327419505</v>
      </c>
      <c r="F1141">
        <f t="shared" si="136"/>
        <v>240.95442327419505</v>
      </c>
      <c r="G1141">
        <f t="shared" si="137"/>
        <v>48</v>
      </c>
      <c r="H1141" s="3">
        <f>DC_2018!K1141</f>
        <v>6.8528375560290637</v>
      </c>
      <c r="I1141" s="48">
        <f>IF(F1141=0,0,IF(H1141&gt;DC_2018!$G$11,0,F1141/((DC_2018!$G$11-H1141)*9.92/20.72)))</f>
        <v>216.02880693142333</v>
      </c>
      <c r="J1141" s="48">
        <f>IF(OR(I1141&lt;Summary!$F$5, I1141=Summary!$F$5), I1141, Summary!$F$5)</f>
        <v>216.02880693142333</v>
      </c>
      <c r="K1141" s="3">
        <f>[2]Intensity!C1144</f>
        <v>449.7167644981447</v>
      </c>
      <c r="L1141">
        <f>J1141*(DC_2018!$G$11-H1141)*9.92/20.72</f>
        <v>240.95442327419505</v>
      </c>
      <c r="M1141">
        <f t="shared" si="138"/>
        <v>0</v>
      </c>
      <c r="N1141">
        <f t="shared" si="139"/>
        <v>96795.431309226085</v>
      </c>
      <c r="O1141" s="48">
        <f>IF(M1141=0,0, M1141/(DC_2018!$G$11))</f>
        <v>0</v>
      </c>
      <c r="P1141" s="48">
        <f>IF(OR(O1141&lt;Summary!$G$5, O1141 = Summary!$G$5), O1141, Summary!$G$5)</f>
        <v>0</v>
      </c>
      <c r="Q1141">
        <f>P1141*DC_2018!$G$11</f>
        <v>0</v>
      </c>
      <c r="R1141">
        <f t="shared" si="140"/>
        <v>240.95442327419505</v>
      </c>
      <c r="S1141">
        <f t="shared" si="141"/>
        <v>0</v>
      </c>
      <c r="T1141">
        <f t="shared" si="142"/>
        <v>0</v>
      </c>
      <c r="U1141">
        <f t="shared" si="143"/>
        <v>96795.431309226085</v>
      </c>
    </row>
    <row r="1142" spans="1:21">
      <c r="A1142">
        <v>2</v>
      </c>
      <c r="B1142">
        <v>17</v>
      </c>
      <c r="C1142">
        <v>12</v>
      </c>
      <c r="D1142" s="47">
        <f>'[4]2018'!P1142</f>
        <v>0</v>
      </c>
      <c r="E1142" s="47">
        <f>'[4]2018'!Q1142</f>
        <v>18.365320047759784</v>
      </c>
      <c r="F1142">
        <f t="shared" si="136"/>
        <v>18.365320047759784</v>
      </c>
      <c r="G1142">
        <f t="shared" si="137"/>
        <v>48</v>
      </c>
      <c r="H1142" s="3">
        <f>DC_2018!K1142</f>
        <v>7.4875220767202908</v>
      </c>
      <c r="I1142" s="48">
        <f>IF(F1142=0,0,IF(H1142&gt;DC_2018!$G$11,0,F1142/((DC_2018!$G$11-H1142)*9.92/20.72)))</f>
        <v>22.630862377233782</v>
      </c>
      <c r="J1142" s="48">
        <f>IF(OR(I1142&lt;Summary!$F$5, I1142=Summary!$F$5), I1142, Summary!$F$5)</f>
        <v>22.630862377233782</v>
      </c>
      <c r="K1142" s="3">
        <f>[2]Intensity!C1145</f>
        <v>455.44859004789146</v>
      </c>
      <c r="L1142">
        <f>J1142*(DC_2018!$G$11-H1142)*9.92/20.72</f>
        <v>18.365320047759781</v>
      </c>
      <c r="M1142">
        <f t="shared" si="138"/>
        <v>0</v>
      </c>
      <c r="N1142">
        <f t="shared" si="139"/>
        <v>7482.9237592379968</v>
      </c>
      <c r="O1142" s="48">
        <f>IF(M1142=0,0, M1142/(DC_2018!$G$11))</f>
        <v>0</v>
      </c>
      <c r="P1142" s="48">
        <f>IF(OR(O1142&lt;Summary!$G$5, O1142 = Summary!$G$5), O1142, Summary!$G$5)</f>
        <v>0</v>
      </c>
      <c r="Q1142">
        <f>P1142*DC_2018!$G$11</f>
        <v>0</v>
      </c>
      <c r="R1142">
        <f t="shared" si="140"/>
        <v>18.365320047759781</v>
      </c>
      <c r="S1142">
        <f t="shared" si="141"/>
        <v>0</v>
      </c>
      <c r="T1142">
        <f t="shared" si="142"/>
        <v>0</v>
      </c>
      <c r="U1142">
        <f t="shared" si="143"/>
        <v>7482.9237592379968</v>
      </c>
    </row>
    <row r="1143" spans="1:21">
      <c r="A1143">
        <v>2</v>
      </c>
      <c r="B1143">
        <v>17</v>
      </c>
      <c r="C1143">
        <v>13</v>
      </c>
      <c r="D1143" s="47">
        <f>'[4]2018'!P1143</f>
        <v>0</v>
      </c>
      <c r="E1143" s="47">
        <f>'[4]2018'!Q1143</f>
        <v>0</v>
      </c>
      <c r="F1143">
        <f t="shared" si="136"/>
        <v>0</v>
      </c>
      <c r="G1143">
        <f t="shared" si="137"/>
        <v>0</v>
      </c>
      <c r="H1143" s="3">
        <f>DC_2018!K1143</f>
        <v>7.7881621204169162</v>
      </c>
      <c r="I1143" s="48">
        <f>IF(F1143=0,0,IF(H1143&gt;DC_2018!$G$11,0,F1143/((DC_2018!$G$11-H1143)*9.92/20.72)))</f>
        <v>0</v>
      </c>
      <c r="J1143" s="48">
        <f>IF(OR(I1143&lt;Summary!$F$5, I1143=Summary!$F$5), I1143, Summary!$F$5)</f>
        <v>0</v>
      </c>
      <c r="K1143" s="3">
        <f>[2]Intensity!C1146</f>
        <v>453.50453319734265</v>
      </c>
      <c r="L1143">
        <f>J1143*(DC_2018!$G$11-H1143)*9.92/20.72</f>
        <v>0</v>
      </c>
      <c r="M1143">
        <f t="shared" si="138"/>
        <v>0</v>
      </c>
      <c r="N1143">
        <f t="shared" si="139"/>
        <v>0</v>
      </c>
      <c r="O1143" s="48">
        <f>IF(M1143=0,0, M1143/(DC_2018!$G$11))</f>
        <v>0</v>
      </c>
      <c r="P1143" s="48">
        <f>IF(OR(O1143&lt;Summary!$G$5, O1143 = Summary!$G$5), O1143, Summary!$G$5)</f>
        <v>0</v>
      </c>
      <c r="Q1143">
        <f>P1143*DC_2018!$G$11</f>
        <v>0</v>
      </c>
      <c r="R1143">
        <f t="shared" si="140"/>
        <v>0</v>
      </c>
      <c r="S1143">
        <f t="shared" si="141"/>
        <v>0</v>
      </c>
      <c r="T1143">
        <f t="shared" si="142"/>
        <v>0</v>
      </c>
      <c r="U1143">
        <f t="shared" si="143"/>
        <v>0</v>
      </c>
    </row>
    <row r="1144" spans="1:21">
      <c r="A1144">
        <v>2</v>
      </c>
      <c r="B1144">
        <v>17</v>
      </c>
      <c r="C1144">
        <v>14</v>
      </c>
      <c r="D1144" s="47">
        <f>'[4]2018'!P1144</f>
        <v>0</v>
      </c>
      <c r="E1144" s="47">
        <f>'[4]2018'!Q1144</f>
        <v>0.78063379982658754</v>
      </c>
      <c r="F1144">
        <f t="shared" si="136"/>
        <v>0.78063379982658754</v>
      </c>
      <c r="G1144">
        <f t="shared" si="137"/>
        <v>48</v>
      </c>
      <c r="H1144" s="3">
        <f>DC_2018!K1144</f>
        <v>7.854971009168767</v>
      </c>
      <c r="I1144" s="48">
        <f>IF(F1144=0,0,IF(H1144&gt;DC_2018!$G$11,0,F1144/((DC_2018!$G$11-H1144)*9.92/20.72)))</f>
        <v>1.228193577561544</v>
      </c>
      <c r="J1144" s="48">
        <f>IF(OR(I1144&lt;Summary!$F$5, I1144=Summary!$F$5), I1144, Summary!$F$5)</f>
        <v>1.228193577561544</v>
      </c>
      <c r="K1144" s="3">
        <f>[2]Intensity!C1147</f>
        <v>438.20799303116394</v>
      </c>
      <c r="L1144">
        <f>J1144*(DC_2018!$G$11-H1144)*9.92/20.72</f>
        <v>0.78063379982658754</v>
      </c>
      <c r="M1144">
        <f t="shared" si="138"/>
        <v>0</v>
      </c>
      <c r="N1144">
        <f t="shared" si="139"/>
        <v>304.60954832262411</v>
      </c>
      <c r="O1144" s="48">
        <f>IF(M1144=0,0, M1144/(DC_2018!$G$11))</f>
        <v>0</v>
      </c>
      <c r="P1144" s="48">
        <f>IF(OR(O1144&lt;Summary!$G$5, O1144 = Summary!$G$5), O1144, Summary!$G$5)</f>
        <v>0</v>
      </c>
      <c r="Q1144">
        <f>P1144*DC_2018!$G$11</f>
        <v>0</v>
      </c>
      <c r="R1144">
        <f t="shared" si="140"/>
        <v>0.78063379982658754</v>
      </c>
      <c r="S1144">
        <f t="shared" si="141"/>
        <v>0</v>
      </c>
      <c r="T1144">
        <f t="shared" si="142"/>
        <v>0</v>
      </c>
      <c r="U1144">
        <f t="shared" si="143"/>
        <v>304.60954832262411</v>
      </c>
    </row>
    <row r="1145" spans="1:21">
      <c r="A1145">
        <v>2</v>
      </c>
      <c r="B1145">
        <v>17</v>
      </c>
      <c r="C1145">
        <v>15</v>
      </c>
      <c r="D1145" s="47">
        <f>'[4]2018'!P1145</f>
        <v>0</v>
      </c>
      <c r="E1145" s="47">
        <f>'[4]2018'!Q1145</f>
        <v>0.24269535274089668</v>
      </c>
      <c r="F1145">
        <f t="shared" si="136"/>
        <v>0.24269535274089668</v>
      </c>
      <c r="G1145">
        <f t="shared" si="137"/>
        <v>48</v>
      </c>
      <c r="H1145" s="3">
        <f>DC_2018!K1145</f>
        <v>7.0449131333328054</v>
      </c>
      <c r="I1145" s="48">
        <f>IF(F1145=0,0,IF(H1145&gt;DC_2018!$G$11,0,F1145/((DC_2018!$G$11-H1145)*9.92/20.72)))</f>
        <v>0.23714103066582393</v>
      </c>
      <c r="J1145" s="48">
        <f>IF(OR(I1145&lt;Summary!$F$5, I1145=Summary!$F$5), I1145, Summary!$F$5)</f>
        <v>0.23714103066582393</v>
      </c>
      <c r="K1145" s="3">
        <f>[2]Intensity!C1148</f>
        <v>434.83773031011265</v>
      </c>
      <c r="L1145">
        <f>J1145*(DC_2018!$G$11-H1145)*9.92/20.72</f>
        <v>0.24269535274089662</v>
      </c>
      <c r="M1145">
        <f t="shared" si="138"/>
        <v>0</v>
      </c>
      <c r="N1145">
        <f t="shared" si="139"/>
        <v>93.883719411100628</v>
      </c>
      <c r="O1145" s="48">
        <f>IF(M1145=0,0, M1145/(DC_2018!$G$11))</f>
        <v>0</v>
      </c>
      <c r="P1145" s="48">
        <f>IF(OR(O1145&lt;Summary!$G$5, O1145 = Summary!$G$5), O1145, Summary!$G$5)</f>
        <v>0</v>
      </c>
      <c r="Q1145">
        <f>P1145*DC_2018!$G$11</f>
        <v>0</v>
      </c>
      <c r="R1145">
        <f t="shared" si="140"/>
        <v>0.24269535274089662</v>
      </c>
      <c r="S1145">
        <f t="shared" si="141"/>
        <v>0</v>
      </c>
      <c r="T1145">
        <f t="shared" si="142"/>
        <v>0</v>
      </c>
      <c r="U1145">
        <f t="shared" si="143"/>
        <v>93.883719411100628</v>
      </c>
    </row>
    <row r="1146" spans="1:21">
      <c r="A1146">
        <v>2</v>
      </c>
      <c r="B1146">
        <v>17</v>
      </c>
      <c r="C1146">
        <v>16</v>
      </c>
      <c r="D1146" s="47">
        <f>'[4]2018'!P1146</f>
        <v>0</v>
      </c>
      <c r="E1146" s="47">
        <f>'[4]2018'!Q1146</f>
        <v>0</v>
      </c>
      <c r="F1146">
        <f t="shared" si="136"/>
        <v>0</v>
      </c>
      <c r="G1146">
        <f t="shared" si="137"/>
        <v>0</v>
      </c>
      <c r="H1146" s="3">
        <f>DC_2018!K1146</f>
        <v>6.9446997891246749</v>
      </c>
      <c r="I1146" s="48">
        <f>IF(F1146=0,0,IF(H1146&gt;DC_2018!$G$11,0,F1146/((DC_2018!$G$11-H1146)*9.92/20.72)))</f>
        <v>0</v>
      </c>
      <c r="J1146" s="48">
        <f>IF(OR(I1146&lt;Summary!$F$5, I1146=Summary!$F$5), I1146, Summary!$F$5)</f>
        <v>0</v>
      </c>
      <c r="K1146" s="3">
        <f>[2]Intensity!C1149</f>
        <v>440.24497462324672</v>
      </c>
      <c r="L1146">
        <f>J1146*(DC_2018!$G$11-H1146)*9.92/20.72</f>
        <v>0</v>
      </c>
      <c r="M1146">
        <f t="shared" si="138"/>
        <v>0</v>
      </c>
      <c r="N1146">
        <f t="shared" si="139"/>
        <v>0</v>
      </c>
      <c r="O1146" s="48">
        <f>IF(M1146=0,0, M1146/(DC_2018!$G$11))</f>
        <v>0</v>
      </c>
      <c r="P1146" s="48">
        <f>IF(OR(O1146&lt;Summary!$G$5, O1146 = Summary!$G$5), O1146, Summary!$G$5)</f>
        <v>0</v>
      </c>
      <c r="Q1146">
        <f>P1146*DC_2018!$G$11</f>
        <v>0</v>
      </c>
      <c r="R1146">
        <f t="shared" si="140"/>
        <v>0</v>
      </c>
      <c r="S1146">
        <f t="shared" si="141"/>
        <v>0</v>
      </c>
      <c r="T1146">
        <f t="shared" si="142"/>
        <v>0</v>
      </c>
      <c r="U1146">
        <f t="shared" si="143"/>
        <v>0</v>
      </c>
    </row>
    <row r="1147" spans="1:21">
      <c r="A1147">
        <v>2</v>
      </c>
      <c r="B1147">
        <v>17</v>
      </c>
      <c r="C1147">
        <v>17</v>
      </c>
      <c r="D1147" s="47">
        <f>'[4]2018'!P1147</f>
        <v>0</v>
      </c>
      <c r="E1147" s="47">
        <f>'[4]2018'!Q1147</f>
        <v>0</v>
      </c>
      <c r="F1147">
        <f t="shared" si="136"/>
        <v>0</v>
      </c>
      <c r="G1147">
        <f t="shared" si="137"/>
        <v>0</v>
      </c>
      <c r="H1147" s="3">
        <f>DC_2018!K1147</f>
        <v>6.8945931225666612</v>
      </c>
      <c r="I1147" s="48">
        <f>IF(F1147=0,0,IF(H1147&gt;DC_2018!$G$11,0,F1147/((DC_2018!$G$11-H1147)*9.92/20.72)))</f>
        <v>0</v>
      </c>
      <c r="J1147" s="48">
        <f>IF(OR(I1147&lt;Summary!$F$5, I1147=Summary!$F$5), I1147, Summary!$F$5)</f>
        <v>0</v>
      </c>
      <c r="K1147" s="3">
        <f>[2]Intensity!C1150</f>
        <v>447.10489389447758</v>
      </c>
      <c r="L1147">
        <f>J1147*(DC_2018!$G$11-H1147)*9.92/20.72</f>
        <v>0</v>
      </c>
      <c r="M1147">
        <f t="shared" si="138"/>
        <v>0</v>
      </c>
      <c r="N1147">
        <f t="shared" si="139"/>
        <v>0</v>
      </c>
      <c r="O1147" s="48">
        <f>IF(M1147=0,0, M1147/(DC_2018!$G$11))</f>
        <v>0</v>
      </c>
      <c r="P1147" s="48">
        <f>IF(OR(O1147&lt;Summary!$G$5, O1147 = Summary!$G$5), O1147, Summary!$G$5)</f>
        <v>0</v>
      </c>
      <c r="Q1147">
        <f>P1147*DC_2018!$G$11</f>
        <v>0</v>
      </c>
      <c r="R1147">
        <f t="shared" si="140"/>
        <v>0</v>
      </c>
      <c r="S1147">
        <f t="shared" si="141"/>
        <v>0</v>
      </c>
      <c r="T1147">
        <f t="shared" si="142"/>
        <v>0</v>
      </c>
      <c r="U1147">
        <f t="shared" si="143"/>
        <v>0</v>
      </c>
    </row>
    <row r="1148" spans="1:21">
      <c r="A1148">
        <v>2</v>
      </c>
      <c r="B1148">
        <v>17</v>
      </c>
      <c r="C1148">
        <v>18</v>
      </c>
      <c r="D1148" s="47">
        <f>'[4]2018'!P1148</f>
        <v>0</v>
      </c>
      <c r="E1148" s="47">
        <f>'[4]2018'!Q1148</f>
        <v>0</v>
      </c>
      <c r="F1148">
        <f t="shared" si="136"/>
        <v>0</v>
      </c>
      <c r="G1148">
        <f t="shared" si="137"/>
        <v>0</v>
      </c>
      <c r="H1148" s="3">
        <f>DC_2018!K1148</f>
        <v>6.5605486344883417</v>
      </c>
      <c r="I1148" s="48">
        <f>IF(F1148=0,0,IF(H1148&gt;DC_2018!$G$11,0,F1148/((DC_2018!$G$11-H1148)*9.92/20.72)))</f>
        <v>0</v>
      </c>
      <c r="J1148" s="48">
        <f>IF(OR(I1148&lt;Summary!$F$5, I1148=Summary!$F$5), I1148, Summary!$F$5)</f>
        <v>0</v>
      </c>
      <c r="K1148" s="3">
        <f>[2]Intensity!C1151</f>
        <v>444.3028460448653</v>
      </c>
      <c r="L1148">
        <f>J1148*(DC_2018!$G$11-H1148)*9.92/20.72</f>
        <v>0</v>
      </c>
      <c r="M1148">
        <f t="shared" si="138"/>
        <v>0</v>
      </c>
      <c r="N1148">
        <f t="shared" si="139"/>
        <v>0</v>
      </c>
      <c r="O1148" s="48">
        <f>IF(M1148=0,0, M1148/(DC_2018!$G$11))</f>
        <v>0</v>
      </c>
      <c r="P1148" s="48">
        <f>IF(OR(O1148&lt;Summary!$G$5, O1148 = Summary!$G$5), O1148, Summary!$G$5)</f>
        <v>0</v>
      </c>
      <c r="Q1148">
        <f>P1148*DC_2018!$G$11</f>
        <v>0</v>
      </c>
      <c r="R1148">
        <f t="shared" si="140"/>
        <v>0</v>
      </c>
      <c r="S1148">
        <f t="shared" si="141"/>
        <v>0</v>
      </c>
      <c r="T1148">
        <f t="shared" si="142"/>
        <v>0</v>
      </c>
      <c r="U1148">
        <f t="shared" si="143"/>
        <v>0</v>
      </c>
    </row>
    <row r="1149" spans="1:21">
      <c r="A1149">
        <v>2</v>
      </c>
      <c r="B1149">
        <v>17</v>
      </c>
      <c r="C1149">
        <v>19</v>
      </c>
      <c r="D1149" s="47">
        <f>'[4]2018'!P1149</f>
        <v>0</v>
      </c>
      <c r="E1149" s="47">
        <f>'[4]2018'!Q1149</f>
        <v>0</v>
      </c>
      <c r="F1149">
        <f t="shared" si="136"/>
        <v>0</v>
      </c>
      <c r="G1149">
        <f t="shared" si="137"/>
        <v>0</v>
      </c>
      <c r="H1149" s="3">
        <f>DC_2018!K1149</f>
        <v>6.5688997455973581</v>
      </c>
      <c r="I1149" s="48">
        <f>IF(F1149=0,0,IF(H1149&gt;DC_2018!$G$11,0,F1149/((DC_2018!$G$11-H1149)*9.92/20.72)))</f>
        <v>0</v>
      </c>
      <c r="J1149" s="48">
        <f>IF(OR(I1149&lt;Summary!$F$5, I1149=Summary!$F$5), I1149, Summary!$F$5)</f>
        <v>0</v>
      </c>
      <c r="K1149" s="3">
        <f>[2]Intensity!C1152</f>
        <v>441.17031649564018</v>
      </c>
      <c r="L1149">
        <f>J1149*(DC_2018!$G$11-H1149)*9.92/20.72</f>
        <v>0</v>
      </c>
      <c r="M1149">
        <f t="shared" si="138"/>
        <v>0</v>
      </c>
      <c r="N1149">
        <f t="shared" si="139"/>
        <v>0</v>
      </c>
      <c r="O1149" s="48">
        <f>IF(M1149=0,0, M1149/(DC_2018!$G$11))</f>
        <v>0</v>
      </c>
      <c r="P1149" s="48">
        <f>IF(OR(O1149&lt;Summary!$G$5, O1149 = Summary!$G$5), O1149, Summary!$G$5)</f>
        <v>0</v>
      </c>
      <c r="Q1149">
        <f>P1149*DC_2018!$G$11</f>
        <v>0</v>
      </c>
      <c r="R1149">
        <f t="shared" si="140"/>
        <v>0</v>
      </c>
      <c r="S1149">
        <f t="shared" si="141"/>
        <v>0</v>
      </c>
      <c r="T1149">
        <f t="shared" si="142"/>
        <v>0</v>
      </c>
      <c r="U1149">
        <f t="shared" si="143"/>
        <v>0</v>
      </c>
    </row>
    <row r="1150" spans="1:21">
      <c r="A1150">
        <v>2</v>
      </c>
      <c r="B1150">
        <v>17</v>
      </c>
      <c r="C1150">
        <v>20</v>
      </c>
      <c r="D1150" s="47">
        <f>'[4]2018'!P1150</f>
        <v>0</v>
      </c>
      <c r="E1150" s="47">
        <f>'[4]2018'!Q1150</f>
        <v>0</v>
      </c>
      <c r="F1150">
        <f t="shared" si="136"/>
        <v>0</v>
      </c>
      <c r="G1150">
        <f t="shared" si="137"/>
        <v>0</v>
      </c>
      <c r="H1150" s="3">
        <f>DC_2018!K1150</f>
        <v>5.9175130027162002</v>
      </c>
      <c r="I1150" s="48">
        <f>IF(F1150=0,0,IF(H1150&gt;DC_2018!$G$11,0,F1150/((DC_2018!$G$11-H1150)*9.92/20.72)))</f>
        <v>0</v>
      </c>
      <c r="J1150" s="48">
        <f>IF(OR(I1150&lt;Summary!$F$5, I1150=Summary!$F$5), I1150, Summary!$F$5)</f>
        <v>0</v>
      </c>
      <c r="K1150" s="3">
        <f>[2]Intensity!C1153</f>
        <v>440.89169377391949</v>
      </c>
      <c r="L1150">
        <f>J1150*(DC_2018!$G$11-H1150)*9.92/20.72</f>
        <v>0</v>
      </c>
      <c r="M1150">
        <f t="shared" si="138"/>
        <v>0</v>
      </c>
      <c r="N1150">
        <f t="shared" si="139"/>
        <v>0</v>
      </c>
      <c r="O1150" s="48">
        <f>IF(M1150=0,0, M1150/(DC_2018!$G$11))</f>
        <v>0</v>
      </c>
      <c r="P1150" s="48">
        <f>IF(OR(O1150&lt;Summary!$G$5, O1150 = Summary!$G$5), O1150, Summary!$G$5)</f>
        <v>0</v>
      </c>
      <c r="Q1150">
        <f>P1150*DC_2018!$G$11</f>
        <v>0</v>
      </c>
      <c r="R1150">
        <f t="shared" si="140"/>
        <v>0</v>
      </c>
      <c r="S1150">
        <f t="shared" si="141"/>
        <v>0</v>
      </c>
      <c r="T1150">
        <f t="shared" si="142"/>
        <v>0</v>
      </c>
      <c r="U1150">
        <f t="shared" si="143"/>
        <v>0</v>
      </c>
    </row>
    <row r="1151" spans="1:21">
      <c r="A1151">
        <v>2</v>
      </c>
      <c r="B1151">
        <v>17</v>
      </c>
      <c r="C1151">
        <v>21</v>
      </c>
      <c r="D1151" s="47">
        <f>'[4]2018'!P1151</f>
        <v>0</v>
      </c>
      <c r="E1151" s="47">
        <f>'[4]2018'!Q1151</f>
        <v>0</v>
      </c>
      <c r="F1151">
        <f t="shared" si="136"/>
        <v>0</v>
      </c>
      <c r="G1151">
        <f t="shared" si="137"/>
        <v>0</v>
      </c>
      <c r="H1151" s="3">
        <f>DC_2018!K1151</f>
        <v>5.2828284820011362</v>
      </c>
      <c r="I1151" s="48">
        <f>IF(F1151=0,0,IF(H1151&gt;DC_2018!$G$11,0,F1151/((DC_2018!$G$11-H1151)*9.92/20.72)))</f>
        <v>0</v>
      </c>
      <c r="J1151" s="48">
        <f>IF(OR(I1151&lt;Summary!$F$5, I1151=Summary!$F$5), I1151, Summary!$F$5)</f>
        <v>0</v>
      </c>
      <c r="K1151" s="3">
        <f>[2]Intensity!C1154</f>
        <v>420.21998972574028</v>
      </c>
      <c r="L1151">
        <f>J1151*(DC_2018!$G$11-H1151)*9.92/20.72</f>
        <v>0</v>
      </c>
      <c r="M1151">
        <f t="shared" si="138"/>
        <v>0</v>
      </c>
      <c r="N1151">
        <f t="shared" si="139"/>
        <v>0</v>
      </c>
      <c r="O1151" s="48">
        <f>IF(M1151=0,0, M1151/(DC_2018!$G$11))</f>
        <v>0</v>
      </c>
      <c r="P1151" s="48">
        <f>IF(OR(O1151&lt;Summary!$G$5, O1151 = Summary!$G$5), O1151, Summary!$G$5)</f>
        <v>0</v>
      </c>
      <c r="Q1151">
        <f>P1151*DC_2018!$G$11</f>
        <v>0</v>
      </c>
      <c r="R1151">
        <f t="shared" si="140"/>
        <v>0</v>
      </c>
      <c r="S1151">
        <f t="shared" si="141"/>
        <v>0</v>
      </c>
      <c r="T1151">
        <f t="shared" si="142"/>
        <v>0</v>
      </c>
      <c r="U1151">
        <f t="shared" si="143"/>
        <v>0</v>
      </c>
    </row>
    <row r="1152" spans="1:21">
      <c r="A1152">
        <v>2</v>
      </c>
      <c r="B1152">
        <v>17</v>
      </c>
      <c r="C1152">
        <v>22</v>
      </c>
      <c r="D1152" s="47">
        <f>'[4]2018'!P1152</f>
        <v>0</v>
      </c>
      <c r="E1152" s="47">
        <f>'[4]2018'!Q1152</f>
        <v>0</v>
      </c>
      <c r="F1152">
        <f t="shared" si="136"/>
        <v>0</v>
      </c>
      <c r="G1152">
        <f t="shared" si="137"/>
        <v>0</v>
      </c>
      <c r="H1152" s="3">
        <f>DC_2018!K1152</f>
        <v>4.4059617063532741</v>
      </c>
      <c r="I1152" s="48">
        <f>IF(F1152=0,0,IF(H1152&gt;DC_2018!$G$11,0,F1152/((DC_2018!$G$11-H1152)*9.92/20.72)))</f>
        <v>0</v>
      </c>
      <c r="J1152" s="48">
        <f>IF(OR(I1152&lt;Summary!$F$5, I1152=Summary!$F$5), I1152, Summary!$F$5)</f>
        <v>0</v>
      </c>
      <c r="K1152" s="3">
        <f>[2]Intensity!C1155</f>
        <v>415.76872695678617</v>
      </c>
      <c r="L1152">
        <f>J1152*(DC_2018!$G$11-H1152)*9.92/20.72</f>
        <v>0</v>
      </c>
      <c r="M1152">
        <f t="shared" si="138"/>
        <v>0</v>
      </c>
      <c r="N1152">
        <f t="shared" si="139"/>
        <v>0</v>
      </c>
      <c r="O1152" s="48">
        <f>IF(M1152=0,0, M1152/(DC_2018!$G$11))</f>
        <v>0</v>
      </c>
      <c r="P1152" s="48">
        <f>IF(OR(O1152&lt;Summary!$G$5, O1152 = Summary!$G$5), O1152, Summary!$G$5)</f>
        <v>0</v>
      </c>
      <c r="Q1152">
        <f>P1152*DC_2018!$G$11</f>
        <v>0</v>
      </c>
      <c r="R1152">
        <f t="shared" si="140"/>
        <v>0</v>
      </c>
      <c r="S1152">
        <f t="shared" si="141"/>
        <v>0</v>
      </c>
      <c r="T1152">
        <f t="shared" si="142"/>
        <v>0</v>
      </c>
      <c r="U1152">
        <f t="shared" si="143"/>
        <v>0</v>
      </c>
    </row>
    <row r="1153" spans="1:21">
      <c r="A1153">
        <v>2</v>
      </c>
      <c r="B1153">
        <v>17</v>
      </c>
      <c r="C1153">
        <v>23</v>
      </c>
      <c r="D1153" s="47">
        <f>'[4]2018'!P1153</f>
        <v>0</v>
      </c>
      <c r="E1153" s="47">
        <f>'[4]2018'!Q1153</f>
        <v>0</v>
      </c>
      <c r="F1153">
        <f t="shared" si="136"/>
        <v>0</v>
      </c>
      <c r="G1153">
        <f t="shared" si="137"/>
        <v>0</v>
      </c>
      <c r="H1153" s="3">
        <f>DC_2018!K1153</f>
        <v>3.7963305189369851</v>
      </c>
      <c r="I1153" s="48">
        <f>IF(F1153=0,0,IF(H1153&gt;DC_2018!$G$11,0,F1153/((DC_2018!$G$11-H1153)*9.92/20.72)))</f>
        <v>0</v>
      </c>
      <c r="J1153" s="48">
        <f>IF(OR(I1153&lt;Summary!$F$5, I1153=Summary!$F$5), I1153, Summary!$F$5)</f>
        <v>0</v>
      </c>
      <c r="K1153" s="3">
        <f>[2]Intensity!C1156</f>
        <v>414.06084449993818</v>
      </c>
      <c r="L1153">
        <f>J1153*(DC_2018!$G$11-H1153)*9.92/20.72</f>
        <v>0</v>
      </c>
      <c r="M1153">
        <f t="shared" si="138"/>
        <v>0</v>
      </c>
      <c r="N1153">
        <f t="shared" si="139"/>
        <v>0</v>
      </c>
      <c r="O1153" s="48">
        <f>IF(M1153=0,0, M1153/(DC_2018!$G$11))</f>
        <v>0</v>
      </c>
      <c r="P1153" s="48">
        <f>IF(OR(O1153&lt;Summary!$G$5, O1153 = Summary!$G$5), O1153, Summary!$G$5)</f>
        <v>0</v>
      </c>
      <c r="Q1153">
        <f>P1153*DC_2018!$G$11</f>
        <v>0</v>
      </c>
      <c r="R1153">
        <f t="shared" si="140"/>
        <v>0</v>
      </c>
      <c r="S1153">
        <f t="shared" si="141"/>
        <v>0</v>
      </c>
      <c r="T1153">
        <f t="shared" si="142"/>
        <v>0</v>
      </c>
      <c r="U1153">
        <f t="shared" si="143"/>
        <v>0</v>
      </c>
    </row>
    <row r="1154" spans="1:21">
      <c r="A1154">
        <v>2</v>
      </c>
      <c r="B1154">
        <v>18</v>
      </c>
      <c r="C1154">
        <v>0</v>
      </c>
      <c r="D1154" s="47">
        <f>'[4]2018'!P1154</f>
        <v>0</v>
      </c>
      <c r="E1154" s="47">
        <f>'[4]2018'!Q1154</f>
        <v>0</v>
      </c>
      <c r="F1154">
        <f t="shared" ref="F1154:F1217" si="144">E1154+D1154</f>
        <v>0</v>
      </c>
      <c r="G1154">
        <f t="shared" ref="G1154:G1217" si="145">IF(F1154=0, 0, 11*D1154/F1154+48*E1154/F1154)</f>
        <v>0</v>
      </c>
      <c r="H1154" s="3">
        <f>DC_2018!K1154</f>
        <v>3.3286682422810232</v>
      </c>
      <c r="I1154" s="48">
        <f>IF(F1154=0,0,IF(H1154&gt;DC_2018!$G$11,0,F1154/((DC_2018!$G$11-H1154)*9.92/20.72)))</f>
        <v>0</v>
      </c>
      <c r="J1154" s="48">
        <f>IF(OR(I1154&lt;Summary!$F$5, I1154=Summary!$F$5), I1154, Summary!$F$5)</f>
        <v>0</v>
      </c>
      <c r="K1154" s="3">
        <f>[2]Intensity!C1157</f>
        <v>415.57908831730924</v>
      </c>
      <c r="L1154">
        <f>J1154*(DC_2018!$G$11-H1154)*9.92/20.72</f>
        <v>0</v>
      </c>
      <c r="M1154">
        <f t="shared" si="138"/>
        <v>0</v>
      </c>
      <c r="N1154">
        <f t="shared" si="139"/>
        <v>0</v>
      </c>
      <c r="O1154" s="48">
        <f>IF(M1154=0,0, M1154/(DC_2018!$G$11))</f>
        <v>0</v>
      </c>
      <c r="P1154" s="48">
        <f>IF(OR(O1154&lt;Summary!$G$5, O1154 = Summary!$G$5), O1154, Summary!$G$5)</f>
        <v>0</v>
      </c>
      <c r="Q1154">
        <f>P1154*DC_2018!$G$11</f>
        <v>0</v>
      </c>
      <c r="R1154">
        <f t="shared" si="140"/>
        <v>0</v>
      </c>
      <c r="S1154">
        <f t="shared" si="141"/>
        <v>0</v>
      </c>
      <c r="T1154">
        <f t="shared" si="142"/>
        <v>0</v>
      </c>
      <c r="U1154">
        <f t="shared" si="143"/>
        <v>0</v>
      </c>
    </row>
    <row r="1155" spans="1:21">
      <c r="A1155">
        <v>2</v>
      </c>
      <c r="B1155">
        <v>18</v>
      </c>
      <c r="C1155">
        <v>1</v>
      </c>
      <c r="D1155" s="47">
        <f>'[4]2018'!P1155</f>
        <v>0</v>
      </c>
      <c r="E1155" s="47">
        <f>'[4]2018'!Q1155</f>
        <v>0</v>
      </c>
      <c r="F1155">
        <f t="shared" si="144"/>
        <v>0</v>
      </c>
      <c r="G1155">
        <f t="shared" si="145"/>
        <v>0</v>
      </c>
      <c r="H1155" s="3">
        <f>DC_2018!K1155</f>
        <v>3.1198904427657781</v>
      </c>
      <c r="I1155" s="48">
        <f>IF(F1155=0,0,IF(H1155&gt;DC_2018!$G$11,0,F1155/((DC_2018!$G$11-H1155)*9.92/20.72)))</f>
        <v>0</v>
      </c>
      <c r="J1155" s="48">
        <f>IF(OR(I1155&lt;Summary!$F$5, I1155=Summary!$F$5), I1155, Summary!$F$5)</f>
        <v>0</v>
      </c>
      <c r="K1155" s="3">
        <f>[2]Intensity!C1158</f>
        <v>415.05133901816231</v>
      </c>
      <c r="L1155">
        <f>J1155*(DC_2018!$G$11-H1155)*9.92/20.72</f>
        <v>0</v>
      </c>
      <c r="M1155">
        <f t="shared" ref="M1155:M1218" si="146">F1155-L1155</f>
        <v>0</v>
      </c>
      <c r="N1155">
        <f t="shared" ref="N1155:N1218" si="147">(K1155-G1155)*L1155</f>
        <v>0</v>
      </c>
      <c r="O1155" s="48">
        <f>IF(M1155=0,0, M1155/(DC_2018!$G$11))</f>
        <v>0</v>
      </c>
      <c r="P1155" s="48">
        <f>IF(OR(O1155&lt;Summary!$G$5, O1155 = Summary!$G$5), O1155, Summary!$G$5)</f>
        <v>0</v>
      </c>
      <c r="Q1155">
        <f>P1155*DC_2018!$G$11</f>
        <v>0</v>
      </c>
      <c r="R1155">
        <f t="shared" ref="R1155:R1218" si="148">L1155+Q1155</f>
        <v>0</v>
      </c>
      <c r="S1155">
        <f t="shared" ref="S1155:S1218" si="149">F1155-R1155</f>
        <v>0</v>
      </c>
      <c r="T1155">
        <f t="shared" ref="T1155:T1218" si="150">(K1155-G1155)*Q1155</f>
        <v>0</v>
      </c>
      <c r="U1155">
        <f t="shared" ref="U1155:U1218" si="151">N1155+T1155</f>
        <v>0</v>
      </c>
    </row>
    <row r="1156" spans="1:21">
      <c r="A1156">
        <v>2</v>
      </c>
      <c r="B1156">
        <v>18</v>
      </c>
      <c r="C1156">
        <v>2</v>
      </c>
      <c r="D1156" s="47">
        <f>'[4]2018'!P1156</f>
        <v>0</v>
      </c>
      <c r="E1156" s="47">
        <f>'[4]2018'!Q1156</f>
        <v>0</v>
      </c>
      <c r="F1156">
        <f t="shared" si="144"/>
        <v>0</v>
      </c>
      <c r="G1156">
        <f t="shared" si="145"/>
        <v>0</v>
      </c>
      <c r="H1156" s="3">
        <f>DC_2018!K1156</f>
        <v>3.0530815429369551</v>
      </c>
      <c r="I1156" s="48">
        <f>IF(F1156=0,0,IF(H1156&gt;DC_2018!$G$11,0,F1156/((DC_2018!$G$11-H1156)*9.92/20.72)))</f>
        <v>0</v>
      </c>
      <c r="J1156" s="48">
        <f>IF(OR(I1156&lt;Summary!$F$5, I1156=Summary!$F$5), I1156, Summary!$F$5)</f>
        <v>0</v>
      </c>
      <c r="K1156" s="3">
        <f>[2]Intensity!C1159</f>
        <v>420.05239482472803</v>
      </c>
      <c r="L1156">
        <f>J1156*(DC_2018!$G$11-H1156)*9.92/20.72</f>
        <v>0</v>
      </c>
      <c r="M1156">
        <f t="shared" si="146"/>
        <v>0</v>
      </c>
      <c r="N1156">
        <f t="shared" si="147"/>
        <v>0</v>
      </c>
      <c r="O1156" s="48">
        <f>IF(M1156=0,0, M1156/(DC_2018!$G$11))</f>
        <v>0</v>
      </c>
      <c r="P1156" s="48">
        <f>IF(OR(O1156&lt;Summary!$G$5, O1156 = Summary!$G$5), O1156, Summary!$G$5)</f>
        <v>0</v>
      </c>
      <c r="Q1156">
        <f>P1156*DC_2018!$G$11</f>
        <v>0</v>
      </c>
      <c r="R1156">
        <f t="shared" si="148"/>
        <v>0</v>
      </c>
      <c r="S1156">
        <f t="shared" si="149"/>
        <v>0</v>
      </c>
      <c r="T1156">
        <f t="shared" si="150"/>
        <v>0</v>
      </c>
      <c r="U1156">
        <f t="shared" si="151"/>
        <v>0</v>
      </c>
    </row>
    <row r="1157" spans="1:21">
      <c r="A1157">
        <v>2</v>
      </c>
      <c r="B1157">
        <v>18</v>
      </c>
      <c r="C1157">
        <v>3</v>
      </c>
      <c r="D1157" s="47">
        <f>'[4]2018'!P1157</f>
        <v>0</v>
      </c>
      <c r="E1157" s="47">
        <f>'[4]2018'!Q1157</f>
        <v>0</v>
      </c>
      <c r="F1157">
        <f t="shared" si="144"/>
        <v>0</v>
      </c>
      <c r="G1157">
        <f t="shared" si="145"/>
        <v>0</v>
      </c>
      <c r="H1157" s="3">
        <f>DC_2018!K1157</f>
        <v>3.0447304318498745</v>
      </c>
      <c r="I1157" s="48">
        <f>IF(F1157=0,0,IF(H1157&gt;DC_2018!$G$11,0,F1157/((DC_2018!$G$11-H1157)*9.92/20.72)))</f>
        <v>0</v>
      </c>
      <c r="J1157" s="48">
        <f>IF(OR(I1157&lt;Summary!$F$5, I1157=Summary!$F$5), I1157, Summary!$F$5)</f>
        <v>0</v>
      </c>
      <c r="K1157" s="3">
        <f>[2]Intensity!C1160</f>
        <v>435.14875500833693</v>
      </c>
      <c r="L1157">
        <f>J1157*(DC_2018!$G$11-H1157)*9.92/20.72</f>
        <v>0</v>
      </c>
      <c r="M1157">
        <f t="shared" si="146"/>
        <v>0</v>
      </c>
      <c r="N1157">
        <f t="shared" si="147"/>
        <v>0</v>
      </c>
      <c r="O1157" s="48">
        <f>IF(M1157=0,0, M1157/(DC_2018!$G$11))</f>
        <v>0</v>
      </c>
      <c r="P1157" s="48">
        <f>IF(OR(O1157&lt;Summary!$G$5, O1157 = Summary!$G$5), O1157, Summary!$G$5)</f>
        <v>0</v>
      </c>
      <c r="Q1157">
        <f>P1157*DC_2018!$G$11</f>
        <v>0</v>
      </c>
      <c r="R1157">
        <f t="shared" si="148"/>
        <v>0</v>
      </c>
      <c r="S1157">
        <f t="shared" si="149"/>
        <v>0</v>
      </c>
      <c r="T1157">
        <f t="shared" si="150"/>
        <v>0</v>
      </c>
      <c r="U1157">
        <f t="shared" si="151"/>
        <v>0</v>
      </c>
    </row>
    <row r="1158" spans="1:21">
      <c r="A1158">
        <v>2</v>
      </c>
      <c r="B1158">
        <v>18</v>
      </c>
      <c r="C1158">
        <v>4</v>
      </c>
      <c r="D1158" s="47">
        <f>'[4]2018'!P1158</f>
        <v>0</v>
      </c>
      <c r="E1158" s="47">
        <f>'[4]2018'!Q1158</f>
        <v>0</v>
      </c>
      <c r="F1158">
        <f t="shared" si="144"/>
        <v>0</v>
      </c>
      <c r="G1158">
        <f t="shared" si="145"/>
        <v>0</v>
      </c>
      <c r="H1158" s="3">
        <f>DC_2018!K1158</f>
        <v>3.0447304318498745</v>
      </c>
      <c r="I1158" s="48">
        <f>IF(F1158=0,0,IF(H1158&gt;DC_2018!$G$11,0,F1158/((DC_2018!$G$11-H1158)*9.92/20.72)))</f>
        <v>0</v>
      </c>
      <c r="J1158" s="48">
        <f>IF(OR(I1158&lt;Summary!$F$5, I1158=Summary!$F$5), I1158, Summary!$F$5)</f>
        <v>0</v>
      </c>
      <c r="K1158" s="3">
        <f>[2]Intensity!C1161</f>
        <v>436.49595124185362</v>
      </c>
      <c r="L1158">
        <f>J1158*(DC_2018!$G$11-H1158)*9.92/20.72</f>
        <v>0</v>
      </c>
      <c r="M1158">
        <f t="shared" si="146"/>
        <v>0</v>
      </c>
      <c r="N1158">
        <f t="shared" si="147"/>
        <v>0</v>
      </c>
      <c r="O1158" s="48">
        <f>IF(M1158=0,0, M1158/(DC_2018!$G$11))</f>
        <v>0</v>
      </c>
      <c r="P1158" s="48">
        <f>IF(OR(O1158&lt;Summary!$G$5, O1158 = Summary!$G$5), O1158, Summary!$G$5)</f>
        <v>0</v>
      </c>
      <c r="Q1158">
        <f>P1158*DC_2018!$G$11</f>
        <v>0</v>
      </c>
      <c r="R1158">
        <f t="shared" si="148"/>
        <v>0</v>
      </c>
      <c r="S1158">
        <f t="shared" si="149"/>
        <v>0</v>
      </c>
      <c r="T1158">
        <f t="shared" si="150"/>
        <v>0</v>
      </c>
      <c r="U1158">
        <f t="shared" si="151"/>
        <v>0</v>
      </c>
    </row>
    <row r="1159" spans="1:21">
      <c r="A1159">
        <v>2</v>
      </c>
      <c r="B1159">
        <v>18</v>
      </c>
      <c r="C1159">
        <v>5</v>
      </c>
      <c r="D1159" s="47">
        <f>'[4]2018'!P1159</f>
        <v>0</v>
      </c>
      <c r="E1159" s="47">
        <f>'[4]2018'!Q1159</f>
        <v>0</v>
      </c>
      <c r="F1159">
        <f t="shared" si="144"/>
        <v>0</v>
      </c>
      <c r="G1159">
        <f t="shared" si="145"/>
        <v>0</v>
      </c>
      <c r="H1159" s="3">
        <f>DC_2018!K1159</f>
        <v>3.0530815429369551</v>
      </c>
      <c r="I1159" s="48">
        <f>IF(F1159=0,0,IF(H1159&gt;DC_2018!$G$11,0,F1159/((DC_2018!$G$11-H1159)*9.92/20.72)))</f>
        <v>0</v>
      </c>
      <c r="J1159" s="48">
        <f>IF(OR(I1159&lt;Summary!$F$5, I1159=Summary!$F$5), I1159, Summary!$F$5)</f>
        <v>0</v>
      </c>
      <c r="K1159" s="3">
        <f>[2]Intensity!C1162</f>
        <v>426.96761231827918</v>
      </c>
      <c r="L1159">
        <f>J1159*(DC_2018!$G$11-H1159)*9.92/20.72</f>
        <v>0</v>
      </c>
      <c r="M1159">
        <f t="shared" si="146"/>
        <v>0</v>
      </c>
      <c r="N1159">
        <f t="shared" si="147"/>
        <v>0</v>
      </c>
      <c r="O1159" s="48">
        <f>IF(M1159=0,0, M1159/(DC_2018!$G$11))</f>
        <v>0</v>
      </c>
      <c r="P1159" s="48">
        <f>IF(OR(O1159&lt;Summary!$G$5, O1159 = Summary!$G$5), O1159, Summary!$G$5)</f>
        <v>0</v>
      </c>
      <c r="Q1159">
        <f>P1159*DC_2018!$G$11</f>
        <v>0</v>
      </c>
      <c r="R1159">
        <f t="shared" si="148"/>
        <v>0</v>
      </c>
      <c r="S1159">
        <f t="shared" si="149"/>
        <v>0</v>
      </c>
      <c r="T1159">
        <f t="shared" si="150"/>
        <v>0</v>
      </c>
      <c r="U1159">
        <f t="shared" si="151"/>
        <v>0</v>
      </c>
    </row>
    <row r="1160" spans="1:21">
      <c r="A1160">
        <v>2</v>
      </c>
      <c r="B1160">
        <v>18</v>
      </c>
      <c r="C1160">
        <v>6</v>
      </c>
      <c r="D1160" s="47">
        <f>'[4]2018'!P1160</f>
        <v>0</v>
      </c>
      <c r="E1160" s="47">
        <f>'[4]2018'!Q1160</f>
        <v>0</v>
      </c>
      <c r="F1160">
        <f t="shared" si="144"/>
        <v>0</v>
      </c>
      <c r="G1160">
        <f t="shared" si="145"/>
        <v>0</v>
      </c>
      <c r="H1160" s="3">
        <f>DC_2018!K1160</f>
        <v>4.130375007005151</v>
      </c>
      <c r="I1160" s="48">
        <f>IF(F1160=0,0,IF(H1160&gt;DC_2018!$G$11,0,F1160/((DC_2018!$G$11-H1160)*9.92/20.72)))</f>
        <v>0</v>
      </c>
      <c r="J1160" s="48">
        <f>IF(OR(I1160&lt;Summary!$F$5, I1160=Summary!$F$5), I1160, Summary!$F$5)</f>
        <v>0</v>
      </c>
      <c r="K1160" s="3">
        <f>[2]Intensity!C1163</f>
        <v>423.17759413100595</v>
      </c>
      <c r="L1160">
        <f>J1160*(DC_2018!$G$11-H1160)*9.92/20.72</f>
        <v>0</v>
      </c>
      <c r="M1160">
        <f t="shared" si="146"/>
        <v>0</v>
      </c>
      <c r="N1160">
        <f t="shared" si="147"/>
        <v>0</v>
      </c>
      <c r="O1160" s="48">
        <f>IF(M1160=0,0, M1160/(DC_2018!$G$11))</f>
        <v>0</v>
      </c>
      <c r="P1160" s="48">
        <f>IF(OR(O1160&lt;Summary!$G$5, O1160 = Summary!$G$5), O1160, Summary!$G$5)</f>
        <v>0</v>
      </c>
      <c r="Q1160">
        <f>P1160*DC_2018!$G$11</f>
        <v>0</v>
      </c>
      <c r="R1160">
        <f t="shared" si="148"/>
        <v>0</v>
      </c>
      <c r="S1160">
        <f t="shared" si="149"/>
        <v>0</v>
      </c>
      <c r="T1160">
        <f t="shared" si="150"/>
        <v>0</v>
      </c>
      <c r="U1160">
        <f t="shared" si="151"/>
        <v>0</v>
      </c>
    </row>
    <row r="1161" spans="1:21">
      <c r="A1161">
        <v>2</v>
      </c>
      <c r="B1161">
        <v>18</v>
      </c>
      <c r="C1161">
        <v>7</v>
      </c>
      <c r="D1161" s="47">
        <f>'[4]2018'!P1161</f>
        <v>0</v>
      </c>
      <c r="E1161" s="47">
        <f>'[4]2018'!Q1161</f>
        <v>76.515643227954996</v>
      </c>
      <c r="F1161">
        <f t="shared" si="144"/>
        <v>76.515643227954996</v>
      </c>
      <c r="G1161">
        <f t="shared" si="145"/>
        <v>48</v>
      </c>
      <c r="H1161" s="3">
        <f>DC_2018!K1161</f>
        <v>5.6502774144480306</v>
      </c>
      <c r="I1161" s="48">
        <f>IF(F1161=0,0,IF(H1161&gt;DC_2018!$G$11,0,F1161/((DC_2018!$G$11-H1161)*9.92/20.72)))</f>
        <v>45.245434607575127</v>
      </c>
      <c r="J1161" s="48">
        <f>IF(OR(I1161&lt;Summary!$F$5, I1161=Summary!$F$5), I1161, Summary!$F$5)</f>
        <v>45.245434607575127</v>
      </c>
      <c r="K1161" s="3">
        <f>[2]Intensity!C1164</f>
        <v>417.93731594229519</v>
      </c>
      <c r="L1161">
        <f>J1161*(DC_2018!$G$11-H1161)*9.92/20.72</f>
        <v>76.515643227954982</v>
      </c>
      <c r="M1161">
        <f t="shared" si="146"/>
        <v>0</v>
      </c>
      <c r="N1161">
        <f t="shared" si="147"/>
        <v>28305.991683347922</v>
      </c>
      <c r="O1161" s="48">
        <f>IF(M1161=0,0, M1161/(DC_2018!$G$11))</f>
        <v>0</v>
      </c>
      <c r="P1161" s="48">
        <f>IF(OR(O1161&lt;Summary!$G$5, O1161 = Summary!$G$5), O1161, Summary!$G$5)</f>
        <v>0</v>
      </c>
      <c r="Q1161">
        <f>P1161*DC_2018!$G$11</f>
        <v>0</v>
      </c>
      <c r="R1161">
        <f t="shared" si="148"/>
        <v>76.515643227954982</v>
      </c>
      <c r="S1161">
        <f t="shared" si="149"/>
        <v>0</v>
      </c>
      <c r="T1161">
        <f t="shared" si="150"/>
        <v>0</v>
      </c>
      <c r="U1161">
        <f t="shared" si="151"/>
        <v>28305.991683347922</v>
      </c>
    </row>
    <row r="1162" spans="1:21">
      <c r="A1162">
        <v>2</v>
      </c>
      <c r="B1162">
        <v>18</v>
      </c>
      <c r="C1162">
        <v>8</v>
      </c>
      <c r="D1162" s="47">
        <f>'[4]2018'!P1162</f>
        <v>46.868237931114152</v>
      </c>
      <c r="E1162" s="47">
        <f>'[4]2018'!Q1162</f>
        <v>615.20772559823956</v>
      </c>
      <c r="F1162">
        <f t="shared" si="144"/>
        <v>662.07596352935366</v>
      </c>
      <c r="G1162">
        <f t="shared" si="145"/>
        <v>45.380776679752799</v>
      </c>
      <c r="H1162" s="3">
        <f>DC_2018!K1162</f>
        <v>6.2599086018769494</v>
      </c>
      <c r="I1162" s="48">
        <f>IF(F1162=0,0,IF(H1162&gt;DC_2018!$G$11,0,F1162/((DC_2018!$G$11-H1162)*9.92/20.72)))</f>
        <v>473.16342767988914</v>
      </c>
      <c r="J1162" s="48">
        <f>IF(OR(I1162&lt;Summary!$F$5, I1162=Summary!$F$5), I1162, Summary!$F$5)</f>
        <v>288</v>
      </c>
      <c r="K1162" s="3">
        <f>[2]Intensity!C1165</f>
        <v>414.50362498580137</v>
      </c>
      <c r="L1162">
        <f>J1162*(DC_2018!$G$11-H1162)*9.92/20.72</f>
        <v>402.98524007111928</v>
      </c>
      <c r="M1162">
        <f t="shared" si="146"/>
        <v>259.09072345823438</v>
      </c>
      <c r="N1162">
        <f t="shared" si="147"/>
        <v>148751.05964034834</v>
      </c>
      <c r="O1162" s="48">
        <f>IF(M1162=0,0, M1162/(DC_2018!$G$11))</f>
        <v>28.215569258609808</v>
      </c>
      <c r="P1162" s="48">
        <f>IF(OR(O1162&lt;Summary!$G$5, O1162 = Summary!$G$5), O1162, Summary!$G$5)</f>
        <v>0</v>
      </c>
      <c r="Q1162">
        <f>P1162*DC_2018!$G$11</f>
        <v>0</v>
      </c>
      <c r="R1162">
        <f t="shared" si="148"/>
        <v>402.98524007111928</v>
      </c>
      <c r="S1162">
        <f t="shared" si="149"/>
        <v>259.09072345823438</v>
      </c>
      <c r="T1162">
        <f t="shared" si="150"/>
        <v>0</v>
      </c>
      <c r="U1162">
        <f t="shared" si="151"/>
        <v>148751.05964034834</v>
      </c>
    </row>
    <row r="1163" spans="1:21">
      <c r="A1163">
        <v>2</v>
      </c>
      <c r="B1163">
        <v>18</v>
      </c>
      <c r="C1163">
        <v>9</v>
      </c>
      <c r="D1163" s="47">
        <f>'[4]2018'!P1163</f>
        <v>49.239167073567693</v>
      </c>
      <c r="E1163" s="47">
        <f>'[4]2018'!Q1163</f>
        <v>936.04455952458977</v>
      </c>
      <c r="F1163">
        <f t="shared" si="144"/>
        <v>985.2837265981575</v>
      </c>
      <c r="G1163">
        <f t="shared" si="145"/>
        <v>46.150939538997342</v>
      </c>
      <c r="H1163" s="3">
        <f>DC_2018!K1163</f>
        <v>6.8194331116599356</v>
      </c>
      <c r="I1163" s="48">
        <f>IF(F1163=0,0,IF(H1163&gt;DC_2018!$G$11,0,F1163/((DC_2018!$G$11-H1163)*9.92/20.72)))</f>
        <v>870.87369970537509</v>
      </c>
      <c r="J1163" s="48">
        <f>IF(OR(I1163&lt;Summary!$F$5, I1163=Summary!$F$5), I1163, Summary!$F$5)</f>
        <v>288</v>
      </c>
      <c r="K1163" s="3">
        <f>[2]Intensity!C1166</f>
        <v>408.47690916038187</v>
      </c>
      <c r="L1163">
        <f>J1163*(DC_2018!$G$11-H1163)*9.92/20.72</f>
        <v>325.83566750984517</v>
      </c>
      <c r="M1163">
        <f t="shared" si="146"/>
        <v>659.44805908831233</v>
      </c>
      <c r="N1163">
        <f t="shared" si="147"/>
        <v>118058.72416773569</v>
      </c>
      <c r="O1163" s="48">
        <f>IF(M1163=0,0, M1163/(DC_2018!$G$11))</f>
        <v>71.81539398750995</v>
      </c>
      <c r="P1163" s="48">
        <f>IF(OR(O1163&lt;Summary!$G$5, O1163 = Summary!$G$5), O1163, Summary!$G$5)</f>
        <v>0</v>
      </c>
      <c r="Q1163">
        <f>P1163*DC_2018!$G$11</f>
        <v>0</v>
      </c>
      <c r="R1163">
        <f t="shared" si="148"/>
        <v>325.83566750984517</v>
      </c>
      <c r="S1163">
        <f t="shared" si="149"/>
        <v>659.44805908831233</v>
      </c>
      <c r="T1163">
        <f t="shared" si="150"/>
        <v>0</v>
      </c>
      <c r="U1163">
        <f t="shared" si="151"/>
        <v>118058.72416773569</v>
      </c>
    </row>
    <row r="1164" spans="1:21">
      <c r="A1164">
        <v>2</v>
      </c>
      <c r="B1164">
        <v>18</v>
      </c>
      <c r="C1164">
        <v>10</v>
      </c>
      <c r="D1164" s="47">
        <f>'[4]2018'!P1164</f>
        <v>37.91476452302728</v>
      </c>
      <c r="E1164" s="47">
        <f>'[4]2018'!Q1164</f>
        <v>1465.3447618865941</v>
      </c>
      <c r="F1164">
        <f t="shared" si="144"/>
        <v>1503.2595264096215</v>
      </c>
      <c r="G1164">
        <f t="shared" si="145"/>
        <v>47.066797008296653</v>
      </c>
      <c r="H1164" s="3">
        <f>DC_2018!K1164</f>
        <v>6.669113089805081</v>
      </c>
      <c r="I1164" s="48">
        <f>IF(F1164=0,0,IF(H1164&gt;DC_2018!$G$11,0,F1164/((DC_2018!$G$11-H1164)*9.92/20.72)))</f>
        <v>1249.237424328416</v>
      </c>
      <c r="J1164" s="48">
        <f>IF(OR(I1164&lt;Summary!$F$5, I1164=Summary!$F$5), I1164, Summary!$F$5)</f>
        <v>288</v>
      </c>
      <c r="K1164" s="3">
        <f>[2]Intensity!C1167</f>
        <v>406.14766153970777</v>
      </c>
      <c r="L1164">
        <f>J1164*(DC_2018!$G$11-H1164)*9.92/20.72</f>
        <v>346.5624189402721</v>
      </c>
      <c r="M1164">
        <f t="shared" si="146"/>
        <v>1156.6971074693492</v>
      </c>
      <c r="N1164">
        <f t="shared" si="147"/>
        <v>124443.93300717</v>
      </c>
      <c r="O1164" s="48">
        <f>IF(M1164=0,0, M1164/(DC_2018!$G$11))</f>
        <v>125.96694667957166</v>
      </c>
      <c r="P1164" s="48">
        <f>IF(OR(O1164&lt;Summary!$G$5, O1164 = Summary!$G$5), O1164, Summary!$G$5)</f>
        <v>0</v>
      </c>
      <c r="Q1164">
        <f>P1164*DC_2018!$G$11</f>
        <v>0</v>
      </c>
      <c r="R1164">
        <f t="shared" si="148"/>
        <v>346.5624189402721</v>
      </c>
      <c r="S1164">
        <f t="shared" si="149"/>
        <v>1156.6971074693492</v>
      </c>
      <c r="T1164">
        <f t="shared" si="150"/>
        <v>0</v>
      </c>
      <c r="U1164">
        <f t="shared" si="151"/>
        <v>124443.93300717</v>
      </c>
    </row>
    <row r="1165" spans="1:21">
      <c r="A1165">
        <v>2</v>
      </c>
      <c r="B1165">
        <v>18</v>
      </c>
      <c r="C1165">
        <v>11</v>
      </c>
      <c r="D1165" s="47">
        <f>'[4]2018'!P1165</f>
        <v>46.680833574762374</v>
      </c>
      <c r="E1165" s="47">
        <f>'[4]2018'!Q1165</f>
        <v>1876.9419270518774</v>
      </c>
      <c r="F1165">
        <f t="shared" si="144"/>
        <v>1923.6227606266398</v>
      </c>
      <c r="G1165">
        <f t="shared" si="145"/>
        <v>47.102115613508566</v>
      </c>
      <c r="H1165" s="3">
        <f>DC_2018!K1165</f>
        <v>6.8361353338401774</v>
      </c>
      <c r="I1165" s="48">
        <f>IF(F1165=0,0,IF(H1165&gt;DC_2018!$G$11,0,F1165/((DC_2018!$G$11-H1165)*9.92/20.72)))</f>
        <v>1712.3566267602741</v>
      </c>
      <c r="J1165" s="48">
        <f>IF(OR(I1165&lt;Summary!$F$5, I1165=Summary!$F$5), I1165, Summary!$F$5)</f>
        <v>288</v>
      </c>
      <c r="K1165" s="3">
        <f>[2]Intensity!C1168</f>
        <v>396.40981811600767</v>
      </c>
      <c r="L1165">
        <f>J1165*(DC_2018!$G$11-H1165)*9.92/20.72</f>
        <v>323.53269546930159</v>
      </c>
      <c r="M1165">
        <f t="shared" si="146"/>
        <v>1600.0900651573381</v>
      </c>
      <c r="N1165">
        <f t="shared" si="147"/>
        <v>113012.46253882245</v>
      </c>
      <c r="O1165" s="48">
        <f>IF(M1165=0,0, M1165/(DC_2018!$G$11))</f>
        <v>174.25344856369648</v>
      </c>
      <c r="P1165" s="48">
        <f>IF(OR(O1165&lt;Summary!$G$5, O1165 = Summary!$G$5), O1165, Summary!$G$5)</f>
        <v>0</v>
      </c>
      <c r="Q1165">
        <f>P1165*DC_2018!$G$11</f>
        <v>0</v>
      </c>
      <c r="R1165">
        <f t="shared" si="148"/>
        <v>323.53269546930159</v>
      </c>
      <c r="S1165">
        <f t="shared" si="149"/>
        <v>1600.0900651573381</v>
      </c>
      <c r="T1165">
        <f t="shared" si="150"/>
        <v>0</v>
      </c>
      <c r="U1165">
        <f t="shared" si="151"/>
        <v>113012.46253882245</v>
      </c>
    </row>
    <row r="1166" spans="1:21">
      <c r="A1166">
        <v>2</v>
      </c>
      <c r="B1166">
        <v>18</v>
      </c>
      <c r="C1166">
        <v>12</v>
      </c>
      <c r="D1166" s="47">
        <f>'[4]2018'!P1166</f>
        <v>48.902801378900698</v>
      </c>
      <c r="E1166" s="47">
        <f>'[4]2018'!Q1166</f>
        <v>1953.4627601616041</v>
      </c>
      <c r="F1166">
        <f t="shared" si="144"/>
        <v>2002.3655615405048</v>
      </c>
      <c r="G1166">
        <f t="shared" si="145"/>
        <v>47.096366974256554</v>
      </c>
      <c r="H1166" s="3">
        <f>DC_2018!K1166</f>
        <v>7.5459798654450916</v>
      </c>
      <c r="I1166" s="48">
        <f>IF(F1166=0,0,IF(H1166&gt;DC_2018!$G$11,0,F1166/((DC_2018!$G$11-H1166)*9.92/20.72)))</f>
        <v>2555.5727850091148</v>
      </c>
      <c r="J1166" s="48">
        <f>IF(OR(I1166&lt;Summary!$F$5, I1166=Summary!$F$5), I1166, Summary!$F$5)</f>
        <v>288</v>
      </c>
      <c r="K1166" s="3">
        <f>[2]Intensity!C1169</f>
        <v>391.35426745805825</v>
      </c>
      <c r="L1166">
        <f>J1166*(DC_2018!$G$11-H1166)*9.92/20.72</f>
        <v>225.6563714821406</v>
      </c>
      <c r="M1166">
        <f t="shared" si="146"/>
        <v>1776.7091900583641</v>
      </c>
      <c r="N1166">
        <f t="shared" si="147"/>
        <v>77683.988677234534</v>
      </c>
      <c r="O1166" s="48">
        <f>IF(M1166=0,0, M1166/(DC_2018!$G$11))</f>
        <v>193.48767310297561</v>
      </c>
      <c r="P1166" s="48">
        <f>IF(OR(O1166&lt;Summary!$G$5, O1166 = Summary!$G$5), O1166, Summary!$G$5)</f>
        <v>0</v>
      </c>
      <c r="Q1166">
        <f>P1166*DC_2018!$G$11</f>
        <v>0</v>
      </c>
      <c r="R1166">
        <f t="shared" si="148"/>
        <v>225.6563714821406</v>
      </c>
      <c r="S1166">
        <f t="shared" si="149"/>
        <v>1776.7091900583641</v>
      </c>
      <c r="T1166">
        <f t="shared" si="150"/>
        <v>0</v>
      </c>
      <c r="U1166">
        <f t="shared" si="151"/>
        <v>77683.988677234534</v>
      </c>
    </row>
    <row r="1167" spans="1:21">
      <c r="A1167">
        <v>2</v>
      </c>
      <c r="B1167">
        <v>18</v>
      </c>
      <c r="C1167">
        <v>13</v>
      </c>
      <c r="D1167" s="47">
        <f>'[4]2018'!P1167</f>
        <v>77.974167183469191</v>
      </c>
      <c r="E1167" s="47">
        <f>'[4]2018'!Q1167</f>
        <v>2145.6297088861361</v>
      </c>
      <c r="F1167">
        <f t="shared" si="144"/>
        <v>2223.6038760696051</v>
      </c>
      <c r="G1167">
        <f t="shared" si="145"/>
        <v>46.702536806651061</v>
      </c>
      <c r="H1167" s="3">
        <f>DC_2018!K1167</f>
        <v>7.8716732313580797</v>
      </c>
      <c r="I1167" s="48">
        <f>IF(F1167=0,0,IF(H1167&gt;DC_2018!$G$11,0,F1167/((DC_2018!$G$11-H1167)*9.92/20.72)))</f>
        <v>3543.0348123985814</v>
      </c>
      <c r="J1167" s="48">
        <f>IF(OR(I1167&lt;Summary!$F$5, I1167=Summary!$F$5), I1167, Summary!$F$5)</f>
        <v>288</v>
      </c>
      <c r="K1167" s="3">
        <f>[2]Intensity!C1170</f>
        <v>386.49656763059187</v>
      </c>
      <c r="L1167">
        <f>J1167*(DC_2018!$G$11-H1167)*9.92/20.72</f>
        <v>180.74841208644702</v>
      </c>
      <c r="M1167">
        <f t="shared" si="146"/>
        <v>2042.8554639831582</v>
      </c>
      <c r="N1167">
        <f t="shared" si="147"/>
        <v>61417.23150788054</v>
      </c>
      <c r="O1167" s="48">
        <f>IF(M1167=0,0, M1167/(DC_2018!$G$11))</f>
        <v>222.47160785993151</v>
      </c>
      <c r="P1167" s="48">
        <f>IF(OR(O1167&lt;Summary!$G$5, O1167 = Summary!$G$5), O1167, Summary!$G$5)</f>
        <v>0</v>
      </c>
      <c r="Q1167">
        <f>P1167*DC_2018!$G$11</f>
        <v>0</v>
      </c>
      <c r="R1167">
        <f t="shared" si="148"/>
        <v>180.74841208644702</v>
      </c>
      <c r="S1167">
        <f t="shared" si="149"/>
        <v>2042.8554639831582</v>
      </c>
      <c r="T1167">
        <f t="shared" si="150"/>
        <v>0</v>
      </c>
      <c r="U1167">
        <f t="shared" si="151"/>
        <v>61417.23150788054</v>
      </c>
    </row>
    <row r="1168" spans="1:21">
      <c r="A1168">
        <v>2</v>
      </c>
      <c r="B1168">
        <v>18</v>
      </c>
      <c r="C1168">
        <v>14</v>
      </c>
      <c r="D1168" s="47">
        <f>'[4]2018'!P1168</f>
        <v>47.931983872910507</v>
      </c>
      <c r="E1168" s="47">
        <f>'[4]2018'!Q1168</f>
        <v>1581.2736371528526</v>
      </c>
      <c r="F1168">
        <f t="shared" si="144"/>
        <v>1629.2056210257631</v>
      </c>
      <c r="G1168">
        <f t="shared" si="145"/>
        <v>46.911442864909169</v>
      </c>
      <c r="H1168" s="3">
        <f>DC_2018!K1168</f>
        <v>8.1389088196003634</v>
      </c>
      <c r="I1168" s="48">
        <f>IF(F1168=0,0,IF(H1168&gt;DC_2018!$G$11,0,F1168/((DC_2018!$G$11-H1168)*9.92/20.72)))</f>
        <v>3260.656230174246</v>
      </c>
      <c r="J1168" s="48">
        <f>IF(OR(I1168&lt;Summary!$F$5, I1168=Summary!$F$5), I1168, Summary!$F$5)</f>
        <v>288</v>
      </c>
      <c r="K1168" s="3">
        <f>[2]Intensity!C1171</f>
        <v>382.45224623311589</v>
      </c>
      <c r="L1168">
        <f>J1168*(DC_2018!$G$11-H1168)*9.92/20.72</f>
        <v>143.9008548381519</v>
      </c>
      <c r="M1168">
        <f t="shared" si="146"/>
        <v>1485.3047661876112</v>
      </c>
      <c r="N1168">
        <f t="shared" si="147"/>
        <v>48284.608437765179</v>
      </c>
      <c r="O1168" s="48">
        <f>IF(M1168=0,0, M1168/(DC_2018!$G$11))</f>
        <v>161.75306835045953</v>
      </c>
      <c r="P1168" s="48">
        <f>IF(OR(O1168&lt;Summary!$G$5, O1168 = Summary!$G$5), O1168, Summary!$G$5)</f>
        <v>0</v>
      </c>
      <c r="Q1168">
        <f>P1168*DC_2018!$G$11</f>
        <v>0</v>
      </c>
      <c r="R1168">
        <f t="shared" si="148"/>
        <v>143.9008548381519</v>
      </c>
      <c r="S1168">
        <f t="shared" si="149"/>
        <v>1485.3047661876112</v>
      </c>
      <c r="T1168">
        <f t="shared" si="150"/>
        <v>0</v>
      </c>
      <c r="U1168">
        <f t="shared" si="151"/>
        <v>48284.608437765179</v>
      </c>
    </row>
    <row r="1169" spans="1:21">
      <c r="A1169">
        <v>2</v>
      </c>
      <c r="B1169">
        <v>18</v>
      </c>
      <c r="C1169">
        <v>15</v>
      </c>
      <c r="D1169" s="47">
        <f>'[4]2018'!P1169</f>
        <v>18.306666790873223</v>
      </c>
      <c r="E1169" s="47">
        <f>'[4]2018'!Q1169</f>
        <v>590.83989905447754</v>
      </c>
      <c r="F1169">
        <f t="shared" si="144"/>
        <v>609.14656584535078</v>
      </c>
      <c r="G1169">
        <f t="shared" si="145"/>
        <v>46.888039908224201</v>
      </c>
      <c r="H1169" s="3">
        <f>DC_2018!K1169</f>
        <v>8.0136421421001582</v>
      </c>
      <c r="I1169" s="48">
        <f>IF(F1169=0,0,IF(H1169&gt;DC_2018!$G$11,0,F1169/((DC_2018!$G$11-H1169)*9.92/20.72)))</f>
        <v>1088.4828805409597</v>
      </c>
      <c r="J1169" s="48">
        <f>IF(OR(I1169&lt;Summary!$F$5, I1169=Summary!$F$5), I1169, Summary!$F$5)</f>
        <v>288</v>
      </c>
      <c r="K1169" s="3">
        <f>[2]Intensity!C1172</f>
        <v>403.15632754342431</v>
      </c>
      <c r="L1169">
        <f>J1169*(DC_2018!$G$11-H1169)*9.92/20.72</f>
        <v>161.17314667941574</v>
      </c>
      <c r="M1169">
        <f t="shared" si="146"/>
        <v>447.97341916593507</v>
      </c>
      <c r="N1169">
        <f t="shared" si="147"/>
        <v>57420.880980252383</v>
      </c>
      <c r="O1169" s="48">
        <f>IF(M1169=0,0, M1169/(DC_2018!$G$11))</f>
        <v>48.785324560376367</v>
      </c>
      <c r="P1169" s="48">
        <f>IF(OR(O1169&lt;Summary!$G$5, O1169 = Summary!$G$5), O1169, Summary!$G$5)</f>
        <v>0</v>
      </c>
      <c r="Q1169">
        <f>P1169*DC_2018!$G$11</f>
        <v>0</v>
      </c>
      <c r="R1169">
        <f t="shared" si="148"/>
        <v>161.17314667941574</v>
      </c>
      <c r="S1169">
        <f t="shared" si="149"/>
        <v>447.97341916593507</v>
      </c>
      <c r="T1169">
        <f t="shared" si="150"/>
        <v>0</v>
      </c>
      <c r="U1169">
        <f t="shared" si="151"/>
        <v>57420.880980252383</v>
      </c>
    </row>
    <row r="1170" spans="1:21">
      <c r="A1170">
        <v>2</v>
      </c>
      <c r="B1170">
        <v>18</v>
      </c>
      <c r="C1170">
        <v>16</v>
      </c>
      <c r="D1170" s="47">
        <f>'[4]2018'!P1170</f>
        <v>0</v>
      </c>
      <c r="E1170" s="47">
        <f>'[4]2018'!Q1170</f>
        <v>30.881973352516184</v>
      </c>
      <c r="F1170">
        <f t="shared" si="144"/>
        <v>30.881973352516184</v>
      </c>
      <c r="G1170">
        <f t="shared" si="145"/>
        <v>48</v>
      </c>
      <c r="H1170" s="3">
        <f>DC_2018!K1170</f>
        <v>8.7735933402988486</v>
      </c>
      <c r="I1170" s="48">
        <f>IF(F1170=0,0,IF(H1170&gt;DC_2018!$G$11,0,F1170/((DC_2018!$G$11-H1170)*9.92/20.72)))</f>
        <v>157.72900374549269</v>
      </c>
      <c r="J1170" s="48">
        <f>IF(OR(I1170&lt;Summary!$F$5, I1170=Summary!$F$5), I1170, Summary!$F$5)</f>
        <v>157.72900374549269</v>
      </c>
      <c r="K1170" s="3">
        <f>[2]Intensity!C1173</f>
        <v>416.06523620132384</v>
      </c>
      <c r="L1170">
        <f>J1170*(DC_2018!$G$11-H1170)*9.92/20.72</f>
        <v>30.881973352516184</v>
      </c>
      <c r="M1170">
        <f t="shared" si="146"/>
        <v>0</v>
      </c>
      <c r="N1170">
        <f t="shared" si="147"/>
        <v>11366.580816356858</v>
      </c>
      <c r="O1170" s="48">
        <f>IF(M1170=0,0, M1170/(DC_2018!$G$11))</f>
        <v>0</v>
      </c>
      <c r="P1170" s="48">
        <f>IF(OR(O1170&lt;Summary!$G$5, O1170 = Summary!$G$5), O1170, Summary!$G$5)</f>
        <v>0</v>
      </c>
      <c r="Q1170">
        <f>P1170*DC_2018!$G$11</f>
        <v>0</v>
      </c>
      <c r="R1170">
        <f t="shared" si="148"/>
        <v>30.881973352516184</v>
      </c>
      <c r="S1170">
        <f t="shared" si="149"/>
        <v>0</v>
      </c>
      <c r="T1170">
        <f t="shared" si="150"/>
        <v>0</v>
      </c>
      <c r="U1170">
        <f t="shared" si="151"/>
        <v>11366.580816356858</v>
      </c>
    </row>
    <row r="1171" spans="1:21">
      <c r="A1171">
        <v>2</v>
      </c>
      <c r="B1171">
        <v>18</v>
      </c>
      <c r="C1171">
        <v>17</v>
      </c>
      <c r="D1171" s="47">
        <f>'[4]2018'!P1171</f>
        <v>7.6315775157584582</v>
      </c>
      <c r="E1171" s="47">
        <f>'[4]2018'!Q1171</f>
        <v>0</v>
      </c>
      <c r="F1171">
        <f t="shared" si="144"/>
        <v>7.6315775157584582</v>
      </c>
      <c r="G1171">
        <f t="shared" si="145"/>
        <v>10.999999999999998</v>
      </c>
      <c r="H1171" s="3">
        <f>DC_2018!K1171</f>
        <v>8.2808777303397338</v>
      </c>
      <c r="I1171" s="48">
        <f>IF(F1171=0,0,IF(H1171&gt;DC_2018!$G$11,0,F1171/((DC_2018!$G$11-H1171)*9.92/20.72)))</f>
        <v>17.678535324777378</v>
      </c>
      <c r="J1171" s="48">
        <f>IF(OR(I1171&lt;Summary!$F$5, I1171=Summary!$F$5), I1171, Summary!$F$5)</f>
        <v>17.678535324777378</v>
      </c>
      <c r="K1171" s="3">
        <f>[2]Intensity!C1174</f>
        <v>431.11056499037602</v>
      </c>
      <c r="L1171">
        <f>J1171*(DC_2018!$G$11-H1171)*9.92/20.72</f>
        <v>7.6315775157584573</v>
      </c>
      <c r="M1171">
        <f t="shared" si="146"/>
        <v>0</v>
      </c>
      <c r="N1171">
        <f t="shared" si="147"/>
        <v>3206.1063419131356</v>
      </c>
      <c r="O1171" s="48">
        <f>IF(M1171=0,0, M1171/(DC_2018!$G$11))</f>
        <v>0</v>
      </c>
      <c r="P1171" s="48">
        <f>IF(OR(O1171&lt;Summary!$G$5, O1171 = Summary!$G$5), O1171, Summary!$G$5)</f>
        <v>0</v>
      </c>
      <c r="Q1171">
        <f>P1171*DC_2018!$G$11</f>
        <v>0</v>
      </c>
      <c r="R1171">
        <f t="shared" si="148"/>
        <v>7.6315775157584573</v>
      </c>
      <c r="S1171">
        <f t="shared" si="149"/>
        <v>0</v>
      </c>
      <c r="T1171">
        <f t="shared" si="150"/>
        <v>0</v>
      </c>
      <c r="U1171">
        <f t="shared" si="151"/>
        <v>3206.1063419131356</v>
      </c>
    </row>
    <row r="1172" spans="1:21">
      <c r="A1172">
        <v>2</v>
      </c>
      <c r="B1172">
        <v>18</v>
      </c>
      <c r="C1172">
        <v>18</v>
      </c>
      <c r="D1172" s="47">
        <f>'[4]2018'!P1172</f>
        <v>0.37916687011719086</v>
      </c>
      <c r="E1172" s="47">
        <f>'[4]2018'!Q1172</f>
        <v>0</v>
      </c>
      <c r="F1172">
        <f t="shared" si="144"/>
        <v>0.37916687011719086</v>
      </c>
      <c r="G1172">
        <f t="shared" si="145"/>
        <v>11.000000000000002</v>
      </c>
      <c r="H1172" s="3">
        <f>DC_2018!K1172</f>
        <v>8.6399755517092149</v>
      </c>
      <c r="I1172" s="48">
        <f>IF(F1172=0,0,IF(H1172&gt;DC_2018!$G$11,0,F1172/((DC_2018!$G$11-H1172)*9.92/20.72)))</f>
        <v>1.4596658186942979</v>
      </c>
      <c r="J1172" s="48">
        <f>IF(OR(I1172&lt;Summary!$F$5, I1172=Summary!$F$5), I1172, Summary!$F$5)</f>
        <v>1.4596658186942979</v>
      </c>
      <c r="K1172" s="3">
        <f>[2]Intensity!C1175</f>
        <v>426.28263596027972</v>
      </c>
      <c r="L1172">
        <f>J1172*(DC_2018!$G$11-H1172)*9.92/20.72</f>
        <v>0.3791668701171908</v>
      </c>
      <c r="M1172">
        <f t="shared" si="146"/>
        <v>0</v>
      </c>
      <c r="N1172">
        <f t="shared" si="147"/>
        <v>157.461417291076</v>
      </c>
      <c r="O1172" s="48">
        <f>IF(M1172=0,0, M1172/(DC_2018!$G$11))</f>
        <v>0</v>
      </c>
      <c r="P1172" s="48">
        <f>IF(OR(O1172&lt;Summary!$G$5, O1172 = Summary!$G$5), O1172, Summary!$G$5)</f>
        <v>0</v>
      </c>
      <c r="Q1172">
        <f>P1172*DC_2018!$G$11</f>
        <v>0</v>
      </c>
      <c r="R1172">
        <f t="shared" si="148"/>
        <v>0.3791668701171908</v>
      </c>
      <c r="S1172">
        <f t="shared" si="149"/>
        <v>0</v>
      </c>
      <c r="T1172">
        <f t="shared" si="150"/>
        <v>0</v>
      </c>
      <c r="U1172">
        <f t="shared" si="151"/>
        <v>157.461417291076</v>
      </c>
    </row>
    <row r="1173" spans="1:21">
      <c r="A1173">
        <v>2</v>
      </c>
      <c r="B1173">
        <v>18</v>
      </c>
      <c r="C1173">
        <v>19</v>
      </c>
      <c r="D1173" s="47">
        <f>'[4]2018'!P1173</f>
        <v>0</v>
      </c>
      <c r="E1173" s="47">
        <f>'[4]2018'!Q1173</f>
        <v>0</v>
      </c>
      <c r="F1173">
        <f t="shared" si="144"/>
        <v>0</v>
      </c>
      <c r="G1173">
        <f t="shared" si="145"/>
        <v>0</v>
      </c>
      <c r="H1173" s="3">
        <f>DC_2018!K1173</f>
        <v>7.2954464993837753</v>
      </c>
      <c r="I1173" s="48">
        <f>IF(F1173=0,0,IF(H1173&gt;DC_2018!$G$11,0,F1173/((DC_2018!$G$11-H1173)*9.92/20.72)))</f>
        <v>0</v>
      </c>
      <c r="J1173" s="48">
        <f>IF(OR(I1173&lt;Summary!$F$5, I1173=Summary!$F$5), I1173, Summary!$F$5)</f>
        <v>0</v>
      </c>
      <c r="K1173" s="3">
        <f>[2]Intensity!C1176</f>
        <v>419.32209828599792</v>
      </c>
      <c r="L1173">
        <f>J1173*(DC_2018!$G$11-H1173)*9.92/20.72</f>
        <v>0</v>
      </c>
      <c r="M1173">
        <f t="shared" si="146"/>
        <v>0</v>
      </c>
      <c r="N1173">
        <f t="shared" si="147"/>
        <v>0</v>
      </c>
      <c r="O1173" s="48">
        <f>IF(M1173=0,0, M1173/(DC_2018!$G$11))</f>
        <v>0</v>
      </c>
      <c r="P1173" s="48">
        <f>IF(OR(O1173&lt;Summary!$G$5, O1173 = Summary!$G$5), O1173, Summary!$G$5)</f>
        <v>0</v>
      </c>
      <c r="Q1173">
        <f>P1173*DC_2018!$G$11</f>
        <v>0</v>
      </c>
      <c r="R1173">
        <f t="shared" si="148"/>
        <v>0</v>
      </c>
      <c r="S1173">
        <f t="shared" si="149"/>
        <v>0</v>
      </c>
      <c r="T1173">
        <f t="shared" si="150"/>
        <v>0</v>
      </c>
      <c r="U1173">
        <f t="shared" si="151"/>
        <v>0</v>
      </c>
    </row>
    <row r="1174" spans="1:21">
      <c r="A1174">
        <v>2</v>
      </c>
      <c r="B1174">
        <v>18</v>
      </c>
      <c r="C1174">
        <v>20</v>
      </c>
      <c r="D1174" s="47">
        <f>'[4]2018'!P1174</f>
        <v>0</v>
      </c>
      <c r="E1174" s="47">
        <f>'[4]2018'!Q1174</f>
        <v>0</v>
      </c>
      <c r="F1174">
        <f t="shared" si="144"/>
        <v>0</v>
      </c>
      <c r="G1174">
        <f t="shared" si="145"/>
        <v>0</v>
      </c>
      <c r="H1174" s="3">
        <f>DC_2018!K1174</f>
        <v>10.410411325236606</v>
      </c>
      <c r="I1174" s="48">
        <f>IF(F1174=0,0,IF(H1174&gt;DC_2018!$G$11,0,F1174/((DC_2018!$G$11-H1174)*9.92/20.72)))</f>
        <v>0</v>
      </c>
      <c r="J1174" s="48">
        <f>IF(OR(I1174&lt;Summary!$F$5, I1174=Summary!$F$5), I1174, Summary!$F$5)</f>
        <v>0</v>
      </c>
      <c r="K1174" s="3">
        <f>[2]Intensity!C1177</f>
        <v>411.31194540762789</v>
      </c>
      <c r="L1174">
        <f>J1174*(DC_2018!$G$11-H1174)*9.92/20.72</f>
        <v>0</v>
      </c>
      <c r="M1174">
        <f t="shared" si="146"/>
        <v>0</v>
      </c>
      <c r="N1174">
        <f t="shared" si="147"/>
        <v>0</v>
      </c>
      <c r="O1174" s="48">
        <f>IF(M1174=0,0, M1174/(DC_2018!$G$11))</f>
        <v>0</v>
      </c>
      <c r="P1174" s="48">
        <f>IF(OR(O1174&lt;Summary!$G$5, O1174 = Summary!$G$5), O1174, Summary!$G$5)</f>
        <v>0</v>
      </c>
      <c r="Q1174">
        <f>P1174*DC_2018!$G$11</f>
        <v>0</v>
      </c>
      <c r="R1174">
        <f t="shared" si="148"/>
        <v>0</v>
      </c>
      <c r="S1174">
        <f t="shared" si="149"/>
        <v>0</v>
      </c>
      <c r="T1174">
        <f t="shared" si="150"/>
        <v>0</v>
      </c>
      <c r="U1174">
        <f t="shared" si="151"/>
        <v>0</v>
      </c>
    </row>
    <row r="1175" spans="1:21">
      <c r="A1175">
        <v>2</v>
      </c>
      <c r="B1175">
        <v>18</v>
      </c>
      <c r="C1175">
        <v>21</v>
      </c>
      <c r="D1175" s="47">
        <f>'[4]2018'!P1175</f>
        <v>0</v>
      </c>
      <c r="E1175" s="47">
        <f>'[4]2018'!Q1175</f>
        <v>0</v>
      </c>
      <c r="F1175">
        <f t="shared" si="144"/>
        <v>0</v>
      </c>
      <c r="G1175">
        <f t="shared" si="145"/>
        <v>0</v>
      </c>
      <c r="H1175" s="3">
        <f>DC_2018!K1175</f>
        <v>8.3727399634699786</v>
      </c>
      <c r="I1175" s="48">
        <f>IF(F1175=0,0,IF(H1175&gt;DC_2018!$G$11,0,F1175/((DC_2018!$G$11-H1175)*9.92/20.72)))</f>
        <v>0</v>
      </c>
      <c r="J1175" s="48">
        <f>IF(OR(I1175&lt;Summary!$F$5, I1175=Summary!$F$5), I1175, Summary!$F$5)</f>
        <v>0</v>
      </c>
      <c r="K1175" s="3">
        <f>[2]Intensity!C1178</f>
        <v>395.42895893880927</v>
      </c>
      <c r="L1175">
        <f>J1175*(DC_2018!$G$11-H1175)*9.92/20.72</f>
        <v>0</v>
      </c>
      <c r="M1175">
        <f t="shared" si="146"/>
        <v>0</v>
      </c>
      <c r="N1175">
        <f t="shared" si="147"/>
        <v>0</v>
      </c>
      <c r="O1175" s="48">
        <f>IF(M1175=0,0, M1175/(DC_2018!$G$11))</f>
        <v>0</v>
      </c>
      <c r="P1175" s="48">
        <f>IF(OR(O1175&lt;Summary!$G$5, O1175 = Summary!$G$5), O1175, Summary!$G$5)</f>
        <v>0</v>
      </c>
      <c r="Q1175">
        <f>P1175*DC_2018!$G$11</f>
        <v>0</v>
      </c>
      <c r="R1175">
        <f t="shared" si="148"/>
        <v>0</v>
      </c>
      <c r="S1175">
        <f t="shared" si="149"/>
        <v>0</v>
      </c>
      <c r="T1175">
        <f t="shared" si="150"/>
        <v>0</v>
      </c>
      <c r="U1175">
        <f t="shared" si="151"/>
        <v>0</v>
      </c>
    </row>
    <row r="1176" spans="1:21">
      <c r="A1176">
        <v>2</v>
      </c>
      <c r="B1176">
        <v>18</v>
      </c>
      <c r="C1176">
        <v>22</v>
      </c>
      <c r="D1176" s="47">
        <f>'[4]2018'!P1176</f>
        <v>0</v>
      </c>
      <c r="E1176" s="47">
        <f>'[4]2018'!Q1176</f>
        <v>0</v>
      </c>
      <c r="F1176">
        <f t="shared" si="144"/>
        <v>0</v>
      </c>
      <c r="G1176">
        <f t="shared" si="145"/>
        <v>0</v>
      </c>
      <c r="H1176" s="3">
        <f>DC_2018!K1176</f>
        <v>4.7817617498853293</v>
      </c>
      <c r="I1176" s="48">
        <f>IF(F1176=0,0,IF(H1176&gt;DC_2018!$G$11,0,F1176/((DC_2018!$G$11-H1176)*9.92/20.72)))</f>
        <v>0</v>
      </c>
      <c r="J1176" s="48">
        <f>IF(OR(I1176&lt;Summary!$F$5, I1176=Summary!$F$5), I1176, Summary!$F$5)</f>
        <v>0</v>
      </c>
      <c r="K1176" s="3">
        <f>[2]Intensity!C1179</f>
        <v>400.14413121107191</v>
      </c>
      <c r="L1176">
        <f>J1176*(DC_2018!$G$11-H1176)*9.92/20.72</f>
        <v>0</v>
      </c>
      <c r="M1176">
        <f t="shared" si="146"/>
        <v>0</v>
      </c>
      <c r="N1176">
        <f t="shared" si="147"/>
        <v>0</v>
      </c>
      <c r="O1176" s="48">
        <f>IF(M1176=0,0, M1176/(DC_2018!$G$11))</f>
        <v>0</v>
      </c>
      <c r="P1176" s="48">
        <f>IF(OR(O1176&lt;Summary!$G$5, O1176 = Summary!$G$5), O1176, Summary!$G$5)</f>
        <v>0</v>
      </c>
      <c r="Q1176">
        <f>P1176*DC_2018!$G$11</f>
        <v>0</v>
      </c>
      <c r="R1176">
        <f t="shared" si="148"/>
        <v>0</v>
      </c>
      <c r="S1176">
        <f t="shared" si="149"/>
        <v>0</v>
      </c>
      <c r="T1176">
        <f t="shared" si="150"/>
        <v>0</v>
      </c>
      <c r="U1176">
        <f t="shared" si="151"/>
        <v>0</v>
      </c>
    </row>
    <row r="1177" spans="1:21">
      <c r="A1177">
        <v>2</v>
      </c>
      <c r="B1177">
        <v>18</v>
      </c>
      <c r="C1177">
        <v>23</v>
      </c>
      <c r="D1177" s="47">
        <f>'[4]2018'!P1177</f>
        <v>0</v>
      </c>
      <c r="E1177" s="47">
        <f>'[4]2018'!Q1177</f>
        <v>0</v>
      </c>
      <c r="F1177">
        <f t="shared" si="144"/>
        <v>0</v>
      </c>
      <c r="G1177">
        <f t="shared" si="145"/>
        <v>0</v>
      </c>
      <c r="H1177" s="3">
        <f>DC_2018!K1177</f>
        <v>4.1387261181124178</v>
      </c>
      <c r="I1177" s="48">
        <f>IF(F1177=0,0,IF(H1177&gt;DC_2018!$G$11,0,F1177/((DC_2018!$G$11-H1177)*9.92/20.72)))</f>
        <v>0</v>
      </c>
      <c r="J1177" s="48">
        <f>IF(OR(I1177&lt;Summary!$F$5, I1177=Summary!$F$5), I1177, Summary!$F$5)</f>
        <v>0</v>
      </c>
      <c r="K1177" s="3">
        <f>[2]Intensity!C1180</f>
        <v>396.53396841510073</v>
      </c>
      <c r="L1177">
        <f>J1177*(DC_2018!$G$11-H1177)*9.92/20.72</f>
        <v>0</v>
      </c>
      <c r="M1177">
        <f t="shared" si="146"/>
        <v>0</v>
      </c>
      <c r="N1177">
        <f t="shared" si="147"/>
        <v>0</v>
      </c>
      <c r="O1177" s="48">
        <f>IF(M1177=0,0, M1177/(DC_2018!$G$11))</f>
        <v>0</v>
      </c>
      <c r="P1177" s="48">
        <f>IF(OR(O1177&lt;Summary!$G$5, O1177 = Summary!$G$5), O1177, Summary!$G$5)</f>
        <v>0</v>
      </c>
      <c r="Q1177">
        <f>P1177*DC_2018!$G$11</f>
        <v>0</v>
      </c>
      <c r="R1177">
        <f t="shared" si="148"/>
        <v>0</v>
      </c>
      <c r="S1177">
        <f t="shared" si="149"/>
        <v>0</v>
      </c>
      <c r="T1177">
        <f t="shared" si="150"/>
        <v>0</v>
      </c>
      <c r="U1177">
        <f t="shared" si="151"/>
        <v>0</v>
      </c>
    </row>
    <row r="1178" spans="1:21">
      <c r="A1178">
        <v>2</v>
      </c>
      <c r="B1178">
        <v>19</v>
      </c>
      <c r="C1178">
        <v>0</v>
      </c>
      <c r="D1178" s="47">
        <f>'[4]2018'!P1178</f>
        <v>0</v>
      </c>
      <c r="E1178" s="47">
        <f>'[4]2018'!Q1178</f>
        <v>0</v>
      </c>
      <c r="F1178">
        <f t="shared" si="144"/>
        <v>0</v>
      </c>
      <c r="G1178">
        <f t="shared" si="145"/>
        <v>0</v>
      </c>
      <c r="H1178" s="3">
        <f>DC_2018!K1178</f>
        <v>2.6856326104738848</v>
      </c>
      <c r="I1178" s="48">
        <f>IF(F1178=0,0,IF(H1178&gt;DC_2018!$G$11,0,F1178/((DC_2018!$G$11-H1178)*9.92/20.72)))</f>
        <v>0</v>
      </c>
      <c r="J1178" s="48">
        <f>IF(OR(I1178&lt;Summary!$F$5, I1178=Summary!$F$5), I1178, Summary!$F$5)</f>
        <v>0</v>
      </c>
      <c r="K1178" s="3">
        <f>[2]Intensity!C1181</f>
        <v>394.90919827346715</v>
      </c>
      <c r="L1178">
        <f>J1178*(DC_2018!$G$11-H1178)*9.92/20.72</f>
        <v>0</v>
      </c>
      <c r="M1178">
        <f t="shared" si="146"/>
        <v>0</v>
      </c>
      <c r="N1178">
        <f t="shared" si="147"/>
        <v>0</v>
      </c>
      <c r="O1178" s="48">
        <f>IF(M1178=0,0, M1178/(DC_2018!$G$11))</f>
        <v>0</v>
      </c>
      <c r="P1178" s="48">
        <f>IF(OR(O1178&lt;Summary!$G$5, O1178 = Summary!$G$5), O1178, Summary!$G$5)</f>
        <v>0</v>
      </c>
      <c r="Q1178">
        <f>P1178*DC_2018!$G$11</f>
        <v>0</v>
      </c>
      <c r="R1178">
        <f t="shared" si="148"/>
        <v>0</v>
      </c>
      <c r="S1178">
        <f t="shared" si="149"/>
        <v>0</v>
      </c>
      <c r="T1178">
        <f t="shared" si="150"/>
        <v>0</v>
      </c>
      <c r="U1178">
        <f t="shared" si="151"/>
        <v>0</v>
      </c>
    </row>
    <row r="1179" spans="1:21">
      <c r="A1179">
        <v>2</v>
      </c>
      <c r="B1179">
        <v>19</v>
      </c>
      <c r="C1179">
        <v>1</v>
      </c>
      <c r="D1179" s="47">
        <f>'[4]2018'!P1179</f>
        <v>24.44750086466475</v>
      </c>
      <c r="E1179" s="47">
        <f>'[4]2018'!Q1179</f>
        <v>0</v>
      </c>
      <c r="F1179">
        <f t="shared" si="144"/>
        <v>24.44750086466475</v>
      </c>
      <c r="G1179">
        <f t="shared" si="145"/>
        <v>10.999999999999998</v>
      </c>
      <c r="H1179" s="3">
        <f>DC_2018!K1179</f>
        <v>2.5770681551939543</v>
      </c>
      <c r="I1179" s="48">
        <f>IF(F1179=0,0,IF(H1179&gt;DC_2018!$G$11,0,F1179/((DC_2018!$G$11-H1179)*9.92/20.72)))</f>
        <v>7.7305145180551742</v>
      </c>
      <c r="J1179" s="48">
        <f>IF(OR(I1179&lt;Summary!$F$5, I1179=Summary!$F$5), I1179, Summary!$F$5)</f>
        <v>7.7305145180551742</v>
      </c>
      <c r="K1179" s="3">
        <f>[2]Intensity!C1182</f>
        <v>399.38069101148159</v>
      </c>
      <c r="L1179">
        <f>J1179*(DC_2018!$G$11-H1179)*9.92/20.72</f>
        <v>24.447500864664754</v>
      </c>
      <c r="M1179">
        <f t="shared" si="146"/>
        <v>0</v>
      </c>
      <c r="N1179">
        <f t="shared" si="147"/>
        <v>9494.9372793222901</v>
      </c>
      <c r="O1179" s="48">
        <f>IF(M1179=0,0, M1179/(DC_2018!$G$11))</f>
        <v>0</v>
      </c>
      <c r="P1179" s="48">
        <f>IF(OR(O1179&lt;Summary!$G$5, O1179 = Summary!$G$5), O1179, Summary!$G$5)</f>
        <v>0</v>
      </c>
      <c r="Q1179">
        <f>P1179*DC_2018!$G$11</f>
        <v>0</v>
      </c>
      <c r="R1179">
        <f t="shared" si="148"/>
        <v>24.447500864664754</v>
      </c>
      <c r="S1179">
        <f t="shared" si="149"/>
        <v>0</v>
      </c>
      <c r="T1179">
        <f t="shared" si="150"/>
        <v>0</v>
      </c>
      <c r="U1179">
        <f t="shared" si="151"/>
        <v>9494.9372793222901</v>
      </c>
    </row>
    <row r="1180" spans="1:21">
      <c r="A1180">
        <v>2</v>
      </c>
      <c r="B1180">
        <v>19</v>
      </c>
      <c r="C1180">
        <v>2</v>
      </c>
      <c r="D1180" s="47">
        <f>'[4]2018'!P1180</f>
        <v>0</v>
      </c>
      <c r="E1180" s="47">
        <f>'[4]2018'!Q1180</f>
        <v>0</v>
      </c>
      <c r="F1180">
        <f t="shared" si="144"/>
        <v>0</v>
      </c>
      <c r="G1180">
        <f t="shared" si="145"/>
        <v>0</v>
      </c>
      <c r="H1180" s="3">
        <f>DC_2018!K1180</f>
        <v>2.5687170440949885</v>
      </c>
      <c r="I1180" s="48">
        <f>IF(F1180=0,0,IF(H1180&gt;DC_2018!$G$11,0,F1180/((DC_2018!$G$11-H1180)*9.92/20.72)))</f>
        <v>0</v>
      </c>
      <c r="J1180" s="48">
        <f>IF(OR(I1180&lt;Summary!$F$5, I1180=Summary!$F$5), I1180, Summary!$F$5)</f>
        <v>0</v>
      </c>
      <c r="K1180" s="3">
        <f>[2]Intensity!C1183</f>
        <v>413.26103560235106</v>
      </c>
      <c r="L1180">
        <f>J1180*(DC_2018!$G$11-H1180)*9.92/20.72</f>
        <v>0</v>
      </c>
      <c r="M1180">
        <f t="shared" si="146"/>
        <v>0</v>
      </c>
      <c r="N1180">
        <f t="shared" si="147"/>
        <v>0</v>
      </c>
      <c r="O1180" s="48">
        <f>IF(M1180=0,0, M1180/(DC_2018!$G$11))</f>
        <v>0</v>
      </c>
      <c r="P1180" s="48">
        <f>IF(OR(O1180&lt;Summary!$G$5, O1180 = Summary!$G$5), O1180, Summary!$G$5)</f>
        <v>0</v>
      </c>
      <c r="Q1180">
        <f>P1180*DC_2018!$G$11</f>
        <v>0</v>
      </c>
      <c r="R1180">
        <f t="shared" si="148"/>
        <v>0</v>
      </c>
      <c r="S1180">
        <f t="shared" si="149"/>
        <v>0</v>
      </c>
      <c r="T1180">
        <f t="shared" si="150"/>
        <v>0</v>
      </c>
      <c r="U1180">
        <f t="shared" si="151"/>
        <v>0</v>
      </c>
    </row>
    <row r="1181" spans="1:21">
      <c r="A1181">
        <v>2</v>
      </c>
      <c r="B1181">
        <v>19</v>
      </c>
      <c r="C1181">
        <v>3</v>
      </c>
      <c r="D1181" s="47">
        <f>'[4]2018'!P1181</f>
        <v>0</v>
      </c>
      <c r="E1181" s="47">
        <f>'[4]2018'!Q1181</f>
        <v>0</v>
      </c>
      <c r="F1181">
        <f t="shared" si="144"/>
        <v>0</v>
      </c>
      <c r="G1181">
        <f t="shared" si="145"/>
        <v>0</v>
      </c>
      <c r="H1181" s="3">
        <f>DC_2018!K1181</f>
        <v>2.7023348326650969</v>
      </c>
      <c r="I1181" s="48">
        <f>IF(F1181=0,0,IF(H1181&gt;DC_2018!$G$11,0,F1181/((DC_2018!$G$11-H1181)*9.92/20.72)))</f>
        <v>0</v>
      </c>
      <c r="J1181" s="48">
        <f>IF(OR(I1181&lt;Summary!$F$5, I1181=Summary!$F$5), I1181, Summary!$F$5)</f>
        <v>0</v>
      </c>
      <c r="K1181" s="3">
        <f>[2]Intensity!C1184</f>
        <v>433.16637031664067</v>
      </c>
      <c r="L1181">
        <f>J1181*(DC_2018!$G$11-H1181)*9.92/20.72</f>
        <v>0</v>
      </c>
      <c r="M1181">
        <f t="shared" si="146"/>
        <v>0</v>
      </c>
      <c r="N1181">
        <f t="shared" si="147"/>
        <v>0</v>
      </c>
      <c r="O1181" s="48">
        <f>IF(M1181=0,0, M1181/(DC_2018!$G$11))</f>
        <v>0</v>
      </c>
      <c r="P1181" s="48">
        <f>IF(OR(O1181&lt;Summary!$G$5, O1181 = Summary!$G$5), O1181, Summary!$G$5)</f>
        <v>0</v>
      </c>
      <c r="Q1181">
        <f>P1181*DC_2018!$G$11</f>
        <v>0</v>
      </c>
      <c r="R1181">
        <f t="shared" si="148"/>
        <v>0</v>
      </c>
      <c r="S1181">
        <f t="shared" si="149"/>
        <v>0</v>
      </c>
      <c r="T1181">
        <f t="shared" si="150"/>
        <v>0</v>
      </c>
      <c r="U1181">
        <f t="shared" si="151"/>
        <v>0</v>
      </c>
    </row>
    <row r="1182" spans="1:21">
      <c r="A1182">
        <v>2</v>
      </c>
      <c r="B1182">
        <v>19</v>
      </c>
      <c r="C1182">
        <v>4</v>
      </c>
      <c r="D1182" s="47">
        <f>'[4]2018'!P1182</f>
        <v>0</v>
      </c>
      <c r="E1182" s="47">
        <f>'[4]2018'!Q1182</f>
        <v>0</v>
      </c>
      <c r="F1182">
        <f t="shared" si="144"/>
        <v>0</v>
      </c>
      <c r="G1182">
        <f t="shared" si="145"/>
        <v>0</v>
      </c>
      <c r="H1182" s="3">
        <f>DC_2018!K1182</f>
        <v>2.7190370548525729</v>
      </c>
      <c r="I1182" s="48">
        <f>IF(F1182=0,0,IF(H1182&gt;DC_2018!$G$11,0,F1182/((DC_2018!$G$11-H1182)*9.92/20.72)))</f>
        <v>0</v>
      </c>
      <c r="J1182" s="48">
        <f>IF(OR(I1182&lt;Summary!$F$5, I1182=Summary!$F$5), I1182, Summary!$F$5)</f>
        <v>0</v>
      </c>
      <c r="K1182" s="3">
        <f>[2]Intensity!C1185</f>
        <v>439.60128423160677</v>
      </c>
      <c r="L1182">
        <f>J1182*(DC_2018!$G$11-H1182)*9.92/20.72</f>
        <v>0</v>
      </c>
      <c r="M1182">
        <f t="shared" si="146"/>
        <v>0</v>
      </c>
      <c r="N1182">
        <f t="shared" si="147"/>
        <v>0</v>
      </c>
      <c r="O1182" s="48">
        <f>IF(M1182=0,0, M1182/(DC_2018!$G$11))</f>
        <v>0</v>
      </c>
      <c r="P1182" s="48">
        <f>IF(OR(O1182&lt;Summary!$G$5, O1182 = Summary!$G$5), O1182, Summary!$G$5)</f>
        <v>0</v>
      </c>
      <c r="Q1182">
        <f>P1182*DC_2018!$G$11</f>
        <v>0</v>
      </c>
      <c r="R1182">
        <f t="shared" si="148"/>
        <v>0</v>
      </c>
      <c r="S1182">
        <f t="shared" si="149"/>
        <v>0</v>
      </c>
      <c r="T1182">
        <f t="shared" si="150"/>
        <v>0</v>
      </c>
      <c r="U1182">
        <f t="shared" si="151"/>
        <v>0</v>
      </c>
    </row>
    <row r="1183" spans="1:21">
      <c r="A1183">
        <v>2</v>
      </c>
      <c r="B1183">
        <v>19</v>
      </c>
      <c r="C1183">
        <v>5</v>
      </c>
      <c r="D1183" s="47">
        <f>'[4]2018'!P1183</f>
        <v>0</v>
      </c>
      <c r="E1183" s="47">
        <f>'[4]2018'!Q1183</f>
        <v>0</v>
      </c>
      <c r="F1183">
        <f t="shared" si="144"/>
        <v>0</v>
      </c>
      <c r="G1183">
        <f t="shared" si="145"/>
        <v>0</v>
      </c>
      <c r="H1183" s="3">
        <f>DC_2018!K1183</f>
        <v>3.1449437760571923</v>
      </c>
      <c r="I1183" s="48">
        <f>IF(F1183=0,0,IF(H1183&gt;DC_2018!$G$11,0,F1183/((DC_2018!$G$11-H1183)*9.92/20.72)))</f>
        <v>0</v>
      </c>
      <c r="J1183" s="48">
        <f>IF(OR(I1183&lt;Summary!$F$5, I1183=Summary!$F$5), I1183, Summary!$F$5)</f>
        <v>0</v>
      </c>
      <c r="K1183" s="3">
        <f>[2]Intensity!C1186</f>
        <v>437.22189154979287</v>
      </c>
      <c r="L1183">
        <f>J1183*(DC_2018!$G$11-H1183)*9.92/20.72</f>
        <v>0</v>
      </c>
      <c r="M1183">
        <f t="shared" si="146"/>
        <v>0</v>
      </c>
      <c r="N1183">
        <f t="shared" si="147"/>
        <v>0</v>
      </c>
      <c r="O1183" s="48">
        <f>IF(M1183=0,0, M1183/(DC_2018!$G$11))</f>
        <v>0</v>
      </c>
      <c r="P1183" s="48">
        <f>IF(OR(O1183&lt;Summary!$G$5, O1183 = Summary!$G$5), O1183, Summary!$G$5)</f>
        <v>0</v>
      </c>
      <c r="Q1183">
        <f>P1183*DC_2018!$G$11</f>
        <v>0</v>
      </c>
      <c r="R1183">
        <f t="shared" si="148"/>
        <v>0</v>
      </c>
      <c r="S1183">
        <f t="shared" si="149"/>
        <v>0</v>
      </c>
      <c r="T1183">
        <f t="shared" si="150"/>
        <v>0</v>
      </c>
      <c r="U1183">
        <f t="shared" si="151"/>
        <v>0</v>
      </c>
    </row>
    <row r="1184" spans="1:21">
      <c r="A1184">
        <v>2</v>
      </c>
      <c r="B1184">
        <v>19</v>
      </c>
      <c r="C1184">
        <v>6</v>
      </c>
      <c r="D1184" s="47">
        <f>'[4]2018'!P1184</f>
        <v>0</v>
      </c>
      <c r="E1184" s="47">
        <f>'[4]2018'!Q1184</f>
        <v>0</v>
      </c>
      <c r="F1184">
        <f t="shared" si="144"/>
        <v>0</v>
      </c>
      <c r="G1184">
        <f t="shared" si="145"/>
        <v>0</v>
      </c>
      <c r="H1184" s="3">
        <f>DC_2018!K1184</f>
        <v>3.8631394187657877</v>
      </c>
      <c r="I1184" s="48">
        <f>IF(F1184=0,0,IF(H1184&gt;DC_2018!$G$11,0,F1184/((DC_2018!$G$11-H1184)*9.92/20.72)))</f>
        <v>0</v>
      </c>
      <c r="J1184" s="48">
        <f>IF(OR(I1184&lt;Summary!$F$5, I1184=Summary!$F$5), I1184, Summary!$F$5)</f>
        <v>0</v>
      </c>
      <c r="K1184" s="3">
        <f>[2]Intensity!C1187</f>
        <v>448.17561055276127</v>
      </c>
      <c r="L1184">
        <f>J1184*(DC_2018!$G$11-H1184)*9.92/20.72</f>
        <v>0</v>
      </c>
      <c r="M1184">
        <f t="shared" si="146"/>
        <v>0</v>
      </c>
      <c r="N1184">
        <f t="shared" si="147"/>
        <v>0</v>
      </c>
      <c r="O1184" s="48">
        <f>IF(M1184=0,0, M1184/(DC_2018!$G$11))</f>
        <v>0</v>
      </c>
      <c r="P1184" s="48">
        <f>IF(OR(O1184&lt;Summary!$G$5, O1184 = Summary!$G$5), O1184, Summary!$G$5)</f>
        <v>0</v>
      </c>
      <c r="Q1184">
        <f>P1184*DC_2018!$G$11</f>
        <v>0</v>
      </c>
      <c r="R1184">
        <f t="shared" si="148"/>
        <v>0</v>
      </c>
      <c r="S1184">
        <f t="shared" si="149"/>
        <v>0</v>
      </c>
      <c r="T1184">
        <f t="shared" si="150"/>
        <v>0</v>
      </c>
      <c r="U1184">
        <f t="shared" si="151"/>
        <v>0</v>
      </c>
    </row>
    <row r="1185" spans="1:21">
      <c r="A1185">
        <v>2</v>
      </c>
      <c r="B1185">
        <v>19</v>
      </c>
      <c r="C1185">
        <v>7</v>
      </c>
      <c r="D1185" s="47">
        <f>'[4]2018'!P1185</f>
        <v>0</v>
      </c>
      <c r="E1185" s="47">
        <f>'[4]2018'!Q1185</f>
        <v>0.91749973297119169</v>
      </c>
      <c r="F1185">
        <f t="shared" si="144"/>
        <v>0.91749973297119169</v>
      </c>
      <c r="G1185">
        <f t="shared" si="145"/>
        <v>48</v>
      </c>
      <c r="H1185" s="3">
        <f>DC_2018!K1185</f>
        <v>4.5312283838366856</v>
      </c>
      <c r="I1185" s="48">
        <f>IF(F1185=0,0,IF(H1185&gt;DC_2018!$G$11,0,F1185/((DC_2018!$G$11-H1185)*9.92/20.72)))</f>
        <v>0.41201038103089388</v>
      </c>
      <c r="J1185" s="48">
        <f>IF(OR(I1185&lt;Summary!$F$5, I1185=Summary!$F$5), I1185, Summary!$F$5)</f>
        <v>0.41201038103089388</v>
      </c>
      <c r="K1185" s="3">
        <f>[2]Intensity!C1188</f>
        <v>448.01030883715316</v>
      </c>
      <c r="L1185">
        <f>J1185*(DC_2018!$G$11-H1185)*9.92/20.72</f>
        <v>0.91749973297119169</v>
      </c>
      <c r="M1185">
        <f t="shared" si="146"/>
        <v>0</v>
      </c>
      <c r="N1185">
        <f t="shared" si="147"/>
        <v>367.00935154381193</v>
      </c>
      <c r="O1185" s="48">
        <f>IF(M1185=0,0, M1185/(DC_2018!$G$11))</f>
        <v>0</v>
      </c>
      <c r="P1185" s="48">
        <f>IF(OR(O1185&lt;Summary!$G$5, O1185 = Summary!$G$5), O1185, Summary!$G$5)</f>
        <v>0</v>
      </c>
      <c r="Q1185">
        <f>P1185*DC_2018!$G$11</f>
        <v>0</v>
      </c>
      <c r="R1185">
        <f t="shared" si="148"/>
        <v>0.91749973297119169</v>
      </c>
      <c r="S1185">
        <f t="shared" si="149"/>
        <v>0</v>
      </c>
      <c r="T1185">
        <f t="shared" si="150"/>
        <v>0</v>
      </c>
      <c r="U1185">
        <f t="shared" si="151"/>
        <v>367.00935154381193</v>
      </c>
    </row>
    <row r="1186" spans="1:21">
      <c r="A1186">
        <v>2</v>
      </c>
      <c r="B1186">
        <v>19</v>
      </c>
      <c r="C1186">
        <v>8</v>
      </c>
      <c r="D1186" s="47">
        <f>'[4]2018'!P1186</f>
        <v>0</v>
      </c>
      <c r="E1186" s="47">
        <f>'[4]2018'!Q1186</f>
        <v>17.600834102630614</v>
      </c>
      <c r="F1186">
        <f t="shared" si="144"/>
        <v>17.600834102630614</v>
      </c>
      <c r="G1186">
        <f t="shared" si="145"/>
        <v>48</v>
      </c>
      <c r="H1186" s="3">
        <f>DC_2018!K1186</f>
        <v>4.5061750505608469</v>
      </c>
      <c r="I1186" s="48">
        <f>IF(F1186=0,0,IF(H1186&gt;DC_2018!$G$11,0,F1186/((DC_2018!$G$11-H1186)*9.92/20.72)))</f>
        <v>7.8614472276280409</v>
      </c>
      <c r="J1186" s="48">
        <f>IF(OR(I1186&lt;Summary!$F$5, I1186=Summary!$F$5), I1186, Summary!$F$5)</f>
        <v>7.8614472276280409</v>
      </c>
      <c r="K1186" s="3">
        <f>[2]Intensity!C1189</f>
        <v>454.10132965562644</v>
      </c>
      <c r="L1186">
        <f>J1186*(DC_2018!$G$11-H1186)*9.92/20.72</f>
        <v>17.600834102630614</v>
      </c>
      <c r="M1186">
        <f t="shared" si="146"/>
        <v>0</v>
      </c>
      <c r="N1186">
        <f t="shared" si="147"/>
        <v>7147.7221321263869</v>
      </c>
      <c r="O1186" s="48">
        <f>IF(M1186=0,0, M1186/(DC_2018!$G$11))</f>
        <v>0</v>
      </c>
      <c r="P1186" s="48">
        <f>IF(OR(O1186&lt;Summary!$G$5, O1186 = Summary!$G$5), O1186, Summary!$G$5)</f>
        <v>0</v>
      </c>
      <c r="Q1186">
        <f>P1186*DC_2018!$G$11</f>
        <v>0</v>
      </c>
      <c r="R1186">
        <f t="shared" si="148"/>
        <v>17.600834102630614</v>
      </c>
      <c r="S1186">
        <f t="shared" si="149"/>
        <v>0</v>
      </c>
      <c r="T1186">
        <f t="shared" si="150"/>
        <v>0</v>
      </c>
      <c r="U1186">
        <f t="shared" si="151"/>
        <v>7147.7221321263869</v>
      </c>
    </row>
    <row r="1187" spans="1:21">
      <c r="A1187">
        <v>2</v>
      </c>
      <c r="B1187">
        <v>19</v>
      </c>
      <c r="C1187">
        <v>9</v>
      </c>
      <c r="D1187" s="47">
        <f>'[4]2018'!P1187</f>
        <v>0</v>
      </c>
      <c r="E1187" s="47">
        <f>'[4]2018'!Q1187</f>
        <v>1.4583334922790583</v>
      </c>
      <c r="F1187">
        <f t="shared" si="144"/>
        <v>1.4583334922790583</v>
      </c>
      <c r="G1187">
        <f t="shared" si="145"/>
        <v>48</v>
      </c>
      <c r="H1187" s="3">
        <f>DC_2018!K1187</f>
        <v>6.0177263469244773</v>
      </c>
      <c r="I1187" s="48">
        <f>IF(F1187=0,0,IF(H1187&gt;DC_2018!$G$11,0,F1187/((DC_2018!$G$11-H1187)*9.92/20.72)))</f>
        <v>0.96246767539498923</v>
      </c>
      <c r="J1187" s="48">
        <f>IF(OR(I1187&lt;Summary!$F$5, I1187=Summary!$F$5), I1187, Summary!$F$5)</f>
        <v>0.96246767539498923</v>
      </c>
      <c r="K1187" s="3">
        <f>[2]Intensity!C1190</f>
        <v>454.16782167629185</v>
      </c>
      <c r="L1187">
        <f>J1187*(DC_2018!$G$11-H1187)*9.92/20.72</f>
        <v>1.4583334922790581</v>
      </c>
      <c r="M1187">
        <f t="shared" si="146"/>
        <v>0</v>
      </c>
      <c r="N1187">
        <f t="shared" si="147"/>
        <v>592.32813783656434</v>
      </c>
      <c r="O1187" s="48">
        <f>IF(M1187=0,0, M1187/(DC_2018!$G$11))</f>
        <v>0</v>
      </c>
      <c r="P1187" s="48">
        <f>IF(OR(O1187&lt;Summary!$G$5, O1187 = Summary!$G$5), O1187, Summary!$G$5)</f>
        <v>0</v>
      </c>
      <c r="Q1187">
        <f>P1187*DC_2018!$G$11</f>
        <v>0</v>
      </c>
      <c r="R1187">
        <f t="shared" si="148"/>
        <v>1.4583334922790581</v>
      </c>
      <c r="S1187">
        <f t="shared" si="149"/>
        <v>0</v>
      </c>
      <c r="T1187">
        <f t="shared" si="150"/>
        <v>0</v>
      </c>
      <c r="U1187">
        <f t="shared" si="151"/>
        <v>592.32813783656434</v>
      </c>
    </row>
    <row r="1188" spans="1:21">
      <c r="A1188">
        <v>2</v>
      </c>
      <c r="B1188">
        <v>19</v>
      </c>
      <c r="C1188">
        <v>10</v>
      </c>
      <c r="D1188" s="47">
        <f>'[4]2018'!P1188</f>
        <v>0</v>
      </c>
      <c r="E1188" s="47">
        <f>'[4]2018'!Q1188</f>
        <v>7.9141293321021422</v>
      </c>
      <c r="F1188">
        <f t="shared" si="144"/>
        <v>7.9141293321021422</v>
      </c>
      <c r="G1188">
        <f t="shared" si="145"/>
        <v>48</v>
      </c>
      <c r="H1188" s="3">
        <f>DC_2018!K1188</f>
        <v>8.0888021530380172</v>
      </c>
      <c r="I1188" s="48">
        <f>IF(F1188=0,0,IF(H1188&gt;DC_2018!$G$11,0,F1188/((DC_2018!$G$11-H1188)*9.92/20.72)))</f>
        <v>15.113538287967998</v>
      </c>
      <c r="J1188" s="48">
        <f>IF(OR(I1188&lt;Summary!$F$5, I1188=Summary!$F$5), I1188, Summary!$F$5)</f>
        <v>15.113538287967998</v>
      </c>
      <c r="K1188" s="3">
        <f>[2]Intensity!C1191</f>
        <v>458.44341423436225</v>
      </c>
      <c r="L1188">
        <f>J1188*(DC_2018!$G$11-H1188)*9.92/20.72</f>
        <v>7.9141293321021422</v>
      </c>
      <c r="M1188">
        <f t="shared" si="146"/>
        <v>0</v>
      </c>
      <c r="N1188">
        <f t="shared" si="147"/>
        <v>3248.3022637603162</v>
      </c>
      <c r="O1188" s="48">
        <f>IF(M1188=0,0, M1188/(DC_2018!$G$11))</f>
        <v>0</v>
      </c>
      <c r="P1188" s="48">
        <f>IF(OR(O1188&lt;Summary!$G$5, O1188 = Summary!$G$5), O1188, Summary!$G$5)</f>
        <v>0</v>
      </c>
      <c r="Q1188">
        <f>P1188*DC_2018!$G$11</f>
        <v>0</v>
      </c>
      <c r="R1188">
        <f t="shared" si="148"/>
        <v>7.9141293321021422</v>
      </c>
      <c r="S1188">
        <f t="shared" si="149"/>
        <v>0</v>
      </c>
      <c r="T1188">
        <f t="shared" si="150"/>
        <v>0</v>
      </c>
      <c r="U1188">
        <f t="shared" si="151"/>
        <v>3248.3022637603162</v>
      </c>
    </row>
    <row r="1189" spans="1:21">
      <c r="A1189">
        <v>2</v>
      </c>
      <c r="B1189">
        <v>19</v>
      </c>
      <c r="C1189">
        <v>11</v>
      </c>
      <c r="D1189" s="47">
        <f>'[4]2018'!P1189</f>
        <v>0</v>
      </c>
      <c r="E1189" s="47">
        <f>'[4]2018'!Q1189</f>
        <v>13.134355989944273</v>
      </c>
      <c r="F1189">
        <f t="shared" si="144"/>
        <v>13.134355989944273</v>
      </c>
      <c r="G1189">
        <f t="shared" si="145"/>
        <v>48</v>
      </c>
      <c r="H1189" s="3">
        <f>DC_2018!K1189</f>
        <v>9.0491800396158588</v>
      </c>
      <c r="I1189" s="48">
        <f>IF(F1189=0,0,IF(H1189&gt;DC_2018!$G$11,0,F1189/((DC_2018!$G$11-H1189)*9.92/20.72)))</f>
        <v>205.7057287357664</v>
      </c>
      <c r="J1189" s="48">
        <f>IF(OR(I1189&lt;Summary!$F$5, I1189=Summary!$F$5), I1189, Summary!$F$5)</f>
        <v>205.7057287357664</v>
      </c>
      <c r="K1189" s="3">
        <f>[2]Intensity!C1192</f>
        <v>454.02773338430745</v>
      </c>
      <c r="L1189">
        <f>J1189*(DC_2018!$G$11-H1189)*9.92/20.72</f>
        <v>13.134355989944273</v>
      </c>
      <c r="M1189">
        <f t="shared" si="146"/>
        <v>0</v>
      </c>
      <c r="N1189">
        <f t="shared" si="147"/>
        <v>5332.9127920596748</v>
      </c>
      <c r="O1189" s="48">
        <f>IF(M1189=0,0, M1189/(DC_2018!$G$11))</f>
        <v>0</v>
      </c>
      <c r="P1189" s="48">
        <f>IF(OR(O1189&lt;Summary!$G$5, O1189 = Summary!$G$5), O1189, Summary!$G$5)</f>
        <v>0</v>
      </c>
      <c r="Q1189">
        <f>P1189*DC_2018!$G$11</f>
        <v>0</v>
      </c>
      <c r="R1189">
        <f t="shared" si="148"/>
        <v>13.134355989944273</v>
      </c>
      <c r="S1189">
        <f t="shared" si="149"/>
        <v>0</v>
      </c>
      <c r="T1189">
        <f t="shared" si="150"/>
        <v>0</v>
      </c>
      <c r="U1189">
        <f t="shared" si="151"/>
        <v>5332.9127920596748</v>
      </c>
    </row>
    <row r="1190" spans="1:21">
      <c r="A1190">
        <v>2</v>
      </c>
      <c r="B1190">
        <v>19</v>
      </c>
      <c r="C1190">
        <v>12</v>
      </c>
      <c r="D1190" s="47">
        <f>'[4]2018'!P1190</f>
        <v>0</v>
      </c>
      <c r="E1190" s="47">
        <f>'[4]2018'!Q1190</f>
        <v>2.9634227672908344</v>
      </c>
      <c r="F1190">
        <f t="shared" si="144"/>
        <v>2.9634227672908344</v>
      </c>
      <c r="G1190">
        <f t="shared" si="145"/>
        <v>48</v>
      </c>
      <c r="H1190" s="3">
        <f>DC_2018!K1190</f>
        <v>9.4249800942512874</v>
      </c>
      <c r="I1190" s="48">
        <f>IF(F1190=0,0,IF(H1190&gt;DC_2018!$G$11,0,F1190/((DC_2018!$G$11-H1190)*9.92/20.72)))</f>
        <v>0</v>
      </c>
      <c r="J1190" s="48">
        <f>IF(OR(I1190&lt;Summary!$F$5, I1190=Summary!$F$5), I1190, Summary!$F$5)</f>
        <v>0</v>
      </c>
      <c r="K1190" s="3">
        <f>[2]Intensity!C1193</f>
        <v>454.61967796030359</v>
      </c>
      <c r="L1190">
        <f>J1190*(DC_2018!$G$11-H1190)*9.92/20.72</f>
        <v>0</v>
      </c>
      <c r="M1190">
        <f t="shared" si="146"/>
        <v>2.9634227672908344</v>
      </c>
      <c r="N1190">
        <f t="shared" si="147"/>
        <v>0</v>
      </c>
      <c r="O1190" s="48">
        <f>IF(M1190=0,0, M1190/(DC_2018!$G$11))</f>
        <v>0.32272348163215664</v>
      </c>
      <c r="P1190" s="48">
        <f>IF(OR(O1190&lt;Summary!$G$5, O1190 = Summary!$G$5), O1190, Summary!$G$5)</f>
        <v>0</v>
      </c>
      <c r="Q1190">
        <f>P1190*DC_2018!$G$11</f>
        <v>0</v>
      </c>
      <c r="R1190">
        <f t="shared" si="148"/>
        <v>0</v>
      </c>
      <c r="S1190">
        <f t="shared" si="149"/>
        <v>2.9634227672908344</v>
      </c>
      <c r="T1190">
        <f t="shared" si="150"/>
        <v>0</v>
      </c>
      <c r="U1190">
        <f t="shared" si="151"/>
        <v>0</v>
      </c>
    </row>
    <row r="1191" spans="1:21">
      <c r="A1191">
        <v>2</v>
      </c>
      <c r="B1191">
        <v>19</v>
      </c>
      <c r="C1191">
        <v>13</v>
      </c>
      <c r="D1191" s="47">
        <f>'[4]2018'!P1191</f>
        <v>0</v>
      </c>
      <c r="E1191" s="47">
        <f>'[4]2018'!Q1191</f>
        <v>8.3266241176347986</v>
      </c>
      <c r="F1191">
        <f t="shared" si="144"/>
        <v>8.3266241176347986</v>
      </c>
      <c r="G1191">
        <f t="shared" si="145"/>
        <v>48</v>
      </c>
      <c r="H1191" s="3">
        <f>DC_2018!K1191</f>
        <v>9.2078511725730081</v>
      </c>
      <c r="I1191" s="48">
        <f>IF(F1191=0,0,IF(H1191&gt;DC_2018!$G$11,0,F1191/((DC_2018!$G$11-H1191)*9.92/20.72)))</f>
        <v>0</v>
      </c>
      <c r="J1191" s="48">
        <f>IF(OR(I1191&lt;Summary!$F$5, I1191=Summary!$F$5), I1191, Summary!$F$5)</f>
        <v>0</v>
      </c>
      <c r="K1191" s="3">
        <f>[2]Intensity!C1194</f>
        <v>454.87757305484251</v>
      </c>
      <c r="L1191">
        <f>J1191*(DC_2018!$G$11-H1191)*9.92/20.72</f>
        <v>0</v>
      </c>
      <c r="M1191">
        <f t="shared" si="146"/>
        <v>8.3266241176347986</v>
      </c>
      <c r="N1191">
        <f t="shared" si="147"/>
        <v>0</v>
      </c>
      <c r="O1191" s="48">
        <f>IF(M1191=0,0, M1191/(DC_2018!$G$11))</f>
        <v>0.90678831084976308</v>
      </c>
      <c r="P1191" s="48">
        <f>IF(OR(O1191&lt;Summary!$G$5, O1191 = Summary!$G$5), O1191, Summary!$G$5)</f>
        <v>0</v>
      </c>
      <c r="Q1191">
        <f>P1191*DC_2018!$G$11</f>
        <v>0</v>
      </c>
      <c r="R1191">
        <f t="shared" si="148"/>
        <v>0</v>
      </c>
      <c r="S1191">
        <f t="shared" si="149"/>
        <v>8.3266241176347986</v>
      </c>
      <c r="T1191">
        <f t="shared" si="150"/>
        <v>0</v>
      </c>
      <c r="U1191">
        <f t="shared" si="151"/>
        <v>0</v>
      </c>
    </row>
    <row r="1192" spans="1:21">
      <c r="A1192">
        <v>2</v>
      </c>
      <c r="B1192">
        <v>19</v>
      </c>
      <c r="C1192">
        <v>14</v>
      </c>
      <c r="D1192" s="47">
        <f>'[4]2018'!P1192</f>
        <v>0</v>
      </c>
      <c r="E1192" s="47">
        <f>'[4]2018'!Q1192</f>
        <v>17.424545109900034</v>
      </c>
      <c r="F1192">
        <f t="shared" si="144"/>
        <v>17.424545109900034</v>
      </c>
      <c r="G1192">
        <f t="shared" si="145"/>
        <v>48</v>
      </c>
      <c r="H1192" s="3">
        <f>DC_2018!K1192</f>
        <v>9.1159889394804701</v>
      </c>
      <c r="I1192" s="48">
        <f>IF(F1192=0,0,IF(H1192&gt;DC_2018!$G$11,0,F1192/((DC_2018!$G$11-H1192)*9.92/20.72)))</f>
        <v>546.83267179262339</v>
      </c>
      <c r="J1192" s="48">
        <f>IF(OR(I1192&lt;Summary!$F$5, I1192=Summary!$F$5), I1192, Summary!$F$5)</f>
        <v>288</v>
      </c>
      <c r="K1192" s="3">
        <f>[2]Intensity!C1195</f>
        <v>445.73973368855098</v>
      </c>
      <c r="L1192">
        <f>J1192*(DC_2018!$G$11-H1192)*9.92/20.72</f>
        <v>9.1769735981581952</v>
      </c>
      <c r="M1192">
        <f t="shared" si="146"/>
        <v>8.2475715117418389</v>
      </c>
      <c r="N1192">
        <f t="shared" si="147"/>
        <v>3650.0470349983043</v>
      </c>
      <c r="O1192" s="48">
        <f>IF(M1192=0,0, M1192/(DC_2018!$G$11))</f>
        <v>0.8981793022103397</v>
      </c>
      <c r="P1192" s="48">
        <f>IF(OR(O1192&lt;Summary!$G$5, O1192 = Summary!$G$5), O1192, Summary!$G$5)</f>
        <v>0</v>
      </c>
      <c r="Q1192">
        <f>P1192*DC_2018!$G$11</f>
        <v>0</v>
      </c>
      <c r="R1192">
        <f t="shared" si="148"/>
        <v>9.1769735981581952</v>
      </c>
      <c r="S1192">
        <f t="shared" si="149"/>
        <v>8.2475715117418389</v>
      </c>
      <c r="T1192">
        <f t="shared" si="150"/>
        <v>0</v>
      </c>
      <c r="U1192">
        <f t="shared" si="151"/>
        <v>3650.0470349983043</v>
      </c>
    </row>
    <row r="1193" spans="1:21">
      <c r="A1193">
        <v>2</v>
      </c>
      <c r="B1193">
        <v>19</v>
      </c>
      <c r="C1193">
        <v>15</v>
      </c>
      <c r="D1193" s="47">
        <f>'[4]2018'!P1193</f>
        <v>0</v>
      </c>
      <c r="E1193" s="47">
        <f>'[4]2018'!Q1193</f>
        <v>7.1100117645377159</v>
      </c>
      <c r="F1193">
        <f t="shared" si="144"/>
        <v>7.1100117645377159</v>
      </c>
      <c r="G1193">
        <f t="shared" si="145"/>
        <v>48</v>
      </c>
      <c r="H1193" s="3">
        <f>DC_2018!K1193</f>
        <v>10.2934957477263</v>
      </c>
      <c r="I1193" s="48">
        <f>IF(F1193=0,0,IF(H1193&gt;DC_2018!$G$11,0,F1193/((DC_2018!$G$11-H1193)*9.92/20.72)))</f>
        <v>0</v>
      </c>
      <c r="J1193" s="48">
        <f>IF(OR(I1193&lt;Summary!$F$5, I1193=Summary!$F$5), I1193, Summary!$F$5)</f>
        <v>0</v>
      </c>
      <c r="K1193" s="3">
        <f>[2]Intensity!C1196</f>
        <v>439.15606370553741</v>
      </c>
      <c r="L1193">
        <f>J1193*(DC_2018!$G$11-H1193)*9.92/20.72</f>
        <v>0</v>
      </c>
      <c r="M1193">
        <f t="shared" si="146"/>
        <v>7.1100117645377159</v>
      </c>
      <c r="N1193">
        <f t="shared" si="147"/>
        <v>0</v>
      </c>
      <c r="O1193" s="48">
        <f>IF(M1193=0,0, M1193/(DC_2018!$G$11))</f>
        <v>0.77429645760429333</v>
      </c>
      <c r="P1193" s="48">
        <f>IF(OR(O1193&lt;Summary!$G$5, O1193 = Summary!$G$5), O1193, Summary!$G$5)</f>
        <v>0</v>
      </c>
      <c r="Q1193">
        <f>P1193*DC_2018!$G$11</f>
        <v>0</v>
      </c>
      <c r="R1193">
        <f t="shared" si="148"/>
        <v>0</v>
      </c>
      <c r="S1193">
        <f t="shared" si="149"/>
        <v>7.1100117645377159</v>
      </c>
      <c r="T1193">
        <f t="shared" si="150"/>
        <v>0</v>
      </c>
      <c r="U1193">
        <f t="shared" si="151"/>
        <v>0</v>
      </c>
    </row>
    <row r="1194" spans="1:21">
      <c r="A1194">
        <v>2</v>
      </c>
      <c r="B1194">
        <v>19</v>
      </c>
      <c r="C1194">
        <v>16</v>
      </c>
      <c r="D1194" s="47">
        <f>'[4]2018'!P1194</f>
        <v>0</v>
      </c>
      <c r="E1194" s="47">
        <f>'[4]2018'!Q1194</f>
        <v>0</v>
      </c>
      <c r="F1194">
        <f t="shared" si="144"/>
        <v>0</v>
      </c>
      <c r="G1194">
        <f t="shared" si="145"/>
        <v>0</v>
      </c>
      <c r="H1194" s="3">
        <f>DC_2018!K1194</f>
        <v>11.612971466780659</v>
      </c>
      <c r="I1194" s="48">
        <f>IF(F1194=0,0,IF(H1194&gt;DC_2018!$G$11,0,F1194/((DC_2018!$G$11-H1194)*9.92/20.72)))</f>
        <v>0</v>
      </c>
      <c r="J1194" s="48">
        <f>IF(OR(I1194&lt;Summary!$F$5, I1194=Summary!$F$5), I1194, Summary!$F$5)</f>
        <v>0</v>
      </c>
      <c r="K1194" s="3">
        <f>[2]Intensity!C1197</f>
        <v>448.74904220953243</v>
      </c>
      <c r="L1194">
        <f>J1194*(DC_2018!$G$11-H1194)*9.92/20.72</f>
        <v>0</v>
      </c>
      <c r="M1194">
        <f t="shared" si="146"/>
        <v>0</v>
      </c>
      <c r="N1194">
        <f t="shared" si="147"/>
        <v>0</v>
      </c>
      <c r="O1194" s="48">
        <f>IF(M1194=0,0, M1194/(DC_2018!$G$11))</f>
        <v>0</v>
      </c>
      <c r="P1194" s="48">
        <f>IF(OR(O1194&lt;Summary!$G$5, O1194 = Summary!$G$5), O1194, Summary!$G$5)</f>
        <v>0</v>
      </c>
      <c r="Q1194">
        <f>P1194*DC_2018!$G$11</f>
        <v>0</v>
      </c>
      <c r="R1194">
        <f t="shared" si="148"/>
        <v>0</v>
      </c>
      <c r="S1194">
        <f t="shared" si="149"/>
        <v>0</v>
      </c>
      <c r="T1194">
        <f t="shared" si="150"/>
        <v>0</v>
      </c>
      <c r="U1194">
        <f t="shared" si="151"/>
        <v>0</v>
      </c>
    </row>
    <row r="1195" spans="1:21">
      <c r="A1195">
        <v>2</v>
      </c>
      <c r="B1195">
        <v>19</v>
      </c>
      <c r="C1195">
        <v>17</v>
      </c>
      <c r="D1195" s="47">
        <f>'[4]2018'!P1195</f>
        <v>0</v>
      </c>
      <c r="E1195" s="47">
        <f>'[4]2018'!Q1195</f>
        <v>0</v>
      </c>
      <c r="F1195">
        <f t="shared" si="144"/>
        <v>0</v>
      </c>
      <c r="G1195">
        <f t="shared" si="145"/>
        <v>0</v>
      </c>
      <c r="H1195" s="3">
        <f>DC_2018!K1195</f>
        <v>11.370789211820314</v>
      </c>
      <c r="I1195" s="48">
        <f>IF(F1195=0,0,IF(H1195&gt;DC_2018!$G$11,0,F1195/((DC_2018!$G$11-H1195)*9.92/20.72)))</f>
        <v>0</v>
      </c>
      <c r="J1195" s="48">
        <f>IF(OR(I1195&lt;Summary!$F$5, I1195=Summary!$F$5), I1195, Summary!$F$5)</f>
        <v>0</v>
      </c>
      <c r="K1195" s="3">
        <f>[2]Intensity!C1198</f>
        <v>448.30283808397786</v>
      </c>
      <c r="L1195">
        <f>J1195*(DC_2018!$G$11-H1195)*9.92/20.72</f>
        <v>0</v>
      </c>
      <c r="M1195">
        <f t="shared" si="146"/>
        <v>0</v>
      </c>
      <c r="N1195">
        <f t="shared" si="147"/>
        <v>0</v>
      </c>
      <c r="O1195" s="48">
        <f>IF(M1195=0,0, M1195/(DC_2018!$G$11))</f>
        <v>0</v>
      </c>
      <c r="P1195" s="48">
        <f>IF(OR(O1195&lt;Summary!$G$5, O1195 = Summary!$G$5), O1195, Summary!$G$5)</f>
        <v>0</v>
      </c>
      <c r="Q1195">
        <f>P1195*DC_2018!$G$11</f>
        <v>0</v>
      </c>
      <c r="R1195">
        <f t="shared" si="148"/>
        <v>0</v>
      </c>
      <c r="S1195">
        <f t="shared" si="149"/>
        <v>0</v>
      </c>
      <c r="T1195">
        <f t="shared" si="150"/>
        <v>0</v>
      </c>
      <c r="U1195">
        <f t="shared" si="151"/>
        <v>0</v>
      </c>
    </row>
    <row r="1196" spans="1:21">
      <c r="A1196">
        <v>2</v>
      </c>
      <c r="B1196">
        <v>19</v>
      </c>
      <c r="C1196">
        <v>18</v>
      </c>
      <c r="D1196" s="47">
        <f>'[4]2018'!P1196</f>
        <v>0</v>
      </c>
      <c r="E1196" s="47">
        <f>'[4]2018'!Q1196</f>
        <v>0</v>
      </c>
      <c r="F1196">
        <f t="shared" si="144"/>
        <v>0</v>
      </c>
      <c r="G1196">
        <f t="shared" si="145"/>
        <v>0</v>
      </c>
      <c r="H1196" s="3">
        <f>DC_2018!K1196</f>
        <v>11.896909277211703</v>
      </c>
      <c r="I1196" s="48">
        <f>IF(F1196=0,0,IF(H1196&gt;DC_2018!$G$11,0,F1196/((DC_2018!$G$11-H1196)*9.92/20.72)))</f>
        <v>0</v>
      </c>
      <c r="J1196" s="48">
        <f>IF(OR(I1196&lt;Summary!$F$5, I1196=Summary!$F$5), I1196, Summary!$F$5)</f>
        <v>0</v>
      </c>
      <c r="K1196" s="3">
        <f>[2]Intensity!C1199</f>
        <v>440.21687469657036</v>
      </c>
      <c r="L1196">
        <f>J1196*(DC_2018!$G$11-H1196)*9.92/20.72</f>
        <v>0</v>
      </c>
      <c r="M1196">
        <f t="shared" si="146"/>
        <v>0</v>
      </c>
      <c r="N1196">
        <f t="shared" si="147"/>
        <v>0</v>
      </c>
      <c r="O1196" s="48">
        <f>IF(M1196=0,0, M1196/(DC_2018!$G$11))</f>
        <v>0</v>
      </c>
      <c r="P1196" s="48">
        <f>IF(OR(O1196&lt;Summary!$G$5, O1196 = Summary!$G$5), O1196, Summary!$G$5)</f>
        <v>0</v>
      </c>
      <c r="Q1196">
        <f>P1196*DC_2018!$G$11</f>
        <v>0</v>
      </c>
      <c r="R1196">
        <f t="shared" si="148"/>
        <v>0</v>
      </c>
      <c r="S1196">
        <f t="shared" si="149"/>
        <v>0</v>
      </c>
      <c r="T1196">
        <f t="shared" si="150"/>
        <v>0</v>
      </c>
      <c r="U1196">
        <f t="shared" si="151"/>
        <v>0</v>
      </c>
    </row>
    <row r="1197" spans="1:21">
      <c r="A1197">
        <v>2</v>
      </c>
      <c r="B1197">
        <v>19</v>
      </c>
      <c r="C1197">
        <v>19</v>
      </c>
      <c r="D1197" s="47">
        <f>'[4]2018'!P1197</f>
        <v>0</v>
      </c>
      <c r="E1197" s="47">
        <f>'[4]2018'!Q1197</f>
        <v>0</v>
      </c>
      <c r="F1197">
        <f t="shared" si="144"/>
        <v>0</v>
      </c>
      <c r="G1197">
        <f t="shared" si="145"/>
        <v>0</v>
      </c>
      <c r="H1197" s="3">
        <f>DC_2018!K1197</f>
        <v>11.830100377394661</v>
      </c>
      <c r="I1197" s="48">
        <f>IF(F1197=0,0,IF(H1197&gt;DC_2018!$G$11,0,F1197/((DC_2018!$G$11-H1197)*9.92/20.72)))</f>
        <v>0</v>
      </c>
      <c r="J1197" s="48">
        <f>IF(OR(I1197&lt;Summary!$F$5, I1197=Summary!$F$5), I1197, Summary!$F$5)</f>
        <v>0</v>
      </c>
      <c r="K1197" s="3">
        <f>[2]Intensity!C1200</f>
        <v>424.125527470733</v>
      </c>
      <c r="L1197">
        <f>J1197*(DC_2018!$G$11-H1197)*9.92/20.72</f>
        <v>0</v>
      </c>
      <c r="M1197">
        <f t="shared" si="146"/>
        <v>0</v>
      </c>
      <c r="N1197">
        <f t="shared" si="147"/>
        <v>0</v>
      </c>
      <c r="O1197" s="48">
        <f>IF(M1197=0,0, M1197/(DC_2018!$G$11))</f>
        <v>0</v>
      </c>
      <c r="P1197" s="48">
        <f>IF(OR(O1197&lt;Summary!$G$5, O1197 = Summary!$G$5), O1197, Summary!$G$5)</f>
        <v>0</v>
      </c>
      <c r="Q1197">
        <f>P1197*DC_2018!$G$11</f>
        <v>0</v>
      </c>
      <c r="R1197">
        <f t="shared" si="148"/>
        <v>0</v>
      </c>
      <c r="S1197">
        <f t="shared" si="149"/>
        <v>0</v>
      </c>
      <c r="T1197">
        <f t="shared" si="150"/>
        <v>0</v>
      </c>
      <c r="U1197">
        <f t="shared" si="151"/>
        <v>0</v>
      </c>
    </row>
    <row r="1198" spans="1:21">
      <c r="A1198">
        <v>2</v>
      </c>
      <c r="B1198">
        <v>19</v>
      </c>
      <c r="C1198">
        <v>20</v>
      </c>
      <c r="D1198" s="47">
        <f>'[4]2018'!P1198</f>
        <v>0</v>
      </c>
      <c r="E1198" s="47">
        <f>'[4]2018'!Q1198</f>
        <v>0</v>
      </c>
      <c r="F1198">
        <f t="shared" si="144"/>
        <v>0</v>
      </c>
      <c r="G1198">
        <f t="shared" si="145"/>
        <v>0</v>
      </c>
      <c r="H1198" s="3">
        <f>DC_2018!K1198</f>
        <v>12.39797600933688</v>
      </c>
      <c r="I1198" s="48">
        <f>IF(F1198=0,0,IF(H1198&gt;DC_2018!$G$11,0,F1198/((DC_2018!$G$11-H1198)*9.92/20.72)))</f>
        <v>0</v>
      </c>
      <c r="J1198" s="48">
        <f>IF(OR(I1198&lt;Summary!$F$5, I1198=Summary!$F$5), I1198, Summary!$F$5)</f>
        <v>0</v>
      </c>
      <c r="K1198" s="3">
        <f>[2]Intensity!C1201</f>
        <v>402.37787238865531</v>
      </c>
      <c r="L1198">
        <f>J1198*(DC_2018!$G$11-H1198)*9.92/20.72</f>
        <v>0</v>
      </c>
      <c r="M1198">
        <f t="shared" si="146"/>
        <v>0</v>
      </c>
      <c r="N1198">
        <f t="shared" si="147"/>
        <v>0</v>
      </c>
      <c r="O1198" s="48">
        <f>IF(M1198=0,0, M1198/(DC_2018!$G$11))</f>
        <v>0</v>
      </c>
      <c r="P1198" s="48">
        <f>IF(OR(O1198&lt;Summary!$G$5, O1198 = Summary!$G$5), O1198, Summary!$G$5)</f>
        <v>0</v>
      </c>
      <c r="Q1198">
        <f>P1198*DC_2018!$G$11</f>
        <v>0</v>
      </c>
      <c r="R1198">
        <f t="shared" si="148"/>
        <v>0</v>
      </c>
      <c r="S1198">
        <f t="shared" si="149"/>
        <v>0</v>
      </c>
      <c r="T1198">
        <f t="shared" si="150"/>
        <v>0</v>
      </c>
      <c r="U1198">
        <f t="shared" si="151"/>
        <v>0</v>
      </c>
    </row>
    <row r="1199" spans="1:21">
      <c r="A1199">
        <v>2</v>
      </c>
      <c r="B1199">
        <v>19</v>
      </c>
      <c r="C1199">
        <v>21</v>
      </c>
      <c r="D1199" s="47">
        <f>'[4]2018'!P1199</f>
        <v>0</v>
      </c>
      <c r="E1199" s="47">
        <f>'[4]2018'!Q1199</f>
        <v>0</v>
      </c>
      <c r="F1199">
        <f t="shared" si="144"/>
        <v>0</v>
      </c>
      <c r="G1199">
        <f t="shared" si="145"/>
        <v>0</v>
      </c>
      <c r="H1199" s="3">
        <f>DC_2018!K1199</f>
        <v>8.4562510854855315</v>
      </c>
      <c r="I1199" s="48">
        <f>IF(F1199=0,0,IF(H1199&gt;DC_2018!$G$11,0,F1199/((DC_2018!$G$11-H1199)*9.92/20.72)))</f>
        <v>0</v>
      </c>
      <c r="J1199" s="48">
        <f>IF(OR(I1199&lt;Summary!$F$5, I1199=Summary!$F$5), I1199, Summary!$F$5)</f>
        <v>0</v>
      </c>
      <c r="K1199" s="3">
        <f>[2]Intensity!C1202</f>
        <v>377.64577615960394</v>
      </c>
      <c r="L1199">
        <f>J1199*(DC_2018!$G$11-H1199)*9.92/20.72</f>
        <v>0</v>
      </c>
      <c r="M1199">
        <f t="shared" si="146"/>
        <v>0</v>
      </c>
      <c r="N1199">
        <f t="shared" si="147"/>
        <v>0</v>
      </c>
      <c r="O1199" s="48">
        <f>IF(M1199=0,0, M1199/(DC_2018!$G$11))</f>
        <v>0</v>
      </c>
      <c r="P1199" s="48">
        <f>IF(OR(O1199&lt;Summary!$G$5, O1199 = Summary!$G$5), O1199, Summary!$G$5)</f>
        <v>0</v>
      </c>
      <c r="Q1199">
        <f>P1199*DC_2018!$G$11</f>
        <v>0</v>
      </c>
      <c r="R1199">
        <f t="shared" si="148"/>
        <v>0</v>
      </c>
      <c r="S1199">
        <f t="shared" si="149"/>
        <v>0</v>
      </c>
      <c r="T1199">
        <f t="shared" si="150"/>
        <v>0</v>
      </c>
      <c r="U1199">
        <f t="shared" si="151"/>
        <v>0</v>
      </c>
    </row>
    <row r="1200" spans="1:21">
      <c r="A1200">
        <v>2</v>
      </c>
      <c r="B1200">
        <v>19</v>
      </c>
      <c r="C1200">
        <v>22</v>
      </c>
      <c r="D1200" s="47">
        <f>'[4]2018'!P1200</f>
        <v>0</v>
      </c>
      <c r="E1200" s="47">
        <f>'[4]2018'!Q1200</f>
        <v>0</v>
      </c>
      <c r="F1200">
        <f t="shared" si="144"/>
        <v>0</v>
      </c>
      <c r="G1200">
        <f t="shared" si="145"/>
        <v>0</v>
      </c>
      <c r="H1200" s="3">
        <f>DC_2018!K1200</f>
        <v>4.6982506278688358</v>
      </c>
      <c r="I1200" s="48">
        <f>IF(F1200=0,0,IF(H1200&gt;DC_2018!$G$11,0,F1200/((DC_2018!$G$11-H1200)*9.92/20.72)))</f>
        <v>0</v>
      </c>
      <c r="J1200" s="48">
        <f>IF(OR(I1200&lt;Summary!$F$5, I1200=Summary!$F$5), I1200, Summary!$F$5)</f>
        <v>0</v>
      </c>
      <c r="K1200" s="3">
        <f>[2]Intensity!C1203</f>
        <v>371.56389645043896</v>
      </c>
      <c r="L1200">
        <f>J1200*(DC_2018!$G$11-H1200)*9.92/20.72</f>
        <v>0</v>
      </c>
      <c r="M1200">
        <f t="shared" si="146"/>
        <v>0</v>
      </c>
      <c r="N1200">
        <f t="shared" si="147"/>
        <v>0</v>
      </c>
      <c r="O1200" s="48">
        <f>IF(M1200=0,0, M1200/(DC_2018!$G$11))</f>
        <v>0</v>
      </c>
      <c r="P1200" s="48">
        <f>IF(OR(O1200&lt;Summary!$G$5, O1200 = Summary!$G$5), O1200, Summary!$G$5)</f>
        <v>0</v>
      </c>
      <c r="Q1200">
        <f>P1200*DC_2018!$G$11</f>
        <v>0</v>
      </c>
      <c r="R1200">
        <f t="shared" si="148"/>
        <v>0</v>
      </c>
      <c r="S1200">
        <f t="shared" si="149"/>
        <v>0</v>
      </c>
      <c r="T1200">
        <f t="shared" si="150"/>
        <v>0</v>
      </c>
      <c r="U1200">
        <f t="shared" si="151"/>
        <v>0</v>
      </c>
    </row>
    <row r="1201" spans="1:21">
      <c r="A1201">
        <v>2</v>
      </c>
      <c r="B1201">
        <v>19</v>
      </c>
      <c r="C1201">
        <v>23</v>
      </c>
      <c r="D1201" s="47">
        <f>'[4]2018'!P1201</f>
        <v>0</v>
      </c>
      <c r="E1201" s="47">
        <f>'[4]2018'!Q1201</f>
        <v>0</v>
      </c>
      <c r="F1201">
        <f t="shared" si="144"/>
        <v>0</v>
      </c>
      <c r="G1201">
        <f t="shared" si="145"/>
        <v>0</v>
      </c>
      <c r="H1201" s="3">
        <f>DC_2018!K1201</f>
        <v>3.0331035269361237</v>
      </c>
      <c r="I1201" s="48">
        <f>IF(F1201=0,0,IF(H1201&gt;DC_2018!$G$11,0,F1201/((DC_2018!$G$11-H1201)*9.92/20.72)))</f>
        <v>0</v>
      </c>
      <c r="J1201" s="48">
        <f>IF(OR(I1201&lt;Summary!$F$5, I1201=Summary!$F$5), I1201, Summary!$F$5)</f>
        <v>0</v>
      </c>
      <c r="K1201" s="3">
        <f>[2]Intensity!C1204</f>
        <v>368.71468589712083</v>
      </c>
      <c r="L1201">
        <f>J1201*(DC_2018!$G$11-H1201)*9.92/20.72</f>
        <v>0</v>
      </c>
      <c r="M1201">
        <f t="shared" si="146"/>
        <v>0</v>
      </c>
      <c r="N1201">
        <f t="shared" si="147"/>
        <v>0</v>
      </c>
      <c r="O1201" s="48">
        <f>IF(M1201=0,0, M1201/(DC_2018!$G$11))</f>
        <v>0</v>
      </c>
      <c r="P1201" s="48">
        <f>IF(OR(O1201&lt;Summary!$G$5, O1201 = Summary!$G$5), O1201, Summary!$G$5)</f>
        <v>0</v>
      </c>
      <c r="Q1201">
        <f>P1201*DC_2018!$G$11</f>
        <v>0</v>
      </c>
      <c r="R1201">
        <f t="shared" si="148"/>
        <v>0</v>
      </c>
      <c r="S1201">
        <f t="shared" si="149"/>
        <v>0</v>
      </c>
      <c r="T1201">
        <f t="shared" si="150"/>
        <v>0</v>
      </c>
      <c r="U1201">
        <f t="shared" si="151"/>
        <v>0</v>
      </c>
    </row>
    <row r="1202" spans="1:21">
      <c r="A1202">
        <v>2</v>
      </c>
      <c r="B1202">
        <v>20</v>
      </c>
      <c r="C1202">
        <v>0</v>
      </c>
      <c r="D1202" s="47">
        <f>'[4]2018'!P1202</f>
        <v>0</v>
      </c>
      <c r="E1202" s="47">
        <f>'[4]2018'!Q1202</f>
        <v>0</v>
      </c>
      <c r="F1202">
        <f t="shared" si="144"/>
        <v>0</v>
      </c>
      <c r="G1202">
        <f t="shared" si="145"/>
        <v>0</v>
      </c>
      <c r="H1202" s="3">
        <f>DC_2018!K1202</f>
        <v>2.936165976541627</v>
      </c>
      <c r="I1202" s="48">
        <f>IF(F1202=0,0,IF(H1202&gt;DC_2018!$G$11,0,F1202/((DC_2018!$G$11-H1202)*9.92/20.72)))</f>
        <v>0</v>
      </c>
      <c r="J1202" s="48">
        <f>IF(OR(I1202&lt;Summary!$F$5, I1202=Summary!$F$5), I1202, Summary!$F$5)</f>
        <v>0</v>
      </c>
      <c r="K1202" s="3">
        <f>[2]Intensity!C1205</f>
        <v>367.7858700793609</v>
      </c>
      <c r="L1202">
        <f>J1202*(DC_2018!$G$11-H1202)*9.92/20.72</f>
        <v>0</v>
      </c>
      <c r="M1202">
        <f t="shared" si="146"/>
        <v>0</v>
      </c>
      <c r="N1202">
        <f t="shared" si="147"/>
        <v>0</v>
      </c>
      <c r="O1202" s="48">
        <f>IF(M1202=0,0, M1202/(DC_2018!$G$11))</f>
        <v>0</v>
      </c>
      <c r="P1202" s="48">
        <f>IF(OR(O1202&lt;Summary!$G$5, O1202 = Summary!$G$5), O1202, Summary!$G$5)</f>
        <v>0</v>
      </c>
      <c r="Q1202">
        <f>P1202*DC_2018!$G$11</f>
        <v>0</v>
      </c>
      <c r="R1202">
        <f t="shared" si="148"/>
        <v>0</v>
      </c>
      <c r="S1202">
        <f t="shared" si="149"/>
        <v>0</v>
      </c>
      <c r="T1202">
        <f t="shared" si="150"/>
        <v>0</v>
      </c>
      <c r="U1202">
        <f t="shared" si="151"/>
        <v>0</v>
      </c>
    </row>
    <row r="1203" spans="1:21">
      <c r="A1203">
        <v>2</v>
      </c>
      <c r="B1203">
        <v>20</v>
      </c>
      <c r="C1203">
        <v>1</v>
      </c>
      <c r="D1203" s="47">
        <f>'[4]2018'!P1203</f>
        <v>0</v>
      </c>
      <c r="E1203" s="47">
        <f>'[4]2018'!Q1203</f>
        <v>0</v>
      </c>
      <c r="F1203">
        <f t="shared" si="144"/>
        <v>0</v>
      </c>
      <c r="G1203">
        <f t="shared" si="145"/>
        <v>0</v>
      </c>
      <c r="H1203" s="3">
        <f>DC_2018!K1203</f>
        <v>2.8276015212462449</v>
      </c>
      <c r="I1203" s="48">
        <f>IF(F1203=0,0,IF(H1203&gt;DC_2018!$G$11,0,F1203/((DC_2018!$G$11-H1203)*9.92/20.72)))</f>
        <v>0</v>
      </c>
      <c r="J1203" s="48">
        <f>IF(OR(I1203&lt;Summary!$F$5, I1203=Summary!$F$5), I1203, Summary!$F$5)</f>
        <v>0</v>
      </c>
      <c r="K1203" s="3">
        <f>[2]Intensity!C1206</f>
        <v>375.28635468363291</v>
      </c>
      <c r="L1203">
        <f>J1203*(DC_2018!$G$11-H1203)*9.92/20.72</f>
        <v>0</v>
      </c>
      <c r="M1203">
        <f t="shared" si="146"/>
        <v>0</v>
      </c>
      <c r="N1203">
        <f t="shared" si="147"/>
        <v>0</v>
      </c>
      <c r="O1203" s="48">
        <f>IF(M1203=0,0, M1203/(DC_2018!$G$11))</f>
        <v>0</v>
      </c>
      <c r="P1203" s="48">
        <f>IF(OR(O1203&lt;Summary!$G$5, O1203 = Summary!$G$5), O1203, Summary!$G$5)</f>
        <v>0</v>
      </c>
      <c r="Q1203">
        <f>P1203*DC_2018!$G$11</f>
        <v>0</v>
      </c>
      <c r="R1203">
        <f t="shared" si="148"/>
        <v>0</v>
      </c>
      <c r="S1203">
        <f t="shared" si="149"/>
        <v>0</v>
      </c>
      <c r="T1203">
        <f t="shared" si="150"/>
        <v>0</v>
      </c>
      <c r="U1203">
        <f t="shared" si="151"/>
        <v>0</v>
      </c>
    </row>
    <row r="1204" spans="1:21">
      <c r="A1204">
        <v>2</v>
      </c>
      <c r="B1204">
        <v>20</v>
      </c>
      <c r="C1204">
        <v>2</v>
      </c>
      <c r="D1204" s="47">
        <f>'[4]2018'!P1204</f>
        <v>0</v>
      </c>
      <c r="E1204" s="47">
        <f>'[4]2018'!Q1204</f>
        <v>0</v>
      </c>
      <c r="F1204">
        <f t="shared" si="144"/>
        <v>0</v>
      </c>
      <c r="G1204">
        <f t="shared" si="145"/>
        <v>0</v>
      </c>
      <c r="H1204" s="3">
        <f>DC_2018!K1204</f>
        <v>2.7273881659412966</v>
      </c>
      <c r="I1204" s="48">
        <f>IF(F1204=0,0,IF(H1204&gt;DC_2018!$G$11,0,F1204/((DC_2018!$G$11-H1204)*9.92/20.72)))</f>
        <v>0</v>
      </c>
      <c r="J1204" s="48">
        <f>IF(OR(I1204&lt;Summary!$F$5, I1204=Summary!$F$5), I1204, Summary!$F$5)</f>
        <v>0</v>
      </c>
      <c r="K1204" s="3">
        <f>[2]Intensity!C1207</f>
        <v>380.89976794513137</v>
      </c>
      <c r="L1204">
        <f>J1204*(DC_2018!$G$11-H1204)*9.92/20.72</f>
        <v>0</v>
      </c>
      <c r="M1204">
        <f t="shared" si="146"/>
        <v>0</v>
      </c>
      <c r="N1204">
        <f t="shared" si="147"/>
        <v>0</v>
      </c>
      <c r="O1204" s="48">
        <f>IF(M1204=0,0, M1204/(DC_2018!$G$11))</f>
        <v>0</v>
      </c>
      <c r="P1204" s="48">
        <f>IF(OR(O1204&lt;Summary!$G$5, O1204 = Summary!$G$5), O1204, Summary!$G$5)</f>
        <v>0</v>
      </c>
      <c r="Q1204">
        <f>P1204*DC_2018!$G$11</f>
        <v>0</v>
      </c>
      <c r="R1204">
        <f t="shared" si="148"/>
        <v>0</v>
      </c>
      <c r="S1204">
        <f t="shared" si="149"/>
        <v>0</v>
      </c>
      <c r="T1204">
        <f t="shared" si="150"/>
        <v>0</v>
      </c>
      <c r="U1204">
        <f t="shared" si="151"/>
        <v>0</v>
      </c>
    </row>
    <row r="1205" spans="1:21">
      <c r="A1205">
        <v>2</v>
      </c>
      <c r="B1205">
        <v>20</v>
      </c>
      <c r="C1205">
        <v>3</v>
      </c>
      <c r="D1205" s="47">
        <f>'[4]2018'!P1205</f>
        <v>0</v>
      </c>
      <c r="E1205" s="47">
        <f>'[4]2018'!Q1205</f>
        <v>0</v>
      </c>
      <c r="F1205">
        <f t="shared" si="144"/>
        <v>0</v>
      </c>
      <c r="G1205">
        <f t="shared" si="145"/>
        <v>0</v>
      </c>
      <c r="H1205" s="3">
        <f>DC_2018!K1205</f>
        <v>2.8108992879720649</v>
      </c>
      <c r="I1205" s="48">
        <f>IF(F1205=0,0,IF(H1205&gt;DC_2018!$G$11,0,F1205/((DC_2018!$G$11-H1205)*9.92/20.72)))</f>
        <v>0</v>
      </c>
      <c r="J1205" s="48">
        <f>IF(OR(I1205&lt;Summary!$F$5, I1205=Summary!$F$5), I1205, Summary!$F$5)</f>
        <v>0</v>
      </c>
      <c r="K1205" s="3">
        <f>[2]Intensity!C1208</f>
        <v>403.6626193626837</v>
      </c>
      <c r="L1205">
        <f>J1205*(DC_2018!$G$11-H1205)*9.92/20.72</f>
        <v>0</v>
      </c>
      <c r="M1205">
        <f t="shared" si="146"/>
        <v>0</v>
      </c>
      <c r="N1205">
        <f t="shared" si="147"/>
        <v>0</v>
      </c>
      <c r="O1205" s="48">
        <f>IF(M1205=0,0, M1205/(DC_2018!$G$11))</f>
        <v>0</v>
      </c>
      <c r="P1205" s="48">
        <f>IF(OR(O1205&lt;Summary!$G$5, O1205 = Summary!$G$5), O1205, Summary!$G$5)</f>
        <v>0</v>
      </c>
      <c r="Q1205">
        <f>P1205*DC_2018!$G$11</f>
        <v>0</v>
      </c>
      <c r="R1205">
        <f t="shared" si="148"/>
        <v>0</v>
      </c>
      <c r="S1205">
        <f t="shared" si="149"/>
        <v>0</v>
      </c>
      <c r="T1205">
        <f t="shared" si="150"/>
        <v>0</v>
      </c>
      <c r="U1205">
        <f t="shared" si="151"/>
        <v>0</v>
      </c>
    </row>
    <row r="1206" spans="1:21">
      <c r="A1206">
        <v>2</v>
      </c>
      <c r="B1206">
        <v>20</v>
      </c>
      <c r="C1206">
        <v>4</v>
      </c>
      <c r="D1206" s="47">
        <f>'[4]2018'!P1206</f>
        <v>0</v>
      </c>
      <c r="E1206" s="47">
        <f>'[4]2018'!Q1206</f>
        <v>0</v>
      </c>
      <c r="F1206">
        <f t="shared" si="144"/>
        <v>0</v>
      </c>
      <c r="G1206">
        <f t="shared" si="145"/>
        <v>0</v>
      </c>
      <c r="H1206" s="3">
        <f>DC_2018!K1206</f>
        <v>3.0530815429369551</v>
      </c>
      <c r="I1206" s="48">
        <f>IF(F1206=0,0,IF(H1206&gt;DC_2018!$G$11,0,F1206/((DC_2018!$G$11-H1206)*9.92/20.72)))</f>
        <v>0</v>
      </c>
      <c r="J1206" s="48">
        <f>IF(OR(I1206&lt;Summary!$F$5, I1206=Summary!$F$5), I1206, Summary!$F$5)</f>
        <v>0</v>
      </c>
      <c r="K1206" s="3">
        <f>[2]Intensity!C1209</f>
        <v>431.9611856290594</v>
      </c>
      <c r="L1206">
        <f>J1206*(DC_2018!$G$11-H1206)*9.92/20.72</f>
        <v>0</v>
      </c>
      <c r="M1206">
        <f t="shared" si="146"/>
        <v>0</v>
      </c>
      <c r="N1206">
        <f t="shared" si="147"/>
        <v>0</v>
      </c>
      <c r="O1206" s="48">
        <f>IF(M1206=0,0, M1206/(DC_2018!$G$11))</f>
        <v>0</v>
      </c>
      <c r="P1206" s="48">
        <f>IF(OR(O1206&lt;Summary!$G$5, O1206 = Summary!$G$5), O1206, Summary!$G$5)</f>
        <v>0</v>
      </c>
      <c r="Q1206">
        <f>P1206*DC_2018!$G$11</f>
        <v>0</v>
      </c>
      <c r="R1206">
        <f t="shared" si="148"/>
        <v>0</v>
      </c>
      <c r="S1206">
        <f t="shared" si="149"/>
        <v>0</v>
      </c>
      <c r="T1206">
        <f t="shared" si="150"/>
        <v>0</v>
      </c>
      <c r="U1206">
        <f t="shared" si="151"/>
        <v>0</v>
      </c>
    </row>
    <row r="1207" spans="1:21">
      <c r="A1207">
        <v>2</v>
      </c>
      <c r="B1207">
        <v>20</v>
      </c>
      <c r="C1207">
        <v>5</v>
      </c>
      <c r="D1207" s="47">
        <f>'[4]2018'!P1207</f>
        <v>0</v>
      </c>
      <c r="E1207" s="47">
        <f>'[4]2018'!Q1207</f>
        <v>0</v>
      </c>
      <c r="F1207">
        <f t="shared" si="144"/>
        <v>0</v>
      </c>
      <c r="G1207">
        <f t="shared" si="145"/>
        <v>0</v>
      </c>
      <c r="H1207" s="3">
        <f>DC_2018!K1207</f>
        <v>3.2952637979018888</v>
      </c>
      <c r="I1207" s="48">
        <f>IF(F1207=0,0,IF(H1207&gt;DC_2018!$G$11,0,F1207/((DC_2018!$G$11-H1207)*9.92/20.72)))</f>
        <v>0</v>
      </c>
      <c r="J1207" s="48">
        <f>IF(OR(I1207&lt;Summary!$F$5, I1207=Summary!$F$5), I1207, Summary!$F$5)</f>
        <v>0</v>
      </c>
      <c r="K1207" s="3">
        <f>[2]Intensity!C1210</f>
        <v>427.64430522926989</v>
      </c>
      <c r="L1207">
        <f>J1207*(DC_2018!$G$11-H1207)*9.92/20.72</f>
        <v>0</v>
      </c>
      <c r="M1207">
        <f t="shared" si="146"/>
        <v>0</v>
      </c>
      <c r="N1207">
        <f t="shared" si="147"/>
        <v>0</v>
      </c>
      <c r="O1207" s="48">
        <f>IF(M1207=0,0, M1207/(DC_2018!$G$11))</f>
        <v>0</v>
      </c>
      <c r="P1207" s="48">
        <f>IF(OR(O1207&lt;Summary!$G$5, O1207 = Summary!$G$5), O1207, Summary!$G$5)</f>
        <v>0</v>
      </c>
      <c r="Q1207">
        <f>P1207*DC_2018!$G$11</f>
        <v>0</v>
      </c>
      <c r="R1207">
        <f t="shared" si="148"/>
        <v>0</v>
      </c>
      <c r="S1207">
        <f t="shared" si="149"/>
        <v>0</v>
      </c>
      <c r="T1207">
        <f t="shared" si="150"/>
        <v>0</v>
      </c>
      <c r="U1207">
        <f t="shared" si="151"/>
        <v>0</v>
      </c>
    </row>
    <row r="1208" spans="1:21">
      <c r="A1208">
        <v>2</v>
      </c>
      <c r="B1208">
        <v>20</v>
      </c>
      <c r="C1208">
        <v>6</v>
      </c>
      <c r="D1208" s="47">
        <f>'[4]2018'!P1208</f>
        <v>0</v>
      </c>
      <c r="E1208" s="47">
        <f>'[4]2018'!Q1208</f>
        <v>0</v>
      </c>
      <c r="F1208">
        <f t="shared" si="144"/>
        <v>0</v>
      </c>
      <c r="G1208">
        <f t="shared" si="145"/>
        <v>0</v>
      </c>
      <c r="H1208" s="3">
        <f>DC_2018!K1208</f>
        <v>4.1387261181124178</v>
      </c>
      <c r="I1208" s="48">
        <f>IF(F1208=0,0,IF(H1208&gt;DC_2018!$G$11,0,F1208/((DC_2018!$G$11-H1208)*9.92/20.72)))</f>
        <v>0</v>
      </c>
      <c r="J1208" s="48">
        <f>IF(OR(I1208&lt;Summary!$F$5, I1208=Summary!$F$5), I1208, Summary!$F$5)</f>
        <v>0</v>
      </c>
      <c r="K1208" s="3">
        <f>[2]Intensity!C1211</f>
        <v>429.89378407202236</v>
      </c>
      <c r="L1208">
        <f>J1208*(DC_2018!$G$11-H1208)*9.92/20.72</f>
        <v>0</v>
      </c>
      <c r="M1208">
        <f t="shared" si="146"/>
        <v>0</v>
      </c>
      <c r="N1208">
        <f t="shared" si="147"/>
        <v>0</v>
      </c>
      <c r="O1208" s="48">
        <f>IF(M1208=0,0, M1208/(DC_2018!$G$11))</f>
        <v>0</v>
      </c>
      <c r="P1208" s="48">
        <f>IF(OR(O1208&lt;Summary!$G$5, O1208 = Summary!$G$5), O1208, Summary!$G$5)</f>
        <v>0</v>
      </c>
      <c r="Q1208">
        <f>P1208*DC_2018!$G$11</f>
        <v>0</v>
      </c>
      <c r="R1208">
        <f t="shared" si="148"/>
        <v>0</v>
      </c>
      <c r="S1208">
        <f t="shared" si="149"/>
        <v>0</v>
      </c>
      <c r="T1208">
        <f t="shared" si="150"/>
        <v>0</v>
      </c>
      <c r="U1208">
        <f t="shared" si="151"/>
        <v>0</v>
      </c>
    </row>
    <row r="1209" spans="1:21">
      <c r="A1209">
        <v>2</v>
      </c>
      <c r="B1209">
        <v>20</v>
      </c>
      <c r="C1209">
        <v>7</v>
      </c>
      <c r="D1209" s="47">
        <f>'[4]2018'!P1209</f>
        <v>0</v>
      </c>
      <c r="E1209" s="47">
        <f>'[4]2018'!Q1209</f>
        <v>2.0733328628539991</v>
      </c>
      <c r="F1209">
        <f t="shared" si="144"/>
        <v>2.0733328628539991</v>
      </c>
      <c r="G1209">
        <f t="shared" si="145"/>
        <v>48</v>
      </c>
      <c r="H1209" s="3">
        <f>DC_2018!K1209</f>
        <v>4.4894728283725591</v>
      </c>
      <c r="I1209" s="48">
        <f>IF(F1209=0,0,IF(H1209&gt;DC_2018!$G$11,0,F1209/((DC_2018!$G$11-H1209)*9.92/20.72)))</f>
        <v>0.92276244967160581</v>
      </c>
      <c r="J1209" s="48">
        <f>IF(OR(I1209&lt;Summary!$F$5, I1209=Summary!$F$5), I1209, Summary!$F$5)</f>
        <v>0.92276244967160581</v>
      </c>
      <c r="K1209" s="3">
        <f>[2]Intensity!C1212</f>
        <v>420.51098137537406</v>
      </c>
      <c r="L1209">
        <f>J1209*(DC_2018!$G$11-H1209)*9.92/20.72</f>
        <v>2.0733328628539986</v>
      </c>
      <c r="M1209">
        <f t="shared" si="146"/>
        <v>0</v>
      </c>
      <c r="N1209">
        <f t="shared" si="147"/>
        <v>772.33925945955684</v>
      </c>
      <c r="O1209" s="48">
        <f>IF(M1209=0,0, M1209/(DC_2018!$G$11))</f>
        <v>0</v>
      </c>
      <c r="P1209" s="48">
        <f>IF(OR(O1209&lt;Summary!$G$5, O1209 = Summary!$G$5), O1209, Summary!$G$5)</f>
        <v>0</v>
      </c>
      <c r="Q1209">
        <f>P1209*DC_2018!$G$11</f>
        <v>0</v>
      </c>
      <c r="R1209">
        <f t="shared" si="148"/>
        <v>2.0733328628539986</v>
      </c>
      <c r="S1209">
        <f t="shared" si="149"/>
        <v>0</v>
      </c>
      <c r="T1209">
        <f t="shared" si="150"/>
        <v>0</v>
      </c>
      <c r="U1209">
        <f t="shared" si="151"/>
        <v>772.33925945955684</v>
      </c>
    </row>
    <row r="1210" spans="1:21">
      <c r="A1210">
        <v>2</v>
      </c>
      <c r="B1210">
        <v>20</v>
      </c>
      <c r="C1210">
        <v>8</v>
      </c>
      <c r="D1210" s="47">
        <f>'[4]2018'!P1210</f>
        <v>0</v>
      </c>
      <c r="E1210" s="47">
        <f>'[4]2018'!Q1210</f>
        <v>53.988953109144575</v>
      </c>
      <c r="F1210">
        <f t="shared" si="144"/>
        <v>53.988953109144575</v>
      </c>
      <c r="G1210">
        <f t="shared" si="145"/>
        <v>48</v>
      </c>
      <c r="H1210" s="3">
        <f>DC_2018!K1210</f>
        <v>5.1492106823328854</v>
      </c>
      <c r="I1210" s="48">
        <f>IF(F1210=0,0,IF(H1210&gt;DC_2018!$G$11,0,F1210/((DC_2018!$G$11-H1210)*9.92/20.72)))</f>
        <v>27.958817893844593</v>
      </c>
      <c r="J1210" s="48">
        <f>IF(OR(I1210&lt;Summary!$F$5, I1210=Summary!$F$5), I1210, Summary!$F$5)</f>
        <v>27.958817893844593</v>
      </c>
      <c r="K1210" s="3">
        <f>[2]Intensity!C1213</f>
        <v>423.75142083897168</v>
      </c>
      <c r="L1210">
        <f>J1210*(DC_2018!$G$11-H1210)*9.92/20.72</f>
        <v>53.988953109144575</v>
      </c>
      <c r="M1210">
        <f t="shared" si="146"/>
        <v>0</v>
      </c>
      <c r="N1210">
        <f t="shared" si="147"/>
        <v>20286.425840369691</v>
      </c>
      <c r="O1210" s="48">
        <f>IF(M1210=0,0, M1210/(DC_2018!$G$11))</f>
        <v>0</v>
      </c>
      <c r="P1210" s="48">
        <f>IF(OR(O1210&lt;Summary!$G$5, O1210 = Summary!$G$5), O1210, Summary!$G$5)</f>
        <v>0</v>
      </c>
      <c r="Q1210">
        <f>P1210*DC_2018!$G$11</f>
        <v>0</v>
      </c>
      <c r="R1210">
        <f t="shared" si="148"/>
        <v>53.988953109144575</v>
      </c>
      <c r="S1210">
        <f t="shared" si="149"/>
        <v>0</v>
      </c>
      <c r="T1210">
        <f t="shared" si="150"/>
        <v>0</v>
      </c>
      <c r="U1210">
        <f t="shared" si="151"/>
        <v>20286.425840369691</v>
      </c>
    </row>
    <row r="1211" spans="1:21">
      <c r="A1211">
        <v>2</v>
      </c>
      <c r="B1211">
        <v>20</v>
      </c>
      <c r="C1211">
        <v>9</v>
      </c>
      <c r="D1211" s="47">
        <f>'[4]2018'!P1211</f>
        <v>0</v>
      </c>
      <c r="E1211" s="47">
        <f>'[4]2018'!Q1211</f>
        <v>25.679245955602781</v>
      </c>
      <c r="F1211">
        <f t="shared" si="144"/>
        <v>25.679245955602781</v>
      </c>
      <c r="G1211">
        <f t="shared" si="145"/>
        <v>48</v>
      </c>
      <c r="H1211" s="3">
        <f>DC_2018!K1211</f>
        <v>6.042779680194684</v>
      </c>
      <c r="I1211" s="48">
        <f>IF(F1211=0,0,IF(H1211&gt;DC_2018!$G$11,0,F1211/((DC_2018!$G$11-H1211)*9.92/20.72)))</f>
        <v>17.082963441049614</v>
      </c>
      <c r="J1211" s="48">
        <f>IF(OR(I1211&lt;Summary!$F$5, I1211=Summary!$F$5), I1211, Summary!$F$5)</f>
        <v>17.082963441049614</v>
      </c>
      <c r="K1211" s="3">
        <f>[2]Intensity!C1214</f>
        <v>422.61148650188471</v>
      </c>
      <c r="L1211">
        <f>J1211*(DC_2018!$G$11-H1211)*9.92/20.72</f>
        <v>25.679245955602777</v>
      </c>
      <c r="M1211">
        <f t="shared" si="146"/>
        <v>0</v>
      </c>
      <c r="N1211">
        <f t="shared" si="147"/>
        <v>9619.7404996758669</v>
      </c>
      <c r="O1211" s="48">
        <f>IF(M1211=0,0, M1211/(DC_2018!$G$11))</f>
        <v>0</v>
      </c>
      <c r="P1211" s="48">
        <f>IF(OR(O1211&lt;Summary!$G$5, O1211 = Summary!$G$5), O1211, Summary!$G$5)</f>
        <v>0</v>
      </c>
      <c r="Q1211">
        <f>P1211*DC_2018!$G$11</f>
        <v>0</v>
      </c>
      <c r="R1211">
        <f t="shared" si="148"/>
        <v>25.679245955602777</v>
      </c>
      <c r="S1211">
        <f t="shared" si="149"/>
        <v>0</v>
      </c>
      <c r="T1211">
        <f t="shared" si="150"/>
        <v>0</v>
      </c>
      <c r="U1211">
        <f t="shared" si="151"/>
        <v>9619.7404996758669</v>
      </c>
    </row>
    <row r="1212" spans="1:21">
      <c r="A1212">
        <v>2</v>
      </c>
      <c r="B1212">
        <v>20</v>
      </c>
      <c r="C1212">
        <v>10</v>
      </c>
      <c r="D1212" s="47">
        <f>'[4]2018'!P1212</f>
        <v>0</v>
      </c>
      <c r="E1212" s="47">
        <f>'[4]2018'!Q1212</f>
        <v>13.057140136966899</v>
      </c>
      <c r="F1212">
        <f t="shared" si="144"/>
        <v>13.057140136966899</v>
      </c>
      <c r="G1212">
        <f t="shared" si="145"/>
        <v>48</v>
      </c>
      <c r="H1212" s="3">
        <f>DC_2018!K1212</f>
        <v>8.2057177194355226</v>
      </c>
      <c r="I1212" s="48">
        <f>IF(F1212=0,0,IF(H1212&gt;DC_2018!$G$11,0,F1212/((DC_2018!$G$11-H1212)*9.92/20.72)))</f>
        <v>27.919557889837776</v>
      </c>
      <c r="J1212" s="48">
        <f>IF(OR(I1212&lt;Summary!$F$5, I1212=Summary!$F$5), I1212, Summary!$F$5)</f>
        <v>27.919557889837776</v>
      </c>
      <c r="K1212" s="3">
        <f>[2]Intensity!C1215</f>
        <v>424.72737867477099</v>
      </c>
      <c r="L1212">
        <f>J1212*(DC_2018!$G$11-H1212)*9.92/20.72</f>
        <v>13.0571401369669</v>
      </c>
      <c r="M1212">
        <f t="shared" si="146"/>
        <v>0</v>
      </c>
      <c r="N1212">
        <f t="shared" si="147"/>
        <v>4918.9821767886806</v>
      </c>
      <c r="O1212" s="48">
        <f>IF(M1212=0,0, M1212/(DC_2018!$G$11))</f>
        <v>0</v>
      </c>
      <c r="P1212" s="48">
        <f>IF(OR(O1212&lt;Summary!$G$5, O1212 = Summary!$G$5), O1212, Summary!$G$5)</f>
        <v>0</v>
      </c>
      <c r="Q1212">
        <f>P1212*DC_2018!$G$11</f>
        <v>0</v>
      </c>
      <c r="R1212">
        <f t="shared" si="148"/>
        <v>13.0571401369669</v>
      </c>
      <c r="S1212">
        <f t="shared" si="149"/>
        <v>0</v>
      </c>
      <c r="T1212">
        <f t="shared" si="150"/>
        <v>0</v>
      </c>
      <c r="U1212">
        <f t="shared" si="151"/>
        <v>4918.9821767886806</v>
      </c>
    </row>
    <row r="1213" spans="1:21">
      <c r="A1213">
        <v>2</v>
      </c>
      <c r="B1213">
        <v>20</v>
      </c>
      <c r="C1213">
        <v>11</v>
      </c>
      <c r="D1213" s="47">
        <f>'[4]2018'!P1213</f>
        <v>0</v>
      </c>
      <c r="E1213" s="47">
        <f>'[4]2018'!Q1213</f>
        <v>14.699682195785179</v>
      </c>
      <c r="F1213">
        <f t="shared" si="144"/>
        <v>14.699682195785179</v>
      </c>
      <c r="G1213">
        <f t="shared" si="145"/>
        <v>48</v>
      </c>
      <c r="H1213" s="3">
        <f>DC_2018!K1213</f>
        <v>9.2329045169514039</v>
      </c>
      <c r="I1213" s="48">
        <f>IF(F1213=0,0,IF(H1213&gt;DC_2018!$G$11,0,F1213/((DC_2018!$G$11-H1213)*9.92/20.72)))</f>
        <v>0</v>
      </c>
      <c r="J1213" s="48">
        <f>IF(OR(I1213&lt;Summary!$F$5, I1213=Summary!$F$5), I1213, Summary!$F$5)</f>
        <v>0</v>
      </c>
      <c r="K1213" s="3">
        <f>[2]Intensity!C1216</f>
        <v>432.25189187089569</v>
      </c>
      <c r="L1213">
        <f>J1213*(DC_2018!$G$11-H1213)*9.92/20.72</f>
        <v>0</v>
      </c>
      <c r="M1213">
        <f t="shared" si="146"/>
        <v>14.699682195785179</v>
      </c>
      <c r="N1213">
        <f t="shared" si="147"/>
        <v>0</v>
      </c>
      <c r="O1213" s="48">
        <f>IF(M1213=0,0, M1213/(DC_2018!$G$11))</f>
        <v>1.6008288353156335</v>
      </c>
      <c r="P1213" s="48">
        <f>IF(OR(O1213&lt;Summary!$G$5, O1213 = Summary!$G$5), O1213, Summary!$G$5)</f>
        <v>0</v>
      </c>
      <c r="Q1213">
        <f>P1213*DC_2018!$G$11</f>
        <v>0</v>
      </c>
      <c r="R1213">
        <f t="shared" si="148"/>
        <v>0</v>
      </c>
      <c r="S1213">
        <f t="shared" si="149"/>
        <v>14.699682195785179</v>
      </c>
      <c r="T1213">
        <f t="shared" si="150"/>
        <v>0</v>
      </c>
      <c r="U1213">
        <f t="shared" si="151"/>
        <v>0</v>
      </c>
    </row>
    <row r="1214" spans="1:21">
      <c r="A1214">
        <v>2</v>
      </c>
      <c r="B1214">
        <v>20</v>
      </c>
      <c r="C1214">
        <v>12</v>
      </c>
      <c r="D1214" s="47">
        <f>'[4]2018'!P1214</f>
        <v>0</v>
      </c>
      <c r="E1214" s="47">
        <f>'[4]2018'!Q1214</f>
        <v>34.500693900649743</v>
      </c>
      <c r="F1214">
        <f t="shared" si="144"/>
        <v>34.500693900649743</v>
      </c>
      <c r="G1214">
        <f t="shared" si="145"/>
        <v>48</v>
      </c>
      <c r="H1214" s="3">
        <f>DC_2018!K1214</f>
        <v>9.3080645167811795</v>
      </c>
      <c r="I1214" s="48">
        <f>IF(F1214=0,0,IF(H1214&gt;DC_2018!$G$11,0,F1214/((DC_2018!$G$11-H1214)*9.92/20.72)))</f>
        <v>0</v>
      </c>
      <c r="J1214" s="48">
        <f>IF(OR(I1214&lt;Summary!$F$5, I1214=Summary!$F$5), I1214, Summary!$F$5)</f>
        <v>0</v>
      </c>
      <c r="K1214" s="3">
        <f>[2]Intensity!C1217</f>
        <v>442.18012089237561</v>
      </c>
      <c r="L1214">
        <f>J1214*(DC_2018!$G$11-H1214)*9.92/20.72</f>
        <v>0</v>
      </c>
      <c r="M1214">
        <f t="shared" si="146"/>
        <v>34.500693900649743</v>
      </c>
      <c r="N1214">
        <f t="shared" si="147"/>
        <v>0</v>
      </c>
      <c r="O1214" s="48">
        <f>IF(M1214=0,0, M1214/(DC_2018!$G$11))</f>
        <v>3.7572040605336521</v>
      </c>
      <c r="P1214" s="48">
        <f>IF(OR(O1214&lt;Summary!$G$5, O1214 = Summary!$G$5), O1214, Summary!$G$5)</f>
        <v>0</v>
      </c>
      <c r="Q1214">
        <f>P1214*DC_2018!$G$11</f>
        <v>0</v>
      </c>
      <c r="R1214">
        <f t="shared" si="148"/>
        <v>0</v>
      </c>
      <c r="S1214">
        <f t="shared" si="149"/>
        <v>34.500693900649743</v>
      </c>
      <c r="T1214">
        <f t="shared" si="150"/>
        <v>0</v>
      </c>
      <c r="U1214">
        <f t="shared" si="151"/>
        <v>0</v>
      </c>
    </row>
    <row r="1215" spans="1:21">
      <c r="A1215">
        <v>2</v>
      </c>
      <c r="B1215">
        <v>20</v>
      </c>
      <c r="C1215">
        <v>13</v>
      </c>
      <c r="D1215" s="47">
        <f>'[4]2018'!P1215</f>
        <v>0</v>
      </c>
      <c r="E1215" s="47">
        <f>'[4]2018'!Q1215</f>
        <v>206.05189574793962</v>
      </c>
      <c r="F1215">
        <f t="shared" si="144"/>
        <v>206.05189574793962</v>
      </c>
      <c r="G1215">
        <f t="shared" si="145"/>
        <v>48</v>
      </c>
      <c r="H1215" s="3">
        <f>DC_2018!K1215</f>
        <v>9.3832245277206194</v>
      </c>
      <c r="I1215" s="48">
        <f>IF(F1215=0,0,IF(H1215&gt;DC_2018!$G$11,0,F1215/((DC_2018!$G$11-H1215)*9.92/20.72)))</f>
        <v>0</v>
      </c>
      <c r="J1215" s="48">
        <f>IF(OR(I1215&lt;Summary!$F$5, I1215=Summary!$F$5), I1215, Summary!$F$5)</f>
        <v>0</v>
      </c>
      <c r="K1215" s="3">
        <f>[2]Intensity!C1218</f>
        <v>447.05999102111781</v>
      </c>
      <c r="L1215">
        <f>J1215*(DC_2018!$G$11-H1215)*9.92/20.72</f>
        <v>0</v>
      </c>
      <c r="M1215">
        <f t="shared" si="146"/>
        <v>206.05189574793962</v>
      </c>
      <c r="N1215">
        <f t="shared" si="147"/>
        <v>0</v>
      </c>
      <c r="O1215" s="48">
        <f>IF(M1215=0,0, M1215/(DC_2018!$G$11))</f>
        <v>22.439520248902461</v>
      </c>
      <c r="P1215" s="48">
        <f>IF(OR(O1215&lt;Summary!$G$5, O1215 = Summary!$G$5), O1215, Summary!$G$5)</f>
        <v>0</v>
      </c>
      <c r="Q1215">
        <f>P1215*DC_2018!$G$11</f>
        <v>0</v>
      </c>
      <c r="R1215">
        <f t="shared" si="148"/>
        <v>0</v>
      </c>
      <c r="S1215">
        <f t="shared" si="149"/>
        <v>206.05189574793962</v>
      </c>
      <c r="T1215">
        <f t="shared" si="150"/>
        <v>0</v>
      </c>
      <c r="U1215">
        <f t="shared" si="151"/>
        <v>0</v>
      </c>
    </row>
    <row r="1216" spans="1:21">
      <c r="A1216">
        <v>2</v>
      </c>
      <c r="B1216">
        <v>20</v>
      </c>
      <c r="C1216">
        <v>14</v>
      </c>
      <c r="D1216" s="47">
        <f>'[4]2018'!P1216</f>
        <v>0</v>
      </c>
      <c r="E1216" s="47">
        <f>'[4]2018'!Q1216</f>
        <v>146.55386986420797</v>
      </c>
      <c r="F1216">
        <f t="shared" si="144"/>
        <v>146.55386986420797</v>
      </c>
      <c r="G1216">
        <f t="shared" si="145"/>
        <v>48</v>
      </c>
      <c r="H1216" s="3">
        <f>DC_2018!K1216</f>
        <v>9.0575311618016183</v>
      </c>
      <c r="I1216" s="48">
        <f>IF(F1216=0,0,IF(H1216&gt;DC_2018!$G$11,0,F1216/((DC_2018!$G$11-H1216)*9.92/20.72)))</f>
        <v>2448.6044245465387</v>
      </c>
      <c r="J1216" s="48">
        <f>IF(OR(I1216&lt;Summary!$F$5, I1216=Summary!$F$5), I1216, Summary!$F$5)</f>
        <v>288</v>
      </c>
      <c r="K1216" s="3">
        <f>[2]Intensity!C1219</f>
        <v>440.41331405879117</v>
      </c>
      <c r="L1216">
        <f>J1216*(DC_2018!$G$11-H1216)*9.92/20.72</f>
        <v>17.237375746680023</v>
      </c>
      <c r="M1216">
        <f t="shared" si="146"/>
        <v>129.31649411752795</v>
      </c>
      <c r="N1216">
        <f t="shared" si="147"/>
        <v>6764.1757424313382</v>
      </c>
      <c r="O1216" s="48">
        <f>IF(M1216=0,0, M1216/(DC_2018!$G$11))</f>
        <v>14.082860425691377</v>
      </c>
      <c r="P1216" s="48">
        <f>IF(OR(O1216&lt;Summary!$G$5, O1216 = Summary!$G$5), O1216, Summary!$G$5)</f>
        <v>0</v>
      </c>
      <c r="Q1216">
        <f>P1216*DC_2018!$G$11</f>
        <v>0</v>
      </c>
      <c r="R1216">
        <f t="shared" si="148"/>
        <v>17.237375746680023</v>
      </c>
      <c r="S1216">
        <f t="shared" si="149"/>
        <v>129.31649411752795</v>
      </c>
      <c r="T1216">
        <f t="shared" si="150"/>
        <v>0</v>
      </c>
      <c r="U1216">
        <f t="shared" si="151"/>
        <v>6764.1757424313382</v>
      </c>
    </row>
    <row r="1217" spans="1:21">
      <c r="A1217">
        <v>2</v>
      </c>
      <c r="B1217">
        <v>20</v>
      </c>
      <c r="C1217">
        <v>15</v>
      </c>
      <c r="D1217" s="47">
        <f>'[4]2018'!P1217</f>
        <v>0</v>
      </c>
      <c r="E1217" s="47">
        <f>'[4]2018'!Q1217</f>
        <v>3.7488977217650672</v>
      </c>
      <c r="F1217">
        <f t="shared" si="144"/>
        <v>3.7488977217650672</v>
      </c>
      <c r="G1217">
        <f t="shared" si="145"/>
        <v>48</v>
      </c>
      <c r="H1217" s="3">
        <f>DC_2018!K1217</f>
        <v>10.109771281504623</v>
      </c>
      <c r="I1217" s="48">
        <f>IF(F1217=0,0,IF(H1217&gt;DC_2018!$G$11,0,F1217/((DC_2018!$G$11-H1217)*9.92/20.72)))</f>
        <v>0</v>
      </c>
      <c r="J1217" s="48">
        <f>IF(OR(I1217&lt;Summary!$F$5, I1217=Summary!$F$5), I1217, Summary!$F$5)</f>
        <v>0</v>
      </c>
      <c r="K1217" s="3">
        <f>[2]Intensity!C1220</f>
        <v>432.00222656668461</v>
      </c>
      <c r="L1217">
        <f>J1217*(DC_2018!$G$11-H1217)*9.92/20.72</f>
        <v>0</v>
      </c>
      <c r="M1217">
        <f t="shared" si="146"/>
        <v>3.7488977217650672</v>
      </c>
      <c r="N1217">
        <f t="shared" si="147"/>
        <v>0</v>
      </c>
      <c r="O1217" s="48">
        <f>IF(M1217=0,0, M1217/(DC_2018!$G$11))</f>
        <v>0.40826349125910777</v>
      </c>
      <c r="P1217" s="48">
        <f>IF(OR(O1217&lt;Summary!$G$5, O1217 = Summary!$G$5), O1217, Summary!$G$5)</f>
        <v>0</v>
      </c>
      <c r="Q1217">
        <f>P1217*DC_2018!$G$11</f>
        <v>0</v>
      </c>
      <c r="R1217">
        <f t="shared" si="148"/>
        <v>0</v>
      </c>
      <c r="S1217">
        <f t="shared" si="149"/>
        <v>3.7488977217650672</v>
      </c>
      <c r="T1217">
        <f t="shared" si="150"/>
        <v>0</v>
      </c>
      <c r="U1217">
        <f t="shared" si="151"/>
        <v>0</v>
      </c>
    </row>
    <row r="1218" spans="1:21">
      <c r="A1218">
        <v>2</v>
      </c>
      <c r="B1218">
        <v>20</v>
      </c>
      <c r="C1218">
        <v>16</v>
      </c>
      <c r="D1218" s="47">
        <f>'[4]2018'!P1218</f>
        <v>0</v>
      </c>
      <c r="E1218" s="47">
        <f>'[4]2018'!Q1218</f>
        <v>47.452628132765994</v>
      </c>
      <c r="F1218">
        <f t="shared" ref="F1218:F1281" si="152">E1218+D1218</f>
        <v>47.452628132765994</v>
      </c>
      <c r="G1218">
        <f t="shared" ref="G1218:G1281" si="153">IF(F1218=0, 0, 11*D1218/F1218+48*E1218/F1218)</f>
        <v>48</v>
      </c>
      <c r="H1218" s="3">
        <f>DC_2018!K1218</f>
        <v>10.660944680182967</v>
      </c>
      <c r="I1218" s="48">
        <f>IF(F1218=0,0,IF(H1218&gt;DC_2018!$G$11,0,F1218/((DC_2018!$G$11-H1218)*9.92/20.72)))</f>
        <v>0</v>
      </c>
      <c r="J1218" s="48">
        <f>IF(OR(I1218&lt;Summary!$F$5, I1218=Summary!$F$5), I1218, Summary!$F$5)</f>
        <v>0</v>
      </c>
      <c r="K1218" s="3">
        <f>[2]Intensity!C1221</f>
        <v>436.12689624525501</v>
      </c>
      <c r="L1218">
        <f>J1218*(DC_2018!$G$11-H1218)*9.92/20.72</f>
        <v>0</v>
      </c>
      <c r="M1218">
        <f t="shared" si="146"/>
        <v>47.452628132765994</v>
      </c>
      <c r="N1218">
        <f t="shared" si="147"/>
        <v>0</v>
      </c>
      <c r="O1218" s="48">
        <f>IF(M1218=0,0, M1218/(DC_2018!$G$11))</f>
        <v>5.1676991661916727</v>
      </c>
      <c r="P1218" s="48">
        <f>IF(OR(O1218&lt;Summary!$G$5, O1218 = Summary!$G$5), O1218, Summary!$G$5)</f>
        <v>0</v>
      </c>
      <c r="Q1218">
        <f>P1218*DC_2018!$G$11</f>
        <v>0</v>
      </c>
      <c r="R1218">
        <f t="shared" si="148"/>
        <v>0</v>
      </c>
      <c r="S1218">
        <f t="shared" si="149"/>
        <v>47.452628132765994</v>
      </c>
      <c r="T1218">
        <f t="shared" si="150"/>
        <v>0</v>
      </c>
      <c r="U1218">
        <f t="shared" si="151"/>
        <v>0</v>
      </c>
    </row>
    <row r="1219" spans="1:21">
      <c r="A1219">
        <v>2</v>
      </c>
      <c r="B1219">
        <v>20</v>
      </c>
      <c r="C1219">
        <v>17</v>
      </c>
      <c r="D1219" s="47">
        <f>'[4]2018'!P1219</f>
        <v>0</v>
      </c>
      <c r="E1219" s="47">
        <f>'[4]2018'!Q1219</f>
        <v>0</v>
      </c>
      <c r="F1219">
        <f t="shared" si="152"/>
        <v>0</v>
      </c>
      <c r="G1219">
        <f t="shared" si="153"/>
        <v>0</v>
      </c>
      <c r="H1219" s="3">
        <f>DC_2018!K1219</f>
        <v>10.677646913481579</v>
      </c>
      <c r="I1219" s="48">
        <f>IF(F1219=0,0,IF(H1219&gt;DC_2018!$G$11,0,F1219/((DC_2018!$G$11-H1219)*9.92/20.72)))</f>
        <v>0</v>
      </c>
      <c r="J1219" s="48">
        <f>IF(OR(I1219&lt;Summary!$F$5, I1219=Summary!$F$5), I1219, Summary!$F$5)</f>
        <v>0</v>
      </c>
      <c r="K1219" s="3">
        <f>[2]Intensity!C1222</f>
        <v>441.80755624379753</v>
      </c>
      <c r="L1219">
        <f>J1219*(DC_2018!$G$11-H1219)*9.92/20.72</f>
        <v>0</v>
      </c>
      <c r="M1219">
        <f t="shared" ref="M1219:M1282" si="154">F1219-L1219</f>
        <v>0</v>
      </c>
      <c r="N1219">
        <f t="shared" ref="N1219:N1282" si="155">(K1219-G1219)*L1219</f>
        <v>0</v>
      </c>
      <c r="O1219" s="48">
        <f>IF(M1219=0,0, M1219/(DC_2018!$G$11))</f>
        <v>0</v>
      </c>
      <c r="P1219" s="48">
        <f>IF(OR(O1219&lt;Summary!$G$5, O1219 = Summary!$G$5), O1219, Summary!$G$5)</f>
        <v>0</v>
      </c>
      <c r="Q1219">
        <f>P1219*DC_2018!$G$11</f>
        <v>0</v>
      </c>
      <c r="R1219">
        <f t="shared" ref="R1219:R1282" si="156">L1219+Q1219</f>
        <v>0</v>
      </c>
      <c r="S1219">
        <f t="shared" ref="S1219:S1282" si="157">F1219-R1219</f>
        <v>0</v>
      </c>
      <c r="T1219">
        <f t="shared" ref="T1219:T1282" si="158">(K1219-G1219)*Q1219</f>
        <v>0</v>
      </c>
      <c r="U1219">
        <f t="shared" ref="U1219:U1282" si="159">N1219+T1219</f>
        <v>0</v>
      </c>
    </row>
    <row r="1220" spans="1:21">
      <c r="A1220">
        <v>2</v>
      </c>
      <c r="B1220">
        <v>20</v>
      </c>
      <c r="C1220">
        <v>18</v>
      </c>
      <c r="D1220" s="47">
        <f>'[4]2018'!P1220</f>
        <v>0</v>
      </c>
      <c r="E1220" s="47">
        <f>'[4]2018'!Q1220</f>
        <v>0</v>
      </c>
      <c r="F1220">
        <f t="shared" si="152"/>
        <v>0</v>
      </c>
      <c r="G1220">
        <f t="shared" si="153"/>
        <v>0</v>
      </c>
      <c r="H1220" s="3">
        <f>DC_2018!K1220</f>
        <v>11.045095845927705</v>
      </c>
      <c r="I1220" s="48">
        <f>IF(F1220=0,0,IF(H1220&gt;DC_2018!$G$11,0,F1220/((DC_2018!$G$11-H1220)*9.92/20.72)))</f>
        <v>0</v>
      </c>
      <c r="J1220" s="48">
        <f>IF(OR(I1220&lt;Summary!$F$5, I1220=Summary!$F$5), I1220, Summary!$F$5)</f>
        <v>0</v>
      </c>
      <c r="K1220" s="3">
        <f>[2]Intensity!C1223</f>
        <v>442.17063081221698</v>
      </c>
      <c r="L1220">
        <f>J1220*(DC_2018!$G$11-H1220)*9.92/20.72</f>
        <v>0</v>
      </c>
      <c r="M1220">
        <f t="shared" si="154"/>
        <v>0</v>
      </c>
      <c r="N1220">
        <f t="shared" si="155"/>
        <v>0</v>
      </c>
      <c r="O1220" s="48">
        <f>IF(M1220=0,0, M1220/(DC_2018!$G$11))</f>
        <v>0</v>
      </c>
      <c r="P1220" s="48">
        <f>IF(OR(O1220&lt;Summary!$G$5, O1220 = Summary!$G$5), O1220, Summary!$G$5)</f>
        <v>0</v>
      </c>
      <c r="Q1220">
        <f>P1220*DC_2018!$G$11</f>
        <v>0</v>
      </c>
      <c r="R1220">
        <f t="shared" si="156"/>
        <v>0</v>
      </c>
      <c r="S1220">
        <f t="shared" si="157"/>
        <v>0</v>
      </c>
      <c r="T1220">
        <f t="shared" si="158"/>
        <v>0</v>
      </c>
      <c r="U1220">
        <f t="shared" si="159"/>
        <v>0</v>
      </c>
    </row>
    <row r="1221" spans="1:21">
      <c r="A1221">
        <v>2</v>
      </c>
      <c r="B1221">
        <v>20</v>
      </c>
      <c r="C1221">
        <v>19</v>
      </c>
      <c r="D1221" s="47">
        <f>'[4]2018'!P1221</f>
        <v>0</v>
      </c>
      <c r="E1221" s="47">
        <f>'[4]2018'!Q1221</f>
        <v>0</v>
      </c>
      <c r="F1221">
        <f t="shared" si="152"/>
        <v>0</v>
      </c>
      <c r="G1221">
        <f t="shared" si="153"/>
        <v>0</v>
      </c>
      <c r="H1221" s="3">
        <f>DC_2018!K1221</f>
        <v>12.197549309842834</v>
      </c>
      <c r="I1221" s="48">
        <f>IF(F1221=0,0,IF(H1221&gt;DC_2018!$G$11,0,F1221/((DC_2018!$G$11-H1221)*9.92/20.72)))</f>
        <v>0</v>
      </c>
      <c r="J1221" s="48">
        <f>IF(OR(I1221&lt;Summary!$F$5, I1221=Summary!$F$5), I1221, Summary!$F$5)</f>
        <v>0</v>
      </c>
      <c r="K1221" s="3">
        <f>[2]Intensity!C1224</f>
        <v>418.77684224145025</v>
      </c>
      <c r="L1221">
        <f>J1221*(DC_2018!$G$11-H1221)*9.92/20.72</f>
        <v>0</v>
      </c>
      <c r="M1221">
        <f t="shared" si="154"/>
        <v>0</v>
      </c>
      <c r="N1221">
        <f t="shared" si="155"/>
        <v>0</v>
      </c>
      <c r="O1221" s="48">
        <f>IF(M1221=0,0, M1221/(DC_2018!$G$11))</f>
        <v>0</v>
      </c>
      <c r="P1221" s="48">
        <f>IF(OR(O1221&lt;Summary!$G$5, O1221 = Summary!$G$5), O1221, Summary!$G$5)</f>
        <v>0</v>
      </c>
      <c r="Q1221">
        <f>P1221*DC_2018!$G$11</f>
        <v>0</v>
      </c>
      <c r="R1221">
        <f t="shared" si="156"/>
        <v>0</v>
      </c>
      <c r="S1221">
        <f t="shared" si="157"/>
        <v>0</v>
      </c>
      <c r="T1221">
        <f t="shared" si="158"/>
        <v>0</v>
      </c>
      <c r="U1221">
        <f t="shared" si="159"/>
        <v>0</v>
      </c>
    </row>
    <row r="1222" spans="1:21">
      <c r="A1222">
        <v>2</v>
      </c>
      <c r="B1222">
        <v>20</v>
      </c>
      <c r="C1222">
        <v>20</v>
      </c>
      <c r="D1222" s="47">
        <f>'[4]2018'!P1222</f>
        <v>0</v>
      </c>
      <c r="E1222" s="47">
        <f>'[4]2018'!Q1222</f>
        <v>0</v>
      </c>
      <c r="F1222">
        <f t="shared" si="152"/>
        <v>0</v>
      </c>
      <c r="G1222">
        <f t="shared" si="153"/>
        <v>0</v>
      </c>
      <c r="H1222" s="3">
        <f>DC_2018!K1222</f>
        <v>11.79669593302124</v>
      </c>
      <c r="I1222" s="48">
        <f>IF(F1222=0,0,IF(H1222&gt;DC_2018!$G$11,0,F1222/((DC_2018!$G$11-H1222)*9.92/20.72)))</f>
        <v>0</v>
      </c>
      <c r="J1222" s="48">
        <f>IF(OR(I1222&lt;Summary!$F$5, I1222=Summary!$F$5), I1222, Summary!$F$5)</f>
        <v>0</v>
      </c>
      <c r="K1222" s="3">
        <f>[2]Intensity!C1225</f>
        <v>394.52458469095416</v>
      </c>
      <c r="L1222">
        <f>J1222*(DC_2018!$G$11-H1222)*9.92/20.72</f>
        <v>0</v>
      </c>
      <c r="M1222">
        <f t="shared" si="154"/>
        <v>0</v>
      </c>
      <c r="N1222">
        <f t="shared" si="155"/>
        <v>0</v>
      </c>
      <c r="O1222" s="48">
        <f>IF(M1222=0,0, M1222/(DC_2018!$G$11))</f>
        <v>0</v>
      </c>
      <c r="P1222" s="48">
        <f>IF(OR(O1222&lt;Summary!$G$5, O1222 = Summary!$G$5), O1222, Summary!$G$5)</f>
        <v>0</v>
      </c>
      <c r="Q1222">
        <f>P1222*DC_2018!$G$11</f>
        <v>0</v>
      </c>
      <c r="R1222">
        <f t="shared" si="156"/>
        <v>0</v>
      </c>
      <c r="S1222">
        <f t="shared" si="157"/>
        <v>0</v>
      </c>
      <c r="T1222">
        <f t="shared" si="158"/>
        <v>0</v>
      </c>
      <c r="U1222">
        <f t="shared" si="159"/>
        <v>0</v>
      </c>
    </row>
    <row r="1223" spans="1:21">
      <c r="A1223">
        <v>2</v>
      </c>
      <c r="B1223">
        <v>20</v>
      </c>
      <c r="C1223">
        <v>21</v>
      </c>
      <c r="D1223" s="47">
        <f>'[4]2018'!P1223</f>
        <v>0</v>
      </c>
      <c r="E1223" s="47">
        <f>'[4]2018'!Q1223</f>
        <v>0</v>
      </c>
      <c r="F1223">
        <f t="shared" si="152"/>
        <v>0</v>
      </c>
      <c r="G1223">
        <f t="shared" si="153"/>
        <v>0</v>
      </c>
      <c r="H1223" s="3">
        <f>DC_2018!K1223</f>
        <v>9.0575311618016183</v>
      </c>
      <c r="I1223" s="48">
        <f>IF(F1223=0,0,IF(H1223&gt;DC_2018!$G$11,0,F1223/((DC_2018!$G$11-H1223)*9.92/20.72)))</f>
        <v>0</v>
      </c>
      <c r="J1223" s="48">
        <f>IF(OR(I1223&lt;Summary!$F$5, I1223=Summary!$F$5), I1223, Summary!$F$5)</f>
        <v>0</v>
      </c>
      <c r="K1223" s="3">
        <f>[2]Intensity!C1226</f>
        <v>388.0793980854242</v>
      </c>
      <c r="L1223">
        <f>J1223*(DC_2018!$G$11-H1223)*9.92/20.72</f>
        <v>0</v>
      </c>
      <c r="M1223">
        <f t="shared" si="154"/>
        <v>0</v>
      </c>
      <c r="N1223">
        <f t="shared" si="155"/>
        <v>0</v>
      </c>
      <c r="O1223" s="48">
        <f>IF(M1223=0,0, M1223/(DC_2018!$G$11))</f>
        <v>0</v>
      </c>
      <c r="P1223" s="48">
        <f>IF(OR(O1223&lt;Summary!$G$5, O1223 = Summary!$G$5), O1223, Summary!$G$5)</f>
        <v>0</v>
      </c>
      <c r="Q1223">
        <f>P1223*DC_2018!$G$11</f>
        <v>0</v>
      </c>
      <c r="R1223">
        <f t="shared" si="156"/>
        <v>0</v>
      </c>
      <c r="S1223">
        <f t="shared" si="157"/>
        <v>0</v>
      </c>
      <c r="T1223">
        <f t="shared" si="158"/>
        <v>0</v>
      </c>
      <c r="U1223">
        <f t="shared" si="159"/>
        <v>0</v>
      </c>
    </row>
    <row r="1224" spans="1:21">
      <c r="A1224">
        <v>2</v>
      </c>
      <c r="B1224">
        <v>20</v>
      </c>
      <c r="C1224">
        <v>22</v>
      </c>
      <c r="D1224" s="47">
        <f>'[4]2018'!P1224</f>
        <v>0</v>
      </c>
      <c r="E1224" s="47">
        <f>'[4]2018'!Q1224</f>
        <v>0</v>
      </c>
      <c r="F1224">
        <f t="shared" si="152"/>
        <v>0</v>
      </c>
      <c r="G1224">
        <f t="shared" si="153"/>
        <v>0</v>
      </c>
      <c r="H1224" s="3">
        <f>DC_2018!K1224</f>
        <v>5.4665529482244963</v>
      </c>
      <c r="I1224" s="48">
        <f>IF(F1224=0,0,IF(H1224&gt;DC_2018!$G$11,0,F1224/((DC_2018!$G$11-H1224)*9.92/20.72)))</f>
        <v>0</v>
      </c>
      <c r="J1224" s="48">
        <f>IF(OR(I1224&lt;Summary!$F$5, I1224=Summary!$F$5), I1224, Summary!$F$5)</f>
        <v>0</v>
      </c>
      <c r="K1224" s="3">
        <f>[2]Intensity!C1227</f>
        <v>387.29695905544196</v>
      </c>
      <c r="L1224">
        <f>J1224*(DC_2018!$G$11-H1224)*9.92/20.72</f>
        <v>0</v>
      </c>
      <c r="M1224">
        <f t="shared" si="154"/>
        <v>0</v>
      </c>
      <c r="N1224">
        <f t="shared" si="155"/>
        <v>0</v>
      </c>
      <c r="O1224" s="48">
        <f>IF(M1224=0,0, M1224/(DC_2018!$G$11))</f>
        <v>0</v>
      </c>
      <c r="P1224" s="48">
        <f>IF(OR(O1224&lt;Summary!$G$5, O1224 = Summary!$G$5), O1224, Summary!$G$5)</f>
        <v>0</v>
      </c>
      <c r="Q1224">
        <f>P1224*DC_2018!$G$11</f>
        <v>0</v>
      </c>
      <c r="R1224">
        <f t="shared" si="156"/>
        <v>0</v>
      </c>
      <c r="S1224">
        <f t="shared" si="157"/>
        <v>0</v>
      </c>
      <c r="T1224">
        <f t="shared" si="158"/>
        <v>0</v>
      </c>
      <c r="U1224">
        <f t="shared" si="159"/>
        <v>0</v>
      </c>
    </row>
    <row r="1225" spans="1:21">
      <c r="A1225">
        <v>2</v>
      </c>
      <c r="B1225">
        <v>20</v>
      </c>
      <c r="C1225">
        <v>23</v>
      </c>
      <c r="D1225" s="47">
        <f>'[4]2018'!P1225</f>
        <v>0</v>
      </c>
      <c r="E1225" s="47">
        <f>'[4]2018'!Q1225</f>
        <v>0</v>
      </c>
      <c r="F1225">
        <f t="shared" si="152"/>
        <v>0</v>
      </c>
      <c r="G1225">
        <f t="shared" si="153"/>
        <v>0</v>
      </c>
      <c r="H1225" s="3">
        <f>DC_2018!K1225</f>
        <v>3.9717038740584147</v>
      </c>
      <c r="I1225" s="48">
        <f>IF(F1225=0,0,IF(H1225&gt;DC_2018!$G$11,0,F1225/((DC_2018!$G$11-H1225)*9.92/20.72)))</f>
        <v>0</v>
      </c>
      <c r="J1225" s="48">
        <f>IF(OR(I1225&lt;Summary!$F$5, I1225=Summary!$F$5), I1225, Summary!$F$5)</f>
        <v>0</v>
      </c>
      <c r="K1225" s="3">
        <f>[2]Intensity!C1228</f>
        <v>380.67162400290033</v>
      </c>
      <c r="L1225">
        <f>J1225*(DC_2018!$G$11-H1225)*9.92/20.72</f>
        <v>0</v>
      </c>
      <c r="M1225">
        <f t="shared" si="154"/>
        <v>0</v>
      </c>
      <c r="N1225">
        <f t="shared" si="155"/>
        <v>0</v>
      </c>
      <c r="O1225" s="48">
        <f>IF(M1225=0,0, M1225/(DC_2018!$G$11))</f>
        <v>0</v>
      </c>
      <c r="P1225" s="48">
        <f>IF(OR(O1225&lt;Summary!$G$5, O1225 = Summary!$G$5), O1225, Summary!$G$5)</f>
        <v>0</v>
      </c>
      <c r="Q1225">
        <f>P1225*DC_2018!$G$11</f>
        <v>0</v>
      </c>
      <c r="R1225">
        <f t="shared" si="156"/>
        <v>0</v>
      </c>
      <c r="S1225">
        <f t="shared" si="157"/>
        <v>0</v>
      </c>
      <c r="T1225">
        <f t="shared" si="158"/>
        <v>0</v>
      </c>
      <c r="U1225">
        <f t="shared" si="159"/>
        <v>0</v>
      </c>
    </row>
    <row r="1226" spans="1:21">
      <c r="A1226">
        <v>2</v>
      </c>
      <c r="B1226">
        <v>21</v>
      </c>
      <c r="C1226">
        <v>0</v>
      </c>
      <c r="D1226" s="47">
        <f>'[4]2018'!P1226</f>
        <v>0</v>
      </c>
      <c r="E1226" s="47">
        <f>'[4]2018'!Q1226</f>
        <v>0</v>
      </c>
      <c r="F1226">
        <f t="shared" si="152"/>
        <v>0</v>
      </c>
      <c r="G1226">
        <f t="shared" si="153"/>
        <v>0</v>
      </c>
      <c r="H1226" s="3">
        <f>DC_2018!K1226</f>
        <v>3.3119660200934598</v>
      </c>
      <c r="I1226" s="48">
        <f>IF(F1226=0,0,IF(H1226&gt;DC_2018!$G$11,0,F1226/((DC_2018!$G$11-H1226)*9.92/20.72)))</f>
        <v>0</v>
      </c>
      <c r="J1226" s="48">
        <f>IF(OR(I1226&lt;Summary!$F$5, I1226=Summary!$F$5), I1226, Summary!$F$5)</f>
        <v>0</v>
      </c>
      <c r="K1226" s="3">
        <f>[2]Intensity!C1229</f>
        <v>377.27771848338557</v>
      </c>
      <c r="L1226">
        <f>J1226*(DC_2018!$G$11-H1226)*9.92/20.72</f>
        <v>0</v>
      </c>
      <c r="M1226">
        <f t="shared" si="154"/>
        <v>0</v>
      </c>
      <c r="N1226">
        <f t="shared" si="155"/>
        <v>0</v>
      </c>
      <c r="O1226" s="48">
        <f>IF(M1226=0,0, M1226/(DC_2018!$G$11))</f>
        <v>0</v>
      </c>
      <c r="P1226" s="48">
        <f>IF(OR(O1226&lt;Summary!$G$5, O1226 = Summary!$G$5), O1226, Summary!$G$5)</f>
        <v>0</v>
      </c>
      <c r="Q1226">
        <f>P1226*DC_2018!$G$11</f>
        <v>0</v>
      </c>
      <c r="R1226">
        <f t="shared" si="156"/>
        <v>0</v>
      </c>
      <c r="S1226">
        <f t="shared" si="157"/>
        <v>0</v>
      </c>
      <c r="T1226">
        <f t="shared" si="158"/>
        <v>0</v>
      </c>
      <c r="U1226">
        <f t="shared" si="159"/>
        <v>0</v>
      </c>
    </row>
    <row r="1227" spans="1:21">
      <c r="A1227">
        <v>2</v>
      </c>
      <c r="B1227">
        <v>21</v>
      </c>
      <c r="C1227">
        <v>1</v>
      </c>
      <c r="D1227" s="47">
        <f>'[4]2018'!P1227</f>
        <v>0</v>
      </c>
      <c r="E1227" s="47">
        <f>'[4]2018'!Q1227</f>
        <v>0</v>
      </c>
      <c r="F1227">
        <f t="shared" si="152"/>
        <v>0</v>
      </c>
      <c r="G1227">
        <f t="shared" si="153"/>
        <v>0</v>
      </c>
      <c r="H1227" s="3">
        <f>DC_2018!K1227</f>
        <v>3.0029748652842554</v>
      </c>
      <c r="I1227" s="48">
        <f>IF(F1227=0,0,IF(H1227&gt;DC_2018!$G$11,0,F1227/((DC_2018!$G$11-H1227)*9.92/20.72)))</f>
        <v>0</v>
      </c>
      <c r="J1227" s="48">
        <f>IF(OR(I1227&lt;Summary!$F$5, I1227=Summary!$F$5), I1227, Summary!$F$5)</f>
        <v>0</v>
      </c>
      <c r="K1227" s="3">
        <f>[2]Intensity!C1230</f>
        <v>382.69862836490421</v>
      </c>
      <c r="L1227">
        <f>J1227*(DC_2018!$G$11-H1227)*9.92/20.72</f>
        <v>0</v>
      </c>
      <c r="M1227">
        <f t="shared" si="154"/>
        <v>0</v>
      </c>
      <c r="N1227">
        <f t="shared" si="155"/>
        <v>0</v>
      </c>
      <c r="O1227" s="48">
        <f>IF(M1227=0,0, M1227/(DC_2018!$G$11))</f>
        <v>0</v>
      </c>
      <c r="P1227" s="48">
        <f>IF(OR(O1227&lt;Summary!$G$5, O1227 = Summary!$G$5), O1227, Summary!$G$5)</f>
        <v>0</v>
      </c>
      <c r="Q1227">
        <f>P1227*DC_2018!$G$11</f>
        <v>0</v>
      </c>
      <c r="R1227">
        <f t="shared" si="156"/>
        <v>0</v>
      </c>
      <c r="S1227">
        <f t="shared" si="157"/>
        <v>0</v>
      </c>
      <c r="T1227">
        <f t="shared" si="158"/>
        <v>0</v>
      </c>
      <c r="U1227">
        <f t="shared" si="159"/>
        <v>0</v>
      </c>
    </row>
    <row r="1228" spans="1:21">
      <c r="A1228">
        <v>2</v>
      </c>
      <c r="B1228">
        <v>21</v>
      </c>
      <c r="C1228">
        <v>2</v>
      </c>
      <c r="D1228" s="47">
        <f>'[4]2018'!P1228</f>
        <v>0</v>
      </c>
      <c r="E1228" s="47">
        <f>'[4]2018'!Q1228</f>
        <v>0</v>
      </c>
      <c r="F1228">
        <f t="shared" si="152"/>
        <v>0</v>
      </c>
      <c r="G1228">
        <f t="shared" si="153"/>
        <v>0</v>
      </c>
      <c r="H1228" s="3">
        <f>DC_2018!K1228</f>
        <v>2.8944104099890042</v>
      </c>
      <c r="I1228" s="48">
        <f>IF(F1228=0,0,IF(H1228&gt;DC_2018!$G$11,0,F1228/((DC_2018!$G$11-H1228)*9.92/20.72)))</f>
        <v>0</v>
      </c>
      <c r="J1228" s="48">
        <f>IF(OR(I1228&lt;Summary!$F$5, I1228=Summary!$F$5), I1228, Summary!$F$5)</f>
        <v>0</v>
      </c>
      <c r="K1228" s="3">
        <f>[2]Intensity!C1231</f>
        <v>400.8468960258366</v>
      </c>
      <c r="L1228">
        <f>J1228*(DC_2018!$G$11-H1228)*9.92/20.72</f>
        <v>0</v>
      </c>
      <c r="M1228">
        <f t="shared" si="154"/>
        <v>0</v>
      </c>
      <c r="N1228">
        <f t="shared" si="155"/>
        <v>0</v>
      </c>
      <c r="O1228" s="48">
        <f>IF(M1228=0,0, M1228/(DC_2018!$G$11))</f>
        <v>0</v>
      </c>
      <c r="P1228" s="48">
        <f>IF(OR(O1228&lt;Summary!$G$5, O1228 = Summary!$G$5), O1228, Summary!$G$5)</f>
        <v>0</v>
      </c>
      <c r="Q1228">
        <f>P1228*DC_2018!$G$11</f>
        <v>0</v>
      </c>
      <c r="R1228">
        <f t="shared" si="156"/>
        <v>0</v>
      </c>
      <c r="S1228">
        <f t="shared" si="157"/>
        <v>0</v>
      </c>
      <c r="T1228">
        <f t="shared" si="158"/>
        <v>0</v>
      </c>
      <c r="U1228">
        <f t="shared" si="159"/>
        <v>0</v>
      </c>
    </row>
    <row r="1229" spans="1:21">
      <c r="A1229">
        <v>2</v>
      </c>
      <c r="B1229">
        <v>21</v>
      </c>
      <c r="C1229">
        <v>3</v>
      </c>
      <c r="D1229" s="47">
        <f>'[4]2018'!P1229</f>
        <v>0</v>
      </c>
      <c r="E1229" s="47">
        <f>'[4]2018'!Q1229</f>
        <v>0</v>
      </c>
      <c r="F1229">
        <f t="shared" si="152"/>
        <v>0</v>
      </c>
      <c r="G1229">
        <f t="shared" si="153"/>
        <v>0</v>
      </c>
      <c r="H1229" s="3">
        <f>DC_2018!K1229</f>
        <v>2.9278148654544394</v>
      </c>
      <c r="I1229" s="48">
        <f>IF(F1229=0,0,IF(H1229&gt;DC_2018!$G$11,0,F1229/((DC_2018!$G$11-H1229)*9.92/20.72)))</f>
        <v>0</v>
      </c>
      <c r="J1229" s="48">
        <f>IF(OR(I1229&lt;Summary!$F$5, I1229=Summary!$F$5), I1229, Summary!$F$5)</f>
        <v>0</v>
      </c>
      <c r="K1229" s="3">
        <f>[2]Intensity!C1232</f>
        <v>423.27350310159625</v>
      </c>
      <c r="L1229">
        <f>J1229*(DC_2018!$G$11-H1229)*9.92/20.72</f>
        <v>0</v>
      </c>
      <c r="M1229">
        <f t="shared" si="154"/>
        <v>0</v>
      </c>
      <c r="N1229">
        <f t="shared" si="155"/>
        <v>0</v>
      </c>
      <c r="O1229" s="48">
        <f>IF(M1229=0,0, M1229/(DC_2018!$G$11))</f>
        <v>0</v>
      </c>
      <c r="P1229" s="48">
        <f>IF(OR(O1229&lt;Summary!$G$5, O1229 = Summary!$G$5), O1229, Summary!$G$5)</f>
        <v>0</v>
      </c>
      <c r="Q1229">
        <f>P1229*DC_2018!$G$11</f>
        <v>0</v>
      </c>
      <c r="R1229">
        <f t="shared" si="156"/>
        <v>0</v>
      </c>
      <c r="S1229">
        <f t="shared" si="157"/>
        <v>0</v>
      </c>
      <c r="T1229">
        <f t="shared" si="158"/>
        <v>0</v>
      </c>
      <c r="U1229">
        <f t="shared" si="159"/>
        <v>0</v>
      </c>
    </row>
    <row r="1230" spans="1:21">
      <c r="A1230">
        <v>2</v>
      </c>
      <c r="B1230">
        <v>21</v>
      </c>
      <c r="C1230">
        <v>4</v>
      </c>
      <c r="D1230" s="47">
        <f>'[4]2018'!P1230</f>
        <v>0</v>
      </c>
      <c r="E1230" s="47">
        <f>'[4]2018'!Q1230</f>
        <v>0</v>
      </c>
      <c r="F1230">
        <f t="shared" si="152"/>
        <v>0</v>
      </c>
      <c r="G1230">
        <f t="shared" si="153"/>
        <v>0</v>
      </c>
      <c r="H1230" s="3">
        <f>DC_2018!K1230</f>
        <v>2.9528681987298935</v>
      </c>
      <c r="I1230" s="48">
        <f>IF(F1230=0,0,IF(H1230&gt;DC_2018!$G$11,0,F1230/((DC_2018!$G$11-H1230)*9.92/20.72)))</f>
        <v>0</v>
      </c>
      <c r="J1230" s="48">
        <f>IF(OR(I1230&lt;Summary!$F$5, I1230=Summary!$F$5), I1230, Summary!$F$5)</f>
        <v>0</v>
      </c>
      <c r="K1230" s="3">
        <f>[2]Intensity!C1233</f>
        <v>446.59086146325723</v>
      </c>
      <c r="L1230">
        <f>J1230*(DC_2018!$G$11-H1230)*9.92/20.72</f>
        <v>0</v>
      </c>
      <c r="M1230">
        <f t="shared" si="154"/>
        <v>0</v>
      </c>
      <c r="N1230">
        <f t="shared" si="155"/>
        <v>0</v>
      </c>
      <c r="O1230" s="48">
        <f>IF(M1230=0,0, M1230/(DC_2018!$G$11))</f>
        <v>0</v>
      </c>
      <c r="P1230" s="48">
        <f>IF(OR(O1230&lt;Summary!$G$5, O1230 = Summary!$G$5), O1230, Summary!$G$5)</f>
        <v>0</v>
      </c>
      <c r="Q1230">
        <f>P1230*DC_2018!$G$11</f>
        <v>0</v>
      </c>
      <c r="R1230">
        <f t="shared" si="156"/>
        <v>0</v>
      </c>
      <c r="S1230">
        <f t="shared" si="157"/>
        <v>0</v>
      </c>
      <c r="T1230">
        <f t="shared" si="158"/>
        <v>0</v>
      </c>
      <c r="U1230">
        <f t="shared" si="159"/>
        <v>0</v>
      </c>
    </row>
    <row r="1231" spans="1:21">
      <c r="A1231">
        <v>2</v>
      </c>
      <c r="B1231">
        <v>21</v>
      </c>
      <c r="C1231">
        <v>5</v>
      </c>
      <c r="D1231" s="47">
        <f>'[4]2018'!P1231</f>
        <v>0</v>
      </c>
      <c r="E1231" s="47">
        <f>'[4]2018'!Q1231</f>
        <v>0</v>
      </c>
      <c r="F1231">
        <f t="shared" si="152"/>
        <v>0</v>
      </c>
      <c r="G1231">
        <f t="shared" si="153"/>
        <v>0</v>
      </c>
      <c r="H1231" s="3">
        <f>DC_2018!K1231</f>
        <v>3.5290949306823443</v>
      </c>
      <c r="I1231" s="48">
        <f>IF(F1231=0,0,IF(H1231&gt;DC_2018!$G$11,0,F1231/((DC_2018!$G$11-H1231)*9.92/20.72)))</f>
        <v>0</v>
      </c>
      <c r="J1231" s="48">
        <f>IF(OR(I1231&lt;Summary!$F$5, I1231=Summary!$F$5), I1231, Summary!$F$5)</f>
        <v>0</v>
      </c>
      <c r="K1231" s="3">
        <f>[2]Intensity!C1234</f>
        <v>447.95250017163141</v>
      </c>
      <c r="L1231">
        <f>J1231*(DC_2018!$G$11-H1231)*9.92/20.72</f>
        <v>0</v>
      </c>
      <c r="M1231">
        <f t="shared" si="154"/>
        <v>0</v>
      </c>
      <c r="N1231">
        <f t="shared" si="155"/>
        <v>0</v>
      </c>
      <c r="O1231" s="48">
        <f>IF(M1231=0,0, M1231/(DC_2018!$G$11))</f>
        <v>0</v>
      </c>
      <c r="P1231" s="48">
        <f>IF(OR(O1231&lt;Summary!$G$5, O1231 = Summary!$G$5), O1231, Summary!$G$5)</f>
        <v>0</v>
      </c>
      <c r="Q1231">
        <f>P1231*DC_2018!$G$11</f>
        <v>0</v>
      </c>
      <c r="R1231">
        <f t="shared" si="156"/>
        <v>0</v>
      </c>
      <c r="S1231">
        <f t="shared" si="157"/>
        <v>0</v>
      </c>
      <c r="T1231">
        <f t="shared" si="158"/>
        <v>0</v>
      </c>
      <c r="U1231">
        <f t="shared" si="159"/>
        <v>0</v>
      </c>
    </row>
    <row r="1232" spans="1:21">
      <c r="A1232">
        <v>2</v>
      </c>
      <c r="B1232">
        <v>21</v>
      </c>
      <c r="C1232">
        <v>6</v>
      </c>
      <c r="D1232" s="47">
        <f>'[4]2018'!P1232</f>
        <v>0</v>
      </c>
      <c r="E1232" s="47">
        <f>'[4]2018'!Q1232</f>
        <v>0</v>
      </c>
      <c r="F1232">
        <f t="shared" si="152"/>
        <v>0</v>
      </c>
      <c r="G1232">
        <f t="shared" si="153"/>
        <v>0</v>
      </c>
      <c r="H1232" s="3">
        <f>DC_2018!K1232</f>
        <v>4.6648461834889527</v>
      </c>
      <c r="I1232" s="48">
        <f>IF(F1232=0,0,IF(H1232&gt;DC_2018!$G$11,0,F1232/((DC_2018!$G$11-H1232)*9.92/20.72)))</f>
        <v>0</v>
      </c>
      <c r="J1232" s="48">
        <f>IF(OR(I1232&lt;Summary!$F$5, I1232=Summary!$F$5), I1232, Summary!$F$5)</f>
        <v>0</v>
      </c>
      <c r="K1232" s="3">
        <f>[2]Intensity!C1235</f>
        <v>451.82572729530585</v>
      </c>
      <c r="L1232">
        <f>J1232*(DC_2018!$G$11-H1232)*9.92/20.72</f>
        <v>0</v>
      </c>
      <c r="M1232">
        <f t="shared" si="154"/>
        <v>0</v>
      </c>
      <c r="N1232">
        <f t="shared" si="155"/>
        <v>0</v>
      </c>
      <c r="O1232" s="48">
        <f>IF(M1232=0,0, M1232/(DC_2018!$G$11))</f>
        <v>0</v>
      </c>
      <c r="P1232" s="48">
        <f>IF(OR(O1232&lt;Summary!$G$5, O1232 = Summary!$G$5), O1232, Summary!$G$5)</f>
        <v>0</v>
      </c>
      <c r="Q1232">
        <f>P1232*DC_2018!$G$11</f>
        <v>0</v>
      </c>
      <c r="R1232">
        <f t="shared" si="156"/>
        <v>0</v>
      </c>
      <c r="S1232">
        <f t="shared" si="157"/>
        <v>0</v>
      </c>
      <c r="T1232">
        <f t="shared" si="158"/>
        <v>0</v>
      </c>
      <c r="U1232">
        <f t="shared" si="159"/>
        <v>0</v>
      </c>
    </row>
    <row r="1233" spans="1:21">
      <c r="A1233">
        <v>2</v>
      </c>
      <c r="B1233">
        <v>21</v>
      </c>
      <c r="C1233">
        <v>7</v>
      </c>
      <c r="D1233" s="47">
        <f>'[4]2018'!P1233</f>
        <v>0</v>
      </c>
      <c r="E1233" s="47">
        <f>'[4]2018'!Q1233</f>
        <v>0.33166668256123333</v>
      </c>
      <c r="F1233">
        <f t="shared" si="152"/>
        <v>0.33166668256123333</v>
      </c>
      <c r="G1233">
        <f t="shared" si="153"/>
        <v>48</v>
      </c>
      <c r="H1233" s="3">
        <f>DC_2018!K1233</f>
        <v>4.907028438470828</v>
      </c>
      <c r="I1233" s="48">
        <f>IF(F1233=0,0,IF(H1233&gt;DC_2018!$G$11,0,F1233/((DC_2018!$G$11-H1233)*9.92/20.72)))</f>
        <v>0.1620284853325393</v>
      </c>
      <c r="J1233" s="48">
        <f>IF(OR(I1233&lt;Summary!$F$5, I1233=Summary!$F$5), I1233, Summary!$F$5)</f>
        <v>0.1620284853325393</v>
      </c>
      <c r="K1233" s="3">
        <f>[2]Intensity!C1236</f>
        <v>452.42621494684971</v>
      </c>
      <c r="L1233">
        <f>J1233*(DC_2018!$G$11-H1233)*9.92/20.72</f>
        <v>0.33166668256123327</v>
      </c>
      <c r="M1233">
        <f t="shared" si="154"/>
        <v>0</v>
      </c>
      <c r="N1233">
        <f t="shared" si="155"/>
        <v>134.13470105221791</v>
      </c>
      <c r="O1233" s="48">
        <f>IF(M1233=0,0, M1233/(DC_2018!$G$11))</f>
        <v>0</v>
      </c>
      <c r="P1233" s="48">
        <f>IF(OR(O1233&lt;Summary!$G$5, O1233 = Summary!$G$5), O1233, Summary!$G$5)</f>
        <v>0</v>
      </c>
      <c r="Q1233">
        <f>P1233*DC_2018!$G$11</f>
        <v>0</v>
      </c>
      <c r="R1233">
        <f t="shared" si="156"/>
        <v>0.33166668256123327</v>
      </c>
      <c r="S1233">
        <f t="shared" si="157"/>
        <v>0</v>
      </c>
      <c r="T1233">
        <f t="shared" si="158"/>
        <v>0</v>
      </c>
      <c r="U1233">
        <f t="shared" si="159"/>
        <v>134.13470105221791</v>
      </c>
    </row>
    <row r="1234" spans="1:21">
      <c r="A1234">
        <v>2</v>
      </c>
      <c r="B1234">
        <v>21</v>
      </c>
      <c r="C1234">
        <v>8</v>
      </c>
      <c r="D1234" s="47">
        <f>'[4]2018'!P1234</f>
        <v>0</v>
      </c>
      <c r="E1234" s="47">
        <f>'[4]2018'!Q1234</f>
        <v>1.6129752075016501</v>
      </c>
      <c r="F1234">
        <f t="shared" si="152"/>
        <v>1.6129752075016501</v>
      </c>
      <c r="G1234">
        <f t="shared" si="153"/>
        <v>48</v>
      </c>
      <c r="H1234" s="3">
        <f>DC_2018!K1234</f>
        <v>5.8507041028630731</v>
      </c>
      <c r="I1234" s="48">
        <f>IF(F1234=0,0,IF(H1234&gt;DC_2018!$G$11,0,F1234/((DC_2018!$G$11-H1234)*9.92/20.72)))</f>
        <v>1.0111639247240825</v>
      </c>
      <c r="J1234" s="48">
        <f>IF(OR(I1234&lt;Summary!$F$5, I1234=Summary!$F$5), I1234, Summary!$F$5)</f>
        <v>1.0111639247240825</v>
      </c>
      <c r="K1234" s="3">
        <f>[2]Intensity!C1237</f>
        <v>453.05529407464178</v>
      </c>
      <c r="L1234">
        <f>J1234*(DC_2018!$G$11-H1234)*9.92/20.72</f>
        <v>1.6129752075016504</v>
      </c>
      <c r="M1234">
        <f t="shared" si="154"/>
        <v>0</v>
      </c>
      <c r="N1234">
        <f t="shared" si="155"/>
        <v>653.34414700968728</v>
      </c>
      <c r="O1234" s="48">
        <f>IF(M1234=0,0, M1234/(DC_2018!$G$11))</f>
        <v>0</v>
      </c>
      <c r="P1234" s="48">
        <f>IF(OR(O1234&lt;Summary!$G$5, O1234 = Summary!$G$5), O1234, Summary!$G$5)</f>
        <v>0</v>
      </c>
      <c r="Q1234">
        <f>P1234*DC_2018!$G$11</f>
        <v>0</v>
      </c>
      <c r="R1234">
        <f t="shared" si="156"/>
        <v>1.6129752075016504</v>
      </c>
      <c r="S1234">
        <f t="shared" si="157"/>
        <v>0</v>
      </c>
      <c r="T1234">
        <f t="shared" si="158"/>
        <v>0</v>
      </c>
      <c r="U1234">
        <f t="shared" si="159"/>
        <v>653.34414700968728</v>
      </c>
    </row>
    <row r="1235" spans="1:21">
      <c r="A1235">
        <v>2</v>
      </c>
      <c r="B1235">
        <v>21</v>
      </c>
      <c r="C1235">
        <v>9</v>
      </c>
      <c r="D1235" s="47">
        <f>'[4]2018'!P1235</f>
        <v>0</v>
      </c>
      <c r="E1235" s="47">
        <f>'[4]2018'!Q1235</f>
        <v>6.5720047665466259</v>
      </c>
      <c r="F1235">
        <f t="shared" si="152"/>
        <v>6.5720047665466259</v>
      </c>
      <c r="G1235">
        <f t="shared" si="153"/>
        <v>48</v>
      </c>
      <c r="H1235" s="3">
        <f>DC_2018!K1235</f>
        <v>6.9530509002373204</v>
      </c>
      <c r="I1235" s="48">
        <f>IF(F1235=0,0,IF(H1235&gt;DC_2018!$G$11,0,F1235/((DC_2018!$G$11-H1235)*9.92/20.72)))</f>
        <v>6.1570077036376265</v>
      </c>
      <c r="J1235" s="48">
        <f>IF(OR(I1235&lt;Summary!$F$5, I1235=Summary!$F$5), I1235, Summary!$F$5)</f>
        <v>6.1570077036376265</v>
      </c>
      <c r="K1235" s="3">
        <f>[2]Intensity!C1238</f>
        <v>461.52704699548576</v>
      </c>
      <c r="L1235">
        <f>J1235*(DC_2018!$G$11-H1235)*9.92/20.72</f>
        <v>6.5720047665466277</v>
      </c>
      <c r="M1235">
        <f t="shared" si="154"/>
        <v>0</v>
      </c>
      <c r="N1235">
        <f t="shared" si="155"/>
        <v>2717.7017239502838</v>
      </c>
      <c r="O1235" s="48">
        <f>IF(M1235=0,0, M1235/(DC_2018!$G$11))</f>
        <v>0</v>
      </c>
      <c r="P1235" s="48">
        <f>IF(OR(O1235&lt;Summary!$G$5, O1235 = Summary!$G$5), O1235, Summary!$G$5)</f>
        <v>0</v>
      </c>
      <c r="Q1235">
        <f>P1235*DC_2018!$G$11</f>
        <v>0</v>
      </c>
      <c r="R1235">
        <f t="shared" si="156"/>
        <v>6.5720047665466277</v>
      </c>
      <c r="S1235">
        <f t="shared" si="157"/>
        <v>0</v>
      </c>
      <c r="T1235">
        <f t="shared" si="158"/>
        <v>0</v>
      </c>
      <c r="U1235">
        <f t="shared" si="159"/>
        <v>2717.7017239502838</v>
      </c>
    </row>
    <row r="1236" spans="1:21">
      <c r="A1236">
        <v>2</v>
      </c>
      <c r="B1236">
        <v>21</v>
      </c>
      <c r="C1236">
        <v>10</v>
      </c>
      <c r="D1236" s="47">
        <f>'[4]2018'!P1236</f>
        <v>0</v>
      </c>
      <c r="E1236" s="47">
        <f>'[4]2018'!Q1236</f>
        <v>13.463045208507289</v>
      </c>
      <c r="F1236">
        <f t="shared" si="152"/>
        <v>13.463045208507289</v>
      </c>
      <c r="G1236">
        <f t="shared" si="153"/>
        <v>48</v>
      </c>
      <c r="H1236" s="3">
        <f>DC_2018!K1236</f>
        <v>8.1556110528643426</v>
      </c>
      <c r="I1236" s="48">
        <f>IF(F1236=0,0,IF(H1236&gt;DC_2018!$G$11,0,F1236/((DC_2018!$G$11-H1236)*9.92/20.72)))</f>
        <v>27.382874554986426</v>
      </c>
      <c r="J1236" s="48">
        <f>IF(OR(I1236&lt;Summary!$F$5, I1236=Summary!$F$5), I1236, Summary!$F$5)</f>
        <v>27.382874554986426</v>
      </c>
      <c r="K1236" s="3">
        <f>[2]Intensity!C1239</f>
        <v>462.23525129341795</v>
      </c>
      <c r="L1236">
        <f>J1236*(DC_2018!$G$11-H1236)*9.92/20.72</f>
        <v>13.463045208507291</v>
      </c>
      <c r="M1236">
        <f t="shared" si="154"/>
        <v>0</v>
      </c>
      <c r="N1236">
        <f t="shared" si="155"/>
        <v>5576.8679151206643</v>
      </c>
      <c r="O1236" s="48">
        <f>IF(M1236=0,0, M1236/(DC_2018!$G$11))</f>
        <v>0</v>
      </c>
      <c r="P1236" s="48">
        <f>IF(OR(O1236&lt;Summary!$G$5, O1236 = Summary!$G$5), O1236, Summary!$G$5)</f>
        <v>0</v>
      </c>
      <c r="Q1236">
        <f>P1236*DC_2018!$G$11</f>
        <v>0</v>
      </c>
      <c r="R1236">
        <f t="shared" si="156"/>
        <v>13.463045208507291</v>
      </c>
      <c r="S1236">
        <f t="shared" si="157"/>
        <v>0</v>
      </c>
      <c r="T1236">
        <f t="shared" si="158"/>
        <v>0</v>
      </c>
      <c r="U1236">
        <f t="shared" si="159"/>
        <v>5576.8679151206643</v>
      </c>
    </row>
    <row r="1237" spans="1:21">
      <c r="A1237">
        <v>2</v>
      </c>
      <c r="B1237">
        <v>21</v>
      </c>
      <c r="C1237">
        <v>11</v>
      </c>
      <c r="D1237" s="47">
        <f>'[4]2018'!P1237</f>
        <v>0</v>
      </c>
      <c r="E1237" s="47">
        <f>'[4]2018'!Q1237</f>
        <v>18.350242768161049</v>
      </c>
      <c r="F1237">
        <f t="shared" si="152"/>
        <v>18.350242768161049</v>
      </c>
      <c r="G1237">
        <f t="shared" si="153"/>
        <v>48</v>
      </c>
      <c r="H1237" s="3">
        <f>DC_2018!K1237</f>
        <v>8.7819444624850931</v>
      </c>
      <c r="I1237" s="48">
        <f>IF(F1237=0,0,IF(H1237&gt;DC_2018!$G$11,0,F1237/((DC_2018!$G$11-H1237)*9.92/20.72)))</f>
        <v>95.677272561443246</v>
      </c>
      <c r="J1237" s="48">
        <f>IF(OR(I1237&lt;Summary!$F$5, I1237=Summary!$F$5), I1237, Summary!$F$5)</f>
        <v>95.677272561443246</v>
      </c>
      <c r="K1237" s="3">
        <f>[2]Intensity!C1240</f>
        <v>463.96402230557305</v>
      </c>
      <c r="L1237">
        <f>J1237*(DC_2018!$G$11-H1237)*9.92/20.72</f>
        <v>18.350242768161049</v>
      </c>
      <c r="M1237">
        <f t="shared" si="154"/>
        <v>0</v>
      </c>
      <c r="N1237">
        <f t="shared" si="155"/>
        <v>7633.040792128023</v>
      </c>
      <c r="O1237" s="48">
        <f>IF(M1237=0,0, M1237/(DC_2018!$G$11))</f>
        <v>0</v>
      </c>
      <c r="P1237" s="48">
        <f>IF(OR(O1237&lt;Summary!$G$5, O1237 = Summary!$G$5), O1237, Summary!$G$5)</f>
        <v>0</v>
      </c>
      <c r="Q1237">
        <f>P1237*DC_2018!$G$11</f>
        <v>0</v>
      </c>
      <c r="R1237">
        <f t="shared" si="156"/>
        <v>18.350242768161049</v>
      </c>
      <c r="S1237">
        <f t="shared" si="157"/>
        <v>0</v>
      </c>
      <c r="T1237">
        <f t="shared" si="158"/>
        <v>0</v>
      </c>
      <c r="U1237">
        <f t="shared" si="159"/>
        <v>7633.040792128023</v>
      </c>
    </row>
    <row r="1238" spans="1:21">
      <c r="A1238">
        <v>2</v>
      </c>
      <c r="B1238">
        <v>21</v>
      </c>
      <c r="C1238">
        <v>12</v>
      </c>
      <c r="D1238" s="47">
        <f>'[4]2018'!P1238</f>
        <v>0</v>
      </c>
      <c r="E1238" s="47">
        <f>'[4]2018'!Q1238</f>
        <v>16.595068577703902</v>
      </c>
      <c r="F1238">
        <f t="shared" si="152"/>
        <v>16.595068577703902</v>
      </c>
      <c r="G1238">
        <f t="shared" si="153"/>
        <v>48</v>
      </c>
      <c r="H1238" s="3">
        <f>DC_2018!K1238</f>
        <v>9.4583845386233349</v>
      </c>
      <c r="I1238" s="48">
        <f>IF(F1238=0,0,IF(H1238&gt;DC_2018!$G$11,0,F1238/((DC_2018!$G$11-H1238)*9.92/20.72)))</f>
        <v>0</v>
      </c>
      <c r="J1238" s="48">
        <f>IF(OR(I1238&lt;Summary!$F$5, I1238=Summary!$F$5), I1238, Summary!$F$5)</f>
        <v>0</v>
      </c>
      <c r="K1238" s="3">
        <f>[2]Intensity!C1241</f>
        <v>460.7951360277433</v>
      </c>
      <c r="L1238">
        <f>J1238*(DC_2018!$G$11-H1238)*9.92/20.72</f>
        <v>0</v>
      </c>
      <c r="M1238">
        <f t="shared" si="154"/>
        <v>16.595068577703902</v>
      </c>
      <c r="N1238">
        <f t="shared" si="155"/>
        <v>0</v>
      </c>
      <c r="O1238" s="48">
        <f>IF(M1238=0,0, M1238/(DC_2018!$G$11))</f>
        <v>1.8072407246223323</v>
      </c>
      <c r="P1238" s="48">
        <f>IF(OR(O1238&lt;Summary!$G$5, O1238 = Summary!$G$5), O1238, Summary!$G$5)</f>
        <v>0</v>
      </c>
      <c r="Q1238">
        <f>P1238*DC_2018!$G$11</f>
        <v>0</v>
      </c>
      <c r="R1238">
        <f t="shared" si="156"/>
        <v>0</v>
      </c>
      <c r="S1238">
        <f t="shared" si="157"/>
        <v>16.595068577703902</v>
      </c>
      <c r="T1238">
        <f t="shared" si="158"/>
        <v>0</v>
      </c>
      <c r="U1238">
        <f t="shared" si="159"/>
        <v>0</v>
      </c>
    </row>
    <row r="1239" spans="1:21">
      <c r="A1239">
        <v>2</v>
      </c>
      <c r="B1239">
        <v>21</v>
      </c>
      <c r="C1239">
        <v>13</v>
      </c>
      <c r="D1239" s="47">
        <f>'[4]2018'!P1239</f>
        <v>0</v>
      </c>
      <c r="E1239" s="47">
        <f>'[4]2018'!Q1239</f>
        <v>14.970359988573714</v>
      </c>
      <c r="F1239">
        <f t="shared" si="152"/>
        <v>14.970359988573714</v>
      </c>
      <c r="G1239">
        <f t="shared" si="153"/>
        <v>48</v>
      </c>
      <c r="H1239" s="3">
        <f>DC_2018!K1239</f>
        <v>9.2579578502172311</v>
      </c>
      <c r="I1239" s="48">
        <f>IF(F1239=0,0,IF(H1239&gt;DC_2018!$G$11,0,F1239/((DC_2018!$G$11-H1239)*9.92/20.72)))</f>
        <v>0</v>
      </c>
      <c r="J1239" s="48">
        <f>IF(OR(I1239&lt;Summary!$F$5, I1239=Summary!$F$5), I1239, Summary!$F$5)</f>
        <v>0</v>
      </c>
      <c r="K1239" s="3">
        <f>[2]Intensity!C1242</f>
        <v>464.48053925025772</v>
      </c>
      <c r="L1239">
        <f>J1239*(DC_2018!$G$11-H1239)*9.92/20.72</f>
        <v>0</v>
      </c>
      <c r="M1239">
        <f t="shared" si="154"/>
        <v>14.970359988573714</v>
      </c>
      <c r="N1239">
        <f t="shared" si="155"/>
        <v>0</v>
      </c>
      <c r="O1239" s="48">
        <f>IF(M1239=0,0, M1239/(DC_2018!$G$11))</f>
        <v>1.6303062627868015</v>
      </c>
      <c r="P1239" s="48">
        <f>IF(OR(O1239&lt;Summary!$G$5, O1239 = Summary!$G$5), O1239, Summary!$G$5)</f>
        <v>0</v>
      </c>
      <c r="Q1239">
        <f>P1239*DC_2018!$G$11</f>
        <v>0</v>
      </c>
      <c r="R1239">
        <f t="shared" si="156"/>
        <v>0</v>
      </c>
      <c r="S1239">
        <f t="shared" si="157"/>
        <v>14.970359988573714</v>
      </c>
      <c r="T1239">
        <f t="shared" si="158"/>
        <v>0</v>
      </c>
      <c r="U1239">
        <f t="shared" si="159"/>
        <v>0</v>
      </c>
    </row>
    <row r="1240" spans="1:21">
      <c r="A1240">
        <v>2</v>
      </c>
      <c r="B1240">
        <v>21</v>
      </c>
      <c r="C1240">
        <v>14</v>
      </c>
      <c r="D1240" s="47">
        <f>'[4]2018'!P1240</f>
        <v>0</v>
      </c>
      <c r="E1240" s="47">
        <f>'[4]2018'!Q1240</f>
        <v>25.772480180841683</v>
      </c>
      <c r="F1240">
        <f t="shared" si="152"/>
        <v>25.772480180841683</v>
      </c>
      <c r="G1240">
        <f t="shared" si="153"/>
        <v>48</v>
      </c>
      <c r="H1240" s="3">
        <f>DC_2018!K1240</f>
        <v>9.8508868043757722</v>
      </c>
      <c r="I1240" s="48">
        <f>IF(F1240=0,0,IF(H1240&gt;DC_2018!$G$11,0,F1240/((DC_2018!$G$11-H1240)*9.92/20.72)))</f>
        <v>0</v>
      </c>
      <c r="J1240" s="48">
        <f>IF(OR(I1240&lt;Summary!$F$5, I1240=Summary!$F$5), I1240, Summary!$F$5)</f>
        <v>0</v>
      </c>
      <c r="K1240" s="3">
        <f>[2]Intensity!C1243</f>
        <v>458.45583797517929</v>
      </c>
      <c r="L1240">
        <f>J1240*(DC_2018!$G$11-H1240)*9.92/20.72</f>
        <v>0</v>
      </c>
      <c r="M1240">
        <f t="shared" si="154"/>
        <v>25.772480180841683</v>
      </c>
      <c r="N1240">
        <f t="shared" si="155"/>
        <v>0</v>
      </c>
      <c r="O1240" s="48">
        <f>IF(M1240=0,0, M1240/(DC_2018!$G$11))</f>
        <v>2.8066817283248273</v>
      </c>
      <c r="P1240" s="48">
        <f>IF(OR(O1240&lt;Summary!$G$5, O1240 = Summary!$G$5), O1240, Summary!$G$5)</f>
        <v>0</v>
      </c>
      <c r="Q1240">
        <f>P1240*DC_2018!$G$11</f>
        <v>0</v>
      </c>
      <c r="R1240">
        <f t="shared" si="156"/>
        <v>0</v>
      </c>
      <c r="S1240">
        <f t="shared" si="157"/>
        <v>25.772480180841683</v>
      </c>
      <c r="T1240">
        <f t="shared" si="158"/>
        <v>0</v>
      </c>
      <c r="U1240">
        <f t="shared" si="159"/>
        <v>0</v>
      </c>
    </row>
    <row r="1241" spans="1:21">
      <c r="A1241">
        <v>2</v>
      </c>
      <c r="B1241">
        <v>21</v>
      </c>
      <c r="C1241">
        <v>15</v>
      </c>
      <c r="D1241" s="47">
        <f>'[4]2018'!P1241</f>
        <v>0</v>
      </c>
      <c r="E1241" s="47">
        <f>'[4]2018'!Q1241</f>
        <v>3.3844406341308115</v>
      </c>
      <c r="F1241">
        <f t="shared" si="152"/>
        <v>3.3844406341308115</v>
      </c>
      <c r="G1241">
        <f t="shared" si="153"/>
        <v>48</v>
      </c>
      <c r="H1241" s="3">
        <f>DC_2018!K1241</f>
        <v>10.794562479869887</v>
      </c>
      <c r="I1241" s="48">
        <f>IF(F1241=0,0,IF(H1241&gt;DC_2018!$G$11,0,F1241/((DC_2018!$G$11-H1241)*9.92/20.72)))</f>
        <v>0</v>
      </c>
      <c r="J1241" s="48">
        <f>IF(OR(I1241&lt;Summary!$F$5, I1241=Summary!$F$5), I1241, Summary!$F$5)</f>
        <v>0</v>
      </c>
      <c r="K1241" s="3">
        <f>[2]Intensity!C1244</f>
        <v>459.97816184065795</v>
      </c>
      <c r="L1241">
        <f>J1241*(DC_2018!$G$11-H1241)*9.92/20.72</f>
        <v>0</v>
      </c>
      <c r="M1241">
        <f t="shared" si="154"/>
        <v>3.3844406341308115</v>
      </c>
      <c r="N1241">
        <f t="shared" si="155"/>
        <v>0</v>
      </c>
      <c r="O1241" s="48">
        <f>IF(M1241=0,0, M1241/(DC_2018!$G$11))</f>
        <v>0.36857328521592131</v>
      </c>
      <c r="P1241" s="48">
        <f>IF(OR(O1241&lt;Summary!$G$5, O1241 = Summary!$G$5), O1241, Summary!$G$5)</f>
        <v>0</v>
      </c>
      <c r="Q1241">
        <f>P1241*DC_2018!$G$11</f>
        <v>0</v>
      </c>
      <c r="R1241">
        <f t="shared" si="156"/>
        <v>0</v>
      </c>
      <c r="S1241">
        <f t="shared" si="157"/>
        <v>3.3844406341308115</v>
      </c>
      <c r="T1241">
        <f t="shared" si="158"/>
        <v>0</v>
      </c>
      <c r="U1241">
        <f t="shared" si="159"/>
        <v>0</v>
      </c>
    </row>
    <row r="1242" spans="1:21">
      <c r="A1242">
        <v>2</v>
      </c>
      <c r="B1242">
        <v>21</v>
      </c>
      <c r="C1242">
        <v>16</v>
      </c>
      <c r="D1242" s="47">
        <f>'[4]2018'!P1242</f>
        <v>3.6158332824707</v>
      </c>
      <c r="E1242" s="47">
        <f>'[4]2018'!Q1242</f>
        <v>46.857591677361171</v>
      </c>
      <c r="F1242">
        <f t="shared" si="152"/>
        <v>50.473424959831874</v>
      </c>
      <c r="G1242">
        <f t="shared" si="153"/>
        <v>45.349380757143258</v>
      </c>
      <c r="H1242" s="3">
        <f>DC_2018!K1242</f>
        <v>11.412544778374325</v>
      </c>
      <c r="I1242" s="48">
        <f>IF(F1242=0,0,IF(H1242&gt;DC_2018!$G$11,0,F1242/((DC_2018!$G$11-H1242)*9.92/20.72)))</f>
        <v>0</v>
      </c>
      <c r="J1242" s="48">
        <f>IF(OR(I1242&lt;Summary!$F$5, I1242=Summary!$F$5), I1242, Summary!$F$5)</f>
        <v>0</v>
      </c>
      <c r="K1242" s="3">
        <f>[2]Intensity!C1245</f>
        <v>465.68555408991006</v>
      </c>
      <c r="L1242">
        <f>J1242*(DC_2018!$G$11-H1242)*9.92/20.72</f>
        <v>0</v>
      </c>
      <c r="M1242">
        <f t="shared" si="154"/>
        <v>50.473424959831874</v>
      </c>
      <c r="N1242">
        <f t="shared" si="155"/>
        <v>0</v>
      </c>
      <c r="O1242" s="48">
        <f>IF(M1242=0,0, M1242/(DC_2018!$G$11))</f>
        <v>5.4966708134687545</v>
      </c>
      <c r="P1242" s="48">
        <f>IF(OR(O1242&lt;Summary!$G$5, O1242 = Summary!$G$5), O1242, Summary!$G$5)</f>
        <v>0</v>
      </c>
      <c r="Q1242">
        <f>P1242*DC_2018!$G$11</f>
        <v>0</v>
      </c>
      <c r="R1242">
        <f t="shared" si="156"/>
        <v>0</v>
      </c>
      <c r="S1242">
        <f t="shared" si="157"/>
        <v>50.473424959831874</v>
      </c>
      <c r="T1242">
        <f t="shared" si="158"/>
        <v>0</v>
      </c>
      <c r="U1242">
        <f t="shared" si="159"/>
        <v>0</v>
      </c>
    </row>
    <row r="1243" spans="1:21">
      <c r="A1243">
        <v>2</v>
      </c>
      <c r="B1243">
        <v>21</v>
      </c>
      <c r="C1243">
        <v>17</v>
      </c>
      <c r="D1243" s="47">
        <f>'[4]2018'!P1243</f>
        <v>0</v>
      </c>
      <c r="E1243" s="47">
        <f>'[4]2018'!Q1243</f>
        <v>0</v>
      </c>
      <c r="F1243">
        <f t="shared" si="152"/>
        <v>0</v>
      </c>
      <c r="G1243">
        <f t="shared" si="153"/>
        <v>0</v>
      </c>
      <c r="H1243" s="3">
        <f>DC_2018!K1243</f>
        <v>11.312331434173364</v>
      </c>
      <c r="I1243" s="48">
        <f>IF(F1243=0,0,IF(H1243&gt;DC_2018!$G$11,0,F1243/((DC_2018!$G$11-H1243)*9.92/20.72)))</f>
        <v>0</v>
      </c>
      <c r="J1243" s="48">
        <f>IF(OR(I1243&lt;Summary!$F$5, I1243=Summary!$F$5), I1243, Summary!$F$5)</f>
        <v>0</v>
      </c>
      <c r="K1243" s="3">
        <f>[2]Intensity!C1246</f>
        <v>464.06900319832181</v>
      </c>
      <c r="L1243">
        <f>J1243*(DC_2018!$G$11-H1243)*9.92/20.72</f>
        <v>0</v>
      </c>
      <c r="M1243">
        <f t="shared" si="154"/>
        <v>0</v>
      </c>
      <c r="N1243">
        <f t="shared" si="155"/>
        <v>0</v>
      </c>
      <c r="O1243" s="48">
        <f>IF(M1243=0,0, M1243/(DC_2018!$G$11))</f>
        <v>0</v>
      </c>
      <c r="P1243" s="48">
        <f>IF(OR(O1243&lt;Summary!$G$5, O1243 = Summary!$G$5), O1243, Summary!$G$5)</f>
        <v>0</v>
      </c>
      <c r="Q1243">
        <f>P1243*DC_2018!$G$11</f>
        <v>0</v>
      </c>
      <c r="R1243">
        <f t="shared" si="156"/>
        <v>0</v>
      </c>
      <c r="S1243">
        <f t="shared" si="157"/>
        <v>0</v>
      </c>
      <c r="T1243">
        <f t="shared" si="158"/>
        <v>0</v>
      </c>
      <c r="U1243">
        <f t="shared" si="159"/>
        <v>0</v>
      </c>
    </row>
    <row r="1244" spans="1:21">
      <c r="A1244">
        <v>2</v>
      </c>
      <c r="B1244">
        <v>21</v>
      </c>
      <c r="C1244">
        <v>18</v>
      </c>
      <c r="D1244" s="47">
        <f>'[4]2018'!P1244</f>
        <v>0</v>
      </c>
      <c r="E1244" s="47">
        <f>'[4]2018'!Q1244</f>
        <v>0</v>
      </c>
      <c r="F1244">
        <f t="shared" si="152"/>
        <v>0</v>
      </c>
      <c r="G1244">
        <f t="shared" si="153"/>
        <v>0</v>
      </c>
      <c r="H1244" s="3">
        <f>DC_2018!K1244</f>
        <v>12.047229299071038</v>
      </c>
      <c r="I1244" s="48">
        <f>IF(F1244=0,0,IF(H1244&gt;DC_2018!$G$11,0,F1244/((DC_2018!$G$11-H1244)*9.92/20.72)))</f>
        <v>0</v>
      </c>
      <c r="J1244" s="48">
        <f>IF(OR(I1244&lt;Summary!$F$5, I1244=Summary!$F$5), I1244, Summary!$F$5)</f>
        <v>0</v>
      </c>
      <c r="K1244" s="3">
        <f>[2]Intensity!C1247</f>
        <v>460.20635848800981</v>
      </c>
      <c r="L1244">
        <f>J1244*(DC_2018!$G$11-H1244)*9.92/20.72</f>
        <v>0</v>
      </c>
      <c r="M1244">
        <f t="shared" si="154"/>
        <v>0</v>
      </c>
      <c r="N1244">
        <f t="shared" si="155"/>
        <v>0</v>
      </c>
      <c r="O1244" s="48">
        <f>IF(M1244=0,0, M1244/(DC_2018!$G$11))</f>
        <v>0</v>
      </c>
      <c r="P1244" s="48">
        <f>IF(OR(O1244&lt;Summary!$G$5, O1244 = Summary!$G$5), O1244, Summary!$G$5)</f>
        <v>0</v>
      </c>
      <c r="Q1244">
        <f>P1244*DC_2018!$G$11</f>
        <v>0</v>
      </c>
      <c r="R1244">
        <f t="shared" si="156"/>
        <v>0</v>
      </c>
      <c r="S1244">
        <f t="shared" si="157"/>
        <v>0</v>
      </c>
      <c r="T1244">
        <f t="shared" si="158"/>
        <v>0</v>
      </c>
      <c r="U1244">
        <f t="shared" si="159"/>
        <v>0</v>
      </c>
    </row>
    <row r="1245" spans="1:21">
      <c r="A1245">
        <v>2</v>
      </c>
      <c r="B1245">
        <v>21</v>
      </c>
      <c r="C1245">
        <v>19</v>
      </c>
      <c r="D1245" s="47">
        <f>'[4]2018'!P1245</f>
        <v>0</v>
      </c>
      <c r="E1245" s="47">
        <f>'[4]2018'!Q1245</f>
        <v>0</v>
      </c>
      <c r="F1245">
        <f t="shared" si="152"/>
        <v>0</v>
      </c>
      <c r="G1245">
        <f t="shared" si="153"/>
        <v>0</v>
      </c>
      <c r="H1245" s="3">
        <f>DC_2018!K1245</f>
        <v>12.289411542932429</v>
      </c>
      <c r="I1245" s="48">
        <f>IF(F1245=0,0,IF(H1245&gt;DC_2018!$G$11,0,F1245/((DC_2018!$G$11-H1245)*9.92/20.72)))</f>
        <v>0</v>
      </c>
      <c r="J1245" s="48">
        <f>IF(OR(I1245&lt;Summary!$F$5, I1245=Summary!$F$5), I1245, Summary!$F$5)</f>
        <v>0</v>
      </c>
      <c r="K1245" s="3">
        <f>[2]Intensity!C1248</f>
        <v>460.10921503633097</v>
      </c>
      <c r="L1245">
        <f>J1245*(DC_2018!$G$11-H1245)*9.92/20.72</f>
        <v>0</v>
      </c>
      <c r="M1245">
        <f t="shared" si="154"/>
        <v>0</v>
      </c>
      <c r="N1245">
        <f t="shared" si="155"/>
        <v>0</v>
      </c>
      <c r="O1245" s="48">
        <f>IF(M1245=0,0, M1245/(DC_2018!$G$11))</f>
        <v>0</v>
      </c>
      <c r="P1245" s="48">
        <f>IF(OR(O1245&lt;Summary!$G$5, O1245 = Summary!$G$5), O1245, Summary!$G$5)</f>
        <v>0</v>
      </c>
      <c r="Q1245">
        <f>P1245*DC_2018!$G$11</f>
        <v>0</v>
      </c>
      <c r="R1245">
        <f t="shared" si="156"/>
        <v>0</v>
      </c>
      <c r="S1245">
        <f t="shared" si="157"/>
        <v>0</v>
      </c>
      <c r="T1245">
        <f t="shared" si="158"/>
        <v>0</v>
      </c>
      <c r="U1245">
        <f t="shared" si="159"/>
        <v>0</v>
      </c>
    </row>
    <row r="1246" spans="1:21">
      <c r="A1246">
        <v>2</v>
      </c>
      <c r="B1246">
        <v>21</v>
      </c>
      <c r="C1246">
        <v>20</v>
      </c>
      <c r="D1246" s="47">
        <f>'[4]2018'!P1246</f>
        <v>0</v>
      </c>
      <c r="E1246" s="47">
        <f>'[4]2018'!Q1246</f>
        <v>0</v>
      </c>
      <c r="F1246">
        <f t="shared" si="152"/>
        <v>0</v>
      </c>
      <c r="G1246">
        <f t="shared" si="153"/>
        <v>0</v>
      </c>
      <c r="H1246" s="3">
        <f>DC_2018!K1246</f>
        <v>11.779993710820577</v>
      </c>
      <c r="I1246" s="48">
        <f>IF(F1246=0,0,IF(H1246&gt;DC_2018!$G$11,0,F1246/((DC_2018!$G$11-H1246)*9.92/20.72)))</f>
        <v>0</v>
      </c>
      <c r="J1246" s="48">
        <f>IF(OR(I1246&lt;Summary!$F$5, I1246=Summary!$F$5), I1246, Summary!$F$5)</f>
        <v>0</v>
      </c>
      <c r="K1246" s="3">
        <f>[2]Intensity!C1249</f>
        <v>432.20325157186727</v>
      </c>
      <c r="L1246">
        <f>J1246*(DC_2018!$G$11-H1246)*9.92/20.72</f>
        <v>0</v>
      </c>
      <c r="M1246">
        <f t="shared" si="154"/>
        <v>0</v>
      </c>
      <c r="N1246">
        <f t="shared" si="155"/>
        <v>0</v>
      </c>
      <c r="O1246" s="48">
        <f>IF(M1246=0,0, M1246/(DC_2018!$G$11))</f>
        <v>0</v>
      </c>
      <c r="P1246" s="48">
        <f>IF(OR(O1246&lt;Summary!$G$5, O1246 = Summary!$G$5), O1246, Summary!$G$5)</f>
        <v>0</v>
      </c>
      <c r="Q1246">
        <f>P1246*DC_2018!$G$11</f>
        <v>0</v>
      </c>
      <c r="R1246">
        <f t="shared" si="156"/>
        <v>0</v>
      </c>
      <c r="S1246">
        <f t="shared" si="157"/>
        <v>0</v>
      </c>
      <c r="T1246">
        <f t="shared" si="158"/>
        <v>0</v>
      </c>
      <c r="U1246">
        <f t="shared" si="159"/>
        <v>0</v>
      </c>
    </row>
    <row r="1247" spans="1:21">
      <c r="A1247">
        <v>2</v>
      </c>
      <c r="B1247">
        <v>21</v>
      </c>
      <c r="C1247">
        <v>21</v>
      </c>
      <c r="D1247" s="47">
        <f>'[4]2018'!P1247</f>
        <v>0</v>
      </c>
      <c r="E1247" s="47">
        <f>'[4]2018'!Q1247</f>
        <v>0</v>
      </c>
      <c r="F1247">
        <f t="shared" si="152"/>
        <v>0</v>
      </c>
      <c r="G1247">
        <f t="shared" si="153"/>
        <v>0</v>
      </c>
      <c r="H1247" s="3">
        <f>DC_2018!K1247</f>
        <v>9.4917889830050299</v>
      </c>
      <c r="I1247" s="48">
        <f>IF(F1247=0,0,IF(H1247&gt;DC_2018!$G$11,0,F1247/((DC_2018!$G$11-H1247)*9.92/20.72)))</f>
        <v>0</v>
      </c>
      <c r="J1247" s="48">
        <f>IF(OR(I1247&lt;Summary!$F$5, I1247=Summary!$F$5), I1247, Summary!$F$5)</f>
        <v>0</v>
      </c>
      <c r="K1247" s="3">
        <f>[2]Intensity!C1250</f>
        <v>406.36310502571229</v>
      </c>
      <c r="L1247">
        <f>J1247*(DC_2018!$G$11-H1247)*9.92/20.72</f>
        <v>0</v>
      </c>
      <c r="M1247">
        <f t="shared" si="154"/>
        <v>0</v>
      </c>
      <c r="N1247">
        <f t="shared" si="155"/>
        <v>0</v>
      </c>
      <c r="O1247" s="48">
        <f>IF(M1247=0,0, M1247/(DC_2018!$G$11))</f>
        <v>0</v>
      </c>
      <c r="P1247" s="48">
        <f>IF(OR(O1247&lt;Summary!$G$5, O1247 = Summary!$G$5), O1247, Summary!$G$5)</f>
        <v>0</v>
      </c>
      <c r="Q1247">
        <f>P1247*DC_2018!$G$11</f>
        <v>0</v>
      </c>
      <c r="R1247">
        <f t="shared" si="156"/>
        <v>0</v>
      </c>
      <c r="S1247">
        <f t="shared" si="157"/>
        <v>0</v>
      </c>
      <c r="T1247">
        <f t="shared" si="158"/>
        <v>0</v>
      </c>
      <c r="U1247">
        <f t="shared" si="159"/>
        <v>0</v>
      </c>
    </row>
    <row r="1248" spans="1:21">
      <c r="A1248">
        <v>2</v>
      </c>
      <c r="B1248">
        <v>21</v>
      </c>
      <c r="C1248">
        <v>22</v>
      </c>
      <c r="D1248" s="47">
        <f>'[4]2018'!P1248</f>
        <v>0</v>
      </c>
      <c r="E1248" s="47">
        <f>'[4]2018'!Q1248</f>
        <v>0</v>
      </c>
      <c r="F1248">
        <f t="shared" si="152"/>
        <v>0</v>
      </c>
      <c r="G1248">
        <f t="shared" si="153"/>
        <v>0</v>
      </c>
      <c r="H1248" s="3">
        <f>DC_2018!K1248</f>
        <v>4.9905395493832918</v>
      </c>
      <c r="I1248" s="48">
        <f>IF(F1248=0,0,IF(H1248&gt;DC_2018!$G$11,0,F1248/((DC_2018!$G$11-H1248)*9.92/20.72)))</f>
        <v>0</v>
      </c>
      <c r="J1248" s="48">
        <f>IF(OR(I1248&lt;Summary!$F$5, I1248=Summary!$F$5), I1248, Summary!$F$5)</f>
        <v>0</v>
      </c>
      <c r="K1248" s="3">
        <f>[2]Intensity!C1251</f>
        <v>390.3861246616691</v>
      </c>
      <c r="L1248">
        <f>J1248*(DC_2018!$G$11-H1248)*9.92/20.72</f>
        <v>0</v>
      </c>
      <c r="M1248">
        <f t="shared" si="154"/>
        <v>0</v>
      </c>
      <c r="N1248">
        <f t="shared" si="155"/>
        <v>0</v>
      </c>
      <c r="O1248" s="48">
        <f>IF(M1248=0,0, M1248/(DC_2018!$G$11))</f>
        <v>0</v>
      </c>
      <c r="P1248" s="48">
        <f>IF(OR(O1248&lt;Summary!$G$5, O1248 = Summary!$G$5), O1248, Summary!$G$5)</f>
        <v>0</v>
      </c>
      <c r="Q1248">
        <f>P1248*DC_2018!$G$11</f>
        <v>0</v>
      </c>
      <c r="R1248">
        <f t="shared" si="156"/>
        <v>0</v>
      </c>
      <c r="S1248">
        <f t="shared" si="157"/>
        <v>0</v>
      </c>
      <c r="T1248">
        <f t="shared" si="158"/>
        <v>0</v>
      </c>
      <c r="U1248">
        <f t="shared" si="159"/>
        <v>0</v>
      </c>
    </row>
    <row r="1249" spans="1:21">
      <c r="A1249">
        <v>2</v>
      </c>
      <c r="B1249">
        <v>21</v>
      </c>
      <c r="C1249">
        <v>23</v>
      </c>
      <c r="D1249" s="47">
        <f>'[4]2018'!P1249</f>
        <v>0</v>
      </c>
      <c r="E1249" s="47">
        <f>'[4]2018'!Q1249</f>
        <v>0</v>
      </c>
      <c r="F1249">
        <f t="shared" si="152"/>
        <v>0</v>
      </c>
      <c r="G1249">
        <f t="shared" si="153"/>
        <v>0</v>
      </c>
      <c r="H1249" s="3">
        <f>DC_2018!K1249</f>
        <v>3.9096847417975402</v>
      </c>
      <c r="I1249" s="48">
        <f>IF(F1249=0,0,IF(H1249&gt;DC_2018!$G$11,0,F1249/((DC_2018!$G$11-H1249)*9.92/20.72)))</f>
        <v>0</v>
      </c>
      <c r="J1249" s="48">
        <f>IF(OR(I1249&lt;Summary!$F$5, I1249=Summary!$F$5), I1249, Summary!$F$5)</f>
        <v>0</v>
      </c>
      <c r="K1249" s="3">
        <f>[2]Intensity!C1252</f>
        <v>381.19503416694459</v>
      </c>
      <c r="L1249">
        <f>J1249*(DC_2018!$G$11-H1249)*9.92/20.72</f>
        <v>0</v>
      </c>
      <c r="M1249">
        <f t="shared" si="154"/>
        <v>0</v>
      </c>
      <c r="N1249">
        <f t="shared" si="155"/>
        <v>0</v>
      </c>
      <c r="O1249" s="48">
        <f>IF(M1249=0,0, M1249/(DC_2018!$G$11))</f>
        <v>0</v>
      </c>
      <c r="P1249" s="48">
        <f>IF(OR(O1249&lt;Summary!$G$5, O1249 = Summary!$G$5), O1249, Summary!$G$5)</f>
        <v>0</v>
      </c>
      <c r="Q1249">
        <f>P1249*DC_2018!$G$11</f>
        <v>0</v>
      </c>
      <c r="R1249">
        <f t="shared" si="156"/>
        <v>0</v>
      </c>
      <c r="S1249">
        <f t="shared" si="157"/>
        <v>0</v>
      </c>
      <c r="T1249">
        <f t="shared" si="158"/>
        <v>0</v>
      </c>
      <c r="U1249">
        <f t="shared" si="159"/>
        <v>0</v>
      </c>
    </row>
    <row r="1250" spans="1:21">
      <c r="A1250">
        <v>2</v>
      </c>
      <c r="B1250">
        <v>22</v>
      </c>
      <c r="C1250">
        <v>0</v>
      </c>
      <c r="D1250" s="47">
        <f>'[4]2018'!P1250</f>
        <v>0</v>
      </c>
      <c r="E1250" s="47">
        <f>'[4]2018'!Q1250</f>
        <v>0</v>
      </c>
      <c r="F1250">
        <f t="shared" si="152"/>
        <v>0</v>
      </c>
      <c r="G1250">
        <f t="shared" si="153"/>
        <v>0</v>
      </c>
      <c r="H1250" s="3">
        <f>DC_2018!K1250</f>
        <v>3.195050453694825</v>
      </c>
      <c r="I1250" s="48">
        <f>IF(F1250=0,0,IF(H1250&gt;DC_2018!$G$11,0,F1250/((DC_2018!$G$11-H1250)*9.92/20.72)))</f>
        <v>0</v>
      </c>
      <c r="J1250" s="48">
        <f>IF(OR(I1250&lt;Summary!$F$5, I1250=Summary!$F$5), I1250, Summary!$F$5)</f>
        <v>0</v>
      </c>
      <c r="K1250" s="3">
        <f>[2]Intensity!C1253</f>
        <v>374.40700987892228</v>
      </c>
      <c r="L1250">
        <f>J1250*(DC_2018!$G$11-H1250)*9.92/20.72</f>
        <v>0</v>
      </c>
      <c r="M1250">
        <f t="shared" si="154"/>
        <v>0</v>
      </c>
      <c r="N1250">
        <f t="shared" si="155"/>
        <v>0</v>
      </c>
      <c r="O1250" s="48">
        <f>IF(M1250=0,0, M1250/(DC_2018!$G$11))</f>
        <v>0</v>
      </c>
      <c r="P1250" s="48">
        <f>IF(OR(O1250&lt;Summary!$G$5, O1250 = Summary!$G$5), O1250, Summary!$G$5)</f>
        <v>0</v>
      </c>
      <c r="Q1250">
        <f>P1250*DC_2018!$G$11</f>
        <v>0</v>
      </c>
      <c r="R1250">
        <f t="shared" si="156"/>
        <v>0</v>
      </c>
      <c r="S1250">
        <f t="shared" si="157"/>
        <v>0</v>
      </c>
      <c r="T1250">
        <f t="shared" si="158"/>
        <v>0</v>
      </c>
      <c r="U1250">
        <f t="shared" si="159"/>
        <v>0</v>
      </c>
    </row>
    <row r="1251" spans="1:21">
      <c r="A1251">
        <v>2</v>
      </c>
      <c r="B1251">
        <v>22</v>
      </c>
      <c r="C1251">
        <v>1</v>
      </c>
      <c r="D1251" s="47">
        <f>'[4]2018'!P1251</f>
        <v>0</v>
      </c>
      <c r="E1251" s="47">
        <f>'[4]2018'!Q1251</f>
        <v>0</v>
      </c>
      <c r="F1251">
        <f t="shared" si="152"/>
        <v>0</v>
      </c>
      <c r="G1251">
        <f t="shared" si="153"/>
        <v>0</v>
      </c>
      <c r="H1251" s="3">
        <f>DC_2018!K1251</f>
        <v>2.9695704209056117</v>
      </c>
      <c r="I1251" s="48">
        <f>IF(F1251=0,0,IF(H1251&gt;DC_2018!$G$11,0,F1251/((DC_2018!$G$11-H1251)*9.92/20.72)))</f>
        <v>0</v>
      </c>
      <c r="J1251" s="48">
        <f>IF(OR(I1251&lt;Summary!$F$5, I1251=Summary!$F$5), I1251, Summary!$F$5)</f>
        <v>0</v>
      </c>
      <c r="K1251" s="3">
        <f>[2]Intensity!C1254</f>
        <v>377.24072537763482</v>
      </c>
      <c r="L1251">
        <f>J1251*(DC_2018!$G$11-H1251)*9.92/20.72</f>
        <v>0</v>
      </c>
      <c r="M1251">
        <f t="shared" si="154"/>
        <v>0</v>
      </c>
      <c r="N1251">
        <f t="shared" si="155"/>
        <v>0</v>
      </c>
      <c r="O1251" s="48">
        <f>IF(M1251=0,0, M1251/(DC_2018!$G$11))</f>
        <v>0</v>
      </c>
      <c r="P1251" s="48">
        <f>IF(OR(O1251&lt;Summary!$G$5, O1251 = Summary!$G$5), O1251, Summary!$G$5)</f>
        <v>0</v>
      </c>
      <c r="Q1251">
        <f>P1251*DC_2018!$G$11</f>
        <v>0</v>
      </c>
      <c r="R1251">
        <f t="shared" si="156"/>
        <v>0</v>
      </c>
      <c r="S1251">
        <f t="shared" si="157"/>
        <v>0</v>
      </c>
      <c r="T1251">
        <f t="shared" si="158"/>
        <v>0</v>
      </c>
      <c r="U1251">
        <f t="shared" si="159"/>
        <v>0</v>
      </c>
    </row>
    <row r="1252" spans="1:21">
      <c r="A1252">
        <v>2</v>
      </c>
      <c r="B1252">
        <v>22</v>
      </c>
      <c r="C1252">
        <v>2</v>
      </c>
      <c r="D1252" s="47">
        <f>'[4]2018'!P1252</f>
        <v>0</v>
      </c>
      <c r="E1252" s="47">
        <f>'[4]2018'!Q1252</f>
        <v>0</v>
      </c>
      <c r="F1252">
        <f t="shared" si="152"/>
        <v>0</v>
      </c>
      <c r="G1252">
        <f t="shared" si="153"/>
        <v>0</v>
      </c>
      <c r="H1252" s="3">
        <f>DC_2018!K1252</f>
        <v>2.8693570767133796</v>
      </c>
      <c r="I1252" s="48">
        <f>IF(F1252=0,0,IF(H1252&gt;DC_2018!$G$11,0,F1252/((DC_2018!$G$11-H1252)*9.92/20.72)))</f>
        <v>0</v>
      </c>
      <c r="J1252" s="48">
        <f>IF(OR(I1252&lt;Summary!$F$5, I1252=Summary!$F$5), I1252, Summary!$F$5)</f>
        <v>0</v>
      </c>
      <c r="K1252" s="3">
        <f>[2]Intensity!C1255</f>
        <v>393.96679555888625</v>
      </c>
      <c r="L1252">
        <f>J1252*(DC_2018!$G$11-H1252)*9.92/20.72</f>
        <v>0</v>
      </c>
      <c r="M1252">
        <f t="shared" si="154"/>
        <v>0</v>
      </c>
      <c r="N1252">
        <f t="shared" si="155"/>
        <v>0</v>
      </c>
      <c r="O1252" s="48">
        <f>IF(M1252=0,0, M1252/(DC_2018!$G$11))</f>
        <v>0</v>
      </c>
      <c r="P1252" s="48">
        <f>IF(OR(O1252&lt;Summary!$G$5, O1252 = Summary!$G$5), O1252, Summary!$G$5)</f>
        <v>0</v>
      </c>
      <c r="Q1252">
        <f>P1252*DC_2018!$G$11</f>
        <v>0</v>
      </c>
      <c r="R1252">
        <f t="shared" si="156"/>
        <v>0</v>
      </c>
      <c r="S1252">
        <f t="shared" si="157"/>
        <v>0</v>
      </c>
      <c r="T1252">
        <f t="shared" si="158"/>
        <v>0</v>
      </c>
      <c r="U1252">
        <f t="shared" si="159"/>
        <v>0</v>
      </c>
    </row>
    <row r="1253" spans="1:21">
      <c r="A1253">
        <v>2</v>
      </c>
      <c r="B1253">
        <v>22</v>
      </c>
      <c r="C1253">
        <v>3</v>
      </c>
      <c r="D1253" s="47">
        <f>'[4]2018'!P1253</f>
        <v>0</v>
      </c>
      <c r="E1253" s="47">
        <f>'[4]2018'!Q1253</f>
        <v>0</v>
      </c>
      <c r="F1253">
        <f t="shared" si="152"/>
        <v>0</v>
      </c>
      <c r="G1253">
        <f t="shared" si="153"/>
        <v>0</v>
      </c>
      <c r="H1253" s="3">
        <f>DC_2018!K1253</f>
        <v>2.8108992879720649</v>
      </c>
      <c r="I1253" s="48">
        <f>IF(F1253=0,0,IF(H1253&gt;DC_2018!$G$11,0,F1253/((DC_2018!$G$11-H1253)*9.92/20.72)))</f>
        <v>0</v>
      </c>
      <c r="J1253" s="48">
        <f>IF(OR(I1253&lt;Summary!$F$5, I1253=Summary!$F$5), I1253, Summary!$F$5)</f>
        <v>0</v>
      </c>
      <c r="K1253" s="3">
        <f>[2]Intensity!C1256</f>
        <v>416.80785536569738</v>
      </c>
      <c r="L1253">
        <f>J1253*(DC_2018!$G$11-H1253)*9.92/20.72</f>
        <v>0</v>
      </c>
      <c r="M1253">
        <f t="shared" si="154"/>
        <v>0</v>
      </c>
      <c r="N1253">
        <f t="shared" si="155"/>
        <v>0</v>
      </c>
      <c r="O1253" s="48">
        <f>IF(M1253=0,0, M1253/(DC_2018!$G$11))</f>
        <v>0</v>
      </c>
      <c r="P1253" s="48">
        <f>IF(OR(O1253&lt;Summary!$G$5, O1253 = Summary!$G$5), O1253, Summary!$G$5)</f>
        <v>0</v>
      </c>
      <c r="Q1253">
        <f>P1253*DC_2018!$G$11</f>
        <v>0</v>
      </c>
      <c r="R1253">
        <f t="shared" si="156"/>
        <v>0</v>
      </c>
      <c r="S1253">
        <f t="shared" si="157"/>
        <v>0</v>
      </c>
      <c r="T1253">
        <f t="shared" si="158"/>
        <v>0</v>
      </c>
      <c r="U1253">
        <f t="shared" si="159"/>
        <v>0</v>
      </c>
    </row>
    <row r="1254" spans="1:21">
      <c r="A1254">
        <v>2</v>
      </c>
      <c r="B1254">
        <v>22</v>
      </c>
      <c r="C1254">
        <v>4</v>
      </c>
      <c r="D1254" s="47">
        <f>'[4]2018'!P1254</f>
        <v>0</v>
      </c>
      <c r="E1254" s="47">
        <f>'[4]2018'!Q1254</f>
        <v>0</v>
      </c>
      <c r="F1254">
        <f t="shared" si="152"/>
        <v>0</v>
      </c>
      <c r="G1254">
        <f t="shared" si="153"/>
        <v>0</v>
      </c>
      <c r="H1254" s="3">
        <f>DC_2018!K1254</f>
        <v>2.9862726430929807</v>
      </c>
      <c r="I1254" s="48">
        <f>IF(F1254=0,0,IF(H1254&gt;DC_2018!$G$11,0,F1254/((DC_2018!$G$11-H1254)*9.92/20.72)))</f>
        <v>0</v>
      </c>
      <c r="J1254" s="48">
        <f>IF(OR(I1254&lt;Summary!$F$5, I1254=Summary!$F$5), I1254, Summary!$F$5)</f>
        <v>0</v>
      </c>
      <c r="K1254" s="3">
        <f>[2]Intensity!C1257</f>
        <v>440.55471307593007</v>
      </c>
      <c r="L1254">
        <f>J1254*(DC_2018!$G$11-H1254)*9.92/20.72</f>
        <v>0</v>
      </c>
      <c r="M1254">
        <f t="shared" si="154"/>
        <v>0</v>
      </c>
      <c r="N1254">
        <f t="shared" si="155"/>
        <v>0</v>
      </c>
      <c r="O1254" s="48">
        <f>IF(M1254=0,0, M1254/(DC_2018!$G$11))</f>
        <v>0</v>
      </c>
      <c r="P1254" s="48">
        <f>IF(OR(O1254&lt;Summary!$G$5, O1254 = Summary!$G$5), O1254, Summary!$G$5)</f>
        <v>0</v>
      </c>
      <c r="Q1254">
        <f>P1254*DC_2018!$G$11</f>
        <v>0</v>
      </c>
      <c r="R1254">
        <f t="shared" si="156"/>
        <v>0</v>
      </c>
      <c r="S1254">
        <f t="shared" si="157"/>
        <v>0</v>
      </c>
      <c r="T1254">
        <f t="shared" si="158"/>
        <v>0</v>
      </c>
      <c r="U1254">
        <f t="shared" si="159"/>
        <v>0</v>
      </c>
    </row>
    <row r="1255" spans="1:21">
      <c r="A1255">
        <v>2</v>
      </c>
      <c r="B1255">
        <v>22</v>
      </c>
      <c r="C1255">
        <v>5</v>
      </c>
      <c r="D1255" s="47">
        <f>'[4]2018'!P1255</f>
        <v>0</v>
      </c>
      <c r="E1255" s="47">
        <f>'[4]2018'!Q1255</f>
        <v>0</v>
      </c>
      <c r="F1255">
        <f t="shared" si="152"/>
        <v>0</v>
      </c>
      <c r="G1255">
        <f t="shared" si="153"/>
        <v>0</v>
      </c>
      <c r="H1255" s="3">
        <f>DC_2018!K1255</f>
        <v>3.3871260310229583</v>
      </c>
      <c r="I1255" s="48">
        <f>IF(F1255=0,0,IF(H1255&gt;DC_2018!$G$11,0,F1255/((DC_2018!$G$11-H1255)*9.92/20.72)))</f>
        <v>0</v>
      </c>
      <c r="J1255" s="48">
        <f>IF(OR(I1255&lt;Summary!$F$5, I1255=Summary!$F$5), I1255, Summary!$F$5)</f>
        <v>0</v>
      </c>
      <c r="K1255" s="3">
        <f>[2]Intensity!C1258</f>
        <v>446.4711914793856</v>
      </c>
      <c r="L1255">
        <f>J1255*(DC_2018!$G$11-H1255)*9.92/20.72</f>
        <v>0</v>
      </c>
      <c r="M1255">
        <f t="shared" si="154"/>
        <v>0</v>
      </c>
      <c r="N1255">
        <f t="shared" si="155"/>
        <v>0</v>
      </c>
      <c r="O1255" s="48">
        <f>IF(M1255=0,0, M1255/(DC_2018!$G$11))</f>
        <v>0</v>
      </c>
      <c r="P1255" s="48">
        <f>IF(OR(O1255&lt;Summary!$G$5, O1255 = Summary!$G$5), O1255, Summary!$G$5)</f>
        <v>0</v>
      </c>
      <c r="Q1255">
        <f>P1255*DC_2018!$G$11</f>
        <v>0</v>
      </c>
      <c r="R1255">
        <f t="shared" si="156"/>
        <v>0</v>
      </c>
      <c r="S1255">
        <f t="shared" si="157"/>
        <v>0</v>
      </c>
      <c r="T1255">
        <f t="shared" si="158"/>
        <v>0</v>
      </c>
      <c r="U1255">
        <f t="shared" si="159"/>
        <v>0</v>
      </c>
    </row>
    <row r="1256" spans="1:21">
      <c r="A1256">
        <v>2</v>
      </c>
      <c r="B1256">
        <v>22</v>
      </c>
      <c r="C1256">
        <v>6</v>
      </c>
      <c r="D1256" s="47">
        <f>'[4]2018'!P1256</f>
        <v>0</v>
      </c>
      <c r="E1256" s="47">
        <f>'[4]2018'!Q1256</f>
        <v>0</v>
      </c>
      <c r="F1256">
        <f t="shared" si="152"/>
        <v>0</v>
      </c>
      <c r="G1256">
        <f t="shared" si="153"/>
        <v>0</v>
      </c>
      <c r="H1256" s="3">
        <f>DC_2018!K1256</f>
        <v>4.4978239394534105</v>
      </c>
      <c r="I1256" s="48">
        <f>IF(F1256=0,0,IF(H1256&gt;DC_2018!$G$11,0,F1256/((DC_2018!$G$11-H1256)*9.92/20.72)))</f>
        <v>0</v>
      </c>
      <c r="J1256" s="48">
        <f>IF(OR(I1256&lt;Summary!$F$5, I1256=Summary!$F$5), I1256, Summary!$F$5)</f>
        <v>0</v>
      </c>
      <c r="K1256" s="3">
        <f>[2]Intensity!C1259</f>
        <v>449.92235145239664</v>
      </c>
      <c r="L1256">
        <f>J1256*(DC_2018!$G$11-H1256)*9.92/20.72</f>
        <v>0</v>
      </c>
      <c r="M1256">
        <f t="shared" si="154"/>
        <v>0</v>
      </c>
      <c r="N1256">
        <f t="shared" si="155"/>
        <v>0</v>
      </c>
      <c r="O1256" s="48">
        <f>IF(M1256=0,0, M1256/(DC_2018!$G$11))</f>
        <v>0</v>
      </c>
      <c r="P1256" s="48">
        <f>IF(OR(O1256&lt;Summary!$G$5, O1256 = Summary!$G$5), O1256, Summary!$G$5)</f>
        <v>0</v>
      </c>
      <c r="Q1256">
        <f>P1256*DC_2018!$G$11</f>
        <v>0</v>
      </c>
      <c r="R1256">
        <f t="shared" si="156"/>
        <v>0</v>
      </c>
      <c r="S1256">
        <f t="shared" si="157"/>
        <v>0</v>
      </c>
      <c r="T1256">
        <f t="shared" si="158"/>
        <v>0</v>
      </c>
      <c r="U1256">
        <f t="shared" si="159"/>
        <v>0</v>
      </c>
    </row>
    <row r="1257" spans="1:21">
      <c r="A1257">
        <v>2</v>
      </c>
      <c r="B1257">
        <v>22</v>
      </c>
      <c r="C1257">
        <v>7</v>
      </c>
      <c r="D1257" s="47">
        <f>'[4]2018'!P1257</f>
        <v>0</v>
      </c>
      <c r="E1257" s="47">
        <f>'[4]2018'!Q1257</f>
        <v>24.046667839686069</v>
      </c>
      <c r="F1257">
        <f t="shared" si="152"/>
        <v>24.046667839686069</v>
      </c>
      <c r="G1257">
        <f t="shared" si="153"/>
        <v>48</v>
      </c>
      <c r="H1257" s="3">
        <f>DC_2018!K1257</f>
        <v>4.6731972945967559</v>
      </c>
      <c r="I1257" s="48">
        <f>IF(F1257=0,0,IF(H1257&gt;DC_2018!$G$11,0,F1257/((DC_2018!$G$11-H1257)*9.92/20.72)))</f>
        <v>11.138309891834277</v>
      </c>
      <c r="J1257" s="48">
        <f>IF(OR(I1257&lt;Summary!$F$5, I1257=Summary!$F$5), I1257, Summary!$F$5)</f>
        <v>11.138309891834277</v>
      </c>
      <c r="K1257" s="3">
        <f>[2]Intensity!C1260</f>
        <v>442.53765065521674</v>
      </c>
      <c r="L1257">
        <f>J1257*(DC_2018!$G$11-H1257)*9.92/20.72</f>
        <v>24.046667839686066</v>
      </c>
      <c r="M1257">
        <f t="shared" si="154"/>
        <v>0</v>
      </c>
      <c r="N1257">
        <f t="shared" si="155"/>
        <v>9487.3158355560972</v>
      </c>
      <c r="O1257" s="48">
        <f>IF(M1257=0,0, M1257/(DC_2018!$G$11))</f>
        <v>0</v>
      </c>
      <c r="P1257" s="48">
        <f>IF(OR(O1257&lt;Summary!$G$5, O1257 = Summary!$G$5), O1257, Summary!$G$5)</f>
        <v>0</v>
      </c>
      <c r="Q1257">
        <f>P1257*DC_2018!$G$11</f>
        <v>0</v>
      </c>
      <c r="R1257">
        <f t="shared" si="156"/>
        <v>24.046667839686066</v>
      </c>
      <c r="S1257">
        <f t="shared" si="157"/>
        <v>0</v>
      </c>
      <c r="T1257">
        <f t="shared" si="158"/>
        <v>0</v>
      </c>
      <c r="U1257">
        <f t="shared" si="159"/>
        <v>9487.3158355560972</v>
      </c>
    </row>
    <row r="1258" spans="1:21">
      <c r="A1258">
        <v>2</v>
      </c>
      <c r="B1258">
        <v>22</v>
      </c>
      <c r="C1258">
        <v>8</v>
      </c>
      <c r="D1258" s="47">
        <f>'[4]2018'!P1258</f>
        <v>0</v>
      </c>
      <c r="E1258" s="47">
        <f>'[4]2018'!Q1258</f>
        <v>134.96845117605389</v>
      </c>
      <c r="F1258">
        <f t="shared" si="152"/>
        <v>134.96845117605389</v>
      </c>
      <c r="G1258">
        <f t="shared" si="153"/>
        <v>48</v>
      </c>
      <c r="H1258" s="3">
        <f>DC_2018!K1258</f>
        <v>5.8507041028630731</v>
      </c>
      <c r="I1258" s="48">
        <f>IF(F1258=0,0,IF(H1258&gt;DC_2018!$G$11,0,F1258/((DC_2018!$G$11-H1258)*9.92/20.72)))</f>
        <v>84.610865790365679</v>
      </c>
      <c r="J1258" s="48">
        <f>IF(OR(I1258&lt;Summary!$F$5, I1258=Summary!$F$5), I1258, Summary!$F$5)</f>
        <v>84.610865790365679</v>
      </c>
      <c r="K1258" s="3">
        <f>[2]Intensity!C1261</f>
        <v>443.98928132988243</v>
      </c>
      <c r="L1258">
        <f>J1258*(DC_2018!$G$11-H1258)*9.92/20.72</f>
        <v>134.96845117605392</v>
      </c>
      <c r="M1258">
        <f t="shared" si="154"/>
        <v>0</v>
      </c>
      <c r="N1258">
        <f t="shared" si="155"/>
        <v>53446.059983412917</v>
      </c>
      <c r="O1258" s="48">
        <f>IF(M1258=0,0, M1258/(DC_2018!$G$11))</f>
        <v>0</v>
      </c>
      <c r="P1258" s="48">
        <f>IF(OR(O1258&lt;Summary!$G$5, O1258 = Summary!$G$5), O1258, Summary!$G$5)</f>
        <v>0</v>
      </c>
      <c r="Q1258">
        <f>P1258*DC_2018!$G$11</f>
        <v>0</v>
      </c>
      <c r="R1258">
        <f t="shared" si="156"/>
        <v>134.96845117605392</v>
      </c>
      <c r="S1258">
        <f t="shared" si="157"/>
        <v>0</v>
      </c>
      <c r="T1258">
        <f t="shared" si="158"/>
        <v>0</v>
      </c>
      <c r="U1258">
        <f t="shared" si="159"/>
        <v>53446.059983412917</v>
      </c>
    </row>
    <row r="1259" spans="1:21">
      <c r="A1259">
        <v>2</v>
      </c>
      <c r="B1259">
        <v>22</v>
      </c>
      <c r="C1259">
        <v>9</v>
      </c>
      <c r="D1259" s="47">
        <f>'[4]2018'!P1259</f>
        <v>0</v>
      </c>
      <c r="E1259" s="47">
        <f>'[4]2018'!Q1259</f>
        <v>227.11802437516499</v>
      </c>
      <c r="F1259">
        <f t="shared" si="152"/>
        <v>227.11802437516499</v>
      </c>
      <c r="G1259">
        <f t="shared" si="153"/>
        <v>48</v>
      </c>
      <c r="H1259" s="3">
        <f>DC_2018!K1259</f>
        <v>6.9363486780455101</v>
      </c>
      <c r="I1259" s="48">
        <f>IF(F1259=0,0,IF(H1259&gt;DC_2018!$G$11,0,F1259/((DC_2018!$G$11-H1259)*9.92/20.72)))</f>
        <v>211.19422769271625</v>
      </c>
      <c r="J1259" s="48">
        <f>IF(OR(I1259&lt;Summary!$F$5, I1259=Summary!$F$5), I1259, Summary!$F$5)</f>
        <v>211.19422769271625</v>
      </c>
      <c r="K1259" s="3">
        <f>[2]Intensity!C1262</f>
        <v>450.4661985075565</v>
      </c>
      <c r="L1259">
        <f>J1259*(DC_2018!$G$11-H1259)*9.92/20.72</f>
        <v>227.11802437516496</v>
      </c>
      <c r="M1259">
        <f t="shared" si="154"/>
        <v>0</v>
      </c>
      <c r="N1259">
        <f t="shared" si="155"/>
        <v>91407.327882819198</v>
      </c>
      <c r="O1259" s="48">
        <f>IF(M1259=0,0, M1259/(DC_2018!$G$11))</f>
        <v>0</v>
      </c>
      <c r="P1259" s="48">
        <f>IF(OR(O1259&lt;Summary!$G$5, O1259 = Summary!$G$5), O1259, Summary!$G$5)</f>
        <v>0</v>
      </c>
      <c r="Q1259">
        <f>P1259*DC_2018!$G$11</f>
        <v>0</v>
      </c>
      <c r="R1259">
        <f t="shared" si="156"/>
        <v>227.11802437516496</v>
      </c>
      <c r="S1259">
        <f t="shared" si="157"/>
        <v>0</v>
      </c>
      <c r="T1259">
        <f t="shared" si="158"/>
        <v>0</v>
      </c>
      <c r="U1259">
        <f t="shared" si="159"/>
        <v>91407.327882819198</v>
      </c>
    </row>
    <row r="1260" spans="1:21">
      <c r="A1260">
        <v>2</v>
      </c>
      <c r="B1260">
        <v>22</v>
      </c>
      <c r="C1260">
        <v>10</v>
      </c>
      <c r="D1260" s="47">
        <f>'[4]2018'!P1260</f>
        <v>0</v>
      </c>
      <c r="E1260" s="47">
        <f>'[4]2018'!Q1260</f>
        <v>31.99749547606822</v>
      </c>
      <c r="F1260">
        <f t="shared" si="152"/>
        <v>31.99749547606822</v>
      </c>
      <c r="G1260">
        <f t="shared" si="153"/>
        <v>48</v>
      </c>
      <c r="H1260" s="3">
        <f>DC_2018!K1260</f>
        <v>7.6712465429448917</v>
      </c>
      <c r="I1260" s="48">
        <f>IF(F1260=0,0,IF(H1260&gt;DC_2018!$G$11,0,F1260/((DC_2018!$G$11-H1260)*9.92/20.72)))</f>
        <v>44.222565912840025</v>
      </c>
      <c r="J1260" s="48">
        <f>IF(OR(I1260&lt;Summary!$F$5, I1260=Summary!$F$5), I1260, Summary!$F$5)</f>
        <v>44.222565912840025</v>
      </c>
      <c r="K1260" s="3">
        <f>[2]Intensity!C1263</f>
        <v>447.74868288494497</v>
      </c>
      <c r="L1260">
        <f>J1260*(DC_2018!$G$11-H1260)*9.92/20.72</f>
        <v>31.997495476068224</v>
      </c>
      <c r="M1260">
        <f t="shared" si="154"/>
        <v>0</v>
      </c>
      <c r="N1260">
        <f t="shared" si="155"/>
        <v>12790.956672175258</v>
      </c>
      <c r="O1260" s="48">
        <f>IF(M1260=0,0, M1260/(DC_2018!$G$11))</f>
        <v>0</v>
      </c>
      <c r="P1260" s="48">
        <f>IF(OR(O1260&lt;Summary!$G$5, O1260 = Summary!$G$5), O1260, Summary!$G$5)</f>
        <v>0</v>
      </c>
      <c r="Q1260">
        <f>P1260*DC_2018!$G$11</f>
        <v>0</v>
      </c>
      <c r="R1260">
        <f t="shared" si="156"/>
        <v>31.997495476068224</v>
      </c>
      <c r="S1260">
        <f t="shared" si="157"/>
        <v>0</v>
      </c>
      <c r="T1260">
        <f t="shared" si="158"/>
        <v>0</v>
      </c>
      <c r="U1260">
        <f t="shared" si="159"/>
        <v>12790.956672175258</v>
      </c>
    </row>
    <row r="1261" spans="1:21">
      <c r="A1261">
        <v>2</v>
      </c>
      <c r="B1261">
        <v>22</v>
      </c>
      <c r="C1261">
        <v>11</v>
      </c>
      <c r="D1261" s="47">
        <f>'[4]2018'!P1261</f>
        <v>0</v>
      </c>
      <c r="E1261" s="47">
        <f>'[4]2018'!Q1261</f>
        <v>175.55710229241015</v>
      </c>
      <c r="F1261">
        <f t="shared" si="152"/>
        <v>175.55710229241015</v>
      </c>
      <c r="G1261">
        <f t="shared" si="153"/>
        <v>48</v>
      </c>
      <c r="H1261" s="3">
        <f>DC_2018!K1261</f>
        <v>8.9072111399516505</v>
      </c>
      <c r="I1261" s="48">
        <f>IF(F1261=0,0,IF(H1261&gt;DC_2018!$G$11,0,F1261/((DC_2018!$G$11-H1261)*9.92/20.72)))</f>
        <v>1331.7952820366797</v>
      </c>
      <c r="J1261" s="48">
        <f>IF(OR(I1261&lt;Summary!$F$5, I1261=Summary!$F$5), I1261, Summary!$F$5)</f>
        <v>288</v>
      </c>
      <c r="K1261" s="3">
        <f>[2]Intensity!C1264</f>
        <v>450.69540893240378</v>
      </c>
      <c r="L1261">
        <f>J1261*(DC_2018!$G$11-H1261)*9.92/20.72</f>
        <v>37.964127176433117</v>
      </c>
      <c r="M1261">
        <f t="shared" si="154"/>
        <v>137.59297511597703</v>
      </c>
      <c r="N1261">
        <f t="shared" si="155"/>
        <v>15287.979718075518</v>
      </c>
      <c r="O1261" s="48">
        <f>IF(M1261=0,0, M1261/(DC_2018!$G$11))</f>
        <v>14.984188036777972</v>
      </c>
      <c r="P1261" s="48">
        <f>IF(OR(O1261&lt;Summary!$G$5, O1261 = Summary!$G$5), O1261, Summary!$G$5)</f>
        <v>0</v>
      </c>
      <c r="Q1261">
        <f>P1261*DC_2018!$G$11</f>
        <v>0</v>
      </c>
      <c r="R1261">
        <f t="shared" si="156"/>
        <v>37.964127176433117</v>
      </c>
      <c r="S1261">
        <f t="shared" si="157"/>
        <v>137.59297511597703</v>
      </c>
      <c r="T1261">
        <f t="shared" si="158"/>
        <v>0</v>
      </c>
      <c r="U1261">
        <f t="shared" si="159"/>
        <v>15287.979718075518</v>
      </c>
    </row>
    <row r="1262" spans="1:21">
      <c r="A1262">
        <v>2</v>
      </c>
      <c r="B1262">
        <v>22</v>
      </c>
      <c r="C1262">
        <v>12</v>
      </c>
      <c r="D1262" s="47">
        <f>'[4]2018'!P1262</f>
        <v>0</v>
      </c>
      <c r="E1262" s="47">
        <f>'[4]2018'!Q1262</f>
        <v>177.31434682381595</v>
      </c>
      <c r="F1262">
        <f t="shared" si="152"/>
        <v>177.31434682381595</v>
      </c>
      <c r="G1262">
        <f t="shared" si="153"/>
        <v>48</v>
      </c>
      <c r="H1262" s="3">
        <f>DC_2018!K1262</f>
        <v>8.6065711073383362</v>
      </c>
      <c r="I1262" s="48">
        <f>IF(F1262=0,0,IF(H1262&gt;DC_2018!$G$11,0,F1262/((DC_2018!$G$11-H1262)*9.92/20.72)))</f>
        <v>643.0125508039373</v>
      </c>
      <c r="J1262" s="48">
        <f>IF(OR(I1262&lt;Summary!$F$5, I1262=Summary!$F$5), I1262, Summary!$F$5)</f>
        <v>288</v>
      </c>
      <c r="K1262" s="3">
        <f>[2]Intensity!C1265</f>
        <v>450.83731210751904</v>
      </c>
      <c r="L1262">
        <f>J1262*(DC_2018!$G$11-H1262)*9.92/20.72</f>
        <v>79.417628507269725</v>
      </c>
      <c r="M1262">
        <f t="shared" si="154"/>
        <v>97.896718316546227</v>
      </c>
      <c r="N1262">
        <f t="shared" si="155"/>
        <v>31992.384001822014</v>
      </c>
      <c r="O1262" s="48">
        <f>IF(M1262=0,0, M1262/(DC_2018!$G$11))</f>
        <v>10.661175355806963</v>
      </c>
      <c r="P1262" s="48">
        <f>IF(OR(O1262&lt;Summary!$G$5, O1262 = Summary!$G$5), O1262, Summary!$G$5)</f>
        <v>0</v>
      </c>
      <c r="Q1262">
        <f>P1262*DC_2018!$G$11</f>
        <v>0</v>
      </c>
      <c r="R1262">
        <f t="shared" si="156"/>
        <v>79.417628507269725</v>
      </c>
      <c r="S1262">
        <f t="shared" si="157"/>
        <v>97.896718316546227</v>
      </c>
      <c r="T1262">
        <f t="shared" si="158"/>
        <v>0</v>
      </c>
      <c r="U1262">
        <f t="shared" si="159"/>
        <v>31992.384001822014</v>
      </c>
    </row>
    <row r="1263" spans="1:21">
      <c r="A1263">
        <v>2</v>
      </c>
      <c r="B1263">
        <v>22</v>
      </c>
      <c r="C1263">
        <v>13</v>
      </c>
      <c r="D1263" s="47">
        <f>'[4]2018'!P1263</f>
        <v>0</v>
      </c>
      <c r="E1263" s="47">
        <f>'[4]2018'!Q1263</f>
        <v>193.72496095505051</v>
      </c>
      <c r="F1263">
        <f t="shared" si="152"/>
        <v>193.72496095505051</v>
      </c>
      <c r="G1263">
        <f t="shared" si="153"/>
        <v>48</v>
      </c>
      <c r="H1263" s="3">
        <f>DC_2018!K1263</f>
        <v>8.0971532641162884</v>
      </c>
      <c r="I1263" s="48">
        <f>IF(F1263=0,0,IF(H1263&gt;DC_2018!$G$11,0,F1263/((DC_2018!$G$11-H1263)*9.92/20.72)))</f>
        <v>372.80120359447159</v>
      </c>
      <c r="J1263" s="48">
        <f>IF(OR(I1263&lt;Summary!$F$5, I1263=Summary!$F$5), I1263, Summary!$F$5)</f>
        <v>288</v>
      </c>
      <c r="K1263" s="3">
        <f>[2]Intensity!C1266</f>
        <v>451.08535400934721</v>
      </c>
      <c r="L1263">
        <f>J1263*(DC_2018!$G$11-H1263)*9.92/20.72</f>
        <v>149.65828494412597</v>
      </c>
      <c r="M1263">
        <f t="shared" si="154"/>
        <v>44.066676010924539</v>
      </c>
      <c r="N1263">
        <f t="shared" si="155"/>
        <v>60325.062767134776</v>
      </c>
      <c r="O1263" s="48">
        <f>IF(M1263=0,0, M1263/(DC_2018!$G$11))</f>
        <v>4.798961276525179</v>
      </c>
      <c r="P1263" s="48">
        <f>IF(OR(O1263&lt;Summary!$G$5, O1263 = Summary!$G$5), O1263, Summary!$G$5)</f>
        <v>0</v>
      </c>
      <c r="Q1263">
        <f>P1263*DC_2018!$G$11</f>
        <v>0</v>
      </c>
      <c r="R1263">
        <f t="shared" si="156"/>
        <v>149.65828494412597</v>
      </c>
      <c r="S1263">
        <f t="shared" si="157"/>
        <v>44.066676010924539</v>
      </c>
      <c r="T1263">
        <f t="shared" si="158"/>
        <v>0</v>
      </c>
      <c r="U1263">
        <f t="shared" si="159"/>
        <v>60325.062767134776</v>
      </c>
    </row>
    <row r="1264" spans="1:21">
      <c r="A1264">
        <v>2</v>
      </c>
      <c r="B1264">
        <v>22</v>
      </c>
      <c r="C1264">
        <v>14</v>
      </c>
      <c r="D1264" s="47">
        <f>'[4]2018'!P1264</f>
        <v>0.56749992370605751</v>
      </c>
      <c r="E1264" s="47">
        <f>'[4]2018'!Q1264</f>
        <v>141.54327005268644</v>
      </c>
      <c r="F1264">
        <f t="shared" si="152"/>
        <v>142.1107699763925</v>
      </c>
      <c r="G1264">
        <f t="shared" si="153"/>
        <v>47.852245560413095</v>
      </c>
      <c r="H1264" s="3">
        <f>DC_2018!K1264</f>
        <v>8.5397622075017239</v>
      </c>
      <c r="I1264" s="48">
        <f>IF(F1264=0,0,IF(H1264&gt;DC_2018!$G$11,0,F1264/((DC_2018!$G$11-H1264)*9.92/20.72)))</f>
        <v>461.78635045568888</v>
      </c>
      <c r="J1264" s="48">
        <f>IF(OR(I1264&lt;Summary!$F$5, I1264=Summary!$F$5), I1264, Summary!$F$5)</f>
        <v>288</v>
      </c>
      <c r="K1264" s="3">
        <f>[2]Intensity!C1267</f>
        <v>441.17099847118919</v>
      </c>
      <c r="L1264">
        <f>J1264*(DC_2018!$G$11-H1264)*9.92/20.72</f>
        <v>88.629518202115662</v>
      </c>
      <c r="M1264">
        <f t="shared" si="154"/>
        <v>53.481251774276842</v>
      </c>
      <c r="N1264">
        <f t="shared" si="155"/>
        <v>34859.651570339061</v>
      </c>
      <c r="O1264" s="48">
        <f>IF(M1264=0,0, M1264/(DC_2018!$G$11))</f>
        <v>5.8242299968625062</v>
      </c>
      <c r="P1264" s="48">
        <f>IF(OR(O1264&lt;Summary!$G$5, O1264 = Summary!$G$5), O1264, Summary!$G$5)</f>
        <v>0</v>
      </c>
      <c r="Q1264">
        <f>P1264*DC_2018!$G$11</f>
        <v>0</v>
      </c>
      <c r="R1264">
        <f t="shared" si="156"/>
        <v>88.629518202115662</v>
      </c>
      <c r="S1264">
        <f t="shared" si="157"/>
        <v>53.481251774276842</v>
      </c>
      <c r="T1264">
        <f t="shared" si="158"/>
        <v>0</v>
      </c>
      <c r="U1264">
        <f t="shared" si="159"/>
        <v>34859.651570339061</v>
      </c>
    </row>
    <row r="1265" spans="1:21">
      <c r="A1265">
        <v>2</v>
      </c>
      <c r="B1265">
        <v>22</v>
      </c>
      <c r="C1265">
        <v>15</v>
      </c>
      <c r="D1265" s="47">
        <f>'[4]2018'!P1265</f>
        <v>0</v>
      </c>
      <c r="E1265" s="47">
        <f>'[4]2018'!Q1265</f>
        <v>70.830323094954977</v>
      </c>
      <c r="F1265">
        <f t="shared" si="152"/>
        <v>70.830323094954977</v>
      </c>
      <c r="G1265">
        <f t="shared" si="153"/>
        <v>48</v>
      </c>
      <c r="H1265" s="3">
        <f>DC_2018!K1265</f>
        <v>9.1995000614967228</v>
      </c>
      <c r="I1265" s="48">
        <f>IF(F1265=0,0,IF(H1265&gt;DC_2018!$G$11,0,F1265/((DC_2018!$G$11-H1265)*9.92/20.72)))</f>
        <v>0</v>
      </c>
      <c r="J1265" s="48">
        <f>IF(OR(I1265&lt;Summary!$F$5, I1265=Summary!$F$5), I1265, Summary!$F$5)</f>
        <v>0</v>
      </c>
      <c r="K1265" s="3">
        <f>[2]Intensity!C1268</f>
        <v>444.60971951088987</v>
      </c>
      <c r="L1265">
        <f>J1265*(DC_2018!$G$11-H1265)*9.92/20.72</f>
        <v>0</v>
      </c>
      <c r="M1265">
        <f t="shared" si="154"/>
        <v>70.830323094954977</v>
      </c>
      <c r="N1265">
        <f t="shared" si="155"/>
        <v>0</v>
      </c>
      <c r="O1265" s="48">
        <f>IF(M1265=0,0, M1265/(DC_2018!$G$11))</f>
        <v>7.7135833356749828</v>
      </c>
      <c r="P1265" s="48">
        <f>IF(OR(O1265&lt;Summary!$G$5, O1265 = Summary!$G$5), O1265, Summary!$G$5)</f>
        <v>0</v>
      </c>
      <c r="Q1265">
        <f>P1265*DC_2018!$G$11</f>
        <v>0</v>
      </c>
      <c r="R1265">
        <f t="shared" si="156"/>
        <v>0</v>
      </c>
      <c r="S1265">
        <f t="shared" si="157"/>
        <v>70.830323094954977</v>
      </c>
      <c r="T1265">
        <f t="shared" si="158"/>
        <v>0</v>
      </c>
      <c r="U1265">
        <f t="shared" si="159"/>
        <v>0</v>
      </c>
    </row>
    <row r="1266" spans="1:21">
      <c r="A1266">
        <v>2</v>
      </c>
      <c r="B1266">
        <v>22</v>
      </c>
      <c r="C1266">
        <v>16</v>
      </c>
      <c r="D1266" s="47">
        <f>'[4]2018'!P1266</f>
        <v>0</v>
      </c>
      <c r="E1266" s="47">
        <f>'[4]2018'!Q1266</f>
        <v>0</v>
      </c>
      <c r="F1266">
        <f t="shared" si="152"/>
        <v>0</v>
      </c>
      <c r="G1266">
        <f t="shared" si="153"/>
        <v>0</v>
      </c>
      <c r="H1266" s="3">
        <f>DC_2018!K1266</f>
        <v>10.544029113785143</v>
      </c>
      <c r="I1266" s="48">
        <f>IF(F1266=0,0,IF(H1266&gt;DC_2018!$G$11,0,F1266/((DC_2018!$G$11-H1266)*9.92/20.72)))</f>
        <v>0</v>
      </c>
      <c r="J1266" s="48">
        <f>IF(OR(I1266&lt;Summary!$F$5, I1266=Summary!$F$5), I1266, Summary!$F$5)</f>
        <v>0</v>
      </c>
      <c r="K1266" s="3">
        <f>[2]Intensity!C1269</f>
        <v>448.05759807142209</v>
      </c>
      <c r="L1266">
        <f>J1266*(DC_2018!$G$11-H1266)*9.92/20.72</f>
        <v>0</v>
      </c>
      <c r="M1266">
        <f t="shared" si="154"/>
        <v>0</v>
      </c>
      <c r="N1266">
        <f t="shared" si="155"/>
        <v>0</v>
      </c>
      <c r="O1266" s="48">
        <f>IF(M1266=0,0, M1266/(DC_2018!$G$11))</f>
        <v>0</v>
      </c>
      <c r="P1266" s="48">
        <f>IF(OR(O1266&lt;Summary!$G$5, O1266 = Summary!$G$5), O1266, Summary!$G$5)</f>
        <v>0</v>
      </c>
      <c r="Q1266">
        <f>P1266*DC_2018!$G$11</f>
        <v>0</v>
      </c>
      <c r="R1266">
        <f t="shared" si="156"/>
        <v>0</v>
      </c>
      <c r="S1266">
        <f t="shared" si="157"/>
        <v>0</v>
      </c>
      <c r="T1266">
        <f t="shared" si="158"/>
        <v>0</v>
      </c>
      <c r="U1266">
        <f t="shared" si="159"/>
        <v>0</v>
      </c>
    </row>
    <row r="1267" spans="1:21">
      <c r="A1267">
        <v>2</v>
      </c>
      <c r="B1267">
        <v>22</v>
      </c>
      <c r="C1267">
        <v>17</v>
      </c>
      <c r="D1267" s="47">
        <f>'[4]2018'!P1267</f>
        <v>0</v>
      </c>
      <c r="E1267" s="47">
        <f>'[4]2018'!Q1267</f>
        <v>0</v>
      </c>
      <c r="F1267">
        <f t="shared" si="152"/>
        <v>0</v>
      </c>
      <c r="G1267">
        <f t="shared" si="153"/>
        <v>0</v>
      </c>
      <c r="H1267" s="3">
        <f>DC_2018!K1267</f>
        <v>9.9594512707707867</v>
      </c>
      <c r="I1267" s="48">
        <f>IF(F1267=0,0,IF(H1267&gt;DC_2018!$G$11,0,F1267/((DC_2018!$G$11-H1267)*9.92/20.72)))</f>
        <v>0</v>
      </c>
      <c r="J1267" s="48">
        <f>IF(OR(I1267&lt;Summary!$F$5, I1267=Summary!$F$5), I1267, Summary!$F$5)</f>
        <v>0</v>
      </c>
      <c r="K1267" s="3">
        <f>[2]Intensity!C1270</f>
        <v>452.72000315430739</v>
      </c>
      <c r="L1267">
        <f>J1267*(DC_2018!$G$11-H1267)*9.92/20.72</f>
        <v>0</v>
      </c>
      <c r="M1267">
        <f t="shared" si="154"/>
        <v>0</v>
      </c>
      <c r="N1267">
        <f t="shared" si="155"/>
        <v>0</v>
      </c>
      <c r="O1267" s="48">
        <f>IF(M1267=0,0, M1267/(DC_2018!$G$11))</f>
        <v>0</v>
      </c>
      <c r="P1267" s="48">
        <f>IF(OR(O1267&lt;Summary!$G$5, O1267 = Summary!$G$5), O1267, Summary!$G$5)</f>
        <v>0</v>
      </c>
      <c r="Q1267">
        <f>P1267*DC_2018!$G$11</f>
        <v>0</v>
      </c>
      <c r="R1267">
        <f t="shared" si="156"/>
        <v>0</v>
      </c>
      <c r="S1267">
        <f t="shared" si="157"/>
        <v>0</v>
      </c>
      <c r="T1267">
        <f t="shared" si="158"/>
        <v>0</v>
      </c>
      <c r="U1267">
        <f t="shared" si="159"/>
        <v>0</v>
      </c>
    </row>
    <row r="1268" spans="1:21">
      <c r="A1268">
        <v>2</v>
      </c>
      <c r="B1268">
        <v>22</v>
      </c>
      <c r="C1268">
        <v>18</v>
      </c>
      <c r="D1268" s="47">
        <f>'[4]2018'!P1268</f>
        <v>0</v>
      </c>
      <c r="E1268" s="47">
        <f>'[4]2018'!Q1268</f>
        <v>0</v>
      </c>
      <c r="F1268">
        <f t="shared" si="152"/>
        <v>0</v>
      </c>
      <c r="G1268">
        <f t="shared" si="153"/>
        <v>0</v>
      </c>
      <c r="H1268" s="3">
        <f>DC_2018!K1268</f>
        <v>10.64424245799515</v>
      </c>
      <c r="I1268" s="48">
        <f>IF(F1268=0,0,IF(H1268&gt;DC_2018!$G$11,0,F1268/((DC_2018!$G$11-H1268)*9.92/20.72)))</f>
        <v>0</v>
      </c>
      <c r="J1268" s="48">
        <f>IF(OR(I1268&lt;Summary!$F$5, I1268=Summary!$F$5), I1268, Summary!$F$5)</f>
        <v>0</v>
      </c>
      <c r="K1268" s="3">
        <f>[2]Intensity!C1271</f>
        <v>443.96632949574223</v>
      </c>
      <c r="L1268">
        <f>J1268*(DC_2018!$G$11-H1268)*9.92/20.72</f>
        <v>0</v>
      </c>
      <c r="M1268">
        <f t="shared" si="154"/>
        <v>0</v>
      </c>
      <c r="N1268">
        <f t="shared" si="155"/>
        <v>0</v>
      </c>
      <c r="O1268" s="48">
        <f>IF(M1268=0,0, M1268/(DC_2018!$G$11))</f>
        <v>0</v>
      </c>
      <c r="P1268" s="48">
        <f>IF(OR(O1268&lt;Summary!$G$5, O1268 = Summary!$G$5), O1268, Summary!$G$5)</f>
        <v>0</v>
      </c>
      <c r="Q1268">
        <f>P1268*DC_2018!$G$11</f>
        <v>0</v>
      </c>
      <c r="R1268">
        <f t="shared" si="156"/>
        <v>0</v>
      </c>
      <c r="S1268">
        <f t="shared" si="157"/>
        <v>0</v>
      </c>
      <c r="T1268">
        <f t="shared" si="158"/>
        <v>0</v>
      </c>
      <c r="U1268">
        <f t="shared" si="159"/>
        <v>0</v>
      </c>
    </row>
    <row r="1269" spans="1:21">
      <c r="A1269">
        <v>2</v>
      </c>
      <c r="B1269">
        <v>22</v>
      </c>
      <c r="C1269">
        <v>19</v>
      </c>
      <c r="D1269" s="47">
        <f>'[4]2018'!P1269</f>
        <v>0</v>
      </c>
      <c r="E1269" s="47">
        <f>'[4]2018'!Q1269</f>
        <v>0</v>
      </c>
      <c r="F1269">
        <f t="shared" si="152"/>
        <v>0</v>
      </c>
      <c r="G1269">
        <f t="shared" si="153"/>
        <v>0</v>
      </c>
      <c r="H1269" s="3">
        <f>DC_2018!K1269</f>
        <v>10.042962381676185</v>
      </c>
      <c r="I1269" s="48">
        <f>IF(F1269=0,0,IF(H1269&gt;DC_2018!$G$11,0,F1269/((DC_2018!$G$11-H1269)*9.92/20.72)))</f>
        <v>0</v>
      </c>
      <c r="J1269" s="48">
        <f>IF(OR(I1269&lt;Summary!$F$5, I1269=Summary!$F$5), I1269, Summary!$F$5)</f>
        <v>0</v>
      </c>
      <c r="K1269" s="3">
        <f>[2]Intensity!C1272</f>
        <v>446.62849031620988</v>
      </c>
      <c r="L1269">
        <f>J1269*(DC_2018!$G$11-H1269)*9.92/20.72</f>
        <v>0</v>
      </c>
      <c r="M1269">
        <f t="shared" si="154"/>
        <v>0</v>
      </c>
      <c r="N1269">
        <f t="shared" si="155"/>
        <v>0</v>
      </c>
      <c r="O1269" s="48">
        <f>IF(M1269=0,0, M1269/(DC_2018!$G$11))</f>
        <v>0</v>
      </c>
      <c r="P1269" s="48">
        <f>IF(OR(O1269&lt;Summary!$G$5, O1269 = Summary!$G$5), O1269, Summary!$G$5)</f>
        <v>0</v>
      </c>
      <c r="Q1269">
        <f>P1269*DC_2018!$G$11</f>
        <v>0</v>
      </c>
      <c r="R1269">
        <f t="shared" si="156"/>
        <v>0</v>
      </c>
      <c r="S1269">
        <f t="shared" si="157"/>
        <v>0</v>
      </c>
      <c r="T1269">
        <f t="shared" si="158"/>
        <v>0</v>
      </c>
      <c r="U1269">
        <f t="shared" si="159"/>
        <v>0</v>
      </c>
    </row>
    <row r="1270" spans="1:21">
      <c r="A1270">
        <v>2</v>
      </c>
      <c r="B1270">
        <v>22</v>
      </c>
      <c r="C1270">
        <v>20</v>
      </c>
      <c r="D1270" s="47">
        <f>'[4]2018'!P1270</f>
        <v>0</v>
      </c>
      <c r="E1270" s="47">
        <f>'[4]2018'!Q1270</f>
        <v>0</v>
      </c>
      <c r="F1270">
        <f t="shared" si="152"/>
        <v>0</v>
      </c>
      <c r="G1270">
        <f t="shared" si="153"/>
        <v>0</v>
      </c>
      <c r="H1270" s="3">
        <f>DC_2018!K1270</f>
        <v>7.6378420985742297</v>
      </c>
      <c r="I1270" s="48">
        <f>IF(F1270=0,0,IF(H1270&gt;DC_2018!$G$11,0,F1270/((DC_2018!$G$11-H1270)*9.92/20.72)))</f>
        <v>0</v>
      </c>
      <c r="J1270" s="48">
        <f>IF(OR(I1270&lt;Summary!$F$5, I1270=Summary!$F$5), I1270, Summary!$F$5)</f>
        <v>0</v>
      </c>
      <c r="K1270" s="3">
        <f>[2]Intensity!C1273</f>
        <v>431.38076741566812</v>
      </c>
      <c r="L1270">
        <f>J1270*(DC_2018!$G$11-H1270)*9.92/20.72</f>
        <v>0</v>
      </c>
      <c r="M1270">
        <f t="shared" si="154"/>
        <v>0</v>
      </c>
      <c r="N1270">
        <f t="shared" si="155"/>
        <v>0</v>
      </c>
      <c r="O1270" s="48">
        <f>IF(M1270=0,0, M1270/(DC_2018!$G$11))</f>
        <v>0</v>
      </c>
      <c r="P1270" s="48">
        <f>IF(OR(O1270&lt;Summary!$G$5, O1270 = Summary!$G$5), O1270, Summary!$G$5)</f>
        <v>0</v>
      </c>
      <c r="Q1270">
        <f>P1270*DC_2018!$G$11</f>
        <v>0</v>
      </c>
      <c r="R1270">
        <f t="shared" si="156"/>
        <v>0</v>
      </c>
      <c r="S1270">
        <f t="shared" si="157"/>
        <v>0</v>
      </c>
      <c r="T1270">
        <f t="shared" si="158"/>
        <v>0</v>
      </c>
      <c r="U1270">
        <f t="shared" si="159"/>
        <v>0</v>
      </c>
    </row>
    <row r="1271" spans="1:21">
      <c r="A1271">
        <v>2</v>
      </c>
      <c r="B1271">
        <v>22</v>
      </c>
      <c r="C1271">
        <v>21</v>
      </c>
      <c r="D1271" s="47">
        <f>'[4]2018'!P1271</f>
        <v>0</v>
      </c>
      <c r="E1271" s="47">
        <f>'[4]2018'!Q1271</f>
        <v>0</v>
      </c>
      <c r="F1271">
        <f t="shared" si="152"/>
        <v>0</v>
      </c>
      <c r="G1271">
        <f t="shared" si="153"/>
        <v>0</v>
      </c>
      <c r="H1271" s="3">
        <f>DC_2018!K1271</f>
        <v>6.7359219896324749</v>
      </c>
      <c r="I1271" s="48">
        <f>IF(F1271=0,0,IF(H1271&gt;DC_2018!$G$11,0,F1271/((DC_2018!$G$11-H1271)*9.92/20.72)))</f>
        <v>0</v>
      </c>
      <c r="J1271" s="48">
        <f>IF(OR(I1271&lt;Summary!$F$5, I1271=Summary!$F$5), I1271, Summary!$F$5)</f>
        <v>0</v>
      </c>
      <c r="K1271" s="3">
        <f>[2]Intensity!C1274</f>
        <v>420.88620125279067</v>
      </c>
      <c r="L1271">
        <f>J1271*(DC_2018!$G$11-H1271)*9.92/20.72</f>
        <v>0</v>
      </c>
      <c r="M1271">
        <f t="shared" si="154"/>
        <v>0</v>
      </c>
      <c r="N1271">
        <f t="shared" si="155"/>
        <v>0</v>
      </c>
      <c r="O1271" s="48">
        <f>IF(M1271=0,0, M1271/(DC_2018!$G$11))</f>
        <v>0</v>
      </c>
      <c r="P1271" s="48">
        <f>IF(OR(O1271&lt;Summary!$G$5, O1271 = Summary!$G$5), O1271, Summary!$G$5)</f>
        <v>0</v>
      </c>
      <c r="Q1271">
        <f>P1271*DC_2018!$G$11</f>
        <v>0</v>
      </c>
      <c r="R1271">
        <f t="shared" si="156"/>
        <v>0</v>
      </c>
      <c r="S1271">
        <f t="shared" si="157"/>
        <v>0</v>
      </c>
      <c r="T1271">
        <f t="shared" si="158"/>
        <v>0</v>
      </c>
      <c r="U1271">
        <f t="shared" si="159"/>
        <v>0</v>
      </c>
    </row>
    <row r="1272" spans="1:21">
      <c r="A1272">
        <v>2</v>
      </c>
      <c r="B1272">
        <v>22</v>
      </c>
      <c r="C1272">
        <v>22</v>
      </c>
      <c r="D1272" s="47">
        <f>'[4]2018'!P1272</f>
        <v>0</v>
      </c>
      <c r="E1272" s="47">
        <f>'[4]2018'!Q1272</f>
        <v>0</v>
      </c>
      <c r="F1272">
        <f t="shared" si="152"/>
        <v>0</v>
      </c>
      <c r="G1272">
        <f t="shared" si="153"/>
        <v>0</v>
      </c>
      <c r="H1272" s="3">
        <f>DC_2018!K1272</f>
        <v>4.8819750940925619</v>
      </c>
      <c r="I1272" s="48">
        <f>IF(F1272=0,0,IF(H1272&gt;DC_2018!$G$11,0,F1272/((DC_2018!$G$11-H1272)*9.92/20.72)))</f>
        <v>0</v>
      </c>
      <c r="J1272" s="48">
        <f>IF(OR(I1272&lt;Summary!$F$5, I1272=Summary!$F$5), I1272, Summary!$F$5)</f>
        <v>0</v>
      </c>
      <c r="K1272" s="3">
        <f>[2]Intensity!C1275</f>
        <v>412.46606906242494</v>
      </c>
      <c r="L1272">
        <f>J1272*(DC_2018!$G$11-H1272)*9.92/20.72</f>
        <v>0</v>
      </c>
      <c r="M1272">
        <f t="shared" si="154"/>
        <v>0</v>
      </c>
      <c r="N1272">
        <f t="shared" si="155"/>
        <v>0</v>
      </c>
      <c r="O1272" s="48">
        <f>IF(M1272=0,0, M1272/(DC_2018!$G$11))</f>
        <v>0</v>
      </c>
      <c r="P1272" s="48">
        <f>IF(OR(O1272&lt;Summary!$G$5, O1272 = Summary!$G$5), O1272, Summary!$G$5)</f>
        <v>0</v>
      </c>
      <c r="Q1272">
        <f>P1272*DC_2018!$G$11</f>
        <v>0</v>
      </c>
      <c r="R1272">
        <f t="shared" si="156"/>
        <v>0</v>
      </c>
      <c r="S1272">
        <f t="shared" si="157"/>
        <v>0</v>
      </c>
      <c r="T1272">
        <f t="shared" si="158"/>
        <v>0</v>
      </c>
      <c r="U1272">
        <f t="shared" si="159"/>
        <v>0</v>
      </c>
    </row>
    <row r="1273" spans="1:21">
      <c r="A1273">
        <v>2</v>
      </c>
      <c r="B1273">
        <v>22</v>
      </c>
      <c r="C1273">
        <v>23</v>
      </c>
      <c r="D1273" s="47">
        <f>'[4]2018'!P1273</f>
        <v>0</v>
      </c>
      <c r="E1273" s="47">
        <f>'[4]2018'!Q1273</f>
        <v>0</v>
      </c>
      <c r="F1273">
        <f t="shared" si="152"/>
        <v>0</v>
      </c>
      <c r="G1273">
        <f t="shared" si="153"/>
        <v>0</v>
      </c>
      <c r="H1273" s="3">
        <f>DC_2018!K1273</f>
        <v>3.8965438631450309</v>
      </c>
      <c r="I1273" s="48">
        <f>IF(F1273=0,0,IF(H1273&gt;DC_2018!$G$11,0,F1273/((DC_2018!$G$11-H1273)*9.92/20.72)))</f>
        <v>0</v>
      </c>
      <c r="J1273" s="48">
        <f>IF(OR(I1273&lt;Summary!$F$5, I1273=Summary!$F$5), I1273, Summary!$F$5)</f>
        <v>0</v>
      </c>
      <c r="K1273" s="3">
        <f>[2]Intensity!C1276</f>
        <v>408.44981985946811</v>
      </c>
      <c r="L1273">
        <f>J1273*(DC_2018!$G$11-H1273)*9.92/20.72</f>
        <v>0</v>
      </c>
      <c r="M1273">
        <f t="shared" si="154"/>
        <v>0</v>
      </c>
      <c r="N1273">
        <f t="shared" si="155"/>
        <v>0</v>
      </c>
      <c r="O1273" s="48">
        <f>IF(M1273=0,0, M1273/(DC_2018!$G$11))</f>
        <v>0</v>
      </c>
      <c r="P1273" s="48">
        <f>IF(OR(O1273&lt;Summary!$G$5, O1273 = Summary!$G$5), O1273, Summary!$G$5)</f>
        <v>0</v>
      </c>
      <c r="Q1273">
        <f>P1273*DC_2018!$G$11</f>
        <v>0</v>
      </c>
      <c r="R1273">
        <f t="shared" si="156"/>
        <v>0</v>
      </c>
      <c r="S1273">
        <f t="shared" si="157"/>
        <v>0</v>
      </c>
      <c r="T1273">
        <f t="shared" si="158"/>
        <v>0</v>
      </c>
      <c r="U1273">
        <f t="shared" si="159"/>
        <v>0</v>
      </c>
    </row>
    <row r="1274" spans="1:21">
      <c r="A1274">
        <v>2</v>
      </c>
      <c r="B1274">
        <v>23</v>
      </c>
      <c r="C1274">
        <v>0</v>
      </c>
      <c r="D1274" s="47">
        <f>'[4]2018'!P1274</f>
        <v>0</v>
      </c>
      <c r="E1274" s="47">
        <f>'[4]2018'!Q1274</f>
        <v>0</v>
      </c>
      <c r="F1274">
        <f t="shared" si="152"/>
        <v>0</v>
      </c>
      <c r="G1274">
        <f t="shared" si="153"/>
        <v>0</v>
      </c>
      <c r="H1274" s="3">
        <f>DC_2018!K1274</f>
        <v>3.8464371965740867</v>
      </c>
      <c r="I1274" s="48">
        <f>IF(F1274=0,0,IF(H1274&gt;DC_2018!$G$11,0,F1274/((DC_2018!$G$11-H1274)*9.92/20.72)))</f>
        <v>0</v>
      </c>
      <c r="J1274" s="48">
        <f>IF(OR(I1274&lt;Summary!$F$5, I1274=Summary!$F$5), I1274, Summary!$F$5)</f>
        <v>0</v>
      </c>
      <c r="K1274" s="3">
        <f>[2]Intensity!C1277</f>
        <v>403.43186735574722</v>
      </c>
      <c r="L1274">
        <f>J1274*(DC_2018!$G$11-H1274)*9.92/20.72</f>
        <v>0</v>
      </c>
      <c r="M1274">
        <f t="shared" si="154"/>
        <v>0</v>
      </c>
      <c r="N1274">
        <f t="shared" si="155"/>
        <v>0</v>
      </c>
      <c r="O1274" s="48">
        <f>IF(M1274=0,0, M1274/(DC_2018!$G$11))</f>
        <v>0</v>
      </c>
      <c r="P1274" s="48">
        <f>IF(OR(O1274&lt;Summary!$G$5, O1274 = Summary!$G$5), O1274, Summary!$G$5)</f>
        <v>0</v>
      </c>
      <c r="Q1274">
        <f>P1274*DC_2018!$G$11</f>
        <v>0</v>
      </c>
      <c r="R1274">
        <f t="shared" si="156"/>
        <v>0</v>
      </c>
      <c r="S1274">
        <f t="shared" si="157"/>
        <v>0</v>
      </c>
      <c r="T1274">
        <f t="shared" si="158"/>
        <v>0</v>
      </c>
      <c r="U1274">
        <f t="shared" si="159"/>
        <v>0</v>
      </c>
    </row>
    <row r="1275" spans="1:21">
      <c r="A1275">
        <v>2</v>
      </c>
      <c r="B1275">
        <v>23</v>
      </c>
      <c r="C1275">
        <v>1</v>
      </c>
      <c r="D1275" s="47">
        <f>'[4]2018'!P1275</f>
        <v>0</v>
      </c>
      <c r="E1275" s="47">
        <f>'[4]2018'!Q1275</f>
        <v>0</v>
      </c>
      <c r="F1275">
        <f t="shared" si="152"/>
        <v>0</v>
      </c>
      <c r="G1275">
        <f t="shared" si="153"/>
        <v>0</v>
      </c>
      <c r="H1275" s="3">
        <f>DC_2018!K1275</f>
        <v>3.5541482750594606</v>
      </c>
      <c r="I1275" s="48">
        <f>IF(F1275=0,0,IF(H1275&gt;DC_2018!$G$11,0,F1275/((DC_2018!$G$11-H1275)*9.92/20.72)))</f>
        <v>0</v>
      </c>
      <c r="J1275" s="48">
        <f>IF(OR(I1275&lt;Summary!$F$5, I1275=Summary!$F$5), I1275, Summary!$F$5)</f>
        <v>0</v>
      </c>
      <c r="K1275" s="3">
        <f>[2]Intensity!C1278</f>
        <v>410.0429717386188</v>
      </c>
      <c r="L1275">
        <f>J1275*(DC_2018!$G$11-H1275)*9.92/20.72</f>
        <v>0</v>
      </c>
      <c r="M1275">
        <f t="shared" si="154"/>
        <v>0</v>
      </c>
      <c r="N1275">
        <f t="shared" si="155"/>
        <v>0</v>
      </c>
      <c r="O1275" s="48">
        <f>IF(M1275=0,0, M1275/(DC_2018!$G$11))</f>
        <v>0</v>
      </c>
      <c r="P1275" s="48">
        <f>IF(OR(O1275&lt;Summary!$G$5, O1275 = Summary!$G$5), O1275, Summary!$G$5)</f>
        <v>0</v>
      </c>
      <c r="Q1275">
        <f>P1275*DC_2018!$G$11</f>
        <v>0</v>
      </c>
      <c r="R1275">
        <f t="shared" si="156"/>
        <v>0</v>
      </c>
      <c r="S1275">
        <f t="shared" si="157"/>
        <v>0</v>
      </c>
      <c r="T1275">
        <f t="shared" si="158"/>
        <v>0</v>
      </c>
      <c r="U1275">
        <f t="shared" si="159"/>
        <v>0</v>
      </c>
    </row>
    <row r="1276" spans="1:21">
      <c r="A1276">
        <v>2</v>
      </c>
      <c r="B1276">
        <v>23</v>
      </c>
      <c r="C1276">
        <v>2</v>
      </c>
      <c r="D1276" s="47">
        <f>'[4]2018'!P1276</f>
        <v>0</v>
      </c>
      <c r="E1276" s="47">
        <f>'[4]2018'!Q1276</f>
        <v>0</v>
      </c>
      <c r="F1276">
        <f t="shared" si="152"/>
        <v>0</v>
      </c>
      <c r="G1276">
        <f t="shared" si="153"/>
        <v>0</v>
      </c>
      <c r="H1276" s="3">
        <f>DC_2018!K1276</f>
        <v>3.4956904863172076</v>
      </c>
      <c r="I1276" s="48">
        <f>IF(F1276=0,0,IF(H1276&gt;DC_2018!$G$11,0,F1276/((DC_2018!$G$11-H1276)*9.92/20.72)))</f>
        <v>0</v>
      </c>
      <c r="J1276" s="48">
        <f>IF(OR(I1276&lt;Summary!$F$5, I1276=Summary!$F$5), I1276, Summary!$F$5)</f>
        <v>0</v>
      </c>
      <c r="K1276" s="3">
        <f>[2]Intensity!C1279</f>
        <v>416.99014807475965</v>
      </c>
      <c r="L1276">
        <f>J1276*(DC_2018!$G$11-H1276)*9.92/20.72</f>
        <v>0</v>
      </c>
      <c r="M1276">
        <f t="shared" si="154"/>
        <v>0</v>
      </c>
      <c r="N1276">
        <f t="shared" si="155"/>
        <v>0</v>
      </c>
      <c r="O1276" s="48">
        <f>IF(M1276=0,0, M1276/(DC_2018!$G$11))</f>
        <v>0</v>
      </c>
      <c r="P1276" s="48">
        <f>IF(OR(O1276&lt;Summary!$G$5, O1276 = Summary!$G$5), O1276, Summary!$G$5)</f>
        <v>0</v>
      </c>
      <c r="Q1276">
        <f>P1276*DC_2018!$G$11</f>
        <v>0</v>
      </c>
      <c r="R1276">
        <f t="shared" si="156"/>
        <v>0</v>
      </c>
      <c r="S1276">
        <f t="shared" si="157"/>
        <v>0</v>
      </c>
      <c r="T1276">
        <f t="shared" si="158"/>
        <v>0</v>
      </c>
      <c r="U1276">
        <f t="shared" si="159"/>
        <v>0</v>
      </c>
    </row>
    <row r="1277" spans="1:21">
      <c r="A1277">
        <v>2</v>
      </c>
      <c r="B1277">
        <v>23</v>
      </c>
      <c r="C1277">
        <v>3</v>
      </c>
      <c r="D1277" s="47">
        <f>'[4]2018'!P1277</f>
        <v>0</v>
      </c>
      <c r="E1277" s="47">
        <f>'[4]2018'!Q1277</f>
        <v>0</v>
      </c>
      <c r="F1277">
        <f t="shared" si="152"/>
        <v>0</v>
      </c>
      <c r="G1277">
        <f t="shared" si="153"/>
        <v>0</v>
      </c>
      <c r="H1277" s="3">
        <f>DC_2018!K1277</f>
        <v>3.1449437760571923</v>
      </c>
      <c r="I1277" s="48">
        <f>IF(F1277=0,0,IF(H1277&gt;DC_2018!$G$11,0,F1277/((DC_2018!$G$11-H1277)*9.92/20.72)))</f>
        <v>0</v>
      </c>
      <c r="J1277" s="48">
        <f>IF(OR(I1277&lt;Summary!$F$5, I1277=Summary!$F$5), I1277, Summary!$F$5)</f>
        <v>0</v>
      </c>
      <c r="K1277" s="3">
        <f>[2]Intensity!C1280</f>
        <v>432.56097643404877</v>
      </c>
      <c r="L1277">
        <f>J1277*(DC_2018!$G$11-H1277)*9.92/20.72</f>
        <v>0</v>
      </c>
      <c r="M1277">
        <f t="shared" si="154"/>
        <v>0</v>
      </c>
      <c r="N1277">
        <f t="shared" si="155"/>
        <v>0</v>
      </c>
      <c r="O1277" s="48">
        <f>IF(M1277=0,0, M1277/(DC_2018!$G$11))</f>
        <v>0</v>
      </c>
      <c r="P1277" s="48">
        <f>IF(OR(O1277&lt;Summary!$G$5, O1277 = Summary!$G$5), O1277, Summary!$G$5)</f>
        <v>0</v>
      </c>
      <c r="Q1277">
        <f>P1277*DC_2018!$G$11</f>
        <v>0</v>
      </c>
      <c r="R1277">
        <f t="shared" si="156"/>
        <v>0</v>
      </c>
      <c r="S1277">
        <f t="shared" si="157"/>
        <v>0</v>
      </c>
      <c r="T1277">
        <f t="shared" si="158"/>
        <v>0</v>
      </c>
      <c r="U1277">
        <f t="shared" si="159"/>
        <v>0</v>
      </c>
    </row>
    <row r="1278" spans="1:21">
      <c r="A1278">
        <v>2</v>
      </c>
      <c r="B1278">
        <v>23</v>
      </c>
      <c r="C1278">
        <v>4</v>
      </c>
      <c r="D1278" s="47">
        <f>'[4]2018'!P1278</f>
        <v>0</v>
      </c>
      <c r="E1278" s="47">
        <f>'[4]2018'!Q1278</f>
        <v>0</v>
      </c>
      <c r="F1278">
        <f t="shared" si="152"/>
        <v>0</v>
      </c>
      <c r="G1278">
        <f t="shared" si="153"/>
        <v>0</v>
      </c>
      <c r="H1278" s="3">
        <f>DC_2018!K1278</f>
        <v>3.0864859873009403</v>
      </c>
      <c r="I1278" s="48">
        <f>IF(F1278=0,0,IF(H1278&gt;DC_2018!$G$11,0,F1278/((DC_2018!$G$11-H1278)*9.92/20.72)))</f>
        <v>0</v>
      </c>
      <c r="J1278" s="48">
        <f>IF(OR(I1278&lt;Summary!$F$5, I1278=Summary!$F$5), I1278, Summary!$F$5)</f>
        <v>0</v>
      </c>
      <c r="K1278" s="3">
        <f>[2]Intensity!C1281</f>
        <v>441.2866361817845</v>
      </c>
      <c r="L1278">
        <f>J1278*(DC_2018!$G$11-H1278)*9.92/20.72</f>
        <v>0</v>
      </c>
      <c r="M1278">
        <f t="shared" si="154"/>
        <v>0</v>
      </c>
      <c r="N1278">
        <f t="shared" si="155"/>
        <v>0</v>
      </c>
      <c r="O1278" s="48">
        <f>IF(M1278=0,0, M1278/(DC_2018!$G$11))</f>
        <v>0</v>
      </c>
      <c r="P1278" s="48">
        <f>IF(OR(O1278&lt;Summary!$G$5, O1278 = Summary!$G$5), O1278, Summary!$G$5)</f>
        <v>0</v>
      </c>
      <c r="Q1278">
        <f>P1278*DC_2018!$G$11</f>
        <v>0</v>
      </c>
      <c r="R1278">
        <f t="shared" si="156"/>
        <v>0</v>
      </c>
      <c r="S1278">
        <f t="shared" si="157"/>
        <v>0</v>
      </c>
      <c r="T1278">
        <f t="shared" si="158"/>
        <v>0</v>
      </c>
      <c r="U1278">
        <f t="shared" si="159"/>
        <v>0</v>
      </c>
    </row>
    <row r="1279" spans="1:21">
      <c r="A1279">
        <v>2</v>
      </c>
      <c r="B1279">
        <v>23</v>
      </c>
      <c r="C1279">
        <v>5</v>
      </c>
      <c r="D1279" s="47">
        <f>'[4]2018'!P1279</f>
        <v>5.2466667683919166</v>
      </c>
      <c r="E1279" s="47">
        <f>'[4]2018'!Q1279</f>
        <v>0</v>
      </c>
      <c r="F1279">
        <f t="shared" si="152"/>
        <v>5.2466667683919166</v>
      </c>
      <c r="G1279">
        <f t="shared" si="153"/>
        <v>11</v>
      </c>
      <c r="H1279" s="3">
        <f>DC_2018!K1279</f>
        <v>3.3203171311767661</v>
      </c>
      <c r="I1279" s="48">
        <f>IF(F1279=0,0,IF(H1279&gt;DC_2018!$G$11,0,F1279/((DC_2018!$G$11-H1279)*9.92/20.72)))</f>
        <v>1.8693856029936808</v>
      </c>
      <c r="J1279" s="48">
        <f>IF(OR(I1279&lt;Summary!$F$5, I1279=Summary!$F$5), I1279, Summary!$F$5)</f>
        <v>1.8693856029936808</v>
      </c>
      <c r="K1279" s="3">
        <f>[2]Intensity!C1282</f>
        <v>443.9739320546318</v>
      </c>
      <c r="L1279">
        <f>J1279*(DC_2018!$G$11-H1279)*9.92/20.72</f>
        <v>5.2466667683919175</v>
      </c>
      <c r="M1279">
        <f t="shared" si="154"/>
        <v>0</v>
      </c>
      <c r="N1279">
        <f t="shared" si="155"/>
        <v>2271.6699408910167</v>
      </c>
      <c r="O1279" s="48">
        <f>IF(M1279=0,0, M1279/(DC_2018!$G$11))</f>
        <v>0</v>
      </c>
      <c r="P1279" s="48">
        <f>IF(OR(O1279&lt;Summary!$G$5, O1279 = Summary!$G$5), O1279, Summary!$G$5)</f>
        <v>0</v>
      </c>
      <c r="Q1279">
        <f>P1279*DC_2018!$G$11</f>
        <v>0</v>
      </c>
      <c r="R1279">
        <f t="shared" si="156"/>
        <v>5.2466667683919175</v>
      </c>
      <c r="S1279">
        <f t="shared" si="157"/>
        <v>0</v>
      </c>
      <c r="T1279">
        <f t="shared" si="158"/>
        <v>0</v>
      </c>
      <c r="U1279">
        <f t="shared" si="159"/>
        <v>2271.6699408910167</v>
      </c>
    </row>
    <row r="1280" spans="1:21">
      <c r="A1280">
        <v>2</v>
      </c>
      <c r="B1280">
        <v>23</v>
      </c>
      <c r="C1280">
        <v>6</v>
      </c>
      <c r="D1280" s="47">
        <f>'[4]2018'!P1280</f>
        <v>0</v>
      </c>
      <c r="E1280" s="47">
        <f>'[4]2018'!Q1280</f>
        <v>0</v>
      </c>
      <c r="F1280">
        <f t="shared" si="152"/>
        <v>0</v>
      </c>
      <c r="G1280">
        <f t="shared" si="153"/>
        <v>0</v>
      </c>
      <c r="H1280" s="3">
        <f>DC_2018!K1280</f>
        <v>4.0635661071809563</v>
      </c>
      <c r="I1280" s="48">
        <f>IF(F1280=0,0,IF(H1280&gt;DC_2018!$G$11,0,F1280/((DC_2018!$G$11-H1280)*9.92/20.72)))</f>
        <v>0</v>
      </c>
      <c r="J1280" s="48">
        <f>IF(OR(I1280&lt;Summary!$F$5, I1280=Summary!$F$5), I1280, Summary!$F$5)</f>
        <v>0</v>
      </c>
      <c r="K1280" s="3">
        <f>[2]Intensity!C1283</f>
        <v>443.03753195832257</v>
      </c>
      <c r="L1280">
        <f>J1280*(DC_2018!$G$11-H1280)*9.92/20.72</f>
        <v>0</v>
      </c>
      <c r="M1280">
        <f t="shared" si="154"/>
        <v>0</v>
      </c>
      <c r="N1280">
        <f t="shared" si="155"/>
        <v>0</v>
      </c>
      <c r="O1280" s="48">
        <f>IF(M1280=0,0, M1280/(DC_2018!$G$11))</f>
        <v>0</v>
      </c>
      <c r="P1280" s="48">
        <f>IF(OR(O1280&lt;Summary!$G$5, O1280 = Summary!$G$5), O1280, Summary!$G$5)</f>
        <v>0</v>
      </c>
      <c r="Q1280">
        <f>P1280*DC_2018!$G$11</f>
        <v>0</v>
      </c>
      <c r="R1280">
        <f t="shared" si="156"/>
        <v>0</v>
      </c>
      <c r="S1280">
        <f t="shared" si="157"/>
        <v>0</v>
      </c>
      <c r="T1280">
        <f t="shared" si="158"/>
        <v>0</v>
      </c>
      <c r="U1280">
        <f t="shared" si="159"/>
        <v>0</v>
      </c>
    </row>
    <row r="1281" spans="1:21">
      <c r="A1281">
        <v>2</v>
      </c>
      <c r="B1281">
        <v>23</v>
      </c>
      <c r="C1281">
        <v>7</v>
      </c>
      <c r="D1281" s="47">
        <f>'[4]2018'!P1281</f>
        <v>17.730846607149083</v>
      </c>
      <c r="E1281" s="47">
        <f>'[4]2018'!Q1281</f>
        <v>10.171153368909643</v>
      </c>
      <c r="F1281">
        <f t="shared" si="152"/>
        <v>27.901999976058725</v>
      </c>
      <c r="G1281">
        <f t="shared" si="153"/>
        <v>24.487659485792005</v>
      </c>
      <c r="H1281" s="3">
        <f>DC_2018!K1281</f>
        <v>4.3140994732297067</v>
      </c>
      <c r="I1281" s="48">
        <f>IF(F1281=0,0,IF(H1281&gt;DC_2018!$G$11,0,F1281/((DC_2018!$G$11-H1281)*9.92/20.72)))</f>
        <v>11.970798830677335</v>
      </c>
      <c r="J1281" s="48">
        <f>IF(OR(I1281&lt;Summary!$F$5, I1281=Summary!$F$5), I1281, Summary!$F$5)</f>
        <v>11.970798830677335</v>
      </c>
      <c r="K1281" s="3">
        <f>[2]Intensity!C1284</f>
        <v>442.93578160059849</v>
      </c>
      <c r="L1281">
        <f>J1281*(DC_2018!$G$11-H1281)*9.92/20.72</f>
        <v>27.901999976058725</v>
      </c>
      <c r="M1281">
        <f t="shared" si="154"/>
        <v>0</v>
      </c>
      <c r="N1281">
        <f t="shared" si="155"/>
        <v>11675.539493229149</v>
      </c>
      <c r="O1281" s="48">
        <f>IF(M1281=0,0, M1281/(DC_2018!$G$11))</f>
        <v>0</v>
      </c>
      <c r="P1281" s="48">
        <f>IF(OR(O1281&lt;Summary!$G$5, O1281 = Summary!$G$5), O1281, Summary!$G$5)</f>
        <v>0</v>
      </c>
      <c r="Q1281">
        <f>P1281*DC_2018!$G$11</f>
        <v>0</v>
      </c>
      <c r="R1281">
        <f t="shared" si="156"/>
        <v>27.901999976058725</v>
      </c>
      <c r="S1281">
        <f t="shared" si="157"/>
        <v>0</v>
      </c>
      <c r="T1281">
        <f t="shared" si="158"/>
        <v>0</v>
      </c>
      <c r="U1281">
        <f t="shared" si="159"/>
        <v>11675.539493229149</v>
      </c>
    </row>
    <row r="1282" spans="1:21">
      <c r="A1282">
        <v>2</v>
      </c>
      <c r="B1282">
        <v>23</v>
      </c>
      <c r="C1282">
        <v>8</v>
      </c>
      <c r="D1282" s="47">
        <f>'[4]2018'!P1282</f>
        <v>61.610730791996694</v>
      </c>
      <c r="E1282" s="47">
        <f>'[4]2018'!Q1282</f>
        <v>150.83532957737089</v>
      </c>
      <c r="F1282">
        <f t="shared" ref="F1282:F1345" si="160">E1282+D1282</f>
        <v>212.44606036936759</v>
      </c>
      <c r="G1282">
        <f t="shared" ref="G1282:G1345" si="161">IF(F1282=0, 0, 11*D1282/F1282+48*E1282/F1282)</f>
        <v>37.269760826157587</v>
      </c>
      <c r="H1282" s="3">
        <f>DC_2018!K1282</f>
        <v>4.7984639720769229</v>
      </c>
      <c r="I1282" s="48">
        <f>IF(F1282=0,0,IF(H1282&gt;DC_2018!$G$11,0,F1282/((DC_2018!$G$11-H1282)*9.92/20.72)))</f>
        <v>101.21578016267543</v>
      </c>
      <c r="J1282" s="48">
        <f>IF(OR(I1282&lt;Summary!$F$5, I1282=Summary!$F$5), I1282, Summary!$F$5)</f>
        <v>101.21578016267543</v>
      </c>
      <c r="K1282" s="3">
        <f>[2]Intensity!C1285</f>
        <v>448.13916180138057</v>
      </c>
      <c r="L1282">
        <f>J1282*(DC_2018!$G$11-H1282)*9.92/20.72</f>
        <v>212.44606036936756</v>
      </c>
      <c r="M1282">
        <f t="shared" si="154"/>
        <v>0</v>
      </c>
      <c r="N1282">
        <f t="shared" si="155"/>
        <v>87287.58556350811</v>
      </c>
      <c r="O1282" s="48">
        <f>IF(M1282=0,0, M1282/(DC_2018!$G$11))</f>
        <v>0</v>
      </c>
      <c r="P1282" s="48">
        <f>IF(OR(O1282&lt;Summary!$G$5, O1282 = Summary!$G$5), O1282, Summary!$G$5)</f>
        <v>0</v>
      </c>
      <c r="Q1282">
        <f>P1282*DC_2018!$G$11</f>
        <v>0</v>
      </c>
      <c r="R1282">
        <f t="shared" si="156"/>
        <v>212.44606036936756</v>
      </c>
      <c r="S1282">
        <f t="shared" si="157"/>
        <v>0</v>
      </c>
      <c r="T1282">
        <f t="shared" si="158"/>
        <v>0</v>
      </c>
      <c r="U1282">
        <f t="shared" si="159"/>
        <v>87287.58556350811</v>
      </c>
    </row>
    <row r="1283" spans="1:21">
      <c r="A1283">
        <v>2</v>
      </c>
      <c r="B1283">
        <v>23</v>
      </c>
      <c r="C1283">
        <v>9</v>
      </c>
      <c r="D1283" s="47">
        <f>'[4]2018'!P1283</f>
        <v>0</v>
      </c>
      <c r="E1283" s="47">
        <f>'[4]2018'!Q1283</f>
        <v>391.38432454977811</v>
      </c>
      <c r="F1283">
        <f t="shared" si="160"/>
        <v>391.38432454977811</v>
      </c>
      <c r="G1283">
        <f t="shared" si="161"/>
        <v>48</v>
      </c>
      <c r="H1283" s="3">
        <f>DC_2018!K1283</f>
        <v>6.2515574796790947</v>
      </c>
      <c r="I1283" s="48">
        <f>IF(F1283=0,0,IF(H1283&gt;DC_2018!$G$11,0,F1283/((DC_2018!$G$11-H1283)*9.92/20.72)))</f>
        <v>278.91225361604324</v>
      </c>
      <c r="J1283" s="48">
        <f>IF(OR(I1283&lt;Summary!$F$5, I1283=Summary!$F$5), I1283, Summary!$F$5)</f>
        <v>278.91225361604324</v>
      </c>
      <c r="K1283" s="3">
        <f>[2]Intensity!C1286</f>
        <v>453.83055809621652</v>
      </c>
      <c r="L1283">
        <f>J1283*(DC_2018!$G$11-H1283)*9.92/20.72</f>
        <v>391.38432454977811</v>
      </c>
      <c r="M1283">
        <f t="shared" ref="M1283:M1346" si="162">F1283-L1283</f>
        <v>0</v>
      </c>
      <c r="N1283">
        <f t="shared" ref="N1283:N1346" si="163">(K1283-G1283)*L1283</f>
        <v>158835.71886214719</v>
      </c>
      <c r="O1283" s="48">
        <f>IF(M1283=0,0, M1283/(DC_2018!$G$11))</f>
        <v>0</v>
      </c>
      <c r="P1283" s="48">
        <f>IF(OR(O1283&lt;Summary!$G$5, O1283 = Summary!$G$5), O1283, Summary!$G$5)</f>
        <v>0</v>
      </c>
      <c r="Q1283">
        <f>P1283*DC_2018!$G$11</f>
        <v>0</v>
      </c>
      <c r="R1283">
        <f t="shared" ref="R1283:R1346" si="164">L1283+Q1283</f>
        <v>391.38432454977811</v>
      </c>
      <c r="S1283">
        <f t="shared" ref="S1283:S1346" si="165">F1283-R1283</f>
        <v>0</v>
      </c>
      <c r="T1283">
        <f t="shared" ref="T1283:T1346" si="166">(K1283-G1283)*Q1283</f>
        <v>0</v>
      </c>
      <c r="U1283">
        <f t="shared" ref="U1283:U1346" si="167">N1283+T1283</f>
        <v>158835.71886214719</v>
      </c>
    </row>
    <row r="1284" spans="1:21">
      <c r="A1284">
        <v>2</v>
      </c>
      <c r="B1284">
        <v>23</v>
      </c>
      <c r="C1284">
        <v>10</v>
      </c>
      <c r="D1284" s="47">
        <f>'[4]2018'!P1284</f>
        <v>41.295279010831166</v>
      </c>
      <c r="E1284" s="47">
        <f>'[4]2018'!Q1284</f>
        <v>279.97799700401413</v>
      </c>
      <c r="F1284">
        <f t="shared" si="160"/>
        <v>321.27327601484529</v>
      </c>
      <c r="G1284">
        <f t="shared" si="161"/>
        <v>43.244156805217273</v>
      </c>
      <c r="H1284" s="3">
        <f>DC_2018!K1284</f>
        <v>6.602304189946536</v>
      </c>
      <c r="I1284" s="48">
        <f>IF(F1284=0,0,IF(H1284&gt;DC_2018!$G$11,0,F1284/((DC_2018!$G$11-H1284)*9.92/20.72)))</f>
        <v>260.07134648495457</v>
      </c>
      <c r="J1284" s="48">
        <f>IF(OR(I1284&lt;Summary!$F$5, I1284=Summary!$F$5), I1284, Summary!$F$5)</f>
        <v>260.07134648495457</v>
      </c>
      <c r="K1284" s="3">
        <f>[2]Intensity!C1287</f>
        <v>457.53369302846403</v>
      </c>
      <c r="L1284">
        <f>J1284*(DC_2018!$G$11-H1284)*9.92/20.72</f>
        <v>321.27327601484529</v>
      </c>
      <c r="M1284">
        <f t="shared" si="162"/>
        <v>0</v>
      </c>
      <c r="N1284">
        <f t="shared" si="163"/>
        <v>133100.15652111339</v>
      </c>
      <c r="O1284" s="48">
        <f>IF(M1284=0,0, M1284/(DC_2018!$G$11))</f>
        <v>0</v>
      </c>
      <c r="P1284" s="48">
        <f>IF(OR(O1284&lt;Summary!$G$5, O1284 = Summary!$G$5), O1284, Summary!$G$5)</f>
        <v>0</v>
      </c>
      <c r="Q1284">
        <f>P1284*DC_2018!$G$11</f>
        <v>0</v>
      </c>
      <c r="R1284">
        <f t="shared" si="164"/>
        <v>321.27327601484529</v>
      </c>
      <c r="S1284">
        <f t="shared" si="165"/>
        <v>0</v>
      </c>
      <c r="T1284">
        <f t="shared" si="166"/>
        <v>0</v>
      </c>
      <c r="U1284">
        <f t="shared" si="167"/>
        <v>133100.15652111339</v>
      </c>
    </row>
    <row r="1285" spans="1:21">
      <c r="A1285">
        <v>2</v>
      </c>
      <c r="B1285">
        <v>23</v>
      </c>
      <c r="C1285">
        <v>11</v>
      </c>
      <c r="D1285" s="47">
        <f>'[4]2018'!P1285</f>
        <v>13.103972931764917</v>
      </c>
      <c r="E1285" s="47">
        <f>'[4]2018'!Q1285</f>
        <v>408.52866375040935</v>
      </c>
      <c r="F1285">
        <f t="shared" si="160"/>
        <v>421.63263668217428</v>
      </c>
      <c r="G1285">
        <f t="shared" si="161"/>
        <v>46.850072417802942</v>
      </c>
      <c r="H1285" s="3">
        <f>DC_2018!K1285</f>
        <v>8.1723132750535505</v>
      </c>
      <c r="I1285" s="48">
        <f>IF(F1285=0,0,IF(H1285&gt;DC_2018!$G$11,0,F1285/((DC_2018!$G$11-H1285)*9.92/20.72)))</f>
        <v>871.74901105749734</v>
      </c>
      <c r="J1285" s="48">
        <f>IF(OR(I1285&lt;Summary!$F$5, I1285=Summary!$F$5), I1285, Summary!$F$5)</f>
        <v>288</v>
      </c>
      <c r="K1285" s="3">
        <f>[2]Intensity!C1288</f>
        <v>455.46810935165746</v>
      </c>
      <c r="L1285">
        <f>J1285*(DC_2018!$G$11-H1285)*9.92/20.72</f>
        <v>139.29490922755647</v>
      </c>
      <c r="M1285">
        <f t="shared" si="162"/>
        <v>282.33772745461783</v>
      </c>
      <c r="N1285">
        <f t="shared" si="163"/>
        <v>56918.412363443582</v>
      </c>
      <c r="O1285" s="48">
        <f>IF(M1285=0,0, M1285/(DC_2018!$G$11))</f>
        <v>30.747220884573455</v>
      </c>
      <c r="P1285" s="48">
        <f>IF(OR(O1285&lt;Summary!$G$5, O1285 = Summary!$G$5), O1285, Summary!$G$5)</f>
        <v>0</v>
      </c>
      <c r="Q1285">
        <f>P1285*DC_2018!$G$11</f>
        <v>0</v>
      </c>
      <c r="R1285">
        <f t="shared" si="164"/>
        <v>139.29490922755647</v>
      </c>
      <c r="S1285">
        <f t="shared" si="165"/>
        <v>282.33772745461783</v>
      </c>
      <c r="T1285">
        <f t="shared" si="166"/>
        <v>0</v>
      </c>
      <c r="U1285">
        <f t="shared" si="167"/>
        <v>56918.412363443582</v>
      </c>
    </row>
    <row r="1286" spans="1:21">
      <c r="A1286">
        <v>2</v>
      </c>
      <c r="B1286">
        <v>23</v>
      </c>
      <c r="C1286">
        <v>12</v>
      </c>
      <c r="D1286" s="47">
        <f>'[4]2018'!P1286</f>
        <v>0</v>
      </c>
      <c r="E1286" s="47">
        <f>'[4]2018'!Q1286</f>
        <v>149.09605544314431</v>
      </c>
      <c r="F1286">
        <f t="shared" si="160"/>
        <v>149.09605544314431</v>
      </c>
      <c r="G1286">
        <f t="shared" si="161"/>
        <v>48</v>
      </c>
      <c r="H1286" s="3">
        <f>DC_2018!K1286</f>
        <v>7.5125754099884281</v>
      </c>
      <c r="I1286" s="48">
        <f>IF(F1286=0,0,IF(H1286&gt;DC_2018!$G$11,0,F1286/((DC_2018!$G$11-H1286)*9.92/20.72)))</f>
        <v>186.48150730734903</v>
      </c>
      <c r="J1286" s="48">
        <f>IF(OR(I1286&lt;Summary!$F$5, I1286=Summary!$F$5), I1286, Summary!$F$5)</f>
        <v>186.48150730734903</v>
      </c>
      <c r="K1286" s="3">
        <f>[2]Intensity!C1289</f>
        <v>453.05083314532146</v>
      </c>
      <c r="L1286">
        <f>J1286*(DC_2018!$G$11-H1286)*9.92/20.72</f>
        <v>149.09605544314431</v>
      </c>
      <c r="M1286">
        <f t="shared" si="162"/>
        <v>0</v>
      </c>
      <c r="N1286">
        <f t="shared" si="163"/>
        <v>60391.481475926645</v>
      </c>
      <c r="O1286" s="48">
        <f>IF(M1286=0,0, M1286/(DC_2018!$G$11))</f>
        <v>0</v>
      </c>
      <c r="P1286" s="48">
        <f>IF(OR(O1286&lt;Summary!$G$5, O1286 = Summary!$G$5), O1286, Summary!$G$5)</f>
        <v>0</v>
      </c>
      <c r="Q1286">
        <f>P1286*DC_2018!$G$11</f>
        <v>0</v>
      </c>
      <c r="R1286">
        <f t="shared" si="164"/>
        <v>149.09605544314431</v>
      </c>
      <c r="S1286">
        <f t="shared" si="165"/>
        <v>0</v>
      </c>
      <c r="T1286">
        <f t="shared" si="166"/>
        <v>0</v>
      </c>
      <c r="U1286">
        <f t="shared" si="167"/>
        <v>60391.481475926645</v>
      </c>
    </row>
    <row r="1287" spans="1:21">
      <c r="A1287">
        <v>2</v>
      </c>
      <c r="B1287">
        <v>23</v>
      </c>
      <c r="C1287">
        <v>13</v>
      </c>
      <c r="D1287" s="47">
        <f>'[4]2018'!P1287</f>
        <v>0</v>
      </c>
      <c r="E1287" s="47">
        <f>'[4]2018'!Q1287</f>
        <v>52.188295187839486</v>
      </c>
      <c r="F1287">
        <f t="shared" si="160"/>
        <v>52.188295187839486</v>
      </c>
      <c r="G1287">
        <f t="shared" si="161"/>
        <v>48</v>
      </c>
      <c r="H1287" s="3">
        <f>DC_2018!K1287</f>
        <v>7.061615355524764</v>
      </c>
      <c r="I1287" s="48">
        <f>IF(F1287=0,0,IF(H1287&gt;DC_2018!$G$11,0,F1287/((DC_2018!$G$11-H1287)*9.92/20.72)))</f>
        <v>51.395489451514621</v>
      </c>
      <c r="J1287" s="48">
        <f>IF(OR(I1287&lt;Summary!$F$5, I1287=Summary!$F$5), I1287, Summary!$F$5)</f>
        <v>51.395489451514621</v>
      </c>
      <c r="K1287" s="3">
        <f>[2]Intensity!C1290</f>
        <v>454.6964721451377</v>
      </c>
      <c r="L1287">
        <f>J1287*(DC_2018!$G$11-H1287)*9.92/20.72</f>
        <v>52.188295187839486</v>
      </c>
      <c r="M1287">
        <f t="shared" si="162"/>
        <v>0</v>
      </c>
      <c r="N1287">
        <f t="shared" si="163"/>
        <v>21224.795540163384</v>
      </c>
      <c r="O1287" s="48">
        <f>IF(M1287=0,0, M1287/(DC_2018!$G$11))</f>
        <v>0</v>
      </c>
      <c r="P1287" s="48">
        <f>IF(OR(O1287&lt;Summary!$G$5, O1287 = Summary!$G$5), O1287, Summary!$G$5)</f>
        <v>0</v>
      </c>
      <c r="Q1287">
        <f>P1287*DC_2018!$G$11</f>
        <v>0</v>
      </c>
      <c r="R1287">
        <f t="shared" si="164"/>
        <v>52.188295187839486</v>
      </c>
      <c r="S1287">
        <f t="shared" si="165"/>
        <v>0</v>
      </c>
      <c r="T1287">
        <f t="shared" si="166"/>
        <v>0</v>
      </c>
      <c r="U1287">
        <f t="shared" si="167"/>
        <v>21224.795540163384</v>
      </c>
    </row>
    <row r="1288" spans="1:21">
      <c r="A1288">
        <v>2</v>
      </c>
      <c r="B1288">
        <v>23</v>
      </c>
      <c r="C1288">
        <v>14</v>
      </c>
      <c r="D1288" s="47">
        <f>'[4]2018'!P1288</f>
        <v>0</v>
      </c>
      <c r="E1288" s="47">
        <f>'[4]2018'!Q1288</f>
        <v>28.023537466494499</v>
      </c>
      <c r="F1288">
        <f t="shared" si="160"/>
        <v>28.023537466494499</v>
      </c>
      <c r="G1288">
        <f t="shared" si="161"/>
        <v>48</v>
      </c>
      <c r="H1288" s="3">
        <f>DC_2018!K1288</f>
        <v>6.9029442336762781</v>
      </c>
      <c r="I1288" s="48">
        <f>IF(F1288=0,0,IF(H1288&gt;DC_2018!$G$11,0,F1288/((DC_2018!$G$11-H1288)*9.92/20.72)))</f>
        <v>25.676883750864018</v>
      </c>
      <c r="J1288" s="48">
        <f>IF(OR(I1288&lt;Summary!$F$5, I1288=Summary!$F$5), I1288, Summary!$F$5)</f>
        <v>25.676883750864018</v>
      </c>
      <c r="K1288" s="3">
        <f>[2]Intensity!C1291</f>
        <v>454.80484536548516</v>
      </c>
      <c r="L1288">
        <f>J1288*(DC_2018!$G$11-H1288)*9.92/20.72</f>
        <v>28.023537466494499</v>
      </c>
      <c r="M1288">
        <f t="shared" si="162"/>
        <v>0</v>
      </c>
      <c r="N1288">
        <f t="shared" si="163"/>
        <v>11400.110825651174</v>
      </c>
      <c r="O1288" s="48">
        <f>IF(M1288=0,0, M1288/(DC_2018!$G$11))</f>
        <v>0</v>
      </c>
      <c r="P1288" s="48">
        <f>IF(OR(O1288&lt;Summary!$G$5, O1288 = Summary!$G$5), O1288, Summary!$G$5)</f>
        <v>0</v>
      </c>
      <c r="Q1288">
        <f>P1288*DC_2018!$G$11</f>
        <v>0</v>
      </c>
      <c r="R1288">
        <f t="shared" si="164"/>
        <v>28.023537466494499</v>
      </c>
      <c r="S1288">
        <f t="shared" si="165"/>
        <v>0</v>
      </c>
      <c r="T1288">
        <f t="shared" si="166"/>
        <v>0</v>
      </c>
      <c r="U1288">
        <f t="shared" si="167"/>
        <v>11400.110825651174</v>
      </c>
    </row>
    <row r="1289" spans="1:21">
      <c r="A1289">
        <v>2</v>
      </c>
      <c r="B1289">
        <v>23</v>
      </c>
      <c r="C1289">
        <v>15</v>
      </c>
      <c r="D1289" s="47">
        <f>'[4]2018'!P1289</f>
        <v>7.4004414897422501</v>
      </c>
      <c r="E1289" s="47">
        <f>'[4]2018'!Q1289</f>
        <v>135.96608699831293</v>
      </c>
      <c r="F1289">
        <f t="shared" si="160"/>
        <v>143.3665284880552</v>
      </c>
      <c r="G1289">
        <f t="shared" si="161"/>
        <v>46.090095798453568</v>
      </c>
      <c r="H1289" s="3">
        <f>DC_2018!K1289</f>
        <v>6.969753122396356</v>
      </c>
      <c r="I1289" s="48">
        <f>IF(F1289=0,0,IF(H1289&gt;DC_2018!$G$11,0,F1289/((DC_2018!$G$11-H1289)*9.92/20.72)))</f>
        <v>135.32728091875271</v>
      </c>
      <c r="J1289" s="48">
        <f>IF(OR(I1289&lt;Summary!$F$5, I1289=Summary!$F$5), I1289, Summary!$F$5)</f>
        <v>135.32728091875271</v>
      </c>
      <c r="K1289" s="3">
        <f>[2]Intensity!C1292</f>
        <v>456.3161541410683</v>
      </c>
      <c r="L1289">
        <f>J1289*(DC_2018!$G$11-H1289)*9.92/20.72</f>
        <v>143.3665284880552</v>
      </c>
      <c r="M1289">
        <f t="shared" si="162"/>
        <v>0</v>
      </c>
      <c r="N1289">
        <f t="shared" si="163"/>
        <v>58812.685879919067</v>
      </c>
      <c r="O1289" s="48">
        <f>IF(M1289=0,0, M1289/(DC_2018!$G$11))</f>
        <v>0</v>
      </c>
      <c r="P1289" s="48">
        <f>IF(OR(O1289&lt;Summary!$G$5, O1289 = Summary!$G$5), O1289, Summary!$G$5)</f>
        <v>0</v>
      </c>
      <c r="Q1289">
        <f>P1289*DC_2018!$G$11</f>
        <v>0</v>
      </c>
      <c r="R1289">
        <f t="shared" si="164"/>
        <v>143.3665284880552</v>
      </c>
      <c r="S1289">
        <f t="shared" si="165"/>
        <v>0</v>
      </c>
      <c r="T1289">
        <f t="shared" si="166"/>
        <v>0</v>
      </c>
      <c r="U1289">
        <f t="shared" si="167"/>
        <v>58812.685879919067</v>
      </c>
    </row>
    <row r="1290" spans="1:21">
      <c r="A1290">
        <v>2</v>
      </c>
      <c r="B1290">
        <v>23</v>
      </c>
      <c r="C1290">
        <v>16</v>
      </c>
      <c r="D1290" s="47">
        <f>'[4]2018'!P1290</f>
        <v>0</v>
      </c>
      <c r="E1290" s="47">
        <f>'[4]2018'!Q1290</f>
        <v>22.144515579750159</v>
      </c>
      <c r="F1290">
        <f t="shared" si="160"/>
        <v>22.144515579750159</v>
      </c>
      <c r="G1290">
        <f t="shared" si="161"/>
        <v>48</v>
      </c>
      <c r="H1290" s="3">
        <f>DC_2018!K1290</f>
        <v>6.6273575343240347</v>
      </c>
      <c r="I1290" s="48">
        <f>IF(F1290=0,0,IF(H1290&gt;DC_2018!$G$11,0,F1290/((DC_2018!$G$11-H1290)*9.92/20.72)))</f>
        <v>18.101791608506471</v>
      </c>
      <c r="J1290" s="48">
        <f>IF(OR(I1290&lt;Summary!$F$5, I1290=Summary!$F$5), I1290, Summary!$F$5)</f>
        <v>18.101791608506471</v>
      </c>
      <c r="K1290" s="3">
        <f>[2]Intensity!C1293</f>
        <v>465.47558857113813</v>
      </c>
      <c r="L1290">
        <f>J1290*(DC_2018!$G$11-H1290)*9.92/20.72</f>
        <v>22.144515579750159</v>
      </c>
      <c r="M1290">
        <f t="shared" si="162"/>
        <v>0</v>
      </c>
      <c r="N1290">
        <f t="shared" si="163"/>
        <v>9244.7946752789358</v>
      </c>
      <c r="O1290" s="48">
        <f>IF(M1290=0,0, M1290/(DC_2018!$G$11))</f>
        <v>0</v>
      </c>
      <c r="P1290" s="48">
        <f>IF(OR(O1290&lt;Summary!$G$5, O1290 = Summary!$G$5), O1290, Summary!$G$5)</f>
        <v>0</v>
      </c>
      <c r="Q1290">
        <f>P1290*DC_2018!$G$11</f>
        <v>0</v>
      </c>
      <c r="R1290">
        <f t="shared" si="164"/>
        <v>22.144515579750159</v>
      </c>
      <c r="S1290">
        <f t="shared" si="165"/>
        <v>0</v>
      </c>
      <c r="T1290">
        <f t="shared" si="166"/>
        <v>0</v>
      </c>
      <c r="U1290">
        <f t="shared" si="167"/>
        <v>9244.7946752789358</v>
      </c>
    </row>
    <row r="1291" spans="1:21">
      <c r="A1291">
        <v>2</v>
      </c>
      <c r="B1291">
        <v>23</v>
      </c>
      <c r="C1291">
        <v>17</v>
      </c>
      <c r="D1291" s="47">
        <f>'[4]2018'!P1291</f>
        <v>0</v>
      </c>
      <c r="E1291" s="47">
        <f>'[4]2018'!Q1291</f>
        <v>0</v>
      </c>
      <c r="F1291">
        <f t="shared" si="160"/>
        <v>0</v>
      </c>
      <c r="G1291">
        <f t="shared" si="161"/>
        <v>0</v>
      </c>
      <c r="H1291" s="3">
        <f>DC_2018!K1291</f>
        <v>6.7943797672823703</v>
      </c>
      <c r="I1291" s="48">
        <f>IF(F1291=0,0,IF(H1291&gt;DC_2018!$G$11,0,F1291/((DC_2018!$G$11-H1291)*9.92/20.72)))</f>
        <v>0</v>
      </c>
      <c r="J1291" s="48">
        <f>IF(OR(I1291&lt;Summary!$F$5, I1291=Summary!$F$5), I1291, Summary!$F$5)</f>
        <v>0</v>
      </c>
      <c r="K1291" s="3">
        <f>[2]Intensity!C1294</f>
        <v>464.95941456907309</v>
      </c>
      <c r="L1291">
        <f>J1291*(DC_2018!$G$11-H1291)*9.92/20.72</f>
        <v>0</v>
      </c>
      <c r="M1291">
        <f t="shared" si="162"/>
        <v>0</v>
      </c>
      <c r="N1291">
        <f t="shared" si="163"/>
        <v>0</v>
      </c>
      <c r="O1291" s="48">
        <f>IF(M1291=0,0, M1291/(DC_2018!$G$11))</f>
        <v>0</v>
      </c>
      <c r="P1291" s="48">
        <f>IF(OR(O1291&lt;Summary!$G$5, O1291 = Summary!$G$5), O1291, Summary!$G$5)</f>
        <v>0</v>
      </c>
      <c r="Q1291">
        <f>P1291*DC_2018!$G$11</f>
        <v>0</v>
      </c>
      <c r="R1291">
        <f t="shared" si="164"/>
        <v>0</v>
      </c>
      <c r="S1291">
        <f t="shared" si="165"/>
        <v>0</v>
      </c>
      <c r="T1291">
        <f t="shared" si="166"/>
        <v>0</v>
      </c>
      <c r="U1291">
        <f t="shared" si="167"/>
        <v>0</v>
      </c>
    </row>
    <row r="1292" spans="1:21">
      <c r="A1292">
        <v>2</v>
      </c>
      <c r="B1292">
        <v>23</v>
      </c>
      <c r="C1292">
        <v>18</v>
      </c>
      <c r="D1292" s="47">
        <f>'[4]2018'!P1292</f>
        <v>0</v>
      </c>
      <c r="E1292" s="47">
        <f>'[4]2018'!Q1292</f>
        <v>0</v>
      </c>
      <c r="F1292">
        <f t="shared" si="160"/>
        <v>0</v>
      </c>
      <c r="G1292">
        <f t="shared" si="161"/>
        <v>0</v>
      </c>
      <c r="H1292" s="3">
        <f>DC_2018!K1292</f>
        <v>6.3434197128063108</v>
      </c>
      <c r="I1292" s="48">
        <f>IF(F1292=0,0,IF(H1292&gt;DC_2018!$G$11,0,F1292/((DC_2018!$G$11-H1292)*9.92/20.72)))</f>
        <v>0</v>
      </c>
      <c r="J1292" s="48">
        <f>IF(OR(I1292&lt;Summary!$F$5, I1292=Summary!$F$5), I1292, Summary!$F$5)</f>
        <v>0</v>
      </c>
      <c r="K1292" s="3">
        <f>[2]Intensity!C1295</f>
        <v>464.17423401513844</v>
      </c>
      <c r="L1292">
        <f>J1292*(DC_2018!$G$11-H1292)*9.92/20.72</f>
        <v>0</v>
      </c>
      <c r="M1292">
        <f t="shared" si="162"/>
        <v>0</v>
      </c>
      <c r="N1292">
        <f t="shared" si="163"/>
        <v>0</v>
      </c>
      <c r="O1292" s="48">
        <f>IF(M1292=0,0, M1292/(DC_2018!$G$11))</f>
        <v>0</v>
      </c>
      <c r="P1292" s="48">
        <f>IF(OR(O1292&lt;Summary!$G$5, O1292 = Summary!$G$5), O1292, Summary!$G$5)</f>
        <v>0</v>
      </c>
      <c r="Q1292">
        <f>P1292*DC_2018!$G$11</f>
        <v>0</v>
      </c>
      <c r="R1292">
        <f t="shared" si="164"/>
        <v>0</v>
      </c>
      <c r="S1292">
        <f t="shared" si="165"/>
        <v>0</v>
      </c>
      <c r="T1292">
        <f t="shared" si="166"/>
        <v>0</v>
      </c>
      <c r="U1292">
        <f t="shared" si="167"/>
        <v>0</v>
      </c>
    </row>
    <row r="1293" spans="1:21">
      <c r="A1293">
        <v>2</v>
      </c>
      <c r="B1293">
        <v>23</v>
      </c>
      <c r="C1293">
        <v>19</v>
      </c>
      <c r="D1293" s="47">
        <f>'[4]2018'!P1293</f>
        <v>0</v>
      </c>
      <c r="E1293" s="47">
        <f>'[4]2018'!Q1293</f>
        <v>0</v>
      </c>
      <c r="F1293">
        <f t="shared" si="160"/>
        <v>0</v>
      </c>
      <c r="G1293">
        <f t="shared" si="161"/>
        <v>0</v>
      </c>
      <c r="H1293" s="3">
        <f>DC_2018!K1293</f>
        <v>7.0198598000640953</v>
      </c>
      <c r="I1293" s="48">
        <f>IF(F1293=0,0,IF(H1293&gt;DC_2018!$G$11,0,F1293/((DC_2018!$G$11-H1293)*9.92/20.72)))</f>
        <v>0</v>
      </c>
      <c r="J1293" s="48">
        <f>IF(OR(I1293&lt;Summary!$F$5, I1293=Summary!$F$5), I1293, Summary!$F$5)</f>
        <v>0</v>
      </c>
      <c r="K1293" s="3">
        <f>[2]Intensity!C1296</f>
        <v>457.62713199598039</v>
      </c>
      <c r="L1293">
        <f>J1293*(DC_2018!$G$11-H1293)*9.92/20.72</f>
        <v>0</v>
      </c>
      <c r="M1293">
        <f t="shared" si="162"/>
        <v>0</v>
      </c>
      <c r="N1293">
        <f t="shared" si="163"/>
        <v>0</v>
      </c>
      <c r="O1293" s="48">
        <f>IF(M1293=0,0, M1293/(DC_2018!$G$11))</f>
        <v>0</v>
      </c>
      <c r="P1293" s="48">
        <f>IF(OR(O1293&lt;Summary!$G$5, O1293 = Summary!$G$5), O1293, Summary!$G$5)</f>
        <v>0</v>
      </c>
      <c r="Q1293">
        <f>P1293*DC_2018!$G$11</f>
        <v>0</v>
      </c>
      <c r="R1293">
        <f t="shared" si="164"/>
        <v>0</v>
      </c>
      <c r="S1293">
        <f t="shared" si="165"/>
        <v>0</v>
      </c>
      <c r="T1293">
        <f t="shared" si="166"/>
        <v>0</v>
      </c>
      <c r="U1293">
        <f t="shared" si="167"/>
        <v>0</v>
      </c>
    </row>
    <row r="1294" spans="1:21">
      <c r="A1294">
        <v>2</v>
      </c>
      <c r="B1294">
        <v>23</v>
      </c>
      <c r="C1294">
        <v>20</v>
      </c>
      <c r="D1294" s="47">
        <f>'[4]2018'!P1294</f>
        <v>0</v>
      </c>
      <c r="E1294" s="47">
        <f>'[4]2018'!Q1294</f>
        <v>0</v>
      </c>
      <c r="F1294">
        <f t="shared" si="160"/>
        <v>0</v>
      </c>
      <c r="G1294">
        <f t="shared" si="161"/>
        <v>0</v>
      </c>
      <c r="H1294" s="3">
        <f>DC_2018!K1294</f>
        <v>6.602304189946536</v>
      </c>
      <c r="I1294" s="48">
        <f>IF(F1294=0,0,IF(H1294&gt;DC_2018!$G$11,0,F1294/((DC_2018!$G$11-H1294)*9.92/20.72)))</f>
        <v>0</v>
      </c>
      <c r="J1294" s="48">
        <f>IF(OR(I1294&lt;Summary!$F$5, I1294=Summary!$F$5), I1294, Summary!$F$5)</f>
        <v>0</v>
      </c>
      <c r="K1294" s="3">
        <f>[2]Intensity!C1297</f>
        <v>442.59818982476861</v>
      </c>
      <c r="L1294">
        <f>J1294*(DC_2018!$G$11-H1294)*9.92/20.72</f>
        <v>0</v>
      </c>
      <c r="M1294">
        <f t="shared" si="162"/>
        <v>0</v>
      </c>
      <c r="N1294">
        <f t="shared" si="163"/>
        <v>0</v>
      </c>
      <c r="O1294" s="48">
        <f>IF(M1294=0,0, M1294/(DC_2018!$G$11))</f>
        <v>0</v>
      </c>
      <c r="P1294" s="48">
        <f>IF(OR(O1294&lt;Summary!$G$5, O1294 = Summary!$G$5), O1294, Summary!$G$5)</f>
        <v>0</v>
      </c>
      <c r="Q1294">
        <f>P1294*DC_2018!$G$11</f>
        <v>0</v>
      </c>
      <c r="R1294">
        <f t="shared" si="164"/>
        <v>0</v>
      </c>
      <c r="S1294">
        <f t="shared" si="165"/>
        <v>0</v>
      </c>
      <c r="T1294">
        <f t="shared" si="166"/>
        <v>0</v>
      </c>
      <c r="U1294">
        <f t="shared" si="167"/>
        <v>0</v>
      </c>
    </row>
    <row r="1295" spans="1:21">
      <c r="A1295">
        <v>2</v>
      </c>
      <c r="B1295">
        <v>23</v>
      </c>
      <c r="C1295">
        <v>21</v>
      </c>
      <c r="D1295" s="47">
        <f>'[4]2018'!P1295</f>
        <v>0</v>
      </c>
      <c r="E1295" s="47">
        <f>'[4]2018'!Q1295</f>
        <v>0</v>
      </c>
      <c r="F1295">
        <f t="shared" si="160"/>
        <v>0</v>
      </c>
      <c r="G1295">
        <f t="shared" si="161"/>
        <v>0</v>
      </c>
      <c r="H1295" s="3">
        <f>DC_2018!K1295</f>
        <v>5.8340018806713907</v>
      </c>
      <c r="I1295" s="48">
        <f>IF(F1295=0,0,IF(H1295&gt;DC_2018!$G$11,0,F1295/((DC_2018!$G$11-H1295)*9.92/20.72)))</f>
        <v>0</v>
      </c>
      <c r="J1295" s="48">
        <f>IF(OR(I1295&lt;Summary!$F$5, I1295=Summary!$F$5), I1295, Summary!$F$5)</f>
        <v>0</v>
      </c>
      <c r="K1295" s="3">
        <f>[2]Intensity!C1298</f>
        <v>424.36337989067846</v>
      </c>
      <c r="L1295">
        <f>J1295*(DC_2018!$G$11-H1295)*9.92/20.72</f>
        <v>0</v>
      </c>
      <c r="M1295">
        <f t="shared" si="162"/>
        <v>0</v>
      </c>
      <c r="N1295">
        <f t="shared" si="163"/>
        <v>0</v>
      </c>
      <c r="O1295" s="48">
        <f>IF(M1295=0,0, M1295/(DC_2018!$G$11))</f>
        <v>0</v>
      </c>
      <c r="P1295" s="48">
        <f>IF(OR(O1295&lt;Summary!$G$5, O1295 = Summary!$G$5), O1295, Summary!$G$5)</f>
        <v>0</v>
      </c>
      <c r="Q1295">
        <f>P1295*DC_2018!$G$11</f>
        <v>0</v>
      </c>
      <c r="R1295">
        <f t="shared" si="164"/>
        <v>0</v>
      </c>
      <c r="S1295">
        <f t="shared" si="165"/>
        <v>0</v>
      </c>
      <c r="T1295">
        <f t="shared" si="166"/>
        <v>0</v>
      </c>
      <c r="U1295">
        <f t="shared" si="167"/>
        <v>0</v>
      </c>
    </row>
    <row r="1296" spans="1:21">
      <c r="A1296">
        <v>2</v>
      </c>
      <c r="B1296">
        <v>23</v>
      </c>
      <c r="C1296">
        <v>22</v>
      </c>
      <c r="D1296" s="47">
        <f>'[4]2018'!P1296</f>
        <v>0</v>
      </c>
      <c r="E1296" s="47">
        <f>'[4]2018'!Q1296</f>
        <v>0</v>
      </c>
      <c r="F1296">
        <f t="shared" si="160"/>
        <v>0</v>
      </c>
      <c r="G1296">
        <f t="shared" si="161"/>
        <v>0</v>
      </c>
      <c r="H1296" s="3">
        <f>DC_2018!K1296</f>
        <v>4.2472905734047046</v>
      </c>
      <c r="I1296" s="48">
        <f>IF(F1296=0,0,IF(H1296&gt;DC_2018!$G$11,0,F1296/((DC_2018!$G$11-H1296)*9.92/20.72)))</f>
        <v>0</v>
      </c>
      <c r="J1296" s="48">
        <f>IF(OR(I1296&lt;Summary!$F$5, I1296=Summary!$F$5), I1296, Summary!$F$5)</f>
        <v>0</v>
      </c>
      <c r="K1296" s="3">
        <f>[2]Intensity!C1299</f>
        <v>423.75393372086944</v>
      </c>
      <c r="L1296">
        <f>J1296*(DC_2018!$G$11-H1296)*9.92/20.72</f>
        <v>0</v>
      </c>
      <c r="M1296">
        <f t="shared" si="162"/>
        <v>0</v>
      </c>
      <c r="N1296">
        <f t="shared" si="163"/>
        <v>0</v>
      </c>
      <c r="O1296" s="48">
        <f>IF(M1296=0,0, M1296/(DC_2018!$G$11))</f>
        <v>0</v>
      </c>
      <c r="P1296" s="48">
        <f>IF(OR(O1296&lt;Summary!$G$5, O1296 = Summary!$G$5), O1296, Summary!$G$5)</f>
        <v>0</v>
      </c>
      <c r="Q1296">
        <f>P1296*DC_2018!$G$11</f>
        <v>0</v>
      </c>
      <c r="R1296">
        <f t="shared" si="164"/>
        <v>0</v>
      </c>
      <c r="S1296">
        <f t="shared" si="165"/>
        <v>0</v>
      </c>
      <c r="T1296">
        <f t="shared" si="166"/>
        <v>0</v>
      </c>
      <c r="U1296">
        <f t="shared" si="167"/>
        <v>0</v>
      </c>
    </row>
    <row r="1297" spans="1:21">
      <c r="A1297">
        <v>2</v>
      </c>
      <c r="B1297">
        <v>23</v>
      </c>
      <c r="C1297">
        <v>23</v>
      </c>
      <c r="D1297" s="47">
        <f>'[4]2018'!P1297</f>
        <v>0</v>
      </c>
      <c r="E1297" s="47">
        <f>'[4]2018'!Q1297</f>
        <v>0</v>
      </c>
      <c r="F1297">
        <f t="shared" si="160"/>
        <v>0</v>
      </c>
      <c r="G1297">
        <f t="shared" si="161"/>
        <v>0</v>
      </c>
      <c r="H1297" s="3">
        <f>DC_2018!K1297</f>
        <v>3.9310689805235848</v>
      </c>
      <c r="I1297" s="48">
        <f>IF(F1297=0,0,IF(H1297&gt;DC_2018!$G$11,0,F1297/((DC_2018!$G$11-H1297)*9.92/20.72)))</f>
        <v>0</v>
      </c>
      <c r="J1297" s="48">
        <f>IF(OR(I1297&lt;Summary!$F$5, I1297=Summary!$F$5), I1297, Summary!$F$5)</f>
        <v>0</v>
      </c>
      <c r="K1297" s="3">
        <f>[2]Intensity!C1300</f>
        <v>415.86688275217085</v>
      </c>
      <c r="L1297">
        <f>J1297*(DC_2018!$G$11-H1297)*9.92/20.72</f>
        <v>0</v>
      </c>
      <c r="M1297">
        <f t="shared" si="162"/>
        <v>0</v>
      </c>
      <c r="N1297">
        <f t="shared" si="163"/>
        <v>0</v>
      </c>
      <c r="O1297" s="48">
        <f>IF(M1297=0,0, M1297/(DC_2018!$G$11))</f>
        <v>0</v>
      </c>
      <c r="P1297" s="48">
        <f>IF(OR(O1297&lt;Summary!$G$5, O1297 = Summary!$G$5), O1297, Summary!$G$5)</f>
        <v>0</v>
      </c>
      <c r="Q1297">
        <f>P1297*DC_2018!$G$11</f>
        <v>0</v>
      </c>
      <c r="R1297">
        <f t="shared" si="164"/>
        <v>0</v>
      </c>
      <c r="S1297">
        <f t="shared" si="165"/>
        <v>0</v>
      </c>
      <c r="T1297">
        <f t="shared" si="166"/>
        <v>0</v>
      </c>
      <c r="U1297">
        <f t="shared" si="167"/>
        <v>0</v>
      </c>
    </row>
    <row r="1298" spans="1:21">
      <c r="A1298">
        <v>2</v>
      </c>
      <c r="B1298">
        <v>24</v>
      </c>
      <c r="C1298">
        <v>0</v>
      </c>
      <c r="D1298" s="47">
        <f>'[4]2018'!P1298</f>
        <v>0</v>
      </c>
      <c r="E1298" s="47">
        <f>'[4]2018'!Q1298</f>
        <v>0</v>
      </c>
      <c r="F1298">
        <f t="shared" si="160"/>
        <v>0</v>
      </c>
      <c r="G1298">
        <f t="shared" si="161"/>
        <v>0</v>
      </c>
      <c r="H1298" s="3">
        <f>DC_2018!K1298</f>
        <v>3.2034015647987424</v>
      </c>
      <c r="I1298" s="48">
        <f>IF(F1298=0,0,IF(H1298&gt;DC_2018!$G$11,0,F1298/((DC_2018!$G$11-H1298)*9.92/20.72)))</f>
        <v>0</v>
      </c>
      <c r="J1298" s="48">
        <f>IF(OR(I1298&lt;Summary!$F$5, I1298=Summary!$F$5), I1298, Summary!$F$5)</f>
        <v>0</v>
      </c>
      <c r="K1298" s="3">
        <f>[2]Intensity!C1301</f>
        <v>411.7524111391956</v>
      </c>
      <c r="L1298">
        <f>J1298*(DC_2018!$G$11-H1298)*9.92/20.72</f>
        <v>0</v>
      </c>
      <c r="M1298">
        <f t="shared" si="162"/>
        <v>0</v>
      </c>
      <c r="N1298">
        <f t="shared" si="163"/>
        <v>0</v>
      </c>
      <c r="O1298" s="48">
        <f>IF(M1298=0,0, M1298/(DC_2018!$G$11))</f>
        <v>0</v>
      </c>
      <c r="P1298" s="48">
        <f>IF(OR(O1298&lt;Summary!$G$5, O1298 = Summary!$G$5), O1298, Summary!$G$5)</f>
        <v>0</v>
      </c>
      <c r="Q1298">
        <f>P1298*DC_2018!$G$11</f>
        <v>0</v>
      </c>
      <c r="R1298">
        <f t="shared" si="164"/>
        <v>0</v>
      </c>
      <c r="S1298">
        <f t="shared" si="165"/>
        <v>0</v>
      </c>
      <c r="T1298">
        <f t="shared" si="166"/>
        <v>0</v>
      </c>
      <c r="U1298">
        <f t="shared" si="167"/>
        <v>0</v>
      </c>
    </row>
    <row r="1299" spans="1:21">
      <c r="A1299">
        <v>2</v>
      </c>
      <c r="B1299">
        <v>24</v>
      </c>
      <c r="C1299">
        <v>1</v>
      </c>
      <c r="D1299" s="47">
        <f>'[4]2018'!P1299</f>
        <v>0</v>
      </c>
      <c r="E1299" s="47">
        <f>'[4]2018'!Q1299</f>
        <v>0</v>
      </c>
      <c r="F1299">
        <f t="shared" si="160"/>
        <v>0</v>
      </c>
      <c r="G1299">
        <f t="shared" si="161"/>
        <v>0</v>
      </c>
      <c r="H1299" s="3">
        <f>DC_2018!K1299</f>
        <v>2.7941970657845241</v>
      </c>
      <c r="I1299" s="48">
        <f>IF(F1299=0,0,IF(H1299&gt;DC_2018!$G$11,0,F1299/((DC_2018!$G$11-H1299)*9.92/20.72)))</f>
        <v>0</v>
      </c>
      <c r="J1299" s="48">
        <f>IF(OR(I1299&lt;Summary!$F$5, I1299=Summary!$F$5), I1299, Summary!$F$5)</f>
        <v>0</v>
      </c>
      <c r="K1299" s="3">
        <f>[2]Intensity!C1302</f>
        <v>407.8294079118204</v>
      </c>
      <c r="L1299">
        <f>J1299*(DC_2018!$G$11-H1299)*9.92/20.72</f>
        <v>0</v>
      </c>
      <c r="M1299">
        <f t="shared" si="162"/>
        <v>0</v>
      </c>
      <c r="N1299">
        <f t="shared" si="163"/>
        <v>0</v>
      </c>
      <c r="O1299" s="48">
        <f>IF(M1299=0,0, M1299/(DC_2018!$G$11))</f>
        <v>0</v>
      </c>
      <c r="P1299" s="48">
        <f>IF(OR(O1299&lt;Summary!$G$5, O1299 = Summary!$G$5), O1299, Summary!$G$5)</f>
        <v>0</v>
      </c>
      <c r="Q1299">
        <f>P1299*DC_2018!$G$11</f>
        <v>0</v>
      </c>
      <c r="R1299">
        <f t="shared" si="164"/>
        <v>0</v>
      </c>
      <c r="S1299">
        <f t="shared" si="165"/>
        <v>0</v>
      </c>
      <c r="T1299">
        <f t="shared" si="166"/>
        <v>0</v>
      </c>
      <c r="U1299">
        <f t="shared" si="167"/>
        <v>0</v>
      </c>
    </row>
    <row r="1300" spans="1:21">
      <c r="A1300">
        <v>2</v>
      </c>
      <c r="B1300">
        <v>24</v>
      </c>
      <c r="C1300">
        <v>2</v>
      </c>
      <c r="D1300" s="47">
        <f>'[4]2018'!P1300</f>
        <v>0</v>
      </c>
      <c r="E1300" s="47">
        <f>'[4]2018'!Q1300</f>
        <v>0</v>
      </c>
      <c r="F1300">
        <f t="shared" si="160"/>
        <v>0</v>
      </c>
      <c r="G1300">
        <f t="shared" si="161"/>
        <v>0</v>
      </c>
      <c r="H1300" s="3">
        <f>DC_2018!K1300</f>
        <v>2.7106859437645552</v>
      </c>
      <c r="I1300" s="48">
        <f>IF(F1300=0,0,IF(H1300&gt;DC_2018!$G$11,0,F1300/((DC_2018!$G$11-H1300)*9.92/20.72)))</f>
        <v>0</v>
      </c>
      <c r="J1300" s="48">
        <f>IF(OR(I1300&lt;Summary!$F$5, I1300=Summary!$F$5), I1300, Summary!$F$5)</f>
        <v>0</v>
      </c>
      <c r="K1300" s="3">
        <f>[2]Intensity!C1303</f>
        <v>405.49707961285498</v>
      </c>
      <c r="L1300">
        <f>J1300*(DC_2018!$G$11-H1300)*9.92/20.72</f>
        <v>0</v>
      </c>
      <c r="M1300">
        <f t="shared" si="162"/>
        <v>0</v>
      </c>
      <c r="N1300">
        <f t="shared" si="163"/>
        <v>0</v>
      </c>
      <c r="O1300" s="48">
        <f>IF(M1300=0,0, M1300/(DC_2018!$G$11))</f>
        <v>0</v>
      </c>
      <c r="P1300" s="48">
        <f>IF(OR(O1300&lt;Summary!$G$5, O1300 = Summary!$G$5), O1300, Summary!$G$5)</f>
        <v>0</v>
      </c>
      <c r="Q1300">
        <f>P1300*DC_2018!$G$11</f>
        <v>0</v>
      </c>
      <c r="R1300">
        <f t="shared" si="164"/>
        <v>0</v>
      </c>
      <c r="S1300">
        <f t="shared" si="165"/>
        <v>0</v>
      </c>
      <c r="T1300">
        <f t="shared" si="166"/>
        <v>0</v>
      </c>
      <c r="U1300">
        <f t="shared" si="167"/>
        <v>0</v>
      </c>
    </row>
    <row r="1301" spans="1:21">
      <c r="A1301">
        <v>2</v>
      </c>
      <c r="B1301">
        <v>24</v>
      </c>
      <c r="C1301">
        <v>3</v>
      </c>
      <c r="D1301" s="47">
        <f>'[4]2018'!P1301</f>
        <v>0</v>
      </c>
      <c r="E1301" s="47">
        <f>'[4]2018'!Q1301</f>
        <v>0</v>
      </c>
      <c r="F1301">
        <f t="shared" si="160"/>
        <v>0</v>
      </c>
      <c r="G1301">
        <f t="shared" si="161"/>
        <v>0</v>
      </c>
      <c r="H1301" s="3">
        <f>DC_2018!K1301</f>
        <v>2.6772814994012091</v>
      </c>
      <c r="I1301" s="48">
        <f>IF(F1301=0,0,IF(H1301&gt;DC_2018!$G$11,0,F1301/((DC_2018!$G$11-H1301)*9.92/20.72)))</f>
        <v>0</v>
      </c>
      <c r="J1301" s="48">
        <f>IF(OR(I1301&lt;Summary!$F$5, I1301=Summary!$F$5), I1301, Summary!$F$5)</f>
        <v>0</v>
      </c>
      <c r="K1301" s="3">
        <f>[2]Intensity!C1304</f>
        <v>405.33006270313109</v>
      </c>
      <c r="L1301">
        <f>J1301*(DC_2018!$G$11-H1301)*9.92/20.72</f>
        <v>0</v>
      </c>
      <c r="M1301">
        <f t="shared" si="162"/>
        <v>0</v>
      </c>
      <c r="N1301">
        <f t="shared" si="163"/>
        <v>0</v>
      </c>
      <c r="O1301" s="48">
        <f>IF(M1301=0,0, M1301/(DC_2018!$G$11))</f>
        <v>0</v>
      </c>
      <c r="P1301" s="48">
        <f>IF(OR(O1301&lt;Summary!$G$5, O1301 = Summary!$G$5), O1301, Summary!$G$5)</f>
        <v>0</v>
      </c>
      <c r="Q1301">
        <f>P1301*DC_2018!$G$11</f>
        <v>0</v>
      </c>
      <c r="R1301">
        <f t="shared" si="164"/>
        <v>0</v>
      </c>
      <c r="S1301">
        <f t="shared" si="165"/>
        <v>0</v>
      </c>
      <c r="T1301">
        <f t="shared" si="166"/>
        <v>0</v>
      </c>
      <c r="U1301">
        <f t="shared" si="167"/>
        <v>0</v>
      </c>
    </row>
    <row r="1302" spans="1:21">
      <c r="A1302">
        <v>2</v>
      </c>
      <c r="B1302">
        <v>24</v>
      </c>
      <c r="C1302">
        <v>4</v>
      </c>
      <c r="D1302" s="47">
        <f>'[4]2018'!P1302</f>
        <v>0</v>
      </c>
      <c r="E1302" s="47">
        <f>'[4]2018'!Q1302</f>
        <v>0</v>
      </c>
      <c r="F1302">
        <f t="shared" si="160"/>
        <v>0</v>
      </c>
      <c r="G1302">
        <f t="shared" si="161"/>
        <v>0</v>
      </c>
      <c r="H1302" s="3">
        <f>DC_2018!K1302</f>
        <v>2.6355259328368517</v>
      </c>
      <c r="I1302" s="48">
        <f>IF(F1302=0,0,IF(H1302&gt;DC_2018!$G$11,0,F1302/((DC_2018!$G$11-H1302)*9.92/20.72)))</f>
        <v>0</v>
      </c>
      <c r="J1302" s="48">
        <f>IF(OR(I1302&lt;Summary!$F$5, I1302=Summary!$F$5), I1302, Summary!$F$5)</f>
        <v>0</v>
      </c>
      <c r="K1302" s="3">
        <f>[2]Intensity!C1305</f>
        <v>413.88640277846815</v>
      </c>
      <c r="L1302">
        <f>J1302*(DC_2018!$G$11-H1302)*9.92/20.72</f>
        <v>0</v>
      </c>
      <c r="M1302">
        <f t="shared" si="162"/>
        <v>0</v>
      </c>
      <c r="N1302">
        <f t="shared" si="163"/>
        <v>0</v>
      </c>
      <c r="O1302" s="48">
        <f>IF(M1302=0,0, M1302/(DC_2018!$G$11))</f>
        <v>0</v>
      </c>
      <c r="P1302" s="48">
        <f>IF(OR(O1302&lt;Summary!$G$5, O1302 = Summary!$G$5), O1302, Summary!$G$5)</f>
        <v>0</v>
      </c>
      <c r="Q1302">
        <f>P1302*DC_2018!$G$11</f>
        <v>0</v>
      </c>
      <c r="R1302">
        <f t="shared" si="164"/>
        <v>0</v>
      </c>
      <c r="S1302">
        <f t="shared" si="165"/>
        <v>0</v>
      </c>
      <c r="T1302">
        <f t="shared" si="166"/>
        <v>0</v>
      </c>
      <c r="U1302">
        <f t="shared" si="167"/>
        <v>0</v>
      </c>
    </row>
    <row r="1303" spans="1:21">
      <c r="A1303">
        <v>2</v>
      </c>
      <c r="B1303">
        <v>24</v>
      </c>
      <c r="C1303">
        <v>5</v>
      </c>
      <c r="D1303" s="47">
        <f>'[4]2018'!P1303</f>
        <v>0</v>
      </c>
      <c r="E1303" s="47">
        <f>'[4]2018'!Q1303</f>
        <v>0</v>
      </c>
      <c r="F1303">
        <f t="shared" si="160"/>
        <v>0</v>
      </c>
      <c r="G1303">
        <f t="shared" si="161"/>
        <v>0</v>
      </c>
      <c r="H1303" s="3">
        <f>DC_2018!K1303</f>
        <v>2.7774948436092748</v>
      </c>
      <c r="I1303" s="48">
        <f>IF(F1303=0,0,IF(H1303&gt;DC_2018!$G$11,0,F1303/((DC_2018!$G$11-H1303)*9.92/20.72)))</f>
        <v>0</v>
      </c>
      <c r="J1303" s="48">
        <f>IF(OR(I1303&lt;Summary!$F$5, I1303=Summary!$F$5), I1303, Summary!$F$5)</f>
        <v>0</v>
      </c>
      <c r="K1303" s="3">
        <f>[2]Intensity!C1306</f>
        <v>422.67452233824264</v>
      </c>
      <c r="L1303">
        <f>J1303*(DC_2018!$G$11-H1303)*9.92/20.72</f>
        <v>0</v>
      </c>
      <c r="M1303">
        <f t="shared" si="162"/>
        <v>0</v>
      </c>
      <c r="N1303">
        <f t="shared" si="163"/>
        <v>0</v>
      </c>
      <c r="O1303" s="48">
        <f>IF(M1303=0,0, M1303/(DC_2018!$G$11))</f>
        <v>0</v>
      </c>
      <c r="P1303" s="48">
        <f>IF(OR(O1303&lt;Summary!$G$5, O1303 = Summary!$G$5), O1303, Summary!$G$5)</f>
        <v>0</v>
      </c>
      <c r="Q1303">
        <f>P1303*DC_2018!$G$11</f>
        <v>0</v>
      </c>
      <c r="R1303">
        <f t="shared" si="164"/>
        <v>0</v>
      </c>
      <c r="S1303">
        <f t="shared" si="165"/>
        <v>0</v>
      </c>
      <c r="T1303">
        <f t="shared" si="166"/>
        <v>0</v>
      </c>
      <c r="U1303">
        <f t="shared" si="167"/>
        <v>0</v>
      </c>
    </row>
    <row r="1304" spans="1:21">
      <c r="A1304">
        <v>2</v>
      </c>
      <c r="B1304">
        <v>24</v>
      </c>
      <c r="C1304">
        <v>6</v>
      </c>
      <c r="D1304" s="47">
        <f>'[4]2018'!P1304</f>
        <v>0</v>
      </c>
      <c r="E1304" s="47">
        <f>'[4]2018'!Q1304</f>
        <v>0</v>
      </c>
      <c r="F1304">
        <f t="shared" si="160"/>
        <v>0</v>
      </c>
      <c r="G1304">
        <f t="shared" si="161"/>
        <v>0</v>
      </c>
      <c r="H1304" s="3">
        <f>DC_2018!K1304</f>
        <v>4.2806950288635246</v>
      </c>
      <c r="I1304" s="48">
        <f>IF(F1304=0,0,IF(H1304&gt;DC_2018!$G$11,0,F1304/((DC_2018!$G$11-H1304)*9.92/20.72)))</f>
        <v>0</v>
      </c>
      <c r="J1304" s="48">
        <f>IF(OR(I1304&lt;Summary!$F$5, I1304=Summary!$F$5), I1304, Summary!$F$5)</f>
        <v>0</v>
      </c>
      <c r="K1304" s="3">
        <f>[2]Intensity!C1307</f>
        <v>428.61033464879341</v>
      </c>
      <c r="L1304">
        <f>J1304*(DC_2018!$G$11-H1304)*9.92/20.72</f>
        <v>0</v>
      </c>
      <c r="M1304">
        <f t="shared" si="162"/>
        <v>0</v>
      </c>
      <c r="N1304">
        <f t="shared" si="163"/>
        <v>0</v>
      </c>
      <c r="O1304" s="48">
        <f>IF(M1304=0,0, M1304/(DC_2018!$G$11))</f>
        <v>0</v>
      </c>
      <c r="P1304" s="48">
        <f>IF(OR(O1304&lt;Summary!$G$5, O1304 = Summary!$G$5), O1304, Summary!$G$5)</f>
        <v>0</v>
      </c>
      <c r="Q1304">
        <f>P1304*DC_2018!$G$11</f>
        <v>0</v>
      </c>
      <c r="R1304">
        <f t="shared" si="164"/>
        <v>0</v>
      </c>
      <c r="S1304">
        <f t="shared" si="165"/>
        <v>0</v>
      </c>
      <c r="T1304">
        <f t="shared" si="166"/>
        <v>0</v>
      </c>
      <c r="U1304">
        <f t="shared" si="167"/>
        <v>0</v>
      </c>
    </row>
    <row r="1305" spans="1:21">
      <c r="A1305">
        <v>2</v>
      </c>
      <c r="B1305">
        <v>24</v>
      </c>
      <c r="C1305">
        <v>7</v>
      </c>
      <c r="D1305" s="47">
        <f>'[4]2018'!P1305</f>
        <v>0</v>
      </c>
      <c r="E1305" s="47">
        <f>'[4]2018'!Q1305</f>
        <v>0.76000012715657406</v>
      </c>
      <c r="F1305">
        <f t="shared" si="160"/>
        <v>0.76000012715657406</v>
      </c>
      <c r="G1305">
        <f t="shared" si="161"/>
        <v>48</v>
      </c>
      <c r="H1305" s="3">
        <f>DC_2018!K1305</f>
        <v>5.8340018806713907</v>
      </c>
      <c r="I1305" s="48">
        <f>IF(F1305=0,0,IF(H1305&gt;DC_2018!$G$11,0,F1305/((DC_2018!$G$11-H1305)*9.92/20.72)))</f>
        <v>0.4740628231440861</v>
      </c>
      <c r="J1305" s="48">
        <f>IF(OR(I1305&lt;Summary!$F$5, I1305=Summary!$F$5), I1305, Summary!$F$5)</f>
        <v>0.4740628231440861</v>
      </c>
      <c r="K1305" s="3">
        <f>[2]Intensity!C1308</f>
        <v>436.731492268404</v>
      </c>
      <c r="L1305">
        <f>J1305*(DC_2018!$G$11-H1305)*9.92/20.72</f>
        <v>0.76000012715657395</v>
      </c>
      <c r="M1305">
        <f t="shared" si="162"/>
        <v>0</v>
      </c>
      <c r="N1305">
        <f t="shared" si="163"/>
        <v>295.43598355375178</v>
      </c>
      <c r="O1305" s="48">
        <f>IF(M1305=0,0, M1305/(DC_2018!$G$11))</f>
        <v>0</v>
      </c>
      <c r="P1305" s="48">
        <f>IF(OR(O1305&lt;Summary!$G$5, O1305 = Summary!$G$5), O1305, Summary!$G$5)</f>
        <v>0</v>
      </c>
      <c r="Q1305">
        <f>P1305*DC_2018!$G$11</f>
        <v>0</v>
      </c>
      <c r="R1305">
        <f t="shared" si="164"/>
        <v>0.76000012715657395</v>
      </c>
      <c r="S1305">
        <f t="shared" si="165"/>
        <v>0</v>
      </c>
      <c r="T1305">
        <f t="shared" si="166"/>
        <v>0</v>
      </c>
      <c r="U1305">
        <f t="shared" si="167"/>
        <v>295.43598355375178</v>
      </c>
    </row>
    <row r="1306" spans="1:21">
      <c r="A1306">
        <v>2</v>
      </c>
      <c r="B1306">
        <v>24</v>
      </c>
      <c r="C1306">
        <v>8</v>
      </c>
      <c r="D1306" s="47">
        <f>'[4]2018'!P1306</f>
        <v>1.7083333841959665</v>
      </c>
      <c r="E1306" s="47">
        <f>'[4]2018'!Q1306</f>
        <v>48.613561025045492</v>
      </c>
      <c r="F1306">
        <f t="shared" si="160"/>
        <v>50.321894409241459</v>
      </c>
      <c r="G1306">
        <f t="shared" si="161"/>
        <v>46.743919799576489</v>
      </c>
      <c r="H1306" s="3">
        <f>DC_2018!K1306</f>
        <v>6.5104419568504746</v>
      </c>
      <c r="I1306" s="48">
        <f>IF(F1306=0,0,IF(H1306&gt;DC_2018!$G$11,0,F1306/((DC_2018!$G$11-H1306)*9.92/20.72)))</f>
        <v>39.335250707051095</v>
      </c>
      <c r="J1306" s="48">
        <f>IF(OR(I1306&lt;Summary!$F$5, I1306=Summary!$F$5), I1306, Summary!$F$5)</f>
        <v>39.335250707051095</v>
      </c>
      <c r="K1306" s="3">
        <f>[2]Intensity!C1309</f>
        <v>436.2369726619695</v>
      </c>
      <c r="L1306">
        <f>J1306*(DC_2018!$G$11-H1306)*9.92/20.72</f>
        <v>50.321894409241452</v>
      </c>
      <c r="M1306">
        <f t="shared" si="162"/>
        <v>0</v>
      </c>
      <c r="N1306">
        <f t="shared" si="163"/>
        <v>19600.02827927444</v>
      </c>
      <c r="O1306" s="48">
        <f>IF(M1306=0,0, M1306/(DC_2018!$G$11))</f>
        <v>0</v>
      </c>
      <c r="P1306" s="48">
        <f>IF(OR(O1306&lt;Summary!$G$5, O1306 = Summary!$G$5), O1306, Summary!$G$5)</f>
        <v>0</v>
      </c>
      <c r="Q1306">
        <f>P1306*DC_2018!$G$11</f>
        <v>0</v>
      </c>
      <c r="R1306">
        <f t="shared" si="164"/>
        <v>50.321894409241452</v>
      </c>
      <c r="S1306">
        <f t="shared" si="165"/>
        <v>0</v>
      </c>
      <c r="T1306">
        <f t="shared" si="166"/>
        <v>0</v>
      </c>
      <c r="U1306">
        <f t="shared" si="167"/>
        <v>19600.02827927444</v>
      </c>
    </row>
    <row r="1307" spans="1:21">
      <c r="A1307">
        <v>2</v>
      </c>
      <c r="B1307">
        <v>24</v>
      </c>
      <c r="C1307">
        <v>9</v>
      </c>
      <c r="D1307" s="47">
        <f>'[4]2018'!P1307</f>
        <v>0</v>
      </c>
      <c r="E1307" s="47">
        <f>'[4]2018'!Q1307</f>
        <v>6.1726459274757497</v>
      </c>
      <c r="F1307">
        <f t="shared" si="160"/>
        <v>6.1726459274757497</v>
      </c>
      <c r="G1307">
        <f t="shared" si="161"/>
        <v>48</v>
      </c>
      <c r="H1307" s="3">
        <f>DC_2018!K1307</f>
        <v>6.9446997891246749</v>
      </c>
      <c r="I1307" s="48">
        <f>IF(F1307=0,0,IF(H1307&gt;DC_2018!$G$11,0,F1307/((DC_2018!$G$11-H1307)*9.92/20.72)))</f>
        <v>5.7612865533148696</v>
      </c>
      <c r="J1307" s="48">
        <f>IF(OR(I1307&lt;Summary!$F$5, I1307=Summary!$F$5), I1307, Summary!$F$5)</f>
        <v>5.7612865533148696</v>
      </c>
      <c r="K1307" s="3">
        <f>[2]Intensity!C1310</f>
        <v>438.31164904428039</v>
      </c>
      <c r="L1307">
        <f>J1307*(DC_2018!$G$11-H1307)*9.92/20.72</f>
        <v>6.1726459274757506</v>
      </c>
      <c r="M1307">
        <f t="shared" si="162"/>
        <v>0</v>
      </c>
      <c r="N1307">
        <f t="shared" si="163"/>
        <v>2409.2556109195216</v>
      </c>
      <c r="O1307" s="48">
        <f>IF(M1307=0,0, M1307/(DC_2018!$G$11))</f>
        <v>0</v>
      </c>
      <c r="P1307" s="48">
        <f>IF(OR(O1307&lt;Summary!$G$5, O1307 = Summary!$G$5), O1307, Summary!$G$5)</f>
        <v>0</v>
      </c>
      <c r="Q1307">
        <f>P1307*DC_2018!$G$11</f>
        <v>0</v>
      </c>
      <c r="R1307">
        <f t="shared" si="164"/>
        <v>6.1726459274757506</v>
      </c>
      <c r="S1307">
        <f t="shared" si="165"/>
        <v>0</v>
      </c>
      <c r="T1307">
        <f t="shared" si="166"/>
        <v>0</v>
      </c>
      <c r="U1307">
        <f t="shared" si="167"/>
        <v>2409.2556109195216</v>
      </c>
    </row>
    <row r="1308" spans="1:21">
      <c r="A1308">
        <v>2</v>
      </c>
      <c r="B1308">
        <v>24</v>
      </c>
      <c r="C1308">
        <v>10</v>
      </c>
      <c r="D1308" s="47">
        <f>'[4]2018'!P1308</f>
        <v>0</v>
      </c>
      <c r="E1308" s="47">
        <f>'[4]2018'!Q1308</f>
        <v>82.287424877890459</v>
      </c>
      <c r="F1308">
        <f t="shared" si="160"/>
        <v>82.287424877890459</v>
      </c>
      <c r="G1308">
        <f t="shared" si="161"/>
        <v>48</v>
      </c>
      <c r="H1308" s="3">
        <f>DC_2018!K1308</f>
        <v>7.1033709220804999</v>
      </c>
      <c r="I1308" s="48">
        <f>IF(F1308=0,0,IF(H1308&gt;DC_2018!$G$11,0,F1308/((DC_2018!$G$11-H1308)*9.92/20.72)))</f>
        <v>82.664830524073551</v>
      </c>
      <c r="J1308" s="48">
        <f>IF(OR(I1308&lt;Summary!$F$5, I1308=Summary!$F$5), I1308, Summary!$F$5)</f>
        <v>82.664830524073551</v>
      </c>
      <c r="K1308" s="3">
        <f>[2]Intensity!C1311</f>
        <v>437.22123858846783</v>
      </c>
      <c r="L1308">
        <f>J1308*(DC_2018!$G$11-H1308)*9.92/20.72</f>
        <v>82.287424877890459</v>
      </c>
      <c r="M1308">
        <f t="shared" si="162"/>
        <v>0</v>
      </c>
      <c r="N1308">
        <f t="shared" si="163"/>
        <v>32028.013431228024</v>
      </c>
      <c r="O1308" s="48">
        <f>IF(M1308=0,0, M1308/(DC_2018!$G$11))</f>
        <v>0</v>
      </c>
      <c r="P1308" s="48">
        <f>IF(OR(O1308&lt;Summary!$G$5, O1308 = Summary!$G$5), O1308, Summary!$G$5)</f>
        <v>0</v>
      </c>
      <c r="Q1308">
        <f>P1308*DC_2018!$G$11</f>
        <v>0</v>
      </c>
      <c r="R1308">
        <f t="shared" si="164"/>
        <v>82.287424877890459</v>
      </c>
      <c r="S1308">
        <f t="shared" si="165"/>
        <v>0</v>
      </c>
      <c r="T1308">
        <f t="shared" si="166"/>
        <v>0</v>
      </c>
      <c r="U1308">
        <f t="shared" si="167"/>
        <v>32028.013431228024</v>
      </c>
    </row>
    <row r="1309" spans="1:21">
      <c r="A1309">
        <v>2</v>
      </c>
      <c r="B1309">
        <v>24</v>
      </c>
      <c r="C1309">
        <v>11</v>
      </c>
      <c r="D1309" s="47">
        <f>'[4]2018'!P1309</f>
        <v>1.7850000762939418</v>
      </c>
      <c r="E1309" s="47">
        <f>'[4]2018'!Q1309</f>
        <v>76.04515993506088</v>
      </c>
      <c r="F1309">
        <f t="shared" si="160"/>
        <v>77.83016001135482</v>
      </c>
      <c r="G1309">
        <f t="shared" si="161"/>
        <v>47.151421469347611</v>
      </c>
      <c r="H1309" s="3">
        <f>DC_2018!K1309</f>
        <v>6.8528375560290637</v>
      </c>
      <c r="I1309" s="48">
        <f>IF(F1309=0,0,IF(H1309&gt;DC_2018!$G$11,0,F1309/((DC_2018!$G$11-H1309)*9.92/20.72)))</f>
        <v>69.778991321531791</v>
      </c>
      <c r="J1309" s="48">
        <f>IF(OR(I1309&lt;Summary!$F$5, I1309=Summary!$F$5), I1309, Summary!$F$5)</f>
        <v>69.778991321531791</v>
      </c>
      <c r="K1309" s="3">
        <f>[2]Intensity!C1312</f>
        <v>427.63643737451167</v>
      </c>
      <c r="L1309">
        <f>J1309*(DC_2018!$G$11-H1309)*9.92/20.72</f>
        <v>77.83016001135482</v>
      </c>
      <c r="M1309">
        <f t="shared" si="162"/>
        <v>0</v>
      </c>
      <c r="N1309">
        <f t="shared" si="163"/>
        <v>29613.209669821801</v>
      </c>
      <c r="O1309" s="48">
        <f>IF(M1309=0,0, M1309/(DC_2018!$G$11))</f>
        <v>0</v>
      </c>
      <c r="P1309" s="48">
        <f>IF(OR(O1309&lt;Summary!$G$5, O1309 = Summary!$G$5), O1309, Summary!$G$5)</f>
        <v>0</v>
      </c>
      <c r="Q1309">
        <f>P1309*DC_2018!$G$11</f>
        <v>0</v>
      </c>
      <c r="R1309">
        <f t="shared" si="164"/>
        <v>77.83016001135482</v>
      </c>
      <c r="S1309">
        <f t="shared" si="165"/>
        <v>0</v>
      </c>
      <c r="T1309">
        <f t="shared" si="166"/>
        <v>0</v>
      </c>
      <c r="U1309">
        <f t="shared" si="167"/>
        <v>29613.209669821801</v>
      </c>
    </row>
    <row r="1310" spans="1:21">
      <c r="A1310">
        <v>2</v>
      </c>
      <c r="B1310">
        <v>24</v>
      </c>
      <c r="C1310">
        <v>12</v>
      </c>
      <c r="D1310" s="47">
        <f>'[4]2018'!P1310</f>
        <v>16.871018590273525</v>
      </c>
      <c r="E1310" s="47">
        <f>'[4]2018'!Q1310</f>
        <v>727.09296941458922</v>
      </c>
      <c r="F1310">
        <f t="shared" si="160"/>
        <v>743.9639880048627</v>
      </c>
      <c r="G1310">
        <f t="shared" si="161"/>
        <v>47.160943677510318</v>
      </c>
      <c r="H1310" s="3">
        <f>DC_2018!K1310</f>
        <v>7.4875220767202908</v>
      </c>
      <c r="I1310" s="48">
        <f>IF(F1310=0,0,IF(H1310&gt;DC_2018!$G$11,0,F1310/((DC_2018!$G$11-H1310)*9.92/20.72)))</f>
        <v>916.75759433388077</v>
      </c>
      <c r="J1310" s="48">
        <f>IF(OR(I1310&lt;Summary!$F$5, I1310=Summary!$F$5), I1310, Summary!$F$5)</f>
        <v>288</v>
      </c>
      <c r="K1310" s="3">
        <f>[2]Intensity!C1313</f>
        <v>426.85655936966202</v>
      </c>
      <c r="L1310">
        <f>J1310*(DC_2018!$G$11-H1310)*9.92/20.72</f>
        <v>233.71677515372394</v>
      </c>
      <c r="M1310">
        <f t="shared" si="162"/>
        <v>510.24721285113878</v>
      </c>
      <c r="N1310">
        <f t="shared" si="163"/>
        <v>88741.234839577402</v>
      </c>
      <c r="O1310" s="48">
        <f>IF(M1310=0,0, M1310/(DC_2018!$G$11))</f>
        <v>55.567082375817755</v>
      </c>
      <c r="P1310" s="48">
        <f>IF(OR(O1310&lt;Summary!$G$5, O1310 = Summary!$G$5), O1310, Summary!$G$5)</f>
        <v>0</v>
      </c>
      <c r="Q1310">
        <f>P1310*DC_2018!$G$11</f>
        <v>0</v>
      </c>
      <c r="R1310">
        <f t="shared" si="164"/>
        <v>233.71677515372394</v>
      </c>
      <c r="S1310">
        <f t="shared" si="165"/>
        <v>510.24721285113878</v>
      </c>
      <c r="T1310">
        <f t="shared" si="166"/>
        <v>0</v>
      </c>
      <c r="U1310">
        <f t="shared" si="167"/>
        <v>88741.234839577402</v>
      </c>
    </row>
    <row r="1311" spans="1:21">
      <c r="A1311">
        <v>2</v>
      </c>
      <c r="B1311">
        <v>24</v>
      </c>
      <c r="C1311">
        <v>13</v>
      </c>
      <c r="D1311" s="47">
        <f>'[4]2018'!P1311</f>
        <v>3.9133332943916308</v>
      </c>
      <c r="E1311" s="47">
        <f>'[4]2018'!Q1311</f>
        <v>774.28155676402378</v>
      </c>
      <c r="F1311">
        <f t="shared" si="160"/>
        <v>778.19489005841535</v>
      </c>
      <c r="G1311">
        <f t="shared" si="161"/>
        <v>47.813936927956931</v>
      </c>
      <c r="H1311" s="3">
        <f>DC_2018!K1311</f>
        <v>7.7881621204169162</v>
      </c>
      <c r="I1311" s="48">
        <f>IF(F1311=0,0,IF(H1311&gt;DC_2018!$G$11,0,F1311/((DC_2018!$G$11-H1311)*9.92/20.72)))</f>
        <v>1165.6939240757524</v>
      </c>
      <c r="J1311" s="48">
        <f>IF(OR(I1311&lt;Summary!$F$5, I1311=Summary!$F$5), I1311, Summary!$F$5)</f>
        <v>288</v>
      </c>
      <c r="K1311" s="3">
        <f>[2]Intensity!C1314</f>
        <v>421.21765857303666</v>
      </c>
      <c r="L1311">
        <f>J1311*(DC_2018!$G$11-H1311)*9.92/20.72</f>
        <v>192.26327229467415</v>
      </c>
      <c r="M1311">
        <f t="shared" si="162"/>
        <v>585.9316177637412</v>
      </c>
      <c r="N1311">
        <f t="shared" si="163"/>
        <v>71791.821410492674</v>
      </c>
      <c r="O1311" s="48">
        <f>IF(M1311=0,0, M1311/(DC_2018!$G$11))</f>
        <v>63.809286265269016</v>
      </c>
      <c r="P1311" s="48">
        <f>IF(OR(O1311&lt;Summary!$G$5, O1311 = Summary!$G$5), O1311, Summary!$G$5)</f>
        <v>0</v>
      </c>
      <c r="Q1311">
        <f>P1311*DC_2018!$G$11</f>
        <v>0</v>
      </c>
      <c r="R1311">
        <f t="shared" si="164"/>
        <v>192.26327229467415</v>
      </c>
      <c r="S1311">
        <f t="shared" si="165"/>
        <v>585.9316177637412</v>
      </c>
      <c r="T1311">
        <f t="shared" si="166"/>
        <v>0</v>
      </c>
      <c r="U1311">
        <f t="shared" si="167"/>
        <v>71791.821410492674</v>
      </c>
    </row>
    <row r="1312" spans="1:21">
      <c r="A1312">
        <v>2</v>
      </c>
      <c r="B1312">
        <v>24</v>
      </c>
      <c r="C1312">
        <v>14</v>
      </c>
      <c r="D1312" s="47">
        <f>'[4]2018'!P1312</f>
        <v>9.0666667207082074</v>
      </c>
      <c r="E1312" s="47">
        <f>'[4]2018'!Q1312</f>
        <v>712.19232406965568</v>
      </c>
      <c r="F1312">
        <f t="shared" si="160"/>
        <v>721.2589907903639</v>
      </c>
      <c r="G1312">
        <f t="shared" si="161"/>
        <v>47.534887366466521</v>
      </c>
      <c r="H1312" s="3">
        <f>DC_2018!K1312</f>
        <v>7.854971009168767</v>
      </c>
      <c r="I1312" s="48">
        <f>IF(F1312=0,0,IF(H1312&gt;DC_2018!$G$11,0,F1312/((DC_2018!$G$11-H1312)*9.92/20.72)))</f>
        <v>1134.7774852229436</v>
      </c>
      <c r="J1312" s="48">
        <f>IF(OR(I1312&lt;Summary!$F$5, I1312=Summary!$F$5), I1312, Summary!$F$5)</f>
        <v>288</v>
      </c>
      <c r="K1312" s="3">
        <f>[2]Intensity!C1315</f>
        <v>421.1006657424997</v>
      </c>
      <c r="L1312">
        <f>J1312*(DC_2018!$G$11-H1312)*9.92/20.72</f>
        <v>183.05138412824135</v>
      </c>
      <c r="M1312">
        <f t="shared" si="162"/>
        <v>538.20760666212254</v>
      </c>
      <c r="N1312">
        <f t="shared" si="163"/>
        <v>68381.732794676718</v>
      </c>
      <c r="O1312" s="48">
        <f>IF(M1312=0,0, M1312/(DC_2018!$G$11))</f>
        <v>58.612032876328406</v>
      </c>
      <c r="P1312" s="48">
        <f>IF(OR(O1312&lt;Summary!$G$5, O1312 = Summary!$G$5), O1312, Summary!$G$5)</f>
        <v>0</v>
      </c>
      <c r="Q1312">
        <f>P1312*DC_2018!$G$11</f>
        <v>0</v>
      </c>
      <c r="R1312">
        <f t="shared" si="164"/>
        <v>183.05138412824135</v>
      </c>
      <c r="S1312">
        <f t="shared" si="165"/>
        <v>538.20760666212254</v>
      </c>
      <c r="T1312">
        <f t="shared" si="166"/>
        <v>0</v>
      </c>
      <c r="U1312">
        <f t="shared" si="167"/>
        <v>68381.732794676718</v>
      </c>
    </row>
    <row r="1313" spans="1:21">
      <c r="A1313">
        <v>2</v>
      </c>
      <c r="B1313">
        <v>24</v>
      </c>
      <c r="C1313">
        <v>15</v>
      </c>
      <c r="D1313" s="47">
        <f>'[4]2018'!P1313</f>
        <v>6.4058334032694404</v>
      </c>
      <c r="E1313" s="47">
        <f>'[4]2018'!Q1313</f>
        <v>381.44439551037811</v>
      </c>
      <c r="F1313">
        <f t="shared" si="160"/>
        <v>387.85022891364758</v>
      </c>
      <c r="G1313">
        <f t="shared" si="161"/>
        <v>47.38889855348328</v>
      </c>
      <c r="H1313" s="3">
        <f>DC_2018!K1313</f>
        <v>7.0449131333328054</v>
      </c>
      <c r="I1313" s="48">
        <f>IF(F1313=0,0,IF(H1313&gt;DC_2018!$G$11,0,F1313/((DC_2018!$G$11-H1313)*9.92/20.72)))</f>
        <v>378.97389459596093</v>
      </c>
      <c r="J1313" s="48">
        <f>IF(OR(I1313&lt;Summary!$F$5, I1313=Summary!$F$5), I1313, Summary!$F$5)</f>
        <v>288</v>
      </c>
      <c r="K1313" s="3">
        <f>[2]Intensity!C1316</f>
        <v>430.99854206313523</v>
      </c>
      <c r="L1313">
        <f>J1313*(DC_2018!$G$11-H1313)*9.92/20.72</f>
        <v>294.7455418960169</v>
      </c>
      <c r="M1313">
        <f t="shared" si="162"/>
        <v>93.104687017630681</v>
      </c>
      <c r="N1313">
        <f t="shared" si="163"/>
        <v>113067.23225279023</v>
      </c>
      <c r="O1313" s="48">
        <f>IF(M1313=0,0, M1313/(DC_2018!$G$11))</f>
        <v>10.139312244695718</v>
      </c>
      <c r="P1313" s="48">
        <f>IF(OR(O1313&lt;Summary!$G$5, O1313 = Summary!$G$5), O1313, Summary!$G$5)</f>
        <v>0</v>
      </c>
      <c r="Q1313">
        <f>P1313*DC_2018!$G$11</f>
        <v>0</v>
      </c>
      <c r="R1313">
        <f t="shared" si="164"/>
        <v>294.7455418960169</v>
      </c>
      <c r="S1313">
        <f t="shared" si="165"/>
        <v>93.104687017630681</v>
      </c>
      <c r="T1313">
        <f t="shared" si="166"/>
        <v>0</v>
      </c>
      <c r="U1313">
        <f t="shared" si="167"/>
        <v>113067.23225279023</v>
      </c>
    </row>
    <row r="1314" spans="1:21">
      <c r="A1314">
        <v>2</v>
      </c>
      <c r="B1314">
        <v>24</v>
      </c>
      <c r="C1314">
        <v>16</v>
      </c>
      <c r="D1314" s="47">
        <f>'[4]2018'!P1314</f>
        <v>0</v>
      </c>
      <c r="E1314" s="47">
        <f>'[4]2018'!Q1314</f>
        <v>0</v>
      </c>
      <c r="F1314">
        <f t="shared" si="160"/>
        <v>0</v>
      </c>
      <c r="G1314">
        <f t="shared" si="161"/>
        <v>0</v>
      </c>
      <c r="H1314" s="3">
        <f>DC_2018!K1314</f>
        <v>6.9446997891246749</v>
      </c>
      <c r="I1314" s="48">
        <f>IF(F1314=0,0,IF(H1314&gt;DC_2018!$G$11,0,F1314/((DC_2018!$G$11-H1314)*9.92/20.72)))</f>
        <v>0</v>
      </c>
      <c r="J1314" s="48">
        <f>IF(OR(I1314&lt;Summary!$F$5, I1314=Summary!$F$5), I1314, Summary!$F$5)</f>
        <v>0</v>
      </c>
      <c r="K1314" s="3">
        <f>[2]Intensity!C1317</f>
        <v>426.21794189318302</v>
      </c>
      <c r="L1314">
        <f>J1314*(DC_2018!$G$11-H1314)*9.92/20.72</f>
        <v>0</v>
      </c>
      <c r="M1314">
        <f t="shared" si="162"/>
        <v>0</v>
      </c>
      <c r="N1314">
        <f t="shared" si="163"/>
        <v>0</v>
      </c>
      <c r="O1314" s="48">
        <f>IF(M1314=0,0, M1314/(DC_2018!$G$11))</f>
        <v>0</v>
      </c>
      <c r="P1314" s="48">
        <f>IF(OR(O1314&lt;Summary!$G$5, O1314 = Summary!$G$5), O1314, Summary!$G$5)</f>
        <v>0</v>
      </c>
      <c r="Q1314">
        <f>P1314*DC_2018!$G$11</f>
        <v>0</v>
      </c>
      <c r="R1314">
        <f t="shared" si="164"/>
        <v>0</v>
      </c>
      <c r="S1314">
        <f t="shared" si="165"/>
        <v>0</v>
      </c>
      <c r="T1314">
        <f t="shared" si="166"/>
        <v>0</v>
      </c>
      <c r="U1314">
        <f t="shared" si="167"/>
        <v>0</v>
      </c>
    </row>
    <row r="1315" spans="1:21">
      <c r="A1315">
        <v>2</v>
      </c>
      <c r="B1315">
        <v>24</v>
      </c>
      <c r="C1315">
        <v>17</v>
      </c>
      <c r="D1315" s="47">
        <f>'[4]2018'!P1315</f>
        <v>0</v>
      </c>
      <c r="E1315" s="47">
        <f>'[4]2018'!Q1315</f>
        <v>0</v>
      </c>
      <c r="F1315">
        <f t="shared" si="160"/>
        <v>0</v>
      </c>
      <c r="G1315">
        <f t="shared" si="161"/>
        <v>0</v>
      </c>
      <c r="H1315" s="3">
        <f>DC_2018!K1315</f>
        <v>6.8945931225666612</v>
      </c>
      <c r="I1315" s="48">
        <f>IF(F1315=0,0,IF(H1315&gt;DC_2018!$G$11,0,F1315/((DC_2018!$G$11-H1315)*9.92/20.72)))</f>
        <v>0</v>
      </c>
      <c r="J1315" s="48">
        <f>IF(OR(I1315&lt;Summary!$F$5, I1315=Summary!$F$5), I1315, Summary!$F$5)</f>
        <v>0</v>
      </c>
      <c r="K1315" s="3">
        <f>[2]Intensity!C1318</f>
        <v>421.73900601986378</v>
      </c>
      <c r="L1315">
        <f>J1315*(DC_2018!$G$11-H1315)*9.92/20.72</f>
        <v>0</v>
      </c>
      <c r="M1315">
        <f t="shared" si="162"/>
        <v>0</v>
      </c>
      <c r="N1315">
        <f t="shared" si="163"/>
        <v>0</v>
      </c>
      <c r="O1315" s="48">
        <f>IF(M1315=0,0, M1315/(DC_2018!$G$11))</f>
        <v>0</v>
      </c>
      <c r="P1315" s="48">
        <f>IF(OR(O1315&lt;Summary!$G$5, O1315 = Summary!$G$5), O1315, Summary!$G$5)</f>
        <v>0</v>
      </c>
      <c r="Q1315">
        <f>P1315*DC_2018!$G$11</f>
        <v>0</v>
      </c>
      <c r="R1315">
        <f t="shared" si="164"/>
        <v>0</v>
      </c>
      <c r="S1315">
        <f t="shared" si="165"/>
        <v>0</v>
      </c>
      <c r="T1315">
        <f t="shared" si="166"/>
        <v>0</v>
      </c>
      <c r="U1315">
        <f t="shared" si="167"/>
        <v>0</v>
      </c>
    </row>
    <row r="1316" spans="1:21">
      <c r="A1316">
        <v>2</v>
      </c>
      <c r="B1316">
        <v>24</v>
      </c>
      <c r="C1316">
        <v>18</v>
      </c>
      <c r="D1316" s="47">
        <f>'[4]2018'!P1316</f>
        <v>0</v>
      </c>
      <c r="E1316" s="47">
        <f>'[4]2018'!Q1316</f>
        <v>0</v>
      </c>
      <c r="F1316">
        <f t="shared" si="160"/>
        <v>0</v>
      </c>
      <c r="G1316">
        <f t="shared" si="161"/>
        <v>0</v>
      </c>
      <c r="H1316" s="3">
        <f>DC_2018!K1316</f>
        <v>6.5605486344883417</v>
      </c>
      <c r="I1316" s="48">
        <f>IF(F1316=0,0,IF(H1316&gt;DC_2018!$G$11,0,F1316/((DC_2018!$G$11-H1316)*9.92/20.72)))</f>
        <v>0</v>
      </c>
      <c r="J1316" s="48">
        <f>IF(OR(I1316&lt;Summary!$F$5, I1316=Summary!$F$5), I1316, Summary!$F$5)</f>
        <v>0</v>
      </c>
      <c r="K1316" s="3">
        <f>[2]Intensity!C1319</f>
        <v>419.417613366262</v>
      </c>
      <c r="L1316">
        <f>J1316*(DC_2018!$G$11-H1316)*9.92/20.72</f>
        <v>0</v>
      </c>
      <c r="M1316">
        <f t="shared" si="162"/>
        <v>0</v>
      </c>
      <c r="N1316">
        <f t="shared" si="163"/>
        <v>0</v>
      </c>
      <c r="O1316" s="48">
        <f>IF(M1316=0,0, M1316/(DC_2018!$G$11))</f>
        <v>0</v>
      </c>
      <c r="P1316" s="48">
        <f>IF(OR(O1316&lt;Summary!$G$5, O1316 = Summary!$G$5), O1316, Summary!$G$5)</f>
        <v>0</v>
      </c>
      <c r="Q1316">
        <f>P1316*DC_2018!$G$11</f>
        <v>0</v>
      </c>
      <c r="R1316">
        <f t="shared" si="164"/>
        <v>0</v>
      </c>
      <c r="S1316">
        <f t="shared" si="165"/>
        <v>0</v>
      </c>
      <c r="T1316">
        <f t="shared" si="166"/>
        <v>0</v>
      </c>
      <c r="U1316">
        <f t="shared" si="167"/>
        <v>0</v>
      </c>
    </row>
    <row r="1317" spans="1:21">
      <c r="A1317">
        <v>2</v>
      </c>
      <c r="B1317">
        <v>24</v>
      </c>
      <c r="C1317">
        <v>19</v>
      </c>
      <c r="D1317" s="47">
        <f>'[4]2018'!P1317</f>
        <v>0</v>
      </c>
      <c r="E1317" s="47">
        <f>'[4]2018'!Q1317</f>
        <v>0</v>
      </c>
      <c r="F1317">
        <f t="shared" si="160"/>
        <v>0</v>
      </c>
      <c r="G1317">
        <f t="shared" si="161"/>
        <v>0</v>
      </c>
      <c r="H1317" s="3">
        <f>DC_2018!K1317</f>
        <v>6.5688997455973581</v>
      </c>
      <c r="I1317" s="48">
        <f>IF(F1317=0,0,IF(H1317&gt;DC_2018!$G$11,0,F1317/((DC_2018!$G$11-H1317)*9.92/20.72)))</f>
        <v>0</v>
      </c>
      <c r="J1317" s="48">
        <f>IF(OR(I1317&lt;Summary!$F$5, I1317=Summary!$F$5), I1317, Summary!$F$5)</f>
        <v>0</v>
      </c>
      <c r="K1317" s="3">
        <f>[2]Intensity!C1320</f>
        <v>410.33225299465806</v>
      </c>
      <c r="L1317">
        <f>J1317*(DC_2018!$G$11-H1317)*9.92/20.72</f>
        <v>0</v>
      </c>
      <c r="M1317">
        <f t="shared" si="162"/>
        <v>0</v>
      </c>
      <c r="N1317">
        <f t="shared" si="163"/>
        <v>0</v>
      </c>
      <c r="O1317" s="48">
        <f>IF(M1317=0,0, M1317/(DC_2018!$G$11))</f>
        <v>0</v>
      </c>
      <c r="P1317" s="48">
        <f>IF(OR(O1317&lt;Summary!$G$5, O1317 = Summary!$G$5), O1317, Summary!$G$5)</f>
        <v>0</v>
      </c>
      <c r="Q1317">
        <f>P1317*DC_2018!$G$11</f>
        <v>0</v>
      </c>
      <c r="R1317">
        <f t="shared" si="164"/>
        <v>0</v>
      </c>
      <c r="S1317">
        <f t="shared" si="165"/>
        <v>0</v>
      </c>
      <c r="T1317">
        <f t="shared" si="166"/>
        <v>0</v>
      </c>
      <c r="U1317">
        <f t="shared" si="167"/>
        <v>0</v>
      </c>
    </row>
    <row r="1318" spans="1:21">
      <c r="A1318">
        <v>2</v>
      </c>
      <c r="B1318">
        <v>24</v>
      </c>
      <c r="C1318">
        <v>20</v>
      </c>
      <c r="D1318" s="47">
        <f>'[4]2018'!P1318</f>
        <v>0</v>
      </c>
      <c r="E1318" s="47">
        <f>'[4]2018'!Q1318</f>
        <v>0</v>
      </c>
      <c r="F1318">
        <f t="shared" si="160"/>
        <v>0</v>
      </c>
      <c r="G1318">
        <f t="shared" si="161"/>
        <v>0</v>
      </c>
      <c r="H1318" s="3">
        <f>DC_2018!K1318</f>
        <v>5.9175130027162002</v>
      </c>
      <c r="I1318" s="48">
        <f>IF(F1318=0,0,IF(H1318&gt;DC_2018!$G$11,0,F1318/((DC_2018!$G$11-H1318)*9.92/20.72)))</f>
        <v>0</v>
      </c>
      <c r="J1318" s="48">
        <f>IF(OR(I1318&lt;Summary!$F$5, I1318=Summary!$F$5), I1318, Summary!$F$5)</f>
        <v>0</v>
      </c>
      <c r="K1318" s="3">
        <f>[2]Intensity!C1321</f>
        <v>400.02166107318686</v>
      </c>
      <c r="L1318">
        <f>J1318*(DC_2018!$G$11-H1318)*9.92/20.72</f>
        <v>0</v>
      </c>
      <c r="M1318">
        <f t="shared" si="162"/>
        <v>0</v>
      </c>
      <c r="N1318">
        <f t="shared" si="163"/>
        <v>0</v>
      </c>
      <c r="O1318" s="48">
        <f>IF(M1318=0,0, M1318/(DC_2018!$G$11))</f>
        <v>0</v>
      </c>
      <c r="P1318" s="48">
        <f>IF(OR(O1318&lt;Summary!$G$5, O1318 = Summary!$G$5), O1318, Summary!$G$5)</f>
        <v>0</v>
      </c>
      <c r="Q1318">
        <f>P1318*DC_2018!$G$11</f>
        <v>0</v>
      </c>
      <c r="R1318">
        <f t="shared" si="164"/>
        <v>0</v>
      </c>
      <c r="S1318">
        <f t="shared" si="165"/>
        <v>0</v>
      </c>
      <c r="T1318">
        <f t="shared" si="166"/>
        <v>0</v>
      </c>
      <c r="U1318">
        <f t="shared" si="167"/>
        <v>0</v>
      </c>
    </row>
    <row r="1319" spans="1:21">
      <c r="A1319">
        <v>2</v>
      </c>
      <c r="B1319">
        <v>24</v>
      </c>
      <c r="C1319">
        <v>21</v>
      </c>
      <c r="D1319" s="47">
        <f>'[4]2018'!P1319</f>
        <v>0</v>
      </c>
      <c r="E1319" s="47">
        <f>'[4]2018'!Q1319</f>
        <v>0</v>
      </c>
      <c r="F1319">
        <f t="shared" si="160"/>
        <v>0</v>
      </c>
      <c r="G1319">
        <f t="shared" si="161"/>
        <v>0</v>
      </c>
      <c r="H1319" s="3">
        <f>DC_2018!K1319</f>
        <v>5.2828284820011362</v>
      </c>
      <c r="I1319" s="48">
        <f>IF(F1319=0,0,IF(H1319&gt;DC_2018!$G$11,0,F1319/((DC_2018!$G$11-H1319)*9.92/20.72)))</f>
        <v>0</v>
      </c>
      <c r="J1319" s="48">
        <f>IF(OR(I1319&lt;Summary!$F$5, I1319=Summary!$F$5), I1319, Summary!$F$5)</f>
        <v>0</v>
      </c>
      <c r="K1319" s="3">
        <f>[2]Intensity!C1322</f>
        <v>380.95139775501235</v>
      </c>
      <c r="L1319">
        <f>J1319*(DC_2018!$G$11-H1319)*9.92/20.72</f>
        <v>0</v>
      </c>
      <c r="M1319">
        <f t="shared" si="162"/>
        <v>0</v>
      </c>
      <c r="N1319">
        <f t="shared" si="163"/>
        <v>0</v>
      </c>
      <c r="O1319" s="48">
        <f>IF(M1319=0,0, M1319/(DC_2018!$G$11))</f>
        <v>0</v>
      </c>
      <c r="P1319" s="48">
        <f>IF(OR(O1319&lt;Summary!$G$5, O1319 = Summary!$G$5), O1319, Summary!$G$5)</f>
        <v>0</v>
      </c>
      <c r="Q1319">
        <f>P1319*DC_2018!$G$11</f>
        <v>0</v>
      </c>
      <c r="R1319">
        <f t="shared" si="164"/>
        <v>0</v>
      </c>
      <c r="S1319">
        <f t="shared" si="165"/>
        <v>0</v>
      </c>
      <c r="T1319">
        <f t="shared" si="166"/>
        <v>0</v>
      </c>
      <c r="U1319">
        <f t="shared" si="167"/>
        <v>0</v>
      </c>
    </row>
    <row r="1320" spans="1:21">
      <c r="A1320">
        <v>2</v>
      </c>
      <c r="B1320">
        <v>24</v>
      </c>
      <c r="C1320">
        <v>22</v>
      </c>
      <c r="D1320" s="47">
        <f>'[4]2018'!P1320</f>
        <v>0</v>
      </c>
      <c r="E1320" s="47">
        <f>'[4]2018'!Q1320</f>
        <v>0</v>
      </c>
      <c r="F1320">
        <f t="shared" si="160"/>
        <v>0</v>
      </c>
      <c r="G1320">
        <f t="shared" si="161"/>
        <v>0</v>
      </c>
      <c r="H1320" s="3">
        <f>DC_2018!K1320</f>
        <v>4.4059617063532741</v>
      </c>
      <c r="I1320" s="48">
        <f>IF(F1320=0,0,IF(H1320&gt;DC_2018!$G$11,0,F1320/((DC_2018!$G$11-H1320)*9.92/20.72)))</f>
        <v>0</v>
      </c>
      <c r="J1320" s="48">
        <f>IF(OR(I1320&lt;Summary!$F$5, I1320=Summary!$F$5), I1320, Summary!$F$5)</f>
        <v>0</v>
      </c>
      <c r="K1320" s="3">
        <f>[2]Intensity!C1323</f>
        <v>373.72527861785721</v>
      </c>
      <c r="L1320">
        <f>J1320*(DC_2018!$G$11-H1320)*9.92/20.72</f>
        <v>0</v>
      </c>
      <c r="M1320">
        <f t="shared" si="162"/>
        <v>0</v>
      </c>
      <c r="N1320">
        <f t="shared" si="163"/>
        <v>0</v>
      </c>
      <c r="O1320" s="48">
        <f>IF(M1320=0,0, M1320/(DC_2018!$G$11))</f>
        <v>0</v>
      </c>
      <c r="P1320" s="48">
        <f>IF(OR(O1320&lt;Summary!$G$5, O1320 = Summary!$G$5), O1320, Summary!$G$5)</f>
        <v>0</v>
      </c>
      <c r="Q1320">
        <f>P1320*DC_2018!$G$11</f>
        <v>0</v>
      </c>
      <c r="R1320">
        <f t="shared" si="164"/>
        <v>0</v>
      </c>
      <c r="S1320">
        <f t="shared" si="165"/>
        <v>0</v>
      </c>
      <c r="T1320">
        <f t="shared" si="166"/>
        <v>0</v>
      </c>
      <c r="U1320">
        <f t="shared" si="167"/>
        <v>0</v>
      </c>
    </row>
    <row r="1321" spans="1:21">
      <c r="A1321">
        <v>2</v>
      </c>
      <c r="B1321">
        <v>24</v>
      </c>
      <c r="C1321">
        <v>23</v>
      </c>
      <c r="D1321" s="47">
        <f>'[4]2018'!P1321</f>
        <v>0</v>
      </c>
      <c r="E1321" s="47">
        <f>'[4]2018'!Q1321</f>
        <v>0</v>
      </c>
      <c r="F1321">
        <f t="shared" si="160"/>
        <v>0</v>
      </c>
      <c r="G1321">
        <f t="shared" si="161"/>
        <v>0</v>
      </c>
      <c r="H1321" s="3">
        <f>DC_2018!K1321</f>
        <v>3.7963305189369851</v>
      </c>
      <c r="I1321" s="48">
        <f>IF(F1321=0,0,IF(H1321&gt;DC_2018!$G$11,0,F1321/((DC_2018!$G$11-H1321)*9.92/20.72)))</f>
        <v>0</v>
      </c>
      <c r="J1321" s="48">
        <f>IF(OR(I1321&lt;Summary!$F$5, I1321=Summary!$F$5), I1321, Summary!$F$5)</f>
        <v>0</v>
      </c>
      <c r="K1321" s="3">
        <f>[2]Intensity!C1324</f>
        <v>367.6568690826245</v>
      </c>
      <c r="L1321">
        <f>J1321*(DC_2018!$G$11-H1321)*9.92/20.72</f>
        <v>0</v>
      </c>
      <c r="M1321">
        <f t="shared" si="162"/>
        <v>0</v>
      </c>
      <c r="N1321">
        <f t="shared" si="163"/>
        <v>0</v>
      </c>
      <c r="O1321" s="48">
        <f>IF(M1321=0,0, M1321/(DC_2018!$G$11))</f>
        <v>0</v>
      </c>
      <c r="P1321" s="48">
        <f>IF(OR(O1321&lt;Summary!$G$5, O1321 = Summary!$G$5), O1321, Summary!$G$5)</f>
        <v>0</v>
      </c>
      <c r="Q1321">
        <f>P1321*DC_2018!$G$11</f>
        <v>0</v>
      </c>
      <c r="R1321">
        <f t="shared" si="164"/>
        <v>0</v>
      </c>
      <c r="S1321">
        <f t="shared" si="165"/>
        <v>0</v>
      </c>
      <c r="T1321">
        <f t="shared" si="166"/>
        <v>0</v>
      </c>
      <c r="U1321">
        <f t="shared" si="167"/>
        <v>0</v>
      </c>
    </row>
    <row r="1322" spans="1:21">
      <c r="A1322">
        <v>2</v>
      </c>
      <c r="B1322">
        <v>25</v>
      </c>
      <c r="C1322">
        <v>0</v>
      </c>
      <c r="D1322" s="47">
        <f>'[4]2018'!P1322</f>
        <v>0</v>
      </c>
      <c r="E1322" s="47">
        <f>'[4]2018'!Q1322</f>
        <v>0</v>
      </c>
      <c r="F1322">
        <f t="shared" si="160"/>
        <v>0</v>
      </c>
      <c r="G1322">
        <f t="shared" si="161"/>
        <v>0</v>
      </c>
      <c r="H1322" s="3">
        <f>DC_2018!K1322</f>
        <v>3.3286682422810232</v>
      </c>
      <c r="I1322" s="48">
        <f>IF(F1322=0,0,IF(H1322&gt;DC_2018!$G$11,0,F1322/((DC_2018!$G$11-H1322)*9.92/20.72)))</f>
        <v>0</v>
      </c>
      <c r="J1322" s="48">
        <f>IF(OR(I1322&lt;Summary!$F$5, I1322=Summary!$F$5), I1322, Summary!$F$5)</f>
        <v>0</v>
      </c>
      <c r="K1322" s="3">
        <f>[2]Intensity!C1325</f>
        <v>361.56238194132123</v>
      </c>
      <c r="L1322">
        <f>J1322*(DC_2018!$G$11-H1322)*9.92/20.72</f>
        <v>0</v>
      </c>
      <c r="M1322">
        <f t="shared" si="162"/>
        <v>0</v>
      </c>
      <c r="N1322">
        <f t="shared" si="163"/>
        <v>0</v>
      </c>
      <c r="O1322" s="48">
        <f>IF(M1322=0,0, M1322/(DC_2018!$G$11))</f>
        <v>0</v>
      </c>
      <c r="P1322" s="48">
        <f>IF(OR(O1322&lt;Summary!$G$5, O1322 = Summary!$G$5), O1322, Summary!$G$5)</f>
        <v>0</v>
      </c>
      <c r="Q1322">
        <f>P1322*DC_2018!$G$11</f>
        <v>0</v>
      </c>
      <c r="R1322">
        <f t="shared" si="164"/>
        <v>0</v>
      </c>
      <c r="S1322">
        <f t="shared" si="165"/>
        <v>0</v>
      </c>
      <c r="T1322">
        <f t="shared" si="166"/>
        <v>0</v>
      </c>
      <c r="U1322">
        <f t="shared" si="167"/>
        <v>0</v>
      </c>
    </row>
    <row r="1323" spans="1:21">
      <c r="A1323">
        <v>2</v>
      </c>
      <c r="B1323">
        <v>25</v>
      </c>
      <c r="C1323">
        <v>1</v>
      </c>
      <c r="D1323" s="47">
        <f>'[4]2018'!P1323</f>
        <v>0</v>
      </c>
      <c r="E1323" s="47">
        <f>'[4]2018'!Q1323</f>
        <v>0</v>
      </c>
      <c r="F1323">
        <f t="shared" si="160"/>
        <v>0</v>
      </c>
      <c r="G1323">
        <f t="shared" si="161"/>
        <v>0</v>
      </c>
      <c r="H1323" s="3">
        <f>DC_2018!K1323</f>
        <v>3.1198904427657781</v>
      </c>
      <c r="I1323" s="48">
        <f>IF(F1323=0,0,IF(H1323&gt;DC_2018!$G$11,0,F1323/((DC_2018!$G$11-H1323)*9.92/20.72)))</f>
        <v>0</v>
      </c>
      <c r="J1323" s="48">
        <f>IF(OR(I1323&lt;Summary!$F$5, I1323=Summary!$F$5), I1323, Summary!$F$5)</f>
        <v>0</v>
      </c>
      <c r="K1323" s="3">
        <f>[2]Intensity!C1326</f>
        <v>361.90680383844898</v>
      </c>
      <c r="L1323">
        <f>J1323*(DC_2018!$G$11-H1323)*9.92/20.72</f>
        <v>0</v>
      </c>
      <c r="M1323">
        <f t="shared" si="162"/>
        <v>0</v>
      </c>
      <c r="N1323">
        <f t="shared" si="163"/>
        <v>0</v>
      </c>
      <c r="O1323" s="48">
        <f>IF(M1323=0,0, M1323/(DC_2018!$G$11))</f>
        <v>0</v>
      </c>
      <c r="P1323" s="48">
        <f>IF(OR(O1323&lt;Summary!$G$5, O1323 = Summary!$G$5), O1323, Summary!$G$5)</f>
        <v>0</v>
      </c>
      <c r="Q1323">
        <f>P1323*DC_2018!$G$11</f>
        <v>0</v>
      </c>
      <c r="R1323">
        <f t="shared" si="164"/>
        <v>0</v>
      </c>
      <c r="S1323">
        <f t="shared" si="165"/>
        <v>0</v>
      </c>
      <c r="T1323">
        <f t="shared" si="166"/>
        <v>0</v>
      </c>
      <c r="U1323">
        <f t="shared" si="167"/>
        <v>0</v>
      </c>
    </row>
    <row r="1324" spans="1:21">
      <c r="A1324">
        <v>2</v>
      </c>
      <c r="B1324">
        <v>25</v>
      </c>
      <c r="C1324">
        <v>2</v>
      </c>
      <c r="D1324" s="47">
        <f>'[4]2018'!P1324</f>
        <v>0</v>
      </c>
      <c r="E1324" s="47">
        <f>'[4]2018'!Q1324</f>
        <v>0</v>
      </c>
      <c r="F1324">
        <f t="shared" si="160"/>
        <v>0</v>
      </c>
      <c r="G1324">
        <f t="shared" si="161"/>
        <v>0</v>
      </c>
      <c r="H1324" s="3">
        <f>DC_2018!K1324</f>
        <v>3.0530815429369551</v>
      </c>
      <c r="I1324" s="48">
        <f>IF(F1324=0,0,IF(H1324&gt;DC_2018!$G$11,0,F1324/((DC_2018!$G$11-H1324)*9.92/20.72)))</f>
        <v>0</v>
      </c>
      <c r="J1324" s="48">
        <f>IF(OR(I1324&lt;Summary!$F$5, I1324=Summary!$F$5), I1324, Summary!$F$5)</f>
        <v>0</v>
      </c>
      <c r="K1324" s="3">
        <f>[2]Intensity!C1327</f>
        <v>365.31503870035436</v>
      </c>
      <c r="L1324">
        <f>J1324*(DC_2018!$G$11-H1324)*9.92/20.72</f>
        <v>0</v>
      </c>
      <c r="M1324">
        <f t="shared" si="162"/>
        <v>0</v>
      </c>
      <c r="N1324">
        <f t="shared" si="163"/>
        <v>0</v>
      </c>
      <c r="O1324" s="48">
        <f>IF(M1324=0,0, M1324/(DC_2018!$G$11))</f>
        <v>0</v>
      </c>
      <c r="P1324" s="48">
        <f>IF(OR(O1324&lt;Summary!$G$5, O1324 = Summary!$G$5), O1324, Summary!$G$5)</f>
        <v>0</v>
      </c>
      <c r="Q1324">
        <f>P1324*DC_2018!$G$11</f>
        <v>0</v>
      </c>
      <c r="R1324">
        <f t="shared" si="164"/>
        <v>0</v>
      </c>
      <c r="S1324">
        <f t="shared" si="165"/>
        <v>0</v>
      </c>
      <c r="T1324">
        <f t="shared" si="166"/>
        <v>0</v>
      </c>
      <c r="U1324">
        <f t="shared" si="167"/>
        <v>0</v>
      </c>
    </row>
    <row r="1325" spans="1:21">
      <c r="A1325">
        <v>2</v>
      </c>
      <c r="B1325">
        <v>25</v>
      </c>
      <c r="C1325">
        <v>3</v>
      </c>
      <c r="D1325" s="47">
        <f>'[4]2018'!P1325</f>
        <v>0</v>
      </c>
      <c r="E1325" s="47">
        <f>'[4]2018'!Q1325</f>
        <v>0</v>
      </c>
      <c r="F1325">
        <f t="shared" si="160"/>
        <v>0</v>
      </c>
      <c r="G1325">
        <f t="shared" si="161"/>
        <v>0</v>
      </c>
      <c r="H1325" s="3">
        <f>DC_2018!K1325</f>
        <v>3.0447304318498745</v>
      </c>
      <c r="I1325" s="48">
        <f>IF(F1325=0,0,IF(H1325&gt;DC_2018!$G$11,0,F1325/((DC_2018!$G$11-H1325)*9.92/20.72)))</f>
        <v>0</v>
      </c>
      <c r="J1325" s="48">
        <f>IF(OR(I1325&lt;Summary!$F$5, I1325=Summary!$F$5), I1325, Summary!$F$5)</f>
        <v>0</v>
      </c>
      <c r="K1325" s="3">
        <f>[2]Intensity!C1328</f>
        <v>364.99381425805308</v>
      </c>
      <c r="L1325">
        <f>J1325*(DC_2018!$G$11-H1325)*9.92/20.72</f>
        <v>0</v>
      </c>
      <c r="M1325">
        <f t="shared" si="162"/>
        <v>0</v>
      </c>
      <c r="N1325">
        <f t="shared" si="163"/>
        <v>0</v>
      </c>
      <c r="O1325" s="48">
        <f>IF(M1325=0,0, M1325/(DC_2018!$G$11))</f>
        <v>0</v>
      </c>
      <c r="P1325" s="48">
        <f>IF(OR(O1325&lt;Summary!$G$5, O1325 = Summary!$G$5), O1325, Summary!$G$5)</f>
        <v>0</v>
      </c>
      <c r="Q1325">
        <f>P1325*DC_2018!$G$11</f>
        <v>0</v>
      </c>
      <c r="R1325">
        <f t="shared" si="164"/>
        <v>0</v>
      </c>
      <c r="S1325">
        <f t="shared" si="165"/>
        <v>0</v>
      </c>
      <c r="T1325">
        <f t="shared" si="166"/>
        <v>0</v>
      </c>
      <c r="U1325">
        <f t="shared" si="167"/>
        <v>0</v>
      </c>
    </row>
    <row r="1326" spans="1:21">
      <c r="A1326">
        <v>2</v>
      </c>
      <c r="B1326">
        <v>25</v>
      </c>
      <c r="C1326">
        <v>4</v>
      </c>
      <c r="D1326" s="47">
        <f>'[4]2018'!P1326</f>
        <v>0</v>
      </c>
      <c r="E1326" s="47">
        <f>'[4]2018'!Q1326</f>
        <v>0</v>
      </c>
      <c r="F1326">
        <f t="shared" si="160"/>
        <v>0</v>
      </c>
      <c r="G1326">
        <f t="shared" si="161"/>
        <v>0</v>
      </c>
      <c r="H1326" s="3">
        <f>DC_2018!K1326</f>
        <v>3.0447304318498745</v>
      </c>
      <c r="I1326" s="48">
        <f>IF(F1326=0,0,IF(H1326&gt;DC_2018!$G$11,0,F1326/((DC_2018!$G$11-H1326)*9.92/20.72)))</f>
        <v>0</v>
      </c>
      <c r="J1326" s="48">
        <f>IF(OR(I1326&lt;Summary!$F$5, I1326=Summary!$F$5), I1326, Summary!$F$5)</f>
        <v>0</v>
      </c>
      <c r="K1326" s="3">
        <f>[2]Intensity!C1329</f>
        <v>372.73876392737787</v>
      </c>
      <c r="L1326">
        <f>J1326*(DC_2018!$G$11-H1326)*9.92/20.72</f>
        <v>0</v>
      </c>
      <c r="M1326">
        <f t="shared" si="162"/>
        <v>0</v>
      </c>
      <c r="N1326">
        <f t="shared" si="163"/>
        <v>0</v>
      </c>
      <c r="O1326" s="48">
        <f>IF(M1326=0,0, M1326/(DC_2018!$G$11))</f>
        <v>0</v>
      </c>
      <c r="P1326" s="48">
        <f>IF(OR(O1326&lt;Summary!$G$5, O1326 = Summary!$G$5), O1326, Summary!$G$5)</f>
        <v>0</v>
      </c>
      <c r="Q1326">
        <f>P1326*DC_2018!$G$11</f>
        <v>0</v>
      </c>
      <c r="R1326">
        <f t="shared" si="164"/>
        <v>0</v>
      </c>
      <c r="S1326">
        <f t="shared" si="165"/>
        <v>0</v>
      </c>
      <c r="T1326">
        <f t="shared" si="166"/>
        <v>0</v>
      </c>
      <c r="U1326">
        <f t="shared" si="167"/>
        <v>0</v>
      </c>
    </row>
    <row r="1327" spans="1:21">
      <c r="A1327">
        <v>2</v>
      </c>
      <c r="B1327">
        <v>25</v>
      </c>
      <c r="C1327">
        <v>5</v>
      </c>
      <c r="D1327" s="47">
        <f>'[4]2018'!P1327</f>
        <v>0</v>
      </c>
      <c r="E1327" s="47">
        <f>'[4]2018'!Q1327</f>
        <v>0</v>
      </c>
      <c r="F1327">
        <f t="shared" si="160"/>
        <v>0</v>
      </c>
      <c r="G1327">
        <f t="shared" si="161"/>
        <v>0</v>
      </c>
      <c r="H1327" s="3">
        <f>DC_2018!K1327</f>
        <v>3.0530815429369551</v>
      </c>
      <c r="I1327" s="48">
        <f>IF(F1327=0,0,IF(H1327&gt;DC_2018!$G$11,0,F1327/((DC_2018!$G$11-H1327)*9.92/20.72)))</f>
        <v>0</v>
      </c>
      <c r="J1327" s="48">
        <f>IF(OR(I1327&lt;Summary!$F$5, I1327=Summary!$F$5), I1327, Summary!$F$5)</f>
        <v>0</v>
      </c>
      <c r="K1327" s="3">
        <f>[2]Intensity!C1330</f>
        <v>374.31272274501958</v>
      </c>
      <c r="L1327">
        <f>J1327*(DC_2018!$G$11-H1327)*9.92/20.72</f>
        <v>0</v>
      </c>
      <c r="M1327">
        <f t="shared" si="162"/>
        <v>0</v>
      </c>
      <c r="N1327">
        <f t="shared" si="163"/>
        <v>0</v>
      </c>
      <c r="O1327" s="48">
        <f>IF(M1327=0,0, M1327/(DC_2018!$G$11))</f>
        <v>0</v>
      </c>
      <c r="P1327" s="48">
        <f>IF(OR(O1327&lt;Summary!$G$5, O1327 = Summary!$G$5), O1327, Summary!$G$5)</f>
        <v>0</v>
      </c>
      <c r="Q1327">
        <f>P1327*DC_2018!$G$11</f>
        <v>0</v>
      </c>
      <c r="R1327">
        <f t="shared" si="164"/>
        <v>0</v>
      </c>
      <c r="S1327">
        <f t="shared" si="165"/>
        <v>0</v>
      </c>
      <c r="T1327">
        <f t="shared" si="166"/>
        <v>0</v>
      </c>
      <c r="U1327">
        <f t="shared" si="167"/>
        <v>0</v>
      </c>
    </row>
    <row r="1328" spans="1:21">
      <c r="A1328">
        <v>2</v>
      </c>
      <c r="B1328">
        <v>25</v>
      </c>
      <c r="C1328">
        <v>6</v>
      </c>
      <c r="D1328" s="47">
        <f>'[4]2018'!P1328</f>
        <v>0</v>
      </c>
      <c r="E1328" s="47">
        <f>'[4]2018'!Q1328</f>
        <v>0</v>
      </c>
      <c r="F1328">
        <f t="shared" si="160"/>
        <v>0</v>
      </c>
      <c r="G1328">
        <f t="shared" si="161"/>
        <v>0</v>
      </c>
      <c r="H1328" s="3">
        <f>DC_2018!K1328</f>
        <v>4.130375007005151</v>
      </c>
      <c r="I1328" s="48">
        <f>IF(F1328=0,0,IF(H1328&gt;DC_2018!$G$11,0,F1328/((DC_2018!$G$11-H1328)*9.92/20.72)))</f>
        <v>0</v>
      </c>
      <c r="J1328" s="48">
        <f>IF(OR(I1328&lt;Summary!$F$5, I1328=Summary!$F$5), I1328, Summary!$F$5)</f>
        <v>0</v>
      </c>
      <c r="K1328" s="3">
        <f>[2]Intensity!C1331</f>
        <v>391.46243631198809</v>
      </c>
      <c r="L1328">
        <f>J1328*(DC_2018!$G$11-H1328)*9.92/20.72</f>
        <v>0</v>
      </c>
      <c r="M1328">
        <f t="shared" si="162"/>
        <v>0</v>
      </c>
      <c r="N1328">
        <f t="shared" si="163"/>
        <v>0</v>
      </c>
      <c r="O1328" s="48">
        <f>IF(M1328=0,0, M1328/(DC_2018!$G$11))</f>
        <v>0</v>
      </c>
      <c r="P1328" s="48">
        <f>IF(OR(O1328&lt;Summary!$G$5, O1328 = Summary!$G$5), O1328, Summary!$G$5)</f>
        <v>0</v>
      </c>
      <c r="Q1328">
        <f>P1328*DC_2018!$G$11</f>
        <v>0</v>
      </c>
      <c r="R1328">
        <f t="shared" si="164"/>
        <v>0</v>
      </c>
      <c r="S1328">
        <f t="shared" si="165"/>
        <v>0</v>
      </c>
      <c r="T1328">
        <f t="shared" si="166"/>
        <v>0</v>
      </c>
      <c r="U1328">
        <f t="shared" si="167"/>
        <v>0</v>
      </c>
    </row>
    <row r="1329" spans="1:21">
      <c r="A1329">
        <v>2</v>
      </c>
      <c r="B1329">
        <v>25</v>
      </c>
      <c r="C1329">
        <v>7</v>
      </c>
      <c r="D1329" s="47">
        <f>'[4]2018'!P1329</f>
        <v>0</v>
      </c>
      <c r="E1329" s="47">
        <f>'[4]2018'!Q1329</f>
        <v>1.1066662724812935</v>
      </c>
      <c r="F1329">
        <f t="shared" si="160"/>
        <v>1.1066662724812935</v>
      </c>
      <c r="G1329">
        <f t="shared" si="161"/>
        <v>48</v>
      </c>
      <c r="H1329" s="3">
        <f>DC_2018!K1329</f>
        <v>5.6502774144480306</v>
      </c>
      <c r="I1329" s="48">
        <f>IF(F1329=0,0,IF(H1329&gt;DC_2018!$G$11,0,F1329/((DC_2018!$G$11-H1329)*9.92/20.72)))</f>
        <v>0.65439685731698349</v>
      </c>
      <c r="J1329" s="48">
        <f>IF(OR(I1329&lt;Summary!$F$5, I1329=Summary!$F$5), I1329, Summary!$F$5)</f>
        <v>0.65439685731698349</v>
      </c>
      <c r="K1329" s="3">
        <f>[2]Intensity!C1332</f>
        <v>398.56731155805863</v>
      </c>
      <c r="L1329">
        <f>J1329*(DC_2018!$G$11-H1329)*9.92/20.72</f>
        <v>1.1066662724812932</v>
      </c>
      <c r="M1329">
        <f t="shared" si="162"/>
        <v>0</v>
      </c>
      <c r="N1329">
        <f t="shared" si="163"/>
        <v>387.96101993574496</v>
      </c>
      <c r="O1329" s="48">
        <f>IF(M1329=0,0, M1329/(DC_2018!$G$11))</f>
        <v>0</v>
      </c>
      <c r="P1329" s="48">
        <f>IF(OR(O1329&lt;Summary!$G$5, O1329 = Summary!$G$5), O1329, Summary!$G$5)</f>
        <v>0</v>
      </c>
      <c r="Q1329">
        <f>P1329*DC_2018!$G$11</f>
        <v>0</v>
      </c>
      <c r="R1329">
        <f t="shared" si="164"/>
        <v>1.1066662724812932</v>
      </c>
      <c r="S1329">
        <f t="shared" si="165"/>
        <v>0</v>
      </c>
      <c r="T1329">
        <f t="shared" si="166"/>
        <v>0</v>
      </c>
      <c r="U1329">
        <f t="shared" si="167"/>
        <v>387.96101993574496</v>
      </c>
    </row>
    <row r="1330" spans="1:21">
      <c r="A1330">
        <v>2</v>
      </c>
      <c r="B1330">
        <v>25</v>
      </c>
      <c r="C1330">
        <v>8</v>
      </c>
      <c r="D1330" s="47">
        <f>'[4]2018'!P1330</f>
        <v>0</v>
      </c>
      <c r="E1330" s="47">
        <f>'[4]2018'!Q1330</f>
        <v>84.272631120756387</v>
      </c>
      <c r="F1330">
        <f t="shared" si="160"/>
        <v>84.272631120756387</v>
      </c>
      <c r="G1330">
        <f t="shared" si="161"/>
        <v>48</v>
      </c>
      <c r="H1330" s="3">
        <f>DC_2018!K1330</f>
        <v>6.2599086018769494</v>
      </c>
      <c r="I1330" s="48">
        <f>IF(F1330=0,0,IF(H1330&gt;DC_2018!$G$11,0,F1330/((DC_2018!$G$11-H1330)*9.92/20.72)))</f>
        <v>60.226815648371009</v>
      </c>
      <c r="J1330" s="48">
        <f>IF(OR(I1330&lt;Summary!$F$5, I1330=Summary!$F$5), I1330, Summary!$F$5)</f>
        <v>60.226815648371009</v>
      </c>
      <c r="K1330" s="3">
        <f>[2]Intensity!C1333</f>
        <v>394.50203770314704</v>
      </c>
      <c r="L1330">
        <f>J1330*(DC_2018!$G$11-H1330)*9.92/20.72</f>
        <v>84.272631120756387</v>
      </c>
      <c r="M1330">
        <f t="shared" si="162"/>
        <v>0</v>
      </c>
      <c r="N1330">
        <f t="shared" si="163"/>
        <v>29200.638405947731</v>
      </c>
      <c r="O1330" s="48">
        <f>IF(M1330=0,0, M1330/(DC_2018!$G$11))</f>
        <v>0</v>
      </c>
      <c r="P1330" s="48">
        <f>IF(OR(O1330&lt;Summary!$G$5, O1330 = Summary!$G$5), O1330, Summary!$G$5)</f>
        <v>0</v>
      </c>
      <c r="Q1330">
        <f>P1330*DC_2018!$G$11</f>
        <v>0</v>
      </c>
      <c r="R1330">
        <f t="shared" si="164"/>
        <v>84.272631120756387</v>
      </c>
      <c r="S1330">
        <f t="shared" si="165"/>
        <v>0</v>
      </c>
      <c r="T1330">
        <f t="shared" si="166"/>
        <v>0</v>
      </c>
      <c r="U1330">
        <f t="shared" si="167"/>
        <v>29200.638405947731</v>
      </c>
    </row>
    <row r="1331" spans="1:21">
      <c r="A1331">
        <v>2</v>
      </c>
      <c r="B1331">
        <v>25</v>
      </c>
      <c r="C1331">
        <v>9</v>
      </c>
      <c r="D1331" s="47">
        <f>'[4]2018'!P1331</f>
        <v>0</v>
      </c>
      <c r="E1331" s="47">
        <f>'[4]2018'!Q1331</f>
        <v>73.085337594367402</v>
      </c>
      <c r="F1331">
        <f t="shared" si="160"/>
        <v>73.085337594367402</v>
      </c>
      <c r="G1331">
        <f t="shared" si="161"/>
        <v>48</v>
      </c>
      <c r="H1331" s="3">
        <f>DC_2018!K1331</f>
        <v>6.8194331116599356</v>
      </c>
      <c r="I1331" s="48">
        <f>IF(F1331=0,0,IF(H1331&gt;DC_2018!$G$11,0,F1331/((DC_2018!$G$11-H1331)*9.92/20.72)))</f>
        <v>64.598751229534514</v>
      </c>
      <c r="J1331" s="48">
        <f>IF(OR(I1331&lt;Summary!$F$5, I1331=Summary!$F$5), I1331, Summary!$F$5)</f>
        <v>64.598751229534514</v>
      </c>
      <c r="K1331" s="3">
        <f>[2]Intensity!C1334</f>
        <v>405.91559328546003</v>
      </c>
      <c r="L1331">
        <f>J1331*(DC_2018!$G$11-H1331)*9.92/20.72</f>
        <v>73.085337594367402</v>
      </c>
      <c r="M1331">
        <f t="shared" si="162"/>
        <v>0</v>
      </c>
      <c r="N1331">
        <f t="shared" si="163"/>
        <v>26158.381965556146</v>
      </c>
      <c r="O1331" s="48">
        <f>IF(M1331=0,0, M1331/(DC_2018!$G$11))</f>
        <v>0</v>
      </c>
      <c r="P1331" s="48">
        <f>IF(OR(O1331&lt;Summary!$G$5, O1331 = Summary!$G$5), O1331, Summary!$G$5)</f>
        <v>0</v>
      </c>
      <c r="Q1331">
        <f>P1331*DC_2018!$G$11</f>
        <v>0</v>
      </c>
      <c r="R1331">
        <f t="shared" si="164"/>
        <v>73.085337594367402</v>
      </c>
      <c r="S1331">
        <f t="shared" si="165"/>
        <v>0</v>
      </c>
      <c r="T1331">
        <f t="shared" si="166"/>
        <v>0</v>
      </c>
      <c r="U1331">
        <f t="shared" si="167"/>
        <v>26158.381965556146</v>
      </c>
    </row>
    <row r="1332" spans="1:21">
      <c r="A1332">
        <v>2</v>
      </c>
      <c r="B1332">
        <v>25</v>
      </c>
      <c r="C1332">
        <v>10</v>
      </c>
      <c r="D1332" s="47">
        <f>'[4]2018'!P1332</f>
        <v>0</v>
      </c>
      <c r="E1332" s="47">
        <f>'[4]2018'!Q1332</f>
        <v>293.608121917365</v>
      </c>
      <c r="F1332">
        <f t="shared" si="160"/>
        <v>293.608121917365</v>
      </c>
      <c r="G1332">
        <f t="shared" si="161"/>
        <v>48</v>
      </c>
      <c r="H1332" s="3">
        <f>DC_2018!K1332</f>
        <v>6.669113089805081</v>
      </c>
      <c r="I1332" s="48">
        <f>IF(F1332=0,0,IF(H1332&gt;DC_2018!$G$11,0,F1332/((DC_2018!$G$11-H1332)*9.92/20.72)))</f>
        <v>243.99396613968801</v>
      </c>
      <c r="J1332" s="48">
        <f>IF(OR(I1332&lt;Summary!$F$5, I1332=Summary!$F$5), I1332, Summary!$F$5)</f>
        <v>243.99396613968801</v>
      </c>
      <c r="K1332" s="3">
        <f>[2]Intensity!C1335</f>
        <v>402.3767793451463</v>
      </c>
      <c r="L1332">
        <f>J1332*(DC_2018!$G$11-H1332)*9.92/20.72</f>
        <v>293.60812191736505</v>
      </c>
      <c r="M1332">
        <f t="shared" si="162"/>
        <v>0</v>
      </c>
      <c r="N1332">
        <f t="shared" si="163"/>
        <v>104047.90063465289</v>
      </c>
      <c r="O1332" s="48">
        <f>IF(M1332=0,0, M1332/(DC_2018!$G$11))</f>
        <v>0</v>
      </c>
      <c r="P1332" s="48">
        <f>IF(OR(O1332&lt;Summary!$G$5, O1332 = Summary!$G$5), O1332, Summary!$G$5)</f>
        <v>0</v>
      </c>
      <c r="Q1332">
        <f>P1332*DC_2018!$G$11</f>
        <v>0</v>
      </c>
      <c r="R1332">
        <f t="shared" si="164"/>
        <v>293.60812191736505</v>
      </c>
      <c r="S1332">
        <f t="shared" si="165"/>
        <v>0</v>
      </c>
      <c r="T1332">
        <f t="shared" si="166"/>
        <v>0</v>
      </c>
      <c r="U1332">
        <f t="shared" si="167"/>
        <v>104047.90063465289</v>
      </c>
    </row>
    <row r="1333" spans="1:21">
      <c r="A1333">
        <v>2</v>
      </c>
      <c r="B1333">
        <v>25</v>
      </c>
      <c r="C1333">
        <v>11</v>
      </c>
      <c r="D1333" s="47">
        <f>'[4]2018'!P1333</f>
        <v>0</v>
      </c>
      <c r="E1333" s="47">
        <f>'[4]2018'!Q1333</f>
        <v>378.41255559095697</v>
      </c>
      <c r="F1333">
        <f t="shared" si="160"/>
        <v>378.41255559095697</v>
      </c>
      <c r="G1333">
        <f t="shared" si="161"/>
        <v>48</v>
      </c>
      <c r="H1333" s="3">
        <f>DC_2018!K1333</f>
        <v>6.8361353338401774</v>
      </c>
      <c r="I1333" s="48">
        <f>IF(F1333=0,0,IF(H1333&gt;DC_2018!$G$11,0,F1333/((DC_2018!$G$11-H1333)*9.92/20.72)))</f>
        <v>336.85255782915596</v>
      </c>
      <c r="J1333" s="48">
        <f>IF(OR(I1333&lt;Summary!$F$5, I1333=Summary!$F$5), I1333, Summary!$F$5)</f>
        <v>288</v>
      </c>
      <c r="K1333" s="3">
        <f>[2]Intensity!C1336</f>
        <v>398.3771384239663</v>
      </c>
      <c r="L1333">
        <f>J1333*(DC_2018!$G$11-H1333)*9.92/20.72</f>
        <v>323.53269546930159</v>
      </c>
      <c r="M1333">
        <f t="shared" si="162"/>
        <v>54.879860121655383</v>
      </c>
      <c r="N1333">
        <f t="shared" si="163"/>
        <v>113358.46002512642</v>
      </c>
      <c r="O1333" s="48">
        <f>IF(M1333=0,0, M1333/(DC_2018!$G$11))</f>
        <v>5.9765416279560464</v>
      </c>
      <c r="P1333" s="48">
        <f>IF(OR(O1333&lt;Summary!$G$5, O1333 = Summary!$G$5), O1333, Summary!$G$5)</f>
        <v>0</v>
      </c>
      <c r="Q1333">
        <f>P1333*DC_2018!$G$11</f>
        <v>0</v>
      </c>
      <c r="R1333">
        <f t="shared" si="164"/>
        <v>323.53269546930159</v>
      </c>
      <c r="S1333">
        <f t="shared" si="165"/>
        <v>54.879860121655383</v>
      </c>
      <c r="T1333">
        <f t="shared" si="166"/>
        <v>0</v>
      </c>
      <c r="U1333">
        <f t="shared" si="167"/>
        <v>113358.46002512642</v>
      </c>
    </row>
    <row r="1334" spans="1:21">
      <c r="A1334">
        <v>2</v>
      </c>
      <c r="B1334">
        <v>25</v>
      </c>
      <c r="C1334">
        <v>12</v>
      </c>
      <c r="D1334" s="47">
        <f>'[4]2018'!P1334</f>
        <v>0</v>
      </c>
      <c r="E1334" s="47">
        <f>'[4]2018'!Q1334</f>
        <v>476.30095160103724</v>
      </c>
      <c r="F1334">
        <f t="shared" si="160"/>
        <v>476.30095160103724</v>
      </c>
      <c r="G1334">
        <f t="shared" si="161"/>
        <v>48</v>
      </c>
      <c r="H1334" s="3">
        <f>DC_2018!K1334</f>
        <v>7.5459798654450916</v>
      </c>
      <c r="I1334" s="48">
        <f>IF(F1334=0,0,IF(H1334&gt;DC_2018!$G$11,0,F1334/((DC_2018!$G$11-H1334)*9.92/20.72)))</f>
        <v>607.89187187632911</v>
      </c>
      <c r="J1334" s="48">
        <f>IF(OR(I1334&lt;Summary!$F$5, I1334=Summary!$F$5), I1334, Summary!$F$5)</f>
        <v>288</v>
      </c>
      <c r="K1334" s="3">
        <f>[2]Intensity!C1337</f>
        <v>390.49618619337286</v>
      </c>
      <c r="L1334">
        <f>J1334*(DC_2018!$G$11-H1334)*9.92/20.72</f>
        <v>225.6563714821406</v>
      </c>
      <c r="M1334">
        <f t="shared" si="162"/>
        <v>250.64458011889664</v>
      </c>
      <c r="N1334">
        <f t="shared" si="163"/>
        <v>77286.446622868141</v>
      </c>
      <c r="O1334" s="48">
        <f>IF(M1334=0,0, M1334/(DC_2018!$G$11))</f>
        <v>27.295765032590708</v>
      </c>
      <c r="P1334" s="48">
        <f>IF(OR(O1334&lt;Summary!$G$5, O1334 = Summary!$G$5), O1334, Summary!$G$5)</f>
        <v>0</v>
      </c>
      <c r="Q1334">
        <f>P1334*DC_2018!$G$11</f>
        <v>0</v>
      </c>
      <c r="R1334">
        <f t="shared" si="164"/>
        <v>225.6563714821406</v>
      </c>
      <c r="S1334">
        <f t="shared" si="165"/>
        <v>250.64458011889664</v>
      </c>
      <c r="T1334">
        <f t="shared" si="166"/>
        <v>0</v>
      </c>
      <c r="U1334">
        <f t="shared" si="167"/>
        <v>77286.446622868141</v>
      </c>
    </row>
    <row r="1335" spans="1:21">
      <c r="A1335">
        <v>2</v>
      </c>
      <c r="B1335">
        <v>25</v>
      </c>
      <c r="C1335">
        <v>13</v>
      </c>
      <c r="D1335" s="47">
        <f>'[4]2018'!P1335</f>
        <v>0</v>
      </c>
      <c r="E1335" s="47">
        <f>'[4]2018'!Q1335</f>
        <v>424.47056553496765</v>
      </c>
      <c r="F1335">
        <f t="shared" si="160"/>
        <v>424.47056553496765</v>
      </c>
      <c r="G1335">
        <f t="shared" si="161"/>
        <v>48</v>
      </c>
      <c r="H1335" s="3">
        <f>DC_2018!K1335</f>
        <v>7.8716732313580797</v>
      </c>
      <c r="I1335" s="48">
        <f>IF(F1335=0,0,IF(H1335&gt;DC_2018!$G$11,0,F1335/((DC_2018!$G$11-H1335)*9.92/20.72)))</f>
        <v>676.34078475667627</v>
      </c>
      <c r="J1335" s="48">
        <f>IF(OR(I1335&lt;Summary!$F$5, I1335=Summary!$F$5), I1335, Summary!$F$5)</f>
        <v>288</v>
      </c>
      <c r="K1335" s="3">
        <f>[2]Intensity!C1338</f>
        <v>391.92696033816475</v>
      </c>
      <c r="L1335">
        <f>J1335*(DC_2018!$G$11-H1335)*9.92/20.72</f>
        <v>180.74841208644702</v>
      </c>
      <c r="M1335">
        <f t="shared" si="162"/>
        <v>243.72215344852063</v>
      </c>
      <c r="N1335">
        <f t="shared" si="163"/>
        <v>62164.251954841719</v>
      </c>
      <c r="O1335" s="48">
        <f>IF(M1335=0,0, M1335/(DC_2018!$G$11))</f>
        <v>26.541897018527564</v>
      </c>
      <c r="P1335" s="48">
        <f>IF(OR(O1335&lt;Summary!$G$5, O1335 = Summary!$G$5), O1335, Summary!$G$5)</f>
        <v>0</v>
      </c>
      <c r="Q1335">
        <f>P1335*DC_2018!$G$11</f>
        <v>0</v>
      </c>
      <c r="R1335">
        <f t="shared" si="164"/>
        <v>180.74841208644702</v>
      </c>
      <c r="S1335">
        <f t="shared" si="165"/>
        <v>243.72215344852063</v>
      </c>
      <c r="T1335">
        <f t="shared" si="166"/>
        <v>0</v>
      </c>
      <c r="U1335">
        <f t="shared" si="167"/>
        <v>62164.251954841719</v>
      </c>
    </row>
    <row r="1336" spans="1:21">
      <c r="A1336">
        <v>2</v>
      </c>
      <c r="B1336">
        <v>25</v>
      </c>
      <c r="C1336">
        <v>14</v>
      </c>
      <c r="D1336" s="47">
        <f>'[4]2018'!P1336</f>
        <v>0</v>
      </c>
      <c r="E1336" s="47">
        <f>'[4]2018'!Q1336</f>
        <v>181.66882470451503</v>
      </c>
      <c r="F1336">
        <f t="shared" si="160"/>
        <v>181.66882470451503</v>
      </c>
      <c r="G1336">
        <f t="shared" si="161"/>
        <v>48</v>
      </c>
      <c r="H1336" s="3">
        <f>DC_2018!K1336</f>
        <v>8.1389088196003634</v>
      </c>
      <c r="I1336" s="48">
        <f>IF(F1336=0,0,IF(H1336&gt;DC_2018!$G$11,0,F1336/((DC_2018!$G$11-H1336)*9.92/20.72)))</f>
        <v>363.58798266866694</v>
      </c>
      <c r="J1336" s="48">
        <f>IF(OR(I1336&lt;Summary!$F$5, I1336=Summary!$F$5), I1336, Summary!$F$5)</f>
        <v>288</v>
      </c>
      <c r="K1336" s="3">
        <f>[2]Intensity!C1339</f>
        <v>396.62766834625802</v>
      </c>
      <c r="L1336">
        <f>J1336*(DC_2018!$G$11-H1336)*9.92/20.72</f>
        <v>143.9008548381519</v>
      </c>
      <c r="M1336">
        <f t="shared" si="162"/>
        <v>37.767969866363131</v>
      </c>
      <c r="N1336">
        <f t="shared" si="163"/>
        <v>50167.819495258242</v>
      </c>
      <c r="O1336" s="48">
        <f>IF(M1336=0,0, M1336/(DC_2018!$G$11))</f>
        <v>4.1130178467900258</v>
      </c>
      <c r="P1336" s="48">
        <f>IF(OR(O1336&lt;Summary!$G$5, O1336 = Summary!$G$5), O1336, Summary!$G$5)</f>
        <v>0</v>
      </c>
      <c r="Q1336">
        <f>P1336*DC_2018!$G$11</f>
        <v>0</v>
      </c>
      <c r="R1336">
        <f t="shared" si="164"/>
        <v>143.9008548381519</v>
      </c>
      <c r="S1336">
        <f t="shared" si="165"/>
        <v>37.767969866363131</v>
      </c>
      <c r="T1336">
        <f t="shared" si="166"/>
        <v>0</v>
      </c>
      <c r="U1336">
        <f t="shared" si="167"/>
        <v>50167.819495258242</v>
      </c>
    </row>
    <row r="1337" spans="1:21">
      <c r="A1337">
        <v>2</v>
      </c>
      <c r="B1337">
        <v>25</v>
      </c>
      <c r="C1337">
        <v>15</v>
      </c>
      <c r="D1337" s="47">
        <f>'[4]2018'!P1337</f>
        <v>0.99750003218650829</v>
      </c>
      <c r="E1337" s="47">
        <f>'[4]2018'!Q1337</f>
        <v>92.115044988967995</v>
      </c>
      <c r="F1337">
        <f t="shared" si="160"/>
        <v>93.112545021154503</v>
      </c>
      <c r="G1337">
        <f t="shared" si="161"/>
        <v>47.603624826466557</v>
      </c>
      <c r="H1337" s="3">
        <f>DC_2018!K1337</f>
        <v>8.0136421421001582</v>
      </c>
      <c r="I1337" s="48">
        <f>IF(F1337=0,0,IF(H1337&gt;DC_2018!$G$11,0,F1337/((DC_2018!$G$11-H1337)*9.92/20.72)))</f>
        <v>166.38263580863227</v>
      </c>
      <c r="J1337" s="48">
        <f>IF(OR(I1337&lt;Summary!$F$5, I1337=Summary!$F$5), I1337, Summary!$F$5)</f>
        <v>166.38263580863227</v>
      </c>
      <c r="K1337" s="3">
        <f>[2]Intensity!C1340</f>
        <v>399.31061136769756</v>
      </c>
      <c r="L1337">
        <f>J1337*(DC_2018!$G$11-H1337)*9.92/20.72</f>
        <v>93.112545021154503</v>
      </c>
      <c r="M1337">
        <f t="shared" si="162"/>
        <v>0</v>
      </c>
      <c r="N1337">
        <f t="shared" si="163"/>
        <v>32748.332618574954</v>
      </c>
      <c r="O1337" s="48">
        <f>IF(M1337=0,0, M1337/(DC_2018!$G$11))</f>
        <v>0</v>
      </c>
      <c r="P1337" s="48">
        <f>IF(OR(O1337&lt;Summary!$G$5, O1337 = Summary!$G$5), O1337, Summary!$G$5)</f>
        <v>0</v>
      </c>
      <c r="Q1337">
        <f>P1337*DC_2018!$G$11</f>
        <v>0</v>
      </c>
      <c r="R1337">
        <f t="shared" si="164"/>
        <v>93.112545021154503</v>
      </c>
      <c r="S1337">
        <f t="shared" si="165"/>
        <v>0</v>
      </c>
      <c r="T1337">
        <f t="shared" si="166"/>
        <v>0</v>
      </c>
      <c r="U1337">
        <f t="shared" si="167"/>
        <v>32748.332618574954</v>
      </c>
    </row>
    <row r="1338" spans="1:21">
      <c r="A1338">
        <v>2</v>
      </c>
      <c r="B1338">
        <v>25</v>
      </c>
      <c r="C1338">
        <v>16</v>
      </c>
      <c r="D1338" s="47">
        <f>'[4]2018'!P1338</f>
        <v>2.2599999904632582</v>
      </c>
      <c r="E1338" s="47">
        <f>'[4]2018'!Q1338</f>
        <v>54.954302540078707</v>
      </c>
      <c r="F1338">
        <f t="shared" si="160"/>
        <v>57.214302530541964</v>
      </c>
      <c r="G1338">
        <f t="shared" si="161"/>
        <v>46.538477339603979</v>
      </c>
      <c r="H1338" s="3">
        <f>DC_2018!K1338</f>
        <v>8.7735933402988486</v>
      </c>
      <c r="I1338" s="48">
        <f>IF(F1338=0,0,IF(H1338&gt;DC_2018!$G$11,0,F1338/((DC_2018!$G$11-H1338)*9.92/20.72)))</f>
        <v>292.22079933568506</v>
      </c>
      <c r="J1338" s="48">
        <f>IF(OR(I1338&lt;Summary!$F$5, I1338=Summary!$F$5), I1338, Summary!$F$5)</f>
        <v>288</v>
      </c>
      <c r="K1338" s="3">
        <f>[2]Intensity!C1341</f>
        <v>422.89638056999354</v>
      </c>
      <c r="L1338">
        <f>J1338*(DC_2018!$G$11-H1338)*9.92/20.72</f>
        <v>56.387906563309024</v>
      </c>
      <c r="M1338">
        <f t="shared" si="162"/>
        <v>0.82639596723294062</v>
      </c>
      <c r="N1338">
        <f t="shared" si="163"/>
        <v>21222.034281718108</v>
      </c>
      <c r="O1338" s="48">
        <f>IF(M1338=0,0, M1338/(DC_2018!$G$11))</f>
        <v>8.9996401018408639E-2</v>
      </c>
      <c r="P1338" s="48">
        <f>IF(OR(O1338&lt;Summary!$G$5, O1338 = Summary!$G$5), O1338, Summary!$G$5)</f>
        <v>0</v>
      </c>
      <c r="Q1338">
        <f>P1338*DC_2018!$G$11</f>
        <v>0</v>
      </c>
      <c r="R1338">
        <f t="shared" si="164"/>
        <v>56.387906563309024</v>
      </c>
      <c r="S1338">
        <f t="shared" si="165"/>
        <v>0.82639596723294062</v>
      </c>
      <c r="T1338">
        <f t="shared" si="166"/>
        <v>0</v>
      </c>
      <c r="U1338">
        <f t="shared" si="167"/>
        <v>21222.034281718108</v>
      </c>
    </row>
    <row r="1339" spans="1:21">
      <c r="A1339">
        <v>2</v>
      </c>
      <c r="B1339">
        <v>25</v>
      </c>
      <c r="C1339">
        <v>17</v>
      </c>
      <c r="D1339" s="47">
        <f>'[4]2018'!P1339</f>
        <v>0</v>
      </c>
      <c r="E1339" s="47">
        <f>'[4]2018'!Q1339</f>
        <v>0</v>
      </c>
      <c r="F1339">
        <f t="shared" si="160"/>
        <v>0</v>
      </c>
      <c r="G1339">
        <f t="shared" si="161"/>
        <v>0</v>
      </c>
      <c r="H1339" s="3">
        <f>DC_2018!K1339</f>
        <v>8.2808777303397338</v>
      </c>
      <c r="I1339" s="48">
        <f>IF(F1339=0,0,IF(H1339&gt;DC_2018!$G$11,0,F1339/((DC_2018!$G$11-H1339)*9.92/20.72)))</f>
        <v>0</v>
      </c>
      <c r="J1339" s="48">
        <f>IF(OR(I1339&lt;Summary!$F$5, I1339=Summary!$F$5), I1339, Summary!$F$5)</f>
        <v>0</v>
      </c>
      <c r="K1339" s="3">
        <f>[2]Intensity!C1342</f>
        <v>421.27256916978183</v>
      </c>
      <c r="L1339">
        <f>J1339*(DC_2018!$G$11-H1339)*9.92/20.72</f>
        <v>0</v>
      </c>
      <c r="M1339">
        <f t="shared" si="162"/>
        <v>0</v>
      </c>
      <c r="N1339">
        <f t="shared" si="163"/>
        <v>0</v>
      </c>
      <c r="O1339" s="48">
        <f>IF(M1339=0,0, M1339/(DC_2018!$G$11))</f>
        <v>0</v>
      </c>
      <c r="P1339" s="48">
        <f>IF(OR(O1339&lt;Summary!$G$5, O1339 = Summary!$G$5), O1339, Summary!$G$5)</f>
        <v>0</v>
      </c>
      <c r="Q1339">
        <f>P1339*DC_2018!$G$11</f>
        <v>0</v>
      </c>
      <c r="R1339">
        <f t="shared" si="164"/>
        <v>0</v>
      </c>
      <c r="S1339">
        <f t="shared" si="165"/>
        <v>0</v>
      </c>
      <c r="T1339">
        <f t="shared" si="166"/>
        <v>0</v>
      </c>
      <c r="U1339">
        <f t="shared" si="167"/>
        <v>0</v>
      </c>
    </row>
    <row r="1340" spans="1:21">
      <c r="A1340">
        <v>2</v>
      </c>
      <c r="B1340">
        <v>25</v>
      </c>
      <c r="C1340">
        <v>18</v>
      </c>
      <c r="D1340" s="47">
        <f>'[4]2018'!P1340</f>
        <v>0</v>
      </c>
      <c r="E1340" s="47">
        <f>'[4]2018'!Q1340</f>
        <v>0</v>
      </c>
      <c r="F1340">
        <f t="shared" si="160"/>
        <v>0</v>
      </c>
      <c r="G1340">
        <f t="shared" si="161"/>
        <v>0</v>
      </c>
      <c r="H1340" s="3">
        <f>DC_2018!K1340</f>
        <v>8.6399755517092149</v>
      </c>
      <c r="I1340" s="48">
        <f>IF(F1340=0,0,IF(H1340&gt;DC_2018!$G$11,0,F1340/((DC_2018!$G$11-H1340)*9.92/20.72)))</f>
        <v>0</v>
      </c>
      <c r="J1340" s="48">
        <f>IF(OR(I1340&lt;Summary!$F$5, I1340=Summary!$F$5), I1340, Summary!$F$5)</f>
        <v>0</v>
      </c>
      <c r="K1340" s="3">
        <f>[2]Intensity!C1343</f>
        <v>429.69653808414057</v>
      </c>
      <c r="L1340">
        <f>J1340*(DC_2018!$G$11-H1340)*9.92/20.72</f>
        <v>0</v>
      </c>
      <c r="M1340">
        <f t="shared" si="162"/>
        <v>0</v>
      </c>
      <c r="N1340">
        <f t="shared" si="163"/>
        <v>0</v>
      </c>
      <c r="O1340" s="48">
        <f>IF(M1340=0,0, M1340/(DC_2018!$G$11))</f>
        <v>0</v>
      </c>
      <c r="P1340" s="48">
        <f>IF(OR(O1340&lt;Summary!$G$5, O1340 = Summary!$G$5), O1340, Summary!$G$5)</f>
        <v>0</v>
      </c>
      <c r="Q1340">
        <f>P1340*DC_2018!$G$11</f>
        <v>0</v>
      </c>
      <c r="R1340">
        <f t="shared" si="164"/>
        <v>0</v>
      </c>
      <c r="S1340">
        <f t="shared" si="165"/>
        <v>0</v>
      </c>
      <c r="T1340">
        <f t="shared" si="166"/>
        <v>0</v>
      </c>
      <c r="U1340">
        <f t="shared" si="167"/>
        <v>0</v>
      </c>
    </row>
    <row r="1341" spans="1:21">
      <c r="A1341">
        <v>2</v>
      </c>
      <c r="B1341">
        <v>25</v>
      </c>
      <c r="C1341">
        <v>19</v>
      </c>
      <c r="D1341" s="47">
        <f>'[4]2018'!P1341</f>
        <v>0</v>
      </c>
      <c r="E1341" s="47">
        <f>'[4]2018'!Q1341</f>
        <v>0</v>
      </c>
      <c r="F1341">
        <f t="shared" si="160"/>
        <v>0</v>
      </c>
      <c r="G1341">
        <f t="shared" si="161"/>
        <v>0</v>
      </c>
      <c r="H1341" s="3">
        <f>DC_2018!K1341</f>
        <v>7.2954464993837753</v>
      </c>
      <c r="I1341" s="48">
        <f>IF(F1341=0,0,IF(H1341&gt;DC_2018!$G$11,0,F1341/((DC_2018!$G$11-H1341)*9.92/20.72)))</f>
        <v>0</v>
      </c>
      <c r="J1341" s="48">
        <f>IF(OR(I1341&lt;Summary!$F$5, I1341=Summary!$F$5), I1341, Summary!$F$5)</f>
        <v>0</v>
      </c>
      <c r="K1341" s="3">
        <f>[2]Intensity!C1344</f>
        <v>423.51405324100148</v>
      </c>
      <c r="L1341">
        <f>J1341*(DC_2018!$G$11-H1341)*9.92/20.72</f>
        <v>0</v>
      </c>
      <c r="M1341">
        <f t="shared" si="162"/>
        <v>0</v>
      </c>
      <c r="N1341">
        <f t="shared" si="163"/>
        <v>0</v>
      </c>
      <c r="O1341" s="48">
        <f>IF(M1341=0,0, M1341/(DC_2018!$G$11))</f>
        <v>0</v>
      </c>
      <c r="P1341" s="48">
        <f>IF(OR(O1341&lt;Summary!$G$5, O1341 = Summary!$G$5), O1341, Summary!$G$5)</f>
        <v>0</v>
      </c>
      <c r="Q1341">
        <f>P1341*DC_2018!$G$11</f>
        <v>0</v>
      </c>
      <c r="R1341">
        <f t="shared" si="164"/>
        <v>0</v>
      </c>
      <c r="S1341">
        <f t="shared" si="165"/>
        <v>0</v>
      </c>
      <c r="T1341">
        <f t="shared" si="166"/>
        <v>0</v>
      </c>
      <c r="U1341">
        <f t="shared" si="167"/>
        <v>0</v>
      </c>
    </row>
    <row r="1342" spans="1:21">
      <c r="A1342">
        <v>2</v>
      </c>
      <c r="B1342">
        <v>25</v>
      </c>
      <c r="C1342">
        <v>20</v>
      </c>
      <c r="D1342" s="47">
        <f>'[4]2018'!P1342</f>
        <v>0</v>
      </c>
      <c r="E1342" s="47">
        <f>'[4]2018'!Q1342</f>
        <v>0</v>
      </c>
      <c r="F1342">
        <f t="shared" si="160"/>
        <v>0</v>
      </c>
      <c r="G1342">
        <f t="shared" si="161"/>
        <v>0</v>
      </c>
      <c r="H1342" s="3">
        <f>DC_2018!K1342</f>
        <v>10.410411325236606</v>
      </c>
      <c r="I1342" s="48">
        <f>IF(F1342=0,0,IF(H1342&gt;DC_2018!$G$11,0,F1342/((DC_2018!$G$11-H1342)*9.92/20.72)))</f>
        <v>0</v>
      </c>
      <c r="J1342" s="48">
        <f>IF(OR(I1342&lt;Summary!$F$5, I1342=Summary!$F$5), I1342, Summary!$F$5)</f>
        <v>0</v>
      </c>
      <c r="K1342" s="3">
        <f>[2]Intensity!C1345</f>
        <v>405.00306783656703</v>
      </c>
      <c r="L1342">
        <f>J1342*(DC_2018!$G$11-H1342)*9.92/20.72</f>
        <v>0</v>
      </c>
      <c r="M1342">
        <f t="shared" si="162"/>
        <v>0</v>
      </c>
      <c r="N1342">
        <f t="shared" si="163"/>
        <v>0</v>
      </c>
      <c r="O1342" s="48">
        <f>IF(M1342=0,0, M1342/(DC_2018!$G$11))</f>
        <v>0</v>
      </c>
      <c r="P1342" s="48">
        <f>IF(OR(O1342&lt;Summary!$G$5, O1342 = Summary!$G$5), O1342, Summary!$G$5)</f>
        <v>0</v>
      </c>
      <c r="Q1342">
        <f>P1342*DC_2018!$G$11</f>
        <v>0</v>
      </c>
      <c r="R1342">
        <f t="shared" si="164"/>
        <v>0</v>
      </c>
      <c r="S1342">
        <f t="shared" si="165"/>
        <v>0</v>
      </c>
      <c r="T1342">
        <f t="shared" si="166"/>
        <v>0</v>
      </c>
      <c r="U1342">
        <f t="shared" si="167"/>
        <v>0</v>
      </c>
    </row>
    <row r="1343" spans="1:21">
      <c r="A1343">
        <v>2</v>
      </c>
      <c r="B1343">
        <v>25</v>
      </c>
      <c r="C1343">
        <v>21</v>
      </c>
      <c r="D1343" s="47">
        <f>'[4]2018'!P1343</f>
        <v>0</v>
      </c>
      <c r="E1343" s="47">
        <f>'[4]2018'!Q1343</f>
        <v>0</v>
      </c>
      <c r="F1343">
        <f t="shared" si="160"/>
        <v>0</v>
      </c>
      <c r="G1343">
        <f t="shared" si="161"/>
        <v>0</v>
      </c>
      <c r="H1343" s="3">
        <f>DC_2018!K1343</f>
        <v>8.3727399634699786</v>
      </c>
      <c r="I1343" s="48">
        <f>IF(F1343=0,0,IF(H1343&gt;DC_2018!$G$11,0,F1343/((DC_2018!$G$11-H1343)*9.92/20.72)))</f>
        <v>0</v>
      </c>
      <c r="J1343" s="48">
        <f>IF(OR(I1343&lt;Summary!$F$5, I1343=Summary!$F$5), I1343, Summary!$F$5)</f>
        <v>0</v>
      </c>
      <c r="K1343" s="3">
        <f>[2]Intensity!C1346</f>
        <v>392.84330249095632</v>
      </c>
      <c r="L1343">
        <f>J1343*(DC_2018!$G$11-H1343)*9.92/20.72</f>
        <v>0</v>
      </c>
      <c r="M1343">
        <f t="shared" si="162"/>
        <v>0</v>
      </c>
      <c r="N1343">
        <f t="shared" si="163"/>
        <v>0</v>
      </c>
      <c r="O1343" s="48">
        <f>IF(M1343=0,0, M1343/(DC_2018!$G$11))</f>
        <v>0</v>
      </c>
      <c r="P1343" s="48">
        <f>IF(OR(O1343&lt;Summary!$G$5, O1343 = Summary!$G$5), O1343, Summary!$G$5)</f>
        <v>0</v>
      </c>
      <c r="Q1343">
        <f>P1343*DC_2018!$G$11</f>
        <v>0</v>
      </c>
      <c r="R1343">
        <f t="shared" si="164"/>
        <v>0</v>
      </c>
      <c r="S1343">
        <f t="shared" si="165"/>
        <v>0</v>
      </c>
      <c r="T1343">
        <f t="shared" si="166"/>
        <v>0</v>
      </c>
      <c r="U1343">
        <f t="shared" si="167"/>
        <v>0</v>
      </c>
    </row>
    <row r="1344" spans="1:21">
      <c r="A1344">
        <v>2</v>
      </c>
      <c r="B1344">
        <v>25</v>
      </c>
      <c r="C1344">
        <v>22</v>
      </c>
      <c r="D1344" s="47">
        <f>'[4]2018'!P1344</f>
        <v>0</v>
      </c>
      <c r="E1344" s="47">
        <f>'[4]2018'!Q1344</f>
        <v>0</v>
      </c>
      <c r="F1344">
        <f t="shared" si="160"/>
        <v>0</v>
      </c>
      <c r="G1344">
        <f t="shared" si="161"/>
        <v>0</v>
      </c>
      <c r="H1344" s="3">
        <f>DC_2018!K1344</f>
        <v>4.7817617498853293</v>
      </c>
      <c r="I1344" s="48">
        <f>IF(F1344=0,0,IF(H1344&gt;DC_2018!$G$11,0,F1344/((DC_2018!$G$11-H1344)*9.92/20.72)))</f>
        <v>0</v>
      </c>
      <c r="J1344" s="48">
        <f>IF(OR(I1344&lt;Summary!$F$5, I1344=Summary!$F$5), I1344, Summary!$F$5)</f>
        <v>0</v>
      </c>
      <c r="K1344" s="3">
        <f>[2]Intensity!C1347</f>
        <v>389.27704445485557</v>
      </c>
      <c r="L1344">
        <f>J1344*(DC_2018!$G$11-H1344)*9.92/20.72</f>
        <v>0</v>
      </c>
      <c r="M1344">
        <f t="shared" si="162"/>
        <v>0</v>
      </c>
      <c r="N1344">
        <f t="shared" si="163"/>
        <v>0</v>
      </c>
      <c r="O1344" s="48">
        <f>IF(M1344=0,0, M1344/(DC_2018!$G$11))</f>
        <v>0</v>
      </c>
      <c r="P1344" s="48">
        <f>IF(OR(O1344&lt;Summary!$G$5, O1344 = Summary!$G$5), O1344, Summary!$G$5)</f>
        <v>0</v>
      </c>
      <c r="Q1344">
        <f>P1344*DC_2018!$G$11</f>
        <v>0</v>
      </c>
      <c r="R1344">
        <f t="shared" si="164"/>
        <v>0</v>
      </c>
      <c r="S1344">
        <f t="shared" si="165"/>
        <v>0</v>
      </c>
      <c r="T1344">
        <f t="shared" si="166"/>
        <v>0</v>
      </c>
      <c r="U1344">
        <f t="shared" si="167"/>
        <v>0</v>
      </c>
    </row>
    <row r="1345" spans="1:21">
      <c r="A1345">
        <v>2</v>
      </c>
      <c r="B1345">
        <v>25</v>
      </c>
      <c r="C1345">
        <v>23</v>
      </c>
      <c r="D1345" s="47">
        <f>'[4]2018'!P1345</f>
        <v>0</v>
      </c>
      <c r="E1345" s="47">
        <f>'[4]2018'!Q1345</f>
        <v>0</v>
      </c>
      <c r="F1345">
        <f t="shared" si="160"/>
        <v>0</v>
      </c>
      <c r="G1345">
        <f t="shared" si="161"/>
        <v>0</v>
      </c>
      <c r="H1345" s="3">
        <f>DC_2018!K1345</f>
        <v>4.1387261181124178</v>
      </c>
      <c r="I1345" s="48">
        <f>IF(F1345=0,0,IF(H1345&gt;DC_2018!$G$11,0,F1345/((DC_2018!$G$11-H1345)*9.92/20.72)))</f>
        <v>0</v>
      </c>
      <c r="J1345" s="48">
        <f>IF(OR(I1345&lt;Summary!$F$5, I1345=Summary!$F$5), I1345, Summary!$F$5)</f>
        <v>0</v>
      </c>
      <c r="K1345" s="3">
        <f>[2]Intensity!C1348</f>
        <v>385.7189081034918</v>
      </c>
      <c r="L1345">
        <f>J1345*(DC_2018!$G$11-H1345)*9.92/20.72</f>
        <v>0</v>
      </c>
      <c r="M1345">
        <f t="shared" si="162"/>
        <v>0</v>
      </c>
      <c r="N1345">
        <f t="shared" si="163"/>
        <v>0</v>
      </c>
      <c r="O1345" s="48">
        <f>IF(M1345=0,0, M1345/(DC_2018!$G$11))</f>
        <v>0</v>
      </c>
      <c r="P1345" s="48">
        <f>IF(OR(O1345&lt;Summary!$G$5, O1345 = Summary!$G$5), O1345, Summary!$G$5)</f>
        <v>0</v>
      </c>
      <c r="Q1345">
        <f>P1345*DC_2018!$G$11</f>
        <v>0</v>
      </c>
      <c r="R1345">
        <f t="shared" si="164"/>
        <v>0</v>
      </c>
      <c r="S1345">
        <f t="shared" si="165"/>
        <v>0</v>
      </c>
      <c r="T1345">
        <f t="shared" si="166"/>
        <v>0</v>
      </c>
      <c r="U1345">
        <f t="shared" si="167"/>
        <v>0</v>
      </c>
    </row>
    <row r="1346" spans="1:21">
      <c r="A1346">
        <v>2</v>
      </c>
      <c r="B1346">
        <v>26</v>
      </c>
      <c r="C1346">
        <v>0</v>
      </c>
      <c r="D1346" s="47">
        <f>'[4]2018'!P1346</f>
        <v>0</v>
      </c>
      <c r="E1346" s="47">
        <f>'[4]2018'!Q1346</f>
        <v>0</v>
      </c>
      <c r="F1346">
        <f t="shared" ref="F1346:F1409" si="168">E1346+D1346</f>
        <v>0</v>
      </c>
      <c r="G1346">
        <f t="shared" ref="G1346:G1409" si="169">IF(F1346=0, 0, 11*D1346/F1346+48*E1346/F1346)</f>
        <v>0</v>
      </c>
      <c r="H1346" s="3">
        <f>DC_2018!K1346</f>
        <v>2.6856326104738848</v>
      </c>
      <c r="I1346" s="48">
        <f>IF(F1346=0,0,IF(H1346&gt;DC_2018!$G$11,0,F1346/((DC_2018!$G$11-H1346)*9.92/20.72)))</f>
        <v>0</v>
      </c>
      <c r="J1346" s="48">
        <f>IF(OR(I1346&lt;Summary!$F$5, I1346=Summary!$F$5), I1346, Summary!$F$5)</f>
        <v>0</v>
      </c>
      <c r="K1346" s="3">
        <f>[2]Intensity!C1349</f>
        <v>389.84911480562903</v>
      </c>
      <c r="L1346">
        <f>J1346*(DC_2018!$G$11-H1346)*9.92/20.72</f>
        <v>0</v>
      </c>
      <c r="M1346">
        <f t="shared" si="162"/>
        <v>0</v>
      </c>
      <c r="N1346">
        <f t="shared" si="163"/>
        <v>0</v>
      </c>
      <c r="O1346" s="48">
        <f>IF(M1346=0,0, M1346/(DC_2018!$G$11))</f>
        <v>0</v>
      </c>
      <c r="P1346" s="48">
        <f>IF(OR(O1346&lt;Summary!$G$5, O1346 = Summary!$G$5), O1346, Summary!$G$5)</f>
        <v>0</v>
      </c>
      <c r="Q1346">
        <f>P1346*DC_2018!$G$11</f>
        <v>0</v>
      </c>
      <c r="R1346">
        <f t="shared" si="164"/>
        <v>0</v>
      </c>
      <c r="S1346">
        <f t="shared" si="165"/>
        <v>0</v>
      </c>
      <c r="T1346">
        <f t="shared" si="166"/>
        <v>0</v>
      </c>
      <c r="U1346">
        <f t="shared" si="167"/>
        <v>0</v>
      </c>
    </row>
    <row r="1347" spans="1:21">
      <c r="A1347">
        <v>2</v>
      </c>
      <c r="B1347">
        <v>26</v>
      </c>
      <c r="C1347">
        <v>1</v>
      </c>
      <c r="D1347" s="47">
        <f>'[4]2018'!P1347</f>
        <v>0</v>
      </c>
      <c r="E1347" s="47">
        <f>'[4]2018'!Q1347</f>
        <v>0</v>
      </c>
      <c r="F1347">
        <f t="shared" si="168"/>
        <v>0</v>
      </c>
      <c r="G1347">
        <f t="shared" si="169"/>
        <v>0</v>
      </c>
      <c r="H1347" s="3">
        <f>DC_2018!K1347</f>
        <v>2.5770681551939543</v>
      </c>
      <c r="I1347" s="48">
        <f>IF(F1347=0,0,IF(H1347&gt;DC_2018!$G$11,0,F1347/((DC_2018!$G$11-H1347)*9.92/20.72)))</f>
        <v>0</v>
      </c>
      <c r="J1347" s="48">
        <f>IF(OR(I1347&lt;Summary!$F$5, I1347=Summary!$F$5), I1347, Summary!$F$5)</f>
        <v>0</v>
      </c>
      <c r="K1347" s="3">
        <f>[2]Intensity!C1350</f>
        <v>396.17166293190968</v>
      </c>
      <c r="L1347">
        <f>J1347*(DC_2018!$G$11-H1347)*9.92/20.72</f>
        <v>0</v>
      </c>
      <c r="M1347">
        <f t="shared" ref="M1347:M1410" si="170">F1347-L1347</f>
        <v>0</v>
      </c>
      <c r="N1347">
        <f t="shared" ref="N1347:N1410" si="171">(K1347-G1347)*L1347</f>
        <v>0</v>
      </c>
      <c r="O1347" s="48">
        <f>IF(M1347=0,0, M1347/(DC_2018!$G$11))</f>
        <v>0</v>
      </c>
      <c r="P1347" s="48">
        <f>IF(OR(O1347&lt;Summary!$G$5, O1347 = Summary!$G$5), O1347, Summary!$G$5)</f>
        <v>0</v>
      </c>
      <c r="Q1347">
        <f>P1347*DC_2018!$G$11</f>
        <v>0</v>
      </c>
      <c r="R1347">
        <f t="shared" ref="R1347:R1410" si="172">L1347+Q1347</f>
        <v>0</v>
      </c>
      <c r="S1347">
        <f t="shared" ref="S1347:S1410" si="173">F1347-R1347</f>
        <v>0</v>
      </c>
      <c r="T1347">
        <f t="shared" ref="T1347:T1410" si="174">(K1347-G1347)*Q1347</f>
        <v>0</v>
      </c>
      <c r="U1347">
        <f t="shared" ref="U1347:U1410" si="175">N1347+T1347</f>
        <v>0</v>
      </c>
    </row>
    <row r="1348" spans="1:21">
      <c r="A1348">
        <v>2</v>
      </c>
      <c r="B1348">
        <v>26</v>
      </c>
      <c r="C1348">
        <v>2</v>
      </c>
      <c r="D1348" s="47">
        <f>'[4]2018'!P1348</f>
        <v>0</v>
      </c>
      <c r="E1348" s="47">
        <f>'[4]2018'!Q1348</f>
        <v>0</v>
      </c>
      <c r="F1348">
        <f t="shared" si="168"/>
        <v>0</v>
      </c>
      <c r="G1348">
        <f t="shared" si="169"/>
        <v>0</v>
      </c>
      <c r="H1348" s="3">
        <f>DC_2018!K1348</f>
        <v>2.5687170440949885</v>
      </c>
      <c r="I1348" s="48">
        <f>IF(F1348=0,0,IF(H1348&gt;DC_2018!$G$11,0,F1348/((DC_2018!$G$11-H1348)*9.92/20.72)))</f>
        <v>0</v>
      </c>
      <c r="J1348" s="48">
        <f>IF(OR(I1348&lt;Summary!$F$5, I1348=Summary!$F$5), I1348, Summary!$F$5)</f>
        <v>0</v>
      </c>
      <c r="K1348" s="3">
        <f>[2]Intensity!C1351</f>
        <v>410.98466427017269</v>
      </c>
      <c r="L1348">
        <f>J1348*(DC_2018!$G$11-H1348)*9.92/20.72</f>
        <v>0</v>
      </c>
      <c r="M1348">
        <f t="shared" si="170"/>
        <v>0</v>
      </c>
      <c r="N1348">
        <f t="shared" si="171"/>
        <v>0</v>
      </c>
      <c r="O1348" s="48">
        <f>IF(M1348=0,0, M1348/(DC_2018!$G$11))</f>
        <v>0</v>
      </c>
      <c r="P1348" s="48">
        <f>IF(OR(O1348&lt;Summary!$G$5, O1348 = Summary!$G$5), O1348, Summary!$G$5)</f>
        <v>0</v>
      </c>
      <c r="Q1348">
        <f>P1348*DC_2018!$G$11</f>
        <v>0</v>
      </c>
      <c r="R1348">
        <f t="shared" si="172"/>
        <v>0</v>
      </c>
      <c r="S1348">
        <f t="shared" si="173"/>
        <v>0</v>
      </c>
      <c r="T1348">
        <f t="shared" si="174"/>
        <v>0</v>
      </c>
      <c r="U1348">
        <f t="shared" si="175"/>
        <v>0</v>
      </c>
    </row>
    <row r="1349" spans="1:21">
      <c r="A1349">
        <v>2</v>
      </c>
      <c r="B1349">
        <v>26</v>
      </c>
      <c r="C1349">
        <v>3</v>
      </c>
      <c r="D1349" s="47">
        <f>'[4]2018'!P1349</f>
        <v>0</v>
      </c>
      <c r="E1349" s="47">
        <f>'[4]2018'!Q1349</f>
        <v>0</v>
      </c>
      <c r="F1349">
        <f t="shared" si="168"/>
        <v>0</v>
      </c>
      <c r="G1349">
        <f t="shared" si="169"/>
        <v>0</v>
      </c>
      <c r="H1349" s="3">
        <f>DC_2018!K1349</f>
        <v>2.7023348326650969</v>
      </c>
      <c r="I1349" s="48">
        <f>IF(F1349=0,0,IF(H1349&gt;DC_2018!$G$11,0,F1349/((DC_2018!$G$11-H1349)*9.92/20.72)))</f>
        <v>0</v>
      </c>
      <c r="J1349" s="48">
        <f>IF(OR(I1349&lt;Summary!$F$5, I1349=Summary!$F$5), I1349, Summary!$F$5)</f>
        <v>0</v>
      </c>
      <c r="K1349" s="3">
        <f>[2]Intensity!C1352</f>
        <v>428.43367706825001</v>
      </c>
      <c r="L1349">
        <f>J1349*(DC_2018!$G$11-H1349)*9.92/20.72</f>
        <v>0</v>
      </c>
      <c r="M1349">
        <f t="shared" si="170"/>
        <v>0</v>
      </c>
      <c r="N1349">
        <f t="shared" si="171"/>
        <v>0</v>
      </c>
      <c r="O1349" s="48">
        <f>IF(M1349=0,0, M1349/(DC_2018!$G$11))</f>
        <v>0</v>
      </c>
      <c r="P1349" s="48">
        <f>IF(OR(O1349&lt;Summary!$G$5, O1349 = Summary!$G$5), O1349, Summary!$G$5)</f>
        <v>0</v>
      </c>
      <c r="Q1349">
        <f>P1349*DC_2018!$G$11</f>
        <v>0</v>
      </c>
      <c r="R1349">
        <f t="shared" si="172"/>
        <v>0</v>
      </c>
      <c r="S1349">
        <f t="shared" si="173"/>
        <v>0</v>
      </c>
      <c r="T1349">
        <f t="shared" si="174"/>
        <v>0</v>
      </c>
      <c r="U1349">
        <f t="shared" si="175"/>
        <v>0</v>
      </c>
    </row>
    <row r="1350" spans="1:21">
      <c r="A1350">
        <v>2</v>
      </c>
      <c r="B1350">
        <v>26</v>
      </c>
      <c r="C1350">
        <v>4</v>
      </c>
      <c r="D1350" s="47">
        <f>'[4]2018'!P1350</f>
        <v>0</v>
      </c>
      <c r="E1350" s="47">
        <f>'[4]2018'!Q1350</f>
        <v>0</v>
      </c>
      <c r="F1350">
        <f t="shared" si="168"/>
        <v>0</v>
      </c>
      <c r="G1350">
        <f t="shared" si="169"/>
        <v>0</v>
      </c>
      <c r="H1350" s="3">
        <f>DC_2018!K1350</f>
        <v>2.7190370548525729</v>
      </c>
      <c r="I1350" s="48">
        <f>IF(F1350=0,0,IF(H1350&gt;DC_2018!$G$11,0,F1350/((DC_2018!$G$11-H1350)*9.92/20.72)))</f>
        <v>0</v>
      </c>
      <c r="J1350" s="48">
        <f>IF(OR(I1350&lt;Summary!$F$5, I1350=Summary!$F$5), I1350, Summary!$F$5)</f>
        <v>0</v>
      </c>
      <c r="K1350" s="3">
        <f>[2]Intensity!C1353</f>
        <v>443.14190687952566</v>
      </c>
      <c r="L1350">
        <f>J1350*(DC_2018!$G$11-H1350)*9.92/20.72</f>
        <v>0</v>
      </c>
      <c r="M1350">
        <f t="shared" si="170"/>
        <v>0</v>
      </c>
      <c r="N1350">
        <f t="shared" si="171"/>
        <v>0</v>
      </c>
      <c r="O1350" s="48">
        <f>IF(M1350=0,0, M1350/(DC_2018!$G$11))</f>
        <v>0</v>
      </c>
      <c r="P1350" s="48">
        <f>IF(OR(O1350&lt;Summary!$G$5, O1350 = Summary!$G$5), O1350, Summary!$G$5)</f>
        <v>0</v>
      </c>
      <c r="Q1350">
        <f>P1350*DC_2018!$G$11</f>
        <v>0</v>
      </c>
      <c r="R1350">
        <f t="shared" si="172"/>
        <v>0</v>
      </c>
      <c r="S1350">
        <f t="shared" si="173"/>
        <v>0</v>
      </c>
      <c r="T1350">
        <f t="shared" si="174"/>
        <v>0</v>
      </c>
      <c r="U1350">
        <f t="shared" si="175"/>
        <v>0</v>
      </c>
    </row>
    <row r="1351" spans="1:21">
      <c r="A1351">
        <v>2</v>
      </c>
      <c r="B1351">
        <v>26</v>
      </c>
      <c r="C1351">
        <v>5</v>
      </c>
      <c r="D1351" s="47">
        <f>'[4]2018'!P1351</f>
        <v>0</v>
      </c>
      <c r="E1351" s="47">
        <f>'[4]2018'!Q1351</f>
        <v>0</v>
      </c>
      <c r="F1351">
        <f t="shared" si="168"/>
        <v>0</v>
      </c>
      <c r="G1351">
        <f t="shared" si="169"/>
        <v>0</v>
      </c>
      <c r="H1351" s="3">
        <f>DC_2018!K1351</f>
        <v>3.1449437760571923</v>
      </c>
      <c r="I1351" s="48">
        <f>IF(F1351=0,0,IF(H1351&gt;DC_2018!$G$11,0,F1351/((DC_2018!$G$11-H1351)*9.92/20.72)))</f>
        <v>0</v>
      </c>
      <c r="J1351" s="48">
        <f>IF(OR(I1351&lt;Summary!$F$5, I1351=Summary!$F$5), I1351, Summary!$F$5)</f>
        <v>0</v>
      </c>
      <c r="K1351" s="3">
        <f>[2]Intensity!C1354</f>
        <v>446.44056052975895</v>
      </c>
      <c r="L1351">
        <f>J1351*(DC_2018!$G$11-H1351)*9.92/20.72</f>
        <v>0</v>
      </c>
      <c r="M1351">
        <f t="shared" si="170"/>
        <v>0</v>
      </c>
      <c r="N1351">
        <f t="shared" si="171"/>
        <v>0</v>
      </c>
      <c r="O1351" s="48">
        <f>IF(M1351=0,0, M1351/(DC_2018!$G$11))</f>
        <v>0</v>
      </c>
      <c r="P1351" s="48">
        <f>IF(OR(O1351&lt;Summary!$G$5, O1351 = Summary!$G$5), O1351, Summary!$G$5)</f>
        <v>0</v>
      </c>
      <c r="Q1351">
        <f>P1351*DC_2018!$G$11</f>
        <v>0</v>
      </c>
      <c r="R1351">
        <f t="shared" si="172"/>
        <v>0</v>
      </c>
      <c r="S1351">
        <f t="shared" si="173"/>
        <v>0</v>
      </c>
      <c r="T1351">
        <f t="shared" si="174"/>
        <v>0</v>
      </c>
      <c r="U1351">
        <f t="shared" si="175"/>
        <v>0</v>
      </c>
    </row>
    <row r="1352" spans="1:21">
      <c r="A1352">
        <v>2</v>
      </c>
      <c r="B1352">
        <v>26</v>
      </c>
      <c r="C1352">
        <v>6</v>
      </c>
      <c r="D1352" s="47">
        <f>'[4]2018'!P1352</f>
        <v>0</v>
      </c>
      <c r="E1352" s="47">
        <f>'[4]2018'!Q1352</f>
        <v>0</v>
      </c>
      <c r="F1352">
        <f t="shared" si="168"/>
        <v>0</v>
      </c>
      <c r="G1352">
        <f t="shared" si="169"/>
        <v>0</v>
      </c>
      <c r="H1352" s="3">
        <f>DC_2018!K1352</f>
        <v>3.8631394187657877</v>
      </c>
      <c r="I1352" s="48">
        <f>IF(F1352=0,0,IF(H1352&gt;DC_2018!$G$11,0,F1352/((DC_2018!$G$11-H1352)*9.92/20.72)))</f>
        <v>0</v>
      </c>
      <c r="J1352" s="48">
        <f>IF(OR(I1352&lt;Summary!$F$5, I1352=Summary!$F$5), I1352, Summary!$F$5)</f>
        <v>0</v>
      </c>
      <c r="K1352" s="3">
        <f>[2]Intensity!C1355</f>
        <v>453.25487819194831</v>
      </c>
      <c r="L1352">
        <f>J1352*(DC_2018!$G$11-H1352)*9.92/20.72</f>
        <v>0</v>
      </c>
      <c r="M1352">
        <f t="shared" si="170"/>
        <v>0</v>
      </c>
      <c r="N1352">
        <f t="shared" si="171"/>
        <v>0</v>
      </c>
      <c r="O1352" s="48">
        <f>IF(M1352=0,0, M1352/(DC_2018!$G$11))</f>
        <v>0</v>
      </c>
      <c r="P1352" s="48">
        <f>IF(OR(O1352&lt;Summary!$G$5, O1352 = Summary!$G$5), O1352, Summary!$G$5)</f>
        <v>0</v>
      </c>
      <c r="Q1352">
        <f>P1352*DC_2018!$G$11</f>
        <v>0</v>
      </c>
      <c r="R1352">
        <f t="shared" si="172"/>
        <v>0</v>
      </c>
      <c r="S1352">
        <f t="shared" si="173"/>
        <v>0</v>
      </c>
      <c r="T1352">
        <f t="shared" si="174"/>
        <v>0</v>
      </c>
      <c r="U1352">
        <f t="shared" si="175"/>
        <v>0</v>
      </c>
    </row>
    <row r="1353" spans="1:21">
      <c r="A1353">
        <v>2</v>
      </c>
      <c r="B1353">
        <v>26</v>
      </c>
      <c r="C1353">
        <v>7</v>
      </c>
      <c r="D1353" s="47">
        <f>'[4]2018'!P1353</f>
        <v>0</v>
      </c>
      <c r="E1353" s="47">
        <f>'[4]2018'!Q1353</f>
        <v>1.5550000127156649</v>
      </c>
      <c r="F1353">
        <f t="shared" si="168"/>
        <v>1.5550000127156649</v>
      </c>
      <c r="G1353">
        <f t="shared" si="169"/>
        <v>48</v>
      </c>
      <c r="H1353" s="3">
        <f>DC_2018!K1353</f>
        <v>4.5312283838366856</v>
      </c>
      <c r="I1353" s="48">
        <f>IF(F1353=0,0,IF(H1353&gt;DC_2018!$G$11,0,F1353/((DC_2018!$G$11-H1353)*9.92/20.72)))</f>
        <v>0.69828483292010102</v>
      </c>
      <c r="J1353" s="48">
        <f>IF(OR(I1353&lt;Summary!$F$5, I1353=Summary!$F$5), I1353, Summary!$F$5)</f>
        <v>0.69828483292010102</v>
      </c>
      <c r="K1353" s="3">
        <f>[2]Intensity!C1356</f>
        <v>454.58339030247367</v>
      </c>
      <c r="L1353">
        <f>J1353*(DC_2018!$G$11-H1353)*9.92/20.72</f>
        <v>1.5550000127156647</v>
      </c>
      <c r="M1353">
        <f t="shared" si="170"/>
        <v>0</v>
      </c>
      <c r="N1353">
        <f t="shared" si="171"/>
        <v>632.23717709032462</v>
      </c>
      <c r="O1353" s="48">
        <f>IF(M1353=0,0, M1353/(DC_2018!$G$11))</f>
        <v>0</v>
      </c>
      <c r="P1353" s="48">
        <f>IF(OR(O1353&lt;Summary!$G$5, O1353 = Summary!$G$5), O1353, Summary!$G$5)</f>
        <v>0</v>
      </c>
      <c r="Q1353">
        <f>P1353*DC_2018!$G$11</f>
        <v>0</v>
      </c>
      <c r="R1353">
        <f t="shared" si="172"/>
        <v>1.5550000127156647</v>
      </c>
      <c r="S1353">
        <f t="shared" si="173"/>
        <v>0</v>
      </c>
      <c r="T1353">
        <f t="shared" si="174"/>
        <v>0</v>
      </c>
      <c r="U1353">
        <f t="shared" si="175"/>
        <v>632.23717709032462</v>
      </c>
    </row>
    <row r="1354" spans="1:21">
      <c r="A1354">
        <v>2</v>
      </c>
      <c r="B1354">
        <v>26</v>
      </c>
      <c r="C1354">
        <v>8</v>
      </c>
      <c r="D1354" s="47">
        <f>'[4]2018'!P1354</f>
        <v>0</v>
      </c>
      <c r="E1354" s="47">
        <f>'[4]2018'!Q1354</f>
        <v>116.02419811532788</v>
      </c>
      <c r="F1354">
        <f t="shared" si="168"/>
        <v>116.02419811532788</v>
      </c>
      <c r="G1354">
        <f t="shared" si="169"/>
        <v>48</v>
      </c>
      <c r="H1354" s="3">
        <f>DC_2018!K1354</f>
        <v>4.5061750505608469</v>
      </c>
      <c r="I1354" s="48">
        <f>IF(F1354=0,0,IF(H1354&gt;DC_2018!$G$11,0,F1354/((DC_2018!$G$11-H1354)*9.92/20.72)))</f>
        <v>51.822436669361373</v>
      </c>
      <c r="J1354" s="48">
        <f>IF(OR(I1354&lt;Summary!$F$5, I1354=Summary!$F$5), I1354, Summary!$F$5)</f>
        <v>51.822436669361373</v>
      </c>
      <c r="K1354" s="3">
        <f>[2]Intensity!C1357</f>
        <v>457.72341481361531</v>
      </c>
      <c r="L1354">
        <f>J1354*(DC_2018!$G$11-H1354)*9.92/20.72</f>
        <v>116.02419811532788</v>
      </c>
      <c r="M1354">
        <f t="shared" si="170"/>
        <v>0</v>
      </c>
      <c r="N1354">
        <f t="shared" si="171"/>
        <v>47537.83065282357</v>
      </c>
      <c r="O1354" s="48">
        <f>IF(M1354=0,0, M1354/(DC_2018!$G$11))</f>
        <v>0</v>
      </c>
      <c r="P1354" s="48">
        <f>IF(OR(O1354&lt;Summary!$G$5, O1354 = Summary!$G$5), O1354, Summary!$G$5)</f>
        <v>0</v>
      </c>
      <c r="Q1354">
        <f>P1354*DC_2018!$G$11</f>
        <v>0</v>
      </c>
      <c r="R1354">
        <f t="shared" si="172"/>
        <v>116.02419811532788</v>
      </c>
      <c r="S1354">
        <f t="shared" si="173"/>
        <v>0</v>
      </c>
      <c r="T1354">
        <f t="shared" si="174"/>
        <v>0</v>
      </c>
      <c r="U1354">
        <f t="shared" si="175"/>
        <v>47537.83065282357</v>
      </c>
    </row>
    <row r="1355" spans="1:21">
      <c r="A1355">
        <v>2</v>
      </c>
      <c r="B1355">
        <v>26</v>
      </c>
      <c r="C1355">
        <v>9</v>
      </c>
      <c r="D1355" s="47">
        <f>'[4]2018'!P1355</f>
        <v>15.045801238082499</v>
      </c>
      <c r="E1355" s="47">
        <f>'[4]2018'!Q1355</f>
        <v>420.58405739894289</v>
      </c>
      <c r="F1355">
        <f t="shared" si="168"/>
        <v>435.62985863702539</v>
      </c>
      <c r="G1355">
        <f t="shared" si="169"/>
        <v>46.722092540784949</v>
      </c>
      <c r="H1355" s="3">
        <f>DC_2018!K1355</f>
        <v>6.0177263469244773</v>
      </c>
      <c r="I1355" s="48">
        <f>IF(F1355=0,0,IF(H1355&gt;DC_2018!$G$11,0,F1355/((DC_2018!$G$11-H1355)*9.92/20.72)))</f>
        <v>287.50601943577573</v>
      </c>
      <c r="J1355" s="48">
        <f>IF(OR(I1355&lt;Summary!$F$5, I1355=Summary!$F$5), I1355, Summary!$F$5)</f>
        <v>287.50601943577573</v>
      </c>
      <c r="K1355" s="3">
        <f>[2]Intensity!C1358</f>
        <v>454.34954568972358</v>
      </c>
      <c r="L1355">
        <f>J1355*(DC_2018!$G$11-H1355)*9.92/20.72</f>
        <v>435.62985863702539</v>
      </c>
      <c r="M1355">
        <f t="shared" si="170"/>
        <v>0</v>
      </c>
      <c r="N1355">
        <f t="shared" si="171"/>
        <v>177574.68979184283</v>
      </c>
      <c r="O1355" s="48">
        <f>IF(M1355=0,0, M1355/(DC_2018!$G$11))</f>
        <v>0</v>
      </c>
      <c r="P1355" s="48">
        <f>IF(OR(O1355&lt;Summary!$G$5, O1355 = Summary!$G$5), O1355, Summary!$G$5)</f>
        <v>0</v>
      </c>
      <c r="Q1355">
        <f>P1355*DC_2018!$G$11</f>
        <v>0</v>
      </c>
      <c r="R1355">
        <f t="shared" si="172"/>
        <v>435.62985863702539</v>
      </c>
      <c r="S1355">
        <f t="shared" si="173"/>
        <v>0</v>
      </c>
      <c r="T1355">
        <f t="shared" si="174"/>
        <v>0</v>
      </c>
      <c r="U1355">
        <f t="shared" si="175"/>
        <v>177574.68979184283</v>
      </c>
    </row>
    <row r="1356" spans="1:21">
      <c r="A1356">
        <v>2</v>
      </c>
      <c r="B1356">
        <v>26</v>
      </c>
      <c r="C1356">
        <v>10</v>
      </c>
      <c r="D1356" s="47">
        <f>'[4]2018'!P1356</f>
        <v>0</v>
      </c>
      <c r="E1356" s="47">
        <f>'[4]2018'!Q1356</f>
        <v>548.25470584160746</v>
      </c>
      <c r="F1356">
        <f t="shared" si="168"/>
        <v>548.25470584160746</v>
      </c>
      <c r="G1356">
        <f t="shared" si="169"/>
        <v>48</v>
      </c>
      <c r="H1356" s="3">
        <f>DC_2018!K1356</f>
        <v>8.0888021530380172</v>
      </c>
      <c r="I1356" s="48">
        <f>IF(F1356=0,0,IF(H1356&gt;DC_2018!$G$11,0,F1356/((DC_2018!$G$11-H1356)*9.92/20.72)))</f>
        <v>1046.9968508961465</v>
      </c>
      <c r="J1356" s="48">
        <f>IF(OR(I1356&lt;Summary!$F$5, I1356=Summary!$F$5), I1356, Summary!$F$5)</f>
        <v>288</v>
      </c>
      <c r="K1356" s="3">
        <f>[2]Intensity!C1359</f>
        <v>446.58789136303437</v>
      </c>
      <c r="L1356">
        <f>J1356*(DC_2018!$G$11-H1356)*9.92/20.72</f>
        <v>150.80977096276391</v>
      </c>
      <c r="M1356">
        <f t="shared" si="170"/>
        <v>397.44493487884358</v>
      </c>
      <c r="N1356">
        <f t="shared" si="171"/>
        <v>60110.948604990233</v>
      </c>
      <c r="O1356" s="48">
        <f>IF(M1356=0,0, M1356/(DC_2018!$G$11))</f>
        <v>43.282657660900014</v>
      </c>
      <c r="P1356" s="48">
        <f>IF(OR(O1356&lt;Summary!$G$5, O1356 = Summary!$G$5), O1356, Summary!$G$5)</f>
        <v>0</v>
      </c>
      <c r="Q1356">
        <f>P1356*DC_2018!$G$11</f>
        <v>0</v>
      </c>
      <c r="R1356">
        <f t="shared" si="172"/>
        <v>150.80977096276391</v>
      </c>
      <c r="S1356">
        <f t="shared" si="173"/>
        <v>397.44493487884358</v>
      </c>
      <c r="T1356">
        <f t="shared" si="174"/>
        <v>0</v>
      </c>
      <c r="U1356">
        <f t="shared" si="175"/>
        <v>60110.948604990233</v>
      </c>
    </row>
    <row r="1357" spans="1:21">
      <c r="A1357">
        <v>2</v>
      </c>
      <c r="B1357">
        <v>26</v>
      </c>
      <c r="C1357">
        <v>11</v>
      </c>
      <c r="D1357" s="47">
        <f>'[4]2018'!P1357</f>
        <v>18.644993410681842</v>
      </c>
      <c r="E1357" s="47">
        <f>'[4]2018'!Q1357</f>
        <v>791.28929786672541</v>
      </c>
      <c r="F1357">
        <f t="shared" si="168"/>
        <v>809.93429127740728</v>
      </c>
      <c r="G1357">
        <f t="shared" si="169"/>
        <v>47.148246019924414</v>
      </c>
      <c r="H1357" s="3">
        <f>DC_2018!K1357</f>
        <v>9.0491800396158588</v>
      </c>
      <c r="I1357" s="48">
        <f>IF(F1357=0,0,IF(H1357&gt;DC_2018!$G$11,0,F1357/((DC_2018!$G$11-H1357)*9.92/20.72)))</f>
        <v>12684.909998089099</v>
      </c>
      <c r="J1357" s="48">
        <f>IF(OR(I1357&lt;Summary!$F$5, I1357=Summary!$F$5), I1357, Summary!$F$5)</f>
        <v>288</v>
      </c>
      <c r="K1357" s="3">
        <f>[2]Intensity!C1360</f>
        <v>445.86413321244015</v>
      </c>
      <c r="L1357">
        <f>J1357*(DC_2018!$G$11-H1357)*9.92/20.72</f>
        <v>18.388863296864745</v>
      </c>
      <c r="M1357">
        <f t="shared" si="170"/>
        <v>791.54542798054251</v>
      </c>
      <c r="N1357">
        <f t="shared" si="171"/>
        <v>7331.9319438713173</v>
      </c>
      <c r="O1357" s="48">
        <f>IF(M1357=0,0, M1357/(DC_2018!$G$11))</f>
        <v>86.201098003113884</v>
      </c>
      <c r="P1357" s="48">
        <f>IF(OR(O1357&lt;Summary!$G$5, O1357 = Summary!$G$5), O1357, Summary!$G$5)</f>
        <v>0</v>
      </c>
      <c r="Q1357">
        <f>P1357*DC_2018!$G$11</f>
        <v>0</v>
      </c>
      <c r="R1357">
        <f t="shared" si="172"/>
        <v>18.388863296864745</v>
      </c>
      <c r="S1357">
        <f t="shared" si="173"/>
        <v>791.54542798054251</v>
      </c>
      <c r="T1357">
        <f t="shared" si="174"/>
        <v>0</v>
      </c>
      <c r="U1357">
        <f t="shared" si="175"/>
        <v>7331.9319438713173</v>
      </c>
    </row>
    <row r="1358" spans="1:21">
      <c r="A1358">
        <v>2</v>
      </c>
      <c r="B1358">
        <v>26</v>
      </c>
      <c r="C1358">
        <v>12</v>
      </c>
      <c r="D1358" s="47">
        <f>'[4]2018'!P1358</f>
        <v>11.2671129978716</v>
      </c>
      <c r="E1358" s="47">
        <f>'[4]2018'!Q1358</f>
        <v>625.68694658837023</v>
      </c>
      <c r="F1358">
        <f t="shared" si="168"/>
        <v>636.95405958624178</v>
      </c>
      <c r="G1358">
        <f t="shared" si="169"/>
        <v>47.34550510410115</v>
      </c>
      <c r="H1358" s="3">
        <f>DC_2018!K1358</f>
        <v>9.4249800942512874</v>
      </c>
      <c r="I1358" s="48">
        <f>IF(F1358=0,0,IF(H1358&gt;DC_2018!$G$11,0,F1358/((DC_2018!$G$11-H1358)*9.92/20.72)))</f>
        <v>0</v>
      </c>
      <c r="J1358" s="48">
        <f>IF(OR(I1358&lt;Summary!$F$5, I1358=Summary!$F$5), I1358, Summary!$F$5)</f>
        <v>0</v>
      </c>
      <c r="K1358" s="3">
        <f>[2]Intensity!C1361</f>
        <v>437.82623250993259</v>
      </c>
      <c r="L1358">
        <f>J1358*(DC_2018!$G$11-H1358)*9.92/20.72</f>
        <v>0</v>
      </c>
      <c r="M1358">
        <f t="shared" si="170"/>
        <v>636.95405958624178</v>
      </c>
      <c r="N1358">
        <f t="shared" si="171"/>
        <v>0</v>
      </c>
      <c r="O1358" s="48">
        <f>IF(M1358=0,0, M1358/(DC_2018!$G$11))</f>
        <v>69.365746264186058</v>
      </c>
      <c r="P1358" s="48">
        <f>IF(OR(O1358&lt;Summary!$G$5, O1358 = Summary!$G$5), O1358, Summary!$G$5)</f>
        <v>0</v>
      </c>
      <c r="Q1358">
        <f>P1358*DC_2018!$G$11</f>
        <v>0</v>
      </c>
      <c r="R1358">
        <f t="shared" si="172"/>
        <v>0</v>
      </c>
      <c r="S1358">
        <f t="shared" si="173"/>
        <v>636.95405958624178</v>
      </c>
      <c r="T1358">
        <f t="shared" si="174"/>
        <v>0</v>
      </c>
      <c r="U1358">
        <f t="shared" si="175"/>
        <v>0</v>
      </c>
    </row>
    <row r="1359" spans="1:21">
      <c r="A1359">
        <v>2</v>
      </c>
      <c r="B1359">
        <v>26</v>
      </c>
      <c r="C1359">
        <v>13</v>
      </c>
      <c r="D1359" s="47">
        <f>'[4]2018'!P1359</f>
        <v>0</v>
      </c>
      <c r="E1359" s="47">
        <f>'[4]2018'!Q1359</f>
        <v>368.73754634978951</v>
      </c>
      <c r="F1359">
        <f t="shared" si="168"/>
        <v>368.73754634978951</v>
      </c>
      <c r="G1359">
        <f t="shared" si="169"/>
        <v>48</v>
      </c>
      <c r="H1359" s="3">
        <f>DC_2018!K1359</f>
        <v>9.2078511725730081</v>
      </c>
      <c r="I1359" s="48">
        <f>IF(F1359=0,0,IF(H1359&gt;DC_2018!$G$11,0,F1359/((DC_2018!$G$11-H1359)*9.92/20.72)))</f>
        <v>0</v>
      </c>
      <c r="J1359" s="48">
        <f>IF(OR(I1359&lt;Summary!$F$5, I1359=Summary!$F$5), I1359, Summary!$F$5)</f>
        <v>0</v>
      </c>
      <c r="K1359" s="3">
        <f>[2]Intensity!C1362</f>
        <v>438.58515859040915</v>
      </c>
      <c r="L1359">
        <f>J1359*(DC_2018!$G$11-H1359)*9.92/20.72</f>
        <v>0</v>
      </c>
      <c r="M1359">
        <f t="shared" si="170"/>
        <v>368.73754634978951</v>
      </c>
      <c r="N1359">
        <f t="shared" si="171"/>
        <v>0</v>
      </c>
      <c r="O1359" s="48">
        <f>IF(M1359=0,0, M1359/(DC_2018!$G$11))</f>
        <v>40.156357736055668</v>
      </c>
      <c r="P1359" s="48">
        <f>IF(OR(O1359&lt;Summary!$G$5, O1359 = Summary!$G$5), O1359, Summary!$G$5)</f>
        <v>0</v>
      </c>
      <c r="Q1359">
        <f>P1359*DC_2018!$G$11</f>
        <v>0</v>
      </c>
      <c r="R1359">
        <f t="shared" si="172"/>
        <v>0</v>
      </c>
      <c r="S1359">
        <f t="shared" si="173"/>
        <v>368.73754634978951</v>
      </c>
      <c r="T1359">
        <f t="shared" si="174"/>
        <v>0</v>
      </c>
      <c r="U1359">
        <f t="shared" si="175"/>
        <v>0</v>
      </c>
    </row>
    <row r="1360" spans="1:21">
      <c r="A1360">
        <v>2</v>
      </c>
      <c r="B1360">
        <v>26</v>
      </c>
      <c r="C1360">
        <v>14</v>
      </c>
      <c r="D1360" s="47">
        <f>'[4]2018'!P1360</f>
        <v>0</v>
      </c>
      <c r="E1360" s="47">
        <f>'[4]2018'!Q1360</f>
        <v>329.6914693333141</v>
      </c>
      <c r="F1360">
        <f t="shared" si="168"/>
        <v>329.6914693333141</v>
      </c>
      <c r="G1360">
        <f t="shared" si="169"/>
        <v>48</v>
      </c>
      <c r="H1360" s="3">
        <f>DC_2018!K1360</f>
        <v>9.1159889394804701</v>
      </c>
      <c r="I1360" s="48">
        <f>IF(F1360=0,0,IF(H1360&gt;DC_2018!$G$11,0,F1360/((DC_2018!$G$11-H1360)*9.92/20.72)))</f>
        <v>10346.672805842116</v>
      </c>
      <c r="J1360" s="48">
        <f>IF(OR(I1360&lt;Summary!$F$5, I1360=Summary!$F$5), I1360, Summary!$F$5)</f>
        <v>288</v>
      </c>
      <c r="K1360" s="3">
        <f>[2]Intensity!C1363</f>
        <v>437.44340264620598</v>
      </c>
      <c r="L1360">
        <f>J1360*(DC_2018!$G$11-H1360)*9.92/20.72</f>
        <v>9.1769735981581952</v>
      </c>
      <c r="M1360">
        <f t="shared" si="170"/>
        <v>320.51449573515589</v>
      </c>
      <c r="N1360">
        <f t="shared" si="171"/>
        <v>3573.9118240611238</v>
      </c>
      <c r="O1360" s="48">
        <f>IF(M1360=0,0, M1360/(DC_2018!$G$11))</f>
        <v>34.904757808750752</v>
      </c>
      <c r="P1360" s="48">
        <f>IF(OR(O1360&lt;Summary!$G$5, O1360 = Summary!$G$5), O1360, Summary!$G$5)</f>
        <v>0</v>
      </c>
      <c r="Q1360">
        <f>P1360*DC_2018!$G$11</f>
        <v>0</v>
      </c>
      <c r="R1360">
        <f t="shared" si="172"/>
        <v>9.1769735981581952</v>
      </c>
      <c r="S1360">
        <f t="shared" si="173"/>
        <v>320.51449573515589</v>
      </c>
      <c r="T1360">
        <f t="shared" si="174"/>
        <v>0</v>
      </c>
      <c r="U1360">
        <f t="shared" si="175"/>
        <v>3573.9118240611238</v>
      </c>
    </row>
    <row r="1361" spans="1:21">
      <c r="A1361">
        <v>2</v>
      </c>
      <c r="B1361">
        <v>26</v>
      </c>
      <c r="C1361">
        <v>15</v>
      </c>
      <c r="D1361" s="47">
        <f>'[4]2018'!P1361</f>
        <v>0</v>
      </c>
      <c r="E1361" s="47">
        <f>'[4]2018'!Q1361</f>
        <v>209.3128104200224</v>
      </c>
      <c r="F1361">
        <f t="shared" si="168"/>
        <v>209.3128104200224</v>
      </c>
      <c r="G1361">
        <f t="shared" si="169"/>
        <v>48</v>
      </c>
      <c r="H1361" s="3">
        <f>DC_2018!K1361</f>
        <v>10.2934957477263</v>
      </c>
      <c r="I1361" s="48">
        <f>IF(F1361=0,0,IF(H1361&gt;DC_2018!$G$11,0,F1361/((DC_2018!$G$11-H1361)*9.92/20.72)))</f>
        <v>0</v>
      </c>
      <c r="J1361" s="48">
        <f>IF(OR(I1361&lt;Summary!$F$5, I1361=Summary!$F$5), I1361, Summary!$F$5)</f>
        <v>0</v>
      </c>
      <c r="K1361" s="3">
        <f>[2]Intensity!C1364</f>
        <v>435.50925217184511</v>
      </c>
      <c r="L1361">
        <f>J1361*(DC_2018!$G$11-H1361)*9.92/20.72</f>
        <v>0</v>
      </c>
      <c r="M1361">
        <f t="shared" si="170"/>
        <v>209.3128104200224</v>
      </c>
      <c r="N1361">
        <f t="shared" si="171"/>
        <v>0</v>
      </c>
      <c r="O1361" s="48">
        <f>IF(M1361=0,0, M1361/(DC_2018!$G$11))</f>
        <v>22.794641275809472</v>
      </c>
      <c r="P1361" s="48">
        <f>IF(OR(O1361&lt;Summary!$G$5, O1361 = Summary!$G$5), O1361, Summary!$G$5)</f>
        <v>0</v>
      </c>
      <c r="Q1361">
        <f>P1361*DC_2018!$G$11</f>
        <v>0</v>
      </c>
      <c r="R1361">
        <f t="shared" si="172"/>
        <v>0</v>
      </c>
      <c r="S1361">
        <f t="shared" si="173"/>
        <v>209.3128104200224</v>
      </c>
      <c r="T1361">
        <f t="shared" si="174"/>
        <v>0</v>
      </c>
      <c r="U1361">
        <f t="shared" si="175"/>
        <v>0</v>
      </c>
    </row>
    <row r="1362" spans="1:21">
      <c r="A1362">
        <v>2</v>
      </c>
      <c r="B1362">
        <v>26</v>
      </c>
      <c r="C1362">
        <v>16</v>
      </c>
      <c r="D1362" s="47">
        <f>'[4]2018'!P1362</f>
        <v>0</v>
      </c>
      <c r="E1362" s="47">
        <f>'[4]2018'!Q1362</f>
        <v>0</v>
      </c>
      <c r="F1362">
        <f t="shared" si="168"/>
        <v>0</v>
      </c>
      <c r="G1362">
        <f t="shared" si="169"/>
        <v>0</v>
      </c>
      <c r="H1362" s="3">
        <f>DC_2018!K1362</f>
        <v>11.612971466780659</v>
      </c>
      <c r="I1362" s="48">
        <f>IF(F1362=0,0,IF(H1362&gt;DC_2018!$G$11,0,F1362/((DC_2018!$G$11-H1362)*9.92/20.72)))</f>
        <v>0</v>
      </c>
      <c r="J1362" s="48">
        <f>IF(OR(I1362&lt;Summary!$F$5, I1362=Summary!$F$5), I1362, Summary!$F$5)</f>
        <v>0</v>
      </c>
      <c r="K1362" s="3">
        <f>[2]Intensity!C1365</f>
        <v>449.83750096288173</v>
      </c>
      <c r="L1362">
        <f>J1362*(DC_2018!$G$11-H1362)*9.92/20.72</f>
        <v>0</v>
      </c>
      <c r="M1362">
        <f t="shared" si="170"/>
        <v>0</v>
      </c>
      <c r="N1362">
        <f t="shared" si="171"/>
        <v>0</v>
      </c>
      <c r="O1362" s="48">
        <f>IF(M1362=0,0, M1362/(DC_2018!$G$11))</f>
        <v>0</v>
      </c>
      <c r="P1362" s="48">
        <f>IF(OR(O1362&lt;Summary!$G$5, O1362 = Summary!$G$5), O1362, Summary!$G$5)</f>
        <v>0</v>
      </c>
      <c r="Q1362">
        <f>P1362*DC_2018!$G$11</f>
        <v>0</v>
      </c>
      <c r="R1362">
        <f t="shared" si="172"/>
        <v>0</v>
      </c>
      <c r="S1362">
        <f t="shared" si="173"/>
        <v>0</v>
      </c>
      <c r="T1362">
        <f t="shared" si="174"/>
        <v>0</v>
      </c>
      <c r="U1362">
        <f t="shared" si="175"/>
        <v>0</v>
      </c>
    </row>
    <row r="1363" spans="1:21">
      <c r="A1363">
        <v>2</v>
      </c>
      <c r="B1363">
        <v>26</v>
      </c>
      <c r="C1363">
        <v>17</v>
      </c>
      <c r="D1363" s="47">
        <f>'[4]2018'!P1363</f>
        <v>0</v>
      </c>
      <c r="E1363" s="47">
        <f>'[4]2018'!Q1363</f>
        <v>0</v>
      </c>
      <c r="F1363">
        <f t="shared" si="168"/>
        <v>0</v>
      </c>
      <c r="G1363">
        <f t="shared" si="169"/>
        <v>0</v>
      </c>
      <c r="H1363" s="3">
        <f>DC_2018!K1363</f>
        <v>11.370789211820314</v>
      </c>
      <c r="I1363" s="48">
        <f>IF(F1363=0,0,IF(H1363&gt;DC_2018!$G$11,0,F1363/((DC_2018!$G$11-H1363)*9.92/20.72)))</f>
        <v>0</v>
      </c>
      <c r="J1363" s="48">
        <f>IF(OR(I1363&lt;Summary!$F$5, I1363=Summary!$F$5), I1363, Summary!$F$5)</f>
        <v>0</v>
      </c>
      <c r="K1363" s="3">
        <f>[2]Intensity!C1366</f>
        <v>455.59257287689996</v>
      </c>
      <c r="L1363">
        <f>J1363*(DC_2018!$G$11-H1363)*9.92/20.72</f>
        <v>0</v>
      </c>
      <c r="M1363">
        <f t="shared" si="170"/>
        <v>0</v>
      </c>
      <c r="N1363">
        <f t="shared" si="171"/>
        <v>0</v>
      </c>
      <c r="O1363" s="48">
        <f>IF(M1363=0,0, M1363/(DC_2018!$G$11))</f>
        <v>0</v>
      </c>
      <c r="P1363" s="48">
        <f>IF(OR(O1363&lt;Summary!$G$5, O1363 = Summary!$G$5), O1363, Summary!$G$5)</f>
        <v>0</v>
      </c>
      <c r="Q1363">
        <f>P1363*DC_2018!$G$11</f>
        <v>0</v>
      </c>
      <c r="R1363">
        <f t="shared" si="172"/>
        <v>0</v>
      </c>
      <c r="S1363">
        <f t="shared" si="173"/>
        <v>0</v>
      </c>
      <c r="T1363">
        <f t="shared" si="174"/>
        <v>0</v>
      </c>
      <c r="U1363">
        <f t="shared" si="175"/>
        <v>0</v>
      </c>
    </row>
    <row r="1364" spans="1:21">
      <c r="A1364">
        <v>2</v>
      </c>
      <c r="B1364">
        <v>26</v>
      </c>
      <c r="C1364">
        <v>18</v>
      </c>
      <c r="D1364" s="47">
        <f>'[4]2018'!P1364</f>
        <v>0</v>
      </c>
      <c r="E1364" s="47">
        <f>'[4]2018'!Q1364</f>
        <v>0</v>
      </c>
      <c r="F1364">
        <f t="shared" si="168"/>
        <v>0</v>
      </c>
      <c r="G1364">
        <f t="shared" si="169"/>
        <v>0</v>
      </c>
      <c r="H1364" s="3">
        <f>DC_2018!K1364</f>
        <v>11.896909277211703</v>
      </c>
      <c r="I1364" s="48">
        <f>IF(F1364=0,0,IF(H1364&gt;DC_2018!$G$11,0,F1364/((DC_2018!$G$11-H1364)*9.92/20.72)))</f>
        <v>0</v>
      </c>
      <c r="J1364" s="48">
        <f>IF(OR(I1364&lt;Summary!$F$5, I1364=Summary!$F$5), I1364, Summary!$F$5)</f>
        <v>0</v>
      </c>
      <c r="K1364" s="3">
        <f>[2]Intensity!C1367</f>
        <v>465.92840340124314</v>
      </c>
      <c r="L1364">
        <f>J1364*(DC_2018!$G$11-H1364)*9.92/20.72</f>
        <v>0</v>
      </c>
      <c r="M1364">
        <f t="shared" si="170"/>
        <v>0</v>
      </c>
      <c r="N1364">
        <f t="shared" si="171"/>
        <v>0</v>
      </c>
      <c r="O1364" s="48">
        <f>IF(M1364=0,0, M1364/(DC_2018!$G$11))</f>
        <v>0</v>
      </c>
      <c r="P1364" s="48">
        <f>IF(OR(O1364&lt;Summary!$G$5, O1364 = Summary!$G$5), O1364, Summary!$G$5)</f>
        <v>0</v>
      </c>
      <c r="Q1364">
        <f>P1364*DC_2018!$G$11</f>
        <v>0</v>
      </c>
      <c r="R1364">
        <f t="shared" si="172"/>
        <v>0</v>
      </c>
      <c r="S1364">
        <f t="shared" si="173"/>
        <v>0</v>
      </c>
      <c r="T1364">
        <f t="shared" si="174"/>
        <v>0</v>
      </c>
      <c r="U1364">
        <f t="shared" si="175"/>
        <v>0</v>
      </c>
    </row>
    <row r="1365" spans="1:21">
      <c r="A1365">
        <v>2</v>
      </c>
      <c r="B1365">
        <v>26</v>
      </c>
      <c r="C1365">
        <v>19</v>
      </c>
      <c r="D1365" s="47">
        <f>'[4]2018'!P1365</f>
        <v>0</v>
      </c>
      <c r="E1365" s="47">
        <f>'[4]2018'!Q1365</f>
        <v>0</v>
      </c>
      <c r="F1365">
        <f t="shared" si="168"/>
        <v>0</v>
      </c>
      <c r="G1365">
        <f t="shared" si="169"/>
        <v>0</v>
      </c>
      <c r="H1365" s="3">
        <f>DC_2018!K1365</f>
        <v>11.830100377394661</v>
      </c>
      <c r="I1365" s="48">
        <f>IF(F1365=0,0,IF(H1365&gt;DC_2018!$G$11,0,F1365/((DC_2018!$G$11-H1365)*9.92/20.72)))</f>
        <v>0</v>
      </c>
      <c r="J1365" s="48">
        <f>IF(OR(I1365&lt;Summary!$F$5, I1365=Summary!$F$5), I1365, Summary!$F$5)</f>
        <v>0</v>
      </c>
      <c r="K1365" s="3">
        <f>[2]Intensity!C1368</f>
        <v>449.81879299386645</v>
      </c>
      <c r="L1365">
        <f>J1365*(DC_2018!$G$11-H1365)*9.92/20.72</f>
        <v>0</v>
      </c>
      <c r="M1365">
        <f t="shared" si="170"/>
        <v>0</v>
      </c>
      <c r="N1365">
        <f t="shared" si="171"/>
        <v>0</v>
      </c>
      <c r="O1365" s="48">
        <f>IF(M1365=0,0, M1365/(DC_2018!$G$11))</f>
        <v>0</v>
      </c>
      <c r="P1365" s="48">
        <f>IF(OR(O1365&lt;Summary!$G$5, O1365 = Summary!$G$5), O1365, Summary!$G$5)</f>
        <v>0</v>
      </c>
      <c r="Q1365">
        <f>P1365*DC_2018!$G$11</f>
        <v>0</v>
      </c>
      <c r="R1365">
        <f t="shared" si="172"/>
        <v>0</v>
      </c>
      <c r="S1365">
        <f t="shared" si="173"/>
        <v>0</v>
      </c>
      <c r="T1365">
        <f t="shared" si="174"/>
        <v>0</v>
      </c>
      <c r="U1365">
        <f t="shared" si="175"/>
        <v>0</v>
      </c>
    </row>
    <row r="1366" spans="1:21">
      <c r="A1366">
        <v>2</v>
      </c>
      <c r="B1366">
        <v>26</v>
      </c>
      <c r="C1366">
        <v>20</v>
      </c>
      <c r="D1366" s="47">
        <f>'[4]2018'!P1366</f>
        <v>0</v>
      </c>
      <c r="E1366" s="47">
        <f>'[4]2018'!Q1366</f>
        <v>0</v>
      </c>
      <c r="F1366">
        <f t="shared" si="168"/>
        <v>0</v>
      </c>
      <c r="G1366">
        <f t="shared" si="169"/>
        <v>0</v>
      </c>
      <c r="H1366" s="3">
        <f>DC_2018!K1366</f>
        <v>12.39797600933688</v>
      </c>
      <c r="I1366" s="48">
        <f>IF(F1366=0,0,IF(H1366&gt;DC_2018!$G$11,0,F1366/((DC_2018!$G$11-H1366)*9.92/20.72)))</f>
        <v>0</v>
      </c>
      <c r="J1366" s="48">
        <f>IF(OR(I1366&lt;Summary!$F$5, I1366=Summary!$F$5), I1366, Summary!$F$5)</f>
        <v>0</v>
      </c>
      <c r="K1366" s="3">
        <f>[2]Intensity!C1369</f>
        <v>435.57968281341135</v>
      </c>
      <c r="L1366">
        <f>J1366*(DC_2018!$G$11-H1366)*9.92/20.72</f>
        <v>0</v>
      </c>
      <c r="M1366">
        <f t="shared" si="170"/>
        <v>0</v>
      </c>
      <c r="N1366">
        <f t="shared" si="171"/>
        <v>0</v>
      </c>
      <c r="O1366" s="48">
        <f>IF(M1366=0,0, M1366/(DC_2018!$G$11))</f>
        <v>0</v>
      </c>
      <c r="P1366" s="48">
        <f>IF(OR(O1366&lt;Summary!$G$5, O1366 = Summary!$G$5), O1366, Summary!$G$5)</f>
        <v>0</v>
      </c>
      <c r="Q1366">
        <f>P1366*DC_2018!$G$11</f>
        <v>0</v>
      </c>
      <c r="R1366">
        <f t="shared" si="172"/>
        <v>0</v>
      </c>
      <c r="S1366">
        <f t="shared" si="173"/>
        <v>0</v>
      </c>
      <c r="T1366">
        <f t="shared" si="174"/>
        <v>0</v>
      </c>
      <c r="U1366">
        <f t="shared" si="175"/>
        <v>0</v>
      </c>
    </row>
    <row r="1367" spans="1:21">
      <c r="A1367">
        <v>2</v>
      </c>
      <c r="B1367">
        <v>26</v>
      </c>
      <c r="C1367">
        <v>21</v>
      </c>
      <c r="D1367" s="47">
        <f>'[4]2018'!P1367</f>
        <v>0</v>
      </c>
      <c r="E1367" s="47">
        <f>'[4]2018'!Q1367</f>
        <v>0</v>
      </c>
      <c r="F1367">
        <f t="shared" si="168"/>
        <v>0</v>
      </c>
      <c r="G1367">
        <f t="shared" si="169"/>
        <v>0</v>
      </c>
      <c r="H1367" s="3">
        <f>DC_2018!K1367</f>
        <v>8.4562510854855315</v>
      </c>
      <c r="I1367" s="48">
        <f>IF(F1367=0,0,IF(H1367&gt;DC_2018!$G$11,0,F1367/((DC_2018!$G$11-H1367)*9.92/20.72)))</f>
        <v>0</v>
      </c>
      <c r="J1367" s="48">
        <f>IF(OR(I1367&lt;Summary!$F$5, I1367=Summary!$F$5), I1367, Summary!$F$5)</f>
        <v>0</v>
      </c>
      <c r="K1367" s="3">
        <f>[2]Intensity!C1370</f>
        <v>418.37425972474136</v>
      </c>
      <c r="L1367">
        <f>J1367*(DC_2018!$G$11-H1367)*9.92/20.72</f>
        <v>0</v>
      </c>
      <c r="M1367">
        <f t="shared" si="170"/>
        <v>0</v>
      </c>
      <c r="N1367">
        <f t="shared" si="171"/>
        <v>0</v>
      </c>
      <c r="O1367" s="48">
        <f>IF(M1367=0,0, M1367/(DC_2018!$G$11))</f>
        <v>0</v>
      </c>
      <c r="P1367" s="48">
        <f>IF(OR(O1367&lt;Summary!$G$5, O1367 = Summary!$G$5), O1367, Summary!$G$5)</f>
        <v>0</v>
      </c>
      <c r="Q1367">
        <f>P1367*DC_2018!$G$11</f>
        <v>0</v>
      </c>
      <c r="R1367">
        <f t="shared" si="172"/>
        <v>0</v>
      </c>
      <c r="S1367">
        <f t="shared" si="173"/>
        <v>0</v>
      </c>
      <c r="T1367">
        <f t="shared" si="174"/>
        <v>0</v>
      </c>
      <c r="U1367">
        <f t="shared" si="175"/>
        <v>0</v>
      </c>
    </row>
    <row r="1368" spans="1:21">
      <c r="A1368">
        <v>2</v>
      </c>
      <c r="B1368">
        <v>26</v>
      </c>
      <c r="C1368">
        <v>22</v>
      </c>
      <c r="D1368" s="47">
        <f>'[4]2018'!P1368</f>
        <v>0.36833348592122578</v>
      </c>
      <c r="E1368" s="47">
        <f>'[4]2018'!Q1368</f>
        <v>0</v>
      </c>
      <c r="F1368">
        <f t="shared" si="168"/>
        <v>0.36833348592122578</v>
      </c>
      <c r="G1368">
        <f t="shared" si="169"/>
        <v>11</v>
      </c>
      <c r="H1368" s="3">
        <f>DC_2018!K1368</f>
        <v>4.6982506278688358</v>
      </c>
      <c r="I1368" s="48">
        <f>IF(F1368=0,0,IF(H1368&gt;DC_2018!$G$11,0,F1368/((DC_2018!$G$11-H1368)*9.92/20.72)))</f>
        <v>0.17156362168856462</v>
      </c>
      <c r="J1368" s="48">
        <f>IF(OR(I1368&lt;Summary!$F$5, I1368=Summary!$F$5), I1368, Summary!$F$5)</f>
        <v>0.17156362168856462</v>
      </c>
      <c r="K1368" s="3">
        <f>[2]Intensity!C1371</f>
        <v>416.07512304170979</v>
      </c>
      <c r="L1368">
        <f>J1368*(DC_2018!$G$11-H1368)*9.92/20.72</f>
        <v>0.36833348592122583</v>
      </c>
      <c r="M1368">
        <f t="shared" si="170"/>
        <v>0</v>
      </c>
      <c r="N1368">
        <f t="shared" si="171"/>
        <v>149.20273212992242</v>
      </c>
      <c r="O1368" s="48">
        <f>IF(M1368=0,0, M1368/(DC_2018!$G$11))</f>
        <v>0</v>
      </c>
      <c r="P1368" s="48">
        <f>IF(OR(O1368&lt;Summary!$G$5, O1368 = Summary!$G$5), O1368, Summary!$G$5)</f>
        <v>0</v>
      </c>
      <c r="Q1368">
        <f>P1368*DC_2018!$G$11</f>
        <v>0</v>
      </c>
      <c r="R1368">
        <f t="shared" si="172"/>
        <v>0.36833348592122583</v>
      </c>
      <c r="S1368">
        <f t="shared" si="173"/>
        <v>0</v>
      </c>
      <c r="T1368">
        <f t="shared" si="174"/>
        <v>0</v>
      </c>
      <c r="U1368">
        <f t="shared" si="175"/>
        <v>149.20273212992242</v>
      </c>
    </row>
    <row r="1369" spans="1:21">
      <c r="A1369">
        <v>2</v>
      </c>
      <c r="B1369">
        <v>26</v>
      </c>
      <c r="C1369">
        <v>23</v>
      </c>
      <c r="D1369" s="47">
        <f>'[4]2018'!P1369</f>
        <v>0</v>
      </c>
      <c r="E1369" s="47">
        <f>'[4]2018'!Q1369</f>
        <v>0</v>
      </c>
      <c r="F1369">
        <f t="shared" si="168"/>
        <v>0</v>
      </c>
      <c r="G1369">
        <f t="shared" si="169"/>
        <v>0</v>
      </c>
      <c r="H1369" s="3">
        <f>DC_2018!K1369</f>
        <v>3.0331035269361237</v>
      </c>
      <c r="I1369" s="48">
        <f>IF(F1369=0,0,IF(H1369&gt;DC_2018!$G$11,0,F1369/((DC_2018!$G$11-H1369)*9.92/20.72)))</f>
        <v>0</v>
      </c>
      <c r="J1369" s="48">
        <f>IF(OR(I1369&lt;Summary!$F$5, I1369=Summary!$F$5), I1369, Summary!$F$5)</f>
        <v>0</v>
      </c>
      <c r="K1369" s="3">
        <f>[2]Intensity!C1372</f>
        <v>416.03194780929982</v>
      </c>
      <c r="L1369">
        <f>J1369*(DC_2018!$G$11-H1369)*9.92/20.72</f>
        <v>0</v>
      </c>
      <c r="M1369">
        <f t="shared" si="170"/>
        <v>0</v>
      </c>
      <c r="N1369">
        <f t="shared" si="171"/>
        <v>0</v>
      </c>
      <c r="O1369" s="48">
        <f>IF(M1369=0,0, M1369/(DC_2018!$G$11))</f>
        <v>0</v>
      </c>
      <c r="P1369" s="48">
        <f>IF(OR(O1369&lt;Summary!$G$5, O1369 = Summary!$G$5), O1369, Summary!$G$5)</f>
        <v>0</v>
      </c>
      <c r="Q1369">
        <f>P1369*DC_2018!$G$11</f>
        <v>0</v>
      </c>
      <c r="R1369">
        <f t="shared" si="172"/>
        <v>0</v>
      </c>
      <c r="S1369">
        <f t="shared" si="173"/>
        <v>0</v>
      </c>
      <c r="T1369">
        <f t="shared" si="174"/>
        <v>0</v>
      </c>
      <c r="U1369">
        <f t="shared" si="175"/>
        <v>0</v>
      </c>
    </row>
    <row r="1370" spans="1:21">
      <c r="A1370">
        <v>2</v>
      </c>
      <c r="B1370">
        <v>27</v>
      </c>
      <c r="C1370">
        <v>0</v>
      </c>
      <c r="D1370" s="47">
        <f>'[4]2018'!P1370</f>
        <v>0</v>
      </c>
      <c r="E1370" s="47">
        <f>'[4]2018'!Q1370</f>
        <v>0</v>
      </c>
      <c r="F1370">
        <f t="shared" si="168"/>
        <v>0</v>
      </c>
      <c r="G1370">
        <f t="shared" si="169"/>
        <v>0</v>
      </c>
      <c r="H1370" s="3">
        <f>DC_2018!K1370</f>
        <v>2.936165976541627</v>
      </c>
      <c r="I1370" s="48">
        <f>IF(F1370=0,0,IF(H1370&gt;DC_2018!$G$11,0,F1370/((DC_2018!$G$11-H1370)*9.92/20.72)))</f>
        <v>0</v>
      </c>
      <c r="J1370" s="48">
        <f>IF(OR(I1370&lt;Summary!$F$5, I1370=Summary!$F$5), I1370, Summary!$F$5)</f>
        <v>0</v>
      </c>
      <c r="K1370" s="3">
        <f>[2]Intensity!C1373</f>
        <v>416.24904793013951</v>
      </c>
      <c r="L1370">
        <f>J1370*(DC_2018!$G$11-H1370)*9.92/20.72</f>
        <v>0</v>
      </c>
      <c r="M1370">
        <f t="shared" si="170"/>
        <v>0</v>
      </c>
      <c r="N1370">
        <f t="shared" si="171"/>
        <v>0</v>
      </c>
      <c r="O1370" s="48">
        <f>IF(M1370=0,0, M1370/(DC_2018!$G$11))</f>
        <v>0</v>
      </c>
      <c r="P1370" s="48">
        <f>IF(OR(O1370&lt;Summary!$G$5, O1370 = Summary!$G$5), O1370, Summary!$G$5)</f>
        <v>0</v>
      </c>
      <c r="Q1370">
        <f>P1370*DC_2018!$G$11</f>
        <v>0</v>
      </c>
      <c r="R1370">
        <f t="shared" si="172"/>
        <v>0</v>
      </c>
      <c r="S1370">
        <f t="shared" si="173"/>
        <v>0</v>
      </c>
      <c r="T1370">
        <f t="shared" si="174"/>
        <v>0</v>
      </c>
      <c r="U1370">
        <f t="shared" si="175"/>
        <v>0</v>
      </c>
    </row>
    <row r="1371" spans="1:21">
      <c r="A1371">
        <v>2</v>
      </c>
      <c r="B1371">
        <v>27</v>
      </c>
      <c r="C1371">
        <v>1</v>
      </c>
      <c r="D1371" s="47">
        <f>'[4]2018'!P1371</f>
        <v>2.7590913911118018</v>
      </c>
      <c r="E1371" s="47">
        <f>'[4]2018'!Q1371</f>
        <v>0</v>
      </c>
      <c r="F1371">
        <f t="shared" si="168"/>
        <v>2.7590913911118018</v>
      </c>
      <c r="G1371">
        <f t="shared" si="169"/>
        <v>11</v>
      </c>
      <c r="H1371" s="3">
        <f>DC_2018!K1371</f>
        <v>2.8276015212462449</v>
      </c>
      <c r="I1371" s="48">
        <f>IF(F1371=0,0,IF(H1371&gt;DC_2018!$G$11,0,F1371/((DC_2018!$G$11-H1371)*9.92/20.72)))</f>
        <v>0.90684382339597158</v>
      </c>
      <c r="J1371" s="48">
        <f>IF(OR(I1371&lt;Summary!$F$5, I1371=Summary!$F$5), I1371, Summary!$F$5)</f>
        <v>0.90684382339597158</v>
      </c>
      <c r="K1371" s="3">
        <f>[2]Intensity!C1374</f>
        <v>421.43625180424459</v>
      </c>
      <c r="L1371">
        <f>J1371*(DC_2018!$G$11-H1371)*9.92/20.72</f>
        <v>2.7590913911118018</v>
      </c>
      <c r="M1371">
        <f t="shared" si="170"/>
        <v>0</v>
      </c>
      <c r="N1371">
        <f t="shared" si="171"/>
        <v>1132.431128953287</v>
      </c>
      <c r="O1371" s="48">
        <f>IF(M1371=0,0, M1371/(DC_2018!$G$11))</f>
        <v>0</v>
      </c>
      <c r="P1371" s="48">
        <f>IF(OR(O1371&lt;Summary!$G$5, O1371 = Summary!$G$5), O1371, Summary!$G$5)</f>
        <v>0</v>
      </c>
      <c r="Q1371">
        <f>P1371*DC_2018!$G$11</f>
        <v>0</v>
      </c>
      <c r="R1371">
        <f t="shared" si="172"/>
        <v>2.7590913911118018</v>
      </c>
      <c r="S1371">
        <f t="shared" si="173"/>
        <v>0</v>
      </c>
      <c r="T1371">
        <f t="shared" si="174"/>
        <v>0</v>
      </c>
      <c r="U1371">
        <f t="shared" si="175"/>
        <v>1132.431128953287</v>
      </c>
    </row>
    <row r="1372" spans="1:21">
      <c r="A1372">
        <v>2</v>
      </c>
      <c r="B1372">
        <v>27</v>
      </c>
      <c r="C1372">
        <v>2</v>
      </c>
      <c r="D1372" s="47">
        <f>'[4]2018'!P1372</f>
        <v>0</v>
      </c>
      <c r="E1372" s="47">
        <f>'[4]2018'!Q1372</f>
        <v>0</v>
      </c>
      <c r="F1372">
        <f t="shared" si="168"/>
        <v>0</v>
      </c>
      <c r="G1372">
        <f t="shared" si="169"/>
        <v>0</v>
      </c>
      <c r="H1372" s="3">
        <f>DC_2018!K1372</f>
        <v>2.7273881659412966</v>
      </c>
      <c r="I1372" s="48">
        <f>IF(F1372=0,0,IF(H1372&gt;DC_2018!$G$11,0,F1372/((DC_2018!$G$11-H1372)*9.92/20.72)))</f>
        <v>0</v>
      </c>
      <c r="J1372" s="48">
        <f>IF(OR(I1372&lt;Summary!$F$5, I1372=Summary!$F$5), I1372, Summary!$F$5)</f>
        <v>0</v>
      </c>
      <c r="K1372" s="3">
        <f>[2]Intensity!C1375</f>
        <v>432.62503993282138</v>
      </c>
      <c r="L1372">
        <f>J1372*(DC_2018!$G$11-H1372)*9.92/20.72</f>
        <v>0</v>
      </c>
      <c r="M1372">
        <f t="shared" si="170"/>
        <v>0</v>
      </c>
      <c r="N1372">
        <f t="shared" si="171"/>
        <v>0</v>
      </c>
      <c r="O1372" s="48">
        <f>IF(M1372=0,0, M1372/(DC_2018!$G$11))</f>
        <v>0</v>
      </c>
      <c r="P1372" s="48">
        <f>IF(OR(O1372&lt;Summary!$G$5, O1372 = Summary!$G$5), O1372, Summary!$G$5)</f>
        <v>0</v>
      </c>
      <c r="Q1372">
        <f>P1372*DC_2018!$G$11</f>
        <v>0</v>
      </c>
      <c r="R1372">
        <f t="shared" si="172"/>
        <v>0</v>
      </c>
      <c r="S1372">
        <f t="shared" si="173"/>
        <v>0</v>
      </c>
      <c r="T1372">
        <f t="shared" si="174"/>
        <v>0</v>
      </c>
      <c r="U1372">
        <f t="shared" si="175"/>
        <v>0</v>
      </c>
    </row>
    <row r="1373" spans="1:21">
      <c r="A1373">
        <v>2</v>
      </c>
      <c r="B1373">
        <v>27</v>
      </c>
      <c r="C1373">
        <v>3</v>
      </c>
      <c r="D1373" s="47">
        <f>'[4]2018'!P1373</f>
        <v>0</v>
      </c>
      <c r="E1373" s="47">
        <f>'[4]2018'!Q1373</f>
        <v>0</v>
      </c>
      <c r="F1373">
        <f t="shared" si="168"/>
        <v>0</v>
      </c>
      <c r="G1373">
        <f t="shared" si="169"/>
        <v>0</v>
      </c>
      <c r="H1373" s="3">
        <f>DC_2018!K1373</f>
        <v>2.8108992879720649</v>
      </c>
      <c r="I1373" s="48">
        <f>IF(F1373=0,0,IF(H1373&gt;DC_2018!$G$11,0,F1373/((DC_2018!$G$11-H1373)*9.92/20.72)))</f>
        <v>0</v>
      </c>
      <c r="J1373" s="48">
        <f>IF(OR(I1373&lt;Summary!$F$5, I1373=Summary!$F$5), I1373, Summary!$F$5)</f>
        <v>0</v>
      </c>
      <c r="K1373" s="3">
        <f>[2]Intensity!C1376</f>
        <v>427.31965500336071</v>
      </c>
      <c r="L1373">
        <f>J1373*(DC_2018!$G$11-H1373)*9.92/20.72</f>
        <v>0</v>
      </c>
      <c r="M1373">
        <f t="shared" si="170"/>
        <v>0</v>
      </c>
      <c r="N1373">
        <f t="shared" si="171"/>
        <v>0</v>
      </c>
      <c r="O1373" s="48">
        <f>IF(M1373=0,0, M1373/(DC_2018!$G$11))</f>
        <v>0</v>
      </c>
      <c r="P1373" s="48">
        <f>IF(OR(O1373&lt;Summary!$G$5, O1373 = Summary!$G$5), O1373, Summary!$G$5)</f>
        <v>0</v>
      </c>
      <c r="Q1373">
        <f>P1373*DC_2018!$G$11</f>
        <v>0</v>
      </c>
      <c r="R1373">
        <f t="shared" si="172"/>
        <v>0</v>
      </c>
      <c r="S1373">
        <f t="shared" si="173"/>
        <v>0</v>
      </c>
      <c r="T1373">
        <f t="shared" si="174"/>
        <v>0</v>
      </c>
      <c r="U1373">
        <f t="shared" si="175"/>
        <v>0</v>
      </c>
    </row>
    <row r="1374" spans="1:21">
      <c r="A1374">
        <v>2</v>
      </c>
      <c r="B1374">
        <v>27</v>
      </c>
      <c r="C1374">
        <v>4</v>
      </c>
      <c r="D1374" s="47">
        <f>'[4]2018'!P1374</f>
        <v>0</v>
      </c>
      <c r="E1374" s="47">
        <f>'[4]2018'!Q1374</f>
        <v>0</v>
      </c>
      <c r="F1374">
        <f t="shared" si="168"/>
        <v>0</v>
      </c>
      <c r="G1374">
        <f t="shared" si="169"/>
        <v>0</v>
      </c>
      <c r="H1374" s="3">
        <f>DC_2018!K1374</f>
        <v>3.0530815429369551</v>
      </c>
      <c r="I1374" s="48">
        <f>IF(F1374=0,0,IF(H1374&gt;DC_2018!$G$11,0,F1374/((DC_2018!$G$11-H1374)*9.92/20.72)))</f>
        <v>0</v>
      </c>
      <c r="J1374" s="48">
        <f>IF(OR(I1374&lt;Summary!$F$5, I1374=Summary!$F$5), I1374, Summary!$F$5)</f>
        <v>0</v>
      </c>
      <c r="K1374" s="3">
        <f>[2]Intensity!C1377</f>
        <v>443.9027175719487</v>
      </c>
      <c r="L1374">
        <f>J1374*(DC_2018!$G$11-H1374)*9.92/20.72</f>
        <v>0</v>
      </c>
      <c r="M1374">
        <f t="shared" si="170"/>
        <v>0</v>
      </c>
      <c r="N1374">
        <f t="shared" si="171"/>
        <v>0</v>
      </c>
      <c r="O1374" s="48">
        <f>IF(M1374=0,0, M1374/(DC_2018!$G$11))</f>
        <v>0</v>
      </c>
      <c r="P1374" s="48">
        <f>IF(OR(O1374&lt;Summary!$G$5, O1374 = Summary!$G$5), O1374, Summary!$G$5)</f>
        <v>0</v>
      </c>
      <c r="Q1374">
        <f>P1374*DC_2018!$G$11</f>
        <v>0</v>
      </c>
      <c r="R1374">
        <f t="shared" si="172"/>
        <v>0</v>
      </c>
      <c r="S1374">
        <f t="shared" si="173"/>
        <v>0</v>
      </c>
      <c r="T1374">
        <f t="shared" si="174"/>
        <v>0</v>
      </c>
      <c r="U1374">
        <f t="shared" si="175"/>
        <v>0</v>
      </c>
    </row>
    <row r="1375" spans="1:21">
      <c r="A1375">
        <v>2</v>
      </c>
      <c r="B1375">
        <v>27</v>
      </c>
      <c r="C1375">
        <v>5</v>
      </c>
      <c r="D1375" s="47">
        <f>'[4]2018'!P1375</f>
        <v>0</v>
      </c>
      <c r="E1375" s="47">
        <f>'[4]2018'!Q1375</f>
        <v>0</v>
      </c>
      <c r="F1375">
        <f t="shared" si="168"/>
        <v>0</v>
      </c>
      <c r="G1375">
        <f t="shared" si="169"/>
        <v>0</v>
      </c>
      <c r="H1375" s="3">
        <f>DC_2018!K1375</f>
        <v>3.2952637979018888</v>
      </c>
      <c r="I1375" s="48">
        <f>IF(F1375=0,0,IF(H1375&gt;DC_2018!$G$11,0,F1375/((DC_2018!$G$11-H1375)*9.92/20.72)))</f>
        <v>0</v>
      </c>
      <c r="J1375" s="48">
        <f>IF(OR(I1375&lt;Summary!$F$5, I1375=Summary!$F$5), I1375, Summary!$F$5)</f>
        <v>0</v>
      </c>
      <c r="K1375" s="3">
        <f>[2]Intensity!C1378</f>
        <v>449.62821691875445</v>
      </c>
      <c r="L1375">
        <f>J1375*(DC_2018!$G$11-H1375)*9.92/20.72</f>
        <v>0</v>
      </c>
      <c r="M1375">
        <f t="shared" si="170"/>
        <v>0</v>
      </c>
      <c r="N1375">
        <f t="shared" si="171"/>
        <v>0</v>
      </c>
      <c r="O1375" s="48">
        <f>IF(M1375=0,0, M1375/(DC_2018!$G$11))</f>
        <v>0</v>
      </c>
      <c r="P1375" s="48">
        <f>IF(OR(O1375&lt;Summary!$G$5, O1375 = Summary!$G$5), O1375, Summary!$G$5)</f>
        <v>0</v>
      </c>
      <c r="Q1375">
        <f>P1375*DC_2018!$G$11</f>
        <v>0</v>
      </c>
      <c r="R1375">
        <f t="shared" si="172"/>
        <v>0</v>
      </c>
      <c r="S1375">
        <f t="shared" si="173"/>
        <v>0</v>
      </c>
      <c r="T1375">
        <f t="shared" si="174"/>
        <v>0</v>
      </c>
      <c r="U1375">
        <f t="shared" si="175"/>
        <v>0</v>
      </c>
    </row>
    <row r="1376" spans="1:21">
      <c r="A1376">
        <v>2</v>
      </c>
      <c r="B1376">
        <v>27</v>
      </c>
      <c r="C1376">
        <v>6</v>
      </c>
      <c r="D1376" s="47">
        <f>'[4]2018'!P1376</f>
        <v>0</v>
      </c>
      <c r="E1376" s="47">
        <f>'[4]2018'!Q1376</f>
        <v>0</v>
      </c>
      <c r="F1376">
        <f t="shared" si="168"/>
        <v>0</v>
      </c>
      <c r="G1376">
        <f t="shared" si="169"/>
        <v>0</v>
      </c>
      <c r="H1376" s="3">
        <f>DC_2018!K1376</f>
        <v>4.1387261181124178</v>
      </c>
      <c r="I1376" s="48">
        <f>IF(F1376=0,0,IF(H1376&gt;DC_2018!$G$11,0,F1376/((DC_2018!$G$11-H1376)*9.92/20.72)))</f>
        <v>0</v>
      </c>
      <c r="J1376" s="48">
        <f>IF(OR(I1376&lt;Summary!$F$5, I1376=Summary!$F$5), I1376, Summary!$F$5)</f>
        <v>0</v>
      </c>
      <c r="K1376" s="3">
        <f>[2]Intensity!C1379</f>
        <v>450.71184515775275</v>
      </c>
      <c r="L1376">
        <f>J1376*(DC_2018!$G$11-H1376)*9.92/20.72</f>
        <v>0</v>
      </c>
      <c r="M1376">
        <f t="shared" si="170"/>
        <v>0</v>
      </c>
      <c r="N1376">
        <f t="shared" si="171"/>
        <v>0</v>
      </c>
      <c r="O1376" s="48">
        <f>IF(M1376=0,0, M1376/(DC_2018!$G$11))</f>
        <v>0</v>
      </c>
      <c r="P1376" s="48">
        <f>IF(OR(O1376&lt;Summary!$G$5, O1376 = Summary!$G$5), O1376, Summary!$G$5)</f>
        <v>0</v>
      </c>
      <c r="Q1376">
        <f>P1376*DC_2018!$G$11</f>
        <v>0</v>
      </c>
      <c r="R1376">
        <f t="shared" si="172"/>
        <v>0</v>
      </c>
      <c r="S1376">
        <f t="shared" si="173"/>
        <v>0</v>
      </c>
      <c r="T1376">
        <f t="shared" si="174"/>
        <v>0</v>
      </c>
      <c r="U1376">
        <f t="shared" si="175"/>
        <v>0</v>
      </c>
    </row>
    <row r="1377" spans="1:21">
      <c r="A1377">
        <v>2</v>
      </c>
      <c r="B1377">
        <v>27</v>
      </c>
      <c r="C1377">
        <v>7</v>
      </c>
      <c r="D1377" s="47">
        <f>'[4]2018'!P1377</f>
        <v>0</v>
      </c>
      <c r="E1377" s="47">
        <f>'[4]2018'!Q1377</f>
        <v>3.7729162468210831</v>
      </c>
      <c r="F1377">
        <f t="shared" si="168"/>
        <v>3.7729162468210831</v>
      </c>
      <c r="G1377">
        <f t="shared" si="169"/>
        <v>48</v>
      </c>
      <c r="H1377" s="3">
        <f>DC_2018!K1377</f>
        <v>4.4894728283725591</v>
      </c>
      <c r="I1377" s="48">
        <f>IF(F1377=0,0,IF(H1377&gt;DC_2018!$G$11,0,F1377/((DC_2018!$G$11-H1377)*9.92/20.72)))</f>
        <v>1.6791830683328082</v>
      </c>
      <c r="J1377" s="48">
        <f>IF(OR(I1377&lt;Summary!$F$5, I1377=Summary!$F$5), I1377, Summary!$F$5)</f>
        <v>1.6791830683328082</v>
      </c>
      <c r="K1377" s="3">
        <f>[2]Intensity!C1380</f>
        <v>448.21529230515273</v>
      </c>
      <c r="L1377">
        <f>J1377*(DC_2018!$G$11-H1377)*9.92/20.72</f>
        <v>3.7729162468210831</v>
      </c>
      <c r="M1377">
        <f t="shared" si="170"/>
        <v>0</v>
      </c>
      <c r="N1377">
        <f t="shared" si="171"/>
        <v>1509.9787785643596</v>
      </c>
      <c r="O1377" s="48">
        <f>IF(M1377=0,0, M1377/(DC_2018!$G$11))</f>
        <v>0</v>
      </c>
      <c r="P1377" s="48">
        <f>IF(OR(O1377&lt;Summary!$G$5, O1377 = Summary!$G$5), O1377, Summary!$G$5)</f>
        <v>0</v>
      </c>
      <c r="Q1377">
        <f>P1377*DC_2018!$G$11</f>
        <v>0</v>
      </c>
      <c r="R1377">
        <f t="shared" si="172"/>
        <v>3.7729162468210831</v>
      </c>
      <c r="S1377">
        <f t="shared" si="173"/>
        <v>0</v>
      </c>
      <c r="T1377">
        <f t="shared" si="174"/>
        <v>0</v>
      </c>
      <c r="U1377">
        <f t="shared" si="175"/>
        <v>1509.9787785643596</v>
      </c>
    </row>
    <row r="1378" spans="1:21">
      <c r="A1378">
        <v>2</v>
      </c>
      <c r="B1378">
        <v>27</v>
      </c>
      <c r="C1378">
        <v>8</v>
      </c>
      <c r="D1378" s="47">
        <f>'[4]2018'!P1378</f>
        <v>0</v>
      </c>
      <c r="E1378" s="47">
        <f>'[4]2018'!Q1378</f>
        <v>0.33083353678385752</v>
      </c>
      <c r="F1378">
        <f t="shared" si="168"/>
        <v>0.33083353678385752</v>
      </c>
      <c r="G1378">
        <f t="shared" si="169"/>
        <v>48</v>
      </c>
      <c r="H1378" s="3">
        <f>DC_2018!K1378</f>
        <v>5.1492106823328854</v>
      </c>
      <c r="I1378" s="48">
        <f>IF(F1378=0,0,IF(H1378&gt;DC_2018!$G$11,0,F1378/((DC_2018!$G$11-H1378)*9.92/20.72)))</f>
        <v>0.17132605978517676</v>
      </c>
      <c r="J1378" s="48">
        <f>IF(OR(I1378&lt;Summary!$F$5, I1378=Summary!$F$5), I1378, Summary!$F$5)</f>
        <v>0.17132605978517676</v>
      </c>
      <c r="K1378" s="3">
        <f>[2]Intensity!C1381</f>
        <v>447.72807712272385</v>
      </c>
      <c r="L1378">
        <f>J1378*(DC_2018!$G$11-H1378)*9.92/20.72</f>
        <v>0.33083353678385746</v>
      </c>
      <c r="M1378">
        <f t="shared" si="170"/>
        <v>0</v>
      </c>
      <c r="N1378">
        <f t="shared" si="171"/>
        <v>132.24345350632126</v>
      </c>
      <c r="O1378" s="48">
        <f>IF(M1378=0,0, M1378/(DC_2018!$G$11))</f>
        <v>0</v>
      </c>
      <c r="P1378" s="48">
        <f>IF(OR(O1378&lt;Summary!$G$5, O1378 = Summary!$G$5), O1378, Summary!$G$5)</f>
        <v>0</v>
      </c>
      <c r="Q1378">
        <f>P1378*DC_2018!$G$11</f>
        <v>0</v>
      </c>
      <c r="R1378">
        <f t="shared" si="172"/>
        <v>0.33083353678385746</v>
      </c>
      <c r="S1378">
        <f t="shared" si="173"/>
        <v>0</v>
      </c>
      <c r="T1378">
        <f t="shared" si="174"/>
        <v>0</v>
      </c>
      <c r="U1378">
        <f t="shared" si="175"/>
        <v>132.24345350632126</v>
      </c>
    </row>
    <row r="1379" spans="1:21">
      <c r="A1379">
        <v>2</v>
      </c>
      <c r="B1379">
        <v>27</v>
      </c>
      <c r="C1379">
        <v>9</v>
      </c>
      <c r="D1379" s="47">
        <f>'[4]2018'!P1379</f>
        <v>0</v>
      </c>
      <c r="E1379" s="47">
        <f>'[4]2018'!Q1379</f>
        <v>18.963205929894052</v>
      </c>
      <c r="F1379">
        <f t="shared" si="168"/>
        <v>18.963205929894052</v>
      </c>
      <c r="G1379">
        <f t="shared" si="169"/>
        <v>48</v>
      </c>
      <c r="H1379" s="3">
        <f>DC_2018!K1379</f>
        <v>6.042779680194684</v>
      </c>
      <c r="I1379" s="48">
        <f>IF(F1379=0,0,IF(H1379&gt;DC_2018!$G$11,0,F1379/((DC_2018!$G$11-H1379)*9.92/20.72)))</f>
        <v>12.615158333914996</v>
      </c>
      <c r="J1379" s="48">
        <f>IF(OR(I1379&lt;Summary!$F$5, I1379=Summary!$F$5), I1379, Summary!$F$5)</f>
        <v>12.615158333914996</v>
      </c>
      <c r="K1379" s="3">
        <f>[2]Intensity!C1382</f>
        <v>443.09004557062423</v>
      </c>
      <c r="L1379">
        <f>J1379*(DC_2018!$G$11-H1379)*9.92/20.72</f>
        <v>18.963205929894052</v>
      </c>
      <c r="M1379">
        <f t="shared" si="170"/>
        <v>0</v>
      </c>
      <c r="N1379">
        <f t="shared" si="171"/>
        <v>7492.1738950069721</v>
      </c>
      <c r="O1379" s="48">
        <f>IF(M1379=0,0, M1379/(DC_2018!$G$11))</f>
        <v>0</v>
      </c>
      <c r="P1379" s="48">
        <f>IF(OR(O1379&lt;Summary!$G$5, O1379 = Summary!$G$5), O1379, Summary!$G$5)</f>
        <v>0</v>
      </c>
      <c r="Q1379">
        <f>P1379*DC_2018!$G$11</f>
        <v>0</v>
      </c>
      <c r="R1379">
        <f t="shared" si="172"/>
        <v>18.963205929894052</v>
      </c>
      <c r="S1379">
        <f t="shared" si="173"/>
        <v>0</v>
      </c>
      <c r="T1379">
        <f t="shared" si="174"/>
        <v>0</v>
      </c>
      <c r="U1379">
        <f t="shared" si="175"/>
        <v>7492.1738950069721</v>
      </c>
    </row>
    <row r="1380" spans="1:21">
      <c r="A1380">
        <v>2</v>
      </c>
      <c r="B1380">
        <v>27</v>
      </c>
      <c r="C1380">
        <v>10</v>
      </c>
      <c r="D1380" s="47">
        <f>'[4]2018'!P1380</f>
        <v>0</v>
      </c>
      <c r="E1380" s="47">
        <f>'[4]2018'!Q1380</f>
        <v>4.5224999872843412</v>
      </c>
      <c r="F1380">
        <f t="shared" si="168"/>
        <v>4.5224999872843412</v>
      </c>
      <c r="G1380">
        <f t="shared" si="169"/>
        <v>48</v>
      </c>
      <c r="H1380" s="3">
        <f>DC_2018!K1380</f>
        <v>8.2057177194355226</v>
      </c>
      <c r="I1380" s="48">
        <f>IF(F1380=0,0,IF(H1380&gt;DC_2018!$G$11,0,F1380/((DC_2018!$G$11-H1380)*9.92/20.72)))</f>
        <v>9.6702799293924642</v>
      </c>
      <c r="J1380" s="48">
        <f>IF(OR(I1380&lt;Summary!$F$5, I1380=Summary!$F$5), I1380, Summary!$F$5)</f>
        <v>9.6702799293924642</v>
      </c>
      <c r="K1380" s="3">
        <f>[2]Intensity!C1383</f>
        <v>436.48950913393935</v>
      </c>
      <c r="L1380">
        <f>J1380*(DC_2018!$G$11-H1380)*9.92/20.72</f>
        <v>4.5224999872843421</v>
      </c>
      <c r="M1380">
        <f t="shared" si="170"/>
        <v>0</v>
      </c>
      <c r="N1380">
        <f t="shared" si="171"/>
        <v>1756.943800118341</v>
      </c>
      <c r="O1380" s="48">
        <f>IF(M1380=0,0, M1380/(DC_2018!$G$11))</f>
        <v>0</v>
      </c>
      <c r="P1380" s="48">
        <f>IF(OR(O1380&lt;Summary!$G$5, O1380 = Summary!$G$5), O1380, Summary!$G$5)</f>
        <v>0</v>
      </c>
      <c r="Q1380">
        <f>P1380*DC_2018!$G$11</f>
        <v>0</v>
      </c>
      <c r="R1380">
        <f t="shared" si="172"/>
        <v>4.5224999872843421</v>
      </c>
      <c r="S1380">
        <f t="shared" si="173"/>
        <v>0</v>
      </c>
      <c r="T1380">
        <f t="shared" si="174"/>
        <v>0</v>
      </c>
      <c r="U1380">
        <f t="shared" si="175"/>
        <v>1756.943800118341</v>
      </c>
    </row>
    <row r="1381" spans="1:21">
      <c r="A1381">
        <v>2</v>
      </c>
      <c r="B1381">
        <v>27</v>
      </c>
      <c r="C1381">
        <v>11</v>
      </c>
      <c r="D1381" s="47">
        <f>'[4]2018'!P1381</f>
        <v>0</v>
      </c>
      <c r="E1381" s="47">
        <f>'[4]2018'!Q1381</f>
        <v>4.9454098685430417</v>
      </c>
      <c r="F1381">
        <f t="shared" si="168"/>
        <v>4.9454098685430417</v>
      </c>
      <c r="G1381">
        <f t="shared" si="169"/>
        <v>48</v>
      </c>
      <c r="H1381" s="3">
        <f>DC_2018!K1381</f>
        <v>9.2329045169514039</v>
      </c>
      <c r="I1381" s="48">
        <f>IF(F1381=0,0,IF(H1381&gt;DC_2018!$G$11,0,F1381/((DC_2018!$G$11-H1381)*9.92/20.72)))</f>
        <v>0</v>
      </c>
      <c r="J1381" s="48">
        <f>IF(OR(I1381&lt;Summary!$F$5, I1381=Summary!$F$5), I1381, Summary!$F$5)</f>
        <v>0</v>
      </c>
      <c r="K1381" s="3">
        <f>[2]Intensity!C1384</f>
        <v>424.0695668964612</v>
      </c>
      <c r="L1381">
        <f>J1381*(DC_2018!$G$11-H1381)*9.92/20.72</f>
        <v>0</v>
      </c>
      <c r="M1381">
        <f t="shared" si="170"/>
        <v>4.9454098685430417</v>
      </c>
      <c r="N1381">
        <f t="shared" si="171"/>
        <v>0</v>
      </c>
      <c r="O1381" s="48">
        <f>IF(M1381=0,0, M1381/(DC_2018!$G$11))</f>
        <v>0.53856638630515141</v>
      </c>
      <c r="P1381" s="48">
        <f>IF(OR(O1381&lt;Summary!$G$5, O1381 = Summary!$G$5), O1381, Summary!$G$5)</f>
        <v>0</v>
      </c>
      <c r="Q1381">
        <f>P1381*DC_2018!$G$11</f>
        <v>0</v>
      </c>
      <c r="R1381">
        <f t="shared" si="172"/>
        <v>0</v>
      </c>
      <c r="S1381">
        <f t="shared" si="173"/>
        <v>4.9454098685430417</v>
      </c>
      <c r="T1381">
        <f t="shared" si="174"/>
        <v>0</v>
      </c>
      <c r="U1381">
        <f t="shared" si="175"/>
        <v>0</v>
      </c>
    </row>
    <row r="1382" spans="1:21">
      <c r="A1382">
        <v>2</v>
      </c>
      <c r="B1382">
        <v>27</v>
      </c>
      <c r="C1382">
        <v>12</v>
      </c>
      <c r="D1382" s="47">
        <f>'[4]2018'!P1382</f>
        <v>4.1423937818935501</v>
      </c>
      <c r="E1382" s="47">
        <f>'[4]2018'!Q1382</f>
        <v>169.87610542315252</v>
      </c>
      <c r="F1382">
        <f t="shared" si="168"/>
        <v>174.01849920504608</v>
      </c>
      <c r="G1382">
        <f t="shared" si="169"/>
        <v>47.119239789848628</v>
      </c>
      <c r="H1382" s="3">
        <f>DC_2018!K1382</f>
        <v>9.3080645167811795</v>
      </c>
      <c r="I1382" s="48">
        <f>IF(F1382=0,0,IF(H1382&gt;DC_2018!$G$11,0,F1382/((DC_2018!$G$11-H1382)*9.92/20.72)))</f>
        <v>0</v>
      </c>
      <c r="J1382" s="48">
        <f>IF(OR(I1382&lt;Summary!$F$5, I1382=Summary!$F$5), I1382, Summary!$F$5)</f>
        <v>0</v>
      </c>
      <c r="K1382" s="3">
        <f>[2]Intensity!C1385</f>
        <v>423.86108372985206</v>
      </c>
      <c r="L1382">
        <f>J1382*(DC_2018!$G$11-H1382)*9.92/20.72</f>
        <v>0</v>
      </c>
      <c r="M1382">
        <f t="shared" si="170"/>
        <v>174.01849920504608</v>
      </c>
      <c r="N1382">
        <f t="shared" si="171"/>
        <v>0</v>
      </c>
      <c r="O1382" s="48">
        <f>IF(M1382=0,0, M1382/(DC_2018!$G$11))</f>
        <v>18.95101048413574</v>
      </c>
      <c r="P1382" s="48">
        <f>IF(OR(O1382&lt;Summary!$G$5, O1382 = Summary!$G$5), O1382, Summary!$G$5)</f>
        <v>0</v>
      </c>
      <c r="Q1382">
        <f>P1382*DC_2018!$G$11</f>
        <v>0</v>
      </c>
      <c r="R1382">
        <f t="shared" si="172"/>
        <v>0</v>
      </c>
      <c r="S1382">
        <f t="shared" si="173"/>
        <v>174.01849920504608</v>
      </c>
      <c r="T1382">
        <f t="shared" si="174"/>
        <v>0</v>
      </c>
      <c r="U1382">
        <f t="shared" si="175"/>
        <v>0</v>
      </c>
    </row>
    <row r="1383" spans="1:21">
      <c r="A1383">
        <v>2</v>
      </c>
      <c r="B1383">
        <v>27</v>
      </c>
      <c r="C1383">
        <v>13</v>
      </c>
      <c r="D1383" s="47">
        <f>'[4]2018'!P1383</f>
        <v>0</v>
      </c>
      <c r="E1383" s="47">
        <f>'[4]2018'!Q1383</f>
        <v>18.064705567752494</v>
      </c>
      <c r="F1383">
        <f t="shared" si="168"/>
        <v>18.064705567752494</v>
      </c>
      <c r="G1383">
        <f t="shared" si="169"/>
        <v>48</v>
      </c>
      <c r="H1383" s="3">
        <f>DC_2018!K1383</f>
        <v>9.3832245277206194</v>
      </c>
      <c r="I1383" s="48">
        <f>IF(F1383=0,0,IF(H1383&gt;DC_2018!$G$11,0,F1383/((DC_2018!$G$11-H1383)*9.92/20.72)))</f>
        <v>0</v>
      </c>
      <c r="J1383" s="48">
        <f>IF(OR(I1383&lt;Summary!$F$5, I1383=Summary!$F$5), I1383, Summary!$F$5)</f>
        <v>0</v>
      </c>
      <c r="K1383" s="3">
        <f>[2]Intensity!C1386</f>
        <v>421.18726188504212</v>
      </c>
      <c r="L1383">
        <f>J1383*(DC_2018!$G$11-H1383)*9.92/20.72</f>
        <v>0</v>
      </c>
      <c r="M1383">
        <f t="shared" si="170"/>
        <v>18.064705567752494</v>
      </c>
      <c r="N1383">
        <f t="shared" si="171"/>
        <v>0</v>
      </c>
      <c r="O1383" s="48">
        <f>IF(M1383=0,0, M1383/(DC_2018!$G$11))</f>
        <v>1.9672875365044851</v>
      </c>
      <c r="P1383" s="48">
        <f>IF(OR(O1383&lt;Summary!$G$5, O1383 = Summary!$G$5), O1383, Summary!$G$5)</f>
        <v>0</v>
      </c>
      <c r="Q1383">
        <f>P1383*DC_2018!$G$11</f>
        <v>0</v>
      </c>
      <c r="R1383">
        <f t="shared" si="172"/>
        <v>0</v>
      </c>
      <c r="S1383">
        <f t="shared" si="173"/>
        <v>18.064705567752494</v>
      </c>
      <c r="T1383">
        <f t="shared" si="174"/>
        <v>0</v>
      </c>
      <c r="U1383">
        <f t="shared" si="175"/>
        <v>0</v>
      </c>
    </row>
    <row r="1384" spans="1:21">
      <c r="A1384">
        <v>2</v>
      </c>
      <c r="B1384">
        <v>27</v>
      </c>
      <c r="C1384">
        <v>14</v>
      </c>
      <c r="D1384" s="47">
        <f>'[4]2018'!P1384</f>
        <v>0</v>
      </c>
      <c r="E1384" s="47">
        <f>'[4]2018'!Q1384</f>
        <v>15.442361395508286</v>
      </c>
      <c r="F1384">
        <f t="shared" si="168"/>
        <v>15.442361395508286</v>
      </c>
      <c r="G1384">
        <f t="shared" si="169"/>
        <v>48</v>
      </c>
      <c r="H1384" s="3">
        <f>DC_2018!K1384</f>
        <v>9.0575311618016183</v>
      </c>
      <c r="I1384" s="48">
        <f>IF(F1384=0,0,IF(H1384&gt;DC_2018!$G$11,0,F1384/((DC_2018!$G$11-H1384)*9.92/20.72)))</f>
        <v>258.00911619409186</v>
      </c>
      <c r="J1384" s="48">
        <f>IF(OR(I1384&lt;Summary!$F$5, I1384=Summary!$F$5), I1384, Summary!$F$5)</f>
        <v>258.00911619409186</v>
      </c>
      <c r="K1384" s="3">
        <f>[2]Intensity!C1387</f>
        <v>426.62428193798058</v>
      </c>
      <c r="L1384">
        <f>J1384*(DC_2018!$G$11-H1384)*9.92/20.72</f>
        <v>15.442361395508289</v>
      </c>
      <c r="M1384">
        <f t="shared" si="170"/>
        <v>0</v>
      </c>
      <c r="N1384">
        <f t="shared" si="171"/>
        <v>5846.8529948011173</v>
      </c>
      <c r="O1384" s="48">
        <f>IF(M1384=0,0, M1384/(DC_2018!$G$11))</f>
        <v>0</v>
      </c>
      <c r="P1384" s="48">
        <f>IF(OR(O1384&lt;Summary!$G$5, O1384 = Summary!$G$5), O1384, Summary!$G$5)</f>
        <v>0</v>
      </c>
      <c r="Q1384">
        <f>P1384*DC_2018!$G$11</f>
        <v>0</v>
      </c>
      <c r="R1384">
        <f t="shared" si="172"/>
        <v>15.442361395508289</v>
      </c>
      <c r="S1384">
        <f t="shared" si="173"/>
        <v>0</v>
      </c>
      <c r="T1384">
        <f t="shared" si="174"/>
        <v>0</v>
      </c>
      <c r="U1384">
        <f t="shared" si="175"/>
        <v>5846.8529948011173</v>
      </c>
    </row>
    <row r="1385" spans="1:21">
      <c r="A1385">
        <v>2</v>
      </c>
      <c r="B1385">
        <v>27</v>
      </c>
      <c r="C1385">
        <v>15</v>
      </c>
      <c r="D1385" s="47">
        <f>'[4]2018'!P1385</f>
        <v>0.75333335002263324</v>
      </c>
      <c r="E1385" s="47">
        <f>'[4]2018'!Q1385</f>
        <v>102.05472179367835</v>
      </c>
      <c r="F1385">
        <f t="shared" si="168"/>
        <v>102.80805514370098</v>
      </c>
      <c r="G1385">
        <f t="shared" si="169"/>
        <v>47.728879863432127</v>
      </c>
      <c r="H1385" s="3">
        <f>DC_2018!K1385</f>
        <v>10.109771281504623</v>
      </c>
      <c r="I1385" s="48">
        <f>IF(F1385=0,0,IF(H1385&gt;DC_2018!$G$11,0,F1385/((DC_2018!$G$11-H1385)*9.92/20.72)))</f>
        <v>0</v>
      </c>
      <c r="J1385" s="48">
        <f>IF(OR(I1385&lt;Summary!$F$5, I1385=Summary!$F$5), I1385, Summary!$F$5)</f>
        <v>0</v>
      </c>
      <c r="K1385" s="3">
        <f>[2]Intensity!C1388</f>
        <v>427.52421351627152</v>
      </c>
      <c r="L1385">
        <f>J1385*(DC_2018!$G$11-H1385)*9.92/20.72</f>
        <v>0</v>
      </c>
      <c r="M1385">
        <f t="shared" si="170"/>
        <v>102.80805514370098</v>
      </c>
      <c r="N1385">
        <f t="shared" si="171"/>
        <v>0</v>
      </c>
      <c r="O1385" s="48">
        <f>IF(M1385=0,0, M1385/(DC_2018!$G$11))</f>
        <v>11.196031110383156</v>
      </c>
      <c r="P1385" s="48">
        <f>IF(OR(O1385&lt;Summary!$G$5, O1385 = Summary!$G$5), O1385, Summary!$G$5)</f>
        <v>0</v>
      </c>
      <c r="Q1385">
        <f>P1385*DC_2018!$G$11</f>
        <v>0</v>
      </c>
      <c r="R1385">
        <f t="shared" si="172"/>
        <v>0</v>
      </c>
      <c r="S1385">
        <f t="shared" si="173"/>
        <v>102.80805514370098</v>
      </c>
      <c r="T1385">
        <f t="shared" si="174"/>
        <v>0</v>
      </c>
      <c r="U1385">
        <f t="shared" si="175"/>
        <v>0</v>
      </c>
    </row>
    <row r="1386" spans="1:21">
      <c r="A1386">
        <v>2</v>
      </c>
      <c r="B1386">
        <v>27</v>
      </c>
      <c r="C1386">
        <v>16</v>
      </c>
      <c r="D1386" s="47">
        <f>'[4]2018'!P1386</f>
        <v>0.50083333253860507</v>
      </c>
      <c r="E1386" s="47">
        <f>'[4]2018'!Q1386</f>
        <v>116.3066672019164</v>
      </c>
      <c r="F1386">
        <f t="shared" si="168"/>
        <v>116.807500534455</v>
      </c>
      <c r="G1386">
        <f t="shared" si="169"/>
        <v>47.841355792914491</v>
      </c>
      <c r="H1386" s="3">
        <f>DC_2018!K1386</f>
        <v>10.660944680182967</v>
      </c>
      <c r="I1386" s="48">
        <f>IF(F1386=0,0,IF(H1386&gt;DC_2018!$G$11,0,F1386/((DC_2018!$G$11-H1386)*9.92/20.72)))</f>
        <v>0</v>
      </c>
      <c r="J1386" s="48">
        <f>IF(OR(I1386&lt;Summary!$F$5, I1386=Summary!$F$5), I1386, Summary!$F$5)</f>
        <v>0</v>
      </c>
      <c r="K1386" s="3">
        <f>[2]Intensity!C1389</f>
        <v>442.44062311631552</v>
      </c>
      <c r="L1386">
        <f>J1386*(DC_2018!$G$11-H1386)*9.92/20.72</f>
        <v>0</v>
      </c>
      <c r="M1386">
        <f t="shared" si="170"/>
        <v>116.807500534455</v>
      </c>
      <c r="N1386">
        <f t="shared" si="171"/>
        <v>0</v>
      </c>
      <c r="O1386" s="48">
        <f>IF(M1386=0,0, M1386/(DC_2018!$G$11))</f>
        <v>12.720602564477</v>
      </c>
      <c r="P1386" s="48">
        <f>IF(OR(O1386&lt;Summary!$G$5, O1386 = Summary!$G$5), O1386, Summary!$G$5)</f>
        <v>0</v>
      </c>
      <c r="Q1386">
        <f>P1386*DC_2018!$G$11</f>
        <v>0</v>
      </c>
      <c r="R1386">
        <f t="shared" si="172"/>
        <v>0</v>
      </c>
      <c r="S1386">
        <f t="shared" si="173"/>
        <v>116.807500534455</v>
      </c>
      <c r="T1386">
        <f t="shared" si="174"/>
        <v>0</v>
      </c>
      <c r="U1386">
        <f t="shared" si="175"/>
        <v>0</v>
      </c>
    </row>
    <row r="1387" spans="1:21">
      <c r="A1387">
        <v>2</v>
      </c>
      <c r="B1387">
        <v>27</v>
      </c>
      <c r="C1387">
        <v>17</v>
      </c>
      <c r="D1387" s="47">
        <f>'[4]2018'!P1387</f>
        <v>0</v>
      </c>
      <c r="E1387" s="47">
        <f>'[4]2018'!Q1387</f>
        <v>0</v>
      </c>
      <c r="F1387">
        <f t="shared" si="168"/>
        <v>0</v>
      </c>
      <c r="G1387">
        <f t="shared" si="169"/>
        <v>0</v>
      </c>
      <c r="H1387" s="3">
        <f>DC_2018!K1387</f>
        <v>10.677646913481579</v>
      </c>
      <c r="I1387" s="48">
        <f>IF(F1387=0,0,IF(H1387&gt;DC_2018!$G$11,0,F1387/((DC_2018!$G$11-H1387)*9.92/20.72)))</f>
        <v>0</v>
      </c>
      <c r="J1387" s="48">
        <f>IF(OR(I1387&lt;Summary!$F$5, I1387=Summary!$F$5), I1387, Summary!$F$5)</f>
        <v>0</v>
      </c>
      <c r="K1387" s="3">
        <f>[2]Intensity!C1390</f>
        <v>447.44159870736326</v>
      </c>
      <c r="L1387">
        <f>J1387*(DC_2018!$G$11-H1387)*9.92/20.72</f>
        <v>0</v>
      </c>
      <c r="M1387">
        <f t="shared" si="170"/>
        <v>0</v>
      </c>
      <c r="N1387">
        <f t="shared" si="171"/>
        <v>0</v>
      </c>
      <c r="O1387" s="48">
        <f>IF(M1387=0,0, M1387/(DC_2018!$G$11))</f>
        <v>0</v>
      </c>
      <c r="P1387" s="48">
        <f>IF(OR(O1387&lt;Summary!$G$5, O1387 = Summary!$G$5), O1387, Summary!$G$5)</f>
        <v>0</v>
      </c>
      <c r="Q1387">
        <f>P1387*DC_2018!$G$11</f>
        <v>0</v>
      </c>
      <c r="R1387">
        <f t="shared" si="172"/>
        <v>0</v>
      </c>
      <c r="S1387">
        <f t="shared" si="173"/>
        <v>0</v>
      </c>
      <c r="T1387">
        <f t="shared" si="174"/>
        <v>0</v>
      </c>
      <c r="U1387">
        <f t="shared" si="175"/>
        <v>0</v>
      </c>
    </row>
    <row r="1388" spans="1:21">
      <c r="A1388">
        <v>2</v>
      </c>
      <c r="B1388">
        <v>27</v>
      </c>
      <c r="C1388">
        <v>18</v>
      </c>
      <c r="D1388" s="47">
        <f>'[4]2018'!P1388</f>
        <v>0</v>
      </c>
      <c r="E1388" s="47">
        <f>'[4]2018'!Q1388</f>
        <v>0</v>
      </c>
      <c r="F1388">
        <f t="shared" si="168"/>
        <v>0</v>
      </c>
      <c r="G1388">
        <f t="shared" si="169"/>
        <v>0</v>
      </c>
      <c r="H1388" s="3">
        <f>DC_2018!K1388</f>
        <v>11.045095845927705</v>
      </c>
      <c r="I1388" s="48">
        <f>IF(F1388=0,0,IF(H1388&gt;DC_2018!$G$11,0,F1388/((DC_2018!$G$11-H1388)*9.92/20.72)))</f>
        <v>0</v>
      </c>
      <c r="J1388" s="48">
        <f>IF(OR(I1388&lt;Summary!$F$5, I1388=Summary!$F$5), I1388, Summary!$F$5)</f>
        <v>0</v>
      </c>
      <c r="K1388" s="3">
        <f>[2]Intensity!C1391</f>
        <v>438.7754980774049</v>
      </c>
      <c r="L1388">
        <f>J1388*(DC_2018!$G$11-H1388)*9.92/20.72</f>
        <v>0</v>
      </c>
      <c r="M1388">
        <f t="shared" si="170"/>
        <v>0</v>
      </c>
      <c r="N1388">
        <f t="shared" si="171"/>
        <v>0</v>
      </c>
      <c r="O1388" s="48">
        <f>IF(M1388=0,0, M1388/(DC_2018!$G$11))</f>
        <v>0</v>
      </c>
      <c r="P1388" s="48">
        <f>IF(OR(O1388&lt;Summary!$G$5, O1388 = Summary!$G$5), O1388, Summary!$G$5)</f>
        <v>0</v>
      </c>
      <c r="Q1388">
        <f>P1388*DC_2018!$G$11</f>
        <v>0</v>
      </c>
      <c r="R1388">
        <f t="shared" si="172"/>
        <v>0</v>
      </c>
      <c r="S1388">
        <f t="shared" si="173"/>
        <v>0</v>
      </c>
      <c r="T1388">
        <f t="shared" si="174"/>
        <v>0</v>
      </c>
      <c r="U1388">
        <f t="shared" si="175"/>
        <v>0</v>
      </c>
    </row>
    <row r="1389" spans="1:21">
      <c r="A1389">
        <v>2</v>
      </c>
      <c r="B1389">
        <v>27</v>
      </c>
      <c r="C1389">
        <v>19</v>
      </c>
      <c r="D1389" s="47">
        <f>'[4]2018'!P1389</f>
        <v>0</v>
      </c>
      <c r="E1389" s="47">
        <f>'[4]2018'!Q1389</f>
        <v>0</v>
      </c>
      <c r="F1389">
        <f t="shared" si="168"/>
        <v>0</v>
      </c>
      <c r="G1389">
        <f t="shared" si="169"/>
        <v>0</v>
      </c>
      <c r="H1389" s="3">
        <f>DC_2018!K1389</f>
        <v>12.197549309842834</v>
      </c>
      <c r="I1389" s="48">
        <f>IF(F1389=0,0,IF(H1389&gt;DC_2018!$G$11,0,F1389/((DC_2018!$G$11-H1389)*9.92/20.72)))</f>
        <v>0</v>
      </c>
      <c r="J1389" s="48">
        <f>IF(OR(I1389&lt;Summary!$F$5, I1389=Summary!$F$5), I1389, Summary!$F$5)</f>
        <v>0</v>
      </c>
      <c r="K1389" s="3">
        <f>[2]Intensity!C1392</f>
        <v>426.721084881097</v>
      </c>
      <c r="L1389">
        <f>J1389*(DC_2018!$G$11-H1389)*9.92/20.72</f>
        <v>0</v>
      </c>
      <c r="M1389">
        <f t="shared" si="170"/>
        <v>0</v>
      </c>
      <c r="N1389">
        <f t="shared" si="171"/>
        <v>0</v>
      </c>
      <c r="O1389" s="48">
        <f>IF(M1389=0,0, M1389/(DC_2018!$G$11))</f>
        <v>0</v>
      </c>
      <c r="P1389" s="48">
        <f>IF(OR(O1389&lt;Summary!$G$5, O1389 = Summary!$G$5), O1389, Summary!$G$5)</f>
        <v>0</v>
      </c>
      <c r="Q1389">
        <f>P1389*DC_2018!$G$11</f>
        <v>0</v>
      </c>
      <c r="R1389">
        <f t="shared" si="172"/>
        <v>0</v>
      </c>
      <c r="S1389">
        <f t="shared" si="173"/>
        <v>0</v>
      </c>
      <c r="T1389">
        <f t="shared" si="174"/>
        <v>0</v>
      </c>
      <c r="U1389">
        <f t="shared" si="175"/>
        <v>0</v>
      </c>
    </row>
    <row r="1390" spans="1:21">
      <c r="A1390">
        <v>2</v>
      </c>
      <c r="B1390">
        <v>27</v>
      </c>
      <c r="C1390">
        <v>20</v>
      </c>
      <c r="D1390" s="47">
        <f>'[4]2018'!P1390</f>
        <v>0</v>
      </c>
      <c r="E1390" s="47">
        <f>'[4]2018'!Q1390</f>
        <v>0</v>
      </c>
      <c r="F1390">
        <f t="shared" si="168"/>
        <v>0</v>
      </c>
      <c r="G1390">
        <f t="shared" si="169"/>
        <v>0</v>
      </c>
      <c r="H1390" s="3">
        <f>DC_2018!K1390</f>
        <v>11.79669593302124</v>
      </c>
      <c r="I1390" s="48">
        <f>IF(F1390=0,0,IF(H1390&gt;DC_2018!$G$11,0,F1390/((DC_2018!$G$11-H1390)*9.92/20.72)))</f>
        <v>0</v>
      </c>
      <c r="J1390" s="48">
        <f>IF(OR(I1390&lt;Summary!$F$5, I1390=Summary!$F$5), I1390, Summary!$F$5)</f>
        <v>0</v>
      </c>
      <c r="K1390" s="3">
        <f>[2]Intensity!C1393</f>
        <v>416.08307708614132</v>
      </c>
      <c r="L1390">
        <f>J1390*(DC_2018!$G$11-H1390)*9.92/20.72</f>
        <v>0</v>
      </c>
      <c r="M1390">
        <f t="shared" si="170"/>
        <v>0</v>
      </c>
      <c r="N1390">
        <f t="shared" si="171"/>
        <v>0</v>
      </c>
      <c r="O1390" s="48">
        <f>IF(M1390=0,0, M1390/(DC_2018!$G$11))</f>
        <v>0</v>
      </c>
      <c r="P1390" s="48">
        <f>IF(OR(O1390&lt;Summary!$G$5, O1390 = Summary!$G$5), O1390, Summary!$G$5)</f>
        <v>0</v>
      </c>
      <c r="Q1390">
        <f>P1390*DC_2018!$G$11</f>
        <v>0</v>
      </c>
      <c r="R1390">
        <f t="shared" si="172"/>
        <v>0</v>
      </c>
      <c r="S1390">
        <f t="shared" si="173"/>
        <v>0</v>
      </c>
      <c r="T1390">
        <f t="shared" si="174"/>
        <v>0</v>
      </c>
      <c r="U1390">
        <f t="shared" si="175"/>
        <v>0</v>
      </c>
    </row>
    <row r="1391" spans="1:21">
      <c r="A1391">
        <v>2</v>
      </c>
      <c r="B1391">
        <v>27</v>
      </c>
      <c r="C1391">
        <v>21</v>
      </c>
      <c r="D1391" s="47">
        <f>'[4]2018'!P1391</f>
        <v>0</v>
      </c>
      <c r="E1391" s="47">
        <f>'[4]2018'!Q1391</f>
        <v>0</v>
      </c>
      <c r="F1391">
        <f t="shared" si="168"/>
        <v>0</v>
      </c>
      <c r="G1391">
        <f t="shared" si="169"/>
        <v>0</v>
      </c>
      <c r="H1391" s="3">
        <f>DC_2018!K1391</f>
        <v>9.0575311618016183</v>
      </c>
      <c r="I1391" s="48">
        <f>IF(F1391=0,0,IF(H1391&gt;DC_2018!$G$11,0,F1391/((DC_2018!$G$11-H1391)*9.92/20.72)))</f>
        <v>0</v>
      </c>
      <c r="J1391" s="48">
        <f>IF(OR(I1391&lt;Summary!$F$5, I1391=Summary!$F$5), I1391, Summary!$F$5)</f>
        <v>0</v>
      </c>
      <c r="K1391" s="3">
        <f>[2]Intensity!C1394</f>
        <v>409.09574069772032</v>
      </c>
      <c r="L1391">
        <f>J1391*(DC_2018!$G$11-H1391)*9.92/20.72</f>
        <v>0</v>
      </c>
      <c r="M1391">
        <f t="shared" si="170"/>
        <v>0</v>
      </c>
      <c r="N1391">
        <f t="shared" si="171"/>
        <v>0</v>
      </c>
      <c r="O1391" s="48">
        <f>IF(M1391=0,0, M1391/(DC_2018!$G$11))</f>
        <v>0</v>
      </c>
      <c r="P1391" s="48">
        <f>IF(OR(O1391&lt;Summary!$G$5, O1391 = Summary!$G$5), O1391, Summary!$G$5)</f>
        <v>0</v>
      </c>
      <c r="Q1391">
        <f>P1391*DC_2018!$G$11</f>
        <v>0</v>
      </c>
      <c r="R1391">
        <f t="shared" si="172"/>
        <v>0</v>
      </c>
      <c r="S1391">
        <f t="shared" si="173"/>
        <v>0</v>
      </c>
      <c r="T1391">
        <f t="shared" si="174"/>
        <v>0</v>
      </c>
      <c r="U1391">
        <f t="shared" si="175"/>
        <v>0</v>
      </c>
    </row>
    <row r="1392" spans="1:21">
      <c r="A1392">
        <v>2</v>
      </c>
      <c r="B1392">
        <v>27</v>
      </c>
      <c r="C1392">
        <v>22</v>
      </c>
      <c r="D1392" s="47">
        <f>'[4]2018'!P1392</f>
        <v>0</v>
      </c>
      <c r="E1392" s="47">
        <f>'[4]2018'!Q1392</f>
        <v>0</v>
      </c>
      <c r="F1392">
        <f t="shared" si="168"/>
        <v>0</v>
      </c>
      <c r="G1392">
        <f t="shared" si="169"/>
        <v>0</v>
      </c>
      <c r="H1392" s="3">
        <f>DC_2018!K1392</f>
        <v>5.4665529482244963</v>
      </c>
      <c r="I1392" s="48">
        <f>IF(F1392=0,0,IF(H1392&gt;DC_2018!$G$11,0,F1392/((DC_2018!$G$11-H1392)*9.92/20.72)))</f>
        <v>0</v>
      </c>
      <c r="J1392" s="48">
        <f>IF(OR(I1392&lt;Summary!$F$5, I1392=Summary!$F$5), I1392, Summary!$F$5)</f>
        <v>0</v>
      </c>
      <c r="K1392" s="3">
        <f>[2]Intensity!C1395</f>
        <v>402.12852063394115</v>
      </c>
      <c r="L1392">
        <f>J1392*(DC_2018!$G$11-H1392)*9.92/20.72</f>
        <v>0</v>
      </c>
      <c r="M1392">
        <f t="shared" si="170"/>
        <v>0</v>
      </c>
      <c r="N1392">
        <f t="shared" si="171"/>
        <v>0</v>
      </c>
      <c r="O1392" s="48">
        <f>IF(M1392=0,0, M1392/(DC_2018!$G$11))</f>
        <v>0</v>
      </c>
      <c r="P1392" s="48">
        <f>IF(OR(O1392&lt;Summary!$G$5, O1392 = Summary!$G$5), O1392, Summary!$G$5)</f>
        <v>0</v>
      </c>
      <c r="Q1392">
        <f>P1392*DC_2018!$G$11</f>
        <v>0</v>
      </c>
      <c r="R1392">
        <f t="shared" si="172"/>
        <v>0</v>
      </c>
      <c r="S1392">
        <f t="shared" si="173"/>
        <v>0</v>
      </c>
      <c r="T1392">
        <f t="shared" si="174"/>
        <v>0</v>
      </c>
      <c r="U1392">
        <f t="shared" si="175"/>
        <v>0</v>
      </c>
    </row>
    <row r="1393" spans="1:21">
      <c r="A1393">
        <v>2</v>
      </c>
      <c r="B1393">
        <v>27</v>
      </c>
      <c r="C1393">
        <v>23</v>
      </c>
      <c r="D1393" s="47">
        <f>'[4]2018'!P1393</f>
        <v>0</v>
      </c>
      <c r="E1393" s="47">
        <f>'[4]2018'!Q1393</f>
        <v>0</v>
      </c>
      <c r="F1393">
        <f t="shared" si="168"/>
        <v>0</v>
      </c>
      <c r="G1393">
        <f t="shared" si="169"/>
        <v>0</v>
      </c>
      <c r="H1393" s="3">
        <f>DC_2018!K1393</f>
        <v>3.9717038740584147</v>
      </c>
      <c r="I1393" s="48">
        <f>IF(F1393=0,0,IF(H1393&gt;DC_2018!$G$11,0,F1393/((DC_2018!$G$11-H1393)*9.92/20.72)))</f>
        <v>0</v>
      </c>
      <c r="J1393" s="48">
        <f>IF(OR(I1393&lt;Summary!$F$5, I1393=Summary!$F$5), I1393, Summary!$F$5)</f>
        <v>0</v>
      </c>
      <c r="K1393" s="3">
        <f>[2]Intensity!C1396</f>
        <v>397.11908099727998</v>
      </c>
      <c r="L1393">
        <f>J1393*(DC_2018!$G$11-H1393)*9.92/20.72</f>
        <v>0</v>
      </c>
      <c r="M1393">
        <f t="shared" si="170"/>
        <v>0</v>
      </c>
      <c r="N1393">
        <f t="shared" si="171"/>
        <v>0</v>
      </c>
      <c r="O1393" s="48">
        <f>IF(M1393=0,0, M1393/(DC_2018!$G$11))</f>
        <v>0</v>
      </c>
      <c r="P1393" s="48">
        <f>IF(OR(O1393&lt;Summary!$G$5, O1393 = Summary!$G$5), O1393, Summary!$G$5)</f>
        <v>0</v>
      </c>
      <c r="Q1393">
        <f>P1393*DC_2018!$G$11</f>
        <v>0</v>
      </c>
      <c r="R1393">
        <f t="shared" si="172"/>
        <v>0</v>
      </c>
      <c r="S1393">
        <f t="shared" si="173"/>
        <v>0</v>
      </c>
      <c r="T1393">
        <f t="shared" si="174"/>
        <v>0</v>
      </c>
      <c r="U1393">
        <f t="shared" si="175"/>
        <v>0</v>
      </c>
    </row>
    <row r="1394" spans="1:21">
      <c r="A1394">
        <v>2</v>
      </c>
      <c r="B1394">
        <v>28</v>
      </c>
      <c r="C1394">
        <v>0</v>
      </c>
      <c r="D1394" s="47">
        <f>'[4]2018'!P1394</f>
        <v>0</v>
      </c>
      <c r="E1394" s="47">
        <f>'[4]2018'!Q1394</f>
        <v>0</v>
      </c>
      <c r="F1394">
        <f t="shared" si="168"/>
        <v>0</v>
      </c>
      <c r="G1394">
        <f t="shared" si="169"/>
        <v>0</v>
      </c>
      <c r="H1394" s="3">
        <f>DC_2018!K1394</f>
        <v>3.3119660200934598</v>
      </c>
      <c r="I1394" s="48">
        <f>IF(F1394=0,0,IF(H1394&gt;DC_2018!$G$11,0,F1394/((DC_2018!$G$11-H1394)*9.92/20.72)))</f>
        <v>0</v>
      </c>
      <c r="J1394" s="48">
        <f>IF(OR(I1394&lt;Summary!$F$5, I1394=Summary!$F$5), I1394, Summary!$F$5)</f>
        <v>0</v>
      </c>
      <c r="K1394" s="3">
        <f>[2]Intensity!C1397</f>
        <v>396.05387314080576</v>
      </c>
      <c r="L1394">
        <f>J1394*(DC_2018!$G$11-H1394)*9.92/20.72</f>
        <v>0</v>
      </c>
      <c r="M1394">
        <f t="shared" si="170"/>
        <v>0</v>
      </c>
      <c r="N1394">
        <f t="shared" si="171"/>
        <v>0</v>
      </c>
      <c r="O1394" s="48">
        <f>IF(M1394=0,0, M1394/(DC_2018!$G$11))</f>
        <v>0</v>
      </c>
      <c r="P1394" s="48">
        <f>IF(OR(O1394&lt;Summary!$G$5, O1394 = Summary!$G$5), O1394, Summary!$G$5)</f>
        <v>0</v>
      </c>
      <c r="Q1394">
        <f>P1394*DC_2018!$G$11</f>
        <v>0</v>
      </c>
      <c r="R1394">
        <f t="shared" si="172"/>
        <v>0</v>
      </c>
      <c r="S1394">
        <f t="shared" si="173"/>
        <v>0</v>
      </c>
      <c r="T1394">
        <f t="shared" si="174"/>
        <v>0</v>
      </c>
      <c r="U1394">
        <f t="shared" si="175"/>
        <v>0</v>
      </c>
    </row>
    <row r="1395" spans="1:21">
      <c r="A1395">
        <v>2</v>
      </c>
      <c r="B1395">
        <v>28</v>
      </c>
      <c r="C1395">
        <v>1</v>
      </c>
      <c r="D1395" s="47">
        <f>'[4]2018'!P1395</f>
        <v>0</v>
      </c>
      <c r="E1395" s="47">
        <f>'[4]2018'!Q1395</f>
        <v>0</v>
      </c>
      <c r="F1395">
        <f t="shared" si="168"/>
        <v>0</v>
      </c>
      <c r="G1395">
        <f t="shared" si="169"/>
        <v>0</v>
      </c>
      <c r="H1395" s="3">
        <f>DC_2018!K1395</f>
        <v>3.0029748652842554</v>
      </c>
      <c r="I1395" s="48">
        <f>IF(F1395=0,0,IF(H1395&gt;DC_2018!$G$11,0,F1395/((DC_2018!$G$11-H1395)*9.92/20.72)))</f>
        <v>0</v>
      </c>
      <c r="J1395" s="48">
        <f>IF(OR(I1395&lt;Summary!$F$5, I1395=Summary!$F$5), I1395, Summary!$F$5)</f>
        <v>0</v>
      </c>
      <c r="K1395" s="3">
        <f>[2]Intensity!C1398</f>
        <v>407.85554314904851</v>
      </c>
      <c r="L1395">
        <f>J1395*(DC_2018!$G$11-H1395)*9.92/20.72</f>
        <v>0</v>
      </c>
      <c r="M1395">
        <f t="shared" si="170"/>
        <v>0</v>
      </c>
      <c r="N1395">
        <f t="shared" si="171"/>
        <v>0</v>
      </c>
      <c r="O1395" s="48">
        <f>IF(M1395=0,0, M1395/(DC_2018!$G$11))</f>
        <v>0</v>
      </c>
      <c r="P1395" s="48">
        <f>IF(OR(O1395&lt;Summary!$G$5, O1395 = Summary!$G$5), O1395, Summary!$G$5)</f>
        <v>0</v>
      </c>
      <c r="Q1395">
        <f>P1395*DC_2018!$G$11</f>
        <v>0</v>
      </c>
      <c r="R1395">
        <f t="shared" si="172"/>
        <v>0</v>
      </c>
      <c r="S1395">
        <f t="shared" si="173"/>
        <v>0</v>
      </c>
      <c r="T1395">
        <f t="shared" si="174"/>
        <v>0</v>
      </c>
      <c r="U1395">
        <f t="shared" si="175"/>
        <v>0</v>
      </c>
    </row>
    <row r="1396" spans="1:21">
      <c r="A1396">
        <v>2</v>
      </c>
      <c r="B1396">
        <v>28</v>
      </c>
      <c r="C1396">
        <v>2</v>
      </c>
      <c r="D1396" s="47">
        <f>'[4]2018'!P1396</f>
        <v>0</v>
      </c>
      <c r="E1396" s="47">
        <f>'[4]2018'!Q1396</f>
        <v>0</v>
      </c>
      <c r="F1396">
        <f t="shared" si="168"/>
        <v>0</v>
      </c>
      <c r="G1396">
        <f t="shared" si="169"/>
        <v>0</v>
      </c>
      <c r="H1396" s="3">
        <f>DC_2018!K1396</f>
        <v>2.8944104099890042</v>
      </c>
      <c r="I1396" s="48">
        <f>IF(F1396=0,0,IF(H1396&gt;DC_2018!$G$11,0,F1396/((DC_2018!$G$11-H1396)*9.92/20.72)))</f>
        <v>0</v>
      </c>
      <c r="J1396" s="48">
        <f>IF(OR(I1396&lt;Summary!$F$5, I1396=Summary!$F$5), I1396, Summary!$F$5)</f>
        <v>0</v>
      </c>
      <c r="K1396" s="3">
        <f>[2]Intensity!C1399</f>
        <v>420.27859432883781</v>
      </c>
      <c r="L1396">
        <f>J1396*(DC_2018!$G$11-H1396)*9.92/20.72</f>
        <v>0</v>
      </c>
      <c r="M1396">
        <f t="shared" si="170"/>
        <v>0</v>
      </c>
      <c r="N1396">
        <f t="shared" si="171"/>
        <v>0</v>
      </c>
      <c r="O1396" s="48">
        <f>IF(M1396=0,0, M1396/(DC_2018!$G$11))</f>
        <v>0</v>
      </c>
      <c r="P1396" s="48">
        <f>IF(OR(O1396&lt;Summary!$G$5, O1396 = Summary!$G$5), O1396, Summary!$G$5)</f>
        <v>0</v>
      </c>
      <c r="Q1396">
        <f>P1396*DC_2018!$G$11</f>
        <v>0</v>
      </c>
      <c r="R1396">
        <f t="shared" si="172"/>
        <v>0</v>
      </c>
      <c r="S1396">
        <f t="shared" si="173"/>
        <v>0</v>
      </c>
      <c r="T1396">
        <f t="shared" si="174"/>
        <v>0</v>
      </c>
      <c r="U1396">
        <f t="shared" si="175"/>
        <v>0</v>
      </c>
    </row>
    <row r="1397" spans="1:21">
      <c r="A1397">
        <v>2</v>
      </c>
      <c r="B1397">
        <v>28</v>
      </c>
      <c r="C1397">
        <v>3</v>
      </c>
      <c r="D1397" s="47">
        <f>'[4]2018'!P1397</f>
        <v>0</v>
      </c>
      <c r="E1397" s="47">
        <f>'[4]2018'!Q1397</f>
        <v>0</v>
      </c>
      <c r="F1397">
        <f t="shared" si="168"/>
        <v>0</v>
      </c>
      <c r="G1397">
        <f t="shared" si="169"/>
        <v>0</v>
      </c>
      <c r="H1397" s="3">
        <f>DC_2018!K1397</f>
        <v>2.9278148654544394</v>
      </c>
      <c r="I1397" s="48">
        <f>IF(F1397=0,0,IF(H1397&gt;DC_2018!$G$11,0,F1397/((DC_2018!$G$11-H1397)*9.92/20.72)))</f>
        <v>0</v>
      </c>
      <c r="J1397" s="48">
        <f>IF(OR(I1397&lt;Summary!$F$5, I1397=Summary!$F$5), I1397, Summary!$F$5)</f>
        <v>0</v>
      </c>
      <c r="K1397" s="3">
        <f>[2]Intensity!C1400</f>
        <v>426.15945936809845</v>
      </c>
      <c r="L1397">
        <f>J1397*(DC_2018!$G$11-H1397)*9.92/20.72</f>
        <v>0</v>
      </c>
      <c r="M1397">
        <f t="shared" si="170"/>
        <v>0</v>
      </c>
      <c r="N1397">
        <f t="shared" si="171"/>
        <v>0</v>
      </c>
      <c r="O1397" s="48">
        <f>IF(M1397=0,0, M1397/(DC_2018!$G$11))</f>
        <v>0</v>
      </c>
      <c r="P1397" s="48">
        <f>IF(OR(O1397&lt;Summary!$G$5, O1397 = Summary!$G$5), O1397, Summary!$G$5)</f>
        <v>0</v>
      </c>
      <c r="Q1397">
        <f>P1397*DC_2018!$G$11</f>
        <v>0</v>
      </c>
      <c r="R1397">
        <f t="shared" si="172"/>
        <v>0</v>
      </c>
      <c r="S1397">
        <f t="shared" si="173"/>
        <v>0</v>
      </c>
      <c r="T1397">
        <f t="shared" si="174"/>
        <v>0</v>
      </c>
      <c r="U1397">
        <f t="shared" si="175"/>
        <v>0</v>
      </c>
    </row>
    <row r="1398" spans="1:21">
      <c r="A1398">
        <v>2</v>
      </c>
      <c r="B1398">
        <v>28</v>
      </c>
      <c r="C1398">
        <v>4</v>
      </c>
      <c r="D1398" s="47">
        <f>'[4]2018'!P1398</f>
        <v>0</v>
      </c>
      <c r="E1398" s="47">
        <f>'[4]2018'!Q1398</f>
        <v>0</v>
      </c>
      <c r="F1398">
        <f t="shared" si="168"/>
        <v>0</v>
      </c>
      <c r="G1398">
        <f t="shared" si="169"/>
        <v>0</v>
      </c>
      <c r="H1398" s="3">
        <f>DC_2018!K1398</f>
        <v>2.9528681987298935</v>
      </c>
      <c r="I1398" s="48">
        <f>IF(F1398=0,0,IF(H1398&gt;DC_2018!$G$11,0,F1398/((DC_2018!$G$11-H1398)*9.92/20.72)))</f>
        <v>0</v>
      </c>
      <c r="J1398" s="48">
        <f>IF(OR(I1398&lt;Summary!$F$5, I1398=Summary!$F$5), I1398, Summary!$F$5)</f>
        <v>0</v>
      </c>
      <c r="K1398" s="3">
        <f>[2]Intensity!C1401</f>
        <v>448.18901188552786</v>
      </c>
      <c r="L1398">
        <f>J1398*(DC_2018!$G$11-H1398)*9.92/20.72</f>
        <v>0</v>
      </c>
      <c r="M1398">
        <f t="shared" si="170"/>
        <v>0</v>
      </c>
      <c r="N1398">
        <f t="shared" si="171"/>
        <v>0</v>
      </c>
      <c r="O1398" s="48">
        <f>IF(M1398=0,0, M1398/(DC_2018!$G$11))</f>
        <v>0</v>
      </c>
      <c r="P1398" s="48">
        <f>IF(OR(O1398&lt;Summary!$G$5, O1398 = Summary!$G$5), O1398, Summary!$G$5)</f>
        <v>0</v>
      </c>
      <c r="Q1398">
        <f>P1398*DC_2018!$G$11</f>
        <v>0</v>
      </c>
      <c r="R1398">
        <f t="shared" si="172"/>
        <v>0</v>
      </c>
      <c r="S1398">
        <f t="shared" si="173"/>
        <v>0</v>
      </c>
      <c r="T1398">
        <f t="shared" si="174"/>
        <v>0</v>
      </c>
      <c r="U1398">
        <f t="shared" si="175"/>
        <v>0</v>
      </c>
    </row>
    <row r="1399" spans="1:21">
      <c r="A1399">
        <v>2</v>
      </c>
      <c r="B1399">
        <v>28</v>
      </c>
      <c r="C1399">
        <v>5</v>
      </c>
      <c r="D1399" s="47">
        <f>'[4]2018'!P1399</f>
        <v>0</v>
      </c>
      <c r="E1399" s="47">
        <f>'[4]2018'!Q1399</f>
        <v>0</v>
      </c>
      <c r="F1399">
        <f t="shared" si="168"/>
        <v>0</v>
      </c>
      <c r="G1399">
        <f t="shared" si="169"/>
        <v>0</v>
      </c>
      <c r="H1399" s="3">
        <f>DC_2018!K1399</f>
        <v>3.5290949306823443</v>
      </c>
      <c r="I1399" s="48">
        <f>IF(F1399=0,0,IF(H1399&gt;DC_2018!$G$11,0,F1399/((DC_2018!$G$11-H1399)*9.92/20.72)))</f>
        <v>0</v>
      </c>
      <c r="J1399" s="48">
        <f>IF(OR(I1399&lt;Summary!$F$5, I1399=Summary!$F$5), I1399, Summary!$F$5)</f>
        <v>0</v>
      </c>
      <c r="K1399" s="3">
        <f>[2]Intensity!C1402</f>
        <v>453.92770670877098</v>
      </c>
      <c r="L1399">
        <f>J1399*(DC_2018!$G$11-H1399)*9.92/20.72</f>
        <v>0</v>
      </c>
      <c r="M1399">
        <f t="shared" si="170"/>
        <v>0</v>
      </c>
      <c r="N1399">
        <f t="shared" si="171"/>
        <v>0</v>
      </c>
      <c r="O1399" s="48">
        <f>IF(M1399=0,0, M1399/(DC_2018!$G$11))</f>
        <v>0</v>
      </c>
      <c r="P1399" s="48">
        <f>IF(OR(O1399&lt;Summary!$G$5, O1399 = Summary!$G$5), O1399, Summary!$G$5)</f>
        <v>0</v>
      </c>
      <c r="Q1399">
        <f>P1399*DC_2018!$G$11</f>
        <v>0</v>
      </c>
      <c r="R1399">
        <f t="shared" si="172"/>
        <v>0</v>
      </c>
      <c r="S1399">
        <f t="shared" si="173"/>
        <v>0</v>
      </c>
      <c r="T1399">
        <f t="shared" si="174"/>
        <v>0</v>
      </c>
      <c r="U1399">
        <f t="shared" si="175"/>
        <v>0</v>
      </c>
    </row>
    <row r="1400" spans="1:21">
      <c r="A1400">
        <v>2</v>
      </c>
      <c r="B1400">
        <v>28</v>
      </c>
      <c r="C1400">
        <v>6</v>
      </c>
      <c r="D1400" s="47">
        <f>'[4]2018'!P1400</f>
        <v>0</v>
      </c>
      <c r="E1400" s="47">
        <f>'[4]2018'!Q1400</f>
        <v>0</v>
      </c>
      <c r="F1400">
        <f t="shared" si="168"/>
        <v>0</v>
      </c>
      <c r="G1400">
        <f t="shared" si="169"/>
        <v>0</v>
      </c>
      <c r="H1400" s="3">
        <f>DC_2018!K1400</f>
        <v>4.6648461834889527</v>
      </c>
      <c r="I1400" s="48">
        <f>IF(F1400=0,0,IF(H1400&gt;DC_2018!$G$11,0,F1400/((DC_2018!$G$11-H1400)*9.92/20.72)))</f>
        <v>0</v>
      </c>
      <c r="J1400" s="48">
        <f>IF(OR(I1400&lt;Summary!$F$5, I1400=Summary!$F$5), I1400, Summary!$F$5)</f>
        <v>0</v>
      </c>
      <c r="K1400" s="3">
        <f>[2]Intensity!C1403</f>
        <v>464.69652022604265</v>
      </c>
      <c r="L1400">
        <f>J1400*(DC_2018!$G$11-H1400)*9.92/20.72</f>
        <v>0</v>
      </c>
      <c r="M1400">
        <f t="shared" si="170"/>
        <v>0</v>
      </c>
      <c r="N1400">
        <f t="shared" si="171"/>
        <v>0</v>
      </c>
      <c r="O1400" s="48">
        <f>IF(M1400=0,0, M1400/(DC_2018!$G$11))</f>
        <v>0</v>
      </c>
      <c r="P1400" s="48">
        <f>IF(OR(O1400&lt;Summary!$G$5, O1400 = Summary!$G$5), O1400, Summary!$G$5)</f>
        <v>0</v>
      </c>
      <c r="Q1400">
        <f>P1400*DC_2018!$G$11</f>
        <v>0</v>
      </c>
      <c r="R1400">
        <f t="shared" si="172"/>
        <v>0</v>
      </c>
      <c r="S1400">
        <f t="shared" si="173"/>
        <v>0</v>
      </c>
      <c r="T1400">
        <f t="shared" si="174"/>
        <v>0</v>
      </c>
      <c r="U1400">
        <f t="shared" si="175"/>
        <v>0</v>
      </c>
    </row>
    <row r="1401" spans="1:21">
      <c r="A1401">
        <v>2</v>
      </c>
      <c r="B1401">
        <v>28</v>
      </c>
      <c r="C1401">
        <v>7</v>
      </c>
      <c r="D1401" s="47">
        <f>'[4]2018'!P1401</f>
        <v>10.827372265027376</v>
      </c>
      <c r="E1401" s="47">
        <f>'[4]2018'!Q1401</f>
        <v>18.410399782190684</v>
      </c>
      <c r="F1401">
        <f t="shared" si="168"/>
        <v>29.237772047218058</v>
      </c>
      <c r="G1401">
        <f t="shared" si="169"/>
        <v>34.298108721860338</v>
      </c>
      <c r="H1401" s="3">
        <f>DC_2018!K1401</f>
        <v>4.907028438470828</v>
      </c>
      <c r="I1401" s="48">
        <f>IF(F1401=0,0,IF(H1401&gt;DC_2018!$G$11,0,F1401/((DC_2018!$G$11-H1401)*9.92/20.72)))</f>
        <v>14.283472439032746</v>
      </c>
      <c r="J1401" s="48">
        <f>IF(OR(I1401&lt;Summary!$F$5, I1401=Summary!$F$5), I1401, Summary!$F$5)</f>
        <v>14.283472439032746</v>
      </c>
      <c r="K1401" s="3">
        <f>[2]Intensity!C1404</f>
        <v>466.85743744844649</v>
      </c>
      <c r="L1401">
        <f>J1401*(DC_2018!$G$11-H1401)*9.92/20.72</f>
        <v>29.237772047218051</v>
      </c>
      <c r="M1401">
        <f t="shared" si="170"/>
        <v>0</v>
      </c>
      <c r="N1401">
        <f t="shared" si="171"/>
        <v>12647.071050205584</v>
      </c>
      <c r="O1401" s="48">
        <f>IF(M1401=0,0, M1401/(DC_2018!$G$11))</f>
        <v>0</v>
      </c>
      <c r="P1401" s="48">
        <f>IF(OR(O1401&lt;Summary!$G$5, O1401 = Summary!$G$5), O1401, Summary!$G$5)</f>
        <v>0</v>
      </c>
      <c r="Q1401">
        <f>P1401*DC_2018!$G$11</f>
        <v>0</v>
      </c>
      <c r="R1401">
        <f t="shared" si="172"/>
        <v>29.237772047218051</v>
      </c>
      <c r="S1401">
        <f t="shared" si="173"/>
        <v>0</v>
      </c>
      <c r="T1401">
        <f t="shared" si="174"/>
        <v>0</v>
      </c>
      <c r="U1401">
        <f t="shared" si="175"/>
        <v>12647.071050205584</v>
      </c>
    </row>
    <row r="1402" spans="1:21">
      <c r="A1402">
        <v>2</v>
      </c>
      <c r="B1402">
        <v>28</v>
      </c>
      <c r="C1402">
        <v>8</v>
      </c>
      <c r="D1402" s="47">
        <f>'[4]2018'!P1402</f>
        <v>40.6008334159851</v>
      </c>
      <c r="E1402" s="47">
        <f>'[4]2018'!Q1402</f>
        <v>125.28384087826976</v>
      </c>
      <c r="F1402">
        <f t="shared" si="168"/>
        <v>165.88467429425486</v>
      </c>
      <c r="G1402">
        <f t="shared" si="169"/>
        <v>38.944125231685277</v>
      </c>
      <c r="H1402" s="3">
        <f>DC_2018!K1402</f>
        <v>5.8507041028630731</v>
      </c>
      <c r="I1402" s="48">
        <f>IF(F1402=0,0,IF(H1402&gt;DC_2018!$G$11,0,F1402/((DC_2018!$G$11-H1402)*9.92/20.72)))</f>
        <v>103.9920499278866</v>
      </c>
      <c r="J1402" s="48">
        <f>IF(OR(I1402&lt;Summary!$F$5, I1402=Summary!$F$5), I1402, Summary!$F$5)</f>
        <v>103.9920499278866</v>
      </c>
      <c r="K1402" s="3">
        <f>[2]Intensity!C1405</f>
        <v>466.93205610159697</v>
      </c>
      <c r="L1402">
        <f>J1402*(DC_2018!$G$11-H1402)*9.92/20.72</f>
        <v>165.88467429425489</v>
      </c>
      <c r="M1402">
        <f t="shared" si="170"/>
        <v>0</v>
      </c>
      <c r="N1402">
        <f t="shared" si="171"/>
        <v>70996.638514227379</v>
      </c>
      <c r="O1402" s="48">
        <f>IF(M1402=0,0, M1402/(DC_2018!$G$11))</f>
        <v>0</v>
      </c>
      <c r="P1402" s="48">
        <f>IF(OR(O1402&lt;Summary!$G$5, O1402 = Summary!$G$5), O1402, Summary!$G$5)</f>
        <v>0</v>
      </c>
      <c r="Q1402">
        <f>P1402*DC_2018!$G$11</f>
        <v>0</v>
      </c>
      <c r="R1402">
        <f t="shared" si="172"/>
        <v>165.88467429425489</v>
      </c>
      <c r="S1402">
        <f t="shared" si="173"/>
        <v>0</v>
      </c>
      <c r="T1402">
        <f t="shared" si="174"/>
        <v>0</v>
      </c>
      <c r="U1402">
        <f t="shared" si="175"/>
        <v>70996.638514227379</v>
      </c>
    </row>
    <row r="1403" spans="1:21">
      <c r="A1403">
        <v>2</v>
      </c>
      <c r="B1403">
        <v>28</v>
      </c>
      <c r="C1403">
        <v>9</v>
      </c>
      <c r="D1403" s="47">
        <f>'[4]2018'!P1403</f>
        <v>3.3208332856496212</v>
      </c>
      <c r="E1403" s="47">
        <f>'[4]2018'!Q1403</f>
        <v>13.308981144187634</v>
      </c>
      <c r="F1403">
        <f t="shared" si="168"/>
        <v>16.629814429837253</v>
      </c>
      <c r="G1403">
        <f t="shared" si="169"/>
        <v>40.611412948265929</v>
      </c>
      <c r="H1403" s="3">
        <f>DC_2018!K1403</f>
        <v>6.9530509002373204</v>
      </c>
      <c r="I1403" s="48">
        <f>IF(F1403=0,0,IF(H1403&gt;DC_2018!$G$11,0,F1403/((DC_2018!$G$11-H1403)*9.92/20.72)))</f>
        <v>15.579705005048966</v>
      </c>
      <c r="J1403" s="48">
        <f>IF(OR(I1403&lt;Summary!$F$5, I1403=Summary!$F$5), I1403, Summary!$F$5)</f>
        <v>15.579705005048966</v>
      </c>
      <c r="K1403" s="3">
        <f>[2]Intensity!C1406</f>
        <v>462.39308257316691</v>
      </c>
      <c r="L1403">
        <f>J1403*(DC_2018!$G$11-H1403)*9.92/20.72</f>
        <v>16.629814429837257</v>
      </c>
      <c r="M1403">
        <f t="shared" si="170"/>
        <v>0</v>
      </c>
      <c r="N1403">
        <f t="shared" si="171"/>
        <v>7014.1508957690294</v>
      </c>
      <c r="O1403" s="48">
        <f>IF(M1403=0,0, M1403/(DC_2018!$G$11))</f>
        <v>0</v>
      </c>
      <c r="P1403" s="48">
        <f>IF(OR(O1403&lt;Summary!$G$5, O1403 = Summary!$G$5), O1403, Summary!$G$5)</f>
        <v>0</v>
      </c>
      <c r="Q1403">
        <f>P1403*DC_2018!$G$11</f>
        <v>0</v>
      </c>
      <c r="R1403">
        <f t="shared" si="172"/>
        <v>16.629814429837257</v>
      </c>
      <c r="S1403">
        <f t="shared" si="173"/>
        <v>0</v>
      </c>
      <c r="T1403">
        <f t="shared" si="174"/>
        <v>0</v>
      </c>
      <c r="U1403">
        <f t="shared" si="175"/>
        <v>7014.1508957690294</v>
      </c>
    </row>
    <row r="1404" spans="1:21">
      <c r="A1404">
        <v>2</v>
      </c>
      <c r="B1404">
        <v>28</v>
      </c>
      <c r="C1404">
        <v>10</v>
      </c>
      <c r="D1404" s="47">
        <f>'[4]2018'!P1404</f>
        <v>0</v>
      </c>
      <c r="E1404" s="47">
        <f>'[4]2018'!Q1404</f>
        <v>40.749976250943121</v>
      </c>
      <c r="F1404">
        <f t="shared" si="168"/>
        <v>40.749976250943121</v>
      </c>
      <c r="G1404">
        <f t="shared" si="169"/>
        <v>48</v>
      </c>
      <c r="H1404" s="3">
        <f>DC_2018!K1404</f>
        <v>8.1556110528643426</v>
      </c>
      <c r="I1404" s="48">
        <f>IF(F1404=0,0,IF(H1404&gt;DC_2018!$G$11,0,F1404/((DC_2018!$G$11-H1404)*9.92/20.72)))</f>
        <v>82.882547782959662</v>
      </c>
      <c r="J1404" s="48">
        <f>IF(OR(I1404&lt;Summary!$F$5, I1404=Summary!$F$5), I1404, Summary!$F$5)</f>
        <v>82.882547782959662</v>
      </c>
      <c r="K1404" s="3">
        <f>[2]Intensity!C1407</f>
        <v>461.07936825431699</v>
      </c>
      <c r="L1404">
        <f>J1404*(DC_2018!$G$11-H1404)*9.92/20.72</f>
        <v>40.749976250943128</v>
      </c>
      <c r="M1404">
        <f t="shared" si="170"/>
        <v>0</v>
      </c>
      <c r="N1404">
        <f t="shared" si="171"/>
        <v>16832.974446118009</v>
      </c>
      <c r="O1404" s="48">
        <f>IF(M1404=0,0, M1404/(DC_2018!$G$11))</f>
        <v>0</v>
      </c>
      <c r="P1404" s="48">
        <f>IF(OR(O1404&lt;Summary!$G$5, O1404 = Summary!$G$5), O1404, Summary!$G$5)</f>
        <v>0</v>
      </c>
      <c r="Q1404">
        <f>P1404*DC_2018!$G$11</f>
        <v>0</v>
      </c>
      <c r="R1404">
        <f t="shared" si="172"/>
        <v>40.749976250943128</v>
      </c>
      <c r="S1404">
        <f t="shared" si="173"/>
        <v>0</v>
      </c>
      <c r="T1404">
        <f t="shared" si="174"/>
        <v>0</v>
      </c>
      <c r="U1404">
        <f t="shared" si="175"/>
        <v>16832.974446118009</v>
      </c>
    </row>
    <row r="1405" spans="1:21">
      <c r="A1405">
        <v>2</v>
      </c>
      <c r="B1405">
        <v>28</v>
      </c>
      <c r="C1405">
        <v>11</v>
      </c>
      <c r="D1405" s="47">
        <f>'[4]2018'!P1405</f>
        <v>0</v>
      </c>
      <c r="E1405" s="47">
        <f>'[4]2018'!Q1405</f>
        <v>6.5525205446274262</v>
      </c>
      <c r="F1405">
        <f t="shared" si="168"/>
        <v>6.5525205446274262</v>
      </c>
      <c r="G1405">
        <f t="shared" si="169"/>
        <v>48</v>
      </c>
      <c r="H1405" s="3">
        <f>DC_2018!K1405</f>
        <v>8.7819444624850931</v>
      </c>
      <c r="I1405" s="48">
        <f>IF(F1405=0,0,IF(H1405&gt;DC_2018!$G$11,0,F1405/((DC_2018!$G$11-H1405)*9.92/20.72)))</f>
        <v>34.164523163722791</v>
      </c>
      <c r="J1405" s="48">
        <f>IF(OR(I1405&lt;Summary!$F$5, I1405=Summary!$F$5), I1405, Summary!$F$5)</f>
        <v>34.164523163722791</v>
      </c>
      <c r="K1405" s="3">
        <f>[2]Intensity!C1408</f>
        <v>462.55196491346567</v>
      </c>
      <c r="L1405">
        <f>J1405*(DC_2018!$G$11-H1405)*9.92/20.72</f>
        <v>6.5525205446274262</v>
      </c>
      <c r="M1405">
        <f t="shared" si="170"/>
        <v>0</v>
      </c>
      <c r="N1405">
        <f t="shared" si="171"/>
        <v>2716.3602669111519</v>
      </c>
      <c r="O1405" s="48">
        <f>IF(M1405=0,0, M1405/(DC_2018!$G$11))</f>
        <v>0</v>
      </c>
      <c r="P1405" s="48">
        <f>IF(OR(O1405&lt;Summary!$G$5, O1405 = Summary!$G$5), O1405, Summary!$G$5)</f>
        <v>0</v>
      </c>
      <c r="Q1405">
        <f>P1405*DC_2018!$G$11</f>
        <v>0</v>
      </c>
      <c r="R1405">
        <f t="shared" si="172"/>
        <v>6.5525205446274262</v>
      </c>
      <c r="S1405">
        <f t="shared" si="173"/>
        <v>0</v>
      </c>
      <c r="T1405">
        <f t="shared" si="174"/>
        <v>0</v>
      </c>
      <c r="U1405">
        <f t="shared" si="175"/>
        <v>2716.3602669111519</v>
      </c>
    </row>
    <row r="1406" spans="1:21">
      <c r="A1406">
        <v>2</v>
      </c>
      <c r="B1406">
        <v>28</v>
      </c>
      <c r="C1406">
        <v>12</v>
      </c>
      <c r="D1406" s="47">
        <f>'[4]2018'!P1406</f>
        <v>0</v>
      </c>
      <c r="E1406" s="47">
        <f>'[4]2018'!Q1406</f>
        <v>47.13739275667978</v>
      </c>
      <c r="F1406">
        <f t="shared" si="168"/>
        <v>47.13739275667978</v>
      </c>
      <c r="G1406">
        <f t="shared" si="169"/>
        <v>48</v>
      </c>
      <c r="H1406" s="3">
        <f>DC_2018!K1406</f>
        <v>9.4583845386233349</v>
      </c>
      <c r="I1406" s="48">
        <f>IF(F1406=0,0,IF(H1406&gt;DC_2018!$G$11,0,F1406/((DC_2018!$G$11-H1406)*9.92/20.72)))</f>
        <v>0</v>
      </c>
      <c r="J1406" s="48">
        <f>IF(OR(I1406&lt;Summary!$F$5, I1406=Summary!$F$5), I1406, Summary!$F$5)</f>
        <v>0</v>
      </c>
      <c r="K1406" s="3">
        <f>[2]Intensity!C1409</f>
        <v>465.69600568867327</v>
      </c>
      <c r="L1406">
        <f>J1406*(DC_2018!$G$11-H1406)*9.92/20.72</f>
        <v>0</v>
      </c>
      <c r="M1406">
        <f t="shared" si="170"/>
        <v>47.13739275667978</v>
      </c>
      <c r="N1406">
        <f t="shared" si="171"/>
        <v>0</v>
      </c>
      <c r="O1406" s="48">
        <f>IF(M1406=0,0, M1406/(DC_2018!$G$11))</f>
        <v>5.1333693165235577</v>
      </c>
      <c r="P1406" s="48">
        <f>IF(OR(O1406&lt;Summary!$G$5, O1406 = Summary!$G$5), O1406, Summary!$G$5)</f>
        <v>0</v>
      </c>
      <c r="Q1406">
        <f>P1406*DC_2018!$G$11</f>
        <v>0</v>
      </c>
      <c r="R1406">
        <f t="shared" si="172"/>
        <v>0</v>
      </c>
      <c r="S1406">
        <f t="shared" si="173"/>
        <v>47.13739275667978</v>
      </c>
      <c r="T1406">
        <f t="shared" si="174"/>
        <v>0</v>
      </c>
      <c r="U1406">
        <f t="shared" si="175"/>
        <v>0</v>
      </c>
    </row>
    <row r="1407" spans="1:21">
      <c r="A1407">
        <v>2</v>
      </c>
      <c r="B1407">
        <v>28</v>
      </c>
      <c r="C1407">
        <v>13</v>
      </c>
      <c r="D1407" s="47">
        <f>'[4]2018'!P1407</f>
        <v>0</v>
      </c>
      <c r="E1407" s="47">
        <f>'[4]2018'!Q1407</f>
        <v>270.046778535069</v>
      </c>
      <c r="F1407">
        <f t="shared" si="168"/>
        <v>270.046778535069</v>
      </c>
      <c r="G1407">
        <f t="shared" si="169"/>
        <v>48</v>
      </c>
      <c r="H1407" s="3">
        <f>DC_2018!K1407</f>
        <v>9.2579578502172311</v>
      </c>
      <c r="I1407" s="48">
        <f>IF(F1407=0,0,IF(H1407&gt;DC_2018!$G$11,0,F1407/((DC_2018!$G$11-H1407)*9.92/20.72)))</f>
        <v>0</v>
      </c>
      <c r="J1407" s="48">
        <f>IF(OR(I1407&lt;Summary!$F$5, I1407=Summary!$F$5), I1407, Summary!$F$5)</f>
        <v>0</v>
      </c>
      <c r="K1407" s="3">
        <f>[2]Intensity!C1410</f>
        <v>468.95367053699835</v>
      </c>
      <c r="L1407">
        <f>J1407*(DC_2018!$G$11-H1407)*9.92/20.72</f>
        <v>0</v>
      </c>
      <c r="M1407">
        <f t="shared" si="170"/>
        <v>270.046778535069</v>
      </c>
      <c r="N1407">
        <f t="shared" si="171"/>
        <v>0</v>
      </c>
      <c r="O1407" s="48">
        <f>IF(M1407=0,0, M1407/(DC_2018!$G$11))</f>
        <v>29.408708583304321</v>
      </c>
      <c r="P1407" s="48">
        <f>IF(OR(O1407&lt;Summary!$G$5, O1407 = Summary!$G$5), O1407, Summary!$G$5)</f>
        <v>0</v>
      </c>
      <c r="Q1407">
        <f>P1407*DC_2018!$G$11</f>
        <v>0</v>
      </c>
      <c r="R1407">
        <f t="shared" si="172"/>
        <v>0</v>
      </c>
      <c r="S1407">
        <f t="shared" si="173"/>
        <v>270.046778535069</v>
      </c>
      <c r="T1407">
        <f t="shared" si="174"/>
        <v>0</v>
      </c>
      <c r="U1407">
        <f t="shared" si="175"/>
        <v>0</v>
      </c>
    </row>
    <row r="1408" spans="1:21">
      <c r="A1408">
        <v>2</v>
      </c>
      <c r="B1408">
        <v>28</v>
      </c>
      <c r="C1408">
        <v>14</v>
      </c>
      <c r="D1408" s="47">
        <f>'[4]2018'!P1408</f>
        <v>55.804816306770782</v>
      </c>
      <c r="E1408" s="47">
        <f>'[4]2018'!Q1408</f>
        <v>781.11701918580911</v>
      </c>
      <c r="F1408">
        <f t="shared" si="168"/>
        <v>836.92183549257993</v>
      </c>
      <c r="G1408">
        <f t="shared" si="169"/>
        <v>45.532890031319035</v>
      </c>
      <c r="H1408" s="3">
        <f>DC_2018!K1408</f>
        <v>9.8508868043757722</v>
      </c>
      <c r="I1408" s="48">
        <f>IF(F1408=0,0,IF(H1408&gt;DC_2018!$G$11,0,F1408/((DC_2018!$G$11-H1408)*9.92/20.72)))</f>
        <v>0</v>
      </c>
      <c r="J1408" s="48">
        <f>IF(OR(I1408&lt;Summary!$F$5, I1408=Summary!$F$5), I1408, Summary!$F$5)</f>
        <v>0</v>
      </c>
      <c r="K1408" s="3">
        <f>[2]Intensity!C1411</f>
        <v>459.49660612573643</v>
      </c>
      <c r="L1408">
        <f>J1408*(DC_2018!$G$11-H1408)*9.92/20.72</f>
        <v>0</v>
      </c>
      <c r="M1408">
        <f t="shared" si="170"/>
        <v>836.92183549257993</v>
      </c>
      <c r="N1408">
        <f t="shared" si="171"/>
        <v>0</v>
      </c>
      <c r="O1408" s="48">
        <f>IF(M1408=0,0, M1408/(DC_2018!$G$11))</f>
        <v>91.142692019964826</v>
      </c>
      <c r="P1408" s="48">
        <f>IF(OR(O1408&lt;Summary!$G$5, O1408 = Summary!$G$5), O1408, Summary!$G$5)</f>
        <v>0</v>
      </c>
      <c r="Q1408">
        <f>P1408*DC_2018!$G$11</f>
        <v>0</v>
      </c>
      <c r="R1408">
        <f t="shared" si="172"/>
        <v>0</v>
      </c>
      <c r="S1408">
        <f t="shared" si="173"/>
        <v>836.92183549257993</v>
      </c>
      <c r="T1408">
        <f t="shared" si="174"/>
        <v>0</v>
      </c>
      <c r="U1408">
        <f t="shared" si="175"/>
        <v>0</v>
      </c>
    </row>
    <row r="1409" spans="1:21">
      <c r="A1409">
        <v>2</v>
      </c>
      <c r="B1409">
        <v>28</v>
      </c>
      <c r="C1409">
        <v>15</v>
      </c>
      <c r="D1409" s="47">
        <f>'[4]2018'!P1409</f>
        <v>23.223333666782391</v>
      </c>
      <c r="E1409" s="47">
        <f>'[4]2018'!Q1409</f>
        <v>519.52312064760156</v>
      </c>
      <c r="F1409">
        <f t="shared" si="168"/>
        <v>542.74645431438398</v>
      </c>
      <c r="G1409">
        <f t="shared" si="169"/>
        <v>46.416823658928557</v>
      </c>
      <c r="H1409" s="3">
        <f>DC_2018!K1409</f>
        <v>10.794562479869887</v>
      </c>
      <c r="I1409" s="48">
        <f>IF(F1409=0,0,IF(H1409&gt;DC_2018!$G$11,0,F1409/((DC_2018!$G$11-H1409)*9.92/20.72)))</f>
        <v>0</v>
      </c>
      <c r="J1409" s="48">
        <f>IF(OR(I1409&lt;Summary!$F$5, I1409=Summary!$F$5), I1409, Summary!$F$5)</f>
        <v>0</v>
      </c>
      <c r="K1409" s="3">
        <f>[2]Intensity!C1412</f>
        <v>451.40914144399659</v>
      </c>
      <c r="L1409">
        <f>J1409*(DC_2018!$G$11-H1409)*9.92/20.72</f>
        <v>0</v>
      </c>
      <c r="M1409">
        <f t="shared" si="170"/>
        <v>542.74645431438398</v>
      </c>
      <c r="N1409">
        <f t="shared" si="171"/>
        <v>0</v>
      </c>
      <c r="O1409" s="48">
        <f>IF(M1409=0,0, M1409/(DC_2018!$G$11))</f>
        <v>59.106323712284578</v>
      </c>
      <c r="P1409" s="48">
        <f>IF(OR(O1409&lt;Summary!$G$5, O1409 = Summary!$G$5), O1409, Summary!$G$5)</f>
        <v>0</v>
      </c>
      <c r="Q1409">
        <f>P1409*DC_2018!$G$11</f>
        <v>0</v>
      </c>
      <c r="R1409">
        <f t="shared" si="172"/>
        <v>0</v>
      </c>
      <c r="S1409">
        <f t="shared" si="173"/>
        <v>542.74645431438398</v>
      </c>
      <c r="T1409">
        <f t="shared" si="174"/>
        <v>0</v>
      </c>
      <c r="U1409">
        <f t="shared" si="175"/>
        <v>0</v>
      </c>
    </row>
    <row r="1410" spans="1:21">
      <c r="A1410">
        <v>2</v>
      </c>
      <c r="B1410">
        <v>28</v>
      </c>
      <c r="C1410">
        <v>16</v>
      </c>
      <c r="D1410" s="47">
        <f>'[4]2018'!P1410</f>
        <v>31.420287302553287</v>
      </c>
      <c r="E1410" s="47">
        <f>'[4]2018'!Q1410</f>
        <v>134.53602435757639</v>
      </c>
      <c r="F1410">
        <f t="shared" ref="F1410:F1473" si="176">E1410+D1410</f>
        <v>165.95631166012967</v>
      </c>
      <c r="G1410">
        <f t="shared" ref="G1410:G1473" si="177">IF(F1410=0, 0, 11*D1410/F1410+48*E1410/F1410)</f>
        <v>40.994839313039705</v>
      </c>
      <c r="H1410" s="3">
        <f>DC_2018!K1410</f>
        <v>11.412544778374325</v>
      </c>
      <c r="I1410" s="48">
        <f>IF(F1410=0,0,IF(H1410&gt;DC_2018!$G$11,0,F1410/((DC_2018!$G$11-H1410)*9.92/20.72)))</f>
        <v>0</v>
      </c>
      <c r="J1410" s="48">
        <f>IF(OR(I1410&lt;Summary!$F$5, I1410=Summary!$F$5), I1410, Summary!$F$5)</f>
        <v>0</v>
      </c>
      <c r="K1410" s="3">
        <f>[2]Intensity!C1413</f>
        <v>469.802919225197</v>
      </c>
      <c r="L1410">
        <f>J1410*(DC_2018!$G$11-H1410)*9.92/20.72</f>
        <v>0</v>
      </c>
      <c r="M1410">
        <f t="shared" si="170"/>
        <v>165.95631166012967</v>
      </c>
      <c r="N1410">
        <f t="shared" si="171"/>
        <v>0</v>
      </c>
      <c r="O1410" s="48">
        <f>IF(M1410=0,0, M1410/(DC_2018!$G$11))</f>
        <v>18.073019917691703</v>
      </c>
      <c r="P1410" s="48">
        <f>IF(OR(O1410&lt;Summary!$G$5, O1410 = Summary!$G$5), O1410, Summary!$G$5)</f>
        <v>0</v>
      </c>
      <c r="Q1410">
        <f>P1410*DC_2018!$G$11</f>
        <v>0</v>
      </c>
      <c r="R1410">
        <f t="shared" si="172"/>
        <v>0</v>
      </c>
      <c r="S1410">
        <f t="shared" si="173"/>
        <v>165.95631166012967</v>
      </c>
      <c r="T1410">
        <f t="shared" si="174"/>
        <v>0</v>
      </c>
      <c r="U1410">
        <f t="shared" si="175"/>
        <v>0</v>
      </c>
    </row>
    <row r="1411" spans="1:21">
      <c r="A1411">
        <v>2</v>
      </c>
      <c r="B1411">
        <v>28</v>
      </c>
      <c r="C1411">
        <v>17</v>
      </c>
      <c r="D1411" s="47">
        <f>'[4]2018'!P1411</f>
        <v>0</v>
      </c>
      <c r="E1411" s="47">
        <f>'[4]2018'!Q1411</f>
        <v>0</v>
      </c>
      <c r="F1411">
        <f t="shared" si="176"/>
        <v>0</v>
      </c>
      <c r="G1411">
        <f t="shared" si="177"/>
        <v>0</v>
      </c>
      <c r="H1411" s="3">
        <f>DC_2018!K1411</f>
        <v>11.312331434173364</v>
      </c>
      <c r="I1411" s="48">
        <f>IF(F1411=0,0,IF(H1411&gt;DC_2018!$G$11,0,F1411/((DC_2018!$G$11-H1411)*9.92/20.72)))</f>
        <v>0</v>
      </c>
      <c r="J1411" s="48">
        <f>IF(OR(I1411&lt;Summary!$F$5, I1411=Summary!$F$5), I1411, Summary!$F$5)</f>
        <v>0</v>
      </c>
      <c r="K1411" s="3">
        <f>[2]Intensity!C1414</f>
        <v>471.15073481431671</v>
      </c>
      <c r="L1411">
        <f>J1411*(DC_2018!$G$11-H1411)*9.92/20.72</f>
        <v>0</v>
      </c>
      <c r="M1411">
        <f t="shared" ref="M1411:M1474" si="178">F1411-L1411</f>
        <v>0</v>
      </c>
      <c r="N1411">
        <f t="shared" ref="N1411:N1474" si="179">(K1411-G1411)*L1411</f>
        <v>0</v>
      </c>
      <c r="O1411" s="48">
        <f>IF(M1411=0,0, M1411/(DC_2018!$G$11))</f>
        <v>0</v>
      </c>
      <c r="P1411" s="48">
        <f>IF(OR(O1411&lt;Summary!$G$5, O1411 = Summary!$G$5), O1411, Summary!$G$5)</f>
        <v>0</v>
      </c>
      <c r="Q1411">
        <f>P1411*DC_2018!$G$11</f>
        <v>0</v>
      </c>
      <c r="R1411">
        <f t="shared" ref="R1411:R1474" si="180">L1411+Q1411</f>
        <v>0</v>
      </c>
      <c r="S1411">
        <f t="shared" ref="S1411:S1474" si="181">F1411-R1411</f>
        <v>0</v>
      </c>
      <c r="T1411">
        <f t="shared" ref="T1411:T1474" si="182">(K1411-G1411)*Q1411</f>
        <v>0</v>
      </c>
      <c r="U1411">
        <f t="shared" ref="U1411:U1474" si="183">N1411+T1411</f>
        <v>0</v>
      </c>
    </row>
    <row r="1412" spans="1:21">
      <c r="A1412">
        <v>2</v>
      </c>
      <c r="B1412">
        <v>28</v>
      </c>
      <c r="C1412">
        <v>18</v>
      </c>
      <c r="D1412" s="47">
        <f>'[4]2018'!P1412</f>
        <v>0</v>
      </c>
      <c r="E1412" s="47">
        <f>'[4]2018'!Q1412</f>
        <v>0</v>
      </c>
      <c r="F1412">
        <f t="shared" si="176"/>
        <v>0</v>
      </c>
      <c r="G1412">
        <f t="shared" si="177"/>
        <v>0</v>
      </c>
      <c r="H1412" s="3">
        <f>DC_2018!K1412</f>
        <v>12.047229299071038</v>
      </c>
      <c r="I1412" s="48">
        <f>IF(F1412=0,0,IF(H1412&gt;DC_2018!$G$11,0,F1412/((DC_2018!$G$11-H1412)*9.92/20.72)))</f>
        <v>0</v>
      </c>
      <c r="J1412" s="48">
        <f>IF(OR(I1412&lt;Summary!$F$5, I1412=Summary!$F$5), I1412, Summary!$F$5)</f>
        <v>0</v>
      </c>
      <c r="K1412" s="3">
        <f>[2]Intensity!C1415</f>
        <v>467.05562143269515</v>
      </c>
      <c r="L1412">
        <f>J1412*(DC_2018!$G$11-H1412)*9.92/20.72</f>
        <v>0</v>
      </c>
      <c r="M1412">
        <f t="shared" si="178"/>
        <v>0</v>
      </c>
      <c r="N1412">
        <f t="shared" si="179"/>
        <v>0</v>
      </c>
      <c r="O1412" s="48">
        <f>IF(M1412=0,0, M1412/(DC_2018!$G$11))</f>
        <v>0</v>
      </c>
      <c r="P1412" s="48">
        <f>IF(OR(O1412&lt;Summary!$G$5, O1412 = Summary!$G$5), O1412, Summary!$G$5)</f>
        <v>0</v>
      </c>
      <c r="Q1412">
        <f>P1412*DC_2018!$G$11</f>
        <v>0</v>
      </c>
      <c r="R1412">
        <f t="shared" si="180"/>
        <v>0</v>
      </c>
      <c r="S1412">
        <f t="shared" si="181"/>
        <v>0</v>
      </c>
      <c r="T1412">
        <f t="shared" si="182"/>
        <v>0</v>
      </c>
      <c r="U1412">
        <f t="shared" si="183"/>
        <v>0</v>
      </c>
    </row>
    <row r="1413" spans="1:21">
      <c r="A1413">
        <v>2</v>
      </c>
      <c r="B1413">
        <v>28</v>
      </c>
      <c r="C1413">
        <v>19</v>
      </c>
      <c r="D1413" s="47">
        <f>'[4]2018'!P1413</f>
        <v>0</v>
      </c>
      <c r="E1413" s="47">
        <f>'[4]2018'!Q1413</f>
        <v>0</v>
      </c>
      <c r="F1413">
        <f t="shared" si="176"/>
        <v>0</v>
      </c>
      <c r="G1413">
        <f t="shared" si="177"/>
        <v>0</v>
      </c>
      <c r="H1413" s="3">
        <f>DC_2018!K1413</f>
        <v>12.289411542932429</v>
      </c>
      <c r="I1413" s="48">
        <f>IF(F1413=0,0,IF(H1413&gt;DC_2018!$G$11,0,F1413/((DC_2018!$G$11-H1413)*9.92/20.72)))</f>
        <v>0</v>
      </c>
      <c r="J1413" s="48">
        <f>IF(OR(I1413&lt;Summary!$F$5, I1413=Summary!$F$5), I1413, Summary!$F$5)</f>
        <v>0</v>
      </c>
      <c r="K1413" s="3">
        <f>[2]Intensity!C1416</f>
        <v>461.44605220468253</v>
      </c>
      <c r="L1413">
        <f>J1413*(DC_2018!$G$11-H1413)*9.92/20.72</f>
        <v>0</v>
      </c>
      <c r="M1413">
        <f t="shared" si="178"/>
        <v>0</v>
      </c>
      <c r="N1413">
        <f t="shared" si="179"/>
        <v>0</v>
      </c>
      <c r="O1413" s="48">
        <f>IF(M1413=0,0, M1413/(DC_2018!$G$11))</f>
        <v>0</v>
      </c>
      <c r="P1413" s="48">
        <f>IF(OR(O1413&lt;Summary!$G$5, O1413 = Summary!$G$5), O1413, Summary!$G$5)</f>
        <v>0</v>
      </c>
      <c r="Q1413">
        <f>P1413*DC_2018!$G$11</f>
        <v>0</v>
      </c>
      <c r="R1413">
        <f t="shared" si="180"/>
        <v>0</v>
      </c>
      <c r="S1413">
        <f t="shared" si="181"/>
        <v>0</v>
      </c>
      <c r="T1413">
        <f t="shared" si="182"/>
        <v>0</v>
      </c>
      <c r="U1413">
        <f t="shared" si="183"/>
        <v>0</v>
      </c>
    </row>
    <row r="1414" spans="1:21">
      <c r="A1414">
        <v>2</v>
      </c>
      <c r="B1414">
        <v>28</v>
      </c>
      <c r="C1414">
        <v>20</v>
      </c>
      <c r="D1414" s="47">
        <f>'[4]2018'!P1414</f>
        <v>0</v>
      </c>
      <c r="E1414" s="47">
        <f>'[4]2018'!Q1414</f>
        <v>0</v>
      </c>
      <c r="F1414">
        <f t="shared" si="176"/>
        <v>0</v>
      </c>
      <c r="G1414">
        <f t="shared" si="177"/>
        <v>0</v>
      </c>
      <c r="H1414" s="3">
        <f>DC_2018!K1414</f>
        <v>11.779993710820577</v>
      </c>
      <c r="I1414" s="48">
        <f>IF(F1414=0,0,IF(H1414&gt;DC_2018!$G$11,0,F1414/((DC_2018!$G$11-H1414)*9.92/20.72)))</f>
        <v>0</v>
      </c>
      <c r="J1414" s="48">
        <f>IF(OR(I1414&lt;Summary!$F$5, I1414=Summary!$F$5), I1414, Summary!$F$5)</f>
        <v>0</v>
      </c>
      <c r="K1414" s="3">
        <f>[2]Intensity!C1417</f>
        <v>448.58561652488294</v>
      </c>
      <c r="L1414">
        <f>J1414*(DC_2018!$G$11-H1414)*9.92/20.72</f>
        <v>0</v>
      </c>
      <c r="M1414">
        <f t="shared" si="178"/>
        <v>0</v>
      </c>
      <c r="N1414">
        <f t="shared" si="179"/>
        <v>0</v>
      </c>
      <c r="O1414" s="48">
        <f>IF(M1414=0,0, M1414/(DC_2018!$G$11))</f>
        <v>0</v>
      </c>
      <c r="P1414" s="48">
        <f>IF(OR(O1414&lt;Summary!$G$5, O1414 = Summary!$G$5), O1414, Summary!$G$5)</f>
        <v>0</v>
      </c>
      <c r="Q1414">
        <f>P1414*DC_2018!$G$11</f>
        <v>0</v>
      </c>
      <c r="R1414">
        <f t="shared" si="180"/>
        <v>0</v>
      </c>
      <c r="S1414">
        <f t="shared" si="181"/>
        <v>0</v>
      </c>
      <c r="T1414">
        <f t="shared" si="182"/>
        <v>0</v>
      </c>
      <c r="U1414">
        <f t="shared" si="183"/>
        <v>0</v>
      </c>
    </row>
    <row r="1415" spans="1:21">
      <c r="A1415">
        <v>2</v>
      </c>
      <c r="B1415">
        <v>28</v>
      </c>
      <c r="C1415">
        <v>21</v>
      </c>
      <c r="D1415" s="47">
        <f>'[4]2018'!P1415</f>
        <v>0</v>
      </c>
      <c r="E1415" s="47">
        <f>'[4]2018'!Q1415</f>
        <v>0</v>
      </c>
      <c r="F1415">
        <f t="shared" si="176"/>
        <v>0</v>
      </c>
      <c r="G1415">
        <f t="shared" si="177"/>
        <v>0</v>
      </c>
      <c r="H1415" s="3">
        <f>DC_2018!K1415</f>
        <v>9.4917889830050299</v>
      </c>
      <c r="I1415" s="48">
        <f>IF(F1415=0,0,IF(H1415&gt;DC_2018!$G$11,0,F1415/((DC_2018!$G$11-H1415)*9.92/20.72)))</f>
        <v>0</v>
      </c>
      <c r="J1415" s="48">
        <f>IF(OR(I1415&lt;Summary!$F$5, I1415=Summary!$F$5), I1415, Summary!$F$5)</f>
        <v>0</v>
      </c>
      <c r="K1415" s="3">
        <f>[2]Intensity!C1418</f>
        <v>442.69320392707601</v>
      </c>
      <c r="L1415">
        <f>J1415*(DC_2018!$G$11-H1415)*9.92/20.72</f>
        <v>0</v>
      </c>
      <c r="M1415">
        <f t="shared" si="178"/>
        <v>0</v>
      </c>
      <c r="N1415">
        <f t="shared" si="179"/>
        <v>0</v>
      </c>
      <c r="O1415" s="48">
        <f>IF(M1415=0,0, M1415/(DC_2018!$G$11))</f>
        <v>0</v>
      </c>
      <c r="P1415" s="48">
        <f>IF(OR(O1415&lt;Summary!$G$5, O1415 = Summary!$G$5), O1415, Summary!$G$5)</f>
        <v>0</v>
      </c>
      <c r="Q1415">
        <f>P1415*DC_2018!$G$11</f>
        <v>0</v>
      </c>
      <c r="R1415">
        <f t="shared" si="180"/>
        <v>0</v>
      </c>
      <c r="S1415">
        <f t="shared" si="181"/>
        <v>0</v>
      </c>
      <c r="T1415">
        <f t="shared" si="182"/>
        <v>0</v>
      </c>
      <c r="U1415">
        <f t="shared" si="183"/>
        <v>0</v>
      </c>
    </row>
    <row r="1416" spans="1:21">
      <c r="A1416">
        <v>2</v>
      </c>
      <c r="B1416">
        <v>28</v>
      </c>
      <c r="C1416">
        <v>22</v>
      </c>
      <c r="D1416" s="47">
        <f>'[4]2018'!P1416</f>
        <v>0</v>
      </c>
      <c r="E1416" s="47">
        <f>'[4]2018'!Q1416</f>
        <v>0</v>
      </c>
      <c r="F1416">
        <f t="shared" si="176"/>
        <v>0</v>
      </c>
      <c r="G1416">
        <f t="shared" si="177"/>
        <v>0</v>
      </c>
      <c r="H1416" s="3">
        <f>DC_2018!K1416</f>
        <v>4.9905395493832918</v>
      </c>
      <c r="I1416" s="48">
        <f>IF(F1416=0,0,IF(H1416&gt;DC_2018!$G$11,0,F1416/((DC_2018!$G$11-H1416)*9.92/20.72)))</f>
        <v>0</v>
      </c>
      <c r="J1416" s="48">
        <f>IF(OR(I1416&lt;Summary!$F$5, I1416=Summary!$F$5), I1416, Summary!$F$5)</f>
        <v>0</v>
      </c>
      <c r="K1416" s="3">
        <f>[2]Intensity!C1419</f>
        <v>442.54935338202131</v>
      </c>
      <c r="L1416">
        <f>J1416*(DC_2018!$G$11-H1416)*9.92/20.72</f>
        <v>0</v>
      </c>
      <c r="M1416">
        <f t="shared" si="178"/>
        <v>0</v>
      </c>
      <c r="N1416">
        <f t="shared" si="179"/>
        <v>0</v>
      </c>
      <c r="O1416" s="48">
        <f>IF(M1416=0,0, M1416/(DC_2018!$G$11))</f>
        <v>0</v>
      </c>
      <c r="P1416" s="48">
        <f>IF(OR(O1416&lt;Summary!$G$5, O1416 = Summary!$G$5), O1416, Summary!$G$5)</f>
        <v>0</v>
      </c>
      <c r="Q1416">
        <f>P1416*DC_2018!$G$11</f>
        <v>0</v>
      </c>
      <c r="R1416">
        <f t="shared" si="180"/>
        <v>0</v>
      </c>
      <c r="S1416">
        <f t="shared" si="181"/>
        <v>0</v>
      </c>
      <c r="T1416">
        <f t="shared" si="182"/>
        <v>0</v>
      </c>
      <c r="U1416">
        <f t="shared" si="183"/>
        <v>0</v>
      </c>
    </row>
    <row r="1417" spans="1:21">
      <c r="A1417">
        <v>2</v>
      </c>
      <c r="B1417">
        <v>28</v>
      </c>
      <c r="C1417">
        <v>23</v>
      </c>
      <c r="D1417" s="47">
        <f>'[4]2018'!P1417</f>
        <v>0</v>
      </c>
      <c r="E1417" s="47">
        <f>'[4]2018'!Q1417</f>
        <v>0</v>
      </c>
      <c r="F1417">
        <f t="shared" si="176"/>
        <v>0</v>
      </c>
      <c r="G1417">
        <f t="shared" si="177"/>
        <v>0</v>
      </c>
      <c r="H1417" s="3">
        <f>DC_2018!K1417</f>
        <v>3.9096847417975402</v>
      </c>
      <c r="I1417" s="48">
        <f>IF(F1417=0,0,IF(H1417&gt;DC_2018!$G$11,0,F1417/((DC_2018!$G$11-H1417)*9.92/20.72)))</f>
        <v>0</v>
      </c>
      <c r="J1417" s="48">
        <f>IF(OR(I1417&lt;Summary!$F$5, I1417=Summary!$F$5), I1417, Summary!$F$5)</f>
        <v>0</v>
      </c>
      <c r="K1417" s="3">
        <f>[2]Intensity!C1420</f>
        <v>431.07762710079191</v>
      </c>
      <c r="L1417">
        <f>J1417*(DC_2018!$G$11-H1417)*9.92/20.72</f>
        <v>0</v>
      </c>
      <c r="M1417">
        <f t="shared" si="178"/>
        <v>0</v>
      </c>
      <c r="N1417">
        <f t="shared" si="179"/>
        <v>0</v>
      </c>
      <c r="O1417" s="48">
        <f>IF(M1417=0,0, M1417/(DC_2018!$G$11))</f>
        <v>0</v>
      </c>
      <c r="P1417" s="48">
        <f>IF(OR(O1417&lt;Summary!$G$5, O1417 = Summary!$G$5), O1417, Summary!$G$5)</f>
        <v>0</v>
      </c>
      <c r="Q1417">
        <f>P1417*DC_2018!$G$11</f>
        <v>0</v>
      </c>
      <c r="R1417">
        <f t="shared" si="180"/>
        <v>0</v>
      </c>
      <c r="S1417">
        <f t="shared" si="181"/>
        <v>0</v>
      </c>
      <c r="T1417">
        <f t="shared" si="182"/>
        <v>0</v>
      </c>
      <c r="U1417">
        <f t="shared" si="183"/>
        <v>0</v>
      </c>
    </row>
    <row r="1418" spans="1:21">
      <c r="A1418">
        <v>3</v>
      </c>
      <c r="B1418">
        <v>1</v>
      </c>
      <c r="C1418">
        <v>0</v>
      </c>
      <c r="D1418" s="47">
        <f>'[4]2018'!P1418</f>
        <v>0</v>
      </c>
      <c r="E1418" s="47">
        <f>'[4]2018'!Q1418</f>
        <v>0</v>
      </c>
      <c r="F1418">
        <f t="shared" si="176"/>
        <v>0</v>
      </c>
      <c r="G1418">
        <f t="shared" si="177"/>
        <v>0</v>
      </c>
      <c r="H1418" s="3">
        <f>DC_2018!K1418</f>
        <v>3.195050453694825</v>
      </c>
      <c r="I1418" s="48">
        <f>IF(F1418=0,0,IF(H1418&gt;DC_2018!$G$11,0,F1418/((DC_2018!$G$11-H1418)*9.92/20.72)))</f>
        <v>0</v>
      </c>
      <c r="J1418" s="48">
        <f>IF(OR(I1418&lt;Summary!$F$5, I1418=Summary!$F$5), I1418, Summary!$F$5)</f>
        <v>0</v>
      </c>
      <c r="K1418" s="3">
        <f>[2]Intensity!C1421</f>
        <v>425.75838177702451</v>
      </c>
      <c r="L1418">
        <f>J1418*(DC_2018!$G$11-H1418)*9.92/20.72</f>
        <v>0</v>
      </c>
      <c r="M1418">
        <f t="shared" si="178"/>
        <v>0</v>
      </c>
      <c r="N1418">
        <f t="shared" si="179"/>
        <v>0</v>
      </c>
      <c r="O1418" s="48">
        <f>IF(M1418=0,0, M1418/(DC_2018!$G$11))</f>
        <v>0</v>
      </c>
      <c r="P1418" s="48">
        <f>IF(OR(O1418&lt;Summary!$G$5, O1418 = Summary!$G$5), O1418, Summary!$G$5)</f>
        <v>0</v>
      </c>
      <c r="Q1418">
        <f>P1418*DC_2018!$G$11</f>
        <v>0</v>
      </c>
      <c r="R1418">
        <f t="shared" si="180"/>
        <v>0</v>
      </c>
      <c r="S1418">
        <f t="shared" si="181"/>
        <v>0</v>
      </c>
      <c r="T1418">
        <f t="shared" si="182"/>
        <v>0</v>
      </c>
      <c r="U1418">
        <f t="shared" si="183"/>
        <v>0</v>
      </c>
    </row>
    <row r="1419" spans="1:21">
      <c r="A1419">
        <v>3</v>
      </c>
      <c r="B1419">
        <v>1</v>
      </c>
      <c r="C1419">
        <v>1</v>
      </c>
      <c r="D1419" s="47">
        <f>'[4]2018'!P1419</f>
        <v>0</v>
      </c>
      <c r="E1419" s="47">
        <f>'[4]2018'!Q1419</f>
        <v>0</v>
      </c>
      <c r="F1419">
        <f t="shared" si="176"/>
        <v>0</v>
      </c>
      <c r="G1419">
        <f t="shared" si="177"/>
        <v>0</v>
      </c>
      <c r="H1419" s="3">
        <f>DC_2018!K1419</f>
        <v>2.9695704209056117</v>
      </c>
      <c r="I1419" s="48">
        <f>IF(F1419=0,0,IF(H1419&gt;DC_2018!$G$11,0,F1419/((DC_2018!$G$11-H1419)*9.92/20.72)))</f>
        <v>0</v>
      </c>
      <c r="J1419" s="48">
        <f>IF(OR(I1419&lt;Summary!$F$5, I1419=Summary!$F$5), I1419, Summary!$F$5)</f>
        <v>0</v>
      </c>
      <c r="K1419" s="3">
        <f>[2]Intensity!C1422</f>
        <v>430.45075960166253</v>
      </c>
      <c r="L1419">
        <f>J1419*(DC_2018!$G$11-H1419)*9.92/20.72</f>
        <v>0</v>
      </c>
      <c r="M1419">
        <f t="shared" si="178"/>
        <v>0</v>
      </c>
      <c r="N1419">
        <f t="shared" si="179"/>
        <v>0</v>
      </c>
      <c r="O1419" s="48">
        <f>IF(M1419=0,0, M1419/(DC_2018!$G$11))</f>
        <v>0</v>
      </c>
      <c r="P1419" s="48">
        <f>IF(OR(O1419&lt;Summary!$G$5, O1419 = Summary!$G$5), O1419, Summary!$G$5)</f>
        <v>0</v>
      </c>
      <c r="Q1419">
        <f>P1419*DC_2018!$G$11</f>
        <v>0</v>
      </c>
      <c r="R1419">
        <f t="shared" si="180"/>
        <v>0</v>
      </c>
      <c r="S1419">
        <f t="shared" si="181"/>
        <v>0</v>
      </c>
      <c r="T1419">
        <f t="shared" si="182"/>
        <v>0</v>
      </c>
      <c r="U1419">
        <f t="shared" si="183"/>
        <v>0</v>
      </c>
    </row>
    <row r="1420" spans="1:21">
      <c r="A1420">
        <v>3</v>
      </c>
      <c r="B1420">
        <v>1</v>
      </c>
      <c r="C1420">
        <v>2</v>
      </c>
      <c r="D1420" s="47">
        <f>'[4]2018'!P1420</f>
        <v>0</v>
      </c>
      <c r="E1420" s="47">
        <f>'[4]2018'!Q1420</f>
        <v>0</v>
      </c>
      <c r="F1420">
        <f t="shared" si="176"/>
        <v>0</v>
      </c>
      <c r="G1420">
        <f t="shared" si="177"/>
        <v>0</v>
      </c>
      <c r="H1420" s="3">
        <f>DC_2018!K1420</f>
        <v>2.8693570767133796</v>
      </c>
      <c r="I1420" s="48">
        <f>IF(F1420=0,0,IF(H1420&gt;DC_2018!$G$11,0,F1420/((DC_2018!$G$11-H1420)*9.92/20.72)))</f>
        <v>0</v>
      </c>
      <c r="J1420" s="48">
        <f>IF(OR(I1420&lt;Summary!$F$5, I1420=Summary!$F$5), I1420, Summary!$F$5)</f>
        <v>0</v>
      </c>
      <c r="K1420" s="3">
        <f>[2]Intensity!C1423</f>
        <v>438.64263189704673</v>
      </c>
      <c r="L1420">
        <f>J1420*(DC_2018!$G$11-H1420)*9.92/20.72</f>
        <v>0</v>
      </c>
      <c r="M1420">
        <f t="shared" si="178"/>
        <v>0</v>
      </c>
      <c r="N1420">
        <f t="shared" si="179"/>
        <v>0</v>
      </c>
      <c r="O1420" s="48">
        <f>IF(M1420=0,0, M1420/(DC_2018!$G$11))</f>
        <v>0</v>
      </c>
      <c r="P1420" s="48">
        <f>IF(OR(O1420&lt;Summary!$G$5, O1420 = Summary!$G$5), O1420, Summary!$G$5)</f>
        <v>0</v>
      </c>
      <c r="Q1420">
        <f>P1420*DC_2018!$G$11</f>
        <v>0</v>
      </c>
      <c r="R1420">
        <f t="shared" si="180"/>
        <v>0</v>
      </c>
      <c r="S1420">
        <f t="shared" si="181"/>
        <v>0</v>
      </c>
      <c r="T1420">
        <f t="shared" si="182"/>
        <v>0</v>
      </c>
      <c r="U1420">
        <f t="shared" si="183"/>
        <v>0</v>
      </c>
    </row>
    <row r="1421" spans="1:21">
      <c r="A1421">
        <v>3</v>
      </c>
      <c r="B1421">
        <v>1</v>
      </c>
      <c r="C1421">
        <v>3</v>
      </c>
      <c r="D1421" s="47">
        <f>'[4]2018'!P1421</f>
        <v>0</v>
      </c>
      <c r="E1421" s="47">
        <f>'[4]2018'!Q1421</f>
        <v>0</v>
      </c>
      <c r="F1421">
        <f t="shared" si="176"/>
        <v>0</v>
      </c>
      <c r="G1421">
        <f t="shared" si="177"/>
        <v>0</v>
      </c>
      <c r="H1421" s="3">
        <f>DC_2018!K1421</f>
        <v>2.8108992879720649</v>
      </c>
      <c r="I1421" s="48">
        <f>IF(F1421=0,0,IF(H1421&gt;DC_2018!$G$11,0,F1421/((DC_2018!$G$11-H1421)*9.92/20.72)))</f>
        <v>0</v>
      </c>
      <c r="J1421" s="48">
        <f>IF(OR(I1421&lt;Summary!$F$5, I1421=Summary!$F$5), I1421, Summary!$F$5)</f>
        <v>0</v>
      </c>
      <c r="K1421" s="3">
        <f>[2]Intensity!C1424</f>
        <v>446.73922020488851</v>
      </c>
      <c r="L1421">
        <f>J1421*(DC_2018!$G$11-H1421)*9.92/20.72</f>
        <v>0</v>
      </c>
      <c r="M1421">
        <f t="shared" si="178"/>
        <v>0</v>
      </c>
      <c r="N1421">
        <f t="shared" si="179"/>
        <v>0</v>
      </c>
      <c r="O1421" s="48">
        <f>IF(M1421=0,0, M1421/(DC_2018!$G$11))</f>
        <v>0</v>
      </c>
      <c r="P1421" s="48">
        <f>IF(OR(O1421&lt;Summary!$G$5, O1421 = Summary!$G$5), O1421, Summary!$G$5)</f>
        <v>0</v>
      </c>
      <c r="Q1421">
        <f>P1421*DC_2018!$G$11</f>
        <v>0</v>
      </c>
      <c r="R1421">
        <f t="shared" si="180"/>
        <v>0</v>
      </c>
      <c r="S1421">
        <f t="shared" si="181"/>
        <v>0</v>
      </c>
      <c r="T1421">
        <f t="shared" si="182"/>
        <v>0</v>
      </c>
      <c r="U1421">
        <f t="shared" si="183"/>
        <v>0</v>
      </c>
    </row>
    <row r="1422" spans="1:21">
      <c r="A1422">
        <v>3</v>
      </c>
      <c r="B1422">
        <v>1</v>
      </c>
      <c r="C1422">
        <v>4</v>
      </c>
      <c r="D1422" s="47">
        <f>'[4]2018'!P1422</f>
        <v>0</v>
      </c>
      <c r="E1422" s="47">
        <f>'[4]2018'!Q1422</f>
        <v>0</v>
      </c>
      <c r="F1422">
        <f t="shared" si="176"/>
        <v>0</v>
      </c>
      <c r="G1422">
        <f t="shared" si="177"/>
        <v>0</v>
      </c>
      <c r="H1422" s="3">
        <f>DC_2018!K1422</f>
        <v>2.9862726430929807</v>
      </c>
      <c r="I1422" s="48">
        <f>IF(F1422=0,0,IF(H1422&gt;DC_2018!$G$11,0,F1422/((DC_2018!$G$11-H1422)*9.92/20.72)))</f>
        <v>0</v>
      </c>
      <c r="J1422" s="48">
        <f>IF(OR(I1422&lt;Summary!$F$5, I1422=Summary!$F$5), I1422, Summary!$F$5)</f>
        <v>0</v>
      </c>
      <c r="K1422" s="3">
        <f>[2]Intensity!C1425</f>
        <v>459.12173423361554</v>
      </c>
      <c r="L1422">
        <f>J1422*(DC_2018!$G$11-H1422)*9.92/20.72</f>
        <v>0</v>
      </c>
      <c r="M1422">
        <f t="shared" si="178"/>
        <v>0</v>
      </c>
      <c r="N1422">
        <f t="shared" si="179"/>
        <v>0</v>
      </c>
      <c r="O1422" s="48">
        <f>IF(M1422=0,0, M1422/(DC_2018!$G$11))</f>
        <v>0</v>
      </c>
      <c r="P1422" s="48">
        <f>IF(OR(O1422&lt;Summary!$G$5, O1422 = Summary!$G$5), O1422, Summary!$G$5)</f>
        <v>0</v>
      </c>
      <c r="Q1422">
        <f>P1422*DC_2018!$G$11</f>
        <v>0</v>
      </c>
      <c r="R1422">
        <f t="shared" si="180"/>
        <v>0</v>
      </c>
      <c r="S1422">
        <f t="shared" si="181"/>
        <v>0</v>
      </c>
      <c r="T1422">
        <f t="shared" si="182"/>
        <v>0</v>
      </c>
      <c r="U1422">
        <f t="shared" si="183"/>
        <v>0</v>
      </c>
    </row>
    <row r="1423" spans="1:21">
      <c r="A1423">
        <v>3</v>
      </c>
      <c r="B1423">
        <v>1</v>
      </c>
      <c r="C1423">
        <v>5</v>
      </c>
      <c r="D1423" s="47">
        <f>'[4]2018'!P1423</f>
        <v>0</v>
      </c>
      <c r="E1423" s="47">
        <f>'[4]2018'!Q1423</f>
        <v>0</v>
      </c>
      <c r="F1423">
        <f t="shared" si="176"/>
        <v>0</v>
      </c>
      <c r="G1423">
        <f t="shared" si="177"/>
        <v>0</v>
      </c>
      <c r="H1423" s="3">
        <f>DC_2018!K1423</f>
        <v>3.3871260310229583</v>
      </c>
      <c r="I1423" s="48">
        <f>IF(F1423=0,0,IF(H1423&gt;DC_2018!$G$11,0,F1423/((DC_2018!$G$11-H1423)*9.92/20.72)))</f>
        <v>0</v>
      </c>
      <c r="J1423" s="48">
        <f>IF(OR(I1423&lt;Summary!$F$5, I1423=Summary!$F$5), I1423, Summary!$F$5)</f>
        <v>0</v>
      </c>
      <c r="K1423" s="3">
        <f>[2]Intensity!C1426</f>
        <v>458.2902779779144</v>
      </c>
      <c r="L1423">
        <f>J1423*(DC_2018!$G$11-H1423)*9.92/20.72</f>
        <v>0</v>
      </c>
      <c r="M1423">
        <f t="shared" si="178"/>
        <v>0</v>
      </c>
      <c r="N1423">
        <f t="shared" si="179"/>
        <v>0</v>
      </c>
      <c r="O1423" s="48">
        <f>IF(M1423=0,0, M1423/(DC_2018!$G$11))</f>
        <v>0</v>
      </c>
      <c r="P1423" s="48">
        <f>IF(OR(O1423&lt;Summary!$G$5, O1423 = Summary!$G$5), O1423, Summary!$G$5)</f>
        <v>0</v>
      </c>
      <c r="Q1423">
        <f>P1423*DC_2018!$G$11</f>
        <v>0</v>
      </c>
      <c r="R1423">
        <f t="shared" si="180"/>
        <v>0</v>
      </c>
      <c r="S1423">
        <f t="shared" si="181"/>
        <v>0</v>
      </c>
      <c r="T1423">
        <f t="shared" si="182"/>
        <v>0</v>
      </c>
      <c r="U1423">
        <f t="shared" si="183"/>
        <v>0</v>
      </c>
    </row>
    <row r="1424" spans="1:21">
      <c r="A1424">
        <v>3</v>
      </c>
      <c r="B1424">
        <v>1</v>
      </c>
      <c r="C1424">
        <v>6</v>
      </c>
      <c r="D1424" s="47">
        <f>'[4]2018'!P1424</f>
        <v>0</v>
      </c>
      <c r="E1424" s="47">
        <f>'[4]2018'!Q1424</f>
        <v>0</v>
      </c>
      <c r="F1424">
        <f t="shared" si="176"/>
        <v>0</v>
      </c>
      <c r="G1424">
        <f t="shared" si="177"/>
        <v>0</v>
      </c>
      <c r="H1424" s="3">
        <f>DC_2018!K1424</f>
        <v>4.4978239394534105</v>
      </c>
      <c r="I1424" s="48">
        <f>IF(F1424=0,0,IF(H1424&gt;DC_2018!$G$11,0,F1424/((DC_2018!$G$11-H1424)*9.92/20.72)))</f>
        <v>0</v>
      </c>
      <c r="J1424" s="48">
        <f>IF(OR(I1424&lt;Summary!$F$5, I1424=Summary!$F$5), I1424, Summary!$F$5)</f>
        <v>0</v>
      </c>
      <c r="K1424" s="3">
        <f>[2]Intensity!C1427</f>
        <v>454.21955733963875</v>
      </c>
      <c r="L1424">
        <f>J1424*(DC_2018!$G$11-H1424)*9.92/20.72</f>
        <v>0</v>
      </c>
      <c r="M1424">
        <f t="shared" si="178"/>
        <v>0</v>
      </c>
      <c r="N1424">
        <f t="shared" si="179"/>
        <v>0</v>
      </c>
      <c r="O1424" s="48">
        <f>IF(M1424=0,0, M1424/(DC_2018!$G$11))</f>
        <v>0</v>
      </c>
      <c r="P1424" s="48">
        <f>IF(OR(O1424&lt;Summary!$G$5, O1424 = Summary!$G$5), O1424, Summary!$G$5)</f>
        <v>0</v>
      </c>
      <c r="Q1424">
        <f>P1424*DC_2018!$G$11</f>
        <v>0</v>
      </c>
      <c r="R1424">
        <f t="shared" si="180"/>
        <v>0</v>
      </c>
      <c r="S1424">
        <f t="shared" si="181"/>
        <v>0</v>
      </c>
      <c r="T1424">
        <f t="shared" si="182"/>
        <v>0</v>
      </c>
      <c r="U1424">
        <f t="shared" si="183"/>
        <v>0</v>
      </c>
    </row>
    <row r="1425" spans="1:21">
      <c r="A1425">
        <v>3</v>
      </c>
      <c r="B1425">
        <v>1</v>
      </c>
      <c r="C1425">
        <v>7</v>
      </c>
      <c r="D1425" s="47">
        <f>'[4]2018'!P1425</f>
        <v>0</v>
      </c>
      <c r="E1425" s="47">
        <f>'[4]2018'!Q1425</f>
        <v>10.995638804883173</v>
      </c>
      <c r="F1425">
        <f t="shared" si="176"/>
        <v>10.995638804883173</v>
      </c>
      <c r="G1425">
        <f t="shared" si="177"/>
        <v>48</v>
      </c>
      <c r="H1425" s="3">
        <f>DC_2018!K1425</f>
        <v>4.6731972945967559</v>
      </c>
      <c r="I1425" s="48">
        <f>IF(F1425=0,0,IF(H1425&gt;DC_2018!$G$11,0,F1425/((DC_2018!$G$11-H1425)*9.92/20.72)))</f>
        <v>5.0931311266894417</v>
      </c>
      <c r="J1425" s="48">
        <f>IF(OR(I1425&lt;Summary!$F$5, I1425=Summary!$F$5), I1425, Summary!$F$5)</f>
        <v>5.0931311266894417</v>
      </c>
      <c r="K1425" s="3">
        <f>[2]Intensity!C1428</f>
        <v>462.25573977277367</v>
      </c>
      <c r="L1425">
        <f>J1425*(DC_2018!$G$11-H1425)*9.92/20.72</f>
        <v>10.995638804883171</v>
      </c>
      <c r="M1425">
        <f t="shared" si="178"/>
        <v>0</v>
      </c>
      <c r="N1425">
        <f t="shared" si="179"/>
        <v>4555.0064873910951</v>
      </c>
      <c r="O1425" s="48">
        <f>IF(M1425=0,0, M1425/(DC_2018!$G$11))</f>
        <v>0</v>
      </c>
      <c r="P1425" s="48">
        <f>IF(OR(O1425&lt;Summary!$G$5, O1425 = Summary!$G$5), O1425, Summary!$G$5)</f>
        <v>0</v>
      </c>
      <c r="Q1425">
        <f>P1425*DC_2018!$G$11</f>
        <v>0</v>
      </c>
      <c r="R1425">
        <f t="shared" si="180"/>
        <v>10.995638804883171</v>
      </c>
      <c r="S1425">
        <f t="shared" si="181"/>
        <v>0</v>
      </c>
      <c r="T1425">
        <f t="shared" si="182"/>
        <v>0</v>
      </c>
      <c r="U1425">
        <f t="shared" si="183"/>
        <v>4555.0064873910951</v>
      </c>
    </row>
    <row r="1426" spans="1:21">
      <c r="A1426">
        <v>3</v>
      </c>
      <c r="B1426">
        <v>1</v>
      </c>
      <c r="C1426">
        <v>8</v>
      </c>
      <c r="D1426" s="47">
        <f>'[4]2018'!P1426</f>
        <v>0</v>
      </c>
      <c r="E1426" s="47">
        <f>'[4]2018'!Q1426</f>
        <v>1.0441665410995475</v>
      </c>
      <c r="F1426">
        <f t="shared" si="176"/>
        <v>1.0441665410995475</v>
      </c>
      <c r="G1426">
        <f t="shared" si="177"/>
        <v>48</v>
      </c>
      <c r="H1426" s="3">
        <f>DC_2018!K1426</f>
        <v>5.8507041028630731</v>
      </c>
      <c r="I1426" s="48">
        <f>IF(F1426=0,0,IF(H1426&gt;DC_2018!$G$11,0,F1426/((DC_2018!$G$11-H1426)*9.92/20.72)))</f>
        <v>0.65458138032955993</v>
      </c>
      <c r="J1426" s="48">
        <f>IF(OR(I1426&lt;Summary!$F$5, I1426=Summary!$F$5), I1426, Summary!$F$5)</f>
        <v>0.65458138032955993</v>
      </c>
      <c r="K1426" s="3">
        <f>[2]Intensity!C1429</f>
        <v>461.11205266614621</v>
      </c>
      <c r="L1426">
        <f>J1426*(DC_2018!$G$11-H1426)*9.92/20.72</f>
        <v>1.0441665410995478</v>
      </c>
      <c r="M1426">
        <f t="shared" si="178"/>
        <v>0</v>
      </c>
      <c r="N1426">
        <f t="shared" si="179"/>
        <v>431.3577831189441</v>
      </c>
      <c r="O1426" s="48">
        <f>IF(M1426=0,0, M1426/(DC_2018!$G$11))</f>
        <v>0</v>
      </c>
      <c r="P1426" s="48">
        <f>IF(OR(O1426&lt;Summary!$G$5, O1426 = Summary!$G$5), O1426, Summary!$G$5)</f>
        <v>0</v>
      </c>
      <c r="Q1426">
        <f>P1426*DC_2018!$G$11</f>
        <v>0</v>
      </c>
      <c r="R1426">
        <f t="shared" si="180"/>
        <v>1.0441665410995478</v>
      </c>
      <c r="S1426">
        <f t="shared" si="181"/>
        <v>0</v>
      </c>
      <c r="T1426">
        <f t="shared" si="182"/>
        <v>0</v>
      </c>
      <c r="U1426">
        <f t="shared" si="183"/>
        <v>431.3577831189441</v>
      </c>
    </row>
    <row r="1427" spans="1:21">
      <c r="A1427">
        <v>3</v>
      </c>
      <c r="B1427">
        <v>1</v>
      </c>
      <c r="C1427">
        <v>9</v>
      </c>
      <c r="D1427" s="47">
        <f>'[4]2018'!P1427</f>
        <v>0</v>
      </c>
      <c r="E1427" s="47">
        <f>'[4]2018'!Q1427</f>
        <v>82.447533543786463</v>
      </c>
      <c r="F1427">
        <f t="shared" si="176"/>
        <v>82.447533543786463</v>
      </c>
      <c r="G1427">
        <f t="shared" si="177"/>
        <v>48</v>
      </c>
      <c r="H1427" s="3">
        <f>DC_2018!K1427</f>
        <v>6.9363486780455101</v>
      </c>
      <c r="I1427" s="48">
        <f>IF(F1427=0,0,IF(H1427&gt;DC_2018!$G$11,0,F1427/((DC_2018!$G$11-H1427)*9.92/20.72)))</f>
        <v>76.666936584418991</v>
      </c>
      <c r="J1427" s="48">
        <f>IF(OR(I1427&lt;Summary!$F$5, I1427=Summary!$F$5), I1427, Summary!$F$5)</f>
        <v>76.666936584418991</v>
      </c>
      <c r="K1427" s="3">
        <f>[2]Intensity!C1430</f>
        <v>455.64317232927317</v>
      </c>
      <c r="L1427">
        <f>J1427*(DC_2018!$G$11-H1427)*9.92/20.72</f>
        <v>82.447533543786463</v>
      </c>
      <c r="M1427">
        <f t="shared" si="178"/>
        <v>0</v>
      </c>
      <c r="N1427">
        <f t="shared" si="179"/>
        <v>33609.174124513273</v>
      </c>
      <c r="O1427" s="48">
        <f>IF(M1427=0,0, M1427/(DC_2018!$G$11))</f>
        <v>0</v>
      </c>
      <c r="P1427" s="48">
        <f>IF(OR(O1427&lt;Summary!$G$5, O1427 = Summary!$G$5), O1427, Summary!$G$5)</f>
        <v>0</v>
      </c>
      <c r="Q1427">
        <f>P1427*DC_2018!$G$11</f>
        <v>0</v>
      </c>
      <c r="R1427">
        <f t="shared" si="180"/>
        <v>82.447533543786463</v>
      </c>
      <c r="S1427">
        <f t="shared" si="181"/>
        <v>0</v>
      </c>
      <c r="T1427">
        <f t="shared" si="182"/>
        <v>0</v>
      </c>
      <c r="U1427">
        <f t="shared" si="183"/>
        <v>33609.174124513273</v>
      </c>
    </row>
    <row r="1428" spans="1:21">
      <c r="A1428">
        <v>3</v>
      </c>
      <c r="B1428">
        <v>1</v>
      </c>
      <c r="C1428">
        <v>10</v>
      </c>
      <c r="D1428" s="47">
        <f>'[4]2018'!P1428</f>
        <v>0</v>
      </c>
      <c r="E1428" s="47">
        <f>'[4]2018'!Q1428</f>
        <v>63.782660457599711</v>
      </c>
      <c r="F1428">
        <f t="shared" si="176"/>
        <v>63.782660457599711</v>
      </c>
      <c r="G1428">
        <f t="shared" si="177"/>
        <v>48</v>
      </c>
      <c r="H1428" s="3">
        <f>DC_2018!K1428</f>
        <v>7.6712465429448917</v>
      </c>
      <c r="I1428" s="48">
        <f>IF(F1428=0,0,IF(H1428&gt;DC_2018!$G$11,0,F1428/((DC_2018!$G$11-H1428)*9.92/20.72)))</f>
        <v>88.151677630273426</v>
      </c>
      <c r="J1428" s="48">
        <f>IF(OR(I1428&lt;Summary!$F$5, I1428=Summary!$F$5), I1428, Summary!$F$5)</f>
        <v>88.151677630273426</v>
      </c>
      <c r="K1428" s="3">
        <f>[2]Intensity!C1431</f>
        <v>455.61335599413326</v>
      </c>
      <c r="L1428">
        <f>J1428*(DC_2018!$G$11-H1428)*9.92/20.72</f>
        <v>63.782660457599711</v>
      </c>
      <c r="M1428">
        <f t="shared" si="178"/>
        <v>0</v>
      </c>
      <c r="N1428">
        <f t="shared" si="179"/>
        <v>25998.664283356517</v>
      </c>
      <c r="O1428" s="48">
        <f>IF(M1428=0,0, M1428/(DC_2018!$G$11))</f>
        <v>0</v>
      </c>
      <c r="P1428" s="48">
        <f>IF(OR(O1428&lt;Summary!$G$5, O1428 = Summary!$G$5), O1428, Summary!$G$5)</f>
        <v>0</v>
      </c>
      <c r="Q1428">
        <f>P1428*DC_2018!$G$11</f>
        <v>0</v>
      </c>
      <c r="R1428">
        <f t="shared" si="180"/>
        <v>63.782660457599711</v>
      </c>
      <c r="S1428">
        <f t="shared" si="181"/>
        <v>0</v>
      </c>
      <c r="T1428">
        <f t="shared" si="182"/>
        <v>0</v>
      </c>
      <c r="U1428">
        <f t="shared" si="183"/>
        <v>25998.664283356517</v>
      </c>
    </row>
    <row r="1429" spans="1:21">
      <c r="A1429">
        <v>3</v>
      </c>
      <c r="B1429">
        <v>1</v>
      </c>
      <c r="C1429">
        <v>11</v>
      </c>
      <c r="D1429" s="47">
        <f>'[4]2018'!P1429</f>
        <v>12.230833053588867</v>
      </c>
      <c r="E1429" s="47">
        <f>'[4]2018'!Q1429</f>
        <v>225.3265981660426</v>
      </c>
      <c r="F1429">
        <f t="shared" si="176"/>
        <v>237.55743121963147</v>
      </c>
      <c r="G1429">
        <f t="shared" si="177"/>
        <v>46.09502560850477</v>
      </c>
      <c r="H1429" s="3">
        <f>DC_2018!K1429</f>
        <v>8.9072111399516505</v>
      </c>
      <c r="I1429" s="48">
        <f>IF(F1429=0,0,IF(H1429&gt;DC_2018!$G$11,0,F1429/((DC_2018!$G$11-H1429)*9.92/20.72)))</f>
        <v>1802.1365241270344</v>
      </c>
      <c r="J1429" s="48">
        <f>IF(OR(I1429&lt;Summary!$F$5, I1429=Summary!$F$5), I1429, Summary!$F$5)</f>
        <v>288</v>
      </c>
      <c r="K1429" s="3">
        <f>[2]Intensity!C1432</f>
        <v>461.31604023826003</v>
      </c>
      <c r="L1429">
        <f>J1429*(DC_2018!$G$11-H1429)*9.92/20.72</f>
        <v>37.964127176433117</v>
      </c>
      <c r="M1429">
        <f t="shared" si="178"/>
        <v>199.59330404319834</v>
      </c>
      <c r="N1429">
        <f t="shared" si="179"/>
        <v>15763.503405731624</v>
      </c>
      <c r="O1429" s="48">
        <f>IF(M1429=0,0, M1429/(DC_2018!$G$11))</f>
        <v>21.736164917897774</v>
      </c>
      <c r="P1429" s="48">
        <f>IF(OR(O1429&lt;Summary!$G$5, O1429 = Summary!$G$5), O1429, Summary!$G$5)</f>
        <v>0</v>
      </c>
      <c r="Q1429">
        <f>P1429*DC_2018!$G$11</f>
        <v>0</v>
      </c>
      <c r="R1429">
        <f t="shared" si="180"/>
        <v>37.964127176433117</v>
      </c>
      <c r="S1429">
        <f t="shared" si="181"/>
        <v>199.59330404319834</v>
      </c>
      <c r="T1429">
        <f t="shared" si="182"/>
        <v>0</v>
      </c>
      <c r="U1429">
        <f t="shared" si="183"/>
        <v>15763.503405731624</v>
      </c>
    </row>
    <row r="1430" spans="1:21">
      <c r="A1430">
        <v>3</v>
      </c>
      <c r="B1430">
        <v>1</v>
      </c>
      <c r="C1430">
        <v>12</v>
      </c>
      <c r="D1430" s="47">
        <f>'[4]2018'!P1430</f>
        <v>101.00070952615359</v>
      </c>
      <c r="E1430" s="47">
        <f>'[4]2018'!Q1430</f>
        <v>837.42717310143178</v>
      </c>
      <c r="F1430">
        <f t="shared" si="176"/>
        <v>938.4278826275854</v>
      </c>
      <c r="G1430">
        <f t="shared" si="177"/>
        <v>44.017780032276889</v>
      </c>
      <c r="H1430" s="3">
        <f>DC_2018!K1430</f>
        <v>8.6065711073383362</v>
      </c>
      <c r="I1430" s="48">
        <f>IF(F1430=0,0,IF(H1430&gt;DC_2018!$G$11,0,F1430/((DC_2018!$G$11-H1430)*9.92/20.72)))</f>
        <v>3403.1138334986281</v>
      </c>
      <c r="J1430" s="48">
        <f>IF(OR(I1430&lt;Summary!$F$5, I1430=Summary!$F$5), I1430, Summary!$F$5)</f>
        <v>288</v>
      </c>
      <c r="K1430" s="3">
        <f>[2]Intensity!C1433</f>
        <v>460.52701669953109</v>
      </c>
      <c r="L1430">
        <f>J1430*(DC_2018!$G$11-H1430)*9.92/20.72</f>
        <v>79.417628507269725</v>
      </c>
      <c r="M1430">
        <f t="shared" si="178"/>
        <v>859.01025412031572</v>
      </c>
      <c r="N1430">
        <f t="shared" si="179"/>
        <v>33078.175827486477</v>
      </c>
      <c r="O1430" s="48">
        <f>IF(M1430=0,0, M1430/(DC_2018!$G$11))</f>
        <v>93.548171063310477</v>
      </c>
      <c r="P1430" s="48">
        <f>IF(OR(O1430&lt;Summary!$G$5, O1430 = Summary!$G$5), O1430, Summary!$G$5)</f>
        <v>0</v>
      </c>
      <c r="Q1430">
        <f>P1430*DC_2018!$G$11</f>
        <v>0</v>
      </c>
      <c r="R1430">
        <f t="shared" si="180"/>
        <v>79.417628507269725</v>
      </c>
      <c r="S1430">
        <f t="shared" si="181"/>
        <v>859.01025412031572</v>
      </c>
      <c r="T1430">
        <f t="shared" si="182"/>
        <v>0</v>
      </c>
      <c r="U1430">
        <f t="shared" si="183"/>
        <v>33078.175827486477</v>
      </c>
    </row>
    <row r="1431" spans="1:21">
      <c r="A1431">
        <v>3</v>
      </c>
      <c r="B1431">
        <v>1</v>
      </c>
      <c r="C1431">
        <v>13</v>
      </c>
      <c r="D1431" s="47">
        <f>'[4]2018'!P1431</f>
        <v>5.179218260933542</v>
      </c>
      <c r="E1431" s="47">
        <f>'[4]2018'!Q1431</f>
        <v>645.20642008289838</v>
      </c>
      <c r="F1431">
        <f t="shared" si="176"/>
        <v>650.38563834383194</v>
      </c>
      <c r="G1431">
        <f t="shared" si="177"/>
        <v>47.705357768750062</v>
      </c>
      <c r="H1431" s="3">
        <f>DC_2018!K1431</f>
        <v>8.0971532641162884</v>
      </c>
      <c r="I1431" s="48">
        <f>IF(F1431=0,0,IF(H1431&gt;DC_2018!$G$11,0,F1431/((DC_2018!$G$11-H1431)*9.92/20.72)))</f>
        <v>1251.5916770859367</v>
      </c>
      <c r="J1431" s="48">
        <f>IF(OR(I1431&lt;Summary!$F$5, I1431=Summary!$F$5), I1431, Summary!$F$5)</f>
        <v>288</v>
      </c>
      <c r="K1431" s="3">
        <f>[2]Intensity!C1434</f>
        <v>462.01245967639039</v>
      </c>
      <c r="L1431">
        <f>J1431*(DC_2018!$G$11-H1431)*9.92/20.72</f>
        <v>149.65828494412597</v>
      </c>
      <c r="M1431">
        <f t="shared" si="178"/>
        <v>500.72735339970598</v>
      </c>
      <c r="N1431">
        <f t="shared" si="179"/>
        <v>62004.490311668676</v>
      </c>
      <c r="O1431" s="48">
        <f>IF(M1431=0,0, M1431/(DC_2018!$G$11))</f>
        <v>54.530348022310754</v>
      </c>
      <c r="P1431" s="48">
        <f>IF(OR(O1431&lt;Summary!$G$5, O1431 = Summary!$G$5), O1431, Summary!$G$5)</f>
        <v>0</v>
      </c>
      <c r="Q1431">
        <f>P1431*DC_2018!$G$11</f>
        <v>0</v>
      </c>
      <c r="R1431">
        <f t="shared" si="180"/>
        <v>149.65828494412597</v>
      </c>
      <c r="S1431">
        <f t="shared" si="181"/>
        <v>500.72735339970598</v>
      </c>
      <c r="T1431">
        <f t="shared" si="182"/>
        <v>0</v>
      </c>
      <c r="U1431">
        <f t="shared" si="183"/>
        <v>62004.490311668676</v>
      </c>
    </row>
    <row r="1432" spans="1:21">
      <c r="A1432">
        <v>3</v>
      </c>
      <c r="B1432">
        <v>1</v>
      </c>
      <c r="C1432">
        <v>14</v>
      </c>
      <c r="D1432" s="47">
        <f>'[4]2018'!P1432</f>
        <v>0</v>
      </c>
      <c r="E1432" s="47">
        <f>'[4]2018'!Q1432</f>
        <v>291.03651444962946</v>
      </c>
      <c r="F1432">
        <f t="shared" si="176"/>
        <v>291.03651444962946</v>
      </c>
      <c r="G1432">
        <f t="shared" si="177"/>
        <v>48</v>
      </c>
      <c r="H1432" s="3">
        <f>DC_2018!K1432</f>
        <v>8.5397622075017239</v>
      </c>
      <c r="I1432" s="48">
        <f>IF(F1432=0,0,IF(H1432&gt;DC_2018!$G$11,0,F1432/((DC_2018!$G$11-H1432)*9.92/20.72)))</f>
        <v>945.71783601879565</v>
      </c>
      <c r="J1432" s="48">
        <f>IF(OR(I1432&lt;Summary!$F$5, I1432=Summary!$F$5), I1432, Summary!$F$5)</f>
        <v>288</v>
      </c>
      <c r="K1432" s="3">
        <f>[2]Intensity!C1435</f>
        <v>458.96198225678052</v>
      </c>
      <c r="L1432">
        <f>J1432*(DC_2018!$G$11-H1432)*9.92/20.72</f>
        <v>88.629518202115662</v>
      </c>
      <c r="M1432">
        <f t="shared" si="178"/>
        <v>202.4069962475138</v>
      </c>
      <c r="N1432">
        <f t="shared" si="179"/>
        <v>36423.362486804865</v>
      </c>
      <c r="O1432" s="48">
        <f>IF(M1432=0,0, M1432/(DC_2018!$G$11))</f>
        <v>22.042582400560256</v>
      </c>
      <c r="P1432" s="48">
        <f>IF(OR(O1432&lt;Summary!$G$5, O1432 = Summary!$G$5), O1432, Summary!$G$5)</f>
        <v>0</v>
      </c>
      <c r="Q1432">
        <f>P1432*DC_2018!$G$11</f>
        <v>0</v>
      </c>
      <c r="R1432">
        <f t="shared" si="180"/>
        <v>88.629518202115662</v>
      </c>
      <c r="S1432">
        <f t="shared" si="181"/>
        <v>202.4069962475138</v>
      </c>
      <c r="T1432">
        <f t="shared" si="182"/>
        <v>0</v>
      </c>
      <c r="U1432">
        <f t="shared" si="183"/>
        <v>36423.362486804865</v>
      </c>
    </row>
    <row r="1433" spans="1:21">
      <c r="A1433">
        <v>3</v>
      </c>
      <c r="B1433">
        <v>1</v>
      </c>
      <c r="C1433">
        <v>15</v>
      </c>
      <c r="D1433" s="47">
        <f>'[4]2018'!P1433</f>
        <v>0</v>
      </c>
      <c r="E1433" s="47">
        <f>'[4]2018'!Q1433</f>
        <v>336.20961396210788</v>
      </c>
      <c r="F1433">
        <f t="shared" si="176"/>
        <v>336.20961396210788</v>
      </c>
      <c r="G1433">
        <f t="shared" si="177"/>
        <v>48</v>
      </c>
      <c r="H1433" s="3">
        <f>DC_2018!K1433</f>
        <v>9.1995000614967228</v>
      </c>
      <c r="I1433" s="48">
        <f>IF(F1433=0,0,IF(H1433&gt;DC_2018!$G$11,0,F1433/((DC_2018!$G$11-H1433)*9.92/20.72)))</f>
        <v>0</v>
      </c>
      <c r="J1433" s="48">
        <f>IF(OR(I1433&lt;Summary!$F$5, I1433=Summary!$F$5), I1433, Summary!$F$5)</f>
        <v>0</v>
      </c>
      <c r="K1433" s="3">
        <f>[2]Intensity!C1436</f>
        <v>454.63454301331473</v>
      </c>
      <c r="L1433">
        <f>J1433*(DC_2018!$G$11-H1433)*9.92/20.72</f>
        <v>0</v>
      </c>
      <c r="M1433">
        <f t="shared" si="178"/>
        <v>336.20961396210788</v>
      </c>
      <c r="N1433">
        <f t="shared" si="179"/>
        <v>0</v>
      </c>
      <c r="O1433" s="48">
        <f>IF(M1433=0,0, M1433/(DC_2018!$G$11))</f>
        <v>36.613991892641145</v>
      </c>
      <c r="P1433" s="48">
        <f>IF(OR(O1433&lt;Summary!$G$5, O1433 = Summary!$G$5), O1433, Summary!$G$5)</f>
        <v>0</v>
      </c>
      <c r="Q1433">
        <f>P1433*DC_2018!$G$11</f>
        <v>0</v>
      </c>
      <c r="R1433">
        <f t="shared" si="180"/>
        <v>0</v>
      </c>
      <c r="S1433">
        <f t="shared" si="181"/>
        <v>336.20961396210788</v>
      </c>
      <c r="T1433">
        <f t="shared" si="182"/>
        <v>0</v>
      </c>
      <c r="U1433">
        <f t="shared" si="183"/>
        <v>0</v>
      </c>
    </row>
    <row r="1434" spans="1:21">
      <c r="A1434">
        <v>3</v>
      </c>
      <c r="B1434">
        <v>1</v>
      </c>
      <c r="C1434">
        <v>16</v>
      </c>
      <c r="D1434" s="47">
        <f>'[4]2018'!P1434</f>
        <v>0</v>
      </c>
      <c r="E1434" s="47">
        <f>'[4]2018'!Q1434</f>
        <v>23.11515960265935</v>
      </c>
      <c r="F1434">
        <f t="shared" si="176"/>
        <v>23.11515960265935</v>
      </c>
      <c r="G1434">
        <f t="shared" si="177"/>
        <v>48</v>
      </c>
      <c r="H1434" s="3">
        <f>DC_2018!K1434</f>
        <v>10.544029113785143</v>
      </c>
      <c r="I1434" s="48">
        <f>IF(F1434=0,0,IF(H1434&gt;DC_2018!$G$11,0,F1434/((DC_2018!$G$11-H1434)*9.92/20.72)))</f>
        <v>0</v>
      </c>
      <c r="J1434" s="48">
        <f>IF(OR(I1434&lt;Summary!$F$5, I1434=Summary!$F$5), I1434, Summary!$F$5)</f>
        <v>0</v>
      </c>
      <c r="K1434" s="3">
        <f>[2]Intensity!C1437</f>
        <v>456.30729024719545</v>
      </c>
      <c r="L1434">
        <f>J1434*(DC_2018!$G$11-H1434)*9.92/20.72</f>
        <v>0</v>
      </c>
      <c r="M1434">
        <f t="shared" si="178"/>
        <v>23.11515960265935</v>
      </c>
      <c r="N1434">
        <f t="shared" si="179"/>
        <v>0</v>
      </c>
      <c r="O1434" s="48">
        <f>IF(M1434=0,0, M1434/(DC_2018!$G$11))</f>
        <v>2.5172934715194106</v>
      </c>
      <c r="P1434" s="48">
        <f>IF(OR(O1434&lt;Summary!$G$5, O1434 = Summary!$G$5), O1434, Summary!$G$5)</f>
        <v>0</v>
      </c>
      <c r="Q1434">
        <f>P1434*DC_2018!$G$11</f>
        <v>0</v>
      </c>
      <c r="R1434">
        <f t="shared" si="180"/>
        <v>0</v>
      </c>
      <c r="S1434">
        <f t="shared" si="181"/>
        <v>23.11515960265935</v>
      </c>
      <c r="T1434">
        <f t="shared" si="182"/>
        <v>0</v>
      </c>
      <c r="U1434">
        <f t="shared" si="183"/>
        <v>0</v>
      </c>
    </row>
    <row r="1435" spans="1:21">
      <c r="A1435">
        <v>3</v>
      </c>
      <c r="B1435">
        <v>1</v>
      </c>
      <c r="C1435">
        <v>17</v>
      </c>
      <c r="D1435" s="47">
        <f>'[4]2018'!P1435</f>
        <v>0</v>
      </c>
      <c r="E1435" s="47">
        <f>'[4]2018'!Q1435</f>
        <v>0</v>
      </c>
      <c r="F1435">
        <f t="shared" si="176"/>
        <v>0</v>
      </c>
      <c r="G1435">
        <f t="shared" si="177"/>
        <v>0</v>
      </c>
      <c r="H1435" s="3">
        <f>DC_2018!K1435</f>
        <v>9.9594512707707867</v>
      </c>
      <c r="I1435" s="48">
        <f>IF(F1435=0,0,IF(H1435&gt;DC_2018!$G$11,0,F1435/((DC_2018!$G$11-H1435)*9.92/20.72)))</f>
        <v>0</v>
      </c>
      <c r="J1435" s="48">
        <f>IF(OR(I1435&lt;Summary!$F$5, I1435=Summary!$F$5), I1435, Summary!$F$5)</f>
        <v>0</v>
      </c>
      <c r="K1435" s="3">
        <f>[2]Intensity!C1438</f>
        <v>470.67399754228262</v>
      </c>
      <c r="L1435">
        <f>J1435*(DC_2018!$G$11-H1435)*9.92/20.72</f>
        <v>0</v>
      </c>
      <c r="M1435">
        <f t="shared" si="178"/>
        <v>0</v>
      </c>
      <c r="N1435">
        <f t="shared" si="179"/>
        <v>0</v>
      </c>
      <c r="O1435" s="48">
        <f>IF(M1435=0,0, M1435/(DC_2018!$G$11))</f>
        <v>0</v>
      </c>
      <c r="P1435" s="48">
        <f>IF(OR(O1435&lt;Summary!$G$5, O1435 = Summary!$G$5), O1435, Summary!$G$5)</f>
        <v>0</v>
      </c>
      <c r="Q1435">
        <f>P1435*DC_2018!$G$11</f>
        <v>0</v>
      </c>
      <c r="R1435">
        <f t="shared" si="180"/>
        <v>0</v>
      </c>
      <c r="S1435">
        <f t="shared" si="181"/>
        <v>0</v>
      </c>
      <c r="T1435">
        <f t="shared" si="182"/>
        <v>0</v>
      </c>
      <c r="U1435">
        <f t="shared" si="183"/>
        <v>0</v>
      </c>
    </row>
    <row r="1436" spans="1:21">
      <c r="A1436">
        <v>3</v>
      </c>
      <c r="B1436">
        <v>1</v>
      </c>
      <c r="C1436">
        <v>18</v>
      </c>
      <c r="D1436" s="47">
        <f>'[4]2018'!P1436</f>
        <v>0</v>
      </c>
      <c r="E1436" s="47">
        <f>'[4]2018'!Q1436</f>
        <v>0</v>
      </c>
      <c r="F1436">
        <f t="shared" si="176"/>
        <v>0</v>
      </c>
      <c r="G1436">
        <f t="shared" si="177"/>
        <v>0</v>
      </c>
      <c r="H1436" s="3">
        <f>DC_2018!K1436</f>
        <v>10.64424245799515</v>
      </c>
      <c r="I1436" s="48">
        <f>IF(F1436=0,0,IF(H1436&gt;DC_2018!$G$11,0,F1436/((DC_2018!$G$11-H1436)*9.92/20.72)))</f>
        <v>0</v>
      </c>
      <c r="J1436" s="48">
        <f>IF(OR(I1436&lt;Summary!$F$5, I1436=Summary!$F$5), I1436, Summary!$F$5)</f>
        <v>0</v>
      </c>
      <c r="K1436" s="3">
        <f>[2]Intensity!C1439</f>
        <v>474.05519996019586</v>
      </c>
      <c r="L1436">
        <f>J1436*(DC_2018!$G$11-H1436)*9.92/20.72</f>
        <v>0</v>
      </c>
      <c r="M1436">
        <f t="shared" si="178"/>
        <v>0</v>
      </c>
      <c r="N1436">
        <f t="shared" si="179"/>
        <v>0</v>
      </c>
      <c r="O1436" s="48">
        <f>IF(M1436=0,0, M1436/(DC_2018!$G$11))</f>
        <v>0</v>
      </c>
      <c r="P1436" s="48">
        <f>IF(OR(O1436&lt;Summary!$G$5, O1436 = Summary!$G$5), O1436, Summary!$G$5)</f>
        <v>0</v>
      </c>
      <c r="Q1436">
        <f>P1436*DC_2018!$G$11</f>
        <v>0</v>
      </c>
      <c r="R1436">
        <f t="shared" si="180"/>
        <v>0</v>
      </c>
      <c r="S1436">
        <f t="shared" si="181"/>
        <v>0</v>
      </c>
      <c r="T1436">
        <f t="shared" si="182"/>
        <v>0</v>
      </c>
      <c r="U1436">
        <f t="shared" si="183"/>
        <v>0</v>
      </c>
    </row>
    <row r="1437" spans="1:21">
      <c r="A1437">
        <v>3</v>
      </c>
      <c r="B1437">
        <v>1</v>
      </c>
      <c r="C1437">
        <v>19</v>
      </c>
      <c r="D1437" s="47">
        <f>'[4]2018'!P1437</f>
        <v>0</v>
      </c>
      <c r="E1437" s="47">
        <f>'[4]2018'!Q1437</f>
        <v>0</v>
      </c>
      <c r="F1437">
        <f t="shared" si="176"/>
        <v>0</v>
      </c>
      <c r="G1437">
        <f t="shared" si="177"/>
        <v>0</v>
      </c>
      <c r="H1437" s="3">
        <f>DC_2018!K1437</f>
        <v>10.042962381676185</v>
      </c>
      <c r="I1437" s="48">
        <f>IF(F1437=0,0,IF(H1437&gt;DC_2018!$G$11,0,F1437/((DC_2018!$G$11-H1437)*9.92/20.72)))</f>
        <v>0</v>
      </c>
      <c r="J1437" s="48">
        <f>IF(OR(I1437&lt;Summary!$F$5, I1437=Summary!$F$5), I1437, Summary!$F$5)</f>
        <v>0</v>
      </c>
      <c r="K1437" s="3">
        <f>[2]Intensity!C1440</f>
        <v>461.03566659074005</v>
      </c>
      <c r="L1437">
        <f>J1437*(DC_2018!$G$11-H1437)*9.92/20.72</f>
        <v>0</v>
      </c>
      <c r="M1437">
        <f t="shared" si="178"/>
        <v>0</v>
      </c>
      <c r="N1437">
        <f t="shared" si="179"/>
        <v>0</v>
      </c>
      <c r="O1437" s="48">
        <f>IF(M1437=0,0, M1437/(DC_2018!$G$11))</f>
        <v>0</v>
      </c>
      <c r="P1437" s="48">
        <f>IF(OR(O1437&lt;Summary!$G$5, O1437 = Summary!$G$5), O1437, Summary!$G$5)</f>
        <v>0</v>
      </c>
      <c r="Q1437">
        <f>P1437*DC_2018!$G$11</f>
        <v>0</v>
      </c>
      <c r="R1437">
        <f t="shared" si="180"/>
        <v>0</v>
      </c>
      <c r="S1437">
        <f t="shared" si="181"/>
        <v>0</v>
      </c>
      <c r="T1437">
        <f t="shared" si="182"/>
        <v>0</v>
      </c>
      <c r="U1437">
        <f t="shared" si="183"/>
        <v>0</v>
      </c>
    </row>
    <row r="1438" spans="1:21">
      <c r="A1438">
        <v>3</v>
      </c>
      <c r="B1438">
        <v>1</v>
      </c>
      <c r="C1438">
        <v>20</v>
      </c>
      <c r="D1438" s="47">
        <f>'[4]2018'!P1438</f>
        <v>0</v>
      </c>
      <c r="E1438" s="47">
        <f>'[4]2018'!Q1438</f>
        <v>0</v>
      </c>
      <c r="F1438">
        <f t="shared" si="176"/>
        <v>0</v>
      </c>
      <c r="G1438">
        <f t="shared" si="177"/>
        <v>0</v>
      </c>
      <c r="H1438" s="3">
        <f>DC_2018!K1438</f>
        <v>7.6378420985742297</v>
      </c>
      <c r="I1438" s="48">
        <f>IF(F1438=0,0,IF(H1438&gt;DC_2018!$G$11,0,F1438/((DC_2018!$G$11-H1438)*9.92/20.72)))</f>
        <v>0</v>
      </c>
      <c r="J1438" s="48">
        <f>IF(OR(I1438&lt;Summary!$F$5, I1438=Summary!$F$5), I1438, Summary!$F$5)</f>
        <v>0</v>
      </c>
      <c r="K1438" s="3">
        <f>[2]Intensity!C1441</f>
        <v>444.71544795760695</v>
      </c>
      <c r="L1438">
        <f>J1438*(DC_2018!$G$11-H1438)*9.92/20.72</f>
        <v>0</v>
      </c>
      <c r="M1438">
        <f t="shared" si="178"/>
        <v>0</v>
      </c>
      <c r="N1438">
        <f t="shared" si="179"/>
        <v>0</v>
      </c>
      <c r="O1438" s="48">
        <f>IF(M1438=0,0, M1438/(DC_2018!$G$11))</f>
        <v>0</v>
      </c>
      <c r="P1438" s="48">
        <f>IF(OR(O1438&lt;Summary!$G$5, O1438 = Summary!$G$5), O1438, Summary!$G$5)</f>
        <v>0</v>
      </c>
      <c r="Q1438">
        <f>P1438*DC_2018!$G$11</f>
        <v>0</v>
      </c>
      <c r="R1438">
        <f t="shared" si="180"/>
        <v>0</v>
      </c>
      <c r="S1438">
        <f t="shared" si="181"/>
        <v>0</v>
      </c>
      <c r="T1438">
        <f t="shared" si="182"/>
        <v>0</v>
      </c>
      <c r="U1438">
        <f t="shared" si="183"/>
        <v>0</v>
      </c>
    </row>
    <row r="1439" spans="1:21">
      <c r="A1439">
        <v>3</v>
      </c>
      <c r="B1439">
        <v>1</v>
      </c>
      <c r="C1439">
        <v>21</v>
      </c>
      <c r="D1439" s="47">
        <f>'[4]2018'!P1439</f>
        <v>0</v>
      </c>
      <c r="E1439" s="47">
        <f>'[4]2018'!Q1439</f>
        <v>0</v>
      </c>
      <c r="F1439">
        <f t="shared" si="176"/>
        <v>0</v>
      </c>
      <c r="G1439">
        <f t="shared" si="177"/>
        <v>0</v>
      </c>
      <c r="H1439" s="3">
        <f>DC_2018!K1439</f>
        <v>6.7359219896324749</v>
      </c>
      <c r="I1439" s="48">
        <f>IF(F1439=0,0,IF(H1439&gt;DC_2018!$G$11,0,F1439/((DC_2018!$G$11-H1439)*9.92/20.72)))</f>
        <v>0</v>
      </c>
      <c r="J1439" s="48">
        <f>IF(OR(I1439&lt;Summary!$F$5, I1439=Summary!$F$5), I1439, Summary!$F$5)</f>
        <v>0</v>
      </c>
      <c r="K1439" s="3">
        <f>[2]Intensity!C1442</f>
        <v>435.74332894999299</v>
      </c>
      <c r="L1439">
        <f>J1439*(DC_2018!$G$11-H1439)*9.92/20.72</f>
        <v>0</v>
      </c>
      <c r="M1439">
        <f t="shared" si="178"/>
        <v>0</v>
      </c>
      <c r="N1439">
        <f t="shared" si="179"/>
        <v>0</v>
      </c>
      <c r="O1439" s="48">
        <f>IF(M1439=0,0, M1439/(DC_2018!$G$11))</f>
        <v>0</v>
      </c>
      <c r="P1439" s="48">
        <f>IF(OR(O1439&lt;Summary!$G$5, O1439 = Summary!$G$5), O1439, Summary!$G$5)</f>
        <v>0</v>
      </c>
      <c r="Q1439">
        <f>P1439*DC_2018!$G$11</f>
        <v>0</v>
      </c>
      <c r="R1439">
        <f t="shared" si="180"/>
        <v>0</v>
      </c>
      <c r="S1439">
        <f t="shared" si="181"/>
        <v>0</v>
      </c>
      <c r="T1439">
        <f t="shared" si="182"/>
        <v>0</v>
      </c>
      <c r="U1439">
        <f t="shared" si="183"/>
        <v>0</v>
      </c>
    </row>
    <row r="1440" spans="1:21">
      <c r="A1440">
        <v>3</v>
      </c>
      <c r="B1440">
        <v>1</v>
      </c>
      <c r="C1440">
        <v>22</v>
      </c>
      <c r="D1440" s="47">
        <f>'[4]2018'!P1440</f>
        <v>0</v>
      </c>
      <c r="E1440" s="47">
        <f>'[4]2018'!Q1440</f>
        <v>0</v>
      </c>
      <c r="F1440">
        <f t="shared" si="176"/>
        <v>0</v>
      </c>
      <c r="G1440">
        <f t="shared" si="177"/>
        <v>0</v>
      </c>
      <c r="H1440" s="3">
        <f>DC_2018!K1440</f>
        <v>4.8819750940925619</v>
      </c>
      <c r="I1440" s="48">
        <f>IF(F1440=0,0,IF(H1440&gt;DC_2018!$G$11,0,F1440/((DC_2018!$G$11-H1440)*9.92/20.72)))</f>
        <v>0</v>
      </c>
      <c r="J1440" s="48">
        <f>IF(OR(I1440&lt;Summary!$F$5, I1440=Summary!$F$5), I1440, Summary!$F$5)</f>
        <v>0</v>
      </c>
      <c r="K1440" s="3">
        <f>[2]Intensity!C1443</f>
        <v>430.82723205231741</v>
      </c>
      <c r="L1440">
        <f>J1440*(DC_2018!$G$11-H1440)*9.92/20.72</f>
        <v>0</v>
      </c>
      <c r="M1440">
        <f t="shared" si="178"/>
        <v>0</v>
      </c>
      <c r="N1440">
        <f t="shared" si="179"/>
        <v>0</v>
      </c>
      <c r="O1440" s="48">
        <f>IF(M1440=0,0, M1440/(DC_2018!$G$11))</f>
        <v>0</v>
      </c>
      <c r="P1440" s="48">
        <f>IF(OR(O1440&lt;Summary!$G$5, O1440 = Summary!$G$5), O1440, Summary!$G$5)</f>
        <v>0</v>
      </c>
      <c r="Q1440">
        <f>P1440*DC_2018!$G$11</f>
        <v>0</v>
      </c>
      <c r="R1440">
        <f t="shared" si="180"/>
        <v>0</v>
      </c>
      <c r="S1440">
        <f t="shared" si="181"/>
        <v>0</v>
      </c>
      <c r="T1440">
        <f t="shared" si="182"/>
        <v>0</v>
      </c>
      <c r="U1440">
        <f t="shared" si="183"/>
        <v>0</v>
      </c>
    </row>
    <row r="1441" spans="1:21">
      <c r="A1441">
        <v>3</v>
      </c>
      <c r="B1441">
        <v>1</v>
      </c>
      <c r="C1441">
        <v>23</v>
      </c>
      <c r="D1441" s="47">
        <f>'[4]2018'!P1441</f>
        <v>0</v>
      </c>
      <c r="E1441" s="47">
        <f>'[4]2018'!Q1441</f>
        <v>0</v>
      </c>
      <c r="F1441">
        <f t="shared" si="176"/>
        <v>0</v>
      </c>
      <c r="G1441">
        <f t="shared" si="177"/>
        <v>0</v>
      </c>
      <c r="H1441" s="3">
        <f>DC_2018!K1441</f>
        <v>3.8965438631450309</v>
      </c>
      <c r="I1441" s="48">
        <f>IF(F1441=0,0,IF(H1441&gt;DC_2018!$G$11,0,F1441/((DC_2018!$G$11-H1441)*9.92/20.72)))</f>
        <v>0</v>
      </c>
      <c r="J1441" s="48">
        <f>IF(OR(I1441&lt;Summary!$F$5, I1441=Summary!$F$5), I1441, Summary!$F$5)</f>
        <v>0</v>
      </c>
      <c r="K1441" s="3">
        <f>[2]Intensity!C1444</f>
        <v>431.60619209079607</v>
      </c>
      <c r="L1441">
        <f>J1441*(DC_2018!$G$11-H1441)*9.92/20.72</f>
        <v>0</v>
      </c>
      <c r="M1441">
        <f t="shared" si="178"/>
        <v>0</v>
      </c>
      <c r="N1441">
        <f t="shared" si="179"/>
        <v>0</v>
      </c>
      <c r="O1441" s="48">
        <f>IF(M1441=0,0, M1441/(DC_2018!$G$11))</f>
        <v>0</v>
      </c>
      <c r="P1441" s="48">
        <f>IF(OR(O1441&lt;Summary!$G$5, O1441 = Summary!$G$5), O1441, Summary!$G$5)</f>
        <v>0</v>
      </c>
      <c r="Q1441">
        <f>P1441*DC_2018!$G$11</f>
        <v>0</v>
      </c>
      <c r="R1441">
        <f t="shared" si="180"/>
        <v>0</v>
      </c>
      <c r="S1441">
        <f t="shared" si="181"/>
        <v>0</v>
      </c>
      <c r="T1441">
        <f t="shared" si="182"/>
        <v>0</v>
      </c>
      <c r="U1441">
        <f t="shared" si="183"/>
        <v>0</v>
      </c>
    </row>
    <row r="1442" spans="1:21">
      <c r="A1442">
        <v>3</v>
      </c>
      <c r="B1442">
        <v>2</v>
      </c>
      <c r="C1442">
        <v>0</v>
      </c>
      <c r="D1442" s="47">
        <f>'[4]2018'!P1442</f>
        <v>0</v>
      </c>
      <c r="E1442" s="47">
        <f>'[4]2018'!Q1442</f>
        <v>0</v>
      </c>
      <c r="F1442">
        <f t="shared" si="176"/>
        <v>0</v>
      </c>
      <c r="G1442">
        <f t="shared" si="177"/>
        <v>0</v>
      </c>
      <c r="H1442" s="3">
        <f>DC_2018!K1442</f>
        <v>3.8464371965740867</v>
      </c>
      <c r="I1442" s="48">
        <f>IF(F1442=0,0,IF(H1442&gt;DC_2018!$G$11,0,F1442/((DC_2018!$G$11-H1442)*9.92/20.72)))</f>
        <v>0</v>
      </c>
      <c r="J1442" s="48">
        <f>IF(OR(I1442&lt;Summary!$F$5, I1442=Summary!$F$5), I1442, Summary!$F$5)</f>
        <v>0</v>
      </c>
      <c r="K1442" s="3">
        <f>[2]Intensity!C1445</f>
        <v>437.56645753514942</v>
      </c>
      <c r="L1442">
        <f>J1442*(DC_2018!$G$11-H1442)*9.92/20.72</f>
        <v>0</v>
      </c>
      <c r="M1442">
        <f t="shared" si="178"/>
        <v>0</v>
      </c>
      <c r="N1442">
        <f t="shared" si="179"/>
        <v>0</v>
      </c>
      <c r="O1442" s="48">
        <f>IF(M1442=0,0, M1442/(DC_2018!$G$11))</f>
        <v>0</v>
      </c>
      <c r="P1442" s="48">
        <f>IF(OR(O1442&lt;Summary!$G$5, O1442 = Summary!$G$5), O1442, Summary!$G$5)</f>
        <v>0</v>
      </c>
      <c r="Q1442">
        <f>P1442*DC_2018!$G$11</f>
        <v>0</v>
      </c>
      <c r="R1442">
        <f t="shared" si="180"/>
        <v>0</v>
      </c>
      <c r="S1442">
        <f t="shared" si="181"/>
        <v>0</v>
      </c>
      <c r="T1442">
        <f t="shared" si="182"/>
        <v>0</v>
      </c>
      <c r="U1442">
        <f t="shared" si="183"/>
        <v>0</v>
      </c>
    </row>
    <row r="1443" spans="1:21">
      <c r="A1443">
        <v>3</v>
      </c>
      <c r="B1443">
        <v>2</v>
      </c>
      <c r="C1443">
        <v>1</v>
      </c>
      <c r="D1443" s="47">
        <f>'[4]2018'!P1443</f>
        <v>0</v>
      </c>
      <c r="E1443" s="47">
        <f>'[4]2018'!Q1443</f>
        <v>0</v>
      </c>
      <c r="F1443">
        <f t="shared" si="176"/>
        <v>0</v>
      </c>
      <c r="G1443">
        <f t="shared" si="177"/>
        <v>0</v>
      </c>
      <c r="H1443" s="3">
        <f>DC_2018!K1443</f>
        <v>3.5541482750594606</v>
      </c>
      <c r="I1443" s="48">
        <f>IF(F1443=0,0,IF(H1443&gt;DC_2018!$G$11,0,F1443/((DC_2018!$G$11-H1443)*9.92/20.72)))</f>
        <v>0</v>
      </c>
      <c r="J1443" s="48">
        <f>IF(OR(I1443&lt;Summary!$F$5, I1443=Summary!$F$5), I1443, Summary!$F$5)</f>
        <v>0</v>
      </c>
      <c r="K1443" s="3">
        <f>[2]Intensity!C1446</f>
        <v>447.02825086888663</v>
      </c>
      <c r="L1443">
        <f>J1443*(DC_2018!$G$11-H1443)*9.92/20.72</f>
        <v>0</v>
      </c>
      <c r="M1443">
        <f t="shared" si="178"/>
        <v>0</v>
      </c>
      <c r="N1443">
        <f t="shared" si="179"/>
        <v>0</v>
      </c>
      <c r="O1443" s="48">
        <f>IF(M1443=0,0, M1443/(DC_2018!$G$11))</f>
        <v>0</v>
      </c>
      <c r="P1443" s="48">
        <f>IF(OR(O1443&lt;Summary!$G$5, O1443 = Summary!$G$5), O1443, Summary!$G$5)</f>
        <v>0</v>
      </c>
      <c r="Q1443">
        <f>P1443*DC_2018!$G$11</f>
        <v>0</v>
      </c>
      <c r="R1443">
        <f t="shared" si="180"/>
        <v>0</v>
      </c>
      <c r="S1443">
        <f t="shared" si="181"/>
        <v>0</v>
      </c>
      <c r="T1443">
        <f t="shared" si="182"/>
        <v>0</v>
      </c>
      <c r="U1443">
        <f t="shared" si="183"/>
        <v>0</v>
      </c>
    </row>
    <row r="1444" spans="1:21">
      <c r="A1444">
        <v>3</v>
      </c>
      <c r="B1444">
        <v>2</v>
      </c>
      <c r="C1444">
        <v>2</v>
      </c>
      <c r="D1444" s="47">
        <f>'[4]2018'!P1444</f>
        <v>0</v>
      </c>
      <c r="E1444" s="47">
        <f>'[4]2018'!Q1444</f>
        <v>0</v>
      </c>
      <c r="F1444">
        <f t="shared" si="176"/>
        <v>0</v>
      </c>
      <c r="G1444">
        <f t="shared" si="177"/>
        <v>0</v>
      </c>
      <c r="H1444" s="3">
        <f>DC_2018!K1444</f>
        <v>3.4956904863172076</v>
      </c>
      <c r="I1444" s="48">
        <f>IF(F1444=0,0,IF(H1444&gt;DC_2018!$G$11,0,F1444/((DC_2018!$G$11-H1444)*9.92/20.72)))</f>
        <v>0</v>
      </c>
      <c r="J1444" s="48">
        <f>IF(OR(I1444&lt;Summary!$F$5, I1444=Summary!$F$5), I1444, Summary!$F$5)</f>
        <v>0</v>
      </c>
      <c r="K1444" s="3">
        <f>[2]Intensity!C1447</f>
        <v>453.17360973827198</v>
      </c>
      <c r="L1444">
        <f>J1444*(DC_2018!$G$11-H1444)*9.92/20.72</f>
        <v>0</v>
      </c>
      <c r="M1444">
        <f t="shared" si="178"/>
        <v>0</v>
      </c>
      <c r="N1444">
        <f t="shared" si="179"/>
        <v>0</v>
      </c>
      <c r="O1444" s="48">
        <f>IF(M1444=0,0, M1444/(DC_2018!$G$11))</f>
        <v>0</v>
      </c>
      <c r="P1444" s="48">
        <f>IF(OR(O1444&lt;Summary!$G$5, O1444 = Summary!$G$5), O1444, Summary!$G$5)</f>
        <v>0</v>
      </c>
      <c r="Q1444">
        <f>P1444*DC_2018!$G$11</f>
        <v>0</v>
      </c>
      <c r="R1444">
        <f t="shared" si="180"/>
        <v>0</v>
      </c>
      <c r="S1444">
        <f t="shared" si="181"/>
        <v>0</v>
      </c>
      <c r="T1444">
        <f t="shared" si="182"/>
        <v>0</v>
      </c>
      <c r="U1444">
        <f t="shared" si="183"/>
        <v>0</v>
      </c>
    </row>
    <row r="1445" spans="1:21">
      <c r="A1445">
        <v>3</v>
      </c>
      <c r="B1445">
        <v>2</v>
      </c>
      <c r="C1445">
        <v>3</v>
      </c>
      <c r="D1445" s="47">
        <f>'[4]2018'!P1445</f>
        <v>0</v>
      </c>
      <c r="E1445" s="47">
        <f>'[4]2018'!Q1445</f>
        <v>0</v>
      </c>
      <c r="F1445">
        <f t="shared" si="176"/>
        <v>0</v>
      </c>
      <c r="G1445">
        <f t="shared" si="177"/>
        <v>0</v>
      </c>
      <c r="H1445" s="3">
        <f>DC_2018!K1445</f>
        <v>3.1449437760571923</v>
      </c>
      <c r="I1445" s="48">
        <f>IF(F1445=0,0,IF(H1445&gt;DC_2018!$G$11,0,F1445/((DC_2018!$G$11-H1445)*9.92/20.72)))</f>
        <v>0</v>
      </c>
      <c r="J1445" s="48">
        <f>IF(OR(I1445&lt;Summary!$F$5, I1445=Summary!$F$5), I1445, Summary!$F$5)</f>
        <v>0</v>
      </c>
      <c r="K1445" s="3">
        <f>[2]Intensity!C1448</f>
        <v>463.72055830947539</v>
      </c>
      <c r="L1445">
        <f>J1445*(DC_2018!$G$11-H1445)*9.92/20.72</f>
        <v>0</v>
      </c>
      <c r="M1445">
        <f t="shared" si="178"/>
        <v>0</v>
      </c>
      <c r="N1445">
        <f t="shared" si="179"/>
        <v>0</v>
      </c>
      <c r="O1445" s="48">
        <f>IF(M1445=0,0, M1445/(DC_2018!$G$11))</f>
        <v>0</v>
      </c>
      <c r="P1445" s="48">
        <f>IF(OR(O1445&lt;Summary!$G$5, O1445 = Summary!$G$5), O1445, Summary!$G$5)</f>
        <v>0</v>
      </c>
      <c r="Q1445">
        <f>P1445*DC_2018!$G$11</f>
        <v>0</v>
      </c>
      <c r="R1445">
        <f t="shared" si="180"/>
        <v>0</v>
      </c>
      <c r="S1445">
        <f t="shared" si="181"/>
        <v>0</v>
      </c>
      <c r="T1445">
        <f t="shared" si="182"/>
        <v>0</v>
      </c>
      <c r="U1445">
        <f t="shared" si="183"/>
        <v>0</v>
      </c>
    </row>
    <row r="1446" spans="1:21">
      <c r="A1446">
        <v>3</v>
      </c>
      <c r="B1446">
        <v>2</v>
      </c>
      <c r="C1446">
        <v>4</v>
      </c>
      <c r="D1446" s="47">
        <f>'[4]2018'!P1446</f>
        <v>0</v>
      </c>
      <c r="E1446" s="47">
        <f>'[4]2018'!Q1446</f>
        <v>0</v>
      </c>
      <c r="F1446">
        <f t="shared" si="176"/>
        <v>0</v>
      </c>
      <c r="G1446">
        <f t="shared" si="177"/>
        <v>0</v>
      </c>
      <c r="H1446" s="3">
        <f>DC_2018!K1446</f>
        <v>3.0864859873009403</v>
      </c>
      <c r="I1446" s="48">
        <f>IF(F1446=0,0,IF(H1446&gt;DC_2018!$G$11,0,F1446/((DC_2018!$G$11-H1446)*9.92/20.72)))</f>
        <v>0</v>
      </c>
      <c r="J1446" s="48">
        <f>IF(OR(I1446&lt;Summary!$F$5, I1446=Summary!$F$5), I1446, Summary!$F$5)</f>
        <v>0</v>
      </c>
      <c r="K1446" s="3">
        <f>[2]Intensity!C1449</f>
        <v>470.27855083715042</v>
      </c>
      <c r="L1446">
        <f>J1446*(DC_2018!$G$11-H1446)*9.92/20.72</f>
        <v>0</v>
      </c>
      <c r="M1446">
        <f t="shared" si="178"/>
        <v>0</v>
      </c>
      <c r="N1446">
        <f t="shared" si="179"/>
        <v>0</v>
      </c>
      <c r="O1446" s="48">
        <f>IF(M1446=0,0, M1446/(DC_2018!$G$11))</f>
        <v>0</v>
      </c>
      <c r="P1446" s="48">
        <f>IF(OR(O1446&lt;Summary!$G$5, O1446 = Summary!$G$5), O1446, Summary!$G$5)</f>
        <v>0</v>
      </c>
      <c r="Q1446">
        <f>P1446*DC_2018!$G$11</f>
        <v>0</v>
      </c>
      <c r="R1446">
        <f t="shared" si="180"/>
        <v>0</v>
      </c>
      <c r="S1446">
        <f t="shared" si="181"/>
        <v>0</v>
      </c>
      <c r="T1446">
        <f t="shared" si="182"/>
        <v>0</v>
      </c>
      <c r="U1446">
        <f t="shared" si="183"/>
        <v>0</v>
      </c>
    </row>
    <row r="1447" spans="1:21">
      <c r="A1447">
        <v>3</v>
      </c>
      <c r="B1447">
        <v>2</v>
      </c>
      <c r="C1447">
        <v>5</v>
      </c>
      <c r="D1447" s="47">
        <f>'[4]2018'!P1447</f>
        <v>0</v>
      </c>
      <c r="E1447" s="47">
        <f>'[4]2018'!Q1447</f>
        <v>0</v>
      </c>
      <c r="F1447">
        <f t="shared" si="176"/>
        <v>0</v>
      </c>
      <c r="G1447">
        <f t="shared" si="177"/>
        <v>0</v>
      </c>
      <c r="H1447" s="3">
        <f>DC_2018!K1447</f>
        <v>3.3203171311767661</v>
      </c>
      <c r="I1447" s="48">
        <f>IF(F1447=0,0,IF(H1447&gt;DC_2018!$G$11,0,F1447/((DC_2018!$G$11-H1447)*9.92/20.72)))</f>
        <v>0</v>
      </c>
      <c r="J1447" s="48">
        <f>IF(OR(I1447&lt;Summary!$F$5, I1447=Summary!$F$5), I1447, Summary!$F$5)</f>
        <v>0</v>
      </c>
      <c r="K1447" s="3">
        <f>[2]Intensity!C1450</f>
        <v>470.67713503081501</v>
      </c>
      <c r="L1447">
        <f>J1447*(DC_2018!$G$11-H1447)*9.92/20.72</f>
        <v>0</v>
      </c>
      <c r="M1447">
        <f t="shared" si="178"/>
        <v>0</v>
      </c>
      <c r="N1447">
        <f t="shared" si="179"/>
        <v>0</v>
      </c>
      <c r="O1447" s="48">
        <f>IF(M1447=0,0, M1447/(DC_2018!$G$11))</f>
        <v>0</v>
      </c>
      <c r="P1447" s="48">
        <f>IF(OR(O1447&lt;Summary!$G$5, O1447 = Summary!$G$5), O1447, Summary!$G$5)</f>
        <v>0</v>
      </c>
      <c r="Q1447">
        <f>P1447*DC_2018!$G$11</f>
        <v>0</v>
      </c>
      <c r="R1447">
        <f t="shared" si="180"/>
        <v>0</v>
      </c>
      <c r="S1447">
        <f t="shared" si="181"/>
        <v>0</v>
      </c>
      <c r="T1447">
        <f t="shared" si="182"/>
        <v>0</v>
      </c>
      <c r="U1447">
        <f t="shared" si="183"/>
        <v>0</v>
      </c>
    </row>
    <row r="1448" spans="1:21">
      <c r="A1448">
        <v>3</v>
      </c>
      <c r="B1448">
        <v>2</v>
      </c>
      <c r="C1448">
        <v>6</v>
      </c>
      <c r="D1448" s="47">
        <f>'[4]2018'!P1448</f>
        <v>0</v>
      </c>
      <c r="E1448" s="47">
        <f>'[4]2018'!Q1448</f>
        <v>0</v>
      </c>
      <c r="F1448">
        <f t="shared" si="176"/>
        <v>0</v>
      </c>
      <c r="G1448">
        <f t="shared" si="177"/>
        <v>0</v>
      </c>
      <c r="H1448" s="3">
        <f>DC_2018!K1448</f>
        <v>4.0635661071809563</v>
      </c>
      <c r="I1448" s="48">
        <f>IF(F1448=0,0,IF(H1448&gt;DC_2018!$G$11,0,F1448/((DC_2018!$G$11-H1448)*9.92/20.72)))</f>
        <v>0</v>
      </c>
      <c r="J1448" s="48">
        <f>IF(OR(I1448&lt;Summary!$F$5, I1448=Summary!$F$5), I1448, Summary!$F$5)</f>
        <v>0</v>
      </c>
      <c r="K1448" s="3">
        <f>[2]Intensity!C1451</f>
        <v>471.66080144231233</v>
      </c>
      <c r="L1448">
        <f>J1448*(DC_2018!$G$11-H1448)*9.92/20.72</f>
        <v>0</v>
      </c>
      <c r="M1448">
        <f t="shared" si="178"/>
        <v>0</v>
      </c>
      <c r="N1448">
        <f t="shared" si="179"/>
        <v>0</v>
      </c>
      <c r="O1448" s="48">
        <f>IF(M1448=0,0, M1448/(DC_2018!$G$11))</f>
        <v>0</v>
      </c>
      <c r="P1448" s="48">
        <f>IF(OR(O1448&lt;Summary!$G$5, O1448 = Summary!$G$5), O1448, Summary!$G$5)</f>
        <v>0</v>
      </c>
      <c r="Q1448">
        <f>P1448*DC_2018!$G$11</f>
        <v>0</v>
      </c>
      <c r="R1448">
        <f t="shared" si="180"/>
        <v>0</v>
      </c>
      <c r="S1448">
        <f t="shared" si="181"/>
        <v>0</v>
      </c>
      <c r="T1448">
        <f t="shared" si="182"/>
        <v>0</v>
      </c>
      <c r="U1448">
        <f t="shared" si="183"/>
        <v>0</v>
      </c>
    </row>
    <row r="1449" spans="1:21">
      <c r="A1449">
        <v>3</v>
      </c>
      <c r="B1449">
        <v>2</v>
      </c>
      <c r="C1449">
        <v>7</v>
      </c>
      <c r="D1449" s="47">
        <f>'[4]2018'!P1449</f>
        <v>0</v>
      </c>
      <c r="E1449" s="47">
        <f>'[4]2018'!Q1449</f>
        <v>3.1974995676676432</v>
      </c>
      <c r="F1449">
        <f t="shared" si="176"/>
        <v>3.1974995676676432</v>
      </c>
      <c r="G1449">
        <f t="shared" si="177"/>
        <v>48</v>
      </c>
      <c r="H1449" s="3">
        <f>DC_2018!K1449</f>
        <v>4.3140994732297067</v>
      </c>
      <c r="I1449" s="48">
        <f>IF(F1449=0,0,IF(H1449&gt;DC_2018!$G$11,0,F1449/((DC_2018!$G$11-H1449)*9.92/20.72)))</f>
        <v>1.3718236728037529</v>
      </c>
      <c r="J1449" s="48">
        <f>IF(OR(I1449&lt;Summary!$F$5, I1449=Summary!$F$5), I1449, Summary!$F$5)</f>
        <v>1.3718236728037529</v>
      </c>
      <c r="K1449" s="3">
        <f>[2]Intensity!C1452</f>
        <v>473.01835949966534</v>
      </c>
      <c r="L1449">
        <f>J1449*(DC_2018!$G$11-H1449)*9.92/20.72</f>
        <v>3.1974995676676432</v>
      </c>
      <c r="M1449">
        <f t="shared" si="178"/>
        <v>0</v>
      </c>
      <c r="N1449">
        <f t="shared" si="179"/>
        <v>1358.996020750991</v>
      </c>
      <c r="O1449" s="48">
        <f>IF(M1449=0,0, M1449/(DC_2018!$G$11))</f>
        <v>0</v>
      </c>
      <c r="P1449" s="48">
        <f>IF(OR(O1449&lt;Summary!$G$5, O1449 = Summary!$G$5), O1449, Summary!$G$5)</f>
        <v>0</v>
      </c>
      <c r="Q1449">
        <f>P1449*DC_2018!$G$11</f>
        <v>0</v>
      </c>
      <c r="R1449">
        <f t="shared" si="180"/>
        <v>3.1974995676676432</v>
      </c>
      <c r="S1449">
        <f t="shared" si="181"/>
        <v>0</v>
      </c>
      <c r="T1449">
        <f t="shared" si="182"/>
        <v>0</v>
      </c>
      <c r="U1449">
        <f t="shared" si="183"/>
        <v>1358.996020750991</v>
      </c>
    </row>
    <row r="1450" spans="1:21">
      <c r="A1450">
        <v>3</v>
      </c>
      <c r="B1450">
        <v>2</v>
      </c>
      <c r="C1450">
        <v>8</v>
      </c>
      <c r="D1450" s="47">
        <f>'[4]2018'!P1450</f>
        <v>0</v>
      </c>
      <c r="E1450" s="47">
        <f>'[4]2018'!Q1450</f>
        <v>195.61869242567568</v>
      </c>
      <c r="F1450">
        <f t="shared" si="176"/>
        <v>195.61869242567568</v>
      </c>
      <c r="G1450">
        <f t="shared" si="177"/>
        <v>48</v>
      </c>
      <c r="H1450" s="3">
        <f>DC_2018!K1450</f>
        <v>4.7984639720769229</v>
      </c>
      <c r="I1450" s="48">
        <f>IF(F1450=0,0,IF(H1450&gt;DC_2018!$G$11,0,F1450/((DC_2018!$G$11-H1450)*9.92/20.72)))</f>
        <v>93.198709045687309</v>
      </c>
      <c r="J1450" s="48">
        <f>IF(OR(I1450&lt;Summary!$F$5, I1450=Summary!$F$5), I1450, Summary!$F$5)</f>
        <v>93.198709045687309</v>
      </c>
      <c r="K1450" s="3">
        <f>[2]Intensity!C1453</f>
        <v>480.83952917142415</v>
      </c>
      <c r="L1450">
        <f>J1450*(DC_2018!$G$11-H1450)*9.92/20.72</f>
        <v>195.61869242567568</v>
      </c>
      <c r="M1450">
        <f t="shared" si="178"/>
        <v>0</v>
      </c>
      <c r="N1450">
        <f t="shared" si="179"/>
        <v>84671.502726659091</v>
      </c>
      <c r="O1450" s="48">
        <f>IF(M1450=0,0, M1450/(DC_2018!$G$11))</f>
        <v>0</v>
      </c>
      <c r="P1450" s="48">
        <f>IF(OR(O1450&lt;Summary!$G$5, O1450 = Summary!$G$5), O1450, Summary!$G$5)</f>
        <v>0</v>
      </c>
      <c r="Q1450">
        <f>P1450*DC_2018!$G$11</f>
        <v>0</v>
      </c>
      <c r="R1450">
        <f t="shared" si="180"/>
        <v>195.61869242567568</v>
      </c>
      <c r="S1450">
        <f t="shared" si="181"/>
        <v>0</v>
      </c>
      <c r="T1450">
        <f t="shared" si="182"/>
        <v>0</v>
      </c>
      <c r="U1450">
        <f t="shared" si="183"/>
        <v>84671.502726659091</v>
      </c>
    </row>
    <row r="1451" spans="1:21">
      <c r="A1451">
        <v>3</v>
      </c>
      <c r="B1451">
        <v>2</v>
      </c>
      <c r="C1451">
        <v>9</v>
      </c>
      <c r="D1451" s="47">
        <f>'[4]2018'!P1451</f>
        <v>0.93083333969116255</v>
      </c>
      <c r="E1451" s="47">
        <f>'[4]2018'!Q1451</f>
        <v>174.39711735591649</v>
      </c>
      <c r="F1451">
        <f t="shared" si="176"/>
        <v>175.32795069560765</v>
      </c>
      <c r="G1451">
        <f t="shared" si="177"/>
        <v>47.803563359795568</v>
      </c>
      <c r="H1451" s="3">
        <f>DC_2018!K1451</f>
        <v>6.2515574796790947</v>
      </c>
      <c r="I1451" s="48">
        <f>IF(F1451=0,0,IF(H1451&gt;DC_2018!$G$11,0,F1451/((DC_2018!$G$11-H1451)*9.92/20.72)))</f>
        <v>124.94397650352235</v>
      </c>
      <c r="J1451" s="48">
        <f>IF(OR(I1451&lt;Summary!$F$5, I1451=Summary!$F$5), I1451, Summary!$F$5)</f>
        <v>124.94397650352235</v>
      </c>
      <c r="K1451" s="3">
        <f>[2]Intensity!C1454</f>
        <v>487.76361473691111</v>
      </c>
      <c r="L1451">
        <f>J1451*(DC_2018!$G$11-H1451)*9.92/20.72</f>
        <v>175.32795069560765</v>
      </c>
      <c r="M1451">
        <f t="shared" si="178"/>
        <v>0</v>
      </c>
      <c r="N1451">
        <f t="shared" si="179"/>
        <v>77137.294195883922</v>
      </c>
      <c r="O1451" s="48">
        <f>IF(M1451=0,0, M1451/(DC_2018!$G$11))</f>
        <v>0</v>
      </c>
      <c r="P1451" s="48">
        <f>IF(OR(O1451&lt;Summary!$G$5, O1451 = Summary!$G$5), O1451, Summary!$G$5)</f>
        <v>0</v>
      </c>
      <c r="Q1451">
        <f>P1451*DC_2018!$G$11</f>
        <v>0</v>
      </c>
      <c r="R1451">
        <f t="shared" si="180"/>
        <v>175.32795069560765</v>
      </c>
      <c r="S1451">
        <f t="shared" si="181"/>
        <v>0</v>
      </c>
      <c r="T1451">
        <f t="shared" si="182"/>
        <v>0</v>
      </c>
      <c r="U1451">
        <f t="shared" si="183"/>
        <v>77137.294195883922</v>
      </c>
    </row>
    <row r="1452" spans="1:21">
      <c r="A1452">
        <v>3</v>
      </c>
      <c r="B1452">
        <v>2</v>
      </c>
      <c r="C1452">
        <v>10</v>
      </c>
      <c r="D1452" s="47">
        <f>'[4]2018'!P1452</f>
        <v>0</v>
      </c>
      <c r="E1452" s="47">
        <f>'[4]2018'!Q1452</f>
        <v>129.41351353759185</v>
      </c>
      <c r="F1452">
        <f t="shared" si="176"/>
        <v>129.41351353759185</v>
      </c>
      <c r="G1452">
        <f t="shared" si="177"/>
        <v>48</v>
      </c>
      <c r="H1452" s="3">
        <f>DC_2018!K1452</f>
        <v>6.602304189946536</v>
      </c>
      <c r="I1452" s="48">
        <f>IF(F1452=0,0,IF(H1452&gt;DC_2018!$G$11,0,F1452/((DC_2018!$G$11-H1452)*9.92/20.72)))</f>
        <v>104.76049280088645</v>
      </c>
      <c r="J1452" s="48">
        <f>IF(OR(I1452&lt;Summary!$F$5, I1452=Summary!$F$5), I1452, Summary!$F$5)</f>
        <v>104.76049280088645</v>
      </c>
      <c r="K1452" s="3">
        <f>[2]Intensity!C1455</f>
        <v>483.1036132237773</v>
      </c>
      <c r="L1452">
        <f>J1452*(DC_2018!$G$11-H1452)*9.92/20.72</f>
        <v>129.41351353759183</v>
      </c>
      <c r="M1452">
        <f t="shared" si="178"/>
        <v>0</v>
      </c>
      <c r="N1452">
        <f t="shared" si="179"/>
        <v>56308.287340190422</v>
      </c>
      <c r="O1452" s="48">
        <f>IF(M1452=0,0, M1452/(DC_2018!$G$11))</f>
        <v>0</v>
      </c>
      <c r="P1452" s="48">
        <f>IF(OR(O1452&lt;Summary!$G$5, O1452 = Summary!$G$5), O1452, Summary!$G$5)</f>
        <v>0</v>
      </c>
      <c r="Q1452">
        <f>P1452*DC_2018!$G$11</f>
        <v>0</v>
      </c>
      <c r="R1452">
        <f t="shared" si="180"/>
        <v>129.41351353759183</v>
      </c>
      <c r="S1452">
        <f t="shared" si="181"/>
        <v>0</v>
      </c>
      <c r="T1452">
        <f t="shared" si="182"/>
        <v>0</v>
      </c>
      <c r="U1452">
        <f t="shared" si="183"/>
        <v>56308.287340190422</v>
      </c>
    </row>
    <row r="1453" spans="1:21">
      <c r="A1453">
        <v>3</v>
      </c>
      <c r="B1453">
        <v>2</v>
      </c>
      <c r="C1453">
        <v>11</v>
      </c>
      <c r="D1453" s="47">
        <f>'[4]2018'!P1453</f>
        <v>0</v>
      </c>
      <c r="E1453" s="47">
        <f>'[4]2018'!Q1453</f>
        <v>481.42580471559637</v>
      </c>
      <c r="F1453">
        <f t="shared" si="176"/>
        <v>481.42580471559637</v>
      </c>
      <c r="G1453">
        <f t="shared" si="177"/>
        <v>48</v>
      </c>
      <c r="H1453" s="3">
        <f>DC_2018!K1453</f>
        <v>8.1723132750535505</v>
      </c>
      <c r="I1453" s="48">
        <f>IF(F1453=0,0,IF(H1453&gt;DC_2018!$G$11,0,F1453/((DC_2018!$G$11-H1453)*9.92/20.72)))</f>
        <v>995.37472350542123</v>
      </c>
      <c r="J1453" s="48">
        <f>IF(OR(I1453&lt;Summary!$F$5, I1453=Summary!$F$5), I1453, Summary!$F$5)</f>
        <v>288</v>
      </c>
      <c r="K1453" s="3">
        <f>[2]Intensity!C1456</f>
        <v>481.44241587270812</v>
      </c>
      <c r="L1453">
        <f>J1453*(DC_2018!$G$11-H1453)*9.92/20.72</f>
        <v>139.29490922755647</v>
      </c>
      <c r="M1453">
        <f t="shared" si="178"/>
        <v>342.13089548803987</v>
      </c>
      <c r="N1453">
        <f t="shared" si="179"/>
        <v>60376.321974361665</v>
      </c>
      <c r="O1453" s="48">
        <f>IF(M1453=0,0, M1453/(DC_2018!$G$11))</f>
        <v>37.258832922704471</v>
      </c>
      <c r="P1453" s="48">
        <f>IF(OR(O1453&lt;Summary!$G$5, O1453 = Summary!$G$5), O1453, Summary!$G$5)</f>
        <v>0</v>
      </c>
      <c r="Q1453">
        <f>P1453*DC_2018!$G$11</f>
        <v>0</v>
      </c>
      <c r="R1453">
        <f t="shared" si="180"/>
        <v>139.29490922755647</v>
      </c>
      <c r="S1453">
        <f t="shared" si="181"/>
        <v>342.13089548803987</v>
      </c>
      <c r="T1453">
        <f t="shared" si="182"/>
        <v>0</v>
      </c>
      <c r="U1453">
        <f t="shared" si="183"/>
        <v>60376.321974361665</v>
      </c>
    </row>
    <row r="1454" spans="1:21">
      <c r="A1454">
        <v>3</v>
      </c>
      <c r="B1454">
        <v>2</v>
      </c>
      <c r="C1454">
        <v>12</v>
      </c>
      <c r="D1454" s="47">
        <f>'[4]2018'!P1454</f>
        <v>14.072499721050269</v>
      </c>
      <c r="E1454" s="47">
        <f>'[4]2018'!Q1454</f>
        <v>208.36054309974318</v>
      </c>
      <c r="F1454">
        <f t="shared" si="176"/>
        <v>222.43304282079345</v>
      </c>
      <c r="G1454">
        <f t="shared" si="177"/>
        <v>45.659149544169324</v>
      </c>
      <c r="H1454" s="3">
        <f>DC_2018!K1454</f>
        <v>7.5125754099884281</v>
      </c>
      <c r="I1454" s="48">
        <f>IF(F1454=0,0,IF(H1454&gt;DC_2018!$G$11,0,F1454/((DC_2018!$G$11-H1454)*9.92/20.72)))</f>
        <v>278.20755537023149</v>
      </c>
      <c r="J1454" s="48">
        <f>IF(OR(I1454&lt;Summary!$F$5, I1454=Summary!$F$5), I1454, Summary!$F$5)</f>
        <v>278.20755537023149</v>
      </c>
      <c r="K1454" s="3">
        <f>[2]Intensity!C1457</f>
        <v>472.75714779827337</v>
      </c>
      <c r="L1454">
        <f>J1454*(DC_2018!$G$11-H1454)*9.92/20.72</f>
        <v>222.43304282079345</v>
      </c>
      <c r="M1454">
        <f t="shared" si="178"/>
        <v>0</v>
      </c>
      <c r="N1454">
        <f t="shared" si="179"/>
        <v>95000.707334330291</v>
      </c>
      <c r="O1454" s="48">
        <f>IF(M1454=0,0, M1454/(DC_2018!$G$11))</f>
        <v>0</v>
      </c>
      <c r="P1454" s="48">
        <f>IF(OR(O1454&lt;Summary!$G$5, O1454 = Summary!$G$5), O1454, Summary!$G$5)</f>
        <v>0</v>
      </c>
      <c r="Q1454">
        <f>P1454*DC_2018!$G$11</f>
        <v>0</v>
      </c>
      <c r="R1454">
        <f t="shared" si="180"/>
        <v>222.43304282079345</v>
      </c>
      <c r="S1454">
        <f t="shared" si="181"/>
        <v>0</v>
      </c>
      <c r="T1454">
        <f t="shared" si="182"/>
        <v>0</v>
      </c>
      <c r="U1454">
        <f t="shared" si="183"/>
        <v>95000.707334330291</v>
      </c>
    </row>
    <row r="1455" spans="1:21">
      <c r="A1455">
        <v>3</v>
      </c>
      <c r="B1455">
        <v>2</v>
      </c>
      <c r="C1455">
        <v>13</v>
      </c>
      <c r="D1455" s="47">
        <f>'[4]2018'!P1455</f>
        <v>6.9891668955485002</v>
      </c>
      <c r="E1455" s="47">
        <f>'[4]2018'!Q1455</f>
        <v>656.87409014486525</v>
      </c>
      <c r="F1455">
        <f t="shared" si="176"/>
        <v>663.86325704041371</v>
      </c>
      <c r="G1455">
        <f t="shared" si="177"/>
        <v>47.610463190434487</v>
      </c>
      <c r="H1455" s="3">
        <f>DC_2018!K1455</f>
        <v>7.061615355524764</v>
      </c>
      <c r="I1455" s="48">
        <f>IF(F1455=0,0,IF(H1455&gt;DC_2018!$G$11,0,F1455/((DC_2018!$G$11-H1455)*9.92/20.72)))</f>
        <v>653.77834055822927</v>
      </c>
      <c r="J1455" s="48">
        <f>IF(OR(I1455&lt;Summary!$F$5, I1455=Summary!$F$5), I1455, Summary!$F$5)</f>
        <v>288</v>
      </c>
      <c r="K1455" s="3">
        <f>[2]Intensity!C1458</f>
        <v>469.60310357187655</v>
      </c>
      <c r="L1455">
        <f>J1455*(DC_2018!$G$11-H1455)*9.92/20.72</f>
        <v>292.44256985385766</v>
      </c>
      <c r="M1455">
        <f t="shared" si="178"/>
        <v>371.42068718655605</v>
      </c>
      <c r="N1455">
        <f t="shared" si="179"/>
        <v>123408.6122125637</v>
      </c>
      <c r="O1455" s="48">
        <f>IF(M1455=0,0, M1455/(DC_2018!$G$11))</f>
        <v>40.448557877766241</v>
      </c>
      <c r="P1455" s="48">
        <f>IF(OR(O1455&lt;Summary!$G$5, O1455 = Summary!$G$5), O1455, Summary!$G$5)</f>
        <v>0</v>
      </c>
      <c r="Q1455">
        <f>P1455*DC_2018!$G$11</f>
        <v>0</v>
      </c>
      <c r="R1455">
        <f t="shared" si="180"/>
        <v>292.44256985385766</v>
      </c>
      <c r="S1455">
        <f t="shared" si="181"/>
        <v>371.42068718655605</v>
      </c>
      <c r="T1455">
        <f t="shared" si="182"/>
        <v>0</v>
      </c>
      <c r="U1455">
        <f t="shared" si="183"/>
        <v>123408.6122125637</v>
      </c>
    </row>
    <row r="1456" spans="1:21">
      <c r="A1456">
        <v>3</v>
      </c>
      <c r="B1456">
        <v>2</v>
      </c>
      <c r="C1456">
        <v>14</v>
      </c>
      <c r="D1456" s="47">
        <f>'[4]2018'!P1456</f>
        <v>6.2774997965494839</v>
      </c>
      <c r="E1456" s="47">
        <f>'[4]2018'!Q1456</f>
        <v>804.31691240572775</v>
      </c>
      <c r="F1456">
        <f t="shared" si="176"/>
        <v>810.59441220227723</v>
      </c>
      <c r="G1456">
        <f t="shared" si="177"/>
        <v>47.713460284236</v>
      </c>
      <c r="H1456" s="3">
        <f>DC_2018!K1456</f>
        <v>6.9029442336762781</v>
      </c>
      <c r="I1456" s="48">
        <f>IF(F1456=0,0,IF(H1456&gt;DC_2018!$G$11,0,F1456/((DC_2018!$G$11-H1456)*9.92/20.72)))</f>
        <v>742.71631538676741</v>
      </c>
      <c r="J1456" s="48">
        <f>IF(OR(I1456&lt;Summary!$F$5, I1456=Summary!$F$5), I1456, Summary!$F$5)</f>
        <v>288</v>
      </c>
      <c r="K1456" s="3">
        <f>[2]Intensity!C1459</f>
        <v>458.12887922395265</v>
      </c>
      <c r="L1456">
        <f>J1456*(DC_2018!$G$11-H1456)*9.92/20.72</f>
        <v>314.32080577452615</v>
      </c>
      <c r="M1456">
        <f t="shared" si="178"/>
        <v>496.27360642775108</v>
      </c>
      <c r="N1456">
        <f t="shared" si="179"/>
        <v>129002.10518342144</v>
      </c>
      <c r="O1456" s="48">
        <f>IF(M1456=0,0, M1456/(DC_2018!$G$11))</f>
        <v>54.045324844058001</v>
      </c>
      <c r="P1456" s="48">
        <f>IF(OR(O1456&lt;Summary!$G$5, O1456 = Summary!$G$5), O1456, Summary!$G$5)</f>
        <v>0</v>
      </c>
      <c r="Q1456">
        <f>P1456*DC_2018!$G$11</f>
        <v>0</v>
      </c>
      <c r="R1456">
        <f t="shared" si="180"/>
        <v>314.32080577452615</v>
      </c>
      <c r="S1456">
        <f t="shared" si="181"/>
        <v>496.27360642775108</v>
      </c>
      <c r="T1456">
        <f t="shared" si="182"/>
        <v>0</v>
      </c>
      <c r="U1456">
        <f t="shared" si="183"/>
        <v>129002.10518342144</v>
      </c>
    </row>
    <row r="1457" spans="1:21">
      <c r="A1457">
        <v>3</v>
      </c>
      <c r="B1457">
        <v>2</v>
      </c>
      <c r="C1457">
        <v>15</v>
      </c>
      <c r="D1457" s="47">
        <f>'[4]2018'!P1457</f>
        <v>1.4508334986368834</v>
      </c>
      <c r="E1457" s="47">
        <f>'[4]2018'!Q1457</f>
        <v>287.41647849346458</v>
      </c>
      <c r="F1457">
        <f t="shared" si="176"/>
        <v>288.86731199210146</v>
      </c>
      <c r="G1457">
        <f t="shared" si="177"/>
        <v>47.814167829930746</v>
      </c>
      <c r="H1457" s="3">
        <f>DC_2018!K1457</f>
        <v>6.969753122396356</v>
      </c>
      <c r="I1457" s="48">
        <f>IF(F1457=0,0,IF(H1457&gt;DC_2018!$G$11,0,F1457/((DC_2018!$G$11-H1457)*9.92/20.72)))</f>
        <v>272.66913895775247</v>
      </c>
      <c r="J1457" s="48">
        <f>IF(OR(I1457&lt;Summary!$F$5, I1457=Summary!$F$5), I1457, Summary!$F$5)</f>
        <v>272.66913895775247</v>
      </c>
      <c r="K1457" s="3">
        <f>[2]Intensity!C1460</f>
        <v>454.78016687050047</v>
      </c>
      <c r="L1457">
        <f>J1457*(DC_2018!$G$11-H1457)*9.92/20.72</f>
        <v>288.86731199210146</v>
      </c>
      <c r="M1457">
        <f t="shared" si="178"/>
        <v>0</v>
      </c>
      <c r="N1457">
        <f t="shared" si="179"/>
        <v>117559.17421502952</v>
      </c>
      <c r="O1457" s="48">
        <f>IF(M1457=0,0, M1457/(DC_2018!$G$11))</f>
        <v>0</v>
      </c>
      <c r="P1457" s="48">
        <f>IF(OR(O1457&lt;Summary!$G$5, O1457 = Summary!$G$5), O1457, Summary!$G$5)</f>
        <v>0</v>
      </c>
      <c r="Q1457">
        <f>P1457*DC_2018!$G$11</f>
        <v>0</v>
      </c>
      <c r="R1457">
        <f t="shared" si="180"/>
        <v>288.86731199210146</v>
      </c>
      <c r="S1457">
        <f t="shared" si="181"/>
        <v>0</v>
      </c>
      <c r="T1457">
        <f t="shared" si="182"/>
        <v>0</v>
      </c>
      <c r="U1457">
        <f t="shared" si="183"/>
        <v>117559.17421502952</v>
      </c>
    </row>
    <row r="1458" spans="1:21">
      <c r="A1458">
        <v>3</v>
      </c>
      <c r="B1458">
        <v>2</v>
      </c>
      <c r="C1458">
        <v>16</v>
      </c>
      <c r="D1458" s="47">
        <f>'[4]2018'!P1458</f>
        <v>0</v>
      </c>
      <c r="E1458" s="47">
        <f>'[4]2018'!Q1458</f>
        <v>0</v>
      </c>
      <c r="F1458">
        <f t="shared" si="176"/>
        <v>0</v>
      </c>
      <c r="G1458">
        <f t="shared" si="177"/>
        <v>0</v>
      </c>
      <c r="H1458" s="3">
        <f>DC_2018!K1458</f>
        <v>6.6273575343240347</v>
      </c>
      <c r="I1458" s="48">
        <f>IF(F1458=0,0,IF(H1458&gt;DC_2018!$G$11,0,F1458/((DC_2018!$G$11-H1458)*9.92/20.72)))</f>
        <v>0</v>
      </c>
      <c r="J1458" s="48">
        <f>IF(OR(I1458&lt;Summary!$F$5, I1458=Summary!$F$5), I1458, Summary!$F$5)</f>
        <v>0</v>
      </c>
      <c r="K1458" s="3">
        <f>[2]Intensity!C1461</f>
        <v>463.60943881809732</v>
      </c>
      <c r="L1458">
        <f>J1458*(DC_2018!$G$11-H1458)*9.92/20.72</f>
        <v>0</v>
      </c>
      <c r="M1458">
        <f t="shared" si="178"/>
        <v>0</v>
      </c>
      <c r="N1458">
        <f t="shared" si="179"/>
        <v>0</v>
      </c>
      <c r="O1458" s="48">
        <f>IF(M1458=0,0, M1458/(DC_2018!$G$11))</f>
        <v>0</v>
      </c>
      <c r="P1458" s="48">
        <f>IF(OR(O1458&lt;Summary!$G$5, O1458 = Summary!$G$5), O1458, Summary!$G$5)</f>
        <v>0</v>
      </c>
      <c r="Q1458">
        <f>P1458*DC_2018!$G$11</f>
        <v>0</v>
      </c>
      <c r="R1458">
        <f t="shared" si="180"/>
        <v>0</v>
      </c>
      <c r="S1458">
        <f t="shared" si="181"/>
        <v>0</v>
      </c>
      <c r="T1458">
        <f t="shared" si="182"/>
        <v>0</v>
      </c>
      <c r="U1458">
        <f t="shared" si="183"/>
        <v>0</v>
      </c>
    </row>
    <row r="1459" spans="1:21">
      <c r="A1459">
        <v>3</v>
      </c>
      <c r="B1459">
        <v>2</v>
      </c>
      <c r="C1459">
        <v>17</v>
      </c>
      <c r="D1459" s="47">
        <f>'[4]2018'!P1459</f>
        <v>0</v>
      </c>
      <c r="E1459" s="47">
        <f>'[4]2018'!Q1459</f>
        <v>0</v>
      </c>
      <c r="F1459">
        <f t="shared" si="176"/>
        <v>0</v>
      </c>
      <c r="G1459">
        <f t="shared" si="177"/>
        <v>0</v>
      </c>
      <c r="H1459" s="3">
        <f>DC_2018!K1459</f>
        <v>6.7943797672823703</v>
      </c>
      <c r="I1459" s="48">
        <f>IF(F1459=0,0,IF(H1459&gt;DC_2018!$G$11,0,F1459/((DC_2018!$G$11-H1459)*9.92/20.72)))</f>
        <v>0</v>
      </c>
      <c r="J1459" s="48">
        <f>IF(OR(I1459&lt;Summary!$F$5, I1459=Summary!$F$5), I1459, Summary!$F$5)</f>
        <v>0</v>
      </c>
      <c r="K1459" s="3">
        <f>[2]Intensity!C1462</f>
        <v>463.37995086810537</v>
      </c>
      <c r="L1459">
        <f>J1459*(DC_2018!$G$11-H1459)*9.92/20.72</f>
        <v>0</v>
      </c>
      <c r="M1459">
        <f t="shared" si="178"/>
        <v>0</v>
      </c>
      <c r="N1459">
        <f t="shared" si="179"/>
        <v>0</v>
      </c>
      <c r="O1459" s="48">
        <f>IF(M1459=0,0, M1459/(DC_2018!$G$11))</f>
        <v>0</v>
      </c>
      <c r="P1459" s="48">
        <f>IF(OR(O1459&lt;Summary!$G$5, O1459 = Summary!$G$5), O1459, Summary!$G$5)</f>
        <v>0</v>
      </c>
      <c r="Q1459">
        <f>P1459*DC_2018!$G$11</f>
        <v>0</v>
      </c>
      <c r="R1459">
        <f t="shared" si="180"/>
        <v>0</v>
      </c>
      <c r="S1459">
        <f t="shared" si="181"/>
        <v>0</v>
      </c>
      <c r="T1459">
        <f t="shared" si="182"/>
        <v>0</v>
      </c>
      <c r="U1459">
        <f t="shared" si="183"/>
        <v>0</v>
      </c>
    </row>
    <row r="1460" spans="1:21">
      <c r="A1460">
        <v>3</v>
      </c>
      <c r="B1460">
        <v>2</v>
      </c>
      <c r="C1460">
        <v>18</v>
      </c>
      <c r="D1460" s="47">
        <f>'[4]2018'!P1460</f>
        <v>1.4250001780192083</v>
      </c>
      <c r="E1460" s="47">
        <f>'[4]2018'!Q1460</f>
        <v>0</v>
      </c>
      <c r="F1460">
        <f t="shared" si="176"/>
        <v>1.4250001780192083</v>
      </c>
      <c r="G1460">
        <f t="shared" si="177"/>
        <v>11</v>
      </c>
      <c r="H1460" s="3">
        <f>DC_2018!K1460</f>
        <v>6.3434197128063108</v>
      </c>
      <c r="I1460" s="48">
        <f>IF(F1460=0,0,IF(H1460&gt;DC_2018!$G$11,0,F1460/((DC_2018!$G$11-H1460)*9.92/20.72)))</f>
        <v>1.0483553095679006</v>
      </c>
      <c r="J1460" s="48">
        <f>IF(OR(I1460&lt;Summary!$F$5, I1460=Summary!$F$5), I1460, Summary!$F$5)</f>
        <v>1.0483553095679006</v>
      </c>
      <c r="K1460" s="3">
        <f>[2]Intensity!C1463</f>
        <v>474.45688227953627</v>
      </c>
      <c r="L1460">
        <f>J1460*(DC_2018!$G$11-H1460)*9.92/20.72</f>
        <v>1.4250001780192083</v>
      </c>
      <c r="M1460">
        <f t="shared" si="178"/>
        <v>0</v>
      </c>
      <c r="N1460">
        <f t="shared" si="179"/>
        <v>660.42613975256643</v>
      </c>
      <c r="O1460" s="48">
        <f>IF(M1460=0,0, M1460/(DC_2018!$G$11))</f>
        <v>0</v>
      </c>
      <c r="P1460" s="48">
        <f>IF(OR(O1460&lt;Summary!$G$5, O1460 = Summary!$G$5), O1460, Summary!$G$5)</f>
        <v>0</v>
      </c>
      <c r="Q1460">
        <f>P1460*DC_2018!$G$11</f>
        <v>0</v>
      </c>
      <c r="R1460">
        <f t="shared" si="180"/>
        <v>1.4250001780192083</v>
      </c>
      <c r="S1460">
        <f t="shared" si="181"/>
        <v>0</v>
      </c>
      <c r="T1460">
        <f t="shared" si="182"/>
        <v>0</v>
      </c>
      <c r="U1460">
        <f t="shared" si="183"/>
        <v>660.42613975256643</v>
      </c>
    </row>
    <row r="1461" spans="1:21">
      <c r="A1461">
        <v>3</v>
      </c>
      <c r="B1461">
        <v>2</v>
      </c>
      <c r="C1461">
        <v>19</v>
      </c>
      <c r="D1461" s="47">
        <f>'[4]2018'!P1461</f>
        <v>0</v>
      </c>
      <c r="E1461" s="47">
        <f>'[4]2018'!Q1461</f>
        <v>0</v>
      </c>
      <c r="F1461">
        <f t="shared" si="176"/>
        <v>0</v>
      </c>
      <c r="G1461">
        <f t="shared" si="177"/>
        <v>0</v>
      </c>
      <c r="H1461" s="3">
        <f>DC_2018!K1461</f>
        <v>7.0198598000640953</v>
      </c>
      <c r="I1461" s="48">
        <f>IF(F1461=0,0,IF(H1461&gt;DC_2018!$G$11,0,F1461/((DC_2018!$G$11-H1461)*9.92/20.72)))</f>
        <v>0</v>
      </c>
      <c r="J1461" s="48">
        <f>IF(OR(I1461&lt;Summary!$F$5, I1461=Summary!$F$5), I1461, Summary!$F$5)</f>
        <v>0</v>
      </c>
      <c r="K1461" s="3">
        <f>[2]Intensity!C1464</f>
        <v>468.09794422793419</v>
      </c>
      <c r="L1461">
        <f>J1461*(DC_2018!$G$11-H1461)*9.92/20.72</f>
        <v>0</v>
      </c>
      <c r="M1461">
        <f t="shared" si="178"/>
        <v>0</v>
      </c>
      <c r="N1461">
        <f t="shared" si="179"/>
        <v>0</v>
      </c>
      <c r="O1461" s="48">
        <f>IF(M1461=0,0, M1461/(DC_2018!$G$11))</f>
        <v>0</v>
      </c>
      <c r="P1461" s="48">
        <f>IF(OR(O1461&lt;Summary!$G$5, O1461 = Summary!$G$5), O1461, Summary!$G$5)</f>
        <v>0</v>
      </c>
      <c r="Q1461">
        <f>P1461*DC_2018!$G$11</f>
        <v>0</v>
      </c>
      <c r="R1461">
        <f t="shared" si="180"/>
        <v>0</v>
      </c>
      <c r="S1461">
        <f t="shared" si="181"/>
        <v>0</v>
      </c>
      <c r="T1461">
        <f t="shared" si="182"/>
        <v>0</v>
      </c>
      <c r="U1461">
        <f t="shared" si="183"/>
        <v>0</v>
      </c>
    </row>
    <row r="1462" spans="1:21">
      <c r="A1462">
        <v>3</v>
      </c>
      <c r="B1462">
        <v>2</v>
      </c>
      <c r="C1462">
        <v>20</v>
      </c>
      <c r="D1462" s="47">
        <f>'[4]2018'!P1462</f>
        <v>8.7499996026356663E-2</v>
      </c>
      <c r="E1462" s="47">
        <f>'[4]2018'!Q1462</f>
        <v>0</v>
      </c>
      <c r="F1462">
        <f t="shared" si="176"/>
        <v>8.7499996026356663E-2</v>
      </c>
      <c r="G1462">
        <f t="shared" si="177"/>
        <v>11</v>
      </c>
      <c r="H1462" s="3">
        <f>DC_2018!K1462</f>
        <v>6.602304189946536</v>
      </c>
      <c r="I1462" s="48">
        <f>IF(F1462=0,0,IF(H1462&gt;DC_2018!$G$11,0,F1462/((DC_2018!$G$11-H1462)*9.92/20.72)))</f>
        <v>7.0831418243922778E-2</v>
      </c>
      <c r="J1462" s="48">
        <f>IF(OR(I1462&lt;Summary!$F$5, I1462=Summary!$F$5), I1462, Summary!$F$5)</f>
        <v>7.0831418243922778E-2</v>
      </c>
      <c r="K1462" s="3">
        <f>[2]Intensity!C1465</f>
        <v>455.91377542024719</v>
      </c>
      <c r="L1462">
        <f>J1462*(DC_2018!$G$11-H1462)*9.92/20.72</f>
        <v>8.7499996026356663E-2</v>
      </c>
      <c r="M1462">
        <f t="shared" si="178"/>
        <v>0</v>
      </c>
      <c r="N1462">
        <f t="shared" si="179"/>
        <v>38.929953581342971</v>
      </c>
      <c r="O1462" s="48">
        <f>IF(M1462=0,0, M1462/(DC_2018!$G$11))</f>
        <v>0</v>
      </c>
      <c r="P1462" s="48">
        <f>IF(OR(O1462&lt;Summary!$G$5, O1462 = Summary!$G$5), O1462, Summary!$G$5)</f>
        <v>0</v>
      </c>
      <c r="Q1462">
        <f>P1462*DC_2018!$G$11</f>
        <v>0</v>
      </c>
      <c r="R1462">
        <f t="shared" si="180"/>
        <v>8.7499996026356663E-2</v>
      </c>
      <c r="S1462">
        <f t="shared" si="181"/>
        <v>0</v>
      </c>
      <c r="T1462">
        <f t="shared" si="182"/>
        <v>0</v>
      </c>
      <c r="U1462">
        <f t="shared" si="183"/>
        <v>38.929953581342971</v>
      </c>
    </row>
    <row r="1463" spans="1:21">
      <c r="A1463">
        <v>3</v>
      </c>
      <c r="B1463">
        <v>2</v>
      </c>
      <c r="C1463">
        <v>21</v>
      </c>
      <c r="D1463" s="47">
        <f>'[4]2018'!P1463</f>
        <v>0</v>
      </c>
      <c r="E1463" s="47">
        <f>'[4]2018'!Q1463</f>
        <v>0</v>
      </c>
      <c r="F1463">
        <f t="shared" si="176"/>
        <v>0</v>
      </c>
      <c r="G1463">
        <f t="shared" si="177"/>
        <v>0</v>
      </c>
      <c r="H1463" s="3">
        <f>DC_2018!K1463</f>
        <v>5.8340018806713907</v>
      </c>
      <c r="I1463" s="48">
        <f>IF(F1463=0,0,IF(H1463&gt;DC_2018!$G$11,0,F1463/((DC_2018!$G$11-H1463)*9.92/20.72)))</f>
        <v>0</v>
      </c>
      <c r="J1463" s="48">
        <f>IF(OR(I1463&lt;Summary!$F$5, I1463=Summary!$F$5), I1463, Summary!$F$5)</f>
        <v>0</v>
      </c>
      <c r="K1463" s="3">
        <f>[2]Intensity!C1466</f>
        <v>452.79611401704375</v>
      </c>
      <c r="L1463">
        <f>J1463*(DC_2018!$G$11-H1463)*9.92/20.72</f>
        <v>0</v>
      </c>
      <c r="M1463">
        <f t="shared" si="178"/>
        <v>0</v>
      </c>
      <c r="N1463">
        <f t="shared" si="179"/>
        <v>0</v>
      </c>
      <c r="O1463" s="48">
        <f>IF(M1463=0,0, M1463/(DC_2018!$G$11))</f>
        <v>0</v>
      </c>
      <c r="P1463" s="48">
        <f>IF(OR(O1463&lt;Summary!$G$5, O1463 = Summary!$G$5), O1463, Summary!$G$5)</f>
        <v>0</v>
      </c>
      <c r="Q1463">
        <f>P1463*DC_2018!$G$11</f>
        <v>0</v>
      </c>
      <c r="R1463">
        <f t="shared" si="180"/>
        <v>0</v>
      </c>
      <c r="S1463">
        <f t="shared" si="181"/>
        <v>0</v>
      </c>
      <c r="T1463">
        <f t="shared" si="182"/>
        <v>0</v>
      </c>
      <c r="U1463">
        <f t="shared" si="183"/>
        <v>0</v>
      </c>
    </row>
    <row r="1464" spans="1:21">
      <c r="A1464">
        <v>3</v>
      </c>
      <c r="B1464">
        <v>2</v>
      </c>
      <c r="C1464">
        <v>22</v>
      </c>
      <c r="D1464" s="47">
        <f>'[4]2018'!P1464</f>
        <v>0</v>
      </c>
      <c r="E1464" s="47">
        <f>'[4]2018'!Q1464</f>
        <v>0</v>
      </c>
      <c r="F1464">
        <f t="shared" si="176"/>
        <v>0</v>
      </c>
      <c r="G1464">
        <f t="shared" si="177"/>
        <v>0</v>
      </c>
      <c r="H1464" s="3">
        <f>DC_2018!K1464</f>
        <v>4.2472905734047046</v>
      </c>
      <c r="I1464" s="48">
        <f>IF(F1464=0,0,IF(H1464&gt;DC_2018!$G$11,0,F1464/((DC_2018!$G$11-H1464)*9.92/20.72)))</f>
        <v>0</v>
      </c>
      <c r="J1464" s="48">
        <f>IF(OR(I1464&lt;Summary!$F$5, I1464=Summary!$F$5), I1464, Summary!$F$5)</f>
        <v>0</v>
      </c>
      <c r="K1464" s="3">
        <f>[2]Intensity!C1467</f>
        <v>452.48329886850428</v>
      </c>
      <c r="L1464">
        <f>J1464*(DC_2018!$G$11-H1464)*9.92/20.72</f>
        <v>0</v>
      </c>
      <c r="M1464">
        <f t="shared" si="178"/>
        <v>0</v>
      </c>
      <c r="N1464">
        <f t="shared" si="179"/>
        <v>0</v>
      </c>
      <c r="O1464" s="48">
        <f>IF(M1464=0,0, M1464/(DC_2018!$G$11))</f>
        <v>0</v>
      </c>
      <c r="P1464" s="48">
        <f>IF(OR(O1464&lt;Summary!$G$5, O1464 = Summary!$G$5), O1464, Summary!$G$5)</f>
        <v>0</v>
      </c>
      <c r="Q1464">
        <f>P1464*DC_2018!$G$11</f>
        <v>0</v>
      </c>
      <c r="R1464">
        <f t="shared" si="180"/>
        <v>0</v>
      </c>
      <c r="S1464">
        <f t="shared" si="181"/>
        <v>0</v>
      </c>
      <c r="T1464">
        <f t="shared" si="182"/>
        <v>0</v>
      </c>
      <c r="U1464">
        <f t="shared" si="183"/>
        <v>0</v>
      </c>
    </row>
    <row r="1465" spans="1:21">
      <c r="A1465">
        <v>3</v>
      </c>
      <c r="B1465">
        <v>2</v>
      </c>
      <c r="C1465">
        <v>23</v>
      </c>
      <c r="D1465" s="47">
        <f>'[4]2018'!P1465</f>
        <v>0</v>
      </c>
      <c r="E1465" s="47">
        <f>'[4]2018'!Q1465</f>
        <v>0</v>
      </c>
      <c r="F1465">
        <f t="shared" si="176"/>
        <v>0</v>
      </c>
      <c r="G1465">
        <f t="shared" si="177"/>
        <v>0</v>
      </c>
      <c r="H1465" s="3">
        <f>DC_2018!K1465</f>
        <v>3.9310689805235848</v>
      </c>
      <c r="I1465" s="48">
        <f>IF(F1465=0,0,IF(H1465&gt;DC_2018!$G$11,0,F1465/((DC_2018!$G$11-H1465)*9.92/20.72)))</f>
        <v>0</v>
      </c>
      <c r="J1465" s="48">
        <f>IF(OR(I1465&lt;Summary!$F$5, I1465=Summary!$F$5), I1465, Summary!$F$5)</f>
        <v>0</v>
      </c>
      <c r="K1465" s="3">
        <f>[2]Intensity!C1468</f>
        <v>454.70420109288574</v>
      </c>
      <c r="L1465">
        <f>J1465*(DC_2018!$G$11-H1465)*9.92/20.72</f>
        <v>0</v>
      </c>
      <c r="M1465">
        <f t="shared" si="178"/>
        <v>0</v>
      </c>
      <c r="N1465">
        <f t="shared" si="179"/>
        <v>0</v>
      </c>
      <c r="O1465" s="48">
        <f>IF(M1465=0,0, M1465/(DC_2018!$G$11))</f>
        <v>0</v>
      </c>
      <c r="P1465" s="48">
        <f>IF(OR(O1465&lt;Summary!$G$5, O1465 = Summary!$G$5), O1465, Summary!$G$5)</f>
        <v>0</v>
      </c>
      <c r="Q1465">
        <f>P1465*DC_2018!$G$11</f>
        <v>0</v>
      </c>
      <c r="R1465">
        <f t="shared" si="180"/>
        <v>0</v>
      </c>
      <c r="S1465">
        <f t="shared" si="181"/>
        <v>0</v>
      </c>
      <c r="T1465">
        <f t="shared" si="182"/>
        <v>0</v>
      </c>
      <c r="U1465">
        <f t="shared" si="183"/>
        <v>0</v>
      </c>
    </row>
    <row r="1466" spans="1:21">
      <c r="A1466">
        <v>3</v>
      </c>
      <c r="B1466">
        <v>3</v>
      </c>
      <c r="C1466">
        <v>0</v>
      </c>
      <c r="D1466" s="47">
        <f>'[4]2018'!P1466</f>
        <v>0</v>
      </c>
      <c r="E1466" s="47">
        <f>'[4]2018'!Q1466</f>
        <v>0</v>
      </c>
      <c r="F1466">
        <f t="shared" si="176"/>
        <v>0</v>
      </c>
      <c r="G1466">
        <f t="shared" si="177"/>
        <v>0</v>
      </c>
      <c r="H1466" s="3">
        <f>DC_2018!K1466</f>
        <v>3.2034015647987424</v>
      </c>
      <c r="I1466" s="48">
        <f>IF(F1466=0,0,IF(H1466&gt;DC_2018!$G$11,0,F1466/((DC_2018!$G$11-H1466)*9.92/20.72)))</f>
        <v>0</v>
      </c>
      <c r="J1466" s="48">
        <f>IF(OR(I1466&lt;Summary!$F$5, I1466=Summary!$F$5), I1466, Summary!$F$5)</f>
        <v>0</v>
      </c>
      <c r="K1466" s="3">
        <f>[2]Intensity!C1469</f>
        <v>454.55412024690929</v>
      </c>
      <c r="L1466">
        <f>J1466*(DC_2018!$G$11-H1466)*9.92/20.72</f>
        <v>0</v>
      </c>
      <c r="M1466">
        <f t="shared" si="178"/>
        <v>0</v>
      </c>
      <c r="N1466">
        <f t="shared" si="179"/>
        <v>0</v>
      </c>
      <c r="O1466" s="48">
        <f>IF(M1466=0,0, M1466/(DC_2018!$G$11))</f>
        <v>0</v>
      </c>
      <c r="P1466" s="48">
        <f>IF(OR(O1466&lt;Summary!$G$5, O1466 = Summary!$G$5), O1466, Summary!$G$5)</f>
        <v>0</v>
      </c>
      <c r="Q1466">
        <f>P1466*DC_2018!$G$11</f>
        <v>0</v>
      </c>
      <c r="R1466">
        <f t="shared" si="180"/>
        <v>0</v>
      </c>
      <c r="S1466">
        <f t="shared" si="181"/>
        <v>0</v>
      </c>
      <c r="T1466">
        <f t="shared" si="182"/>
        <v>0</v>
      </c>
      <c r="U1466">
        <f t="shared" si="183"/>
        <v>0</v>
      </c>
    </row>
    <row r="1467" spans="1:21">
      <c r="A1467">
        <v>3</v>
      </c>
      <c r="B1467">
        <v>3</v>
      </c>
      <c r="C1467">
        <v>1</v>
      </c>
      <c r="D1467" s="47">
        <f>'[4]2018'!P1467</f>
        <v>0</v>
      </c>
      <c r="E1467" s="47">
        <f>'[4]2018'!Q1467</f>
        <v>0</v>
      </c>
      <c r="F1467">
        <f t="shared" si="176"/>
        <v>0</v>
      </c>
      <c r="G1467">
        <f t="shared" si="177"/>
        <v>0</v>
      </c>
      <c r="H1467" s="3">
        <f>DC_2018!K1467</f>
        <v>2.7941970657845241</v>
      </c>
      <c r="I1467" s="48">
        <f>IF(F1467=0,0,IF(H1467&gt;DC_2018!$G$11,0,F1467/((DC_2018!$G$11-H1467)*9.92/20.72)))</f>
        <v>0</v>
      </c>
      <c r="J1467" s="48">
        <f>IF(OR(I1467&lt;Summary!$F$5, I1467=Summary!$F$5), I1467, Summary!$F$5)</f>
        <v>0</v>
      </c>
      <c r="K1467" s="3">
        <f>[2]Intensity!C1470</f>
        <v>455.35578765266962</v>
      </c>
      <c r="L1467">
        <f>J1467*(DC_2018!$G$11-H1467)*9.92/20.72</f>
        <v>0</v>
      </c>
      <c r="M1467">
        <f t="shared" si="178"/>
        <v>0</v>
      </c>
      <c r="N1467">
        <f t="shared" si="179"/>
        <v>0</v>
      </c>
      <c r="O1467" s="48">
        <f>IF(M1467=0,0, M1467/(DC_2018!$G$11))</f>
        <v>0</v>
      </c>
      <c r="P1467" s="48">
        <f>IF(OR(O1467&lt;Summary!$G$5, O1467 = Summary!$G$5), O1467, Summary!$G$5)</f>
        <v>0</v>
      </c>
      <c r="Q1467">
        <f>P1467*DC_2018!$G$11</f>
        <v>0</v>
      </c>
      <c r="R1467">
        <f t="shared" si="180"/>
        <v>0</v>
      </c>
      <c r="S1467">
        <f t="shared" si="181"/>
        <v>0</v>
      </c>
      <c r="T1467">
        <f t="shared" si="182"/>
        <v>0</v>
      </c>
      <c r="U1467">
        <f t="shared" si="183"/>
        <v>0</v>
      </c>
    </row>
    <row r="1468" spans="1:21">
      <c r="A1468">
        <v>3</v>
      </c>
      <c r="B1468">
        <v>3</v>
      </c>
      <c r="C1468">
        <v>2</v>
      </c>
      <c r="D1468" s="47">
        <f>'[4]2018'!P1468</f>
        <v>0</v>
      </c>
      <c r="E1468" s="47">
        <f>'[4]2018'!Q1468</f>
        <v>0</v>
      </c>
      <c r="F1468">
        <f t="shared" si="176"/>
        <v>0</v>
      </c>
      <c r="G1468">
        <f t="shared" si="177"/>
        <v>0</v>
      </c>
      <c r="H1468" s="3">
        <f>DC_2018!K1468</f>
        <v>2.7106859437645552</v>
      </c>
      <c r="I1468" s="48">
        <f>IF(F1468=0,0,IF(H1468&gt;DC_2018!$G$11,0,F1468/((DC_2018!$G$11-H1468)*9.92/20.72)))</f>
        <v>0</v>
      </c>
      <c r="J1468" s="48">
        <f>IF(OR(I1468&lt;Summary!$F$5, I1468=Summary!$F$5), I1468, Summary!$F$5)</f>
        <v>0</v>
      </c>
      <c r="K1468" s="3">
        <f>[2]Intensity!C1471</f>
        <v>456.05899802162753</v>
      </c>
      <c r="L1468">
        <f>J1468*(DC_2018!$G$11-H1468)*9.92/20.72</f>
        <v>0</v>
      </c>
      <c r="M1468">
        <f t="shared" si="178"/>
        <v>0</v>
      </c>
      <c r="N1468">
        <f t="shared" si="179"/>
        <v>0</v>
      </c>
      <c r="O1468" s="48">
        <f>IF(M1468=0,0, M1468/(DC_2018!$G$11))</f>
        <v>0</v>
      </c>
      <c r="P1468" s="48">
        <f>IF(OR(O1468&lt;Summary!$G$5, O1468 = Summary!$G$5), O1468, Summary!$G$5)</f>
        <v>0</v>
      </c>
      <c r="Q1468">
        <f>P1468*DC_2018!$G$11</f>
        <v>0</v>
      </c>
      <c r="R1468">
        <f t="shared" si="180"/>
        <v>0</v>
      </c>
      <c r="S1468">
        <f t="shared" si="181"/>
        <v>0</v>
      </c>
      <c r="T1468">
        <f t="shared" si="182"/>
        <v>0</v>
      </c>
      <c r="U1468">
        <f t="shared" si="183"/>
        <v>0</v>
      </c>
    </row>
    <row r="1469" spans="1:21">
      <c r="A1469">
        <v>3</v>
      </c>
      <c r="B1469">
        <v>3</v>
      </c>
      <c r="C1469">
        <v>3</v>
      </c>
      <c r="D1469" s="47">
        <f>'[4]2018'!P1469</f>
        <v>0</v>
      </c>
      <c r="E1469" s="47">
        <f>'[4]2018'!Q1469</f>
        <v>0</v>
      </c>
      <c r="F1469">
        <f t="shared" si="176"/>
        <v>0</v>
      </c>
      <c r="G1469">
        <f t="shared" si="177"/>
        <v>0</v>
      </c>
      <c r="H1469" s="3">
        <f>DC_2018!K1469</f>
        <v>2.6772814994012091</v>
      </c>
      <c r="I1469" s="48">
        <f>IF(F1469=0,0,IF(H1469&gt;DC_2018!$G$11,0,F1469/((DC_2018!$G$11-H1469)*9.92/20.72)))</f>
        <v>0</v>
      </c>
      <c r="J1469" s="48">
        <f>IF(OR(I1469&lt;Summary!$F$5, I1469=Summary!$F$5), I1469, Summary!$F$5)</f>
        <v>0</v>
      </c>
      <c r="K1469" s="3">
        <f>[2]Intensity!C1472</f>
        <v>457.72045882584018</v>
      </c>
      <c r="L1469">
        <f>J1469*(DC_2018!$G$11-H1469)*9.92/20.72</f>
        <v>0</v>
      </c>
      <c r="M1469">
        <f t="shared" si="178"/>
        <v>0</v>
      </c>
      <c r="N1469">
        <f t="shared" si="179"/>
        <v>0</v>
      </c>
      <c r="O1469" s="48">
        <f>IF(M1469=0,0, M1469/(DC_2018!$G$11))</f>
        <v>0</v>
      </c>
      <c r="P1469" s="48">
        <f>IF(OR(O1469&lt;Summary!$G$5, O1469 = Summary!$G$5), O1469, Summary!$G$5)</f>
        <v>0</v>
      </c>
      <c r="Q1469">
        <f>P1469*DC_2018!$G$11</f>
        <v>0</v>
      </c>
      <c r="R1469">
        <f t="shared" si="180"/>
        <v>0</v>
      </c>
      <c r="S1469">
        <f t="shared" si="181"/>
        <v>0</v>
      </c>
      <c r="T1469">
        <f t="shared" si="182"/>
        <v>0</v>
      </c>
      <c r="U1469">
        <f t="shared" si="183"/>
        <v>0</v>
      </c>
    </row>
    <row r="1470" spans="1:21">
      <c r="A1470">
        <v>3</v>
      </c>
      <c r="B1470">
        <v>3</v>
      </c>
      <c r="C1470">
        <v>4</v>
      </c>
      <c r="D1470" s="47">
        <f>'[4]2018'!P1470</f>
        <v>0</v>
      </c>
      <c r="E1470" s="47">
        <f>'[4]2018'!Q1470</f>
        <v>0</v>
      </c>
      <c r="F1470">
        <f t="shared" si="176"/>
        <v>0</v>
      </c>
      <c r="G1470">
        <f t="shared" si="177"/>
        <v>0</v>
      </c>
      <c r="H1470" s="3">
        <f>DC_2018!K1470</f>
        <v>2.6355259328368517</v>
      </c>
      <c r="I1470" s="48">
        <f>IF(F1470=0,0,IF(H1470&gt;DC_2018!$G$11,0,F1470/((DC_2018!$G$11-H1470)*9.92/20.72)))</f>
        <v>0</v>
      </c>
      <c r="J1470" s="48">
        <f>IF(OR(I1470&lt;Summary!$F$5, I1470=Summary!$F$5), I1470, Summary!$F$5)</f>
        <v>0</v>
      </c>
      <c r="K1470" s="3">
        <f>[2]Intensity!C1473</f>
        <v>453.64483336662033</v>
      </c>
      <c r="L1470">
        <f>J1470*(DC_2018!$G$11-H1470)*9.92/20.72</f>
        <v>0</v>
      </c>
      <c r="M1470">
        <f t="shared" si="178"/>
        <v>0</v>
      </c>
      <c r="N1470">
        <f t="shared" si="179"/>
        <v>0</v>
      </c>
      <c r="O1470" s="48">
        <f>IF(M1470=0,0, M1470/(DC_2018!$G$11))</f>
        <v>0</v>
      </c>
      <c r="P1470" s="48">
        <f>IF(OR(O1470&lt;Summary!$G$5, O1470 = Summary!$G$5), O1470, Summary!$G$5)</f>
        <v>0</v>
      </c>
      <c r="Q1470">
        <f>P1470*DC_2018!$G$11</f>
        <v>0</v>
      </c>
      <c r="R1470">
        <f t="shared" si="180"/>
        <v>0</v>
      </c>
      <c r="S1470">
        <f t="shared" si="181"/>
        <v>0</v>
      </c>
      <c r="T1470">
        <f t="shared" si="182"/>
        <v>0</v>
      </c>
      <c r="U1470">
        <f t="shared" si="183"/>
        <v>0</v>
      </c>
    </row>
    <row r="1471" spans="1:21">
      <c r="A1471">
        <v>3</v>
      </c>
      <c r="B1471">
        <v>3</v>
      </c>
      <c r="C1471">
        <v>5</v>
      </c>
      <c r="D1471" s="47">
        <f>'[4]2018'!P1471</f>
        <v>0</v>
      </c>
      <c r="E1471" s="47">
        <f>'[4]2018'!Q1471</f>
        <v>0</v>
      </c>
      <c r="F1471">
        <f t="shared" si="176"/>
        <v>0</v>
      </c>
      <c r="G1471">
        <f t="shared" si="177"/>
        <v>0</v>
      </c>
      <c r="H1471" s="3">
        <f>DC_2018!K1471</f>
        <v>2.7774948436092748</v>
      </c>
      <c r="I1471" s="48">
        <f>IF(F1471=0,0,IF(H1471&gt;DC_2018!$G$11,0,F1471/((DC_2018!$G$11-H1471)*9.92/20.72)))</f>
        <v>0</v>
      </c>
      <c r="J1471" s="48">
        <f>IF(OR(I1471&lt;Summary!$F$5, I1471=Summary!$F$5), I1471, Summary!$F$5)</f>
        <v>0</v>
      </c>
      <c r="K1471" s="3">
        <f>[2]Intensity!C1474</f>
        <v>454.94389503964021</v>
      </c>
      <c r="L1471">
        <f>J1471*(DC_2018!$G$11-H1471)*9.92/20.72</f>
        <v>0</v>
      </c>
      <c r="M1471">
        <f t="shared" si="178"/>
        <v>0</v>
      </c>
      <c r="N1471">
        <f t="shared" si="179"/>
        <v>0</v>
      </c>
      <c r="O1471" s="48">
        <f>IF(M1471=0,0, M1471/(DC_2018!$G$11))</f>
        <v>0</v>
      </c>
      <c r="P1471" s="48">
        <f>IF(OR(O1471&lt;Summary!$G$5, O1471 = Summary!$G$5), O1471, Summary!$G$5)</f>
        <v>0</v>
      </c>
      <c r="Q1471">
        <f>P1471*DC_2018!$G$11</f>
        <v>0</v>
      </c>
      <c r="R1471">
        <f t="shared" si="180"/>
        <v>0</v>
      </c>
      <c r="S1471">
        <f t="shared" si="181"/>
        <v>0</v>
      </c>
      <c r="T1471">
        <f t="shared" si="182"/>
        <v>0</v>
      </c>
      <c r="U1471">
        <f t="shared" si="183"/>
        <v>0</v>
      </c>
    </row>
    <row r="1472" spans="1:21">
      <c r="A1472">
        <v>3</v>
      </c>
      <c r="B1472">
        <v>3</v>
      </c>
      <c r="C1472">
        <v>6</v>
      </c>
      <c r="D1472" s="47">
        <f>'[4]2018'!P1472</f>
        <v>0</v>
      </c>
      <c r="E1472" s="47">
        <f>'[4]2018'!Q1472</f>
        <v>0</v>
      </c>
      <c r="F1472">
        <f t="shared" si="176"/>
        <v>0</v>
      </c>
      <c r="G1472">
        <f t="shared" si="177"/>
        <v>0</v>
      </c>
      <c r="H1472" s="3">
        <f>DC_2018!K1472</f>
        <v>4.2806950288635246</v>
      </c>
      <c r="I1472" s="48">
        <f>IF(F1472=0,0,IF(H1472&gt;DC_2018!$G$11,0,F1472/((DC_2018!$G$11-H1472)*9.92/20.72)))</f>
        <v>0</v>
      </c>
      <c r="J1472" s="48">
        <f>IF(OR(I1472&lt;Summary!$F$5, I1472=Summary!$F$5), I1472, Summary!$F$5)</f>
        <v>0</v>
      </c>
      <c r="K1472" s="3">
        <f>[2]Intensity!C1475</f>
        <v>452.50322361438867</v>
      </c>
      <c r="L1472">
        <f>J1472*(DC_2018!$G$11-H1472)*9.92/20.72</f>
        <v>0</v>
      </c>
      <c r="M1472">
        <f t="shared" si="178"/>
        <v>0</v>
      </c>
      <c r="N1472">
        <f t="shared" si="179"/>
        <v>0</v>
      </c>
      <c r="O1472" s="48">
        <f>IF(M1472=0,0, M1472/(DC_2018!$G$11))</f>
        <v>0</v>
      </c>
      <c r="P1472" s="48">
        <f>IF(OR(O1472&lt;Summary!$G$5, O1472 = Summary!$G$5), O1472, Summary!$G$5)</f>
        <v>0</v>
      </c>
      <c r="Q1472">
        <f>P1472*DC_2018!$G$11</f>
        <v>0</v>
      </c>
      <c r="R1472">
        <f t="shared" si="180"/>
        <v>0</v>
      </c>
      <c r="S1472">
        <f t="shared" si="181"/>
        <v>0</v>
      </c>
      <c r="T1472">
        <f t="shared" si="182"/>
        <v>0</v>
      </c>
      <c r="U1472">
        <f t="shared" si="183"/>
        <v>0</v>
      </c>
    </row>
    <row r="1473" spans="1:21">
      <c r="A1473">
        <v>3</v>
      </c>
      <c r="B1473">
        <v>3</v>
      </c>
      <c r="C1473">
        <v>7</v>
      </c>
      <c r="D1473" s="47">
        <f>'[4]2018'!P1473</f>
        <v>0</v>
      </c>
      <c r="E1473" s="47">
        <f>'[4]2018'!Q1473</f>
        <v>4.6466663487752227</v>
      </c>
      <c r="F1473">
        <f t="shared" si="176"/>
        <v>4.6466663487752227</v>
      </c>
      <c r="G1473">
        <f t="shared" si="177"/>
        <v>48</v>
      </c>
      <c r="H1473" s="3">
        <f>DC_2018!K1473</f>
        <v>5.8340018806713907</v>
      </c>
      <c r="I1473" s="48">
        <f>IF(F1473=0,0,IF(H1473&gt;DC_2018!$G$11,0,F1473/((DC_2018!$G$11-H1473)*9.92/20.72)))</f>
        <v>2.8984360512550085</v>
      </c>
      <c r="J1473" s="48">
        <f>IF(OR(I1473&lt;Summary!$F$5, I1473=Summary!$F$5), I1473, Summary!$F$5)</f>
        <v>2.8984360512550085</v>
      </c>
      <c r="K1473" s="3">
        <f>[2]Intensity!C1476</f>
        <v>457.02477316854254</v>
      </c>
      <c r="L1473">
        <f>J1473*(DC_2018!$G$11-H1473)*9.92/20.72</f>
        <v>4.6466663487752227</v>
      </c>
      <c r="M1473">
        <f t="shared" si="178"/>
        <v>0</v>
      </c>
      <c r="N1473">
        <f t="shared" si="179"/>
        <v>1900.6016492976853</v>
      </c>
      <c r="O1473" s="48">
        <f>IF(M1473=0,0, M1473/(DC_2018!$G$11))</f>
        <v>0</v>
      </c>
      <c r="P1473" s="48">
        <f>IF(OR(O1473&lt;Summary!$G$5, O1473 = Summary!$G$5), O1473, Summary!$G$5)</f>
        <v>0</v>
      </c>
      <c r="Q1473">
        <f>P1473*DC_2018!$G$11</f>
        <v>0</v>
      </c>
      <c r="R1473">
        <f t="shared" si="180"/>
        <v>4.6466663487752227</v>
      </c>
      <c r="S1473">
        <f t="shared" si="181"/>
        <v>0</v>
      </c>
      <c r="T1473">
        <f t="shared" si="182"/>
        <v>0</v>
      </c>
      <c r="U1473">
        <f t="shared" si="183"/>
        <v>1900.6016492976853</v>
      </c>
    </row>
    <row r="1474" spans="1:21">
      <c r="A1474">
        <v>3</v>
      </c>
      <c r="B1474">
        <v>3</v>
      </c>
      <c r="C1474">
        <v>8</v>
      </c>
      <c r="D1474" s="47">
        <f>'[4]2018'!P1474</f>
        <v>0</v>
      </c>
      <c r="E1474" s="47">
        <f>'[4]2018'!Q1474</f>
        <v>23.020044031917607</v>
      </c>
      <c r="F1474">
        <f t="shared" ref="F1474:F1537" si="184">E1474+D1474</f>
        <v>23.020044031917607</v>
      </c>
      <c r="G1474">
        <f t="shared" ref="G1474:G1537" si="185">IF(F1474=0, 0, 11*D1474/F1474+48*E1474/F1474)</f>
        <v>48</v>
      </c>
      <c r="H1474" s="3">
        <f>DC_2018!K1474</f>
        <v>6.5104419568504746</v>
      </c>
      <c r="I1474" s="48">
        <f>IF(F1474=0,0,IF(H1474&gt;DC_2018!$G$11,0,F1474/((DC_2018!$G$11-H1474)*9.92/20.72)))</f>
        <v>17.994139805606014</v>
      </c>
      <c r="J1474" s="48">
        <f>IF(OR(I1474&lt;Summary!$F$5, I1474=Summary!$F$5), I1474, Summary!$F$5)</f>
        <v>17.994139805606014</v>
      </c>
      <c r="K1474" s="3">
        <f>[2]Intensity!C1477</f>
        <v>451.3909124433427</v>
      </c>
      <c r="L1474">
        <f>J1474*(DC_2018!$G$11-H1474)*9.92/20.72</f>
        <v>23.02004403191761</v>
      </c>
      <c r="M1474">
        <f t="shared" si="178"/>
        <v>0</v>
      </c>
      <c r="N1474">
        <f t="shared" si="179"/>
        <v>9286.0765665211711</v>
      </c>
      <c r="O1474" s="48">
        <f>IF(M1474=0,0, M1474/(DC_2018!$G$11))</f>
        <v>0</v>
      </c>
      <c r="P1474" s="48">
        <f>IF(OR(O1474&lt;Summary!$G$5, O1474 = Summary!$G$5), O1474, Summary!$G$5)</f>
        <v>0</v>
      </c>
      <c r="Q1474">
        <f>P1474*DC_2018!$G$11</f>
        <v>0</v>
      </c>
      <c r="R1474">
        <f t="shared" si="180"/>
        <v>23.02004403191761</v>
      </c>
      <c r="S1474">
        <f t="shared" si="181"/>
        <v>0</v>
      </c>
      <c r="T1474">
        <f t="shared" si="182"/>
        <v>0</v>
      </c>
      <c r="U1474">
        <f t="shared" si="183"/>
        <v>9286.0765665211711</v>
      </c>
    </row>
    <row r="1475" spans="1:21">
      <c r="A1475">
        <v>3</v>
      </c>
      <c r="B1475">
        <v>3</v>
      </c>
      <c r="C1475">
        <v>9</v>
      </c>
      <c r="D1475" s="47">
        <f>'[4]2018'!P1475</f>
        <v>0</v>
      </c>
      <c r="E1475" s="47">
        <f>'[4]2018'!Q1475</f>
        <v>15.936097220091414</v>
      </c>
      <c r="F1475">
        <f t="shared" si="184"/>
        <v>15.936097220091414</v>
      </c>
      <c r="G1475">
        <f t="shared" si="185"/>
        <v>48</v>
      </c>
      <c r="H1475" s="3">
        <f>DC_2018!K1475</f>
        <v>6.9446997891246749</v>
      </c>
      <c r="I1475" s="48">
        <f>IF(F1475=0,0,IF(H1475&gt;DC_2018!$G$11,0,F1475/((DC_2018!$G$11-H1475)*9.92/20.72)))</f>
        <v>14.874078912862094</v>
      </c>
      <c r="J1475" s="48">
        <f>IF(OR(I1475&lt;Summary!$F$5, I1475=Summary!$F$5), I1475, Summary!$F$5)</f>
        <v>14.874078912862094</v>
      </c>
      <c r="K1475" s="3">
        <f>[2]Intensity!C1478</f>
        <v>444.09261395906032</v>
      </c>
      <c r="L1475">
        <f>J1475*(DC_2018!$G$11-H1475)*9.92/20.72</f>
        <v>15.936097220091417</v>
      </c>
      <c r="M1475">
        <f t="shared" ref="M1475:M1538" si="186">F1475-L1475</f>
        <v>0</v>
      </c>
      <c r="N1475">
        <f t="shared" ref="N1475:N1538" si="187">(K1475-G1475)*L1475</f>
        <v>6312.1704042117244</v>
      </c>
      <c r="O1475" s="48">
        <f>IF(M1475=0,0, M1475/(DC_2018!$G$11))</f>
        <v>0</v>
      </c>
      <c r="P1475" s="48">
        <f>IF(OR(O1475&lt;Summary!$G$5, O1475 = Summary!$G$5), O1475, Summary!$G$5)</f>
        <v>0</v>
      </c>
      <c r="Q1475">
        <f>P1475*DC_2018!$G$11</f>
        <v>0</v>
      </c>
      <c r="R1475">
        <f t="shared" ref="R1475:R1538" si="188">L1475+Q1475</f>
        <v>15.936097220091417</v>
      </c>
      <c r="S1475">
        <f t="shared" ref="S1475:S1538" si="189">F1475-R1475</f>
        <v>0</v>
      </c>
      <c r="T1475">
        <f t="shared" ref="T1475:T1538" si="190">(K1475-G1475)*Q1475</f>
        <v>0</v>
      </c>
      <c r="U1475">
        <f t="shared" ref="U1475:U1538" si="191">N1475+T1475</f>
        <v>6312.1704042117244</v>
      </c>
    </row>
    <row r="1476" spans="1:21">
      <c r="A1476">
        <v>3</v>
      </c>
      <c r="B1476">
        <v>3</v>
      </c>
      <c r="C1476">
        <v>10</v>
      </c>
      <c r="D1476" s="47">
        <f>'[4]2018'!P1476</f>
        <v>0.74499999483426416</v>
      </c>
      <c r="E1476" s="47">
        <f>'[4]2018'!Q1476</f>
        <v>16.454118158312067</v>
      </c>
      <c r="F1476">
        <f t="shared" si="184"/>
        <v>17.19911815314633</v>
      </c>
      <c r="G1476">
        <f t="shared" si="185"/>
        <v>46.397301561427724</v>
      </c>
      <c r="H1476" s="3">
        <f>DC_2018!K1476</f>
        <v>7.1033709220804999</v>
      </c>
      <c r="I1476" s="48">
        <f>IF(F1476=0,0,IF(H1476&gt;DC_2018!$G$11,0,F1476/((DC_2018!$G$11-H1476)*9.92/20.72)))</f>
        <v>17.278000732228126</v>
      </c>
      <c r="J1476" s="48">
        <f>IF(OR(I1476&lt;Summary!$F$5, I1476=Summary!$F$5), I1476, Summary!$F$5)</f>
        <v>17.278000732228126</v>
      </c>
      <c r="K1476" s="3">
        <f>[2]Intensity!C1479</f>
        <v>441.57387086066132</v>
      </c>
      <c r="L1476">
        <f>J1476*(DC_2018!$G$11-H1476)*9.92/20.72</f>
        <v>17.19911815314633</v>
      </c>
      <c r="M1476">
        <f t="shared" si="186"/>
        <v>0</v>
      </c>
      <c r="N1476">
        <f t="shared" si="187"/>
        <v>6796.6885067325375</v>
      </c>
      <c r="O1476" s="48">
        <f>IF(M1476=0,0, M1476/(DC_2018!$G$11))</f>
        <v>0</v>
      </c>
      <c r="P1476" s="48">
        <f>IF(OR(O1476&lt;Summary!$G$5, O1476 = Summary!$G$5), O1476, Summary!$G$5)</f>
        <v>0</v>
      </c>
      <c r="Q1476">
        <f>P1476*DC_2018!$G$11</f>
        <v>0</v>
      </c>
      <c r="R1476">
        <f t="shared" si="188"/>
        <v>17.19911815314633</v>
      </c>
      <c r="S1476">
        <f t="shared" si="189"/>
        <v>0</v>
      </c>
      <c r="T1476">
        <f t="shared" si="190"/>
        <v>0</v>
      </c>
      <c r="U1476">
        <f t="shared" si="191"/>
        <v>6796.6885067325375</v>
      </c>
    </row>
    <row r="1477" spans="1:21">
      <c r="A1477">
        <v>3</v>
      </c>
      <c r="B1477">
        <v>3</v>
      </c>
      <c r="C1477">
        <v>11</v>
      </c>
      <c r="D1477" s="47">
        <f>'[4]2018'!P1477</f>
        <v>0.46999999880790749</v>
      </c>
      <c r="E1477" s="47">
        <f>'[4]2018'!Q1477</f>
        <v>3.8442892029408511</v>
      </c>
      <c r="F1477">
        <f t="shared" si="184"/>
        <v>4.3142892017487586</v>
      </c>
      <c r="G1477">
        <f t="shared" si="185"/>
        <v>43.969208566536594</v>
      </c>
      <c r="H1477" s="3">
        <f>DC_2018!K1477</f>
        <v>6.8528375560290637</v>
      </c>
      <c r="I1477" s="48">
        <f>IF(F1477=0,0,IF(H1477&gt;DC_2018!$G$11,0,F1477/((DC_2018!$G$11-H1477)*9.92/20.72)))</f>
        <v>3.8679960149572423</v>
      </c>
      <c r="J1477" s="48">
        <f>IF(OR(I1477&lt;Summary!$F$5, I1477=Summary!$F$5), I1477, Summary!$F$5)</f>
        <v>3.8679960149572423</v>
      </c>
      <c r="K1477" s="3">
        <f>[2]Intensity!C1480</f>
        <v>438.46625760564473</v>
      </c>
      <c r="L1477">
        <f>J1477*(DC_2018!$G$11-H1477)*9.92/20.72</f>
        <v>4.3142892017487577</v>
      </c>
      <c r="M1477">
        <f t="shared" si="186"/>
        <v>0</v>
      </c>
      <c r="N1477">
        <f t="shared" si="187"/>
        <v>1701.9743587911742</v>
      </c>
      <c r="O1477" s="48">
        <f>IF(M1477=0,0, M1477/(DC_2018!$G$11))</f>
        <v>0</v>
      </c>
      <c r="P1477" s="48">
        <f>IF(OR(O1477&lt;Summary!$G$5, O1477 = Summary!$G$5), O1477, Summary!$G$5)</f>
        <v>0</v>
      </c>
      <c r="Q1477">
        <f>P1477*DC_2018!$G$11</f>
        <v>0</v>
      </c>
      <c r="R1477">
        <f t="shared" si="188"/>
        <v>4.3142892017487577</v>
      </c>
      <c r="S1477">
        <f t="shared" si="189"/>
        <v>0</v>
      </c>
      <c r="T1477">
        <f t="shared" si="190"/>
        <v>0</v>
      </c>
      <c r="U1477">
        <f t="shared" si="191"/>
        <v>1701.9743587911742</v>
      </c>
    </row>
    <row r="1478" spans="1:21">
      <c r="A1478">
        <v>3</v>
      </c>
      <c r="B1478">
        <v>3</v>
      </c>
      <c r="C1478">
        <v>12</v>
      </c>
      <c r="D1478" s="47">
        <f>'[4]2018'!P1478</f>
        <v>0</v>
      </c>
      <c r="E1478" s="47">
        <f>'[4]2018'!Q1478</f>
        <v>8.9999821980792497E-2</v>
      </c>
      <c r="F1478">
        <f t="shared" si="184"/>
        <v>8.9999821980792497E-2</v>
      </c>
      <c r="G1478">
        <f t="shared" si="185"/>
        <v>48</v>
      </c>
      <c r="H1478" s="3">
        <f>DC_2018!K1478</f>
        <v>7.4875220767202908</v>
      </c>
      <c r="I1478" s="48">
        <f>IF(F1478=0,0,IF(H1478&gt;DC_2018!$G$11,0,F1478/((DC_2018!$G$11-H1478)*9.92/20.72)))</f>
        <v>0.11090324480739458</v>
      </c>
      <c r="J1478" s="48">
        <f>IF(OR(I1478&lt;Summary!$F$5, I1478=Summary!$F$5), I1478, Summary!$F$5)</f>
        <v>0.11090324480739458</v>
      </c>
      <c r="K1478" s="3">
        <f>[2]Intensity!C1481</f>
        <v>436.679952425566</v>
      </c>
      <c r="L1478">
        <f>J1478*(DC_2018!$G$11-H1478)*9.92/20.72</f>
        <v>8.9999821980792497E-2</v>
      </c>
      <c r="M1478">
        <f t="shared" si="186"/>
        <v>0</v>
      </c>
      <c r="N1478">
        <f t="shared" si="187"/>
        <v>34.981126525803838</v>
      </c>
      <c r="O1478" s="48">
        <f>IF(M1478=0,0, M1478/(DC_2018!$G$11))</f>
        <v>0</v>
      </c>
      <c r="P1478" s="48">
        <f>IF(OR(O1478&lt;Summary!$G$5, O1478 = Summary!$G$5), O1478, Summary!$G$5)</f>
        <v>0</v>
      </c>
      <c r="Q1478">
        <f>P1478*DC_2018!$G$11</f>
        <v>0</v>
      </c>
      <c r="R1478">
        <f t="shared" si="188"/>
        <v>8.9999821980792497E-2</v>
      </c>
      <c r="S1478">
        <f t="shared" si="189"/>
        <v>0</v>
      </c>
      <c r="T1478">
        <f t="shared" si="190"/>
        <v>0</v>
      </c>
      <c r="U1478">
        <f t="shared" si="191"/>
        <v>34.981126525803838</v>
      </c>
    </row>
    <row r="1479" spans="1:21">
      <c r="A1479">
        <v>3</v>
      </c>
      <c r="B1479">
        <v>3</v>
      </c>
      <c r="C1479">
        <v>13</v>
      </c>
      <c r="D1479" s="47">
        <f>'[4]2018'!P1479</f>
        <v>0</v>
      </c>
      <c r="E1479" s="47">
        <f>'[4]2018'!Q1479</f>
        <v>1.3608336035410584</v>
      </c>
      <c r="F1479">
        <f t="shared" si="184"/>
        <v>1.3608336035410584</v>
      </c>
      <c r="G1479">
        <f t="shared" si="185"/>
        <v>48</v>
      </c>
      <c r="H1479" s="3">
        <f>DC_2018!K1479</f>
        <v>7.7881621204169162</v>
      </c>
      <c r="I1479" s="48">
        <f>IF(F1479=0,0,IF(H1479&gt;DC_2018!$G$11,0,F1479/((DC_2018!$G$11-H1479)*9.92/20.72)))</f>
        <v>2.0384552553497826</v>
      </c>
      <c r="J1479" s="48">
        <f>IF(OR(I1479&lt;Summary!$F$5, I1479=Summary!$F$5), I1479, Summary!$F$5)</f>
        <v>2.0384552553497826</v>
      </c>
      <c r="K1479" s="3">
        <f>[2]Intensity!C1482</f>
        <v>437.66354124802098</v>
      </c>
      <c r="L1479">
        <f>J1479*(DC_2018!$G$11-H1479)*9.92/20.72</f>
        <v>1.3608336035410582</v>
      </c>
      <c r="M1479">
        <f t="shared" si="186"/>
        <v>0</v>
      </c>
      <c r="N1479">
        <f t="shared" si="187"/>
        <v>530.2672410051141</v>
      </c>
      <c r="O1479" s="48">
        <f>IF(M1479=0,0, M1479/(DC_2018!$G$11))</f>
        <v>0</v>
      </c>
      <c r="P1479" s="48">
        <f>IF(OR(O1479&lt;Summary!$G$5, O1479 = Summary!$G$5), O1479, Summary!$G$5)</f>
        <v>0</v>
      </c>
      <c r="Q1479">
        <f>P1479*DC_2018!$G$11</f>
        <v>0</v>
      </c>
      <c r="R1479">
        <f t="shared" si="188"/>
        <v>1.3608336035410582</v>
      </c>
      <c r="S1479">
        <f t="shared" si="189"/>
        <v>0</v>
      </c>
      <c r="T1479">
        <f t="shared" si="190"/>
        <v>0</v>
      </c>
      <c r="U1479">
        <f t="shared" si="191"/>
        <v>530.2672410051141</v>
      </c>
    </row>
    <row r="1480" spans="1:21">
      <c r="A1480">
        <v>3</v>
      </c>
      <c r="B1480">
        <v>3</v>
      </c>
      <c r="C1480">
        <v>14</v>
      </c>
      <c r="D1480" s="47">
        <f>'[4]2018'!P1480</f>
        <v>0</v>
      </c>
      <c r="E1480" s="47">
        <f>'[4]2018'!Q1480</f>
        <v>0.85166662851969166</v>
      </c>
      <c r="F1480">
        <f t="shared" si="184"/>
        <v>0.85166662851969166</v>
      </c>
      <c r="G1480">
        <f t="shared" si="185"/>
        <v>48</v>
      </c>
      <c r="H1480" s="3">
        <f>DC_2018!K1480</f>
        <v>7.854971009168767</v>
      </c>
      <c r="I1480" s="48">
        <f>IF(F1480=0,0,IF(H1480&gt;DC_2018!$G$11,0,F1480/((DC_2018!$G$11-H1480)*9.92/20.72)))</f>
        <v>1.3399515670519813</v>
      </c>
      <c r="J1480" s="48">
        <f>IF(OR(I1480&lt;Summary!$F$5, I1480=Summary!$F$5), I1480, Summary!$F$5)</f>
        <v>1.3399515670519813</v>
      </c>
      <c r="K1480" s="3">
        <f>[2]Intensity!C1483</f>
        <v>435.03003533145119</v>
      </c>
      <c r="L1480">
        <f>J1480*(DC_2018!$G$11-H1480)*9.92/20.72</f>
        <v>0.85166662851969166</v>
      </c>
      <c r="M1480">
        <f t="shared" si="186"/>
        <v>0</v>
      </c>
      <c r="N1480">
        <f t="shared" si="187"/>
        <v>329.6205653265942</v>
      </c>
      <c r="O1480" s="48">
        <f>IF(M1480=0,0, M1480/(DC_2018!$G$11))</f>
        <v>0</v>
      </c>
      <c r="P1480" s="48">
        <f>IF(OR(O1480&lt;Summary!$G$5, O1480 = Summary!$G$5), O1480, Summary!$G$5)</f>
        <v>0</v>
      </c>
      <c r="Q1480">
        <f>P1480*DC_2018!$G$11</f>
        <v>0</v>
      </c>
      <c r="R1480">
        <f t="shared" si="188"/>
        <v>0.85166662851969166</v>
      </c>
      <c r="S1480">
        <f t="shared" si="189"/>
        <v>0</v>
      </c>
      <c r="T1480">
        <f t="shared" si="190"/>
        <v>0</v>
      </c>
      <c r="U1480">
        <f t="shared" si="191"/>
        <v>329.6205653265942</v>
      </c>
    </row>
    <row r="1481" spans="1:21">
      <c r="A1481">
        <v>3</v>
      </c>
      <c r="B1481">
        <v>3</v>
      </c>
      <c r="C1481">
        <v>15</v>
      </c>
      <c r="D1481" s="47">
        <f>'[4]2018'!P1481</f>
        <v>0</v>
      </c>
      <c r="E1481" s="47">
        <f>'[4]2018'!Q1481</f>
        <v>10.377267887768745</v>
      </c>
      <c r="F1481">
        <f t="shared" si="184"/>
        <v>10.377267887768745</v>
      </c>
      <c r="G1481">
        <f t="shared" si="185"/>
        <v>48</v>
      </c>
      <c r="H1481" s="3">
        <f>DC_2018!K1481</f>
        <v>7.0449131333328054</v>
      </c>
      <c r="I1481" s="48">
        <f>IF(F1481=0,0,IF(H1481&gt;DC_2018!$G$11,0,F1481/((DC_2018!$G$11-H1481)*9.92/20.72)))</f>
        <v>10.139773895992509</v>
      </c>
      <c r="J1481" s="48">
        <f>IF(OR(I1481&lt;Summary!$F$5, I1481=Summary!$F$5), I1481, Summary!$F$5)</f>
        <v>10.139773895992509</v>
      </c>
      <c r="K1481" s="3">
        <f>[2]Intensity!C1484</f>
        <v>443.03239651787328</v>
      </c>
      <c r="L1481">
        <f>J1481*(DC_2018!$G$11-H1481)*9.92/20.72</f>
        <v>10.377267887768744</v>
      </c>
      <c r="M1481">
        <f t="shared" si="186"/>
        <v>0</v>
      </c>
      <c r="N1481">
        <f t="shared" si="187"/>
        <v>4099.357003013256</v>
      </c>
      <c r="O1481" s="48">
        <f>IF(M1481=0,0, M1481/(DC_2018!$G$11))</f>
        <v>0</v>
      </c>
      <c r="P1481" s="48">
        <f>IF(OR(O1481&lt;Summary!$G$5, O1481 = Summary!$G$5), O1481, Summary!$G$5)</f>
        <v>0</v>
      </c>
      <c r="Q1481">
        <f>P1481*DC_2018!$G$11</f>
        <v>0</v>
      </c>
      <c r="R1481">
        <f t="shared" si="188"/>
        <v>10.377267887768744</v>
      </c>
      <c r="S1481">
        <f t="shared" si="189"/>
        <v>0</v>
      </c>
      <c r="T1481">
        <f t="shared" si="190"/>
        <v>0</v>
      </c>
      <c r="U1481">
        <f t="shared" si="191"/>
        <v>4099.357003013256</v>
      </c>
    </row>
    <row r="1482" spans="1:21">
      <c r="A1482">
        <v>3</v>
      </c>
      <c r="B1482">
        <v>3</v>
      </c>
      <c r="C1482">
        <v>16</v>
      </c>
      <c r="D1482" s="47">
        <f>'[4]2018'!P1482</f>
        <v>0</v>
      </c>
      <c r="E1482" s="47">
        <f>'[4]2018'!Q1482</f>
        <v>0</v>
      </c>
      <c r="F1482">
        <f t="shared" si="184"/>
        <v>0</v>
      </c>
      <c r="G1482">
        <f t="shared" si="185"/>
        <v>0</v>
      </c>
      <c r="H1482" s="3">
        <f>DC_2018!K1482</f>
        <v>6.9446997891246749</v>
      </c>
      <c r="I1482" s="48">
        <f>IF(F1482=0,0,IF(H1482&gt;DC_2018!$G$11,0,F1482/((DC_2018!$G$11-H1482)*9.92/20.72)))</f>
        <v>0</v>
      </c>
      <c r="J1482" s="48">
        <f>IF(OR(I1482&lt;Summary!$F$5, I1482=Summary!$F$5), I1482, Summary!$F$5)</f>
        <v>0</v>
      </c>
      <c r="K1482" s="3">
        <f>[2]Intensity!C1485</f>
        <v>455.93600461467167</v>
      </c>
      <c r="L1482">
        <f>J1482*(DC_2018!$G$11-H1482)*9.92/20.72</f>
        <v>0</v>
      </c>
      <c r="M1482">
        <f t="shared" si="186"/>
        <v>0</v>
      </c>
      <c r="N1482">
        <f t="shared" si="187"/>
        <v>0</v>
      </c>
      <c r="O1482" s="48">
        <f>IF(M1482=0,0, M1482/(DC_2018!$G$11))</f>
        <v>0</v>
      </c>
      <c r="P1482" s="48">
        <f>IF(OR(O1482&lt;Summary!$G$5, O1482 = Summary!$G$5), O1482, Summary!$G$5)</f>
        <v>0</v>
      </c>
      <c r="Q1482">
        <f>P1482*DC_2018!$G$11</f>
        <v>0</v>
      </c>
      <c r="R1482">
        <f t="shared" si="188"/>
        <v>0</v>
      </c>
      <c r="S1482">
        <f t="shared" si="189"/>
        <v>0</v>
      </c>
      <c r="T1482">
        <f t="shared" si="190"/>
        <v>0</v>
      </c>
      <c r="U1482">
        <f t="shared" si="191"/>
        <v>0</v>
      </c>
    </row>
    <row r="1483" spans="1:21">
      <c r="A1483">
        <v>3</v>
      </c>
      <c r="B1483">
        <v>3</v>
      </c>
      <c r="C1483">
        <v>17</v>
      </c>
      <c r="D1483" s="47">
        <f>'[4]2018'!P1483</f>
        <v>0</v>
      </c>
      <c r="E1483" s="47">
        <f>'[4]2018'!Q1483</f>
        <v>0</v>
      </c>
      <c r="F1483">
        <f t="shared" si="184"/>
        <v>0</v>
      </c>
      <c r="G1483">
        <f t="shared" si="185"/>
        <v>0</v>
      </c>
      <c r="H1483" s="3">
        <f>DC_2018!K1483</f>
        <v>6.8945931225666612</v>
      </c>
      <c r="I1483" s="48">
        <f>IF(F1483=0,0,IF(H1483&gt;DC_2018!$G$11,0,F1483/((DC_2018!$G$11-H1483)*9.92/20.72)))</f>
        <v>0</v>
      </c>
      <c r="J1483" s="48">
        <f>IF(OR(I1483&lt;Summary!$F$5, I1483=Summary!$F$5), I1483, Summary!$F$5)</f>
        <v>0</v>
      </c>
      <c r="K1483" s="3">
        <f>[2]Intensity!C1486</f>
        <v>455.76690251008199</v>
      </c>
      <c r="L1483">
        <f>J1483*(DC_2018!$G$11-H1483)*9.92/20.72</f>
        <v>0</v>
      </c>
      <c r="M1483">
        <f t="shared" si="186"/>
        <v>0</v>
      </c>
      <c r="N1483">
        <f t="shared" si="187"/>
        <v>0</v>
      </c>
      <c r="O1483" s="48">
        <f>IF(M1483=0,0, M1483/(DC_2018!$G$11))</f>
        <v>0</v>
      </c>
      <c r="P1483" s="48">
        <f>IF(OR(O1483&lt;Summary!$G$5, O1483 = Summary!$G$5), O1483, Summary!$G$5)</f>
        <v>0</v>
      </c>
      <c r="Q1483">
        <f>P1483*DC_2018!$G$11</f>
        <v>0</v>
      </c>
      <c r="R1483">
        <f t="shared" si="188"/>
        <v>0</v>
      </c>
      <c r="S1483">
        <f t="shared" si="189"/>
        <v>0</v>
      </c>
      <c r="T1483">
        <f t="shared" si="190"/>
        <v>0</v>
      </c>
      <c r="U1483">
        <f t="shared" si="191"/>
        <v>0</v>
      </c>
    </row>
    <row r="1484" spans="1:21">
      <c r="A1484">
        <v>3</v>
      </c>
      <c r="B1484">
        <v>3</v>
      </c>
      <c r="C1484">
        <v>18</v>
      </c>
      <c r="D1484" s="47">
        <f>'[4]2018'!P1484</f>
        <v>0</v>
      </c>
      <c r="E1484" s="47">
        <f>'[4]2018'!Q1484</f>
        <v>0</v>
      </c>
      <c r="F1484">
        <f t="shared" si="184"/>
        <v>0</v>
      </c>
      <c r="G1484">
        <f t="shared" si="185"/>
        <v>0</v>
      </c>
      <c r="H1484" s="3">
        <f>DC_2018!K1484</f>
        <v>6.5605486344883417</v>
      </c>
      <c r="I1484" s="48">
        <f>IF(F1484=0,0,IF(H1484&gt;DC_2018!$G$11,0,F1484/((DC_2018!$G$11-H1484)*9.92/20.72)))</f>
        <v>0</v>
      </c>
      <c r="J1484" s="48">
        <f>IF(OR(I1484&lt;Summary!$F$5, I1484=Summary!$F$5), I1484, Summary!$F$5)</f>
        <v>0</v>
      </c>
      <c r="K1484" s="3">
        <f>[2]Intensity!C1487</f>
        <v>454.72664149789421</v>
      </c>
      <c r="L1484">
        <f>J1484*(DC_2018!$G$11-H1484)*9.92/20.72</f>
        <v>0</v>
      </c>
      <c r="M1484">
        <f t="shared" si="186"/>
        <v>0</v>
      </c>
      <c r="N1484">
        <f t="shared" si="187"/>
        <v>0</v>
      </c>
      <c r="O1484" s="48">
        <f>IF(M1484=0,0, M1484/(DC_2018!$G$11))</f>
        <v>0</v>
      </c>
      <c r="P1484" s="48">
        <f>IF(OR(O1484&lt;Summary!$G$5, O1484 = Summary!$G$5), O1484, Summary!$G$5)</f>
        <v>0</v>
      </c>
      <c r="Q1484">
        <f>P1484*DC_2018!$G$11</f>
        <v>0</v>
      </c>
      <c r="R1484">
        <f t="shared" si="188"/>
        <v>0</v>
      </c>
      <c r="S1484">
        <f t="shared" si="189"/>
        <v>0</v>
      </c>
      <c r="T1484">
        <f t="shared" si="190"/>
        <v>0</v>
      </c>
      <c r="U1484">
        <f t="shared" si="191"/>
        <v>0</v>
      </c>
    </row>
    <row r="1485" spans="1:21">
      <c r="A1485">
        <v>3</v>
      </c>
      <c r="B1485">
        <v>3</v>
      </c>
      <c r="C1485">
        <v>19</v>
      </c>
      <c r="D1485" s="47">
        <f>'[4]2018'!P1485</f>
        <v>0</v>
      </c>
      <c r="E1485" s="47">
        <f>'[4]2018'!Q1485</f>
        <v>0</v>
      </c>
      <c r="F1485">
        <f t="shared" si="184"/>
        <v>0</v>
      </c>
      <c r="G1485">
        <f t="shared" si="185"/>
        <v>0</v>
      </c>
      <c r="H1485" s="3">
        <f>DC_2018!K1485</f>
        <v>6.5688997455973581</v>
      </c>
      <c r="I1485" s="48">
        <f>IF(F1485=0,0,IF(H1485&gt;DC_2018!$G$11,0,F1485/((DC_2018!$G$11-H1485)*9.92/20.72)))</f>
        <v>0</v>
      </c>
      <c r="J1485" s="48">
        <f>IF(OR(I1485&lt;Summary!$F$5, I1485=Summary!$F$5), I1485, Summary!$F$5)</f>
        <v>0</v>
      </c>
      <c r="K1485" s="3">
        <f>[2]Intensity!C1488</f>
        <v>453.82899068696508</v>
      </c>
      <c r="L1485">
        <f>J1485*(DC_2018!$G$11-H1485)*9.92/20.72</f>
        <v>0</v>
      </c>
      <c r="M1485">
        <f t="shared" si="186"/>
        <v>0</v>
      </c>
      <c r="N1485">
        <f t="shared" si="187"/>
        <v>0</v>
      </c>
      <c r="O1485" s="48">
        <f>IF(M1485=0,0, M1485/(DC_2018!$G$11))</f>
        <v>0</v>
      </c>
      <c r="P1485" s="48">
        <f>IF(OR(O1485&lt;Summary!$G$5, O1485 = Summary!$G$5), O1485, Summary!$G$5)</f>
        <v>0</v>
      </c>
      <c r="Q1485">
        <f>P1485*DC_2018!$G$11</f>
        <v>0</v>
      </c>
      <c r="R1485">
        <f t="shared" si="188"/>
        <v>0</v>
      </c>
      <c r="S1485">
        <f t="shared" si="189"/>
        <v>0</v>
      </c>
      <c r="T1485">
        <f t="shared" si="190"/>
        <v>0</v>
      </c>
      <c r="U1485">
        <f t="shared" si="191"/>
        <v>0</v>
      </c>
    </row>
    <row r="1486" spans="1:21">
      <c r="A1486">
        <v>3</v>
      </c>
      <c r="B1486">
        <v>3</v>
      </c>
      <c r="C1486">
        <v>20</v>
      </c>
      <c r="D1486" s="47">
        <f>'[4]2018'!P1486</f>
        <v>0</v>
      </c>
      <c r="E1486" s="47">
        <f>'[4]2018'!Q1486</f>
        <v>0</v>
      </c>
      <c r="F1486">
        <f t="shared" si="184"/>
        <v>0</v>
      </c>
      <c r="G1486">
        <f t="shared" si="185"/>
        <v>0</v>
      </c>
      <c r="H1486" s="3">
        <f>DC_2018!K1486</f>
        <v>5.9175130027162002</v>
      </c>
      <c r="I1486" s="48">
        <f>IF(F1486=0,0,IF(H1486&gt;DC_2018!$G$11,0,F1486/((DC_2018!$G$11-H1486)*9.92/20.72)))</f>
        <v>0</v>
      </c>
      <c r="J1486" s="48">
        <f>IF(OR(I1486&lt;Summary!$F$5, I1486=Summary!$F$5), I1486, Summary!$F$5)</f>
        <v>0</v>
      </c>
      <c r="K1486" s="3">
        <f>[2]Intensity!C1489</f>
        <v>445.51701558095567</v>
      </c>
      <c r="L1486">
        <f>J1486*(DC_2018!$G$11-H1486)*9.92/20.72</f>
        <v>0</v>
      </c>
      <c r="M1486">
        <f t="shared" si="186"/>
        <v>0</v>
      </c>
      <c r="N1486">
        <f t="shared" si="187"/>
        <v>0</v>
      </c>
      <c r="O1486" s="48">
        <f>IF(M1486=0,0, M1486/(DC_2018!$G$11))</f>
        <v>0</v>
      </c>
      <c r="P1486" s="48">
        <f>IF(OR(O1486&lt;Summary!$G$5, O1486 = Summary!$G$5), O1486, Summary!$G$5)</f>
        <v>0</v>
      </c>
      <c r="Q1486">
        <f>P1486*DC_2018!$G$11</f>
        <v>0</v>
      </c>
      <c r="R1486">
        <f t="shared" si="188"/>
        <v>0</v>
      </c>
      <c r="S1486">
        <f t="shared" si="189"/>
        <v>0</v>
      </c>
      <c r="T1486">
        <f t="shared" si="190"/>
        <v>0</v>
      </c>
      <c r="U1486">
        <f t="shared" si="191"/>
        <v>0</v>
      </c>
    </row>
    <row r="1487" spans="1:21">
      <c r="A1487">
        <v>3</v>
      </c>
      <c r="B1487">
        <v>3</v>
      </c>
      <c r="C1487">
        <v>21</v>
      </c>
      <c r="D1487" s="47">
        <f>'[4]2018'!P1487</f>
        <v>0</v>
      </c>
      <c r="E1487" s="47">
        <f>'[4]2018'!Q1487</f>
        <v>0</v>
      </c>
      <c r="F1487">
        <f t="shared" si="184"/>
        <v>0</v>
      </c>
      <c r="G1487">
        <f t="shared" si="185"/>
        <v>0</v>
      </c>
      <c r="H1487" s="3">
        <f>DC_2018!K1487</f>
        <v>5.2828284820011362</v>
      </c>
      <c r="I1487" s="48">
        <f>IF(F1487=0,0,IF(H1487&gt;DC_2018!$G$11,0,F1487/((DC_2018!$G$11-H1487)*9.92/20.72)))</f>
        <v>0</v>
      </c>
      <c r="J1487" s="48">
        <f>IF(OR(I1487&lt;Summary!$F$5, I1487=Summary!$F$5), I1487, Summary!$F$5)</f>
        <v>0</v>
      </c>
      <c r="K1487" s="3">
        <f>[2]Intensity!C1490</f>
        <v>436.92298683910298</v>
      </c>
      <c r="L1487">
        <f>J1487*(DC_2018!$G$11-H1487)*9.92/20.72</f>
        <v>0</v>
      </c>
      <c r="M1487">
        <f t="shared" si="186"/>
        <v>0</v>
      </c>
      <c r="N1487">
        <f t="shared" si="187"/>
        <v>0</v>
      </c>
      <c r="O1487" s="48">
        <f>IF(M1487=0,0, M1487/(DC_2018!$G$11))</f>
        <v>0</v>
      </c>
      <c r="P1487" s="48">
        <f>IF(OR(O1487&lt;Summary!$G$5, O1487 = Summary!$G$5), O1487, Summary!$G$5)</f>
        <v>0</v>
      </c>
      <c r="Q1487">
        <f>P1487*DC_2018!$G$11</f>
        <v>0</v>
      </c>
      <c r="R1487">
        <f t="shared" si="188"/>
        <v>0</v>
      </c>
      <c r="S1487">
        <f t="shared" si="189"/>
        <v>0</v>
      </c>
      <c r="T1487">
        <f t="shared" si="190"/>
        <v>0</v>
      </c>
      <c r="U1487">
        <f t="shared" si="191"/>
        <v>0</v>
      </c>
    </row>
    <row r="1488" spans="1:21">
      <c r="A1488">
        <v>3</v>
      </c>
      <c r="B1488">
        <v>3</v>
      </c>
      <c r="C1488">
        <v>22</v>
      </c>
      <c r="D1488" s="47">
        <f>'[4]2018'!P1488</f>
        <v>0</v>
      </c>
      <c r="E1488" s="47">
        <f>'[4]2018'!Q1488</f>
        <v>0</v>
      </c>
      <c r="F1488">
        <f t="shared" si="184"/>
        <v>0</v>
      </c>
      <c r="G1488">
        <f t="shared" si="185"/>
        <v>0</v>
      </c>
      <c r="H1488" s="3">
        <f>DC_2018!K1488</f>
        <v>4.4059617063532741</v>
      </c>
      <c r="I1488" s="48">
        <f>IF(F1488=0,0,IF(H1488&gt;DC_2018!$G$11,0,F1488/((DC_2018!$G$11-H1488)*9.92/20.72)))</f>
        <v>0</v>
      </c>
      <c r="J1488" s="48">
        <f>IF(OR(I1488&lt;Summary!$F$5, I1488=Summary!$F$5), I1488, Summary!$F$5)</f>
        <v>0</v>
      </c>
      <c r="K1488" s="3">
        <f>[2]Intensity!C1491</f>
        <v>425.63315198389716</v>
      </c>
      <c r="L1488">
        <f>J1488*(DC_2018!$G$11-H1488)*9.92/20.72</f>
        <v>0</v>
      </c>
      <c r="M1488">
        <f t="shared" si="186"/>
        <v>0</v>
      </c>
      <c r="N1488">
        <f t="shared" si="187"/>
        <v>0</v>
      </c>
      <c r="O1488" s="48">
        <f>IF(M1488=0,0, M1488/(DC_2018!$G$11))</f>
        <v>0</v>
      </c>
      <c r="P1488" s="48">
        <f>IF(OR(O1488&lt;Summary!$G$5, O1488 = Summary!$G$5), O1488, Summary!$G$5)</f>
        <v>0</v>
      </c>
      <c r="Q1488">
        <f>P1488*DC_2018!$G$11</f>
        <v>0</v>
      </c>
      <c r="R1488">
        <f t="shared" si="188"/>
        <v>0</v>
      </c>
      <c r="S1488">
        <f t="shared" si="189"/>
        <v>0</v>
      </c>
      <c r="T1488">
        <f t="shared" si="190"/>
        <v>0</v>
      </c>
      <c r="U1488">
        <f t="shared" si="191"/>
        <v>0</v>
      </c>
    </row>
    <row r="1489" spans="1:21">
      <c r="A1489">
        <v>3</v>
      </c>
      <c r="B1489">
        <v>3</v>
      </c>
      <c r="C1489">
        <v>23</v>
      </c>
      <c r="D1489" s="47">
        <f>'[4]2018'!P1489</f>
        <v>0</v>
      </c>
      <c r="E1489" s="47">
        <f>'[4]2018'!Q1489</f>
        <v>0</v>
      </c>
      <c r="F1489">
        <f t="shared" si="184"/>
        <v>0</v>
      </c>
      <c r="G1489">
        <f t="shared" si="185"/>
        <v>0</v>
      </c>
      <c r="H1489" s="3">
        <f>DC_2018!K1489</f>
        <v>3.7963305189369851</v>
      </c>
      <c r="I1489" s="48">
        <f>IF(F1489=0,0,IF(H1489&gt;DC_2018!$G$11,0,F1489/((DC_2018!$G$11-H1489)*9.92/20.72)))</f>
        <v>0</v>
      </c>
      <c r="J1489" s="48">
        <f>IF(OR(I1489&lt;Summary!$F$5, I1489=Summary!$F$5), I1489, Summary!$F$5)</f>
        <v>0</v>
      </c>
      <c r="K1489" s="3">
        <f>[2]Intensity!C1492</f>
        <v>426.34495323575482</v>
      </c>
      <c r="L1489">
        <f>J1489*(DC_2018!$G$11-H1489)*9.92/20.72</f>
        <v>0</v>
      </c>
      <c r="M1489">
        <f t="shared" si="186"/>
        <v>0</v>
      </c>
      <c r="N1489">
        <f t="shared" si="187"/>
        <v>0</v>
      </c>
      <c r="O1489" s="48">
        <f>IF(M1489=0,0, M1489/(DC_2018!$G$11))</f>
        <v>0</v>
      </c>
      <c r="P1489" s="48">
        <f>IF(OR(O1489&lt;Summary!$G$5, O1489 = Summary!$G$5), O1489, Summary!$G$5)</f>
        <v>0</v>
      </c>
      <c r="Q1489">
        <f>P1489*DC_2018!$G$11</f>
        <v>0</v>
      </c>
      <c r="R1489">
        <f t="shared" si="188"/>
        <v>0</v>
      </c>
      <c r="S1489">
        <f t="shared" si="189"/>
        <v>0</v>
      </c>
      <c r="T1489">
        <f t="shared" si="190"/>
        <v>0</v>
      </c>
      <c r="U1489">
        <f t="shared" si="191"/>
        <v>0</v>
      </c>
    </row>
    <row r="1490" spans="1:21">
      <c r="A1490">
        <v>3</v>
      </c>
      <c r="B1490">
        <v>4</v>
      </c>
      <c r="C1490">
        <v>0</v>
      </c>
      <c r="D1490" s="47">
        <f>'[4]2018'!P1490</f>
        <v>0</v>
      </c>
      <c r="E1490" s="47">
        <f>'[4]2018'!Q1490</f>
        <v>0</v>
      </c>
      <c r="F1490">
        <f t="shared" si="184"/>
        <v>0</v>
      </c>
      <c r="G1490">
        <f t="shared" si="185"/>
        <v>0</v>
      </c>
      <c r="H1490" s="3">
        <f>DC_2018!K1490</f>
        <v>3.3286682422810232</v>
      </c>
      <c r="I1490" s="48">
        <f>IF(F1490=0,0,IF(H1490&gt;DC_2018!$G$11,0,F1490/((DC_2018!$G$11-H1490)*9.92/20.72)))</f>
        <v>0</v>
      </c>
      <c r="J1490" s="48">
        <f>IF(OR(I1490&lt;Summary!$F$5, I1490=Summary!$F$5), I1490, Summary!$F$5)</f>
        <v>0</v>
      </c>
      <c r="K1490" s="3">
        <f>[2]Intensity!C1493</f>
        <v>427.89514638714724</v>
      </c>
      <c r="L1490">
        <f>J1490*(DC_2018!$G$11-H1490)*9.92/20.72</f>
        <v>0</v>
      </c>
      <c r="M1490">
        <f t="shared" si="186"/>
        <v>0</v>
      </c>
      <c r="N1490">
        <f t="shared" si="187"/>
        <v>0</v>
      </c>
      <c r="O1490" s="48">
        <f>IF(M1490=0,0, M1490/(DC_2018!$G$11))</f>
        <v>0</v>
      </c>
      <c r="P1490" s="48">
        <f>IF(OR(O1490&lt;Summary!$G$5, O1490 = Summary!$G$5), O1490, Summary!$G$5)</f>
        <v>0</v>
      </c>
      <c r="Q1490">
        <f>P1490*DC_2018!$G$11</f>
        <v>0</v>
      </c>
      <c r="R1490">
        <f t="shared" si="188"/>
        <v>0</v>
      </c>
      <c r="S1490">
        <f t="shared" si="189"/>
        <v>0</v>
      </c>
      <c r="T1490">
        <f t="shared" si="190"/>
        <v>0</v>
      </c>
      <c r="U1490">
        <f t="shared" si="191"/>
        <v>0</v>
      </c>
    </row>
    <row r="1491" spans="1:21">
      <c r="A1491">
        <v>3</v>
      </c>
      <c r="B1491">
        <v>4</v>
      </c>
      <c r="C1491">
        <v>1</v>
      </c>
      <c r="D1491" s="47">
        <f>'[4]2018'!P1491</f>
        <v>0</v>
      </c>
      <c r="E1491" s="47">
        <f>'[4]2018'!Q1491</f>
        <v>0</v>
      </c>
      <c r="F1491">
        <f t="shared" si="184"/>
        <v>0</v>
      </c>
      <c r="G1491">
        <f t="shared" si="185"/>
        <v>0</v>
      </c>
      <c r="H1491" s="3">
        <f>DC_2018!K1491</f>
        <v>3.1198904427657781</v>
      </c>
      <c r="I1491" s="48">
        <f>IF(F1491=0,0,IF(H1491&gt;DC_2018!$G$11,0,F1491/((DC_2018!$G$11-H1491)*9.92/20.72)))</f>
        <v>0</v>
      </c>
      <c r="J1491" s="48">
        <f>IF(OR(I1491&lt;Summary!$F$5, I1491=Summary!$F$5), I1491, Summary!$F$5)</f>
        <v>0</v>
      </c>
      <c r="K1491" s="3">
        <f>[2]Intensity!C1494</f>
        <v>431.92303169101262</v>
      </c>
      <c r="L1491">
        <f>J1491*(DC_2018!$G$11-H1491)*9.92/20.72</f>
        <v>0</v>
      </c>
      <c r="M1491">
        <f t="shared" si="186"/>
        <v>0</v>
      </c>
      <c r="N1491">
        <f t="shared" si="187"/>
        <v>0</v>
      </c>
      <c r="O1491" s="48">
        <f>IF(M1491=0,0, M1491/(DC_2018!$G$11))</f>
        <v>0</v>
      </c>
      <c r="P1491" s="48">
        <f>IF(OR(O1491&lt;Summary!$G$5, O1491 = Summary!$G$5), O1491, Summary!$G$5)</f>
        <v>0</v>
      </c>
      <c r="Q1491">
        <f>P1491*DC_2018!$G$11</f>
        <v>0</v>
      </c>
      <c r="R1491">
        <f t="shared" si="188"/>
        <v>0</v>
      </c>
      <c r="S1491">
        <f t="shared" si="189"/>
        <v>0</v>
      </c>
      <c r="T1491">
        <f t="shared" si="190"/>
        <v>0</v>
      </c>
      <c r="U1491">
        <f t="shared" si="191"/>
        <v>0</v>
      </c>
    </row>
    <row r="1492" spans="1:21">
      <c r="A1492">
        <v>3</v>
      </c>
      <c r="B1492">
        <v>4</v>
      </c>
      <c r="C1492">
        <v>2</v>
      </c>
      <c r="D1492" s="47">
        <f>'[4]2018'!P1492</f>
        <v>0</v>
      </c>
      <c r="E1492" s="47">
        <f>'[4]2018'!Q1492</f>
        <v>0</v>
      </c>
      <c r="F1492">
        <f t="shared" si="184"/>
        <v>0</v>
      </c>
      <c r="G1492">
        <f t="shared" si="185"/>
        <v>0</v>
      </c>
      <c r="H1492" s="3">
        <f>DC_2018!K1492</f>
        <v>3.0530815429369551</v>
      </c>
      <c r="I1492" s="48">
        <f>IF(F1492=0,0,IF(H1492&gt;DC_2018!$G$11,0,F1492/((DC_2018!$G$11-H1492)*9.92/20.72)))</f>
        <v>0</v>
      </c>
      <c r="J1492" s="48">
        <f>IF(OR(I1492&lt;Summary!$F$5, I1492=Summary!$F$5), I1492, Summary!$F$5)</f>
        <v>0</v>
      </c>
      <c r="K1492" s="3">
        <f>[2]Intensity!C1495</f>
        <v>428.89272282871127</v>
      </c>
      <c r="L1492">
        <f>J1492*(DC_2018!$G$11-H1492)*9.92/20.72</f>
        <v>0</v>
      </c>
      <c r="M1492">
        <f t="shared" si="186"/>
        <v>0</v>
      </c>
      <c r="N1492">
        <f t="shared" si="187"/>
        <v>0</v>
      </c>
      <c r="O1492" s="48">
        <f>IF(M1492=0,0, M1492/(DC_2018!$G$11))</f>
        <v>0</v>
      </c>
      <c r="P1492" s="48">
        <f>IF(OR(O1492&lt;Summary!$G$5, O1492 = Summary!$G$5), O1492, Summary!$G$5)</f>
        <v>0</v>
      </c>
      <c r="Q1492">
        <f>P1492*DC_2018!$G$11</f>
        <v>0</v>
      </c>
      <c r="R1492">
        <f t="shared" si="188"/>
        <v>0</v>
      </c>
      <c r="S1492">
        <f t="shared" si="189"/>
        <v>0</v>
      </c>
      <c r="T1492">
        <f t="shared" si="190"/>
        <v>0</v>
      </c>
      <c r="U1492">
        <f t="shared" si="191"/>
        <v>0</v>
      </c>
    </row>
    <row r="1493" spans="1:21">
      <c r="A1493">
        <v>3</v>
      </c>
      <c r="B1493">
        <v>4</v>
      </c>
      <c r="C1493">
        <v>3</v>
      </c>
      <c r="D1493" s="47">
        <f>'[4]2018'!P1493</f>
        <v>0</v>
      </c>
      <c r="E1493" s="47">
        <f>'[4]2018'!Q1493</f>
        <v>0</v>
      </c>
      <c r="F1493">
        <f t="shared" si="184"/>
        <v>0</v>
      </c>
      <c r="G1493">
        <f t="shared" si="185"/>
        <v>0</v>
      </c>
      <c r="H1493" s="3">
        <f>DC_2018!K1493</f>
        <v>3.0447304318498745</v>
      </c>
      <c r="I1493" s="48">
        <f>IF(F1493=0,0,IF(H1493&gt;DC_2018!$G$11,0,F1493/((DC_2018!$G$11-H1493)*9.92/20.72)))</f>
        <v>0</v>
      </c>
      <c r="J1493" s="48">
        <f>IF(OR(I1493&lt;Summary!$F$5, I1493=Summary!$F$5), I1493, Summary!$F$5)</f>
        <v>0</v>
      </c>
      <c r="K1493" s="3">
        <f>[2]Intensity!C1496</f>
        <v>440.73443559186336</v>
      </c>
      <c r="L1493">
        <f>J1493*(DC_2018!$G$11-H1493)*9.92/20.72</f>
        <v>0</v>
      </c>
      <c r="M1493">
        <f t="shared" si="186"/>
        <v>0</v>
      </c>
      <c r="N1493">
        <f t="shared" si="187"/>
        <v>0</v>
      </c>
      <c r="O1493" s="48">
        <f>IF(M1493=0,0, M1493/(DC_2018!$G$11))</f>
        <v>0</v>
      </c>
      <c r="P1493" s="48">
        <f>IF(OR(O1493&lt;Summary!$G$5, O1493 = Summary!$G$5), O1493, Summary!$G$5)</f>
        <v>0</v>
      </c>
      <c r="Q1493">
        <f>P1493*DC_2018!$G$11</f>
        <v>0</v>
      </c>
      <c r="R1493">
        <f t="shared" si="188"/>
        <v>0</v>
      </c>
      <c r="S1493">
        <f t="shared" si="189"/>
        <v>0</v>
      </c>
      <c r="T1493">
        <f t="shared" si="190"/>
        <v>0</v>
      </c>
      <c r="U1493">
        <f t="shared" si="191"/>
        <v>0</v>
      </c>
    </row>
    <row r="1494" spans="1:21">
      <c r="A1494">
        <v>3</v>
      </c>
      <c r="B1494">
        <v>4</v>
      </c>
      <c r="C1494">
        <v>4</v>
      </c>
      <c r="D1494" s="47">
        <f>'[4]2018'!P1494</f>
        <v>0</v>
      </c>
      <c r="E1494" s="47">
        <f>'[4]2018'!Q1494</f>
        <v>0</v>
      </c>
      <c r="F1494">
        <f t="shared" si="184"/>
        <v>0</v>
      </c>
      <c r="G1494">
        <f t="shared" si="185"/>
        <v>0</v>
      </c>
      <c r="H1494" s="3">
        <f>DC_2018!K1494</f>
        <v>3.0447304318498745</v>
      </c>
      <c r="I1494" s="48">
        <f>IF(F1494=0,0,IF(H1494&gt;DC_2018!$G$11,0,F1494/((DC_2018!$G$11-H1494)*9.92/20.72)))</f>
        <v>0</v>
      </c>
      <c r="J1494" s="48">
        <f>IF(OR(I1494&lt;Summary!$F$5, I1494=Summary!$F$5), I1494, Summary!$F$5)</f>
        <v>0</v>
      </c>
      <c r="K1494" s="3">
        <f>[2]Intensity!C1497</f>
        <v>441.47280091364888</v>
      </c>
      <c r="L1494">
        <f>J1494*(DC_2018!$G$11-H1494)*9.92/20.72</f>
        <v>0</v>
      </c>
      <c r="M1494">
        <f t="shared" si="186"/>
        <v>0</v>
      </c>
      <c r="N1494">
        <f t="shared" si="187"/>
        <v>0</v>
      </c>
      <c r="O1494" s="48">
        <f>IF(M1494=0,0, M1494/(DC_2018!$G$11))</f>
        <v>0</v>
      </c>
      <c r="P1494" s="48">
        <f>IF(OR(O1494&lt;Summary!$G$5, O1494 = Summary!$G$5), O1494, Summary!$G$5)</f>
        <v>0</v>
      </c>
      <c r="Q1494">
        <f>P1494*DC_2018!$G$11</f>
        <v>0</v>
      </c>
      <c r="R1494">
        <f t="shared" si="188"/>
        <v>0</v>
      </c>
      <c r="S1494">
        <f t="shared" si="189"/>
        <v>0</v>
      </c>
      <c r="T1494">
        <f t="shared" si="190"/>
        <v>0</v>
      </c>
      <c r="U1494">
        <f t="shared" si="191"/>
        <v>0</v>
      </c>
    </row>
    <row r="1495" spans="1:21">
      <c r="A1495">
        <v>3</v>
      </c>
      <c r="B1495">
        <v>4</v>
      </c>
      <c r="C1495">
        <v>5</v>
      </c>
      <c r="D1495" s="47">
        <f>'[4]2018'!P1495</f>
        <v>0</v>
      </c>
      <c r="E1495" s="47">
        <f>'[4]2018'!Q1495</f>
        <v>0</v>
      </c>
      <c r="F1495">
        <f t="shared" si="184"/>
        <v>0</v>
      </c>
      <c r="G1495">
        <f t="shared" si="185"/>
        <v>0</v>
      </c>
      <c r="H1495" s="3">
        <f>DC_2018!K1495</f>
        <v>3.0530815429369551</v>
      </c>
      <c r="I1495" s="48">
        <f>IF(F1495=0,0,IF(H1495&gt;DC_2018!$G$11,0,F1495/((DC_2018!$G$11-H1495)*9.92/20.72)))</f>
        <v>0</v>
      </c>
      <c r="J1495" s="48">
        <f>IF(OR(I1495&lt;Summary!$F$5, I1495=Summary!$F$5), I1495, Summary!$F$5)</f>
        <v>0</v>
      </c>
      <c r="K1495" s="3">
        <f>[2]Intensity!C1498</f>
        <v>443.67544503578637</v>
      </c>
      <c r="L1495">
        <f>J1495*(DC_2018!$G$11-H1495)*9.92/20.72</f>
        <v>0</v>
      </c>
      <c r="M1495">
        <f t="shared" si="186"/>
        <v>0</v>
      </c>
      <c r="N1495">
        <f t="shared" si="187"/>
        <v>0</v>
      </c>
      <c r="O1495" s="48">
        <f>IF(M1495=0,0, M1495/(DC_2018!$G$11))</f>
        <v>0</v>
      </c>
      <c r="P1495" s="48">
        <f>IF(OR(O1495&lt;Summary!$G$5, O1495 = Summary!$G$5), O1495, Summary!$G$5)</f>
        <v>0</v>
      </c>
      <c r="Q1495">
        <f>P1495*DC_2018!$G$11</f>
        <v>0</v>
      </c>
      <c r="R1495">
        <f t="shared" si="188"/>
        <v>0</v>
      </c>
      <c r="S1495">
        <f t="shared" si="189"/>
        <v>0</v>
      </c>
      <c r="T1495">
        <f t="shared" si="190"/>
        <v>0</v>
      </c>
      <c r="U1495">
        <f t="shared" si="191"/>
        <v>0</v>
      </c>
    </row>
    <row r="1496" spans="1:21">
      <c r="A1496">
        <v>3</v>
      </c>
      <c r="B1496">
        <v>4</v>
      </c>
      <c r="C1496">
        <v>6</v>
      </c>
      <c r="D1496" s="47">
        <f>'[4]2018'!P1496</f>
        <v>0</v>
      </c>
      <c r="E1496" s="47">
        <f>'[4]2018'!Q1496</f>
        <v>0</v>
      </c>
      <c r="F1496">
        <f t="shared" si="184"/>
        <v>0</v>
      </c>
      <c r="G1496">
        <f t="shared" si="185"/>
        <v>0</v>
      </c>
      <c r="H1496" s="3">
        <f>DC_2018!K1496</f>
        <v>4.130375007005151</v>
      </c>
      <c r="I1496" s="48">
        <f>IF(F1496=0,0,IF(H1496&gt;DC_2018!$G$11,0,F1496/((DC_2018!$G$11-H1496)*9.92/20.72)))</f>
        <v>0</v>
      </c>
      <c r="J1496" s="48">
        <f>IF(OR(I1496&lt;Summary!$F$5, I1496=Summary!$F$5), I1496, Summary!$F$5)</f>
        <v>0</v>
      </c>
      <c r="K1496" s="3">
        <f>[2]Intensity!C1499</f>
        <v>443.94889714038146</v>
      </c>
      <c r="L1496">
        <f>J1496*(DC_2018!$G$11-H1496)*9.92/20.72</f>
        <v>0</v>
      </c>
      <c r="M1496">
        <f t="shared" si="186"/>
        <v>0</v>
      </c>
      <c r="N1496">
        <f t="shared" si="187"/>
        <v>0</v>
      </c>
      <c r="O1496" s="48">
        <f>IF(M1496=0,0, M1496/(DC_2018!$G$11))</f>
        <v>0</v>
      </c>
      <c r="P1496" s="48">
        <f>IF(OR(O1496&lt;Summary!$G$5, O1496 = Summary!$G$5), O1496, Summary!$G$5)</f>
        <v>0</v>
      </c>
      <c r="Q1496">
        <f>P1496*DC_2018!$G$11</f>
        <v>0</v>
      </c>
      <c r="R1496">
        <f t="shared" si="188"/>
        <v>0</v>
      </c>
      <c r="S1496">
        <f t="shared" si="189"/>
        <v>0</v>
      </c>
      <c r="T1496">
        <f t="shared" si="190"/>
        <v>0</v>
      </c>
      <c r="U1496">
        <f t="shared" si="191"/>
        <v>0</v>
      </c>
    </row>
    <row r="1497" spans="1:21">
      <c r="A1497">
        <v>3</v>
      </c>
      <c r="B1497">
        <v>4</v>
      </c>
      <c r="C1497">
        <v>7</v>
      </c>
      <c r="D1497" s="47">
        <f>'[4]2018'!P1497</f>
        <v>0</v>
      </c>
      <c r="E1497" s="47">
        <f>'[4]2018'!Q1497</f>
        <v>4.2224477864830527</v>
      </c>
      <c r="F1497">
        <f t="shared" si="184"/>
        <v>4.2224477864830527</v>
      </c>
      <c r="G1497">
        <f t="shared" si="185"/>
        <v>48</v>
      </c>
      <c r="H1497" s="3">
        <f>DC_2018!K1497</f>
        <v>5.6502774144480306</v>
      </c>
      <c r="I1497" s="48">
        <f>IF(F1497=0,0,IF(H1497&gt;DC_2018!$G$11,0,F1497/((DC_2018!$G$11-H1497)*9.92/20.72)))</f>
        <v>2.4968291077166356</v>
      </c>
      <c r="J1497" s="48">
        <f>IF(OR(I1497&lt;Summary!$F$5, I1497=Summary!$F$5), I1497, Summary!$F$5)</f>
        <v>2.4968291077166356</v>
      </c>
      <c r="K1497" s="3">
        <f>[2]Intensity!C1500</f>
        <v>443.07195398728601</v>
      </c>
      <c r="L1497">
        <f>J1497*(DC_2018!$G$11-H1497)*9.92/20.72</f>
        <v>4.222447786483051</v>
      </c>
      <c r="M1497">
        <f t="shared" si="186"/>
        <v>0</v>
      </c>
      <c r="N1497">
        <f t="shared" si="187"/>
        <v>1668.1706976151495</v>
      </c>
      <c r="O1497" s="48">
        <f>IF(M1497=0,0, M1497/(DC_2018!$G$11))</f>
        <v>0</v>
      </c>
      <c r="P1497" s="48">
        <f>IF(OR(O1497&lt;Summary!$G$5, O1497 = Summary!$G$5), O1497, Summary!$G$5)</f>
        <v>0</v>
      </c>
      <c r="Q1497">
        <f>P1497*DC_2018!$G$11</f>
        <v>0</v>
      </c>
      <c r="R1497">
        <f t="shared" si="188"/>
        <v>4.222447786483051</v>
      </c>
      <c r="S1497">
        <f t="shared" si="189"/>
        <v>0</v>
      </c>
      <c r="T1497">
        <f t="shared" si="190"/>
        <v>0</v>
      </c>
      <c r="U1497">
        <f t="shared" si="191"/>
        <v>1668.1706976151495</v>
      </c>
    </row>
    <row r="1498" spans="1:21">
      <c r="A1498">
        <v>3</v>
      </c>
      <c r="B1498">
        <v>4</v>
      </c>
      <c r="C1498">
        <v>8</v>
      </c>
      <c r="D1498" s="47">
        <f>'[4]2018'!P1498</f>
        <v>0</v>
      </c>
      <c r="E1498" s="47">
        <f>'[4]2018'!Q1498</f>
        <v>164.58764498087089</v>
      </c>
      <c r="F1498">
        <f t="shared" si="184"/>
        <v>164.58764498087089</v>
      </c>
      <c r="G1498">
        <f t="shared" si="185"/>
        <v>48</v>
      </c>
      <c r="H1498" s="3">
        <f>DC_2018!K1498</f>
        <v>6.2599086018769494</v>
      </c>
      <c r="I1498" s="48">
        <f>IF(F1498=0,0,IF(H1498&gt;DC_2018!$G$11,0,F1498/((DC_2018!$G$11-H1498)*9.92/20.72)))</f>
        <v>117.62525532231747</v>
      </c>
      <c r="J1498" s="48">
        <f>IF(OR(I1498&lt;Summary!$F$5, I1498=Summary!$F$5), I1498, Summary!$F$5)</f>
        <v>117.62525532231747</v>
      </c>
      <c r="K1498" s="3">
        <f>[2]Intensity!C1501</f>
        <v>441.45114338451327</v>
      </c>
      <c r="L1498">
        <f>J1498*(DC_2018!$G$11-H1498)*9.92/20.72</f>
        <v>164.58764498087089</v>
      </c>
      <c r="M1498">
        <f t="shared" si="186"/>
        <v>0</v>
      </c>
      <c r="N1498">
        <f t="shared" si="187"/>
        <v>64757.197104687999</v>
      </c>
      <c r="O1498" s="48">
        <f>IF(M1498=0,0, M1498/(DC_2018!$G$11))</f>
        <v>0</v>
      </c>
      <c r="P1498" s="48">
        <f>IF(OR(O1498&lt;Summary!$G$5, O1498 = Summary!$G$5), O1498, Summary!$G$5)</f>
        <v>0</v>
      </c>
      <c r="Q1498">
        <f>P1498*DC_2018!$G$11</f>
        <v>0</v>
      </c>
      <c r="R1498">
        <f t="shared" si="188"/>
        <v>164.58764498087089</v>
      </c>
      <c r="S1498">
        <f t="shared" si="189"/>
        <v>0</v>
      </c>
      <c r="T1498">
        <f t="shared" si="190"/>
        <v>0</v>
      </c>
      <c r="U1498">
        <f t="shared" si="191"/>
        <v>64757.197104687999</v>
      </c>
    </row>
    <row r="1499" spans="1:21">
      <c r="A1499">
        <v>3</v>
      </c>
      <c r="B1499">
        <v>4</v>
      </c>
      <c r="C1499">
        <v>9</v>
      </c>
      <c r="D1499" s="47">
        <f>'[4]2018'!P1499</f>
        <v>1.2308448574255333</v>
      </c>
      <c r="E1499" s="47">
        <f>'[4]2018'!Q1499</f>
        <v>474.43745929816191</v>
      </c>
      <c r="F1499">
        <f t="shared" si="184"/>
        <v>475.66830415558746</v>
      </c>
      <c r="G1499">
        <f t="shared" si="185"/>
        <v>47.904258368012158</v>
      </c>
      <c r="H1499" s="3">
        <f>DC_2018!K1499</f>
        <v>6.8194331116599356</v>
      </c>
      <c r="I1499" s="48">
        <f>IF(F1499=0,0,IF(H1499&gt;DC_2018!$G$11,0,F1499/((DC_2018!$G$11-H1499)*9.92/20.72)))</f>
        <v>420.43424111226233</v>
      </c>
      <c r="J1499" s="48">
        <f>IF(OR(I1499&lt;Summary!$F$5, I1499=Summary!$F$5), I1499, Summary!$F$5)</f>
        <v>288</v>
      </c>
      <c r="K1499" s="3">
        <f>[2]Intensity!C1502</f>
        <v>443.85924080237493</v>
      </c>
      <c r="L1499">
        <f>J1499*(DC_2018!$G$11-H1499)*9.92/20.72</f>
        <v>325.83566750984517</v>
      </c>
      <c r="M1499">
        <f t="shared" si="186"/>
        <v>149.8326366457423</v>
      </c>
      <c r="N1499">
        <f t="shared" si="187"/>
        <v>129016.25600534961</v>
      </c>
      <c r="O1499" s="48">
        <f>IF(M1499=0,0, M1499/(DC_2018!$G$11))</f>
        <v>16.317115024612427</v>
      </c>
      <c r="P1499" s="48">
        <f>IF(OR(O1499&lt;Summary!$G$5, O1499 = Summary!$G$5), O1499, Summary!$G$5)</f>
        <v>0</v>
      </c>
      <c r="Q1499">
        <f>P1499*DC_2018!$G$11</f>
        <v>0</v>
      </c>
      <c r="R1499">
        <f t="shared" si="188"/>
        <v>325.83566750984517</v>
      </c>
      <c r="S1499">
        <f t="shared" si="189"/>
        <v>149.8326366457423</v>
      </c>
      <c r="T1499">
        <f t="shared" si="190"/>
        <v>0</v>
      </c>
      <c r="U1499">
        <f t="shared" si="191"/>
        <v>129016.25600534961</v>
      </c>
    </row>
    <row r="1500" spans="1:21">
      <c r="A1500">
        <v>3</v>
      </c>
      <c r="B1500">
        <v>4</v>
      </c>
      <c r="C1500">
        <v>10</v>
      </c>
      <c r="D1500" s="47">
        <f>'[4]2018'!P1500</f>
        <v>0</v>
      </c>
      <c r="E1500" s="47">
        <f>'[4]2018'!Q1500</f>
        <v>542.76364331999764</v>
      </c>
      <c r="F1500">
        <f t="shared" si="184"/>
        <v>542.76364331999764</v>
      </c>
      <c r="G1500">
        <f t="shared" si="185"/>
        <v>48</v>
      </c>
      <c r="H1500" s="3">
        <f>DC_2018!K1500</f>
        <v>6.669113089805081</v>
      </c>
      <c r="I1500" s="48">
        <f>IF(F1500=0,0,IF(H1500&gt;DC_2018!$G$11,0,F1500/((DC_2018!$G$11-H1500)*9.92/20.72)))</f>
        <v>451.0469708577935</v>
      </c>
      <c r="J1500" s="48">
        <f>IF(OR(I1500&lt;Summary!$F$5, I1500=Summary!$F$5), I1500, Summary!$F$5)</f>
        <v>288</v>
      </c>
      <c r="K1500" s="3">
        <f>[2]Intensity!C1503</f>
        <v>431.31018665612453</v>
      </c>
      <c r="L1500">
        <f>J1500*(DC_2018!$G$11-H1500)*9.92/20.72</f>
        <v>346.5624189402721</v>
      </c>
      <c r="M1500">
        <f t="shared" si="186"/>
        <v>196.20122437972555</v>
      </c>
      <c r="N1500">
        <f t="shared" si="187"/>
        <v>132840.90549199373</v>
      </c>
      <c r="O1500" s="48">
        <f>IF(M1500=0,0, M1500/(DC_2018!$G$11))</f>
        <v>21.36675972500646</v>
      </c>
      <c r="P1500" s="48">
        <f>IF(OR(O1500&lt;Summary!$G$5, O1500 = Summary!$G$5), O1500, Summary!$G$5)</f>
        <v>0</v>
      </c>
      <c r="Q1500">
        <f>P1500*DC_2018!$G$11</f>
        <v>0</v>
      </c>
      <c r="R1500">
        <f t="shared" si="188"/>
        <v>346.5624189402721</v>
      </c>
      <c r="S1500">
        <f t="shared" si="189"/>
        <v>196.20122437972555</v>
      </c>
      <c r="T1500">
        <f t="shared" si="190"/>
        <v>0</v>
      </c>
      <c r="U1500">
        <f t="shared" si="191"/>
        <v>132840.90549199373</v>
      </c>
    </row>
    <row r="1501" spans="1:21">
      <c r="A1501">
        <v>3</v>
      </c>
      <c r="B1501">
        <v>4</v>
      </c>
      <c r="C1501">
        <v>11</v>
      </c>
      <c r="D1501" s="47">
        <f>'[4]2018'!P1501</f>
        <v>0</v>
      </c>
      <c r="E1501" s="47">
        <f>'[4]2018'!Q1501</f>
        <v>593.06226696521821</v>
      </c>
      <c r="F1501">
        <f t="shared" si="184"/>
        <v>593.06226696521821</v>
      </c>
      <c r="G1501">
        <f t="shared" si="185"/>
        <v>48</v>
      </c>
      <c r="H1501" s="3">
        <f>DC_2018!K1501</f>
        <v>6.8361353338401774</v>
      </c>
      <c r="I1501" s="48">
        <f>IF(F1501=0,0,IF(H1501&gt;DC_2018!$G$11,0,F1501/((DC_2018!$G$11-H1501)*9.92/20.72)))</f>
        <v>527.92788882813056</v>
      </c>
      <c r="J1501" s="48">
        <f>IF(OR(I1501&lt;Summary!$F$5, I1501=Summary!$F$5), I1501, Summary!$F$5)</f>
        <v>288</v>
      </c>
      <c r="K1501" s="3">
        <f>[2]Intensity!C1504</f>
        <v>421.8599987740966</v>
      </c>
      <c r="L1501">
        <f>J1501*(DC_2018!$G$11-H1501)*9.92/20.72</f>
        <v>323.53269546930159</v>
      </c>
      <c r="M1501">
        <f t="shared" si="186"/>
        <v>269.52957149591663</v>
      </c>
      <c r="N1501">
        <f t="shared" si="187"/>
        <v>120955.93313153325</v>
      </c>
      <c r="O1501" s="48">
        <f>IF(M1501=0,0, M1501/(DC_2018!$G$11))</f>
        <v>29.35238356000955</v>
      </c>
      <c r="P1501" s="48">
        <f>IF(OR(O1501&lt;Summary!$G$5, O1501 = Summary!$G$5), O1501, Summary!$G$5)</f>
        <v>0</v>
      </c>
      <c r="Q1501">
        <f>P1501*DC_2018!$G$11</f>
        <v>0</v>
      </c>
      <c r="R1501">
        <f t="shared" si="188"/>
        <v>323.53269546930159</v>
      </c>
      <c r="S1501">
        <f t="shared" si="189"/>
        <v>269.52957149591663</v>
      </c>
      <c r="T1501">
        <f t="shared" si="190"/>
        <v>0</v>
      </c>
      <c r="U1501">
        <f t="shared" si="191"/>
        <v>120955.93313153325</v>
      </c>
    </row>
    <row r="1502" spans="1:21">
      <c r="A1502">
        <v>3</v>
      </c>
      <c r="B1502">
        <v>4</v>
      </c>
      <c r="C1502">
        <v>12</v>
      </c>
      <c r="D1502" s="47">
        <f>'[4]2018'!P1502</f>
        <v>0</v>
      </c>
      <c r="E1502" s="47">
        <f>'[4]2018'!Q1502</f>
        <v>376.27768604545071</v>
      </c>
      <c r="F1502">
        <f t="shared" si="184"/>
        <v>376.27768604545071</v>
      </c>
      <c r="G1502">
        <f t="shared" si="185"/>
        <v>48</v>
      </c>
      <c r="H1502" s="3">
        <f>DC_2018!K1502</f>
        <v>7.5459798654450916</v>
      </c>
      <c r="I1502" s="48">
        <f>IF(F1502=0,0,IF(H1502&gt;DC_2018!$G$11,0,F1502/((DC_2018!$G$11-H1502)*9.92/20.72)))</f>
        <v>480.23449490619197</v>
      </c>
      <c r="J1502" s="48">
        <f>IF(OR(I1502&lt;Summary!$F$5, I1502=Summary!$F$5), I1502, Summary!$F$5)</f>
        <v>288</v>
      </c>
      <c r="K1502" s="3">
        <f>[2]Intensity!C1505</f>
        <v>408.738143737401</v>
      </c>
      <c r="L1502">
        <f>J1502*(DC_2018!$G$11-H1502)*9.92/20.72</f>
        <v>225.6563714821406</v>
      </c>
      <c r="M1502">
        <f t="shared" si="186"/>
        <v>150.62131456331011</v>
      </c>
      <c r="N1502">
        <f t="shared" si="187"/>
        <v>81402.860570984791</v>
      </c>
      <c r="O1502" s="48">
        <f>IF(M1502=0,0, M1502/(DC_2018!$G$11))</f>
        <v>16.403003844207536</v>
      </c>
      <c r="P1502" s="48">
        <f>IF(OR(O1502&lt;Summary!$G$5, O1502 = Summary!$G$5), O1502, Summary!$G$5)</f>
        <v>0</v>
      </c>
      <c r="Q1502">
        <f>P1502*DC_2018!$G$11</f>
        <v>0</v>
      </c>
      <c r="R1502">
        <f t="shared" si="188"/>
        <v>225.6563714821406</v>
      </c>
      <c r="S1502">
        <f t="shared" si="189"/>
        <v>150.62131456331011</v>
      </c>
      <c r="T1502">
        <f t="shared" si="190"/>
        <v>0</v>
      </c>
      <c r="U1502">
        <f t="shared" si="191"/>
        <v>81402.860570984791</v>
      </c>
    </row>
    <row r="1503" spans="1:21">
      <c r="A1503">
        <v>3</v>
      </c>
      <c r="B1503">
        <v>4</v>
      </c>
      <c r="C1503">
        <v>13</v>
      </c>
      <c r="D1503" s="47">
        <f>'[4]2018'!P1503</f>
        <v>0</v>
      </c>
      <c r="E1503" s="47">
        <f>'[4]2018'!Q1503</f>
        <v>754.16857232942311</v>
      </c>
      <c r="F1503">
        <f t="shared" si="184"/>
        <v>754.16857232942311</v>
      </c>
      <c r="G1503">
        <f t="shared" si="185"/>
        <v>48</v>
      </c>
      <c r="H1503" s="3">
        <f>DC_2018!K1503</f>
        <v>7.8716732313580797</v>
      </c>
      <c r="I1503" s="48">
        <f>IF(F1503=0,0,IF(H1503&gt;DC_2018!$G$11,0,F1503/((DC_2018!$G$11-H1503)*9.92/20.72)))</f>
        <v>1201.6733443112782</v>
      </c>
      <c r="J1503" s="48">
        <f>IF(OR(I1503&lt;Summary!$F$5, I1503=Summary!$F$5), I1503, Summary!$F$5)</f>
        <v>288</v>
      </c>
      <c r="K1503" s="3">
        <f>[2]Intensity!C1506</f>
        <v>407.86954243564202</v>
      </c>
      <c r="L1503">
        <f>J1503*(DC_2018!$G$11-H1503)*9.92/20.72</f>
        <v>180.74841208644702</v>
      </c>
      <c r="M1503">
        <f t="shared" si="186"/>
        <v>573.42016024297607</v>
      </c>
      <c r="N1503">
        <f t="shared" si="187"/>
        <v>65045.848353518559</v>
      </c>
      <c r="O1503" s="48">
        <f>IF(M1503=0,0, M1503/(DC_2018!$G$11))</f>
        <v>62.446760075634096</v>
      </c>
      <c r="P1503" s="48">
        <f>IF(OR(O1503&lt;Summary!$G$5, O1503 = Summary!$G$5), O1503, Summary!$G$5)</f>
        <v>0</v>
      </c>
      <c r="Q1503">
        <f>P1503*DC_2018!$G$11</f>
        <v>0</v>
      </c>
      <c r="R1503">
        <f t="shared" si="188"/>
        <v>180.74841208644702</v>
      </c>
      <c r="S1503">
        <f t="shared" si="189"/>
        <v>573.42016024297607</v>
      </c>
      <c r="T1503">
        <f t="shared" si="190"/>
        <v>0</v>
      </c>
      <c r="U1503">
        <f t="shared" si="191"/>
        <v>65045.848353518559</v>
      </c>
    </row>
    <row r="1504" spans="1:21">
      <c r="A1504">
        <v>3</v>
      </c>
      <c r="B1504">
        <v>4</v>
      </c>
      <c r="C1504">
        <v>14</v>
      </c>
      <c r="D1504" s="47">
        <f>'[4]2018'!P1504</f>
        <v>0</v>
      </c>
      <c r="E1504" s="47">
        <f>'[4]2018'!Q1504</f>
        <v>901.01225634430477</v>
      </c>
      <c r="F1504">
        <f t="shared" si="184"/>
        <v>901.01225634430477</v>
      </c>
      <c r="G1504">
        <f t="shared" si="185"/>
        <v>48</v>
      </c>
      <c r="H1504" s="3">
        <f>DC_2018!K1504</f>
        <v>8.1389088196003634</v>
      </c>
      <c r="I1504" s="48">
        <f>IF(F1504=0,0,IF(H1504&gt;DC_2018!$G$11,0,F1504/((DC_2018!$G$11-H1504)*9.92/20.72)))</f>
        <v>1803.2660759313414</v>
      </c>
      <c r="J1504" s="48">
        <f>IF(OR(I1504&lt;Summary!$F$5, I1504=Summary!$F$5), I1504, Summary!$F$5)</f>
        <v>288</v>
      </c>
      <c r="K1504" s="3">
        <f>[2]Intensity!C1507</f>
        <v>417.31749407010972</v>
      </c>
      <c r="L1504">
        <f>J1504*(DC_2018!$G$11-H1504)*9.92/20.72</f>
        <v>143.9008548381519</v>
      </c>
      <c r="M1504">
        <f t="shared" si="186"/>
        <v>757.1114015061529</v>
      </c>
      <c r="N1504">
        <f t="shared" si="187"/>
        <v>53145.103103372887</v>
      </c>
      <c r="O1504" s="48">
        <f>IF(M1504=0,0, M1504/(DC_2018!$G$11))</f>
        <v>82.451154176979315</v>
      </c>
      <c r="P1504" s="48">
        <f>IF(OR(O1504&lt;Summary!$G$5, O1504 = Summary!$G$5), O1504, Summary!$G$5)</f>
        <v>0</v>
      </c>
      <c r="Q1504">
        <f>P1504*DC_2018!$G$11</f>
        <v>0</v>
      </c>
      <c r="R1504">
        <f t="shared" si="188"/>
        <v>143.9008548381519</v>
      </c>
      <c r="S1504">
        <f t="shared" si="189"/>
        <v>757.1114015061529</v>
      </c>
      <c r="T1504">
        <f t="shared" si="190"/>
        <v>0</v>
      </c>
      <c r="U1504">
        <f t="shared" si="191"/>
        <v>53145.103103372887</v>
      </c>
    </row>
    <row r="1505" spans="1:21">
      <c r="A1505">
        <v>3</v>
      </c>
      <c r="B1505">
        <v>4</v>
      </c>
      <c r="C1505">
        <v>15</v>
      </c>
      <c r="D1505" s="47">
        <f>'[4]2018'!P1505</f>
        <v>0</v>
      </c>
      <c r="E1505" s="47">
        <f>'[4]2018'!Q1505</f>
        <v>1057.2954334614069</v>
      </c>
      <c r="F1505">
        <f t="shared" si="184"/>
        <v>1057.2954334614069</v>
      </c>
      <c r="G1505">
        <f t="shared" si="185"/>
        <v>48</v>
      </c>
      <c r="H1505" s="3">
        <f>DC_2018!K1505</f>
        <v>8.0136421421001582</v>
      </c>
      <c r="I1505" s="48">
        <f>IF(F1505=0,0,IF(H1505&gt;DC_2018!$G$11,0,F1505/((DC_2018!$G$11-H1505)*9.92/20.72)))</f>
        <v>1889.2792695954397</v>
      </c>
      <c r="J1505" s="48">
        <f>IF(OR(I1505&lt;Summary!$F$5, I1505=Summary!$F$5), I1505, Summary!$F$5)</f>
        <v>288</v>
      </c>
      <c r="K1505" s="3">
        <f>[2]Intensity!C1508</f>
        <v>426.33507470699942</v>
      </c>
      <c r="L1505">
        <f>J1505*(DC_2018!$G$11-H1505)*9.92/20.72</f>
        <v>161.17314667941574</v>
      </c>
      <c r="M1505">
        <f t="shared" si="186"/>
        <v>896.12228678199119</v>
      </c>
      <c r="N1505">
        <f t="shared" si="187"/>
        <v>60977.454489718926</v>
      </c>
      <c r="O1505" s="48">
        <f>IF(M1505=0,0, M1505/(DC_2018!$G$11))</f>
        <v>97.589755856145004</v>
      </c>
      <c r="P1505" s="48">
        <f>IF(OR(O1505&lt;Summary!$G$5, O1505 = Summary!$G$5), O1505, Summary!$G$5)</f>
        <v>0</v>
      </c>
      <c r="Q1505">
        <f>P1505*DC_2018!$G$11</f>
        <v>0</v>
      </c>
      <c r="R1505">
        <f t="shared" si="188"/>
        <v>161.17314667941574</v>
      </c>
      <c r="S1505">
        <f t="shared" si="189"/>
        <v>896.12228678199119</v>
      </c>
      <c r="T1505">
        <f t="shared" si="190"/>
        <v>0</v>
      </c>
      <c r="U1505">
        <f t="shared" si="191"/>
        <v>60977.454489718926</v>
      </c>
    </row>
    <row r="1506" spans="1:21">
      <c r="A1506">
        <v>3</v>
      </c>
      <c r="B1506">
        <v>4</v>
      </c>
      <c r="C1506">
        <v>16</v>
      </c>
      <c r="D1506" s="47">
        <f>'[4]2018'!P1506</f>
        <v>14.987206856626324</v>
      </c>
      <c r="E1506" s="47">
        <f>'[4]2018'!Q1506</f>
        <v>252.22540368866734</v>
      </c>
      <c r="F1506">
        <f t="shared" si="184"/>
        <v>267.21261054529367</v>
      </c>
      <c r="G1506">
        <f t="shared" si="185"/>
        <v>45.924773637877472</v>
      </c>
      <c r="H1506" s="3">
        <f>DC_2018!K1506</f>
        <v>8.7735933402988486</v>
      </c>
      <c r="I1506" s="48">
        <f>IF(F1506=0,0,IF(H1506&gt;DC_2018!$G$11,0,F1506/((DC_2018!$G$11-H1506)*9.92/20.72)))</f>
        <v>1364.7825664646998</v>
      </c>
      <c r="J1506" s="48">
        <f>IF(OR(I1506&lt;Summary!$F$5, I1506=Summary!$F$5), I1506, Summary!$F$5)</f>
        <v>288</v>
      </c>
      <c r="K1506" s="3">
        <f>[2]Intensity!C1509</f>
        <v>442.07923848877135</v>
      </c>
      <c r="L1506">
        <f>J1506*(DC_2018!$G$11-H1506)*9.92/20.72</f>
        <v>56.387906563309024</v>
      </c>
      <c r="M1506">
        <f t="shared" si="186"/>
        <v>210.82470398198464</v>
      </c>
      <c r="N1506">
        <f t="shared" si="187"/>
        <v>22338.320948649893</v>
      </c>
      <c r="O1506" s="48">
        <f>IF(M1506=0,0, M1506/(DC_2018!$G$11))</f>
        <v>22.959289924513673</v>
      </c>
      <c r="P1506" s="48">
        <f>IF(OR(O1506&lt;Summary!$G$5, O1506 = Summary!$G$5), O1506, Summary!$G$5)</f>
        <v>0</v>
      </c>
      <c r="Q1506">
        <f>P1506*DC_2018!$G$11</f>
        <v>0</v>
      </c>
      <c r="R1506">
        <f t="shared" si="188"/>
        <v>56.387906563309024</v>
      </c>
      <c r="S1506">
        <f t="shared" si="189"/>
        <v>210.82470398198464</v>
      </c>
      <c r="T1506">
        <f t="shared" si="190"/>
        <v>0</v>
      </c>
      <c r="U1506">
        <f t="shared" si="191"/>
        <v>22338.320948649893</v>
      </c>
    </row>
    <row r="1507" spans="1:21">
      <c r="A1507">
        <v>3</v>
      </c>
      <c r="B1507">
        <v>4</v>
      </c>
      <c r="C1507">
        <v>17</v>
      </c>
      <c r="D1507" s="47">
        <f>'[4]2018'!P1507</f>
        <v>0</v>
      </c>
      <c r="E1507" s="47">
        <f>'[4]2018'!Q1507</f>
        <v>0</v>
      </c>
      <c r="F1507">
        <f t="shared" si="184"/>
        <v>0</v>
      </c>
      <c r="G1507">
        <f t="shared" si="185"/>
        <v>0</v>
      </c>
      <c r="H1507" s="3">
        <f>DC_2018!K1507</f>
        <v>8.2808777303397338</v>
      </c>
      <c r="I1507" s="48">
        <f>IF(F1507=0,0,IF(H1507&gt;DC_2018!$G$11,0,F1507/((DC_2018!$G$11-H1507)*9.92/20.72)))</f>
        <v>0</v>
      </c>
      <c r="J1507" s="48">
        <f>IF(OR(I1507&lt;Summary!$F$5, I1507=Summary!$F$5), I1507, Summary!$F$5)</f>
        <v>0</v>
      </c>
      <c r="K1507" s="3">
        <f>[2]Intensity!C1510</f>
        <v>445.17141189622163</v>
      </c>
      <c r="L1507">
        <f>J1507*(DC_2018!$G$11-H1507)*9.92/20.72</f>
        <v>0</v>
      </c>
      <c r="M1507">
        <f t="shared" si="186"/>
        <v>0</v>
      </c>
      <c r="N1507">
        <f t="shared" si="187"/>
        <v>0</v>
      </c>
      <c r="O1507" s="48">
        <f>IF(M1507=0,0, M1507/(DC_2018!$G$11))</f>
        <v>0</v>
      </c>
      <c r="P1507" s="48">
        <f>IF(OR(O1507&lt;Summary!$G$5, O1507 = Summary!$G$5), O1507, Summary!$G$5)</f>
        <v>0</v>
      </c>
      <c r="Q1507">
        <f>P1507*DC_2018!$G$11</f>
        <v>0</v>
      </c>
      <c r="R1507">
        <f t="shared" si="188"/>
        <v>0</v>
      </c>
      <c r="S1507">
        <f t="shared" si="189"/>
        <v>0</v>
      </c>
      <c r="T1507">
        <f t="shared" si="190"/>
        <v>0</v>
      </c>
      <c r="U1507">
        <f t="shared" si="191"/>
        <v>0</v>
      </c>
    </row>
    <row r="1508" spans="1:21">
      <c r="A1508">
        <v>3</v>
      </c>
      <c r="B1508">
        <v>4</v>
      </c>
      <c r="C1508">
        <v>18</v>
      </c>
      <c r="D1508" s="47">
        <f>'[4]2018'!P1508</f>
        <v>0</v>
      </c>
      <c r="E1508" s="47">
        <f>'[4]2018'!Q1508</f>
        <v>0</v>
      </c>
      <c r="F1508">
        <f t="shared" si="184"/>
        <v>0</v>
      </c>
      <c r="G1508">
        <f t="shared" si="185"/>
        <v>0</v>
      </c>
      <c r="H1508" s="3">
        <f>DC_2018!K1508</f>
        <v>8.6399755517092149</v>
      </c>
      <c r="I1508" s="48">
        <f>IF(F1508=0,0,IF(H1508&gt;DC_2018!$G$11,0,F1508/((DC_2018!$G$11-H1508)*9.92/20.72)))</f>
        <v>0</v>
      </c>
      <c r="J1508" s="48">
        <f>IF(OR(I1508&lt;Summary!$F$5, I1508=Summary!$F$5), I1508, Summary!$F$5)</f>
        <v>0</v>
      </c>
      <c r="K1508" s="3">
        <f>[2]Intensity!C1511</f>
        <v>457.39470467297133</v>
      </c>
      <c r="L1508">
        <f>J1508*(DC_2018!$G$11-H1508)*9.92/20.72</f>
        <v>0</v>
      </c>
      <c r="M1508">
        <f t="shared" si="186"/>
        <v>0</v>
      </c>
      <c r="N1508">
        <f t="shared" si="187"/>
        <v>0</v>
      </c>
      <c r="O1508" s="48">
        <f>IF(M1508=0,0, M1508/(DC_2018!$G$11))</f>
        <v>0</v>
      </c>
      <c r="P1508" s="48">
        <f>IF(OR(O1508&lt;Summary!$G$5, O1508 = Summary!$G$5), O1508, Summary!$G$5)</f>
        <v>0</v>
      </c>
      <c r="Q1508">
        <f>P1508*DC_2018!$G$11</f>
        <v>0</v>
      </c>
      <c r="R1508">
        <f t="shared" si="188"/>
        <v>0</v>
      </c>
      <c r="S1508">
        <f t="shared" si="189"/>
        <v>0</v>
      </c>
      <c r="T1508">
        <f t="shared" si="190"/>
        <v>0</v>
      </c>
      <c r="U1508">
        <f t="shared" si="191"/>
        <v>0</v>
      </c>
    </row>
    <row r="1509" spans="1:21">
      <c r="A1509">
        <v>3</v>
      </c>
      <c r="B1509">
        <v>4</v>
      </c>
      <c r="C1509">
        <v>19</v>
      </c>
      <c r="D1509" s="47">
        <f>'[4]2018'!P1509</f>
        <v>0</v>
      </c>
      <c r="E1509" s="47">
        <f>'[4]2018'!Q1509</f>
        <v>0</v>
      </c>
      <c r="F1509">
        <f t="shared" si="184"/>
        <v>0</v>
      </c>
      <c r="G1509">
        <f t="shared" si="185"/>
        <v>0</v>
      </c>
      <c r="H1509" s="3">
        <f>DC_2018!K1509</f>
        <v>7.2954464993837753</v>
      </c>
      <c r="I1509" s="48">
        <f>IF(F1509=0,0,IF(H1509&gt;DC_2018!$G$11,0,F1509/((DC_2018!$G$11-H1509)*9.92/20.72)))</f>
        <v>0</v>
      </c>
      <c r="J1509" s="48">
        <f>IF(OR(I1509&lt;Summary!$F$5, I1509=Summary!$F$5), I1509, Summary!$F$5)</f>
        <v>0</v>
      </c>
      <c r="K1509" s="3">
        <f>[2]Intensity!C1512</f>
        <v>450.13532922339533</v>
      </c>
      <c r="L1509">
        <f>J1509*(DC_2018!$G$11-H1509)*9.92/20.72</f>
        <v>0</v>
      </c>
      <c r="M1509">
        <f t="shared" si="186"/>
        <v>0</v>
      </c>
      <c r="N1509">
        <f t="shared" si="187"/>
        <v>0</v>
      </c>
      <c r="O1509" s="48">
        <f>IF(M1509=0,0, M1509/(DC_2018!$G$11))</f>
        <v>0</v>
      </c>
      <c r="P1509" s="48">
        <f>IF(OR(O1509&lt;Summary!$G$5, O1509 = Summary!$G$5), O1509, Summary!$G$5)</f>
        <v>0</v>
      </c>
      <c r="Q1509">
        <f>P1509*DC_2018!$G$11</f>
        <v>0</v>
      </c>
      <c r="R1509">
        <f t="shared" si="188"/>
        <v>0</v>
      </c>
      <c r="S1509">
        <f t="shared" si="189"/>
        <v>0</v>
      </c>
      <c r="T1509">
        <f t="shared" si="190"/>
        <v>0</v>
      </c>
      <c r="U1509">
        <f t="shared" si="191"/>
        <v>0</v>
      </c>
    </row>
    <row r="1510" spans="1:21">
      <c r="A1510">
        <v>3</v>
      </c>
      <c r="B1510">
        <v>4</v>
      </c>
      <c r="C1510">
        <v>20</v>
      </c>
      <c r="D1510" s="47">
        <f>'[4]2018'!P1510</f>
        <v>0</v>
      </c>
      <c r="E1510" s="47">
        <f>'[4]2018'!Q1510</f>
        <v>0</v>
      </c>
      <c r="F1510">
        <f t="shared" si="184"/>
        <v>0</v>
      </c>
      <c r="G1510">
        <f t="shared" si="185"/>
        <v>0</v>
      </c>
      <c r="H1510" s="3">
        <f>DC_2018!K1510</f>
        <v>10.410411325236606</v>
      </c>
      <c r="I1510" s="48">
        <f>IF(F1510=0,0,IF(H1510&gt;DC_2018!$G$11,0,F1510/((DC_2018!$G$11-H1510)*9.92/20.72)))</f>
        <v>0</v>
      </c>
      <c r="J1510" s="48">
        <f>IF(OR(I1510&lt;Summary!$F$5, I1510=Summary!$F$5), I1510, Summary!$F$5)</f>
        <v>0</v>
      </c>
      <c r="K1510" s="3">
        <f>[2]Intensity!C1513</f>
        <v>438.9237364020766</v>
      </c>
      <c r="L1510">
        <f>J1510*(DC_2018!$G$11-H1510)*9.92/20.72</f>
        <v>0</v>
      </c>
      <c r="M1510">
        <f t="shared" si="186"/>
        <v>0</v>
      </c>
      <c r="N1510">
        <f t="shared" si="187"/>
        <v>0</v>
      </c>
      <c r="O1510" s="48">
        <f>IF(M1510=0,0, M1510/(DC_2018!$G$11))</f>
        <v>0</v>
      </c>
      <c r="P1510" s="48">
        <f>IF(OR(O1510&lt;Summary!$G$5, O1510 = Summary!$G$5), O1510, Summary!$G$5)</f>
        <v>0</v>
      </c>
      <c r="Q1510">
        <f>P1510*DC_2018!$G$11</f>
        <v>0</v>
      </c>
      <c r="R1510">
        <f t="shared" si="188"/>
        <v>0</v>
      </c>
      <c r="S1510">
        <f t="shared" si="189"/>
        <v>0</v>
      </c>
      <c r="T1510">
        <f t="shared" si="190"/>
        <v>0</v>
      </c>
      <c r="U1510">
        <f t="shared" si="191"/>
        <v>0</v>
      </c>
    </row>
    <row r="1511" spans="1:21">
      <c r="A1511">
        <v>3</v>
      </c>
      <c r="B1511">
        <v>4</v>
      </c>
      <c r="C1511">
        <v>21</v>
      </c>
      <c r="D1511" s="47">
        <f>'[4]2018'!P1511</f>
        <v>0</v>
      </c>
      <c r="E1511" s="47">
        <f>'[4]2018'!Q1511</f>
        <v>0</v>
      </c>
      <c r="F1511">
        <f t="shared" si="184"/>
        <v>0</v>
      </c>
      <c r="G1511">
        <f t="shared" si="185"/>
        <v>0</v>
      </c>
      <c r="H1511" s="3">
        <f>DC_2018!K1511</f>
        <v>8.3727399634699786</v>
      </c>
      <c r="I1511" s="48">
        <f>IF(F1511=0,0,IF(H1511&gt;DC_2018!$G$11,0,F1511/((DC_2018!$G$11-H1511)*9.92/20.72)))</f>
        <v>0</v>
      </c>
      <c r="J1511" s="48">
        <f>IF(OR(I1511&lt;Summary!$F$5, I1511=Summary!$F$5), I1511, Summary!$F$5)</f>
        <v>0</v>
      </c>
      <c r="K1511" s="3">
        <f>[2]Intensity!C1514</f>
        <v>429.64936184057734</v>
      </c>
      <c r="L1511">
        <f>J1511*(DC_2018!$G$11-H1511)*9.92/20.72</f>
        <v>0</v>
      </c>
      <c r="M1511">
        <f t="shared" si="186"/>
        <v>0</v>
      </c>
      <c r="N1511">
        <f t="shared" si="187"/>
        <v>0</v>
      </c>
      <c r="O1511" s="48">
        <f>IF(M1511=0,0, M1511/(DC_2018!$G$11))</f>
        <v>0</v>
      </c>
      <c r="P1511" s="48">
        <f>IF(OR(O1511&lt;Summary!$G$5, O1511 = Summary!$G$5), O1511, Summary!$G$5)</f>
        <v>0</v>
      </c>
      <c r="Q1511">
        <f>P1511*DC_2018!$G$11</f>
        <v>0</v>
      </c>
      <c r="R1511">
        <f t="shared" si="188"/>
        <v>0</v>
      </c>
      <c r="S1511">
        <f t="shared" si="189"/>
        <v>0</v>
      </c>
      <c r="T1511">
        <f t="shared" si="190"/>
        <v>0</v>
      </c>
      <c r="U1511">
        <f t="shared" si="191"/>
        <v>0</v>
      </c>
    </row>
    <row r="1512" spans="1:21">
      <c r="A1512">
        <v>3</v>
      </c>
      <c r="B1512">
        <v>4</v>
      </c>
      <c r="C1512">
        <v>22</v>
      </c>
      <c r="D1512" s="47">
        <f>'[4]2018'!P1512</f>
        <v>0</v>
      </c>
      <c r="E1512" s="47">
        <f>'[4]2018'!Q1512</f>
        <v>0</v>
      </c>
      <c r="F1512">
        <f t="shared" si="184"/>
        <v>0</v>
      </c>
      <c r="G1512">
        <f t="shared" si="185"/>
        <v>0</v>
      </c>
      <c r="H1512" s="3">
        <f>DC_2018!K1512</f>
        <v>4.7817617498853293</v>
      </c>
      <c r="I1512" s="48">
        <f>IF(F1512=0,0,IF(H1512&gt;DC_2018!$G$11,0,F1512/((DC_2018!$G$11-H1512)*9.92/20.72)))</f>
        <v>0</v>
      </c>
      <c r="J1512" s="48">
        <f>IF(OR(I1512&lt;Summary!$F$5, I1512=Summary!$F$5), I1512, Summary!$F$5)</f>
        <v>0</v>
      </c>
      <c r="K1512" s="3">
        <f>[2]Intensity!C1515</f>
        <v>422.60787482026194</v>
      </c>
      <c r="L1512">
        <f>J1512*(DC_2018!$G$11-H1512)*9.92/20.72</f>
        <v>0</v>
      </c>
      <c r="M1512">
        <f t="shared" si="186"/>
        <v>0</v>
      </c>
      <c r="N1512">
        <f t="shared" si="187"/>
        <v>0</v>
      </c>
      <c r="O1512" s="48">
        <f>IF(M1512=0,0, M1512/(DC_2018!$G$11))</f>
        <v>0</v>
      </c>
      <c r="P1512" s="48">
        <f>IF(OR(O1512&lt;Summary!$G$5, O1512 = Summary!$G$5), O1512, Summary!$G$5)</f>
        <v>0</v>
      </c>
      <c r="Q1512">
        <f>P1512*DC_2018!$G$11</f>
        <v>0</v>
      </c>
      <c r="R1512">
        <f t="shared" si="188"/>
        <v>0</v>
      </c>
      <c r="S1512">
        <f t="shared" si="189"/>
        <v>0</v>
      </c>
      <c r="T1512">
        <f t="shared" si="190"/>
        <v>0</v>
      </c>
      <c r="U1512">
        <f t="shared" si="191"/>
        <v>0</v>
      </c>
    </row>
    <row r="1513" spans="1:21">
      <c r="A1513">
        <v>3</v>
      </c>
      <c r="B1513">
        <v>4</v>
      </c>
      <c r="C1513">
        <v>23</v>
      </c>
      <c r="D1513" s="47">
        <f>'[4]2018'!P1513</f>
        <v>0</v>
      </c>
      <c r="E1513" s="47">
        <f>'[4]2018'!Q1513</f>
        <v>0</v>
      </c>
      <c r="F1513">
        <f t="shared" si="184"/>
        <v>0</v>
      </c>
      <c r="G1513">
        <f t="shared" si="185"/>
        <v>0</v>
      </c>
      <c r="H1513" s="3">
        <f>DC_2018!K1513</f>
        <v>4.1387261181124178</v>
      </c>
      <c r="I1513" s="48">
        <f>IF(F1513=0,0,IF(H1513&gt;DC_2018!$G$11,0,F1513/((DC_2018!$G$11-H1513)*9.92/20.72)))</f>
        <v>0</v>
      </c>
      <c r="J1513" s="48">
        <f>IF(OR(I1513&lt;Summary!$F$5, I1513=Summary!$F$5), I1513, Summary!$F$5)</f>
        <v>0</v>
      </c>
      <c r="K1513" s="3">
        <f>[2]Intensity!C1516</f>
        <v>421.65310210234901</v>
      </c>
      <c r="L1513">
        <f>J1513*(DC_2018!$G$11-H1513)*9.92/20.72</f>
        <v>0</v>
      </c>
      <c r="M1513">
        <f t="shared" si="186"/>
        <v>0</v>
      </c>
      <c r="N1513">
        <f t="shared" si="187"/>
        <v>0</v>
      </c>
      <c r="O1513" s="48">
        <f>IF(M1513=0,0, M1513/(DC_2018!$G$11))</f>
        <v>0</v>
      </c>
      <c r="P1513" s="48">
        <f>IF(OR(O1513&lt;Summary!$G$5, O1513 = Summary!$G$5), O1513, Summary!$G$5)</f>
        <v>0</v>
      </c>
      <c r="Q1513">
        <f>P1513*DC_2018!$G$11</f>
        <v>0</v>
      </c>
      <c r="R1513">
        <f t="shared" si="188"/>
        <v>0</v>
      </c>
      <c r="S1513">
        <f t="shared" si="189"/>
        <v>0</v>
      </c>
      <c r="T1513">
        <f t="shared" si="190"/>
        <v>0</v>
      </c>
      <c r="U1513">
        <f t="shared" si="191"/>
        <v>0</v>
      </c>
    </row>
    <row r="1514" spans="1:21">
      <c r="A1514">
        <v>3</v>
      </c>
      <c r="B1514">
        <v>5</v>
      </c>
      <c r="C1514">
        <v>0</v>
      </c>
      <c r="D1514" s="47">
        <f>'[4]2018'!P1514</f>
        <v>0</v>
      </c>
      <c r="E1514" s="47">
        <f>'[4]2018'!Q1514</f>
        <v>0</v>
      </c>
      <c r="F1514">
        <f t="shared" si="184"/>
        <v>0</v>
      </c>
      <c r="G1514">
        <f t="shared" si="185"/>
        <v>0</v>
      </c>
      <c r="H1514" s="3">
        <f>DC_2018!K1514</f>
        <v>2.6856326104738848</v>
      </c>
      <c r="I1514" s="48">
        <f>IF(F1514=0,0,IF(H1514&gt;DC_2018!$G$11,0,F1514/((DC_2018!$G$11-H1514)*9.92/20.72)))</f>
        <v>0</v>
      </c>
      <c r="J1514" s="48">
        <f>IF(OR(I1514&lt;Summary!$F$5, I1514=Summary!$F$5), I1514, Summary!$F$5)</f>
        <v>0</v>
      </c>
      <c r="K1514" s="3">
        <f>[2]Intensity!C1517</f>
        <v>422.49221558606678</v>
      </c>
      <c r="L1514">
        <f>J1514*(DC_2018!$G$11-H1514)*9.92/20.72</f>
        <v>0</v>
      </c>
      <c r="M1514">
        <f t="shared" si="186"/>
        <v>0</v>
      </c>
      <c r="N1514">
        <f t="shared" si="187"/>
        <v>0</v>
      </c>
      <c r="O1514" s="48">
        <f>IF(M1514=0,0, M1514/(DC_2018!$G$11))</f>
        <v>0</v>
      </c>
      <c r="P1514" s="48">
        <f>IF(OR(O1514&lt;Summary!$G$5, O1514 = Summary!$G$5), O1514, Summary!$G$5)</f>
        <v>0</v>
      </c>
      <c r="Q1514">
        <f>P1514*DC_2018!$G$11</f>
        <v>0</v>
      </c>
      <c r="R1514">
        <f t="shared" si="188"/>
        <v>0</v>
      </c>
      <c r="S1514">
        <f t="shared" si="189"/>
        <v>0</v>
      </c>
      <c r="T1514">
        <f t="shared" si="190"/>
        <v>0</v>
      </c>
      <c r="U1514">
        <f t="shared" si="191"/>
        <v>0</v>
      </c>
    </row>
    <row r="1515" spans="1:21">
      <c r="A1515">
        <v>3</v>
      </c>
      <c r="B1515">
        <v>5</v>
      </c>
      <c r="C1515">
        <v>1</v>
      </c>
      <c r="D1515" s="47">
        <f>'[4]2018'!P1515</f>
        <v>0</v>
      </c>
      <c r="E1515" s="47">
        <f>'[4]2018'!Q1515</f>
        <v>0</v>
      </c>
      <c r="F1515">
        <f t="shared" si="184"/>
        <v>0</v>
      </c>
      <c r="G1515">
        <f t="shared" si="185"/>
        <v>0</v>
      </c>
      <c r="H1515" s="3">
        <f>DC_2018!K1515</f>
        <v>2.5770681551939543</v>
      </c>
      <c r="I1515" s="48">
        <f>IF(F1515=0,0,IF(H1515&gt;DC_2018!$G$11,0,F1515/((DC_2018!$G$11-H1515)*9.92/20.72)))</f>
        <v>0</v>
      </c>
      <c r="J1515" s="48">
        <f>IF(OR(I1515&lt;Summary!$F$5, I1515=Summary!$F$5), I1515, Summary!$F$5)</f>
        <v>0</v>
      </c>
      <c r="K1515" s="3">
        <f>[2]Intensity!C1518</f>
        <v>428.67020963684746</v>
      </c>
      <c r="L1515">
        <f>J1515*(DC_2018!$G$11-H1515)*9.92/20.72</f>
        <v>0</v>
      </c>
      <c r="M1515">
        <f t="shared" si="186"/>
        <v>0</v>
      </c>
      <c r="N1515">
        <f t="shared" si="187"/>
        <v>0</v>
      </c>
      <c r="O1515" s="48">
        <f>IF(M1515=0,0, M1515/(DC_2018!$G$11))</f>
        <v>0</v>
      </c>
      <c r="P1515" s="48">
        <f>IF(OR(O1515&lt;Summary!$G$5, O1515 = Summary!$G$5), O1515, Summary!$G$5)</f>
        <v>0</v>
      </c>
      <c r="Q1515">
        <f>P1515*DC_2018!$G$11</f>
        <v>0</v>
      </c>
      <c r="R1515">
        <f t="shared" si="188"/>
        <v>0</v>
      </c>
      <c r="S1515">
        <f t="shared" si="189"/>
        <v>0</v>
      </c>
      <c r="T1515">
        <f t="shared" si="190"/>
        <v>0</v>
      </c>
      <c r="U1515">
        <f t="shared" si="191"/>
        <v>0</v>
      </c>
    </row>
    <row r="1516" spans="1:21">
      <c r="A1516">
        <v>3</v>
      </c>
      <c r="B1516">
        <v>5</v>
      </c>
      <c r="C1516">
        <v>2</v>
      </c>
      <c r="D1516" s="47">
        <f>'[4]2018'!P1516</f>
        <v>0</v>
      </c>
      <c r="E1516" s="47">
        <f>'[4]2018'!Q1516</f>
        <v>0</v>
      </c>
      <c r="F1516">
        <f t="shared" si="184"/>
        <v>0</v>
      </c>
      <c r="G1516">
        <f t="shared" si="185"/>
        <v>0</v>
      </c>
      <c r="H1516" s="3">
        <f>DC_2018!K1516</f>
        <v>2.5687170440949885</v>
      </c>
      <c r="I1516" s="48">
        <f>IF(F1516=0,0,IF(H1516&gt;DC_2018!$G$11,0,F1516/((DC_2018!$G$11-H1516)*9.92/20.72)))</f>
        <v>0</v>
      </c>
      <c r="J1516" s="48">
        <f>IF(OR(I1516&lt;Summary!$F$5, I1516=Summary!$F$5), I1516, Summary!$F$5)</f>
        <v>0</v>
      </c>
      <c r="K1516" s="3">
        <f>[2]Intensity!C1519</f>
        <v>445.5549852264902</v>
      </c>
      <c r="L1516">
        <f>J1516*(DC_2018!$G$11-H1516)*9.92/20.72</f>
        <v>0</v>
      </c>
      <c r="M1516">
        <f t="shared" si="186"/>
        <v>0</v>
      </c>
      <c r="N1516">
        <f t="shared" si="187"/>
        <v>0</v>
      </c>
      <c r="O1516" s="48">
        <f>IF(M1516=0,0, M1516/(DC_2018!$G$11))</f>
        <v>0</v>
      </c>
      <c r="P1516" s="48">
        <f>IF(OR(O1516&lt;Summary!$G$5, O1516 = Summary!$G$5), O1516, Summary!$G$5)</f>
        <v>0</v>
      </c>
      <c r="Q1516">
        <f>P1516*DC_2018!$G$11</f>
        <v>0</v>
      </c>
      <c r="R1516">
        <f t="shared" si="188"/>
        <v>0</v>
      </c>
      <c r="S1516">
        <f t="shared" si="189"/>
        <v>0</v>
      </c>
      <c r="T1516">
        <f t="shared" si="190"/>
        <v>0</v>
      </c>
      <c r="U1516">
        <f t="shared" si="191"/>
        <v>0</v>
      </c>
    </row>
    <row r="1517" spans="1:21">
      <c r="A1517">
        <v>3</v>
      </c>
      <c r="B1517">
        <v>5</v>
      </c>
      <c r="C1517">
        <v>3</v>
      </c>
      <c r="D1517" s="47">
        <f>'[4]2018'!P1517</f>
        <v>0</v>
      </c>
      <c r="E1517" s="47">
        <f>'[4]2018'!Q1517</f>
        <v>0</v>
      </c>
      <c r="F1517">
        <f t="shared" si="184"/>
        <v>0</v>
      </c>
      <c r="G1517">
        <f t="shared" si="185"/>
        <v>0</v>
      </c>
      <c r="H1517" s="3">
        <f>DC_2018!K1517</f>
        <v>2.7023348326650969</v>
      </c>
      <c r="I1517" s="48">
        <f>IF(F1517=0,0,IF(H1517&gt;DC_2018!$G$11,0,F1517/((DC_2018!$G$11-H1517)*9.92/20.72)))</f>
        <v>0</v>
      </c>
      <c r="J1517" s="48">
        <f>IF(OR(I1517&lt;Summary!$F$5, I1517=Summary!$F$5), I1517, Summary!$F$5)</f>
        <v>0</v>
      </c>
      <c r="K1517" s="3">
        <f>[2]Intensity!C1520</f>
        <v>448.80563850909607</v>
      </c>
      <c r="L1517">
        <f>J1517*(DC_2018!$G$11-H1517)*9.92/20.72</f>
        <v>0</v>
      </c>
      <c r="M1517">
        <f t="shared" si="186"/>
        <v>0</v>
      </c>
      <c r="N1517">
        <f t="shared" si="187"/>
        <v>0</v>
      </c>
      <c r="O1517" s="48">
        <f>IF(M1517=0,0, M1517/(DC_2018!$G$11))</f>
        <v>0</v>
      </c>
      <c r="P1517" s="48">
        <f>IF(OR(O1517&lt;Summary!$G$5, O1517 = Summary!$G$5), O1517, Summary!$G$5)</f>
        <v>0</v>
      </c>
      <c r="Q1517">
        <f>P1517*DC_2018!$G$11</f>
        <v>0</v>
      </c>
      <c r="R1517">
        <f t="shared" si="188"/>
        <v>0</v>
      </c>
      <c r="S1517">
        <f t="shared" si="189"/>
        <v>0</v>
      </c>
      <c r="T1517">
        <f t="shared" si="190"/>
        <v>0</v>
      </c>
      <c r="U1517">
        <f t="shared" si="191"/>
        <v>0</v>
      </c>
    </row>
    <row r="1518" spans="1:21">
      <c r="A1518">
        <v>3</v>
      </c>
      <c r="B1518">
        <v>5</v>
      </c>
      <c r="C1518">
        <v>4</v>
      </c>
      <c r="D1518" s="47">
        <f>'[4]2018'!P1518</f>
        <v>0</v>
      </c>
      <c r="E1518" s="47">
        <f>'[4]2018'!Q1518</f>
        <v>0</v>
      </c>
      <c r="F1518">
        <f t="shared" si="184"/>
        <v>0</v>
      </c>
      <c r="G1518">
        <f t="shared" si="185"/>
        <v>0</v>
      </c>
      <c r="H1518" s="3">
        <f>DC_2018!K1518</f>
        <v>2.7190370548525729</v>
      </c>
      <c r="I1518" s="48">
        <f>IF(F1518=0,0,IF(H1518&gt;DC_2018!$G$11,0,F1518/((DC_2018!$G$11-H1518)*9.92/20.72)))</f>
        <v>0</v>
      </c>
      <c r="J1518" s="48">
        <f>IF(OR(I1518&lt;Summary!$F$5, I1518=Summary!$F$5), I1518, Summary!$F$5)</f>
        <v>0</v>
      </c>
      <c r="K1518" s="3">
        <f>[2]Intensity!C1521</f>
        <v>458.99923900863143</v>
      </c>
      <c r="L1518">
        <f>J1518*(DC_2018!$G$11-H1518)*9.92/20.72</f>
        <v>0</v>
      </c>
      <c r="M1518">
        <f t="shared" si="186"/>
        <v>0</v>
      </c>
      <c r="N1518">
        <f t="shared" si="187"/>
        <v>0</v>
      </c>
      <c r="O1518" s="48">
        <f>IF(M1518=0,0, M1518/(DC_2018!$G$11))</f>
        <v>0</v>
      </c>
      <c r="P1518" s="48">
        <f>IF(OR(O1518&lt;Summary!$G$5, O1518 = Summary!$G$5), O1518, Summary!$G$5)</f>
        <v>0</v>
      </c>
      <c r="Q1518">
        <f>P1518*DC_2018!$G$11</f>
        <v>0</v>
      </c>
      <c r="R1518">
        <f t="shared" si="188"/>
        <v>0</v>
      </c>
      <c r="S1518">
        <f t="shared" si="189"/>
        <v>0</v>
      </c>
      <c r="T1518">
        <f t="shared" si="190"/>
        <v>0</v>
      </c>
      <c r="U1518">
        <f t="shared" si="191"/>
        <v>0</v>
      </c>
    </row>
    <row r="1519" spans="1:21">
      <c r="A1519">
        <v>3</v>
      </c>
      <c r="B1519">
        <v>5</v>
      </c>
      <c r="C1519">
        <v>5</v>
      </c>
      <c r="D1519" s="47">
        <f>'[4]2018'!P1519</f>
        <v>0</v>
      </c>
      <c r="E1519" s="47">
        <f>'[4]2018'!Q1519</f>
        <v>0</v>
      </c>
      <c r="F1519">
        <f t="shared" si="184"/>
        <v>0</v>
      </c>
      <c r="G1519">
        <f t="shared" si="185"/>
        <v>0</v>
      </c>
      <c r="H1519" s="3">
        <f>DC_2018!K1519</f>
        <v>3.1449437760571923</v>
      </c>
      <c r="I1519" s="48">
        <f>IF(F1519=0,0,IF(H1519&gt;DC_2018!$G$11,0,F1519/((DC_2018!$G$11-H1519)*9.92/20.72)))</f>
        <v>0</v>
      </c>
      <c r="J1519" s="48">
        <f>IF(OR(I1519&lt;Summary!$F$5, I1519=Summary!$F$5), I1519, Summary!$F$5)</f>
        <v>0</v>
      </c>
      <c r="K1519" s="3">
        <f>[2]Intensity!C1522</f>
        <v>454.39215074065447</v>
      </c>
      <c r="L1519">
        <f>J1519*(DC_2018!$G$11-H1519)*9.92/20.72</f>
        <v>0</v>
      </c>
      <c r="M1519">
        <f t="shared" si="186"/>
        <v>0</v>
      </c>
      <c r="N1519">
        <f t="shared" si="187"/>
        <v>0</v>
      </c>
      <c r="O1519" s="48">
        <f>IF(M1519=0,0, M1519/(DC_2018!$G$11))</f>
        <v>0</v>
      </c>
      <c r="P1519" s="48">
        <f>IF(OR(O1519&lt;Summary!$G$5, O1519 = Summary!$G$5), O1519, Summary!$G$5)</f>
        <v>0</v>
      </c>
      <c r="Q1519">
        <f>P1519*DC_2018!$G$11</f>
        <v>0</v>
      </c>
      <c r="R1519">
        <f t="shared" si="188"/>
        <v>0</v>
      </c>
      <c r="S1519">
        <f t="shared" si="189"/>
        <v>0</v>
      </c>
      <c r="T1519">
        <f t="shared" si="190"/>
        <v>0</v>
      </c>
      <c r="U1519">
        <f t="shared" si="191"/>
        <v>0</v>
      </c>
    </row>
    <row r="1520" spans="1:21">
      <c r="A1520">
        <v>3</v>
      </c>
      <c r="B1520">
        <v>5</v>
      </c>
      <c r="C1520">
        <v>6</v>
      </c>
      <c r="D1520" s="47">
        <f>'[4]2018'!P1520</f>
        <v>0</v>
      </c>
      <c r="E1520" s="47">
        <f>'[4]2018'!Q1520</f>
        <v>0.67750005086262499</v>
      </c>
      <c r="F1520">
        <f t="shared" si="184"/>
        <v>0.67750005086262499</v>
      </c>
      <c r="G1520">
        <f t="shared" si="185"/>
        <v>48</v>
      </c>
      <c r="H1520" s="3">
        <f>DC_2018!K1520</f>
        <v>3.8631394187657877</v>
      </c>
      <c r="I1520" s="48">
        <f>IF(F1520=0,0,IF(H1520&gt;DC_2018!$G$11,0,F1520/((DC_2018!$G$11-H1520)*9.92/20.72)))</f>
        <v>0.26602615544331693</v>
      </c>
      <c r="J1520" s="48">
        <f>IF(OR(I1520&lt;Summary!$F$5, I1520=Summary!$F$5), I1520, Summary!$F$5)</f>
        <v>0.26602615544331693</v>
      </c>
      <c r="K1520" s="3">
        <f>[2]Intensity!C1523</f>
        <v>451.66425898802532</v>
      </c>
      <c r="L1520">
        <f>J1520*(DC_2018!$G$11-H1520)*9.92/20.72</f>
        <v>0.67750005086262499</v>
      </c>
      <c r="M1520">
        <f t="shared" si="186"/>
        <v>0</v>
      </c>
      <c r="N1520">
        <f t="shared" si="187"/>
        <v>273.48255599581097</v>
      </c>
      <c r="O1520" s="48">
        <f>IF(M1520=0,0, M1520/(DC_2018!$G$11))</f>
        <v>0</v>
      </c>
      <c r="P1520" s="48">
        <f>IF(OR(O1520&lt;Summary!$G$5, O1520 = Summary!$G$5), O1520, Summary!$G$5)</f>
        <v>0</v>
      </c>
      <c r="Q1520">
        <f>P1520*DC_2018!$G$11</f>
        <v>0</v>
      </c>
      <c r="R1520">
        <f t="shared" si="188"/>
        <v>0.67750005086262499</v>
      </c>
      <c r="S1520">
        <f t="shared" si="189"/>
        <v>0</v>
      </c>
      <c r="T1520">
        <f t="shared" si="190"/>
        <v>0</v>
      </c>
      <c r="U1520">
        <f t="shared" si="191"/>
        <v>273.48255599581097</v>
      </c>
    </row>
    <row r="1521" spans="1:21">
      <c r="A1521">
        <v>3</v>
      </c>
      <c r="B1521">
        <v>5</v>
      </c>
      <c r="C1521">
        <v>7</v>
      </c>
      <c r="D1521" s="47">
        <f>'[4]2018'!P1521</f>
        <v>2.1608333587646489</v>
      </c>
      <c r="E1521" s="47">
        <f>'[4]2018'!Q1521</f>
        <v>94.692409781325367</v>
      </c>
      <c r="F1521">
        <f t="shared" si="184"/>
        <v>96.853243140090015</v>
      </c>
      <c r="G1521">
        <f t="shared" si="185"/>
        <v>47.174515672555749</v>
      </c>
      <c r="H1521" s="3">
        <f>DC_2018!K1521</f>
        <v>4.5312283838366856</v>
      </c>
      <c r="I1521" s="48">
        <f>IF(F1521=0,0,IF(H1521&gt;DC_2018!$G$11,0,F1521/((DC_2018!$G$11-H1521)*9.92/20.72)))</f>
        <v>43.492701061613545</v>
      </c>
      <c r="J1521" s="48">
        <f>IF(OR(I1521&lt;Summary!$F$5, I1521=Summary!$F$5), I1521, Summary!$F$5)</f>
        <v>43.492701061613545</v>
      </c>
      <c r="K1521" s="3">
        <f>[2]Intensity!C1524</f>
        <v>457.88886877929565</v>
      </c>
      <c r="L1521">
        <f>J1521*(DC_2018!$G$11-H1521)*9.92/20.72</f>
        <v>96.853243140090015</v>
      </c>
      <c r="M1521">
        <f t="shared" si="186"/>
        <v>0</v>
      </c>
      <c r="N1521">
        <f t="shared" si="187"/>
        <v>39779.017102571866</v>
      </c>
      <c r="O1521" s="48">
        <f>IF(M1521=0,0, M1521/(DC_2018!$G$11))</f>
        <v>0</v>
      </c>
      <c r="P1521" s="48">
        <f>IF(OR(O1521&lt;Summary!$G$5, O1521 = Summary!$G$5), O1521, Summary!$G$5)</f>
        <v>0</v>
      </c>
      <c r="Q1521">
        <f>P1521*DC_2018!$G$11</f>
        <v>0</v>
      </c>
      <c r="R1521">
        <f t="shared" si="188"/>
        <v>96.853243140090015</v>
      </c>
      <c r="S1521">
        <f t="shared" si="189"/>
        <v>0</v>
      </c>
      <c r="T1521">
        <f t="shared" si="190"/>
        <v>0</v>
      </c>
      <c r="U1521">
        <f t="shared" si="191"/>
        <v>39779.017102571866</v>
      </c>
    </row>
    <row r="1522" spans="1:21">
      <c r="A1522">
        <v>3</v>
      </c>
      <c r="B1522">
        <v>5</v>
      </c>
      <c r="C1522">
        <v>8</v>
      </c>
      <c r="D1522" s="47">
        <f>'[4]2018'!P1522</f>
        <v>0</v>
      </c>
      <c r="E1522" s="47">
        <f>'[4]2018'!Q1522</f>
        <v>6.7951190347342694</v>
      </c>
      <c r="F1522">
        <f t="shared" si="184"/>
        <v>6.7951190347342694</v>
      </c>
      <c r="G1522">
        <f t="shared" si="185"/>
        <v>48</v>
      </c>
      <c r="H1522" s="3">
        <f>DC_2018!K1522</f>
        <v>4.5061750505608469</v>
      </c>
      <c r="I1522" s="48">
        <f>IF(F1522=0,0,IF(H1522&gt;DC_2018!$G$11,0,F1522/((DC_2018!$G$11-H1522)*9.92/20.72)))</f>
        <v>3.0350533040380285</v>
      </c>
      <c r="J1522" s="48">
        <f>IF(OR(I1522&lt;Summary!$F$5, I1522=Summary!$F$5), I1522, Summary!$F$5)</f>
        <v>3.0350533040380285</v>
      </c>
      <c r="K1522" s="3">
        <f>[2]Intensity!C1525</f>
        <v>463.85215652512886</v>
      </c>
      <c r="L1522">
        <f>J1522*(DC_2018!$G$11-H1522)*9.92/20.72</f>
        <v>6.7951190347342694</v>
      </c>
      <c r="M1522">
        <f t="shared" si="186"/>
        <v>0</v>
      </c>
      <c r="N1522">
        <f t="shared" si="187"/>
        <v>2825.7649044391978</v>
      </c>
      <c r="O1522" s="48">
        <f>IF(M1522=0,0, M1522/(DC_2018!$G$11))</f>
        <v>0</v>
      </c>
      <c r="P1522" s="48">
        <f>IF(OR(O1522&lt;Summary!$G$5, O1522 = Summary!$G$5), O1522, Summary!$G$5)</f>
        <v>0</v>
      </c>
      <c r="Q1522">
        <f>P1522*DC_2018!$G$11</f>
        <v>0</v>
      </c>
      <c r="R1522">
        <f t="shared" si="188"/>
        <v>6.7951190347342694</v>
      </c>
      <c r="S1522">
        <f t="shared" si="189"/>
        <v>0</v>
      </c>
      <c r="T1522">
        <f t="shared" si="190"/>
        <v>0</v>
      </c>
      <c r="U1522">
        <f t="shared" si="191"/>
        <v>2825.7649044391978</v>
      </c>
    </row>
    <row r="1523" spans="1:21">
      <c r="A1523">
        <v>3</v>
      </c>
      <c r="B1523">
        <v>5</v>
      </c>
      <c r="C1523">
        <v>9</v>
      </c>
      <c r="D1523" s="47">
        <f>'[4]2018'!P1523</f>
        <v>1.1283333698908491</v>
      </c>
      <c r="E1523" s="47">
        <f>'[4]2018'!Q1523</f>
        <v>250.85161860176709</v>
      </c>
      <c r="F1523">
        <f t="shared" si="184"/>
        <v>251.97995197165793</v>
      </c>
      <c r="G1523">
        <f t="shared" si="185"/>
        <v>47.834318824337835</v>
      </c>
      <c r="H1523" s="3">
        <f>DC_2018!K1523</f>
        <v>6.0177263469244773</v>
      </c>
      <c r="I1523" s="48">
        <f>IF(F1523=0,0,IF(H1523&gt;DC_2018!$G$11,0,F1523/((DC_2018!$G$11-H1523)*9.92/20.72)))</f>
        <v>166.30116492853264</v>
      </c>
      <c r="J1523" s="48">
        <f>IF(OR(I1523&lt;Summary!$F$5, I1523=Summary!$F$5), I1523, Summary!$F$5)</f>
        <v>166.30116492853264</v>
      </c>
      <c r="K1523" s="3">
        <f>[2]Intensity!C1526</f>
        <v>464.23905945519573</v>
      </c>
      <c r="L1523">
        <f>J1523*(DC_2018!$G$11-H1523)*9.92/20.72</f>
        <v>251.9799519716579</v>
      </c>
      <c r="M1523">
        <f t="shared" si="186"/>
        <v>0</v>
      </c>
      <c r="N1523">
        <f t="shared" si="187"/>
        <v>104925.64654493424</v>
      </c>
      <c r="O1523" s="48">
        <f>IF(M1523=0,0, M1523/(DC_2018!$G$11))</f>
        <v>0</v>
      </c>
      <c r="P1523" s="48">
        <f>IF(OR(O1523&lt;Summary!$G$5, O1523 = Summary!$G$5), O1523, Summary!$G$5)</f>
        <v>0</v>
      </c>
      <c r="Q1523">
        <f>P1523*DC_2018!$G$11</f>
        <v>0</v>
      </c>
      <c r="R1523">
        <f t="shared" si="188"/>
        <v>251.9799519716579</v>
      </c>
      <c r="S1523">
        <f t="shared" si="189"/>
        <v>0</v>
      </c>
      <c r="T1523">
        <f t="shared" si="190"/>
        <v>0</v>
      </c>
      <c r="U1523">
        <f t="shared" si="191"/>
        <v>104925.64654493424</v>
      </c>
    </row>
    <row r="1524" spans="1:21">
      <c r="A1524">
        <v>3</v>
      </c>
      <c r="B1524">
        <v>5</v>
      </c>
      <c r="C1524">
        <v>10</v>
      </c>
      <c r="D1524" s="47">
        <f>'[4]2018'!P1524</f>
        <v>0.40083332856496168</v>
      </c>
      <c r="E1524" s="47">
        <f>'[4]2018'!Q1524</f>
        <v>26.98762979774725</v>
      </c>
      <c r="F1524">
        <f t="shared" si="184"/>
        <v>27.38846312631221</v>
      </c>
      <c r="G1524">
        <f t="shared" si="185"/>
        <v>47.458500716578889</v>
      </c>
      <c r="H1524" s="3">
        <f>DC_2018!K1524</f>
        <v>8.0888021530380172</v>
      </c>
      <c r="I1524" s="48">
        <f>IF(F1524=0,0,IF(H1524&gt;DC_2018!$G$11,0,F1524/((DC_2018!$G$11-H1524)*9.92/20.72)))</f>
        <v>52.303490218319432</v>
      </c>
      <c r="J1524" s="48">
        <f>IF(OR(I1524&lt;Summary!$F$5, I1524=Summary!$F$5), I1524, Summary!$F$5)</f>
        <v>52.303490218319432</v>
      </c>
      <c r="K1524" s="3">
        <f>[2]Intensity!C1527</f>
        <v>462.62432224274386</v>
      </c>
      <c r="L1524">
        <f>J1524*(DC_2018!$G$11-H1524)*9.92/20.72</f>
        <v>27.388463126312207</v>
      </c>
      <c r="M1524">
        <f t="shared" si="186"/>
        <v>0</v>
      </c>
      <c r="N1524">
        <f t="shared" si="187"/>
        <v>11370.753794174483</v>
      </c>
      <c r="O1524" s="48">
        <f>IF(M1524=0,0, M1524/(DC_2018!$G$11))</f>
        <v>0</v>
      </c>
      <c r="P1524" s="48">
        <f>IF(OR(O1524&lt;Summary!$G$5, O1524 = Summary!$G$5), O1524, Summary!$G$5)</f>
        <v>0</v>
      </c>
      <c r="Q1524">
        <f>P1524*DC_2018!$G$11</f>
        <v>0</v>
      </c>
      <c r="R1524">
        <f t="shared" si="188"/>
        <v>27.388463126312207</v>
      </c>
      <c r="S1524">
        <f t="shared" si="189"/>
        <v>0</v>
      </c>
      <c r="T1524">
        <f t="shared" si="190"/>
        <v>0</v>
      </c>
      <c r="U1524">
        <f t="shared" si="191"/>
        <v>11370.753794174483</v>
      </c>
    </row>
    <row r="1525" spans="1:21">
      <c r="A1525">
        <v>3</v>
      </c>
      <c r="B1525">
        <v>5</v>
      </c>
      <c r="C1525">
        <v>11</v>
      </c>
      <c r="D1525" s="47">
        <f>'[4]2018'!P1525</f>
        <v>0</v>
      </c>
      <c r="E1525" s="47">
        <f>'[4]2018'!Q1525</f>
        <v>43.489706714490346</v>
      </c>
      <c r="F1525">
        <f t="shared" si="184"/>
        <v>43.489706714490346</v>
      </c>
      <c r="G1525">
        <f t="shared" si="185"/>
        <v>48</v>
      </c>
      <c r="H1525" s="3">
        <f>DC_2018!K1525</f>
        <v>9.0491800396158588</v>
      </c>
      <c r="I1525" s="48">
        <f>IF(F1525=0,0,IF(H1525&gt;DC_2018!$G$11,0,F1525/((DC_2018!$G$11-H1525)*9.92/20.72)))</f>
        <v>681.12070504698931</v>
      </c>
      <c r="J1525" s="48">
        <f>IF(OR(I1525&lt;Summary!$F$5, I1525=Summary!$F$5), I1525, Summary!$F$5)</f>
        <v>288</v>
      </c>
      <c r="K1525" s="3">
        <f>[2]Intensity!C1528</f>
        <v>457.08633651519159</v>
      </c>
      <c r="L1525">
        <f>J1525*(DC_2018!$G$11-H1525)*9.92/20.72</f>
        <v>18.388863296864745</v>
      </c>
      <c r="M1525">
        <f t="shared" si="186"/>
        <v>25.100843417625601</v>
      </c>
      <c r="N1525">
        <f t="shared" si="187"/>
        <v>7522.6327187930665</v>
      </c>
      <c r="O1525" s="48">
        <f>IF(M1525=0,0, M1525/(DC_2018!$G$11))</f>
        <v>2.7335389567264965</v>
      </c>
      <c r="P1525" s="48">
        <f>IF(OR(O1525&lt;Summary!$G$5, O1525 = Summary!$G$5), O1525, Summary!$G$5)</f>
        <v>0</v>
      </c>
      <c r="Q1525">
        <f>P1525*DC_2018!$G$11</f>
        <v>0</v>
      </c>
      <c r="R1525">
        <f t="shared" si="188"/>
        <v>18.388863296864745</v>
      </c>
      <c r="S1525">
        <f t="shared" si="189"/>
        <v>25.100843417625601</v>
      </c>
      <c r="T1525">
        <f t="shared" si="190"/>
        <v>0</v>
      </c>
      <c r="U1525">
        <f t="shared" si="191"/>
        <v>7522.6327187930665</v>
      </c>
    </row>
    <row r="1526" spans="1:21">
      <c r="A1526">
        <v>3</v>
      </c>
      <c r="B1526">
        <v>5</v>
      </c>
      <c r="C1526">
        <v>12</v>
      </c>
      <c r="D1526" s="47">
        <f>'[4]2018'!P1526</f>
        <v>0</v>
      </c>
      <c r="E1526" s="47">
        <f>'[4]2018'!Q1526</f>
        <v>12.290142740762724</v>
      </c>
      <c r="F1526">
        <f t="shared" si="184"/>
        <v>12.290142740762724</v>
      </c>
      <c r="G1526">
        <f t="shared" si="185"/>
        <v>48</v>
      </c>
      <c r="H1526" s="3">
        <f>DC_2018!K1526</f>
        <v>9.4249800942512874</v>
      </c>
      <c r="I1526" s="48">
        <f>IF(F1526=0,0,IF(H1526&gt;DC_2018!$G$11,0,F1526/((DC_2018!$G$11-H1526)*9.92/20.72)))</f>
        <v>0</v>
      </c>
      <c r="J1526" s="48">
        <f>IF(OR(I1526&lt;Summary!$F$5, I1526=Summary!$F$5), I1526, Summary!$F$5)</f>
        <v>0</v>
      </c>
      <c r="K1526" s="3">
        <f>[2]Intensity!C1529</f>
        <v>449.74678783669577</v>
      </c>
      <c r="L1526">
        <f>J1526*(DC_2018!$G$11-H1526)*9.92/20.72</f>
        <v>0</v>
      </c>
      <c r="M1526">
        <f t="shared" si="186"/>
        <v>12.290142740762724</v>
      </c>
      <c r="N1526">
        <f t="shared" si="187"/>
        <v>0</v>
      </c>
      <c r="O1526" s="48">
        <f>IF(M1526=0,0, M1526/(DC_2018!$G$11))</f>
        <v>1.338424506565135</v>
      </c>
      <c r="P1526" s="48">
        <f>IF(OR(O1526&lt;Summary!$G$5, O1526 = Summary!$G$5), O1526, Summary!$G$5)</f>
        <v>0</v>
      </c>
      <c r="Q1526">
        <f>P1526*DC_2018!$G$11</f>
        <v>0</v>
      </c>
      <c r="R1526">
        <f t="shared" si="188"/>
        <v>0</v>
      </c>
      <c r="S1526">
        <f t="shared" si="189"/>
        <v>12.290142740762724</v>
      </c>
      <c r="T1526">
        <f t="shared" si="190"/>
        <v>0</v>
      </c>
      <c r="U1526">
        <f t="shared" si="191"/>
        <v>0</v>
      </c>
    </row>
    <row r="1527" spans="1:21">
      <c r="A1527">
        <v>3</v>
      </c>
      <c r="B1527">
        <v>5</v>
      </c>
      <c r="C1527">
        <v>13</v>
      </c>
      <c r="D1527" s="47">
        <f>'[4]2018'!P1527</f>
        <v>3.9774999618530278</v>
      </c>
      <c r="E1527" s="47">
        <f>'[4]2018'!Q1527</f>
        <v>17.355014717340854</v>
      </c>
      <c r="F1527">
        <f t="shared" si="184"/>
        <v>21.332514679193881</v>
      </c>
      <c r="G1527">
        <f t="shared" si="185"/>
        <v>41.101258768517432</v>
      </c>
      <c r="H1527" s="3">
        <f>DC_2018!K1527</f>
        <v>9.2078511725730081</v>
      </c>
      <c r="I1527" s="48">
        <f>IF(F1527=0,0,IF(H1527&gt;DC_2018!$G$11,0,F1527/((DC_2018!$G$11-H1527)*9.92/20.72)))</f>
        <v>0</v>
      </c>
      <c r="J1527" s="48">
        <f>IF(OR(I1527&lt;Summary!$F$5, I1527=Summary!$F$5), I1527, Summary!$F$5)</f>
        <v>0</v>
      </c>
      <c r="K1527" s="3">
        <f>[2]Intensity!C1530</f>
        <v>454.69135689424252</v>
      </c>
      <c r="L1527">
        <f>J1527*(DC_2018!$G$11-H1527)*9.92/20.72</f>
        <v>0</v>
      </c>
      <c r="M1527">
        <f t="shared" si="186"/>
        <v>21.332514679193881</v>
      </c>
      <c r="N1527">
        <f t="shared" si="187"/>
        <v>0</v>
      </c>
      <c r="O1527" s="48">
        <f>IF(M1527=0,0, M1527/(DC_2018!$G$11))</f>
        <v>2.3231593835436319</v>
      </c>
      <c r="P1527" s="48">
        <f>IF(OR(O1527&lt;Summary!$G$5, O1527 = Summary!$G$5), O1527, Summary!$G$5)</f>
        <v>0</v>
      </c>
      <c r="Q1527">
        <f>P1527*DC_2018!$G$11</f>
        <v>0</v>
      </c>
      <c r="R1527">
        <f t="shared" si="188"/>
        <v>0</v>
      </c>
      <c r="S1527">
        <f t="shared" si="189"/>
        <v>21.332514679193881</v>
      </c>
      <c r="T1527">
        <f t="shared" si="190"/>
        <v>0</v>
      </c>
      <c r="U1527">
        <f t="shared" si="191"/>
        <v>0</v>
      </c>
    </row>
    <row r="1528" spans="1:21">
      <c r="A1528">
        <v>3</v>
      </c>
      <c r="B1528">
        <v>5</v>
      </c>
      <c r="C1528">
        <v>14</v>
      </c>
      <c r="D1528" s="47">
        <f>'[4]2018'!P1528</f>
        <v>0</v>
      </c>
      <c r="E1528" s="47">
        <f>'[4]2018'!Q1528</f>
        <v>115.16318509723406</v>
      </c>
      <c r="F1528">
        <f t="shared" si="184"/>
        <v>115.16318509723406</v>
      </c>
      <c r="G1528">
        <f t="shared" si="185"/>
        <v>48</v>
      </c>
      <c r="H1528" s="3">
        <f>DC_2018!K1528</f>
        <v>9.1159889394804701</v>
      </c>
      <c r="I1528" s="48">
        <f>IF(F1528=0,0,IF(H1528&gt;DC_2018!$G$11,0,F1528/((DC_2018!$G$11-H1528)*9.92/20.72)))</f>
        <v>3614.1541602190055</v>
      </c>
      <c r="J1528" s="48">
        <f>IF(OR(I1528&lt;Summary!$F$5, I1528=Summary!$F$5), I1528, Summary!$F$5)</f>
        <v>288</v>
      </c>
      <c r="K1528" s="3">
        <f>[2]Intensity!C1531</f>
        <v>462.1437228264021</v>
      </c>
      <c r="L1528">
        <f>J1528*(DC_2018!$G$11-H1528)*9.92/20.72</f>
        <v>9.1769735981581952</v>
      </c>
      <c r="M1528">
        <f t="shared" si="186"/>
        <v>105.98621149907586</v>
      </c>
      <c r="N1528">
        <f t="shared" si="187"/>
        <v>3800.5860102208376</v>
      </c>
      <c r="O1528" s="48">
        <f>IF(M1528=0,0, M1528/(DC_2018!$G$11))</f>
        <v>11.542139568311896</v>
      </c>
      <c r="P1528" s="48">
        <f>IF(OR(O1528&lt;Summary!$G$5, O1528 = Summary!$G$5), O1528, Summary!$G$5)</f>
        <v>0</v>
      </c>
      <c r="Q1528">
        <f>P1528*DC_2018!$G$11</f>
        <v>0</v>
      </c>
      <c r="R1528">
        <f t="shared" si="188"/>
        <v>9.1769735981581952</v>
      </c>
      <c r="S1528">
        <f t="shared" si="189"/>
        <v>105.98621149907586</v>
      </c>
      <c r="T1528">
        <f t="shared" si="190"/>
        <v>0</v>
      </c>
      <c r="U1528">
        <f t="shared" si="191"/>
        <v>3800.5860102208376</v>
      </c>
    </row>
    <row r="1529" spans="1:21">
      <c r="A1529">
        <v>3</v>
      </c>
      <c r="B1529">
        <v>5</v>
      </c>
      <c r="C1529">
        <v>15</v>
      </c>
      <c r="D1529" s="47">
        <f>'[4]2018'!P1529</f>
        <v>0</v>
      </c>
      <c r="E1529" s="47">
        <f>'[4]2018'!Q1529</f>
        <v>113.25085188211067</v>
      </c>
      <c r="F1529">
        <f t="shared" si="184"/>
        <v>113.25085188211067</v>
      </c>
      <c r="G1529">
        <f t="shared" si="185"/>
        <v>48</v>
      </c>
      <c r="H1529" s="3">
        <f>DC_2018!K1529</f>
        <v>10.2934957477263</v>
      </c>
      <c r="I1529" s="48">
        <f>IF(F1529=0,0,IF(H1529&gt;DC_2018!$G$11,0,F1529/((DC_2018!$G$11-H1529)*9.92/20.72)))</f>
        <v>0</v>
      </c>
      <c r="J1529" s="48">
        <f>IF(OR(I1529&lt;Summary!$F$5, I1529=Summary!$F$5), I1529, Summary!$F$5)</f>
        <v>0</v>
      </c>
      <c r="K1529" s="3">
        <f>[2]Intensity!C1532</f>
        <v>455.35494547740808</v>
      </c>
      <c r="L1529">
        <f>J1529*(DC_2018!$G$11-H1529)*9.92/20.72</f>
        <v>0</v>
      </c>
      <c r="M1529">
        <f t="shared" si="186"/>
        <v>113.25085188211067</v>
      </c>
      <c r="N1529">
        <f t="shared" si="187"/>
        <v>0</v>
      </c>
      <c r="O1529" s="48">
        <f>IF(M1529=0,0, M1529/(DC_2018!$G$11))</f>
        <v>12.333275434276061</v>
      </c>
      <c r="P1529" s="48">
        <f>IF(OR(O1529&lt;Summary!$G$5, O1529 = Summary!$G$5), O1529, Summary!$G$5)</f>
        <v>0</v>
      </c>
      <c r="Q1529">
        <f>P1529*DC_2018!$G$11</f>
        <v>0</v>
      </c>
      <c r="R1529">
        <f t="shared" si="188"/>
        <v>0</v>
      </c>
      <c r="S1529">
        <f t="shared" si="189"/>
        <v>113.25085188211067</v>
      </c>
      <c r="T1529">
        <f t="shared" si="190"/>
        <v>0</v>
      </c>
      <c r="U1529">
        <f t="shared" si="191"/>
        <v>0</v>
      </c>
    </row>
    <row r="1530" spans="1:21">
      <c r="A1530">
        <v>3</v>
      </c>
      <c r="B1530">
        <v>5</v>
      </c>
      <c r="C1530">
        <v>16</v>
      </c>
      <c r="D1530" s="47">
        <f>'[4]2018'!P1530</f>
        <v>0</v>
      </c>
      <c r="E1530" s="47">
        <f>'[4]2018'!Q1530</f>
        <v>2.8063956199557141</v>
      </c>
      <c r="F1530">
        <f t="shared" si="184"/>
        <v>2.8063956199557141</v>
      </c>
      <c r="G1530">
        <f t="shared" si="185"/>
        <v>48</v>
      </c>
      <c r="H1530" s="3">
        <f>DC_2018!K1530</f>
        <v>11.612971466780659</v>
      </c>
      <c r="I1530" s="48">
        <f>IF(F1530=0,0,IF(H1530&gt;DC_2018!$G$11,0,F1530/((DC_2018!$G$11-H1530)*9.92/20.72)))</f>
        <v>0</v>
      </c>
      <c r="J1530" s="48">
        <f>IF(OR(I1530&lt;Summary!$F$5, I1530=Summary!$F$5), I1530, Summary!$F$5)</f>
        <v>0</v>
      </c>
      <c r="K1530" s="3">
        <f>[2]Intensity!C1533</f>
        <v>462.28492840266659</v>
      </c>
      <c r="L1530">
        <f>J1530*(DC_2018!$G$11-H1530)*9.92/20.72</f>
        <v>0</v>
      </c>
      <c r="M1530">
        <f t="shared" si="186"/>
        <v>2.8063956199557141</v>
      </c>
      <c r="N1530">
        <f t="shared" si="187"/>
        <v>0</v>
      </c>
      <c r="O1530" s="48">
        <f>IF(M1530=0,0, M1530/(DC_2018!$G$11))</f>
        <v>0.30562286802477584</v>
      </c>
      <c r="P1530" s="48">
        <f>IF(OR(O1530&lt;Summary!$G$5, O1530 = Summary!$G$5), O1530, Summary!$G$5)</f>
        <v>0</v>
      </c>
      <c r="Q1530">
        <f>P1530*DC_2018!$G$11</f>
        <v>0</v>
      </c>
      <c r="R1530">
        <f t="shared" si="188"/>
        <v>0</v>
      </c>
      <c r="S1530">
        <f t="shared" si="189"/>
        <v>2.8063956199557141</v>
      </c>
      <c r="T1530">
        <f t="shared" si="190"/>
        <v>0</v>
      </c>
      <c r="U1530">
        <f t="shared" si="191"/>
        <v>0</v>
      </c>
    </row>
    <row r="1531" spans="1:21">
      <c r="A1531">
        <v>3</v>
      </c>
      <c r="B1531">
        <v>5</v>
      </c>
      <c r="C1531">
        <v>17</v>
      </c>
      <c r="D1531" s="47">
        <f>'[4]2018'!P1531</f>
        <v>0</v>
      </c>
      <c r="E1531" s="47">
        <f>'[4]2018'!Q1531</f>
        <v>0</v>
      </c>
      <c r="F1531">
        <f t="shared" si="184"/>
        <v>0</v>
      </c>
      <c r="G1531">
        <f t="shared" si="185"/>
        <v>0</v>
      </c>
      <c r="H1531" s="3">
        <f>DC_2018!K1531</f>
        <v>11.370789211820314</v>
      </c>
      <c r="I1531" s="48">
        <f>IF(F1531=0,0,IF(H1531&gt;DC_2018!$G$11,0,F1531/((DC_2018!$G$11-H1531)*9.92/20.72)))</f>
        <v>0</v>
      </c>
      <c r="J1531" s="48">
        <f>IF(OR(I1531&lt;Summary!$F$5, I1531=Summary!$F$5), I1531, Summary!$F$5)</f>
        <v>0</v>
      </c>
      <c r="K1531" s="3">
        <f>[2]Intensity!C1534</f>
        <v>471.45638841817606</v>
      </c>
      <c r="L1531">
        <f>J1531*(DC_2018!$G$11-H1531)*9.92/20.72</f>
        <v>0</v>
      </c>
      <c r="M1531">
        <f t="shared" si="186"/>
        <v>0</v>
      </c>
      <c r="N1531">
        <f t="shared" si="187"/>
        <v>0</v>
      </c>
      <c r="O1531" s="48">
        <f>IF(M1531=0,0, M1531/(DC_2018!$G$11))</f>
        <v>0</v>
      </c>
      <c r="P1531" s="48">
        <f>IF(OR(O1531&lt;Summary!$G$5, O1531 = Summary!$G$5), O1531, Summary!$G$5)</f>
        <v>0</v>
      </c>
      <c r="Q1531">
        <f>P1531*DC_2018!$G$11</f>
        <v>0</v>
      </c>
      <c r="R1531">
        <f t="shared" si="188"/>
        <v>0</v>
      </c>
      <c r="S1531">
        <f t="shared" si="189"/>
        <v>0</v>
      </c>
      <c r="T1531">
        <f t="shared" si="190"/>
        <v>0</v>
      </c>
      <c r="U1531">
        <f t="shared" si="191"/>
        <v>0</v>
      </c>
    </row>
    <row r="1532" spans="1:21">
      <c r="A1532">
        <v>3</v>
      </c>
      <c r="B1532">
        <v>5</v>
      </c>
      <c r="C1532">
        <v>18</v>
      </c>
      <c r="D1532" s="47">
        <f>'[4]2018'!P1532</f>
        <v>0</v>
      </c>
      <c r="E1532" s="47">
        <f>'[4]2018'!Q1532</f>
        <v>0</v>
      </c>
      <c r="F1532">
        <f t="shared" si="184"/>
        <v>0</v>
      </c>
      <c r="G1532">
        <f t="shared" si="185"/>
        <v>0</v>
      </c>
      <c r="H1532" s="3">
        <f>DC_2018!K1532</f>
        <v>11.896909277211703</v>
      </c>
      <c r="I1532" s="48">
        <f>IF(F1532=0,0,IF(H1532&gt;DC_2018!$G$11,0,F1532/((DC_2018!$G$11-H1532)*9.92/20.72)))</f>
        <v>0</v>
      </c>
      <c r="J1532" s="48">
        <f>IF(OR(I1532&lt;Summary!$F$5, I1532=Summary!$F$5), I1532, Summary!$F$5)</f>
        <v>0</v>
      </c>
      <c r="K1532" s="3">
        <f>[2]Intensity!C1535</f>
        <v>483.56139395685796</v>
      </c>
      <c r="L1532">
        <f>J1532*(DC_2018!$G$11-H1532)*9.92/20.72</f>
        <v>0</v>
      </c>
      <c r="M1532">
        <f t="shared" si="186"/>
        <v>0</v>
      </c>
      <c r="N1532">
        <f t="shared" si="187"/>
        <v>0</v>
      </c>
      <c r="O1532" s="48">
        <f>IF(M1532=0,0, M1532/(DC_2018!$G$11))</f>
        <v>0</v>
      </c>
      <c r="P1532" s="48">
        <f>IF(OR(O1532&lt;Summary!$G$5, O1532 = Summary!$G$5), O1532, Summary!$G$5)</f>
        <v>0</v>
      </c>
      <c r="Q1532">
        <f>P1532*DC_2018!$G$11</f>
        <v>0</v>
      </c>
      <c r="R1532">
        <f t="shared" si="188"/>
        <v>0</v>
      </c>
      <c r="S1532">
        <f t="shared" si="189"/>
        <v>0</v>
      </c>
      <c r="T1532">
        <f t="shared" si="190"/>
        <v>0</v>
      </c>
      <c r="U1532">
        <f t="shared" si="191"/>
        <v>0</v>
      </c>
    </row>
    <row r="1533" spans="1:21">
      <c r="A1533">
        <v>3</v>
      </c>
      <c r="B1533">
        <v>5</v>
      </c>
      <c r="C1533">
        <v>19</v>
      </c>
      <c r="D1533" s="47">
        <f>'[4]2018'!P1533</f>
        <v>0</v>
      </c>
      <c r="E1533" s="47">
        <f>'[4]2018'!Q1533</f>
        <v>0</v>
      </c>
      <c r="F1533">
        <f t="shared" si="184"/>
        <v>0</v>
      </c>
      <c r="G1533">
        <f t="shared" si="185"/>
        <v>0</v>
      </c>
      <c r="H1533" s="3">
        <f>DC_2018!K1533</f>
        <v>11.830100377394661</v>
      </c>
      <c r="I1533" s="48">
        <f>IF(F1533=0,0,IF(H1533&gt;DC_2018!$G$11,0,F1533/((DC_2018!$G$11-H1533)*9.92/20.72)))</f>
        <v>0</v>
      </c>
      <c r="J1533" s="48">
        <f>IF(OR(I1533&lt;Summary!$F$5, I1533=Summary!$F$5), I1533, Summary!$F$5)</f>
        <v>0</v>
      </c>
      <c r="K1533" s="3">
        <f>[2]Intensity!C1536</f>
        <v>489.49268882602405</v>
      </c>
      <c r="L1533">
        <f>J1533*(DC_2018!$G$11-H1533)*9.92/20.72</f>
        <v>0</v>
      </c>
      <c r="M1533">
        <f t="shared" si="186"/>
        <v>0</v>
      </c>
      <c r="N1533">
        <f t="shared" si="187"/>
        <v>0</v>
      </c>
      <c r="O1533" s="48">
        <f>IF(M1533=0,0, M1533/(DC_2018!$G$11))</f>
        <v>0</v>
      </c>
      <c r="P1533" s="48">
        <f>IF(OR(O1533&lt;Summary!$G$5, O1533 = Summary!$G$5), O1533, Summary!$G$5)</f>
        <v>0</v>
      </c>
      <c r="Q1533">
        <f>P1533*DC_2018!$G$11</f>
        <v>0</v>
      </c>
      <c r="R1533">
        <f t="shared" si="188"/>
        <v>0</v>
      </c>
      <c r="S1533">
        <f t="shared" si="189"/>
        <v>0</v>
      </c>
      <c r="T1533">
        <f t="shared" si="190"/>
        <v>0</v>
      </c>
      <c r="U1533">
        <f t="shared" si="191"/>
        <v>0</v>
      </c>
    </row>
    <row r="1534" spans="1:21">
      <c r="A1534">
        <v>3</v>
      </c>
      <c r="B1534">
        <v>5</v>
      </c>
      <c r="C1534">
        <v>20</v>
      </c>
      <c r="D1534" s="47">
        <f>'[4]2018'!P1534</f>
        <v>0</v>
      </c>
      <c r="E1534" s="47">
        <f>'[4]2018'!Q1534</f>
        <v>0</v>
      </c>
      <c r="F1534">
        <f t="shared" si="184"/>
        <v>0</v>
      </c>
      <c r="G1534">
        <f t="shared" si="185"/>
        <v>0</v>
      </c>
      <c r="H1534" s="3">
        <f>DC_2018!K1534</f>
        <v>12.39797600933688</v>
      </c>
      <c r="I1534" s="48">
        <f>IF(F1534=0,0,IF(H1534&gt;DC_2018!$G$11,0,F1534/((DC_2018!$G$11-H1534)*9.92/20.72)))</f>
        <v>0</v>
      </c>
      <c r="J1534" s="48">
        <f>IF(OR(I1534&lt;Summary!$F$5, I1534=Summary!$F$5), I1534, Summary!$F$5)</f>
        <v>0</v>
      </c>
      <c r="K1534" s="3">
        <f>[2]Intensity!C1537</f>
        <v>492.5979456451721</v>
      </c>
      <c r="L1534">
        <f>J1534*(DC_2018!$G$11-H1534)*9.92/20.72</f>
        <v>0</v>
      </c>
      <c r="M1534">
        <f t="shared" si="186"/>
        <v>0</v>
      </c>
      <c r="N1534">
        <f t="shared" si="187"/>
        <v>0</v>
      </c>
      <c r="O1534" s="48">
        <f>IF(M1534=0,0, M1534/(DC_2018!$G$11))</f>
        <v>0</v>
      </c>
      <c r="P1534" s="48">
        <f>IF(OR(O1534&lt;Summary!$G$5, O1534 = Summary!$G$5), O1534, Summary!$G$5)</f>
        <v>0</v>
      </c>
      <c r="Q1534">
        <f>P1534*DC_2018!$G$11</f>
        <v>0</v>
      </c>
      <c r="R1534">
        <f t="shared" si="188"/>
        <v>0</v>
      </c>
      <c r="S1534">
        <f t="shared" si="189"/>
        <v>0</v>
      </c>
      <c r="T1534">
        <f t="shared" si="190"/>
        <v>0</v>
      </c>
      <c r="U1534">
        <f t="shared" si="191"/>
        <v>0</v>
      </c>
    </row>
    <row r="1535" spans="1:21">
      <c r="A1535">
        <v>3</v>
      </c>
      <c r="B1535">
        <v>5</v>
      </c>
      <c r="C1535">
        <v>21</v>
      </c>
      <c r="D1535" s="47">
        <f>'[4]2018'!P1535</f>
        <v>0</v>
      </c>
      <c r="E1535" s="47">
        <f>'[4]2018'!Q1535</f>
        <v>0</v>
      </c>
      <c r="F1535">
        <f t="shared" si="184"/>
        <v>0</v>
      </c>
      <c r="G1535">
        <f t="shared" si="185"/>
        <v>0</v>
      </c>
      <c r="H1535" s="3">
        <f>DC_2018!K1535</f>
        <v>8.4562510854855315</v>
      </c>
      <c r="I1535" s="48">
        <f>IF(F1535=0,0,IF(H1535&gt;DC_2018!$G$11,0,F1535/((DC_2018!$G$11-H1535)*9.92/20.72)))</f>
        <v>0</v>
      </c>
      <c r="J1535" s="48">
        <f>IF(OR(I1535&lt;Summary!$F$5, I1535=Summary!$F$5), I1535, Summary!$F$5)</f>
        <v>0</v>
      </c>
      <c r="K1535" s="3">
        <f>[2]Intensity!C1538</f>
        <v>491.11770326714475</v>
      </c>
      <c r="L1535">
        <f>J1535*(DC_2018!$G$11-H1535)*9.92/20.72</f>
        <v>0</v>
      </c>
      <c r="M1535">
        <f t="shared" si="186"/>
        <v>0</v>
      </c>
      <c r="N1535">
        <f t="shared" si="187"/>
        <v>0</v>
      </c>
      <c r="O1535" s="48">
        <f>IF(M1535=0,0, M1535/(DC_2018!$G$11))</f>
        <v>0</v>
      </c>
      <c r="P1535" s="48">
        <f>IF(OR(O1535&lt;Summary!$G$5, O1535 = Summary!$G$5), O1535, Summary!$G$5)</f>
        <v>0</v>
      </c>
      <c r="Q1535">
        <f>P1535*DC_2018!$G$11</f>
        <v>0</v>
      </c>
      <c r="R1535">
        <f t="shared" si="188"/>
        <v>0</v>
      </c>
      <c r="S1535">
        <f t="shared" si="189"/>
        <v>0</v>
      </c>
      <c r="T1535">
        <f t="shared" si="190"/>
        <v>0</v>
      </c>
      <c r="U1535">
        <f t="shared" si="191"/>
        <v>0</v>
      </c>
    </row>
    <row r="1536" spans="1:21">
      <c r="A1536">
        <v>3</v>
      </c>
      <c r="B1536">
        <v>5</v>
      </c>
      <c r="C1536">
        <v>22</v>
      </c>
      <c r="D1536" s="47">
        <f>'[4]2018'!P1536</f>
        <v>0</v>
      </c>
      <c r="E1536" s="47">
        <f>'[4]2018'!Q1536</f>
        <v>0</v>
      </c>
      <c r="F1536">
        <f t="shared" si="184"/>
        <v>0</v>
      </c>
      <c r="G1536">
        <f t="shared" si="185"/>
        <v>0</v>
      </c>
      <c r="H1536" s="3">
        <f>DC_2018!K1536</f>
        <v>4.6982506278688358</v>
      </c>
      <c r="I1536" s="48">
        <f>IF(F1536=0,0,IF(H1536&gt;DC_2018!$G$11,0,F1536/((DC_2018!$G$11-H1536)*9.92/20.72)))</f>
        <v>0</v>
      </c>
      <c r="J1536" s="48">
        <f>IF(OR(I1536&lt;Summary!$F$5, I1536=Summary!$F$5), I1536, Summary!$F$5)</f>
        <v>0</v>
      </c>
      <c r="K1536" s="3">
        <f>[2]Intensity!C1539</f>
        <v>486.19950104917405</v>
      </c>
      <c r="L1536">
        <f>J1536*(DC_2018!$G$11-H1536)*9.92/20.72</f>
        <v>0</v>
      </c>
      <c r="M1536">
        <f t="shared" si="186"/>
        <v>0</v>
      </c>
      <c r="N1536">
        <f t="shared" si="187"/>
        <v>0</v>
      </c>
      <c r="O1536" s="48">
        <f>IF(M1536=0,0, M1536/(DC_2018!$G$11))</f>
        <v>0</v>
      </c>
      <c r="P1536" s="48">
        <f>IF(OR(O1536&lt;Summary!$G$5, O1536 = Summary!$G$5), O1536, Summary!$G$5)</f>
        <v>0</v>
      </c>
      <c r="Q1536">
        <f>P1536*DC_2018!$G$11</f>
        <v>0</v>
      </c>
      <c r="R1536">
        <f t="shared" si="188"/>
        <v>0</v>
      </c>
      <c r="S1536">
        <f t="shared" si="189"/>
        <v>0</v>
      </c>
      <c r="T1536">
        <f t="shared" si="190"/>
        <v>0</v>
      </c>
      <c r="U1536">
        <f t="shared" si="191"/>
        <v>0</v>
      </c>
    </row>
    <row r="1537" spans="1:21">
      <c r="A1537">
        <v>3</v>
      </c>
      <c r="B1537">
        <v>5</v>
      </c>
      <c r="C1537">
        <v>23</v>
      </c>
      <c r="D1537" s="47">
        <f>'[4]2018'!P1537</f>
        <v>0</v>
      </c>
      <c r="E1537" s="47">
        <f>'[4]2018'!Q1537</f>
        <v>0</v>
      </c>
      <c r="F1537">
        <f t="shared" si="184"/>
        <v>0</v>
      </c>
      <c r="G1537">
        <f t="shared" si="185"/>
        <v>0</v>
      </c>
      <c r="H1537" s="3">
        <f>DC_2018!K1537</f>
        <v>3.0331035269361237</v>
      </c>
      <c r="I1537" s="48">
        <f>IF(F1537=0,0,IF(H1537&gt;DC_2018!$G$11,0,F1537/((DC_2018!$G$11-H1537)*9.92/20.72)))</f>
        <v>0</v>
      </c>
      <c r="J1537" s="48">
        <f>IF(OR(I1537&lt;Summary!$F$5, I1537=Summary!$F$5), I1537, Summary!$F$5)</f>
        <v>0</v>
      </c>
      <c r="K1537" s="3">
        <f>[2]Intensity!C1540</f>
        <v>485.48553385747488</v>
      </c>
      <c r="L1537">
        <f>J1537*(DC_2018!$G$11-H1537)*9.92/20.72</f>
        <v>0</v>
      </c>
      <c r="M1537">
        <f t="shared" si="186"/>
        <v>0</v>
      </c>
      <c r="N1537">
        <f t="shared" si="187"/>
        <v>0</v>
      </c>
      <c r="O1537" s="48">
        <f>IF(M1537=0,0, M1537/(DC_2018!$G$11))</f>
        <v>0</v>
      </c>
      <c r="P1537" s="48">
        <f>IF(OR(O1537&lt;Summary!$G$5, O1537 = Summary!$G$5), O1537, Summary!$G$5)</f>
        <v>0</v>
      </c>
      <c r="Q1537">
        <f>P1537*DC_2018!$G$11</f>
        <v>0</v>
      </c>
      <c r="R1537">
        <f t="shared" si="188"/>
        <v>0</v>
      </c>
      <c r="S1537">
        <f t="shared" si="189"/>
        <v>0</v>
      </c>
      <c r="T1537">
        <f t="shared" si="190"/>
        <v>0</v>
      </c>
      <c r="U1537">
        <f t="shared" si="191"/>
        <v>0</v>
      </c>
    </row>
    <row r="1538" spans="1:21">
      <c r="A1538">
        <v>3</v>
      </c>
      <c r="B1538">
        <v>6</v>
      </c>
      <c r="C1538">
        <v>0</v>
      </c>
      <c r="D1538" s="47">
        <f>'[4]2018'!P1538</f>
        <v>0</v>
      </c>
      <c r="E1538" s="47">
        <f>'[4]2018'!Q1538</f>
        <v>0</v>
      </c>
      <c r="F1538">
        <f t="shared" ref="F1538:F1601" si="192">E1538+D1538</f>
        <v>0</v>
      </c>
      <c r="G1538">
        <f t="shared" ref="G1538:G1601" si="193">IF(F1538=0, 0, 11*D1538/F1538+48*E1538/F1538)</f>
        <v>0</v>
      </c>
      <c r="H1538" s="3">
        <f>DC_2018!K1538</f>
        <v>2.936165976541627</v>
      </c>
      <c r="I1538" s="48">
        <f>IF(F1538=0,0,IF(H1538&gt;DC_2018!$G$11,0,F1538/((DC_2018!$G$11-H1538)*9.92/20.72)))</f>
        <v>0</v>
      </c>
      <c r="J1538" s="48">
        <f>IF(OR(I1538&lt;Summary!$F$5, I1538=Summary!$F$5), I1538, Summary!$F$5)</f>
        <v>0</v>
      </c>
      <c r="K1538" s="3">
        <f>[2]Intensity!C1541</f>
        <v>481.7069108413906</v>
      </c>
      <c r="L1538">
        <f>J1538*(DC_2018!$G$11-H1538)*9.92/20.72</f>
        <v>0</v>
      </c>
      <c r="M1538">
        <f t="shared" si="186"/>
        <v>0</v>
      </c>
      <c r="N1538">
        <f t="shared" si="187"/>
        <v>0</v>
      </c>
      <c r="O1538" s="48">
        <f>IF(M1538=0,0, M1538/(DC_2018!$G$11))</f>
        <v>0</v>
      </c>
      <c r="P1538" s="48">
        <f>IF(OR(O1538&lt;Summary!$G$5, O1538 = Summary!$G$5), O1538, Summary!$G$5)</f>
        <v>0</v>
      </c>
      <c r="Q1538">
        <f>P1538*DC_2018!$G$11</f>
        <v>0</v>
      </c>
      <c r="R1538">
        <f t="shared" si="188"/>
        <v>0</v>
      </c>
      <c r="S1538">
        <f t="shared" si="189"/>
        <v>0</v>
      </c>
      <c r="T1538">
        <f t="shared" si="190"/>
        <v>0</v>
      </c>
      <c r="U1538">
        <f t="shared" si="191"/>
        <v>0</v>
      </c>
    </row>
    <row r="1539" spans="1:21">
      <c r="A1539">
        <v>3</v>
      </c>
      <c r="B1539">
        <v>6</v>
      </c>
      <c r="C1539">
        <v>1</v>
      </c>
      <c r="D1539" s="47">
        <f>'[4]2018'!P1539</f>
        <v>0</v>
      </c>
      <c r="E1539" s="47">
        <f>'[4]2018'!Q1539</f>
        <v>0</v>
      </c>
      <c r="F1539">
        <f t="shared" si="192"/>
        <v>0</v>
      </c>
      <c r="G1539">
        <f t="shared" si="193"/>
        <v>0</v>
      </c>
      <c r="H1539" s="3">
        <f>DC_2018!K1539</f>
        <v>2.8276015212462449</v>
      </c>
      <c r="I1539" s="48">
        <f>IF(F1539=0,0,IF(H1539&gt;DC_2018!$G$11,0,F1539/((DC_2018!$G$11-H1539)*9.92/20.72)))</f>
        <v>0</v>
      </c>
      <c r="J1539" s="48">
        <f>IF(OR(I1539&lt;Summary!$F$5, I1539=Summary!$F$5), I1539, Summary!$F$5)</f>
        <v>0</v>
      </c>
      <c r="K1539" s="3">
        <f>[2]Intensity!C1542</f>
        <v>474.54149164588296</v>
      </c>
      <c r="L1539">
        <f>J1539*(DC_2018!$G$11-H1539)*9.92/20.72</f>
        <v>0</v>
      </c>
      <c r="M1539">
        <f t="shared" ref="M1539:M1602" si="194">F1539-L1539</f>
        <v>0</v>
      </c>
      <c r="N1539">
        <f t="shared" ref="N1539:N1602" si="195">(K1539-G1539)*L1539</f>
        <v>0</v>
      </c>
      <c r="O1539" s="48">
        <f>IF(M1539=0,0, M1539/(DC_2018!$G$11))</f>
        <v>0</v>
      </c>
      <c r="P1539" s="48">
        <f>IF(OR(O1539&lt;Summary!$G$5, O1539 = Summary!$G$5), O1539, Summary!$G$5)</f>
        <v>0</v>
      </c>
      <c r="Q1539">
        <f>P1539*DC_2018!$G$11</f>
        <v>0</v>
      </c>
      <c r="R1539">
        <f t="shared" ref="R1539:R1602" si="196">L1539+Q1539</f>
        <v>0</v>
      </c>
      <c r="S1539">
        <f t="shared" ref="S1539:S1602" si="197">F1539-R1539</f>
        <v>0</v>
      </c>
      <c r="T1539">
        <f t="shared" ref="T1539:T1602" si="198">(K1539-G1539)*Q1539</f>
        <v>0</v>
      </c>
      <c r="U1539">
        <f t="shared" ref="U1539:U1602" si="199">N1539+T1539</f>
        <v>0</v>
      </c>
    </row>
    <row r="1540" spans="1:21">
      <c r="A1540">
        <v>3</v>
      </c>
      <c r="B1540">
        <v>6</v>
      </c>
      <c r="C1540">
        <v>2</v>
      </c>
      <c r="D1540" s="47">
        <f>'[4]2018'!P1540</f>
        <v>0</v>
      </c>
      <c r="E1540" s="47">
        <f>'[4]2018'!Q1540</f>
        <v>0</v>
      </c>
      <c r="F1540">
        <f t="shared" si="192"/>
        <v>0</v>
      </c>
      <c r="G1540">
        <f t="shared" si="193"/>
        <v>0</v>
      </c>
      <c r="H1540" s="3">
        <f>DC_2018!K1540</f>
        <v>2.7273881659412966</v>
      </c>
      <c r="I1540" s="48">
        <f>IF(F1540=0,0,IF(H1540&gt;DC_2018!$G$11,0,F1540/((DC_2018!$G$11-H1540)*9.92/20.72)))</f>
        <v>0</v>
      </c>
      <c r="J1540" s="48">
        <f>IF(OR(I1540&lt;Summary!$F$5, I1540=Summary!$F$5), I1540, Summary!$F$5)</f>
        <v>0</v>
      </c>
      <c r="K1540" s="3">
        <f>[2]Intensity!C1543</f>
        <v>472.56307475658019</v>
      </c>
      <c r="L1540">
        <f>J1540*(DC_2018!$G$11-H1540)*9.92/20.72</f>
        <v>0</v>
      </c>
      <c r="M1540">
        <f t="shared" si="194"/>
        <v>0</v>
      </c>
      <c r="N1540">
        <f t="shared" si="195"/>
        <v>0</v>
      </c>
      <c r="O1540" s="48">
        <f>IF(M1540=0,0, M1540/(DC_2018!$G$11))</f>
        <v>0</v>
      </c>
      <c r="P1540" s="48">
        <f>IF(OR(O1540&lt;Summary!$G$5, O1540 = Summary!$G$5), O1540, Summary!$G$5)</f>
        <v>0</v>
      </c>
      <c r="Q1540">
        <f>P1540*DC_2018!$G$11</f>
        <v>0</v>
      </c>
      <c r="R1540">
        <f t="shared" si="196"/>
        <v>0</v>
      </c>
      <c r="S1540">
        <f t="shared" si="197"/>
        <v>0</v>
      </c>
      <c r="T1540">
        <f t="shared" si="198"/>
        <v>0</v>
      </c>
      <c r="U1540">
        <f t="shared" si="199"/>
        <v>0</v>
      </c>
    </row>
    <row r="1541" spans="1:21">
      <c r="A1541">
        <v>3</v>
      </c>
      <c r="B1541">
        <v>6</v>
      </c>
      <c r="C1541">
        <v>3</v>
      </c>
      <c r="D1541" s="47">
        <f>'[4]2018'!P1541</f>
        <v>0</v>
      </c>
      <c r="E1541" s="47">
        <f>'[4]2018'!Q1541</f>
        <v>0</v>
      </c>
      <c r="F1541">
        <f t="shared" si="192"/>
        <v>0</v>
      </c>
      <c r="G1541">
        <f t="shared" si="193"/>
        <v>0</v>
      </c>
      <c r="H1541" s="3">
        <f>DC_2018!K1541</f>
        <v>2.8108992879720649</v>
      </c>
      <c r="I1541" s="48">
        <f>IF(F1541=0,0,IF(H1541&gt;DC_2018!$G$11,0,F1541/((DC_2018!$G$11-H1541)*9.92/20.72)))</f>
        <v>0</v>
      </c>
      <c r="J1541" s="48">
        <f>IF(OR(I1541&lt;Summary!$F$5, I1541=Summary!$F$5), I1541, Summary!$F$5)</f>
        <v>0</v>
      </c>
      <c r="K1541" s="3">
        <f>[2]Intensity!C1544</f>
        <v>468.51709146089325</v>
      </c>
      <c r="L1541">
        <f>J1541*(DC_2018!$G$11-H1541)*9.92/20.72</f>
        <v>0</v>
      </c>
      <c r="M1541">
        <f t="shared" si="194"/>
        <v>0</v>
      </c>
      <c r="N1541">
        <f t="shared" si="195"/>
        <v>0</v>
      </c>
      <c r="O1541" s="48">
        <f>IF(M1541=0,0, M1541/(DC_2018!$G$11))</f>
        <v>0</v>
      </c>
      <c r="P1541" s="48">
        <f>IF(OR(O1541&lt;Summary!$G$5, O1541 = Summary!$G$5), O1541, Summary!$G$5)</f>
        <v>0</v>
      </c>
      <c r="Q1541">
        <f>P1541*DC_2018!$G$11</f>
        <v>0</v>
      </c>
      <c r="R1541">
        <f t="shared" si="196"/>
        <v>0</v>
      </c>
      <c r="S1541">
        <f t="shared" si="197"/>
        <v>0</v>
      </c>
      <c r="T1541">
        <f t="shared" si="198"/>
        <v>0</v>
      </c>
      <c r="U1541">
        <f t="shared" si="199"/>
        <v>0</v>
      </c>
    </row>
    <row r="1542" spans="1:21">
      <c r="A1542">
        <v>3</v>
      </c>
      <c r="B1542">
        <v>6</v>
      </c>
      <c r="C1542">
        <v>4</v>
      </c>
      <c r="D1542" s="47">
        <f>'[4]2018'!P1542</f>
        <v>0</v>
      </c>
      <c r="E1542" s="47">
        <f>'[4]2018'!Q1542</f>
        <v>0</v>
      </c>
      <c r="F1542">
        <f t="shared" si="192"/>
        <v>0</v>
      </c>
      <c r="G1542">
        <f t="shared" si="193"/>
        <v>0</v>
      </c>
      <c r="H1542" s="3">
        <f>DC_2018!K1542</f>
        <v>3.0530815429369551</v>
      </c>
      <c r="I1542" s="48">
        <f>IF(F1542=0,0,IF(H1542&gt;DC_2018!$G$11,0,F1542/((DC_2018!$G$11-H1542)*9.92/20.72)))</f>
        <v>0</v>
      </c>
      <c r="J1542" s="48">
        <f>IF(OR(I1542&lt;Summary!$F$5, I1542=Summary!$F$5), I1542, Summary!$F$5)</f>
        <v>0</v>
      </c>
      <c r="K1542" s="3">
        <f>[2]Intensity!C1545</f>
        <v>474.92474597447756</v>
      </c>
      <c r="L1542">
        <f>J1542*(DC_2018!$G$11-H1542)*9.92/20.72</f>
        <v>0</v>
      </c>
      <c r="M1542">
        <f t="shared" si="194"/>
        <v>0</v>
      </c>
      <c r="N1542">
        <f t="shared" si="195"/>
        <v>0</v>
      </c>
      <c r="O1542" s="48">
        <f>IF(M1542=0,0, M1542/(DC_2018!$G$11))</f>
        <v>0</v>
      </c>
      <c r="P1542" s="48">
        <f>IF(OR(O1542&lt;Summary!$G$5, O1542 = Summary!$G$5), O1542, Summary!$G$5)</f>
        <v>0</v>
      </c>
      <c r="Q1542">
        <f>P1542*DC_2018!$G$11</f>
        <v>0</v>
      </c>
      <c r="R1542">
        <f t="shared" si="196"/>
        <v>0</v>
      </c>
      <c r="S1542">
        <f t="shared" si="197"/>
        <v>0</v>
      </c>
      <c r="T1542">
        <f t="shared" si="198"/>
        <v>0</v>
      </c>
      <c r="U1542">
        <f t="shared" si="199"/>
        <v>0</v>
      </c>
    </row>
    <row r="1543" spans="1:21">
      <c r="A1543">
        <v>3</v>
      </c>
      <c r="B1543">
        <v>6</v>
      </c>
      <c r="C1543">
        <v>5</v>
      </c>
      <c r="D1543" s="47">
        <f>'[4]2018'!P1543</f>
        <v>0</v>
      </c>
      <c r="E1543" s="47">
        <f>'[4]2018'!Q1543</f>
        <v>0</v>
      </c>
      <c r="F1543">
        <f t="shared" si="192"/>
        <v>0</v>
      </c>
      <c r="G1543">
        <f t="shared" si="193"/>
        <v>0</v>
      </c>
      <c r="H1543" s="3">
        <f>DC_2018!K1543</f>
        <v>3.2952637979018888</v>
      </c>
      <c r="I1543" s="48">
        <f>IF(F1543=0,0,IF(H1543&gt;DC_2018!$G$11,0,F1543/((DC_2018!$G$11-H1543)*9.92/20.72)))</f>
        <v>0</v>
      </c>
      <c r="J1543" s="48">
        <f>IF(OR(I1543&lt;Summary!$F$5, I1543=Summary!$F$5), I1543, Summary!$F$5)</f>
        <v>0</v>
      </c>
      <c r="K1543" s="3">
        <f>[2]Intensity!C1546</f>
        <v>478.09798693089164</v>
      </c>
      <c r="L1543">
        <f>J1543*(DC_2018!$G$11-H1543)*9.92/20.72</f>
        <v>0</v>
      </c>
      <c r="M1543">
        <f t="shared" si="194"/>
        <v>0</v>
      </c>
      <c r="N1543">
        <f t="shared" si="195"/>
        <v>0</v>
      </c>
      <c r="O1543" s="48">
        <f>IF(M1543=0,0, M1543/(DC_2018!$G$11))</f>
        <v>0</v>
      </c>
      <c r="P1543" s="48">
        <f>IF(OR(O1543&lt;Summary!$G$5, O1543 = Summary!$G$5), O1543, Summary!$G$5)</f>
        <v>0</v>
      </c>
      <c r="Q1543">
        <f>P1543*DC_2018!$G$11</f>
        <v>0</v>
      </c>
      <c r="R1543">
        <f t="shared" si="196"/>
        <v>0</v>
      </c>
      <c r="S1543">
        <f t="shared" si="197"/>
        <v>0</v>
      </c>
      <c r="T1543">
        <f t="shared" si="198"/>
        <v>0</v>
      </c>
      <c r="U1543">
        <f t="shared" si="199"/>
        <v>0</v>
      </c>
    </row>
    <row r="1544" spans="1:21">
      <c r="A1544">
        <v>3</v>
      </c>
      <c r="B1544">
        <v>6</v>
      </c>
      <c r="C1544">
        <v>6</v>
      </c>
      <c r="D1544" s="47">
        <f>'[4]2018'!P1544</f>
        <v>0</v>
      </c>
      <c r="E1544" s="47">
        <f>'[4]2018'!Q1544</f>
        <v>0.84416657447814991</v>
      </c>
      <c r="F1544">
        <f t="shared" si="192"/>
        <v>0.84416657447814991</v>
      </c>
      <c r="G1544">
        <f t="shared" si="193"/>
        <v>48</v>
      </c>
      <c r="H1544" s="3">
        <f>DC_2018!K1544</f>
        <v>4.1387261181124178</v>
      </c>
      <c r="I1544" s="48">
        <f>IF(F1544=0,0,IF(H1544&gt;DC_2018!$G$11,0,F1544/((DC_2018!$G$11-H1544)*9.92/20.72)))</f>
        <v>0.34958016347158333</v>
      </c>
      <c r="J1544" s="48">
        <f>IF(OR(I1544&lt;Summary!$F$5, I1544=Summary!$F$5), I1544, Summary!$F$5)</f>
        <v>0.34958016347158333</v>
      </c>
      <c r="K1544" s="3">
        <f>[2]Intensity!C1547</f>
        <v>481.96697528898682</v>
      </c>
      <c r="L1544">
        <f>J1544*(DC_2018!$G$11-H1544)*9.92/20.72</f>
        <v>0.84416657447814991</v>
      </c>
      <c r="M1544">
        <f t="shared" si="194"/>
        <v>0</v>
      </c>
      <c r="N1544">
        <f t="shared" si="195"/>
        <v>366.34041496634791</v>
      </c>
      <c r="O1544" s="48">
        <f>IF(M1544=0,0, M1544/(DC_2018!$G$11))</f>
        <v>0</v>
      </c>
      <c r="P1544" s="48">
        <f>IF(OR(O1544&lt;Summary!$G$5, O1544 = Summary!$G$5), O1544, Summary!$G$5)</f>
        <v>0</v>
      </c>
      <c r="Q1544">
        <f>P1544*DC_2018!$G$11</f>
        <v>0</v>
      </c>
      <c r="R1544">
        <f t="shared" si="196"/>
        <v>0.84416657447814991</v>
      </c>
      <c r="S1544">
        <f t="shared" si="197"/>
        <v>0</v>
      </c>
      <c r="T1544">
        <f t="shared" si="198"/>
        <v>0</v>
      </c>
      <c r="U1544">
        <f t="shared" si="199"/>
        <v>366.34041496634791</v>
      </c>
    </row>
    <row r="1545" spans="1:21">
      <c r="A1545">
        <v>3</v>
      </c>
      <c r="B1545">
        <v>6</v>
      </c>
      <c r="C1545">
        <v>7</v>
      </c>
      <c r="D1545" s="47">
        <f>'[4]2018'!P1545</f>
        <v>0</v>
      </c>
      <c r="E1545" s="47">
        <f>'[4]2018'!Q1545</f>
        <v>17.694021338809712</v>
      </c>
      <c r="F1545">
        <f t="shared" si="192"/>
        <v>17.694021338809712</v>
      </c>
      <c r="G1545">
        <f t="shared" si="193"/>
        <v>48</v>
      </c>
      <c r="H1545" s="3">
        <f>DC_2018!K1545</f>
        <v>4.4894728283725591</v>
      </c>
      <c r="I1545" s="48">
        <f>IF(F1545=0,0,IF(H1545&gt;DC_2018!$G$11,0,F1545/((DC_2018!$G$11-H1545)*9.92/20.72)))</f>
        <v>7.8749431737008386</v>
      </c>
      <c r="J1545" s="48">
        <f>IF(OR(I1545&lt;Summary!$F$5, I1545=Summary!$F$5), I1545, Summary!$F$5)</f>
        <v>7.8749431737008386</v>
      </c>
      <c r="K1545" s="3">
        <f>[2]Intensity!C1548</f>
        <v>486.49275717284809</v>
      </c>
      <c r="L1545">
        <f>J1545*(DC_2018!$G$11-H1545)*9.92/20.72</f>
        <v>17.694021338809716</v>
      </c>
      <c r="M1545">
        <f t="shared" si="194"/>
        <v>0</v>
      </c>
      <c r="N1545">
        <f t="shared" si="195"/>
        <v>7758.700202329881</v>
      </c>
      <c r="O1545" s="48">
        <f>IF(M1545=0,0, M1545/(DC_2018!$G$11))</f>
        <v>0</v>
      </c>
      <c r="P1545" s="48">
        <f>IF(OR(O1545&lt;Summary!$G$5, O1545 = Summary!$G$5), O1545, Summary!$G$5)</f>
        <v>0</v>
      </c>
      <c r="Q1545">
        <f>P1545*DC_2018!$G$11</f>
        <v>0</v>
      </c>
      <c r="R1545">
        <f t="shared" si="196"/>
        <v>17.694021338809716</v>
      </c>
      <c r="S1545">
        <f t="shared" si="197"/>
        <v>0</v>
      </c>
      <c r="T1545">
        <f t="shared" si="198"/>
        <v>0</v>
      </c>
      <c r="U1545">
        <f t="shared" si="199"/>
        <v>7758.700202329881</v>
      </c>
    </row>
    <row r="1546" spans="1:21">
      <c r="A1546">
        <v>3</v>
      </c>
      <c r="B1546">
        <v>6</v>
      </c>
      <c r="C1546">
        <v>8</v>
      </c>
      <c r="D1546" s="47">
        <f>'[4]2018'!P1546</f>
        <v>0</v>
      </c>
      <c r="E1546" s="47">
        <f>'[4]2018'!Q1546</f>
        <v>309.43807865947218</v>
      </c>
      <c r="F1546">
        <f t="shared" si="192"/>
        <v>309.43807865947218</v>
      </c>
      <c r="G1546">
        <f t="shared" si="193"/>
        <v>48</v>
      </c>
      <c r="H1546" s="3">
        <f>DC_2018!K1546</f>
        <v>5.1492106823328854</v>
      </c>
      <c r="I1546" s="48">
        <f>IF(F1546=0,0,IF(H1546&gt;DC_2018!$G$11,0,F1546/((DC_2018!$G$11-H1546)*9.92/20.72)))</f>
        <v>160.24616875180635</v>
      </c>
      <c r="J1546" s="48">
        <f>IF(OR(I1546&lt;Summary!$F$5, I1546=Summary!$F$5), I1546, Summary!$F$5)</f>
        <v>160.24616875180635</v>
      </c>
      <c r="K1546" s="3">
        <f>[2]Intensity!C1549</f>
        <v>486.28152467748191</v>
      </c>
      <c r="L1546">
        <f>J1546*(DC_2018!$G$11-H1546)*9.92/20.72</f>
        <v>309.43807865947218</v>
      </c>
      <c r="M1546">
        <f t="shared" si="194"/>
        <v>0</v>
      </c>
      <c r="N1546">
        <f t="shared" si="195"/>
        <v>135620.99290814405</v>
      </c>
      <c r="O1546" s="48">
        <f>IF(M1546=0,0, M1546/(DC_2018!$G$11))</f>
        <v>0</v>
      </c>
      <c r="P1546" s="48">
        <f>IF(OR(O1546&lt;Summary!$G$5, O1546 = Summary!$G$5), O1546, Summary!$G$5)</f>
        <v>0</v>
      </c>
      <c r="Q1546">
        <f>P1546*DC_2018!$G$11</f>
        <v>0</v>
      </c>
      <c r="R1546">
        <f t="shared" si="196"/>
        <v>309.43807865947218</v>
      </c>
      <c r="S1546">
        <f t="shared" si="197"/>
        <v>0</v>
      </c>
      <c r="T1546">
        <f t="shared" si="198"/>
        <v>0</v>
      </c>
      <c r="U1546">
        <f t="shared" si="199"/>
        <v>135620.99290814405</v>
      </c>
    </row>
    <row r="1547" spans="1:21">
      <c r="A1547">
        <v>3</v>
      </c>
      <c r="B1547">
        <v>6</v>
      </c>
      <c r="C1547">
        <v>9</v>
      </c>
      <c r="D1547" s="47">
        <f>'[4]2018'!P1547</f>
        <v>0</v>
      </c>
      <c r="E1547" s="47">
        <f>'[4]2018'!Q1547</f>
        <v>253.83051835504872</v>
      </c>
      <c r="F1547">
        <f t="shared" si="192"/>
        <v>253.83051835504872</v>
      </c>
      <c r="G1547">
        <f t="shared" si="193"/>
        <v>48</v>
      </c>
      <c r="H1547" s="3">
        <f>DC_2018!K1547</f>
        <v>6.042779680194684</v>
      </c>
      <c r="I1547" s="48">
        <f>IF(F1547=0,0,IF(H1547&gt;DC_2018!$G$11,0,F1547/((DC_2018!$G$11-H1547)*9.92/20.72)))</f>
        <v>168.85922089686164</v>
      </c>
      <c r="J1547" s="48">
        <f>IF(OR(I1547&lt;Summary!$F$5, I1547=Summary!$F$5), I1547, Summary!$F$5)</f>
        <v>168.85922089686164</v>
      </c>
      <c r="K1547" s="3">
        <f>[2]Intensity!C1550</f>
        <v>486.46562263846886</v>
      </c>
      <c r="L1547">
        <f>J1547*(DC_2018!$G$11-H1547)*9.92/20.72</f>
        <v>253.83051835504875</v>
      </c>
      <c r="M1547">
        <f t="shared" si="194"/>
        <v>0</v>
      </c>
      <c r="N1547">
        <f t="shared" si="195"/>
        <v>111295.95627519175</v>
      </c>
      <c r="O1547" s="48">
        <f>IF(M1547=0,0, M1547/(DC_2018!$G$11))</f>
        <v>0</v>
      </c>
      <c r="P1547" s="48">
        <f>IF(OR(O1547&lt;Summary!$G$5, O1547 = Summary!$G$5), O1547, Summary!$G$5)</f>
        <v>0</v>
      </c>
      <c r="Q1547">
        <f>P1547*DC_2018!$G$11</f>
        <v>0</v>
      </c>
      <c r="R1547">
        <f t="shared" si="196"/>
        <v>253.83051835504875</v>
      </c>
      <c r="S1547">
        <f t="shared" si="197"/>
        <v>0</v>
      </c>
      <c r="T1547">
        <f t="shared" si="198"/>
        <v>0</v>
      </c>
      <c r="U1547">
        <f t="shared" si="199"/>
        <v>111295.95627519175</v>
      </c>
    </row>
    <row r="1548" spans="1:21">
      <c r="A1548">
        <v>3</v>
      </c>
      <c r="B1548">
        <v>6</v>
      </c>
      <c r="C1548">
        <v>10</v>
      </c>
      <c r="D1548" s="47">
        <f>'[4]2018'!P1548</f>
        <v>0</v>
      </c>
      <c r="E1548" s="47">
        <f>'[4]2018'!Q1548</f>
        <v>395.01315344587425</v>
      </c>
      <c r="F1548">
        <f t="shared" si="192"/>
        <v>395.01315344587425</v>
      </c>
      <c r="G1548">
        <f t="shared" si="193"/>
        <v>48</v>
      </c>
      <c r="H1548" s="3">
        <f>DC_2018!K1548</f>
        <v>8.2057177194355226</v>
      </c>
      <c r="I1548" s="48">
        <f>IF(F1548=0,0,IF(H1548&gt;DC_2018!$G$11,0,F1548/((DC_2018!$G$11-H1548)*9.92/20.72)))</f>
        <v>844.64074745247694</v>
      </c>
      <c r="J1548" s="48">
        <f>IF(OR(I1548&lt;Summary!$F$5, I1548=Summary!$F$5), I1548, Summary!$F$5)</f>
        <v>288</v>
      </c>
      <c r="K1548" s="3">
        <f>[2]Intensity!C1551</f>
        <v>484.71888698898016</v>
      </c>
      <c r="L1548">
        <f>J1548*(DC_2018!$G$11-H1548)*9.92/20.72</f>
        <v>134.68896514350632</v>
      </c>
      <c r="M1548">
        <f t="shared" si="194"/>
        <v>260.32418830236793</v>
      </c>
      <c r="N1548">
        <f t="shared" si="195"/>
        <v>58821.214947169625</v>
      </c>
      <c r="O1548" s="48">
        <f>IF(M1548=0,0, M1548/(DC_2018!$G$11))</f>
        <v>28.349896386471336</v>
      </c>
      <c r="P1548" s="48">
        <f>IF(OR(O1548&lt;Summary!$G$5, O1548 = Summary!$G$5), O1548, Summary!$G$5)</f>
        <v>0</v>
      </c>
      <c r="Q1548">
        <f>P1548*DC_2018!$G$11</f>
        <v>0</v>
      </c>
      <c r="R1548">
        <f t="shared" si="196"/>
        <v>134.68896514350632</v>
      </c>
      <c r="S1548">
        <f t="shared" si="197"/>
        <v>260.32418830236793</v>
      </c>
      <c r="T1548">
        <f t="shared" si="198"/>
        <v>0</v>
      </c>
      <c r="U1548">
        <f t="shared" si="199"/>
        <v>58821.214947169625</v>
      </c>
    </row>
    <row r="1549" spans="1:21">
      <c r="A1549">
        <v>3</v>
      </c>
      <c r="B1549">
        <v>6</v>
      </c>
      <c r="C1549">
        <v>11</v>
      </c>
      <c r="D1549" s="47">
        <f>'[4]2018'!P1549</f>
        <v>0</v>
      </c>
      <c r="E1549" s="47">
        <f>'[4]2018'!Q1549</f>
        <v>531.65318899450165</v>
      </c>
      <c r="F1549">
        <f t="shared" si="192"/>
        <v>531.65318899450165</v>
      </c>
      <c r="G1549">
        <f t="shared" si="193"/>
        <v>48</v>
      </c>
      <c r="H1549" s="3">
        <f>DC_2018!K1549</f>
        <v>9.2329045169514039</v>
      </c>
      <c r="I1549" s="48">
        <f>IF(F1549=0,0,IF(H1549&gt;DC_2018!$G$11,0,F1549/((DC_2018!$G$11-H1549)*9.92/20.72)))</f>
        <v>0</v>
      </c>
      <c r="J1549" s="48">
        <f>IF(OR(I1549&lt;Summary!$F$5, I1549=Summary!$F$5), I1549, Summary!$F$5)</f>
        <v>0</v>
      </c>
      <c r="K1549" s="3">
        <f>[2]Intensity!C1552</f>
        <v>481.28617563540303</v>
      </c>
      <c r="L1549">
        <f>J1549*(DC_2018!$G$11-H1549)*9.92/20.72</f>
        <v>0</v>
      </c>
      <c r="M1549">
        <f t="shared" si="194"/>
        <v>531.65318899450165</v>
      </c>
      <c r="N1549">
        <f t="shared" si="195"/>
        <v>0</v>
      </c>
      <c r="O1549" s="48">
        <f>IF(M1549=0,0, M1549/(DC_2018!$G$11))</f>
        <v>57.898241879946298</v>
      </c>
      <c r="P1549" s="48">
        <f>IF(OR(O1549&lt;Summary!$G$5, O1549 = Summary!$G$5), O1549, Summary!$G$5)</f>
        <v>0</v>
      </c>
      <c r="Q1549">
        <f>P1549*DC_2018!$G$11</f>
        <v>0</v>
      </c>
      <c r="R1549">
        <f t="shared" si="196"/>
        <v>0</v>
      </c>
      <c r="S1549">
        <f t="shared" si="197"/>
        <v>531.65318899450165</v>
      </c>
      <c r="T1549">
        <f t="shared" si="198"/>
        <v>0</v>
      </c>
      <c r="U1549">
        <f t="shared" si="199"/>
        <v>0</v>
      </c>
    </row>
    <row r="1550" spans="1:21">
      <c r="A1550">
        <v>3</v>
      </c>
      <c r="B1550">
        <v>6</v>
      </c>
      <c r="C1550">
        <v>12</v>
      </c>
      <c r="D1550" s="47">
        <f>'[4]2018'!P1550</f>
        <v>0</v>
      </c>
      <c r="E1550" s="47">
        <f>'[4]2018'!Q1550</f>
        <v>175.81666121495257</v>
      </c>
      <c r="F1550">
        <f t="shared" si="192"/>
        <v>175.81666121495257</v>
      </c>
      <c r="G1550">
        <f t="shared" si="193"/>
        <v>48</v>
      </c>
      <c r="H1550" s="3">
        <f>DC_2018!K1550</f>
        <v>9.3080645167811795</v>
      </c>
      <c r="I1550" s="48">
        <f>IF(F1550=0,0,IF(H1550&gt;DC_2018!$G$11,0,F1550/((DC_2018!$G$11-H1550)*9.92/20.72)))</f>
        <v>0</v>
      </c>
      <c r="J1550" s="48">
        <f>IF(OR(I1550&lt;Summary!$F$5, I1550=Summary!$F$5), I1550, Summary!$F$5)</f>
        <v>0</v>
      </c>
      <c r="K1550" s="3">
        <f>[2]Intensity!C1553</f>
        <v>480.86585822913719</v>
      </c>
      <c r="L1550">
        <f>J1550*(DC_2018!$G$11-H1550)*9.92/20.72</f>
        <v>0</v>
      </c>
      <c r="M1550">
        <f t="shared" si="194"/>
        <v>175.81666121495257</v>
      </c>
      <c r="N1550">
        <f t="shared" si="195"/>
        <v>0</v>
      </c>
      <c r="O1550" s="48">
        <f>IF(M1550=0,0, M1550/(DC_2018!$G$11))</f>
        <v>19.146834418128872</v>
      </c>
      <c r="P1550" s="48">
        <f>IF(OR(O1550&lt;Summary!$G$5, O1550 = Summary!$G$5), O1550, Summary!$G$5)</f>
        <v>0</v>
      </c>
      <c r="Q1550">
        <f>P1550*DC_2018!$G$11</f>
        <v>0</v>
      </c>
      <c r="R1550">
        <f t="shared" si="196"/>
        <v>0</v>
      </c>
      <c r="S1550">
        <f t="shared" si="197"/>
        <v>175.81666121495257</v>
      </c>
      <c r="T1550">
        <f t="shared" si="198"/>
        <v>0</v>
      </c>
      <c r="U1550">
        <f t="shared" si="199"/>
        <v>0</v>
      </c>
    </row>
    <row r="1551" spans="1:21">
      <c r="A1551">
        <v>3</v>
      </c>
      <c r="B1551">
        <v>6</v>
      </c>
      <c r="C1551">
        <v>13</v>
      </c>
      <c r="D1551" s="47">
        <f>'[4]2018'!P1551</f>
        <v>1.8566666444142665</v>
      </c>
      <c r="E1551" s="47">
        <f>'[4]2018'!Q1551</f>
        <v>211.2859662610465</v>
      </c>
      <c r="F1551">
        <f t="shared" si="192"/>
        <v>213.14263290546077</v>
      </c>
      <c r="G1551">
        <f t="shared" si="193"/>
        <v>47.677696268893335</v>
      </c>
      <c r="H1551" s="3">
        <f>DC_2018!K1551</f>
        <v>9.3832245277206194</v>
      </c>
      <c r="I1551" s="48">
        <f>IF(F1551=0,0,IF(H1551&gt;DC_2018!$G$11,0,F1551/((DC_2018!$G$11-H1551)*9.92/20.72)))</f>
        <v>0</v>
      </c>
      <c r="J1551" s="48">
        <f>IF(OR(I1551&lt;Summary!$F$5, I1551=Summary!$F$5), I1551, Summary!$F$5)</f>
        <v>0</v>
      </c>
      <c r="K1551" s="3">
        <f>[2]Intensity!C1554</f>
        <v>478.8707938377085</v>
      </c>
      <c r="L1551">
        <f>J1551*(DC_2018!$G$11-H1551)*9.92/20.72</f>
        <v>0</v>
      </c>
      <c r="M1551">
        <f t="shared" si="194"/>
        <v>213.14263290546077</v>
      </c>
      <c r="N1551">
        <f t="shared" si="195"/>
        <v>0</v>
      </c>
      <c r="O1551" s="48">
        <f>IF(M1551=0,0, M1551/(DC_2018!$G$11))</f>
        <v>23.211717657949748</v>
      </c>
      <c r="P1551" s="48">
        <f>IF(OR(O1551&lt;Summary!$G$5, O1551 = Summary!$G$5), O1551, Summary!$G$5)</f>
        <v>0</v>
      </c>
      <c r="Q1551">
        <f>P1551*DC_2018!$G$11</f>
        <v>0</v>
      </c>
      <c r="R1551">
        <f t="shared" si="196"/>
        <v>0</v>
      </c>
      <c r="S1551">
        <f t="shared" si="197"/>
        <v>213.14263290546077</v>
      </c>
      <c r="T1551">
        <f t="shared" si="198"/>
        <v>0</v>
      </c>
      <c r="U1551">
        <f t="shared" si="199"/>
        <v>0</v>
      </c>
    </row>
    <row r="1552" spans="1:21">
      <c r="A1552">
        <v>3</v>
      </c>
      <c r="B1552">
        <v>6</v>
      </c>
      <c r="C1552">
        <v>14</v>
      </c>
      <c r="D1552" s="47">
        <f>'[4]2018'!P1552</f>
        <v>1.778333346048991</v>
      </c>
      <c r="E1552" s="47">
        <f>'[4]2018'!Q1552</f>
        <v>413.6710882618263</v>
      </c>
      <c r="F1552">
        <f t="shared" si="192"/>
        <v>415.44942160787531</v>
      </c>
      <c r="G1552">
        <f t="shared" si="193"/>
        <v>47.841621313253583</v>
      </c>
      <c r="H1552" s="3">
        <f>DC_2018!K1552</f>
        <v>9.0575311618016183</v>
      </c>
      <c r="I1552" s="48">
        <f>IF(F1552=0,0,IF(H1552&gt;DC_2018!$G$11,0,F1552/((DC_2018!$G$11-H1552)*9.92/20.72)))</f>
        <v>6941.278949965048</v>
      </c>
      <c r="J1552" s="48">
        <f>IF(OR(I1552&lt;Summary!$F$5, I1552=Summary!$F$5), I1552, Summary!$F$5)</f>
        <v>288</v>
      </c>
      <c r="K1552" s="3">
        <f>[2]Intensity!C1555</f>
        <v>479.64503248568406</v>
      </c>
      <c r="L1552">
        <f>J1552*(DC_2018!$G$11-H1552)*9.92/20.72</f>
        <v>17.237375746680023</v>
      </c>
      <c r="M1552">
        <f t="shared" si="194"/>
        <v>398.21204586119529</v>
      </c>
      <c r="N1552">
        <f t="shared" si="195"/>
        <v>7443.1576470773543</v>
      </c>
      <c r="O1552" s="48">
        <f>IF(M1552=0,0, M1552/(DC_2018!$G$11))</f>
        <v>43.366197792181765</v>
      </c>
      <c r="P1552" s="48">
        <f>IF(OR(O1552&lt;Summary!$G$5, O1552 = Summary!$G$5), O1552, Summary!$G$5)</f>
        <v>0</v>
      </c>
      <c r="Q1552">
        <f>P1552*DC_2018!$G$11</f>
        <v>0</v>
      </c>
      <c r="R1552">
        <f t="shared" si="196"/>
        <v>17.237375746680023</v>
      </c>
      <c r="S1552">
        <f t="shared" si="197"/>
        <v>398.21204586119529</v>
      </c>
      <c r="T1552">
        <f t="shared" si="198"/>
        <v>0</v>
      </c>
      <c r="U1552">
        <f t="shared" si="199"/>
        <v>7443.1576470773543</v>
      </c>
    </row>
    <row r="1553" spans="1:21">
      <c r="A1553">
        <v>3</v>
      </c>
      <c r="B1553">
        <v>6</v>
      </c>
      <c r="C1553">
        <v>15</v>
      </c>
      <c r="D1553" s="47">
        <f>'[4]2018'!P1553</f>
        <v>0.55499998728434241</v>
      </c>
      <c r="E1553" s="47">
        <f>'[4]2018'!Q1553</f>
        <v>228.68945471666893</v>
      </c>
      <c r="F1553">
        <f t="shared" si="192"/>
        <v>229.24445470395327</v>
      </c>
      <c r="G1553">
        <f t="shared" si="193"/>
        <v>47.910423135181006</v>
      </c>
      <c r="H1553" s="3">
        <f>DC_2018!K1553</f>
        <v>10.109771281504623</v>
      </c>
      <c r="I1553" s="48">
        <f>IF(F1553=0,0,IF(H1553&gt;DC_2018!$G$11,0,F1553/((DC_2018!$G$11-H1553)*9.92/20.72)))</f>
        <v>0</v>
      </c>
      <c r="J1553" s="48">
        <f>IF(OR(I1553&lt;Summary!$F$5, I1553=Summary!$F$5), I1553, Summary!$F$5)</f>
        <v>0</v>
      </c>
      <c r="K1553" s="3">
        <f>[2]Intensity!C1556</f>
        <v>481.19099558353457</v>
      </c>
      <c r="L1553">
        <f>J1553*(DC_2018!$G$11-H1553)*9.92/20.72</f>
        <v>0</v>
      </c>
      <c r="M1553">
        <f t="shared" si="194"/>
        <v>229.24445470395327</v>
      </c>
      <c r="N1553">
        <f t="shared" si="195"/>
        <v>0</v>
      </c>
      <c r="O1553" s="48">
        <f>IF(M1553=0,0, M1553/(DC_2018!$G$11))</f>
        <v>24.965242686098414</v>
      </c>
      <c r="P1553" s="48">
        <f>IF(OR(O1553&lt;Summary!$G$5, O1553 = Summary!$G$5), O1553, Summary!$G$5)</f>
        <v>0</v>
      </c>
      <c r="Q1553">
        <f>P1553*DC_2018!$G$11</f>
        <v>0</v>
      </c>
      <c r="R1553">
        <f t="shared" si="196"/>
        <v>0</v>
      </c>
      <c r="S1553">
        <f t="shared" si="197"/>
        <v>229.24445470395327</v>
      </c>
      <c r="T1553">
        <f t="shared" si="198"/>
        <v>0</v>
      </c>
      <c r="U1553">
        <f t="shared" si="199"/>
        <v>0</v>
      </c>
    </row>
    <row r="1554" spans="1:21">
      <c r="A1554">
        <v>3</v>
      </c>
      <c r="B1554">
        <v>6</v>
      </c>
      <c r="C1554">
        <v>16</v>
      </c>
      <c r="D1554" s="47">
        <f>'[4]2018'!P1554</f>
        <v>0</v>
      </c>
      <c r="E1554" s="47">
        <f>'[4]2018'!Q1554</f>
        <v>9.9975924495792494</v>
      </c>
      <c r="F1554">
        <f t="shared" si="192"/>
        <v>9.9975924495792494</v>
      </c>
      <c r="G1554">
        <f t="shared" si="193"/>
        <v>48</v>
      </c>
      <c r="H1554" s="3">
        <f>DC_2018!K1554</f>
        <v>10.660944680182967</v>
      </c>
      <c r="I1554" s="48">
        <f>IF(F1554=0,0,IF(H1554&gt;DC_2018!$G$11,0,F1554/((DC_2018!$G$11-H1554)*9.92/20.72)))</f>
        <v>0</v>
      </c>
      <c r="J1554" s="48">
        <f>IF(OR(I1554&lt;Summary!$F$5, I1554=Summary!$F$5), I1554, Summary!$F$5)</f>
        <v>0</v>
      </c>
      <c r="K1554" s="3">
        <f>[2]Intensity!C1557</f>
        <v>483.98256761601743</v>
      </c>
      <c r="L1554">
        <f>J1554*(DC_2018!$G$11-H1554)*9.92/20.72</f>
        <v>0</v>
      </c>
      <c r="M1554">
        <f t="shared" si="194"/>
        <v>9.9975924495792494</v>
      </c>
      <c r="N1554">
        <f t="shared" si="195"/>
        <v>0</v>
      </c>
      <c r="O1554" s="48">
        <f>IF(M1554=0,0, M1554/(DC_2018!$G$11))</f>
        <v>1.0887605639262903</v>
      </c>
      <c r="P1554" s="48">
        <f>IF(OR(O1554&lt;Summary!$G$5, O1554 = Summary!$G$5), O1554, Summary!$G$5)</f>
        <v>0</v>
      </c>
      <c r="Q1554">
        <f>P1554*DC_2018!$G$11</f>
        <v>0</v>
      </c>
      <c r="R1554">
        <f t="shared" si="196"/>
        <v>0</v>
      </c>
      <c r="S1554">
        <f t="shared" si="197"/>
        <v>9.9975924495792494</v>
      </c>
      <c r="T1554">
        <f t="shared" si="198"/>
        <v>0</v>
      </c>
      <c r="U1554">
        <f t="shared" si="199"/>
        <v>0</v>
      </c>
    </row>
    <row r="1555" spans="1:21">
      <c r="A1555">
        <v>3</v>
      </c>
      <c r="B1555">
        <v>6</v>
      </c>
      <c r="C1555">
        <v>17</v>
      </c>
      <c r="D1555" s="47">
        <f>'[4]2018'!P1555</f>
        <v>0</v>
      </c>
      <c r="E1555" s="47">
        <f>'[4]2018'!Q1555</f>
        <v>0</v>
      </c>
      <c r="F1555">
        <f t="shared" si="192"/>
        <v>0</v>
      </c>
      <c r="G1555">
        <f t="shared" si="193"/>
        <v>0</v>
      </c>
      <c r="H1555" s="3">
        <f>DC_2018!K1555</f>
        <v>10.677646913481579</v>
      </c>
      <c r="I1555" s="48">
        <f>IF(F1555=0,0,IF(H1555&gt;DC_2018!$G$11,0,F1555/((DC_2018!$G$11-H1555)*9.92/20.72)))</f>
        <v>0</v>
      </c>
      <c r="J1555" s="48">
        <f>IF(OR(I1555&lt;Summary!$F$5, I1555=Summary!$F$5), I1555, Summary!$F$5)</f>
        <v>0</v>
      </c>
      <c r="K1555" s="3">
        <f>[2]Intensity!C1558</f>
        <v>485.73923231262597</v>
      </c>
      <c r="L1555">
        <f>J1555*(DC_2018!$G$11-H1555)*9.92/20.72</f>
        <v>0</v>
      </c>
      <c r="M1555">
        <f t="shared" si="194"/>
        <v>0</v>
      </c>
      <c r="N1555">
        <f t="shared" si="195"/>
        <v>0</v>
      </c>
      <c r="O1555" s="48">
        <f>IF(M1555=0,0, M1555/(DC_2018!$G$11))</f>
        <v>0</v>
      </c>
      <c r="P1555" s="48">
        <f>IF(OR(O1555&lt;Summary!$G$5, O1555 = Summary!$G$5), O1555, Summary!$G$5)</f>
        <v>0</v>
      </c>
      <c r="Q1555">
        <f>P1555*DC_2018!$G$11</f>
        <v>0</v>
      </c>
      <c r="R1555">
        <f t="shared" si="196"/>
        <v>0</v>
      </c>
      <c r="S1555">
        <f t="shared" si="197"/>
        <v>0</v>
      </c>
      <c r="T1555">
        <f t="shared" si="198"/>
        <v>0</v>
      </c>
      <c r="U1555">
        <f t="shared" si="199"/>
        <v>0</v>
      </c>
    </row>
    <row r="1556" spans="1:21">
      <c r="A1556">
        <v>3</v>
      </c>
      <c r="B1556">
        <v>6</v>
      </c>
      <c r="C1556">
        <v>18</v>
      </c>
      <c r="D1556" s="47">
        <f>'[4]2018'!P1556</f>
        <v>0</v>
      </c>
      <c r="E1556" s="47">
        <f>'[4]2018'!Q1556</f>
        <v>0</v>
      </c>
      <c r="F1556">
        <f t="shared" si="192"/>
        <v>0</v>
      </c>
      <c r="G1556">
        <f t="shared" si="193"/>
        <v>0</v>
      </c>
      <c r="H1556" s="3">
        <f>DC_2018!K1556</f>
        <v>11.045095845927705</v>
      </c>
      <c r="I1556" s="48">
        <f>IF(F1556=0,0,IF(H1556&gt;DC_2018!$G$11,0,F1556/((DC_2018!$G$11-H1556)*9.92/20.72)))</f>
        <v>0</v>
      </c>
      <c r="J1556" s="48">
        <f>IF(OR(I1556&lt;Summary!$F$5, I1556=Summary!$F$5), I1556, Summary!$F$5)</f>
        <v>0</v>
      </c>
      <c r="K1556" s="3">
        <f>[2]Intensity!C1559</f>
        <v>487.24145176725381</v>
      </c>
      <c r="L1556">
        <f>J1556*(DC_2018!$G$11-H1556)*9.92/20.72</f>
        <v>0</v>
      </c>
      <c r="M1556">
        <f t="shared" si="194"/>
        <v>0</v>
      </c>
      <c r="N1556">
        <f t="shared" si="195"/>
        <v>0</v>
      </c>
      <c r="O1556" s="48">
        <f>IF(M1556=0,0, M1556/(DC_2018!$G$11))</f>
        <v>0</v>
      </c>
      <c r="P1556" s="48">
        <f>IF(OR(O1556&lt;Summary!$G$5, O1556 = Summary!$G$5), O1556, Summary!$G$5)</f>
        <v>0</v>
      </c>
      <c r="Q1556">
        <f>P1556*DC_2018!$G$11</f>
        <v>0</v>
      </c>
      <c r="R1556">
        <f t="shared" si="196"/>
        <v>0</v>
      </c>
      <c r="S1556">
        <f t="shared" si="197"/>
        <v>0</v>
      </c>
      <c r="T1556">
        <f t="shared" si="198"/>
        <v>0</v>
      </c>
      <c r="U1556">
        <f t="shared" si="199"/>
        <v>0</v>
      </c>
    </row>
    <row r="1557" spans="1:21">
      <c r="A1557">
        <v>3</v>
      </c>
      <c r="B1557">
        <v>6</v>
      </c>
      <c r="C1557">
        <v>19</v>
      </c>
      <c r="D1557" s="47">
        <f>'[4]2018'!P1557</f>
        <v>0</v>
      </c>
      <c r="E1557" s="47">
        <f>'[4]2018'!Q1557</f>
        <v>0</v>
      </c>
      <c r="F1557">
        <f t="shared" si="192"/>
        <v>0</v>
      </c>
      <c r="G1557">
        <f t="shared" si="193"/>
        <v>0</v>
      </c>
      <c r="H1557" s="3">
        <f>DC_2018!K1557</f>
        <v>12.197549309842834</v>
      </c>
      <c r="I1557" s="48">
        <f>IF(F1557=0,0,IF(H1557&gt;DC_2018!$G$11,0,F1557/((DC_2018!$G$11-H1557)*9.92/20.72)))</f>
        <v>0</v>
      </c>
      <c r="J1557" s="48">
        <f>IF(OR(I1557&lt;Summary!$F$5, I1557=Summary!$F$5), I1557, Summary!$F$5)</f>
        <v>0</v>
      </c>
      <c r="K1557" s="3">
        <f>[2]Intensity!C1560</f>
        <v>478.74204495742435</v>
      </c>
      <c r="L1557">
        <f>J1557*(DC_2018!$G$11-H1557)*9.92/20.72</f>
        <v>0</v>
      </c>
      <c r="M1557">
        <f t="shared" si="194"/>
        <v>0</v>
      </c>
      <c r="N1557">
        <f t="shared" si="195"/>
        <v>0</v>
      </c>
      <c r="O1557" s="48">
        <f>IF(M1557=0,0, M1557/(DC_2018!$G$11))</f>
        <v>0</v>
      </c>
      <c r="P1557" s="48">
        <f>IF(OR(O1557&lt;Summary!$G$5, O1557 = Summary!$G$5), O1557, Summary!$G$5)</f>
        <v>0</v>
      </c>
      <c r="Q1557">
        <f>P1557*DC_2018!$G$11</f>
        <v>0</v>
      </c>
      <c r="R1557">
        <f t="shared" si="196"/>
        <v>0</v>
      </c>
      <c r="S1557">
        <f t="shared" si="197"/>
        <v>0</v>
      </c>
      <c r="T1557">
        <f t="shared" si="198"/>
        <v>0</v>
      </c>
      <c r="U1557">
        <f t="shared" si="199"/>
        <v>0</v>
      </c>
    </row>
    <row r="1558" spans="1:21">
      <c r="A1558">
        <v>3</v>
      </c>
      <c r="B1558">
        <v>6</v>
      </c>
      <c r="C1558">
        <v>20</v>
      </c>
      <c r="D1558" s="47">
        <f>'[4]2018'!P1558</f>
        <v>0</v>
      </c>
      <c r="E1558" s="47">
        <f>'[4]2018'!Q1558</f>
        <v>0</v>
      </c>
      <c r="F1558">
        <f t="shared" si="192"/>
        <v>0</v>
      </c>
      <c r="G1558">
        <f t="shared" si="193"/>
        <v>0</v>
      </c>
      <c r="H1558" s="3">
        <f>DC_2018!K1558</f>
        <v>11.79669593302124</v>
      </c>
      <c r="I1558" s="48">
        <f>IF(F1558=0,0,IF(H1558&gt;DC_2018!$G$11,0,F1558/((DC_2018!$G$11-H1558)*9.92/20.72)))</f>
        <v>0</v>
      </c>
      <c r="J1558" s="48">
        <f>IF(OR(I1558&lt;Summary!$F$5, I1558=Summary!$F$5), I1558, Summary!$F$5)</f>
        <v>0</v>
      </c>
      <c r="K1558" s="3">
        <f>[2]Intensity!C1561</f>
        <v>471.41608579668923</v>
      </c>
      <c r="L1558">
        <f>J1558*(DC_2018!$G$11-H1558)*9.92/20.72</f>
        <v>0</v>
      </c>
      <c r="M1558">
        <f t="shared" si="194"/>
        <v>0</v>
      </c>
      <c r="N1558">
        <f t="shared" si="195"/>
        <v>0</v>
      </c>
      <c r="O1558" s="48">
        <f>IF(M1558=0,0, M1558/(DC_2018!$G$11))</f>
        <v>0</v>
      </c>
      <c r="P1558" s="48">
        <f>IF(OR(O1558&lt;Summary!$G$5, O1558 = Summary!$G$5), O1558, Summary!$G$5)</f>
        <v>0</v>
      </c>
      <c r="Q1558">
        <f>P1558*DC_2018!$G$11</f>
        <v>0</v>
      </c>
      <c r="R1558">
        <f t="shared" si="196"/>
        <v>0</v>
      </c>
      <c r="S1558">
        <f t="shared" si="197"/>
        <v>0</v>
      </c>
      <c r="T1558">
        <f t="shared" si="198"/>
        <v>0</v>
      </c>
      <c r="U1558">
        <f t="shared" si="199"/>
        <v>0</v>
      </c>
    </row>
    <row r="1559" spans="1:21">
      <c r="A1559">
        <v>3</v>
      </c>
      <c r="B1559">
        <v>6</v>
      </c>
      <c r="C1559">
        <v>21</v>
      </c>
      <c r="D1559" s="47">
        <f>'[4]2018'!P1559</f>
        <v>0</v>
      </c>
      <c r="E1559" s="47">
        <f>'[4]2018'!Q1559</f>
        <v>0</v>
      </c>
      <c r="F1559">
        <f t="shared" si="192"/>
        <v>0</v>
      </c>
      <c r="G1559">
        <f t="shared" si="193"/>
        <v>0</v>
      </c>
      <c r="H1559" s="3">
        <f>DC_2018!K1559</f>
        <v>9.0575311618016183</v>
      </c>
      <c r="I1559" s="48">
        <f>IF(F1559=0,0,IF(H1559&gt;DC_2018!$G$11,0,F1559/((DC_2018!$G$11-H1559)*9.92/20.72)))</f>
        <v>0</v>
      </c>
      <c r="J1559" s="48">
        <f>IF(OR(I1559&lt;Summary!$F$5, I1559=Summary!$F$5), I1559, Summary!$F$5)</f>
        <v>0</v>
      </c>
      <c r="K1559" s="3">
        <f>[2]Intensity!C1562</f>
        <v>460.31438798795421</v>
      </c>
      <c r="L1559">
        <f>J1559*(DC_2018!$G$11-H1559)*9.92/20.72</f>
        <v>0</v>
      </c>
      <c r="M1559">
        <f t="shared" si="194"/>
        <v>0</v>
      </c>
      <c r="N1559">
        <f t="shared" si="195"/>
        <v>0</v>
      </c>
      <c r="O1559" s="48">
        <f>IF(M1559=0,0, M1559/(DC_2018!$G$11))</f>
        <v>0</v>
      </c>
      <c r="P1559" s="48">
        <f>IF(OR(O1559&lt;Summary!$G$5, O1559 = Summary!$G$5), O1559, Summary!$G$5)</f>
        <v>0</v>
      </c>
      <c r="Q1559">
        <f>P1559*DC_2018!$G$11</f>
        <v>0</v>
      </c>
      <c r="R1559">
        <f t="shared" si="196"/>
        <v>0</v>
      </c>
      <c r="S1559">
        <f t="shared" si="197"/>
        <v>0</v>
      </c>
      <c r="T1559">
        <f t="shared" si="198"/>
        <v>0</v>
      </c>
      <c r="U1559">
        <f t="shared" si="199"/>
        <v>0</v>
      </c>
    </row>
    <row r="1560" spans="1:21">
      <c r="A1560">
        <v>3</v>
      </c>
      <c r="B1560">
        <v>6</v>
      </c>
      <c r="C1560">
        <v>22</v>
      </c>
      <c r="D1560" s="47">
        <f>'[4]2018'!P1560</f>
        <v>0</v>
      </c>
      <c r="E1560" s="47">
        <f>'[4]2018'!Q1560</f>
        <v>0</v>
      </c>
      <c r="F1560">
        <f t="shared" si="192"/>
        <v>0</v>
      </c>
      <c r="G1560">
        <f t="shared" si="193"/>
        <v>0</v>
      </c>
      <c r="H1560" s="3">
        <f>DC_2018!K1560</f>
        <v>5.4665529482244963</v>
      </c>
      <c r="I1560" s="48">
        <f>IF(F1560=0,0,IF(H1560&gt;DC_2018!$G$11,0,F1560/((DC_2018!$G$11-H1560)*9.92/20.72)))</f>
        <v>0</v>
      </c>
      <c r="J1560" s="48">
        <f>IF(OR(I1560&lt;Summary!$F$5, I1560=Summary!$F$5), I1560, Summary!$F$5)</f>
        <v>0</v>
      </c>
      <c r="K1560" s="3">
        <f>[2]Intensity!C1563</f>
        <v>452.27916324496778</v>
      </c>
      <c r="L1560">
        <f>J1560*(DC_2018!$G$11-H1560)*9.92/20.72</f>
        <v>0</v>
      </c>
      <c r="M1560">
        <f t="shared" si="194"/>
        <v>0</v>
      </c>
      <c r="N1560">
        <f t="shared" si="195"/>
        <v>0</v>
      </c>
      <c r="O1560" s="48">
        <f>IF(M1560=0,0, M1560/(DC_2018!$G$11))</f>
        <v>0</v>
      </c>
      <c r="P1560" s="48">
        <f>IF(OR(O1560&lt;Summary!$G$5, O1560 = Summary!$G$5), O1560, Summary!$G$5)</f>
        <v>0</v>
      </c>
      <c r="Q1560">
        <f>P1560*DC_2018!$G$11</f>
        <v>0</v>
      </c>
      <c r="R1560">
        <f t="shared" si="196"/>
        <v>0</v>
      </c>
      <c r="S1560">
        <f t="shared" si="197"/>
        <v>0</v>
      </c>
      <c r="T1560">
        <f t="shared" si="198"/>
        <v>0</v>
      </c>
      <c r="U1560">
        <f t="shared" si="199"/>
        <v>0</v>
      </c>
    </row>
    <row r="1561" spans="1:21">
      <c r="A1561">
        <v>3</v>
      </c>
      <c r="B1561">
        <v>6</v>
      </c>
      <c r="C1561">
        <v>23</v>
      </c>
      <c r="D1561" s="47">
        <f>'[4]2018'!P1561</f>
        <v>0</v>
      </c>
      <c r="E1561" s="47">
        <f>'[4]2018'!Q1561</f>
        <v>0</v>
      </c>
      <c r="F1561">
        <f t="shared" si="192"/>
        <v>0</v>
      </c>
      <c r="G1561">
        <f t="shared" si="193"/>
        <v>0</v>
      </c>
      <c r="H1561" s="3">
        <f>DC_2018!K1561</f>
        <v>3.9717038740584147</v>
      </c>
      <c r="I1561" s="48">
        <f>IF(F1561=0,0,IF(H1561&gt;DC_2018!$G$11,0,F1561/((DC_2018!$G$11-H1561)*9.92/20.72)))</f>
        <v>0</v>
      </c>
      <c r="J1561" s="48">
        <f>IF(OR(I1561&lt;Summary!$F$5, I1561=Summary!$F$5), I1561, Summary!$F$5)</f>
        <v>0</v>
      </c>
      <c r="K1561" s="3">
        <f>[2]Intensity!C1564</f>
        <v>445.49798331222081</v>
      </c>
      <c r="L1561">
        <f>J1561*(DC_2018!$G$11-H1561)*9.92/20.72</f>
        <v>0</v>
      </c>
      <c r="M1561">
        <f t="shared" si="194"/>
        <v>0</v>
      </c>
      <c r="N1561">
        <f t="shared" si="195"/>
        <v>0</v>
      </c>
      <c r="O1561" s="48">
        <f>IF(M1561=0,0, M1561/(DC_2018!$G$11))</f>
        <v>0</v>
      </c>
      <c r="P1561" s="48">
        <f>IF(OR(O1561&lt;Summary!$G$5, O1561 = Summary!$G$5), O1561, Summary!$G$5)</f>
        <v>0</v>
      </c>
      <c r="Q1561">
        <f>P1561*DC_2018!$G$11</f>
        <v>0</v>
      </c>
      <c r="R1561">
        <f t="shared" si="196"/>
        <v>0</v>
      </c>
      <c r="S1561">
        <f t="shared" si="197"/>
        <v>0</v>
      </c>
      <c r="T1561">
        <f t="shared" si="198"/>
        <v>0</v>
      </c>
      <c r="U1561">
        <f t="shared" si="199"/>
        <v>0</v>
      </c>
    </row>
    <row r="1562" spans="1:21">
      <c r="A1562">
        <v>3</v>
      </c>
      <c r="B1562">
        <v>7</v>
      </c>
      <c r="C1562">
        <v>0</v>
      </c>
      <c r="D1562" s="47">
        <f>'[4]2018'!P1562</f>
        <v>0</v>
      </c>
      <c r="E1562" s="47">
        <f>'[4]2018'!Q1562</f>
        <v>0</v>
      </c>
      <c r="F1562">
        <f t="shared" si="192"/>
        <v>0</v>
      </c>
      <c r="G1562">
        <f t="shared" si="193"/>
        <v>0</v>
      </c>
      <c r="H1562" s="3">
        <f>DC_2018!K1562</f>
        <v>3.3119660200934598</v>
      </c>
      <c r="I1562" s="48">
        <f>IF(F1562=0,0,IF(H1562&gt;DC_2018!$G$11,0,F1562/((DC_2018!$G$11-H1562)*9.92/20.72)))</f>
        <v>0</v>
      </c>
      <c r="J1562" s="48">
        <f>IF(OR(I1562&lt;Summary!$F$5, I1562=Summary!$F$5), I1562, Summary!$F$5)</f>
        <v>0</v>
      </c>
      <c r="K1562" s="3">
        <f>[2]Intensity!C1565</f>
        <v>442.20826341309083</v>
      </c>
      <c r="L1562">
        <f>J1562*(DC_2018!$G$11-H1562)*9.92/20.72</f>
        <v>0</v>
      </c>
      <c r="M1562">
        <f t="shared" si="194"/>
        <v>0</v>
      </c>
      <c r="N1562">
        <f t="shared" si="195"/>
        <v>0</v>
      </c>
      <c r="O1562" s="48">
        <f>IF(M1562=0,0, M1562/(DC_2018!$G$11))</f>
        <v>0</v>
      </c>
      <c r="P1562" s="48">
        <f>IF(OR(O1562&lt;Summary!$G$5, O1562 = Summary!$G$5), O1562, Summary!$G$5)</f>
        <v>0</v>
      </c>
      <c r="Q1562">
        <f>P1562*DC_2018!$G$11</f>
        <v>0</v>
      </c>
      <c r="R1562">
        <f t="shared" si="196"/>
        <v>0</v>
      </c>
      <c r="S1562">
        <f t="shared" si="197"/>
        <v>0</v>
      </c>
      <c r="T1562">
        <f t="shared" si="198"/>
        <v>0</v>
      </c>
      <c r="U1562">
        <f t="shared" si="199"/>
        <v>0</v>
      </c>
    </row>
    <row r="1563" spans="1:21">
      <c r="A1563">
        <v>3</v>
      </c>
      <c r="B1563">
        <v>7</v>
      </c>
      <c r="C1563">
        <v>1</v>
      </c>
      <c r="D1563" s="47">
        <f>'[4]2018'!P1563</f>
        <v>0</v>
      </c>
      <c r="E1563" s="47">
        <f>'[4]2018'!Q1563</f>
        <v>0</v>
      </c>
      <c r="F1563">
        <f t="shared" si="192"/>
        <v>0</v>
      </c>
      <c r="G1563">
        <f t="shared" si="193"/>
        <v>0</v>
      </c>
      <c r="H1563" s="3">
        <f>DC_2018!K1563</f>
        <v>3.0029748652842554</v>
      </c>
      <c r="I1563" s="48">
        <f>IF(F1563=0,0,IF(H1563&gt;DC_2018!$G$11,0,F1563/((DC_2018!$G$11-H1563)*9.92/20.72)))</f>
        <v>0</v>
      </c>
      <c r="J1563" s="48">
        <f>IF(OR(I1563&lt;Summary!$F$5, I1563=Summary!$F$5), I1563, Summary!$F$5)</f>
        <v>0</v>
      </c>
      <c r="K1563" s="3">
        <f>[2]Intensity!C1566</f>
        <v>447.80741682567265</v>
      </c>
      <c r="L1563">
        <f>J1563*(DC_2018!$G$11-H1563)*9.92/20.72</f>
        <v>0</v>
      </c>
      <c r="M1563">
        <f t="shared" si="194"/>
        <v>0</v>
      </c>
      <c r="N1563">
        <f t="shared" si="195"/>
        <v>0</v>
      </c>
      <c r="O1563" s="48">
        <f>IF(M1563=0,0, M1563/(DC_2018!$G$11))</f>
        <v>0</v>
      </c>
      <c r="P1563" s="48">
        <f>IF(OR(O1563&lt;Summary!$G$5, O1563 = Summary!$G$5), O1563, Summary!$G$5)</f>
        <v>0</v>
      </c>
      <c r="Q1563">
        <f>P1563*DC_2018!$G$11</f>
        <v>0</v>
      </c>
      <c r="R1563">
        <f t="shared" si="196"/>
        <v>0</v>
      </c>
      <c r="S1563">
        <f t="shared" si="197"/>
        <v>0</v>
      </c>
      <c r="T1563">
        <f t="shared" si="198"/>
        <v>0</v>
      </c>
      <c r="U1563">
        <f t="shared" si="199"/>
        <v>0</v>
      </c>
    </row>
    <row r="1564" spans="1:21">
      <c r="A1564">
        <v>3</v>
      </c>
      <c r="B1564">
        <v>7</v>
      </c>
      <c r="C1564">
        <v>2</v>
      </c>
      <c r="D1564" s="47">
        <f>'[4]2018'!P1564</f>
        <v>0</v>
      </c>
      <c r="E1564" s="47">
        <f>'[4]2018'!Q1564</f>
        <v>0</v>
      </c>
      <c r="F1564">
        <f t="shared" si="192"/>
        <v>0</v>
      </c>
      <c r="G1564">
        <f t="shared" si="193"/>
        <v>0</v>
      </c>
      <c r="H1564" s="3">
        <f>DC_2018!K1564</f>
        <v>2.8944104099890042</v>
      </c>
      <c r="I1564" s="48">
        <f>IF(F1564=0,0,IF(H1564&gt;DC_2018!$G$11,0,F1564/((DC_2018!$G$11-H1564)*9.92/20.72)))</f>
        <v>0</v>
      </c>
      <c r="J1564" s="48">
        <f>IF(OR(I1564&lt;Summary!$F$5, I1564=Summary!$F$5), I1564, Summary!$F$5)</f>
        <v>0</v>
      </c>
      <c r="K1564" s="3">
        <f>[2]Intensity!C1567</f>
        <v>454.14766884048959</v>
      </c>
      <c r="L1564">
        <f>J1564*(DC_2018!$G$11-H1564)*9.92/20.72</f>
        <v>0</v>
      </c>
      <c r="M1564">
        <f t="shared" si="194"/>
        <v>0</v>
      </c>
      <c r="N1564">
        <f t="shared" si="195"/>
        <v>0</v>
      </c>
      <c r="O1564" s="48">
        <f>IF(M1564=0,0, M1564/(DC_2018!$G$11))</f>
        <v>0</v>
      </c>
      <c r="P1564" s="48">
        <f>IF(OR(O1564&lt;Summary!$G$5, O1564 = Summary!$G$5), O1564, Summary!$G$5)</f>
        <v>0</v>
      </c>
      <c r="Q1564">
        <f>P1564*DC_2018!$G$11</f>
        <v>0</v>
      </c>
      <c r="R1564">
        <f t="shared" si="196"/>
        <v>0</v>
      </c>
      <c r="S1564">
        <f t="shared" si="197"/>
        <v>0</v>
      </c>
      <c r="T1564">
        <f t="shared" si="198"/>
        <v>0</v>
      </c>
      <c r="U1564">
        <f t="shared" si="199"/>
        <v>0</v>
      </c>
    </row>
    <row r="1565" spans="1:21">
      <c r="A1565">
        <v>3</v>
      </c>
      <c r="B1565">
        <v>7</v>
      </c>
      <c r="C1565">
        <v>3</v>
      </c>
      <c r="D1565" s="47">
        <f>'[4]2018'!P1565</f>
        <v>0</v>
      </c>
      <c r="E1565" s="47">
        <f>'[4]2018'!Q1565</f>
        <v>0</v>
      </c>
      <c r="F1565">
        <f t="shared" si="192"/>
        <v>0</v>
      </c>
      <c r="G1565">
        <f t="shared" si="193"/>
        <v>0</v>
      </c>
      <c r="H1565" s="3">
        <f>DC_2018!K1565</f>
        <v>2.9278148654544394</v>
      </c>
      <c r="I1565" s="48">
        <f>IF(F1565=0,0,IF(H1565&gt;DC_2018!$G$11,0,F1565/((DC_2018!$G$11-H1565)*9.92/20.72)))</f>
        <v>0</v>
      </c>
      <c r="J1565" s="48">
        <f>IF(OR(I1565&lt;Summary!$F$5, I1565=Summary!$F$5), I1565, Summary!$F$5)</f>
        <v>0</v>
      </c>
      <c r="K1565" s="3">
        <f>[2]Intensity!C1568</f>
        <v>463.01716139395006</v>
      </c>
      <c r="L1565">
        <f>J1565*(DC_2018!$G$11-H1565)*9.92/20.72</f>
        <v>0</v>
      </c>
      <c r="M1565">
        <f t="shared" si="194"/>
        <v>0</v>
      </c>
      <c r="N1565">
        <f t="shared" si="195"/>
        <v>0</v>
      </c>
      <c r="O1565" s="48">
        <f>IF(M1565=0,0, M1565/(DC_2018!$G$11))</f>
        <v>0</v>
      </c>
      <c r="P1565" s="48">
        <f>IF(OR(O1565&lt;Summary!$G$5, O1565 = Summary!$G$5), O1565, Summary!$G$5)</f>
        <v>0</v>
      </c>
      <c r="Q1565">
        <f>P1565*DC_2018!$G$11</f>
        <v>0</v>
      </c>
      <c r="R1565">
        <f t="shared" si="196"/>
        <v>0</v>
      </c>
      <c r="S1565">
        <f t="shared" si="197"/>
        <v>0</v>
      </c>
      <c r="T1565">
        <f t="shared" si="198"/>
        <v>0</v>
      </c>
      <c r="U1565">
        <f t="shared" si="199"/>
        <v>0</v>
      </c>
    </row>
    <row r="1566" spans="1:21">
      <c r="A1566">
        <v>3</v>
      </c>
      <c r="B1566">
        <v>7</v>
      </c>
      <c r="C1566">
        <v>4</v>
      </c>
      <c r="D1566" s="47">
        <f>'[4]2018'!P1566</f>
        <v>0</v>
      </c>
      <c r="E1566" s="47">
        <f>'[4]2018'!Q1566</f>
        <v>0</v>
      </c>
      <c r="F1566">
        <f t="shared" si="192"/>
        <v>0</v>
      </c>
      <c r="G1566">
        <f t="shared" si="193"/>
        <v>0</v>
      </c>
      <c r="H1566" s="3">
        <f>DC_2018!K1566</f>
        <v>2.9528681987298935</v>
      </c>
      <c r="I1566" s="48">
        <f>IF(F1566=0,0,IF(H1566&gt;DC_2018!$G$11,0,F1566/((DC_2018!$G$11-H1566)*9.92/20.72)))</f>
        <v>0</v>
      </c>
      <c r="J1566" s="48">
        <f>IF(OR(I1566&lt;Summary!$F$5, I1566=Summary!$F$5), I1566, Summary!$F$5)</f>
        <v>0</v>
      </c>
      <c r="K1566" s="3">
        <f>[2]Intensity!C1569</f>
        <v>470.83536036263416</v>
      </c>
      <c r="L1566">
        <f>J1566*(DC_2018!$G$11-H1566)*9.92/20.72</f>
        <v>0</v>
      </c>
      <c r="M1566">
        <f t="shared" si="194"/>
        <v>0</v>
      </c>
      <c r="N1566">
        <f t="shared" si="195"/>
        <v>0</v>
      </c>
      <c r="O1566" s="48">
        <f>IF(M1566=0,0, M1566/(DC_2018!$G$11))</f>
        <v>0</v>
      </c>
      <c r="P1566" s="48">
        <f>IF(OR(O1566&lt;Summary!$G$5, O1566 = Summary!$G$5), O1566, Summary!$G$5)</f>
        <v>0</v>
      </c>
      <c r="Q1566">
        <f>P1566*DC_2018!$G$11</f>
        <v>0</v>
      </c>
      <c r="R1566">
        <f t="shared" si="196"/>
        <v>0</v>
      </c>
      <c r="S1566">
        <f t="shared" si="197"/>
        <v>0</v>
      </c>
      <c r="T1566">
        <f t="shared" si="198"/>
        <v>0</v>
      </c>
      <c r="U1566">
        <f t="shared" si="199"/>
        <v>0</v>
      </c>
    </row>
    <row r="1567" spans="1:21">
      <c r="A1567">
        <v>3</v>
      </c>
      <c r="B1567">
        <v>7</v>
      </c>
      <c r="C1567">
        <v>5</v>
      </c>
      <c r="D1567" s="47">
        <f>'[4]2018'!P1567</f>
        <v>0</v>
      </c>
      <c r="E1567" s="47">
        <f>'[4]2018'!Q1567</f>
        <v>0</v>
      </c>
      <c r="F1567">
        <f t="shared" si="192"/>
        <v>0</v>
      </c>
      <c r="G1567">
        <f t="shared" si="193"/>
        <v>0</v>
      </c>
      <c r="H1567" s="3">
        <f>DC_2018!K1567</f>
        <v>3.5290949306823443</v>
      </c>
      <c r="I1567" s="48">
        <f>IF(F1567=0,0,IF(H1567&gt;DC_2018!$G$11,0,F1567/((DC_2018!$G$11-H1567)*9.92/20.72)))</f>
        <v>0</v>
      </c>
      <c r="J1567" s="48">
        <f>IF(OR(I1567&lt;Summary!$F$5, I1567=Summary!$F$5), I1567, Summary!$F$5)</f>
        <v>0</v>
      </c>
      <c r="K1567" s="3">
        <f>[2]Intensity!C1570</f>
        <v>482.03293562909897</v>
      </c>
      <c r="L1567">
        <f>J1567*(DC_2018!$G$11-H1567)*9.92/20.72</f>
        <v>0</v>
      </c>
      <c r="M1567">
        <f t="shared" si="194"/>
        <v>0</v>
      </c>
      <c r="N1567">
        <f t="shared" si="195"/>
        <v>0</v>
      </c>
      <c r="O1567" s="48">
        <f>IF(M1567=0,0, M1567/(DC_2018!$G$11))</f>
        <v>0</v>
      </c>
      <c r="P1567" s="48">
        <f>IF(OR(O1567&lt;Summary!$G$5, O1567 = Summary!$G$5), O1567, Summary!$G$5)</f>
        <v>0</v>
      </c>
      <c r="Q1567">
        <f>P1567*DC_2018!$G$11</f>
        <v>0</v>
      </c>
      <c r="R1567">
        <f t="shared" si="196"/>
        <v>0</v>
      </c>
      <c r="S1567">
        <f t="shared" si="197"/>
        <v>0</v>
      </c>
      <c r="T1567">
        <f t="shared" si="198"/>
        <v>0</v>
      </c>
      <c r="U1567">
        <f t="shared" si="199"/>
        <v>0</v>
      </c>
    </row>
    <row r="1568" spans="1:21">
      <c r="A1568">
        <v>3</v>
      </c>
      <c r="B1568">
        <v>7</v>
      </c>
      <c r="C1568">
        <v>6</v>
      </c>
      <c r="D1568" s="47">
        <f>'[4]2018'!P1568</f>
        <v>0</v>
      </c>
      <c r="E1568" s="47">
        <f>'[4]2018'!Q1568</f>
        <v>0.83249986012776667</v>
      </c>
      <c r="F1568">
        <f t="shared" si="192"/>
        <v>0.83249986012776667</v>
      </c>
      <c r="G1568">
        <f t="shared" si="193"/>
        <v>48</v>
      </c>
      <c r="H1568" s="3">
        <f>DC_2018!K1568</f>
        <v>4.6648461834889527</v>
      </c>
      <c r="I1568" s="48">
        <f>IF(F1568=0,0,IF(H1568&gt;DC_2018!$G$11,0,F1568/((DC_2018!$G$11-H1568)*9.92/20.72)))</f>
        <v>0.38489742995857851</v>
      </c>
      <c r="J1568" s="48">
        <f>IF(OR(I1568&lt;Summary!$F$5, I1568=Summary!$F$5), I1568, Summary!$F$5)</f>
        <v>0.38489742995857851</v>
      </c>
      <c r="K1568" s="3">
        <f>[2]Intensity!C1571</f>
        <v>481.68062332506196</v>
      </c>
      <c r="L1568">
        <f>J1568*(DC_2018!$G$11-H1568)*9.92/20.72</f>
        <v>0.83249986012776667</v>
      </c>
      <c r="M1568">
        <f t="shared" si="194"/>
        <v>0</v>
      </c>
      <c r="N1568">
        <f t="shared" si="195"/>
        <v>361.03905825823676</v>
      </c>
      <c r="O1568" s="48">
        <f>IF(M1568=0,0, M1568/(DC_2018!$G$11))</f>
        <v>0</v>
      </c>
      <c r="P1568" s="48">
        <f>IF(OR(O1568&lt;Summary!$G$5, O1568 = Summary!$G$5), O1568, Summary!$G$5)</f>
        <v>0</v>
      </c>
      <c r="Q1568">
        <f>P1568*DC_2018!$G$11</f>
        <v>0</v>
      </c>
      <c r="R1568">
        <f t="shared" si="196"/>
        <v>0.83249986012776667</v>
      </c>
      <c r="S1568">
        <f t="shared" si="197"/>
        <v>0</v>
      </c>
      <c r="T1568">
        <f t="shared" si="198"/>
        <v>0</v>
      </c>
      <c r="U1568">
        <f t="shared" si="199"/>
        <v>361.03905825823676</v>
      </c>
    </row>
    <row r="1569" spans="1:21">
      <c r="A1569">
        <v>3</v>
      </c>
      <c r="B1569">
        <v>7</v>
      </c>
      <c r="C1569">
        <v>7</v>
      </c>
      <c r="D1569" s="47">
        <f>'[4]2018'!P1569</f>
        <v>0</v>
      </c>
      <c r="E1569" s="47">
        <f>'[4]2018'!Q1569</f>
        <v>14.493333644866942</v>
      </c>
      <c r="F1569">
        <f t="shared" si="192"/>
        <v>14.493333644866942</v>
      </c>
      <c r="G1569">
        <f t="shared" si="193"/>
        <v>48</v>
      </c>
      <c r="H1569" s="3">
        <f>DC_2018!K1569</f>
        <v>4.907028438470828</v>
      </c>
      <c r="I1569" s="48">
        <f>IF(F1569=0,0,IF(H1569&gt;DC_2018!$G$11,0,F1569/((DC_2018!$G$11-H1569)*9.92/20.72)))</f>
        <v>7.0804003578603814</v>
      </c>
      <c r="J1569" s="48">
        <f>IF(OR(I1569&lt;Summary!$F$5, I1569=Summary!$F$5), I1569, Summary!$F$5)</f>
        <v>7.0804003578603814</v>
      </c>
      <c r="K1569" s="3">
        <f>[2]Intensity!C1572</f>
        <v>483.43140802998414</v>
      </c>
      <c r="L1569">
        <f>J1569*(DC_2018!$G$11-H1569)*9.92/20.72</f>
        <v>14.49333364486694</v>
      </c>
      <c r="M1569">
        <f t="shared" si="194"/>
        <v>0</v>
      </c>
      <c r="N1569">
        <f t="shared" si="195"/>
        <v>6310.8526760327541</v>
      </c>
      <c r="O1569" s="48">
        <f>IF(M1569=0,0, M1569/(DC_2018!$G$11))</f>
        <v>0</v>
      </c>
      <c r="P1569" s="48">
        <f>IF(OR(O1569&lt;Summary!$G$5, O1569 = Summary!$G$5), O1569, Summary!$G$5)</f>
        <v>0</v>
      </c>
      <c r="Q1569">
        <f>P1569*DC_2018!$G$11</f>
        <v>0</v>
      </c>
      <c r="R1569">
        <f t="shared" si="196"/>
        <v>14.49333364486694</v>
      </c>
      <c r="S1569">
        <f t="shared" si="197"/>
        <v>0</v>
      </c>
      <c r="T1569">
        <f t="shared" si="198"/>
        <v>0</v>
      </c>
      <c r="U1569">
        <f t="shared" si="199"/>
        <v>6310.8526760327541</v>
      </c>
    </row>
    <row r="1570" spans="1:21">
      <c r="A1570">
        <v>3</v>
      </c>
      <c r="B1570">
        <v>7</v>
      </c>
      <c r="C1570">
        <v>8</v>
      </c>
      <c r="D1570" s="47">
        <f>'[4]2018'!P1570</f>
        <v>0</v>
      </c>
      <c r="E1570" s="47">
        <f>'[4]2018'!Q1570</f>
        <v>22.571755760297794</v>
      </c>
      <c r="F1570">
        <f t="shared" si="192"/>
        <v>22.571755760297794</v>
      </c>
      <c r="G1570">
        <f t="shared" si="193"/>
        <v>48</v>
      </c>
      <c r="H1570" s="3">
        <f>DC_2018!K1570</f>
        <v>5.8507041028630731</v>
      </c>
      <c r="I1570" s="48">
        <f>IF(F1570=0,0,IF(H1570&gt;DC_2018!$G$11,0,F1570/((DC_2018!$G$11-H1570)*9.92/20.72)))</f>
        <v>14.150090488897227</v>
      </c>
      <c r="J1570" s="48">
        <f>IF(OR(I1570&lt;Summary!$F$5, I1570=Summary!$F$5), I1570, Summary!$F$5)</f>
        <v>14.150090488897227</v>
      </c>
      <c r="K1570" s="3">
        <f>[2]Intensity!C1573</f>
        <v>487.97453412308931</v>
      </c>
      <c r="L1570">
        <f>J1570*(DC_2018!$G$11-H1570)*9.92/20.72</f>
        <v>22.571755760297794</v>
      </c>
      <c r="M1570">
        <f t="shared" si="194"/>
        <v>0</v>
      </c>
      <c r="N1570">
        <f t="shared" si="195"/>
        <v>9930.99772497718</v>
      </c>
      <c r="O1570" s="48">
        <f>IF(M1570=0,0, M1570/(DC_2018!$G$11))</f>
        <v>0</v>
      </c>
      <c r="P1570" s="48">
        <f>IF(OR(O1570&lt;Summary!$G$5, O1570 = Summary!$G$5), O1570, Summary!$G$5)</f>
        <v>0</v>
      </c>
      <c r="Q1570">
        <f>P1570*DC_2018!$G$11</f>
        <v>0</v>
      </c>
      <c r="R1570">
        <f t="shared" si="196"/>
        <v>22.571755760297794</v>
      </c>
      <c r="S1570">
        <f t="shared" si="197"/>
        <v>0</v>
      </c>
      <c r="T1570">
        <f t="shared" si="198"/>
        <v>0</v>
      </c>
      <c r="U1570">
        <f t="shared" si="199"/>
        <v>9930.99772497718</v>
      </c>
    </row>
    <row r="1571" spans="1:21">
      <c r="A1571">
        <v>3</v>
      </c>
      <c r="B1571">
        <v>7</v>
      </c>
      <c r="C1571">
        <v>9</v>
      </c>
      <c r="D1571" s="47">
        <f>'[4]2018'!P1571</f>
        <v>0</v>
      </c>
      <c r="E1571" s="47">
        <f>'[4]2018'!Q1571</f>
        <v>133.34676185012032</v>
      </c>
      <c r="F1571">
        <f t="shared" si="192"/>
        <v>133.34676185012032</v>
      </c>
      <c r="G1571">
        <f t="shared" si="193"/>
        <v>48</v>
      </c>
      <c r="H1571" s="3">
        <f>DC_2018!K1571</f>
        <v>6.9530509002373204</v>
      </c>
      <c r="I1571" s="48">
        <f>IF(F1571=0,0,IF(H1571&gt;DC_2018!$G$11,0,F1571/((DC_2018!$G$11-H1571)*9.92/20.72)))</f>
        <v>124.92642186529338</v>
      </c>
      <c r="J1571" s="48">
        <f>IF(OR(I1571&lt;Summary!$F$5, I1571=Summary!$F$5), I1571, Summary!$F$5)</f>
        <v>124.92642186529338</v>
      </c>
      <c r="K1571" s="3">
        <f>[2]Intensity!C1574</f>
        <v>487.34320955753844</v>
      </c>
      <c r="L1571">
        <f>J1571*(DC_2018!$G$11-H1571)*9.92/20.72</f>
        <v>133.34676185012032</v>
      </c>
      <c r="M1571">
        <f t="shared" si="194"/>
        <v>0</v>
      </c>
      <c r="N1571">
        <f t="shared" si="195"/>
        <v>58584.994335336582</v>
      </c>
      <c r="O1571" s="48">
        <f>IF(M1571=0,0, M1571/(DC_2018!$G$11))</f>
        <v>0</v>
      </c>
      <c r="P1571" s="48">
        <f>IF(OR(O1571&lt;Summary!$G$5, O1571 = Summary!$G$5), O1571, Summary!$G$5)</f>
        <v>0</v>
      </c>
      <c r="Q1571">
        <f>P1571*DC_2018!$G$11</f>
        <v>0</v>
      </c>
      <c r="R1571">
        <f t="shared" si="196"/>
        <v>133.34676185012032</v>
      </c>
      <c r="S1571">
        <f t="shared" si="197"/>
        <v>0</v>
      </c>
      <c r="T1571">
        <f t="shared" si="198"/>
        <v>0</v>
      </c>
      <c r="U1571">
        <f t="shared" si="199"/>
        <v>58584.994335336582</v>
      </c>
    </row>
    <row r="1572" spans="1:21">
      <c r="A1572">
        <v>3</v>
      </c>
      <c r="B1572">
        <v>7</v>
      </c>
      <c r="C1572">
        <v>10</v>
      </c>
      <c r="D1572" s="47">
        <f>'[4]2018'!P1572</f>
        <v>0</v>
      </c>
      <c r="E1572" s="47">
        <f>'[4]2018'!Q1572</f>
        <v>65.675151016568677</v>
      </c>
      <c r="F1572">
        <f t="shared" si="192"/>
        <v>65.675151016568677</v>
      </c>
      <c r="G1572">
        <f t="shared" si="193"/>
        <v>48</v>
      </c>
      <c r="H1572" s="3">
        <f>DC_2018!K1572</f>
        <v>8.1556110528643426</v>
      </c>
      <c r="I1572" s="48">
        <f>IF(F1572=0,0,IF(H1572&gt;DC_2018!$G$11,0,F1572/((DC_2018!$G$11-H1572)*9.92/20.72)))</f>
        <v>133.57857704660293</v>
      </c>
      <c r="J1572" s="48">
        <f>IF(OR(I1572&lt;Summary!$F$5, I1572=Summary!$F$5), I1572, Summary!$F$5)</f>
        <v>133.57857704660293</v>
      </c>
      <c r="K1572" s="3">
        <f>[2]Intensity!C1575</f>
        <v>484.16610921665415</v>
      </c>
      <c r="L1572">
        <f>J1572*(DC_2018!$G$11-H1572)*9.92/20.72</f>
        <v>65.675151016568691</v>
      </c>
      <c r="M1572">
        <f t="shared" si="194"/>
        <v>0</v>
      </c>
      <c r="N1572">
        <f t="shared" si="195"/>
        <v>28645.275091112955</v>
      </c>
      <c r="O1572" s="48">
        <f>IF(M1572=0,0, M1572/(DC_2018!$G$11))</f>
        <v>0</v>
      </c>
      <c r="P1572" s="48">
        <f>IF(OR(O1572&lt;Summary!$G$5, O1572 = Summary!$G$5), O1572, Summary!$G$5)</f>
        <v>0</v>
      </c>
      <c r="Q1572">
        <f>P1572*DC_2018!$G$11</f>
        <v>0</v>
      </c>
      <c r="R1572">
        <f t="shared" si="196"/>
        <v>65.675151016568691</v>
      </c>
      <c r="S1572">
        <f t="shared" si="197"/>
        <v>0</v>
      </c>
      <c r="T1572">
        <f t="shared" si="198"/>
        <v>0</v>
      </c>
      <c r="U1572">
        <f t="shared" si="199"/>
        <v>28645.275091112955</v>
      </c>
    </row>
    <row r="1573" spans="1:21">
      <c r="A1573">
        <v>3</v>
      </c>
      <c r="B1573">
        <v>7</v>
      </c>
      <c r="C1573">
        <v>11</v>
      </c>
      <c r="D1573" s="47">
        <f>'[4]2018'!P1573</f>
        <v>0</v>
      </c>
      <c r="E1573" s="47">
        <f>'[4]2018'!Q1573</f>
        <v>112.12650391792992</v>
      </c>
      <c r="F1573">
        <f t="shared" si="192"/>
        <v>112.12650391792992</v>
      </c>
      <c r="G1573">
        <f t="shared" si="193"/>
        <v>48</v>
      </c>
      <c r="H1573" s="3">
        <f>DC_2018!K1573</f>
        <v>8.7819444624850931</v>
      </c>
      <c r="I1573" s="48">
        <f>IF(F1573=0,0,IF(H1573&gt;DC_2018!$G$11,0,F1573/((DC_2018!$G$11-H1573)*9.92/20.72)))</f>
        <v>584.62213346470116</v>
      </c>
      <c r="J1573" s="48">
        <f>IF(OR(I1573&lt;Summary!$F$5, I1573=Summary!$F$5), I1573, Summary!$F$5)</f>
        <v>288</v>
      </c>
      <c r="K1573" s="3">
        <f>[2]Intensity!C1576</f>
        <v>475.73860334859319</v>
      </c>
      <c r="L1573">
        <f>J1573*(DC_2018!$G$11-H1573)*9.92/20.72</f>
        <v>55.236419013057436</v>
      </c>
      <c r="M1573">
        <f t="shared" si="194"/>
        <v>56.890084904872488</v>
      </c>
      <c r="N1573">
        <f t="shared" si="195"/>
        <v>23626.748722622866</v>
      </c>
      <c r="O1573" s="48">
        <f>IF(M1573=0,0, M1573/(DC_2018!$G$11))</f>
        <v>6.195459680440389</v>
      </c>
      <c r="P1573" s="48">
        <f>IF(OR(O1573&lt;Summary!$G$5, O1573 = Summary!$G$5), O1573, Summary!$G$5)</f>
        <v>0</v>
      </c>
      <c r="Q1573">
        <f>P1573*DC_2018!$G$11</f>
        <v>0</v>
      </c>
      <c r="R1573">
        <f t="shared" si="196"/>
        <v>55.236419013057436</v>
      </c>
      <c r="S1573">
        <f t="shared" si="197"/>
        <v>56.890084904872488</v>
      </c>
      <c r="T1573">
        <f t="shared" si="198"/>
        <v>0</v>
      </c>
      <c r="U1573">
        <f t="shared" si="199"/>
        <v>23626.748722622866</v>
      </c>
    </row>
    <row r="1574" spans="1:21">
      <c r="A1574">
        <v>3</v>
      </c>
      <c r="B1574">
        <v>7</v>
      </c>
      <c r="C1574">
        <v>12</v>
      </c>
      <c r="D1574" s="47">
        <f>'[4]2018'!P1574</f>
        <v>0</v>
      </c>
      <c r="E1574" s="47">
        <f>'[4]2018'!Q1574</f>
        <v>13.334543122561188</v>
      </c>
      <c r="F1574">
        <f t="shared" si="192"/>
        <v>13.334543122561188</v>
      </c>
      <c r="G1574">
        <f t="shared" si="193"/>
        <v>48</v>
      </c>
      <c r="H1574" s="3">
        <f>DC_2018!K1574</f>
        <v>9.4583845386233349</v>
      </c>
      <c r="I1574" s="48">
        <f>IF(F1574=0,0,IF(H1574&gt;DC_2018!$G$11,0,F1574/((DC_2018!$G$11-H1574)*9.92/20.72)))</f>
        <v>0</v>
      </c>
      <c r="J1574" s="48">
        <f>IF(OR(I1574&lt;Summary!$F$5, I1574=Summary!$F$5), I1574, Summary!$F$5)</f>
        <v>0</v>
      </c>
      <c r="K1574" s="3">
        <f>[2]Intensity!C1577</f>
        <v>470.15983625463662</v>
      </c>
      <c r="L1574">
        <f>J1574*(DC_2018!$G$11-H1574)*9.92/20.72</f>
        <v>0</v>
      </c>
      <c r="M1574">
        <f t="shared" si="194"/>
        <v>13.334543122561188</v>
      </c>
      <c r="N1574">
        <f t="shared" si="195"/>
        <v>0</v>
      </c>
      <c r="O1574" s="48">
        <f>IF(M1574=0,0, M1574/(DC_2018!$G$11))</f>
        <v>1.4521620843256271</v>
      </c>
      <c r="P1574" s="48">
        <f>IF(OR(O1574&lt;Summary!$G$5, O1574 = Summary!$G$5), O1574, Summary!$G$5)</f>
        <v>0</v>
      </c>
      <c r="Q1574">
        <f>P1574*DC_2018!$G$11</f>
        <v>0</v>
      </c>
      <c r="R1574">
        <f t="shared" si="196"/>
        <v>0</v>
      </c>
      <c r="S1574">
        <f t="shared" si="197"/>
        <v>13.334543122561188</v>
      </c>
      <c r="T1574">
        <f t="shared" si="198"/>
        <v>0</v>
      </c>
      <c r="U1574">
        <f t="shared" si="199"/>
        <v>0</v>
      </c>
    </row>
    <row r="1575" spans="1:21">
      <c r="A1575">
        <v>3</v>
      </c>
      <c r="B1575">
        <v>7</v>
      </c>
      <c r="C1575">
        <v>13</v>
      </c>
      <c r="D1575" s="47">
        <f>'[4]2018'!P1575</f>
        <v>0</v>
      </c>
      <c r="E1575" s="47">
        <f>'[4]2018'!Q1575</f>
        <v>6.258335396850204</v>
      </c>
      <c r="F1575">
        <f t="shared" si="192"/>
        <v>6.258335396850204</v>
      </c>
      <c r="G1575">
        <f t="shared" si="193"/>
        <v>48</v>
      </c>
      <c r="H1575" s="3">
        <f>DC_2018!K1575</f>
        <v>9.2579578502172311</v>
      </c>
      <c r="I1575" s="48">
        <f>IF(F1575=0,0,IF(H1575&gt;DC_2018!$G$11,0,F1575/((DC_2018!$G$11-H1575)*9.92/20.72)))</f>
        <v>0</v>
      </c>
      <c r="J1575" s="48">
        <f>IF(OR(I1575&lt;Summary!$F$5, I1575=Summary!$F$5), I1575, Summary!$F$5)</f>
        <v>0</v>
      </c>
      <c r="K1575" s="3">
        <f>[2]Intensity!C1578</f>
        <v>473.88399793859014</v>
      </c>
      <c r="L1575">
        <f>J1575*(DC_2018!$G$11-H1575)*9.92/20.72</f>
        <v>0</v>
      </c>
      <c r="M1575">
        <f t="shared" si="194"/>
        <v>6.258335396850204</v>
      </c>
      <c r="N1575">
        <f t="shared" si="195"/>
        <v>0</v>
      </c>
      <c r="O1575" s="48">
        <f>IF(M1575=0,0, M1575/(DC_2018!$G$11))</f>
        <v>0.68154696345931298</v>
      </c>
      <c r="P1575" s="48">
        <f>IF(OR(O1575&lt;Summary!$G$5, O1575 = Summary!$G$5), O1575, Summary!$G$5)</f>
        <v>0</v>
      </c>
      <c r="Q1575">
        <f>P1575*DC_2018!$G$11</f>
        <v>0</v>
      </c>
      <c r="R1575">
        <f t="shared" si="196"/>
        <v>0</v>
      </c>
      <c r="S1575">
        <f t="shared" si="197"/>
        <v>6.258335396850204</v>
      </c>
      <c r="T1575">
        <f t="shared" si="198"/>
        <v>0</v>
      </c>
      <c r="U1575">
        <f t="shared" si="199"/>
        <v>0</v>
      </c>
    </row>
    <row r="1576" spans="1:21">
      <c r="A1576">
        <v>3</v>
      </c>
      <c r="B1576">
        <v>7</v>
      </c>
      <c r="C1576">
        <v>14</v>
      </c>
      <c r="D1576" s="47">
        <f>'[4]2018'!P1576</f>
        <v>0</v>
      </c>
      <c r="E1576" s="47">
        <f>'[4]2018'!Q1576</f>
        <v>8.0559933171337068</v>
      </c>
      <c r="F1576">
        <f t="shared" si="192"/>
        <v>8.0559933171337068</v>
      </c>
      <c r="G1576">
        <f t="shared" si="193"/>
        <v>48</v>
      </c>
      <c r="H1576" s="3">
        <f>DC_2018!K1576</f>
        <v>9.8508868043757722</v>
      </c>
      <c r="I1576" s="48">
        <f>IF(F1576=0,0,IF(H1576&gt;DC_2018!$G$11,0,F1576/((DC_2018!$G$11-H1576)*9.92/20.72)))</f>
        <v>0</v>
      </c>
      <c r="J1576" s="48">
        <f>IF(OR(I1576&lt;Summary!$F$5, I1576=Summary!$F$5), I1576, Summary!$F$5)</f>
        <v>0</v>
      </c>
      <c r="K1576" s="3">
        <f>[2]Intensity!C1579</f>
        <v>474.96474948184431</v>
      </c>
      <c r="L1576">
        <f>J1576*(DC_2018!$G$11-H1576)*9.92/20.72</f>
        <v>0</v>
      </c>
      <c r="M1576">
        <f t="shared" si="194"/>
        <v>8.0559933171337068</v>
      </c>
      <c r="N1576">
        <f t="shared" si="195"/>
        <v>0</v>
      </c>
      <c r="O1576" s="48">
        <f>IF(M1576=0,0, M1576/(DC_2018!$G$11))</f>
        <v>0.8773160009456128</v>
      </c>
      <c r="P1576" s="48">
        <f>IF(OR(O1576&lt;Summary!$G$5, O1576 = Summary!$G$5), O1576, Summary!$G$5)</f>
        <v>0</v>
      </c>
      <c r="Q1576">
        <f>P1576*DC_2018!$G$11</f>
        <v>0</v>
      </c>
      <c r="R1576">
        <f t="shared" si="196"/>
        <v>0</v>
      </c>
      <c r="S1576">
        <f t="shared" si="197"/>
        <v>8.0559933171337068</v>
      </c>
      <c r="T1576">
        <f t="shared" si="198"/>
        <v>0</v>
      </c>
      <c r="U1576">
        <f t="shared" si="199"/>
        <v>0</v>
      </c>
    </row>
    <row r="1577" spans="1:21">
      <c r="A1577">
        <v>3</v>
      </c>
      <c r="B1577">
        <v>7</v>
      </c>
      <c r="C1577">
        <v>15</v>
      </c>
      <c r="D1577" s="47">
        <f>'[4]2018'!P1577</f>
        <v>0</v>
      </c>
      <c r="E1577" s="47">
        <f>'[4]2018'!Q1577</f>
        <v>89.306557083569587</v>
      </c>
      <c r="F1577">
        <f t="shared" si="192"/>
        <v>89.306557083569587</v>
      </c>
      <c r="G1577">
        <f t="shared" si="193"/>
        <v>48</v>
      </c>
      <c r="H1577" s="3">
        <f>DC_2018!K1577</f>
        <v>10.794562479869887</v>
      </c>
      <c r="I1577" s="48">
        <f>IF(F1577=0,0,IF(H1577&gt;DC_2018!$G$11,0,F1577/((DC_2018!$G$11-H1577)*9.92/20.72)))</f>
        <v>0</v>
      </c>
      <c r="J1577" s="48">
        <f>IF(OR(I1577&lt;Summary!$F$5, I1577=Summary!$F$5), I1577, Summary!$F$5)</f>
        <v>0</v>
      </c>
      <c r="K1577" s="3">
        <f>[2]Intensity!C1580</f>
        <v>470.55607235580419</v>
      </c>
      <c r="L1577">
        <f>J1577*(DC_2018!$G$11-H1577)*9.92/20.72</f>
        <v>0</v>
      </c>
      <c r="M1577">
        <f t="shared" si="194"/>
        <v>89.306557083569587</v>
      </c>
      <c r="N1577">
        <f t="shared" si="195"/>
        <v>0</v>
      </c>
      <c r="O1577" s="48">
        <f>IF(M1577=0,0, M1577/(DC_2018!$G$11))</f>
        <v>9.7256872535061927</v>
      </c>
      <c r="P1577" s="48">
        <f>IF(OR(O1577&lt;Summary!$G$5, O1577 = Summary!$G$5), O1577, Summary!$G$5)</f>
        <v>0</v>
      </c>
      <c r="Q1577">
        <f>P1577*DC_2018!$G$11</f>
        <v>0</v>
      </c>
      <c r="R1577">
        <f t="shared" si="196"/>
        <v>0</v>
      </c>
      <c r="S1577">
        <f t="shared" si="197"/>
        <v>89.306557083569587</v>
      </c>
      <c r="T1577">
        <f t="shared" si="198"/>
        <v>0</v>
      </c>
      <c r="U1577">
        <f t="shared" si="199"/>
        <v>0</v>
      </c>
    </row>
    <row r="1578" spans="1:21">
      <c r="A1578">
        <v>3</v>
      </c>
      <c r="B1578">
        <v>7</v>
      </c>
      <c r="C1578">
        <v>16</v>
      </c>
      <c r="D1578" s="47">
        <f>'[4]2018'!P1578</f>
        <v>0</v>
      </c>
      <c r="E1578" s="47">
        <f>'[4]2018'!Q1578</f>
        <v>0</v>
      </c>
      <c r="F1578">
        <f t="shared" si="192"/>
        <v>0</v>
      </c>
      <c r="G1578">
        <f t="shared" si="193"/>
        <v>0</v>
      </c>
      <c r="H1578" s="3">
        <f>DC_2018!K1578</f>
        <v>11.412544778374325</v>
      </c>
      <c r="I1578" s="48">
        <f>IF(F1578=0,0,IF(H1578&gt;DC_2018!$G$11,0,F1578/((DC_2018!$G$11-H1578)*9.92/20.72)))</f>
        <v>0</v>
      </c>
      <c r="J1578" s="48">
        <f>IF(OR(I1578&lt;Summary!$F$5, I1578=Summary!$F$5), I1578, Summary!$F$5)</f>
        <v>0</v>
      </c>
      <c r="K1578" s="3">
        <f>[2]Intensity!C1581</f>
        <v>480.76175729049595</v>
      </c>
      <c r="L1578">
        <f>J1578*(DC_2018!$G$11-H1578)*9.92/20.72</f>
        <v>0</v>
      </c>
      <c r="M1578">
        <f t="shared" si="194"/>
        <v>0</v>
      </c>
      <c r="N1578">
        <f t="shared" si="195"/>
        <v>0</v>
      </c>
      <c r="O1578" s="48">
        <f>IF(M1578=0,0, M1578/(DC_2018!$G$11))</f>
        <v>0</v>
      </c>
      <c r="P1578" s="48">
        <f>IF(OR(O1578&lt;Summary!$G$5, O1578 = Summary!$G$5), O1578, Summary!$G$5)</f>
        <v>0</v>
      </c>
      <c r="Q1578">
        <f>P1578*DC_2018!$G$11</f>
        <v>0</v>
      </c>
      <c r="R1578">
        <f t="shared" si="196"/>
        <v>0</v>
      </c>
      <c r="S1578">
        <f t="shared" si="197"/>
        <v>0</v>
      </c>
      <c r="T1578">
        <f t="shared" si="198"/>
        <v>0</v>
      </c>
      <c r="U1578">
        <f t="shared" si="199"/>
        <v>0</v>
      </c>
    </row>
    <row r="1579" spans="1:21">
      <c r="A1579">
        <v>3</v>
      </c>
      <c r="B1579">
        <v>7</v>
      </c>
      <c r="C1579">
        <v>17</v>
      </c>
      <c r="D1579" s="47">
        <f>'[4]2018'!P1579</f>
        <v>0</v>
      </c>
      <c r="E1579" s="47">
        <f>'[4]2018'!Q1579</f>
        <v>0</v>
      </c>
      <c r="F1579">
        <f t="shared" si="192"/>
        <v>0</v>
      </c>
      <c r="G1579">
        <f t="shared" si="193"/>
        <v>0</v>
      </c>
      <c r="H1579" s="3">
        <f>DC_2018!K1579</f>
        <v>11.312331434173364</v>
      </c>
      <c r="I1579" s="48">
        <f>IF(F1579=0,0,IF(H1579&gt;DC_2018!$G$11,0,F1579/((DC_2018!$G$11-H1579)*9.92/20.72)))</f>
        <v>0</v>
      </c>
      <c r="J1579" s="48">
        <f>IF(OR(I1579&lt;Summary!$F$5, I1579=Summary!$F$5), I1579, Summary!$F$5)</f>
        <v>0</v>
      </c>
      <c r="K1579" s="3">
        <f>[2]Intensity!C1582</f>
        <v>481.54302268122262</v>
      </c>
      <c r="L1579">
        <f>J1579*(DC_2018!$G$11-H1579)*9.92/20.72</f>
        <v>0</v>
      </c>
      <c r="M1579">
        <f t="shared" si="194"/>
        <v>0</v>
      </c>
      <c r="N1579">
        <f t="shared" si="195"/>
        <v>0</v>
      </c>
      <c r="O1579" s="48">
        <f>IF(M1579=0,0, M1579/(DC_2018!$G$11))</f>
        <v>0</v>
      </c>
      <c r="P1579" s="48">
        <f>IF(OR(O1579&lt;Summary!$G$5, O1579 = Summary!$G$5), O1579, Summary!$G$5)</f>
        <v>0</v>
      </c>
      <c r="Q1579">
        <f>P1579*DC_2018!$G$11</f>
        <v>0</v>
      </c>
      <c r="R1579">
        <f t="shared" si="196"/>
        <v>0</v>
      </c>
      <c r="S1579">
        <f t="shared" si="197"/>
        <v>0</v>
      </c>
      <c r="T1579">
        <f t="shared" si="198"/>
        <v>0</v>
      </c>
      <c r="U1579">
        <f t="shared" si="199"/>
        <v>0</v>
      </c>
    </row>
    <row r="1580" spans="1:21">
      <c r="A1580">
        <v>3</v>
      </c>
      <c r="B1580">
        <v>7</v>
      </c>
      <c r="C1580">
        <v>18</v>
      </c>
      <c r="D1580" s="47">
        <f>'[4]2018'!P1580</f>
        <v>0</v>
      </c>
      <c r="E1580" s="47">
        <f>'[4]2018'!Q1580</f>
        <v>0</v>
      </c>
      <c r="F1580">
        <f t="shared" si="192"/>
        <v>0</v>
      </c>
      <c r="G1580">
        <f t="shared" si="193"/>
        <v>0</v>
      </c>
      <c r="H1580" s="3">
        <f>DC_2018!K1580</f>
        <v>12.047229299071038</v>
      </c>
      <c r="I1580" s="48">
        <f>IF(F1580=0,0,IF(H1580&gt;DC_2018!$G$11,0,F1580/((DC_2018!$G$11-H1580)*9.92/20.72)))</f>
        <v>0</v>
      </c>
      <c r="J1580" s="48">
        <f>IF(OR(I1580&lt;Summary!$F$5, I1580=Summary!$F$5), I1580, Summary!$F$5)</f>
        <v>0</v>
      </c>
      <c r="K1580" s="3">
        <f>[2]Intensity!C1583</f>
        <v>484.19504381607396</v>
      </c>
      <c r="L1580">
        <f>J1580*(DC_2018!$G$11-H1580)*9.92/20.72</f>
        <v>0</v>
      </c>
      <c r="M1580">
        <f t="shared" si="194"/>
        <v>0</v>
      </c>
      <c r="N1580">
        <f t="shared" si="195"/>
        <v>0</v>
      </c>
      <c r="O1580" s="48">
        <f>IF(M1580=0,0, M1580/(DC_2018!$G$11))</f>
        <v>0</v>
      </c>
      <c r="P1580" s="48">
        <f>IF(OR(O1580&lt;Summary!$G$5, O1580 = Summary!$G$5), O1580, Summary!$G$5)</f>
        <v>0</v>
      </c>
      <c r="Q1580">
        <f>P1580*DC_2018!$G$11</f>
        <v>0</v>
      </c>
      <c r="R1580">
        <f t="shared" si="196"/>
        <v>0</v>
      </c>
      <c r="S1580">
        <f t="shared" si="197"/>
        <v>0</v>
      </c>
      <c r="T1580">
        <f t="shared" si="198"/>
        <v>0</v>
      </c>
      <c r="U1580">
        <f t="shared" si="199"/>
        <v>0</v>
      </c>
    </row>
    <row r="1581" spans="1:21">
      <c r="A1581">
        <v>3</v>
      </c>
      <c r="B1581">
        <v>7</v>
      </c>
      <c r="C1581">
        <v>19</v>
      </c>
      <c r="D1581" s="47">
        <f>'[4]2018'!P1581</f>
        <v>0</v>
      </c>
      <c r="E1581" s="47">
        <f>'[4]2018'!Q1581</f>
        <v>0</v>
      </c>
      <c r="F1581">
        <f t="shared" si="192"/>
        <v>0</v>
      </c>
      <c r="G1581">
        <f t="shared" si="193"/>
        <v>0</v>
      </c>
      <c r="H1581" s="3">
        <f>DC_2018!K1581</f>
        <v>12.289411542932429</v>
      </c>
      <c r="I1581" s="48">
        <f>IF(F1581=0,0,IF(H1581&gt;DC_2018!$G$11,0,F1581/((DC_2018!$G$11-H1581)*9.92/20.72)))</f>
        <v>0</v>
      </c>
      <c r="J1581" s="48">
        <f>IF(OR(I1581&lt;Summary!$F$5, I1581=Summary!$F$5), I1581, Summary!$F$5)</f>
        <v>0</v>
      </c>
      <c r="K1581" s="3">
        <f>[2]Intensity!C1584</f>
        <v>486.42841429069523</v>
      </c>
      <c r="L1581">
        <f>J1581*(DC_2018!$G$11-H1581)*9.92/20.72</f>
        <v>0</v>
      </c>
      <c r="M1581">
        <f t="shared" si="194"/>
        <v>0</v>
      </c>
      <c r="N1581">
        <f t="shared" si="195"/>
        <v>0</v>
      </c>
      <c r="O1581" s="48">
        <f>IF(M1581=0,0, M1581/(DC_2018!$G$11))</f>
        <v>0</v>
      </c>
      <c r="P1581" s="48">
        <f>IF(OR(O1581&lt;Summary!$G$5, O1581 = Summary!$G$5), O1581, Summary!$G$5)</f>
        <v>0</v>
      </c>
      <c r="Q1581">
        <f>P1581*DC_2018!$G$11</f>
        <v>0</v>
      </c>
      <c r="R1581">
        <f t="shared" si="196"/>
        <v>0</v>
      </c>
      <c r="S1581">
        <f t="shared" si="197"/>
        <v>0</v>
      </c>
      <c r="T1581">
        <f t="shared" si="198"/>
        <v>0</v>
      </c>
      <c r="U1581">
        <f t="shared" si="199"/>
        <v>0</v>
      </c>
    </row>
    <row r="1582" spans="1:21">
      <c r="A1582">
        <v>3</v>
      </c>
      <c r="B1582">
        <v>7</v>
      </c>
      <c r="C1582">
        <v>20</v>
      </c>
      <c r="D1582" s="47">
        <f>'[4]2018'!P1582</f>
        <v>0</v>
      </c>
      <c r="E1582" s="47">
        <f>'[4]2018'!Q1582</f>
        <v>0</v>
      </c>
      <c r="F1582">
        <f t="shared" si="192"/>
        <v>0</v>
      </c>
      <c r="G1582">
        <f t="shared" si="193"/>
        <v>0</v>
      </c>
      <c r="H1582" s="3">
        <f>DC_2018!K1582</f>
        <v>11.779993710820577</v>
      </c>
      <c r="I1582" s="48">
        <f>IF(F1582=0,0,IF(H1582&gt;DC_2018!$G$11,0,F1582/((DC_2018!$G$11-H1582)*9.92/20.72)))</f>
        <v>0</v>
      </c>
      <c r="J1582" s="48">
        <f>IF(OR(I1582&lt;Summary!$F$5, I1582=Summary!$F$5), I1582, Summary!$F$5)</f>
        <v>0</v>
      </c>
      <c r="K1582" s="3">
        <f>[2]Intensity!C1585</f>
        <v>480.64100528131689</v>
      </c>
      <c r="L1582">
        <f>J1582*(DC_2018!$G$11-H1582)*9.92/20.72</f>
        <v>0</v>
      </c>
      <c r="M1582">
        <f t="shared" si="194"/>
        <v>0</v>
      </c>
      <c r="N1582">
        <f t="shared" si="195"/>
        <v>0</v>
      </c>
      <c r="O1582" s="48">
        <f>IF(M1582=0,0, M1582/(DC_2018!$G$11))</f>
        <v>0</v>
      </c>
      <c r="P1582" s="48">
        <f>IF(OR(O1582&lt;Summary!$G$5, O1582 = Summary!$G$5), O1582, Summary!$G$5)</f>
        <v>0</v>
      </c>
      <c r="Q1582">
        <f>P1582*DC_2018!$G$11</f>
        <v>0</v>
      </c>
      <c r="R1582">
        <f t="shared" si="196"/>
        <v>0</v>
      </c>
      <c r="S1582">
        <f t="shared" si="197"/>
        <v>0</v>
      </c>
      <c r="T1582">
        <f t="shared" si="198"/>
        <v>0</v>
      </c>
      <c r="U1582">
        <f t="shared" si="199"/>
        <v>0</v>
      </c>
    </row>
    <row r="1583" spans="1:21">
      <c r="A1583">
        <v>3</v>
      </c>
      <c r="B1583">
        <v>7</v>
      </c>
      <c r="C1583">
        <v>21</v>
      </c>
      <c r="D1583" s="47">
        <f>'[4]2018'!P1583</f>
        <v>0</v>
      </c>
      <c r="E1583" s="47">
        <f>'[4]2018'!Q1583</f>
        <v>0</v>
      </c>
      <c r="F1583">
        <f t="shared" si="192"/>
        <v>0</v>
      </c>
      <c r="G1583">
        <f t="shared" si="193"/>
        <v>0</v>
      </c>
      <c r="H1583" s="3">
        <f>DC_2018!K1583</f>
        <v>9.4917889830050299</v>
      </c>
      <c r="I1583" s="48">
        <f>IF(F1583=0,0,IF(H1583&gt;DC_2018!$G$11,0,F1583/((DC_2018!$G$11-H1583)*9.92/20.72)))</f>
        <v>0</v>
      </c>
      <c r="J1583" s="48">
        <f>IF(OR(I1583&lt;Summary!$F$5, I1583=Summary!$F$5), I1583, Summary!$F$5)</f>
        <v>0</v>
      </c>
      <c r="K1583" s="3">
        <f>[2]Intensity!C1586</f>
        <v>480.15545117208853</v>
      </c>
      <c r="L1583">
        <f>J1583*(DC_2018!$G$11-H1583)*9.92/20.72</f>
        <v>0</v>
      </c>
      <c r="M1583">
        <f t="shared" si="194"/>
        <v>0</v>
      </c>
      <c r="N1583">
        <f t="shared" si="195"/>
        <v>0</v>
      </c>
      <c r="O1583" s="48">
        <f>IF(M1583=0,0, M1583/(DC_2018!$G$11))</f>
        <v>0</v>
      </c>
      <c r="P1583" s="48">
        <f>IF(OR(O1583&lt;Summary!$G$5, O1583 = Summary!$G$5), O1583, Summary!$G$5)</f>
        <v>0</v>
      </c>
      <c r="Q1583">
        <f>P1583*DC_2018!$G$11</f>
        <v>0</v>
      </c>
      <c r="R1583">
        <f t="shared" si="196"/>
        <v>0</v>
      </c>
      <c r="S1583">
        <f t="shared" si="197"/>
        <v>0</v>
      </c>
      <c r="T1583">
        <f t="shared" si="198"/>
        <v>0</v>
      </c>
      <c r="U1583">
        <f t="shared" si="199"/>
        <v>0</v>
      </c>
    </row>
    <row r="1584" spans="1:21">
      <c r="A1584">
        <v>3</v>
      </c>
      <c r="B1584">
        <v>7</v>
      </c>
      <c r="C1584">
        <v>22</v>
      </c>
      <c r="D1584" s="47">
        <f>'[4]2018'!P1584</f>
        <v>0</v>
      </c>
      <c r="E1584" s="47">
        <f>'[4]2018'!Q1584</f>
        <v>0</v>
      </c>
      <c r="F1584">
        <f t="shared" si="192"/>
        <v>0</v>
      </c>
      <c r="G1584">
        <f t="shared" si="193"/>
        <v>0</v>
      </c>
      <c r="H1584" s="3">
        <f>DC_2018!K1584</f>
        <v>4.9905395493832918</v>
      </c>
      <c r="I1584" s="48">
        <f>IF(F1584=0,0,IF(H1584&gt;DC_2018!$G$11,0,F1584/((DC_2018!$G$11-H1584)*9.92/20.72)))</f>
        <v>0</v>
      </c>
      <c r="J1584" s="48">
        <f>IF(OR(I1584&lt;Summary!$F$5, I1584=Summary!$F$5), I1584, Summary!$F$5)</f>
        <v>0</v>
      </c>
      <c r="K1584" s="3">
        <f>[2]Intensity!C1587</f>
        <v>473.77454744608372</v>
      </c>
      <c r="L1584">
        <f>J1584*(DC_2018!$G$11-H1584)*9.92/20.72</f>
        <v>0</v>
      </c>
      <c r="M1584">
        <f t="shared" si="194"/>
        <v>0</v>
      </c>
      <c r="N1584">
        <f t="shared" si="195"/>
        <v>0</v>
      </c>
      <c r="O1584" s="48">
        <f>IF(M1584=0,0, M1584/(DC_2018!$G$11))</f>
        <v>0</v>
      </c>
      <c r="P1584" s="48">
        <f>IF(OR(O1584&lt;Summary!$G$5, O1584 = Summary!$G$5), O1584, Summary!$G$5)</f>
        <v>0</v>
      </c>
      <c r="Q1584">
        <f>P1584*DC_2018!$G$11</f>
        <v>0</v>
      </c>
      <c r="R1584">
        <f t="shared" si="196"/>
        <v>0</v>
      </c>
      <c r="S1584">
        <f t="shared" si="197"/>
        <v>0</v>
      </c>
      <c r="T1584">
        <f t="shared" si="198"/>
        <v>0</v>
      </c>
      <c r="U1584">
        <f t="shared" si="199"/>
        <v>0</v>
      </c>
    </row>
    <row r="1585" spans="1:21">
      <c r="A1585">
        <v>3</v>
      </c>
      <c r="B1585">
        <v>7</v>
      </c>
      <c r="C1585">
        <v>23</v>
      </c>
      <c r="D1585" s="47">
        <f>'[4]2018'!P1585</f>
        <v>0</v>
      </c>
      <c r="E1585" s="47">
        <f>'[4]2018'!Q1585</f>
        <v>0</v>
      </c>
      <c r="F1585">
        <f t="shared" si="192"/>
        <v>0</v>
      </c>
      <c r="G1585">
        <f t="shared" si="193"/>
        <v>0</v>
      </c>
      <c r="H1585" s="3">
        <f>DC_2018!K1585</f>
        <v>3.9096847417975402</v>
      </c>
      <c r="I1585" s="48">
        <f>IF(F1585=0,0,IF(H1585&gt;DC_2018!$G$11,0,F1585/((DC_2018!$G$11-H1585)*9.92/20.72)))</f>
        <v>0</v>
      </c>
      <c r="J1585" s="48">
        <f>IF(OR(I1585&lt;Summary!$F$5, I1585=Summary!$F$5), I1585, Summary!$F$5)</f>
        <v>0</v>
      </c>
      <c r="K1585" s="3">
        <f>[2]Intensity!C1588</f>
        <v>477.00341278296679</v>
      </c>
      <c r="L1585">
        <f>J1585*(DC_2018!$G$11-H1585)*9.92/20.72</f>
        <v>0</v>
      </c>
      <c r="M1585">
        <f t="shared" si="194"/>
        <v>0</v>
      </c>
      <c r="N1585">
        <f t="shared" si="195"/>
        <v>0</v>
      </c>
      <c r="O1585" s="48">
        <f>IF(M1585=0,0, M1585/(DC_2018!$G$11))</f>
        <v>0</v>
      </c>
      <c r="P1585" s="48">
        <f>IF(OR(O1585&lt;Summary!$G$5, O1585 = Summary!$G$5), O1585, Summary!$G$5)</f>
        <v>0</v>
      </c>
      <c r="Q1585">
        <f>P1585*DC_2018!$G$11</f>
        <v>0</v>
      </c>
      <c r="R1585">
        <f t="shared" si="196"/>
        <v>0</v>
      </c>
      <c r="S1585">
        <f t="shared" si="197"/>
        <v>0</v>
      </c>
      <c r="T1585">
        <f t="shared" si="198"/>
        <v>0</v>
      </c>
      <c r="U1585">
        <f t="shared" si="199"/>
        <v>0</v>
      </c>
    </row>
    <row r="1586" spans="1:21">
      <c r="A1586">
        <v>3</v>
      </c>
      <c r="B1586">
        <v>8</v>
      </c>
      <c r="C1586">
        <v>0</v>
      </c>
      <c r="D1586" s="47">
        <f>'[4]2018'!P1586</f>
        <v>0</v>
      </c>
      <c r="E1586" s="47">
        <f>'[4]2018'!Q1586</f>
        <v>0</v>
      </c>
      <c r="F1586">
        <f t="shared" si="192"/>
        <v>0</v>
      </c>
      <c r="G1586">
        <f t="shared" si="193"/>
        <v>0</v>
      </c>
      <c r="H1586" s="3">
        <f>DC_2018!K1586</f>
        <v>3.195050453694825</v>
      </c>
      <c r="I1586" s="48">
        <f>IF(F1586=0,0,IF(H1586&gt;DC_2018!$G$11,0,F1586/((DC_2018!$G$11-H1586)*9.92/20.72)))</f>
        <v>0</v>
      </c>
      <c r="J1586" s="48">
        <f>IF(OR(I1586&lt;Summary!$F$5, I1586=Summary!$F$5), I1586, Summary!$F$5)</f>
        <v>0</v>
      </c>
      <c r="K1586" s="3">
        <f>[2]Intensity!C1589</f>
        <v>474.87516359189254</v>
      </c>
      <c r="L1586">
        <f>J1586*(DC_2018!$G$11-H1586)*9.92/20.72</f>
        <v>0</v>
      </c>
      <c r="M1586">
        <f t="shared" si="194"/>
        <v>0</v>
      </c>
      <c r="N1586">
        <f t="shared" si="195"/>
        <v>0</v>
      </c>
      <c r="O1586" s="48">
        <f>IF(M1586=0,0, M1586/(DC_2018!$G$11))</f>
        <v>0</v>
      </c>
      <c r="P1586" s="48">
        <f>IF(OR(O1586&lt;Summary!$G$5, O1586 = Summary!$G$5), O1586, Summary!$G$5)</f>
        <v>0</v>
      </c>
      <c r="Q1586">
        <f>P1586*DC_2018!$G$11</f>
        <v>0</v>
      </c>
      <c r="R1586">
        <f t="shared" si="196"/>
        <v>0</v>
      </c>
      <c r="S1586">
        <f t="shared" si="197"/>
        <v>0</v>
      </c>
      <c r="T1586">
        <f t="shared" si="198"/>
        <v>0</v>
      </c>
      <c r="U1586">
        <f t="shared" si="199"/>
        <v>0</v>
      </c>
    </row>
    <row r="1587" spans="1:21">
      <c r="A1587">
        <v>3</v>
      </c>
      <c r="B1587">
        <v>8</v>
      </c>
      <c r="C1587">
        <v>1</v>
      </c>
      <c r="D1587" s="47">
        <f>'[4]2018'!P1587</f>
        <v>0</v>
      </c>
      <c r="E1587" s="47">
        <f>'[4]2018'!Q1587</f>
        <v>0</v>
      </c>
      <c r="F1587">
        <f t="shared" si="192"/>
        <v>0</v>
      </c>
      <c r="G1587">
        <f t="shared" si="193"/>
        <v>0</v>
      </c>
      <c r="H1587" s="3">
        <f>DC_2018!K1587</f>
        <v>2.9695704209056117</v>
      </c>
      <c r="I1587" s="48">
        <f>IF(F1587=0,0,IF(H1587&gt;DC_2018!$G$11,0,F1587/((DC_2018!$G$11-H1587)*9.92/20.72)))</f>
        <v>0</v>
      </c>
      <c r="J1587" s="48">
        <f>IF(OR(I1587&lt;Summary!$F$5, I1587=Summary!$F$5), I1587, Summary!$F$5)</f>
        <v>0</v>
      </c>
      <c r="K1587" s="3">
        <f>[2]Intensity!C1590</f>
        <v>484.16557931999949</v>
      </c>
      <c r="L1587">
        <f>J1587*(DC_2018!$G$11-H1587)*9.92/20.72</f>
        <v>0</v>
      </c>
      <c r="M1587">
        <f t="shared" si="194"/>
        <v>0</v>
      </c>
      <c r="N1587">
        <f t="shared" si="195"/>
        <v>0</v>
      </c>
      <c r="O1587" s="48">
        <f>IF(M1587=0,0, M1587/(DC_2018!$G$11))</f>
        <v>0</v>
      </c>
      <c r="P1587" s="48">
        <f>IF(OR(O1587&lt;Summary!$G$5, O1587 = Summary!$G$5), O1587, Summary!$G$5)</f>
        <v>0</v>
      </c>
      <c r="Q1587">
        <f>P1587*DC_2018!$G$11</f>
        <v>0</v>
      </c>
      <c r="R1587">
        <f t="shared" si="196"/>
        <v>0</v>
      </c>
      <c r="S1587">
        <f t="shared" si="197"/>
        <v>0</v>
      </c>
      <c r="T1587">
        <f t="shared" si="198"/>
        <v>0</v>
      </c>
      <c r="U1587">
        <f t="shared" si="199"/>
        <v>0</v>
      </c>
    </row>
    <row r="1588" spans="1:21">
      <c r="A1588">
        <v>3</v>
      </c>
      <c r="B1588">
        <v>8</v>
      </c>
      <c r="C1588">
        <v>2</v>
      </c>
      <c r="D1588" s="47">
        <f>'[4]2018'!P1588</f>
        <v>0</v>
      </c>
      <c r="E1588" s="47">
        <f>'[4]2018'!Q1588</f>
        <v>0</v>
      </c>
      <c r="F1588">
        <f t="shared" si="192"/>
        <v>0</v>
      </c>
      <c r="G1588">
        <f t="shared" si="193"/>
        <v>0</v>
      </c>
      <c r="H1588" s="3">
        <f>DC_2018!K1588</f>
        <v>2.8693570767133796</v>
      </c>
      <c r="I1588" s="48">
        <f>IF(F1588=0,0,IF(H1588&gt;DC_2018!$G$11,0,F1588/((DC_2018!$G$11-H1588)*9.92/20.72)))</f>
        <v>0</v>
      </c>
      <c r="J1588" s="48">
        <f>IF(OR(I1588&lt;Summary!$F$5, I1588=Summary!$F$5), I1588, Summary!$F$5)</f>
        <v>0</v>
      </c>
      <c r="K1588" s="3">
        <f>[2]Intensity!C1591</f>
        <v>486.41456050615864</v>
      </c>
      <c r="L1588">
        <f>J1588*(DC_2018!$G$11-H1588)*9.92/20.72</f>
        <v>0</v>
      </c>
      <c r="M1588">
        <f t="shared" si="194"/>
        <v>0</v>
      </c>
      <c r="N1588">
        <f t="shared" si="195"/>
        <v>0</v>
      </c>
      <c r="O1588" s="48">
        <f>IF(M1588=0,0, M1588/(DC_2018!$G$11))</f>
        <v>0</v>
      </c>
      <c r="P1588" s="48">
        <f>IF(OR(O1588&lt;Summary!$G$5, O1588 = Summary!$G$5), O1588, Summary!$G$5)</f>
        <v>0</v>
      </c>
      <c r="Q1588">
        <f>P1588*DC_2018!$G$11</f>
        <v>0</v>
      </c>
      <c r="R1588">
        <f t="shared" si="196"/>
        <v>0</v>
      </c>
      <c r="S1588">
        <f t="shared" si="197"/>
        <v>0</v>
      </c>
      <c r="T1588">
        <f t="shared" si="198"/>
        <v>0</v>
      </c>
      <c r="U1588">
        <f t="shared" si="199"/>
        <v>0</v>
      </c>
    </row>
    <row r="1589" spans="1:21">
      <c r="A1589">
        <v>3</v>
      </c>
      <c r="B1589">
        <v>8</v>
      </c>
      <c r="C1589">
        <v>3</v>
      </c>
      <c r="D1589" s="47">
        <f>'[4]2018'!P1589</f>
        <v>0</v>
      </c>
      <c r="E1589" s="47">
        <f>'[4]2018'!Q1589</f>
        <v>0</v>
      </c>
      <c r="F1589">
        <f t="shared" si="192"/>
        <v>0</v>
      </c>
      <c r="G1589">
        <f t="shared" si="193"/>
        <v>0</v>
      </c>
      <c r="H1589" s="3">
        <f>DC_2018!K1589</f>
        <v>2.8108992879720649</v>
      </c>
      <c r="I1589" s="48">
        <f>IF(F1589=0,0,IF(H1589&gt;DC_2018!$G$11,0,F1589/((DC_2018!$G$11-H1589)*9.92/20.72)))</f>
        <v>0</v>
      </c>
      <c r="J1589" s="48">
        <f>IF(OR(I1589&lt;Summary!$F$5, I1589=Summary!$F$5), I1589, Summary!$F$5)</f>
        <v>0</v>
      </c>
      <c r="K1589" s="3">
        <f>[2]Intensity!C1592</f>
        <v>488.20823932117457</v>
      </c>
      <c r="L1589">
        <f>J1589*(DC_2018!$G$11-H1589)*9.92/20.72</f>
        <v>0</v>
      </c>
      <c r="M1589">
        <f t="shared" si="194"/>
        <v>0</v>
      </c>
      <c r="N1589">
        <f t="shared" si="195"/>
        <v>0</v>
      </c>
      <c r="O1589" s="48">
        <f>IF(M1589=0,0, M1589/(DC_2018!$G$11))</f>
        <v>0</v>
      </c>
      <c r="P1589" s="48">
        <f>IF(OR(O1589&lt;Summary!$G$5, O1589 = Summary!$G$5), O1589, Summary!$G$5)</f>
        <v>0</v>
      </c>
      <c r="Q1589">
        <f>P1589*DC_2018!$G$11</f>
        <v>0</v>
      </c>
      <c r="R1589">
        <f t="shared" si="196"/>
        <v>0</v>
      </c>
      <c r="S1589">
        <f t="shared" si="197"/>
        <v>0</v>
      </c>
      <c r="T1589">
        <f t="shared" si="198"/>
        <v>0</v>
      </c>
      <c r="U1589">
        <f t="shared" si="199"/>
        <v>0</v>
      </c>
    </row>
    <row r="1590" spans="1:21">
      <c r="A1590">
        <v>3</v>
      </c>
      <c r="B1590">
        <v>8</v>
      </c>
      <c r="C1590">
        <v>4</v>
      </c>
      <c r="D1590" s="47">
        <f>'[4]2018'!P1590</f>
        <v>0</v>
      </c>
      <c r="E1590" s="47">
        <f>'[4]2018'!Q1590</f>
        <v>0</v>
      </c>
      <c r="F1590">
        <f t="shared" si="192"/>
        <v>0</v>
      </c>
      <c r="G1590">
        <f t="shared" si="193"/>
        <v>0</v>
      </c>
      <c r="H1590" s="3">
        <f>DC_2018!K1590</f>
        <v>2.9862726430929807</v>
      </c>
      <c r="I1590" s="48">
        <f>IF(F1590=0,0,IF(H1590&gt;DC_2018!$G$11,0,F1590/((DC_2018!$G$11-H1590)*9.92/20.72)))</f>
        <v>0</v>
      </c>
      <c r="J1590" s="48">
        <f>IF(OR(I1590&lt;Summary!$F$5, I1590=Summary!$F$5), I1590, Summary!$F$5)</f>
        <v>0</v>
      </c>
      <c r="K1590" s="3">
        <f>[2]Intensity!C1593</f>
        <v>493.65654141904099</v>
      </c>
      <c r="L1590">
        <f>J1590*(DC_2018!$G$11-H1590)*9.92/20.72</f>
        <v>0</v>
      </c>
      <c r="M1590">
        <f t="shared" si="194"/>
        <v>0</v>
      </c>
      <c r="N1590">
        <f t="shared" si="195"/>
        <v>0</v>
      </c>
      <c r="O1590" s="48">
        <f>IF(M1590=0,0, M1590/(DC_2018!$G$11))</f>
        <v>0</v>
      </c>
      <c r="P1590" s="48">
        <f>IF(OR(O1590&lt;Summary!$G$5, O1590 = Summary!$G$5), O1590, Summary!$G$5)</f>
        <v>0</v>
      </c>
      <c r="Q1590">
        <f>P1590*DC_2018!$G$11</f>
        <v>0</v>
      </c>
      <c r="R1590">
        <f t="shared" si="196"/>
        <v>0</v>
      </c>
      <c r="S1590">
        <f t="shared" si="197"/>
        <v>0</v>
      </c>
      <c r="T1590">
        <f t="shared" si="198"/>
        <v>0</v>
      </c>
      <c r="U1590">
        <f t="shared" si="199"/>
        <v>0</v>
      </c>
    </row>
    <row r="1591" spans="1:21">
      <c r="A1591">
        <v>3</v>
      </c>
      <c r="B1591">
        <v>8</v>
      </c>
      <c r="C1591">
        <v>5</v>
      </c>
      <c r="D1591" s="47">
        <f>'[4]2018'!P1591</f>
        <v>0</v>
      </c>
      <c r="E1591" s="47">
        <f>'[4]2018'!Q1591</f>
        <v>0</v>
      </c>
      <c r="F1591">
        <f t="shared" si="192"/>
        <v>0</v>
      </c>
      <c r="G1591">
        <f t="shared" si="193"/>
        <v>0</v>
      </c>
      <c r="H1591" s="3">
        <f>DC_2018!K1591</f>
        <v>3.3871260310229583</v>
      </c>
      <c r="I1591" s="48">
        <f>IF(F1591=0,0,IF(H1591&gt;DC_2018!$G$11,0,F1591/((DC_2018!$G$11-H1591)*9.92/20.72)))</f>
        <v>0</v>
      </c>
      <c r="J1591" s="48">
        <f>IF(OR(I1591&lt;Summary!$F$5, I1591=Summary!$F$5), I1591, Summary!$F$5)</f>
        <v>0</v>
      </c>
      <c r="K1591" s="3">
        <f>[2]Intensity!C1594</f>
        <v>493.24441340918662</v>
      </c>
      <c r="L1591">
        <f>J1591*(DC_2018!$G$11-H1591)*9.92/20.72</f>
        <v>0</v>
      </c>
      <c r="M1591">
        <f t="shared" si="194"/>
        <v>0</v>
      </c>
      <c r="N1591">
        <f t="shared" si="195"/>
        <v>0</v>
      </c>
      <c r="O1591" s="48">
        <f>IF(M1591=0,0, M1591/(DC_2018!$G$11))</f>
        <v>0</v>
      </c>
      <c r="P1591" s="48">
        <f>IF(OR(O1591&lt;Summary!$G$5, O1591 = Summary!$G$5), O1591, Summary!$G$5)</f>
        <v>0</v>
      </c>
      <c r="Q1591">
        <f>P1591*DC_2018!$G$11</f>
        <v>0</v>
      </c>
      <c r="R1591">
        <f t="shared" si="196"/>
        <v>0</v>
      </c>
      <c r="S1591">
        <f t="shared" si="197"/>
        <v>0</v>
      </c>
      <c r="T1591">
        <f t="shared" si="198"/>
        <v>0</v>
      </c>
      <c r="U1591">
        <f t="shared" si="199"/>
        <v>0</v>
      </c>
    </row>
    <row r="1592" spans="1:21">
      <c r="A1592">
        <v>3</v>
      </c>
      <c r="B1592">
        <v>8</v>
      </c>
      <c r="C1592">
        <v>6</v>
      </c>
      <c r="D1592" s="47">
        <f>'[4]2018'!P1592</f>
        <v>0</v>
      </c>
      <c r="E1592" s="47">
        <f>'[4]2018'!Q1592</f>
        <v>4.5369913426293413</v>
      </c>
      <c r="F1592">
        <f t="shared" si="192"/>
        <v>4.5369913426293413</v>
      </c>
      <c r="G1592">
        <f t="shared" si="193"/>
        <v>48</v>
      </c>
      <c r="H1592" s="3">
        <f>DC_2018!K1592</f>
        <v>4.4978239394534105</v>
      </c>
      <c r="I1592" s="48">
        <f>IF(F1592=0,0,IF(H1592&gt;DC_2018!$G$11,0,F1592/((DC_2018!$G$11-H1592)*9.92/20.72)))</f>
        <v>2.0228437055183877</v>
      </c>
      <c r="J1592" s="48">
        <f>IF(OR(I1592&lt;Summary!$F$5, I1592=Summary!$F$5), I1592, Summary!$F$5)</f>
        <v>2.0228437055183877</v>
      </c>
      <c r="K1592" s="3">
        <f>[2]Intensity!C1595</f>
        <v>488.14075129143885</v>
      </c>
      <c r="L1592">
        <f>J1592*(DC_2018!$G$11-H1592)*9.92/20.72</f>
        <v>4.5369913426293413</v>
      </c>
      <c r="M1592">
        <f t="shared" si="194"/>
        <v>0</v>
      </c>
      <c r="N1592">
        <f t="shared" si="195"/>
        <v>1996.9147781476322</v>
      </c>
      <c r="O1592" s="48">
        <f>IF(M1592=0,0, M1592/(DC_2018!$G$11))</f>
        <v>0</v>
      </c>
      <c r="P1592" s="48">
        <f>IF(OR(O1592&lt;Summary!$G$5, O1592 = Summary!$G$5), O1592, Summary!$G$5)</f>
        <v>0</v>
      </c>
      <c r="Q1592">
        <f>P1592*DC_2018!$G$11</f>
        <v>0</v>
      </c>
      <c r="R1592">
        <f t="shared" si="196"/>
        <v>4.5369913426293413</v>
      </c>
      <c r="S1592">
        <f t="shared" si="197"/>
        <v>0</v>
      </c>
      <c r="T1592">
        <f t="shared" si="198"/>
        <v>0</v>
      </c>
      <c r="U1592">
        <f t="shared" si="199"/>
        <v>1996.9147781476322</v>
      </c>
    </row>
    <row r="1593" spans="1:21">
      <c r="A1593">
        <v>3</v>
      </c>
      <c r="B1593">
        <v>8</v>
      </c>
      <c r="C1593">
        <v>7</v>
      </c>
      <c r="D1593" s="47">
        <f>'[4]2018'!P1593</f>
        <v>0</v>
      </c>
      <c r="E1593" s="47">
        <f>'[4]2018'!Q1593</f>
        <v>32.280833237965894</v>
      </c>
      <c r="F1593">
        <f t="shared" si="192"/>
        <v>32.280833237965894</v>
      </c>
      <c r="G1593">
        <f t="shared" si="193"/>
        <v>48</v>
      </c>
      <c r="H1593" s="3">
        <f>DC_2018!K1593</f>
        <v>4.6731972945967559</v>
      </c>
      <c r="I1593" s="48">
        <f>IF(F1593=0,0,IF(H1593&gt;DC_2018!$G$11,0,F1593/((DC_2018!$G$11-H1593)*9.92/20.72)))</f>
        <v>14.952338784240562</v>
      </c>
      <c r="J1593" s="48">
        <f>IF(OR(I1593&lt;Summary!$F$5, I1593=Summary!$F$5), I1593, Summary!$F$5)</f>
        <v>14.952338784240562</v>
      </c>
      <c r="K1593" s="3">
        <f>[2]Intensity!C1596</f>
        <v>491.0244190351803</v>
      </c>
      <c r="L1593">
        <f>J1593*(DC_2018!$G$11-H1593)*9.92/20.72</f>
        <v>32.280833237965894</v>
      </c>
      <c r="M1593">
        <f t="shared" si="194"/>
        <v>0</v>
      </c>
      <c r="N1593">
        <f t="shared" si="195"/>
        <v>14301.197391221378</v>
      </c>
      <c r="O1593" s="48">
        <f>IF(M1593=0,0, M1593/(DC_2018!$G$11))</f>
        <v>0</v>
      </c>
      <c r="P1593" s="48">
        <f>IF(OR(O1593&lt;Summary!$G$5, O1593 = Summary!$G$5), O1593, Summary!$G$5)</f>
        <v>0</v>
      </c>
      <c r="Q1593">
        <f>P1593*DC_2018!$G$11</f>
        <v>0</v>
      </c>
      <c r="R1593">
        <f t="shared" si="196"/>
        <v>32.280833237965894</v>
      </c>
      <c r="S1593">
        <f t="shared" si="197"/>
        <v>0</v>
      </c>
      <c r="T1593">
        <f t="shared" si="198"/>
        <v>0</v>
      </c>
      <c r="U1593">
        <f t="shared" si="199"/>
        <v>14301.197391221378</v>
      </c>
    </row>
    <row r="1594" spans="1:21">
      <c r="A1594">
        <v>3</v>
      </c>
      <c r="B1594">
        <v>8</v>
      </c>
      <c r="C1594">
        <v>8</v>
      </c>
      <c r="D1594" s="47">
        <f>'[4]2018'!P1594</f>
        <v>0</v>
      </c>
      <c r="E1594" s="47">
        <f>'[4]2018'!Q1594</f>
        <v>58.447468796006412</v>
      </c>
      <c r="F1594">
        <f t="shared" si="192"/>
        <v>58.447468796006412</v>
      </c>
      <c r="G1594">
        <f t="shared" si="193"/>
        <v>48</v>
      </c>
      <c r="H1594" s="3">
        <f>DC_2018!K1594</f>
        <v>5.8507041028630731</v>
      </c>
      <c r="I1594" s="48">
        <f>IF(F1594=0,0,IF(H1594&gt;DC_2018!$G$11,0,F1594/((DC_2018!$G$11-H1594)*9.92/20.72)))</f>
        <v>36.640347392256942</v>
      </c>
      <c r="J1594" s="48">
        <f>IF(OR(I1594&lt;Summary!$F$5, I1594=Summary!$F$5), I1594, Summary!$F$5)</f>
        <v>36.640347392256942</v>
      </c>
      <c r="K1594" s="3">
        <f>[2]Intensity!C1597</f>
        <v>495.68640961265839</v>
      </c>
      <c r="L1594">
        <f>J1594*(DC_2018!$G$11-H1594)*9.92/20.72</f>
        <v>58.447468796006426</v>
      </c>
      <c r="M1594">
        <f t="shared" si="194"/>
        <v>0</v>
      </c>
      <c r="N1594">
        <f t="shared" si="195"/>
        <v>26166.137456232002</v>
      </c>
      <c r="O1594" s="48">
        <f>IF(M1594=0,0, M1594/(DC_2018!$G$11))</f>
        <v>0</v>
      </c>
      <c r="P1594" s="48">
        <f>IF(OR(O1594&lt;Summary!$G$5, O1594 = Summary!$G$5), O1594, Summary!$G$5)</f>
        <v>0</v>
      </c>
      <c r="Q1594">
        <f>P1594*DC_2018!$G$11</f>
        <v>0</v>
      </c>
      <c r="R1594">
        <f t="shared" si="196"/>
        <v>58.447468796006426</v>
      </c>
      <c r="S1594">
        <f t="shared" si="197"/>
        <v>0</v>
      </c>
      <c r="T1594">
        <f t="shared" si="198"/>
        <v>0</v>
      </c>
      <c r="U1594">
        <f t="shared" si="199"/>
        <v>26166.137456232002</v>
      </c>
    </row>
    <row r="1595" spans="1:21">
      <c r="A1595">
        <v>3</v>
      </c>
      <c r="B1595">
        <v>8</v>
      </c>
      <c r="C1595">
        <v>9</v>
      </c>
      <c r="D1595" s="47">
        <f>'[4]2018'!P1595</f>
        <v>0</v>
      </c>
      <c r="E1595" s="47">
        <f>'[4]2018'!Q1595</f>
        <v>79.53158381261288</v>
      </c>
      <c r="F1595">
        <f t="shared" si="192"/>
        <v>79.53158381261288</v>
      </c>
      <c r="G1595">
        <f t="shared" si="193"/>
        <v>48</v>
      </c>
      <c r="H1595" s="3">
        <f>DC_2018!K1595</f>
        <v>6.9363486780455101</v>
      </c>
      <c r="I1595" s="48">
        <f>IF(F1595=0,0,IF(H1595&gt;DC_2018!$G$11,0,F1595/((DC_2018!$G$11-H1595)*9.92/20.72)))</f>
        <v>73.955431175897431</v>
      </c>
      <c r="J1595" s="48">
        <f>IF(OR(I1595&lt;Summary!$F$5, I1595=Summary!$F$5), I1595, Summary!$F$5)</f>
        <v>73.955431175897431</v>
      </c>
      <c r="K1595" s="3">
        <f>[2]Intensity!C1598</f>
        <v>493.95036867515455</v>
      </c>
      <c r="L1595">
        <f>J1595*(DC_2018!$G$11-H1595)*9.92/20.72</f>
        <v>79.531583812612865</v>
      </c>
      <c r="M1595">
        <f t="shared" si="194"/>
        <v>0</v>
      </c>
      <c r="N1595">
        <f t="shared" si="195"/>
        <v>35467.139122553664</v>
      </c>
      <c r="O1595" s="48">
        <f>IF(M1595=0,0, M1595/(DC_2018!$G$11))</f>
        <v>0</v>
      </c>
      <c r="P1595" s="48">
        <f>IF(OR(O1595&lt;Summary!$G$5, O1595 = Summary!$G$5), O1595, Summary!$G$5)</f>
        <v>0</v>
      </c>
      <c r="Q1595">
        <f>P1595*DC_2018!$G$11</f>
        <v>0</v>
      </c>
      <c r="R1595">
        <f t="shared" si="196"/>
        <v>79.531583812612865</v>
      </c>
      <c r="S1595">
        <f t="shared" si="197"/>
        <v>0</v>
      </c>
      <c r="T1595">
        <f t="shared" si="198"/>
        <v>0</v>
      </c>
      <c r="U1595">
        <f t="shared" si="199"/>
        <v>35467.139122553664</v>
      </c>
    </row>
    <row r="1596" spans="1:21">
      <c r="A1596">
        <v>3</v>
      </c>
      <c r="B1596">
        <v>8</v>
      </c>
      <c r="C1596">
        <v>10</v>
      </c>
      <c r="D1596" s="47">
        <f>'[4]2018'!P1596</f>
        <v>1.4194351773399958</v>
      </c>
      <c r="E1596" s="47">
        <f>'[4]2018'!Q1596</f>
        <v>332.7601205562907</v>
      </c>
      <c r="F1596">
        <f t="shared" si="192"/>
        <v>334.17955573363071</v>
      </c>
      <c r="G1596">
        <f t="shared" si="193"/>
        <v>47.842841668018004</v>
      </c>
      <c r="H1596" s="3">
        <f>DC_2018!K1596</f>
        <v>7.6712465429448917</v>
      </c>
      <c r="I1596" s="48">
        <f>IF(F1596=0,0,IF(H1596&gt;DC_2018!$G$11,0,F1596/((DC_2018!$G$11-H1596)*9.92/20.72)))</f>
        <v>461.85731758934531</v>
      </c>
      <c r="J1596" s="48">
        <f>IF(OR(I1596&lt;Summary!$F$5, I1596=Summary!$F$5), I1596, Summary!$F$5)</f>
        <v>288</v>
      </c>
      <c r="K1596" s="3">
        <f>[2]Intensity!C1599</f>
        <v>491.7954162702336</v>
      </c>
      <c r="L1596">
        <f>J1596*(DC_2018!$G$11-H1596)*9.92/20.72</f>
        <v>208.38407964093258</v>
      </c>
      <c r="M1596">
        <f t="shared" si="194"/>
        <v>125.79547609269812</v>
      </c>
      <c r="N1596">
        <f t="shared" si="195"/>
        <v>92512.648662705149</v>
      </c>
      <c r="O1596" s="48">
        <f>IF(M1596=0,0, M1596/(DC_2018!$G$11))</f>
        <v>13.699413551892308</v>
      </c>
      <c r="P1596" s="48">
        <f>IF(OR(O1596&lt;Summary!$G$5, O1596 = Summary!$G$5), O1596, Summary!$G$5)</f>
        <v>0</v>
      </c>
      <c r="Q1596">
        <f>P1596*DC_2018!$G$11</f>
        <v>0</v>
      </c>
      <c r="R1596">
        <f t="shared" si="196"/>
        <v>208.38407964093258</v>
      </c>
      <c r="S1596">
        <f t="shared" si="197"/>
        <v>125.79547609269812</v>
      </c>
      <c r="T1596">
        <f t="shared" si="198"/>
        <v>0</v>
      </c>
      <c r="U1596">
        <f t="shared" si="199"/>
        <v>92512.648662705149</v>
      </c>
    </row>
    <row r="1597" spans="1:21">
      <c r="A1597">
        <v>3</v>
      </c>
      <c r="B1597">
        <v>8</v>
      </c>
      <c r="C1597">
        <v>11</v>
      </c>
      <c r="D1597" s="47">
        <f>'[4]2018'!P1597</f>
        <v>0</v>
      </c>
      <c r="E1597" s="47">
        <f>'[4]2018'!Q1597</f>
        <v>235.42807181237404</v>
      </c>
      <c r="F1597">
        <f t="shared" si="192"/>
        <v>235.42807181237404</v>
      </c>
      <c r="G1597">
        <f t="shared" si="193"/>
        <v>48</v>
      </c>
      <c r="H1597" s="3">
        <f>DC_2018!K1597</f>
        <v>8.9072111399516505</v>
      </c>
      <c r="I1597" s="48">
        <f>IF(F1597=0,0,IF(H1597&gt;DC_2018!$G$11,0,F1597/((DC_2018!$G$11-H1597)*9.92/20.72)))</f>
        <v>1785.9829719476279</v>
      </c>
      <c r="J1597" s="48">
        <f>IF(OR(I1597&lt;Summary!$F$5, I1597=Summary!$F$5), I1597, Summary!$F$5)</f>
        <v>288</v>
      </c>
      <c r="K1597" s="3">
        <f>[2]Intensity!C1600</f>
        <v>487.8051610963052</v>
      </c>
      <c r="L1597">
        <f>J1597*(DC_2018!$G$11-H1597)*9.92/20.72</f>
        <v>37.964127176433117</v>
      </c>
      <c r="M1597">
        <f t="shared" si="194"/>
        <v>197.46394463594092</v>
      </c>
      <c r="N1597">
        <f t="shared" si="195"/>
        <v>16696.819068711786</v>
      </c>
      <c r="O1597" s="48">
        <f>IF(M1597=0,0, M1597/(DC_2018!$G$11))</f>
        <v>21.504272833804578</v>
      </c>
      <c r="P1597" s="48">
        <f>IF(OR(O1597&lt;Summary!$G$5, O1597 = Summary!$G$5), O1597, Summary!$G$5)</f>
        <v>0</v>
      </c>
      <c r="Q1597">
        <f>P1597*DC_2018!$G$11</f>
        <v>0</v>
      </c>
      <c r="R1597">
        <f t="shared" si="196"/>
        <v>37.964127176433117</v>
      </c>
      <c r="S1597">
        <f t="shared" si="197"/>
        <v>197.46394463594092</v>
      </c>
      <c r="T1597">
        <f t="shared" si="198"/>
        <v>0</v>
      </c>
      <c r="U1597">
        <f t="shared" si="199"/>
        <v>16696.819068711786</v>
      </c>
    </row>
    <row r="1598" spans="1:21">
      <c r="A1598">
        <v>3</v>
      </c>
      <c r="B1598">
        <v>8</v>
      </c>
      <c r="C1598">
        <v>12</v>
      </c>
      <c r="D1598" s="47">
        <f>'[4]2018'!P1598</f>
        <v>0.32166665792465249</v>
      </c>
      <c r="E1598" s="47">
        <f>'[4]2018'!Q1598</f>
        <v>160.40873465470403</v>
      </c>
      <c r="F1598">
        <f t="shared" si="192"/>
        <v>160.73040131262869</v>
      </c>
      <c r="G1598">
        <f t="shared" si="193"/>
        <v>47.925952612287304</v>
      </c>
      <c r="H1598" s="3">
        <f>DC_2018!K1598</f>
        <v>8.6065711073383362</v>
      </c>
      <c r="I1598" s="48">
        <f>IF(F1598=0,0,IF(H1598&gt;DC_2018!$G$11,0,F1598/((DC_2018!$G$11-H1598)*9.92/20.72)))</f>
        <v>582.87254918219753</v>
      </c>
      <c r="J1598" s="48">
        <f>IF(OR(I1598&lt;Summary!$F$5, I1598=Summary!$F$5), I1598, Summary!$F$5)</f>
        <v>288</v>
      </c>
      <c r="K1598" s="3">
        <f>[2]Intensity!C1601</f>
        <v>483.09273828699702</v>
      </c>
      <c r="L1598">
        <f>J1598*(DC_2018!$G$11-H1598)*9.92/20.72</f>
        <v>79.417628507269725</v>
      </c>
      <c r="M1598">
        <f t="shared" si="194"/>
        <v>81.312772805358961</v>
      </c>
      <c r="N1598">
        <f t="shared" si="195"/>
        <v>34559.914123416762</v>
      </c>
      <c r="O1598" s="48">
        <f>IF(M1598=0,0, M1598/(DC_2018!$G$11))</f>
        <v>8.8551459584350987</v>
      </c>
      <c r="P1598" s="48">
        <f>IF(OR(O1598&lt;Summary!$G$5, O1598 = Summary!$G$5), O1598, Summary!$G$5)</f>
        <v>0</v>
      </c>
      <c r="Q1598">
        <f>P1598*DC_2018!$G$11</f>
        <v>0</v>
      </c>
      <c r="R1598">
        <f t="shared" si="196"/>
        <v>79.417628507269725</v>
      </c>
      <c r="S1598">
        <f t="shared" si="197"/>
        <v>81.312772805358961</v>
      </c>
      <c r="T1598">
        <f t="shared" si="198"/>
        <v>0</v>
      </c>
      <c r="U1598">
        <f t="shared" si="199"/>
        <v>34559.914123416762</v>
      </c>
    </row>
    <row r="1599" spans="1:21">
      <c r="A1599">
        <v>3</v>
      </c>
      <c r="B1599">
        <v>8</v>
      </c>
      <c r="C1599">
        <v>13</v>
      </c>
      <c r="D1599" s="47">
        <f>'[4]2018'!P1599</f>
        <v>0</v>
      </c>
      <c r="E1599" s="47">
        <f>'[4]2018'!Q1599</f>
        <v>217.88653611978967</v>
      </c>
      <c r="F1599">
        <f t="shared" si="192"/>
        <v>217.88653611978967</v>
      </c>
      <c r="G1599">
        <f t="shared" si="193"/>
        <v>48</v>
      </c>
      <c r="H1599" s="3">
        <f>DC_2018!K1599</f>
        <v>8.0971532641162884</v>
      </c>
      <c r="I1599" s="48">
        <f>IF(F1599=0,0,IF(H1599&gt;DC_2018!$G$11,0,F1599/((DC_2018!$G$11-H1599)*9.92/20.72)))</f>
        <v>419.2973508010416</v>
      </c>
      <c r="J1599" s="48">
        <f>IF(OR(I1599&lt;Summary!$F$5, I1599=Summary!$F$5), I1599, Summary!$F$5)</f>
        <v>288</v>
      </c>
      <c r="K1599" s="3">
        <f>[2]Intensity!C1602</f>
        <v>486.19548571863874</v>
      </c>
      <c r="L1599">
        <f>J1599*(DC_2018!$G$11-H1599)*9.92/20.72</f>
        <v>149.65828494412597</v>
      </c>
      <c r="M1599">
        <f t="shared" si="194"/>
        <v>68.228251175663701</v>
      </c>
      <c r="N1599">
        <f t="shared" si="195"/>
        <v>65579.584862909716</v>
      </c>
      <c r="O1599" s="48">
        <f>IF(M1599=0,0, M1599/(DC_2018!$G$11))</f>
        <v>7.4302117835225872</v>
      </c>
      <c r="P1599" s="48">
        <f>IF(OR(O1599&lt;Summary!$G$5, O1599 = Summary!$G$5), O1599, Summary!$G$5)</f>
        <v>0</v>
      </c>
      <c r="Q1599">
        <f>P1599*DC_2018!$G$11</f>
        <v>0</v>
      </c>
      <c r="R1599">
        <f t="shared" si="196"/>
        <v>149.65828494412597</v>
      </c>
      <c r="S1599">
        <f t="shared" si="197"/>
        <v>68.228251175663701</v>
      </c>
      <c r="T1599">
        <f t="shared" si="198"/>
        <v>0</v>
      </c>
      <c r="U1599">
        <f t="shared" si="199"/>
        <v>65579.584862909716</v>
      </c>
    </row>
    <row r="1600" spans="1:21">
      <c r="A1600">
        <v>3</v>
      </c>
      <c r="B1600">
        <v>8</v>
      </c>
      <c r="C1600">
        <v>14</v>
      </c>
      <c r="D1600" s="47">
        <f>'[4]2018'!P1600</f>
        <v>0</v>
      </c>
      <c r="E1600" s="47">
        <f>'[4]2018'!Q1600</f>
        <v>438.18718971917315</v>
      </c>
      <c r="F1600">
        <f t="shared" si="192"/>
        <v>438.18718971917315</v>
      </c>
      <c r="G1600">
        <f t="shared" si="193"/>
        <v>48</v>
      </c>
      <c r="H1600" s="3">
        <f>DC_2018!K1600</f>
        <v>8.5397622075017239</v>
      </c>
      <c r="I1600" s="48">
        <f>IF(F1600=0,0,IF(H1600&gt;DC_2018!$G$11,0,F1600/((DC_2018!$G$11-H1600)*9.92/20.72)))</f>
        <v>1423.8812666377487</v>
      </c>
      <c r="J1600" s="48">
        <f>IF(OR(I1600&lt;Summary!$F$5, I1600=Summary!$F$5), I1600, Summary!$F$5)</f>
        <v>288</v>
      </c>
      <c r="K1600" s="3">
        <f>[2]Intensity!C1603</f>
        <v>487.66060859730345</v>
      </c>
      <c r="L1600">
        <f>J1600*(DC_2018!$G$11-H1600)*9.92/20.72</f>
        <v>88.629518202115662</v>
      </c>
      <c r="M1600">
        <f t="shared" si="194"/>
        <v>349.55767151705749</v>
      </c>
      <c r="N1600">
        <f t="shared" si="195"/>
        <v>38966.907912427952</v>
      </c>
      <c r="O1600" s="48">
        <f>IF(M1600=0,0, M1600/(DC_2018!$G$11))</f>
        <v>38.067625729401428</v>
      </c>
      <c r="P1600" s="48">
        <f>IF(OR(O1600&lt;Summary!$G$5, O1600 = Summary!$G$5), O1600, Summary!$G$5)</f>
        <v>0</v>
      </c>
      <c r="Q1600">
        <f>P1600*DC_2018!$G$11</f>
        <v>0</v>
      </c>
      <c r="R1600">
        <f t="shared" si="196"/>
        <v>88.629518202115662</v>
      </c>
      <c r="S1600">
        <f t="shared" si="197"/>
        <v>349.55767151705749</v>
      </c>
      <c r="T1600">
        <f t="shared" si="198"/>
        <v>0</v>
      </c>
      <c r="U1600">
        <f t="shared" si="199"/>
        <v>38966.907912427952</v>
      </c>
    </row>
    <row r="1601" spans="1:21">
      <c r="A1601">
        <v>3</v>
      </c>
      <c r="B1601">
        <v>8</v>
      </c>
      <c r="C1601">
        <v>15</v>
      </c>
      <c r="D1601" s="47">
        <f>'[4]2018'!P1601</f>
        <v>0.50749999284744252</v>
      </c>
      <c r="E1601" s="47">
        <f>'[4]2018'!Q1601</f>
        <v>71.036131057846305</v>
      </c>
      <c r="F1601">
        <f t="shared" si="192"/>
        <v>71.543631050693747</v>
      </c>
      <c r="G1601">
        <f t="shared" si="193"/>
        <v>47.737537786947797</v>
      </c>
      <c r="H1601" s="3">
        <f>DC_2018!K1601</f>
        <v>9.1995000614967228</v>
      </c>
      <c r="I1601" s="48">
        <f>IF(F1601=0,0,IF(H1601&gt;DC_2018!$G$11,0,F1601/((DC_2018!$G$11-H1601)*9.92/20.72)))</f>
        <v>0</v>
      </c>
      <c r="J1601" s="48">
        <f>IF(OR(I1601&lt;Summary!$F$5, I1601=Summary!$F$5), I1601, Summary!$F$5)</f>
        <v>0</v>
      </c>
      <c r="K1601" s="3">
        <f>[2]Intensity!C1604</f>
        <v>486.86859409679681</v>
      </c>
      <c r="L1601">
        <f>J1601*(DC_2018!$G$11-H1601)*9.92/20.72</f>
        <v>0</v>
      </c>
      <c r="M1601">
        <f t="shared" si="194"/>
        <v>71.543631050693747</v>
      </c>
      <c r="N1601">
        <f t="shared" si="195"/>
        <v>0</v>
      </c>
      <c r="O1601" s="48">
        <f>IF(M1601=0,0, M1601/(DC_2018!$G$11))</f>
        <v>7.7912641949478507</v>
      </c>
      <c r="P1601" s="48">
        <f>IF(OR(O1601&lt;Summary!$G$5, O1601 = Summary!$G$5), O1601, Summary!$G$5)</f>
        <v>0</v>
      </c>
      <c r="Q1601">
        <f>P1601*DC_2018!$G$11</f>
        <v>0</v>
      </c>
      <c r="R1601">
        <f t="shared" si="196"/>
        <v>0</v>
      </c>
      <c r="S1601">
        <f t="shared" si="197"/>
        <v>71.543631050693747</v>
      </c>
      <c r="T1601">
        <f t="shared" si="198"/>
        <v>0</v>
      </c>
      <c r="U1601">
        <f t="shared" si="199"/>
        <v>0</v>
      </c>
    </row>
    <row r="1602" spans="1:21">
      <c r="A1602">
        <v>3</v>
      </c>
      <c r="B1602">
        <v>8</v>
      </c>
      <c r="C1602">
        <v>16</v>
      </c>
      <c r="D1602" s="47">
        <f>'[4]2018'!P1602</f>
        <v>0.22000000874201417</v>
      </c>
      <c r="E1602" s="47">
        <f>'[4]2018'!Q1602</f>
        <v>22.029538994890007</v>
      </c>
      <c r="F1602">
        <f t="shared" ref="F1602:F1665" si="200">E1602+D1602</f>
        <v>22.249539003632023</v>
      </c>
      <c r="G1602">
        <f t="shared" ref="G1602:G1665" si="201">IF(F1602=0, 0, 11*D1602/F1602+48*E1602/F1602)</f>
        <v>47.634149708804046</v>
      </c>
      <c r="H1602" s="3">
        <f>DC_2018!K1602</f>
        <v>10.544029113785143</v>
      </c>
      <c r="I1602" s="48">
        <f>IF(F1602=0,0,IF(H1602&gt;DC_2018!$G$11,0,F1602/((DC_2018!$G$11-H1602)*9.92/20.72)))</f>
        <v>0</v>
      </c>
      <c r="J1602" s="48">
        <f>IF(OR(I1602&lt;Summary!$F$5, I1602=Summary!$F$5), I1602, Summary!$F$5)</f>
        <v>0</v>
      </c>
      <c r="K1602" s="3">
        <f>[2]Intensity!C1605</f>
        <v>493.35156308497795</v>
      </c>
      <c r="L1602">
        <f>J1602*(DC_2018!$G$11-H1602)*9.92/20.72</f>
        <v>0</v>
      </c>
      <c r="M1602">
        <f t="shared" si="194"/>
        <v>22.249539003632023</v>
      </c>
      <c r="N1602">
        <f t="shared" si="195"/>
        <v>0</v>
      </c>
      <c r="O1602" s="48">
        <f>IF(M1602=0,0, M1602/(DC_2018!$G$11))</f>
        <v>2.4230254188561049</v>
      </c>
      <c r="P1602" s="48">
        <f>IF(OR(O1602&lt;Summary!$G$5, O1602 = Summary!$G$5), O1602, Summary!$G$5)</f>
        <v>0</v>
      </c>
      <c r="Q1602">
        <f>P1602*DC_2018!$G$11</f>
        <v>0</v>
      </c>
      <c r="R1602">
        <f t="shared" si="196"/>
        <v>0</v>
      </c>
      <c r="S1602">
        <f t="shared" si="197"/>
        <v>22.249539003632023</v>
      </c>
      <c r="T1602">
        <f t="shared" si="198"/>
        <v>0</v>
      </c>
      <c r="U1602">
        <f t="shared" si="199"/>
        <v>0</v>
      </c>
    </row>
    <row r="1603" spans="1:21">
      <c r="A1603">
        <v>3</v>
      </c>
      <c r="B1603">
        <v>8</v>
      </c>
      <c r="C1603">
        <v>17</v>
      </c>
      <c r="D1603" s="47">
        <f>'[4]2018'!P1603</f>
        <v>0</v>
      </c>
      <c r="E1603" s="47">
        <f>'[4]2018'!Q1603</f>
        <v>0</v>
      </c>
      <c r="F1603">
        <f t="shared" si="200"/>
        <v>0</v>
      </c>
      <c r="G1603">
        <f t="shared" si="201"/>
        <v>0</v>
      </c>
      <c r="H1603" s="3">
        <f>DC_2018!K1603</f>
        <v>9.9594512707707867</v>
      </c>
      <c r="I1603" s="48">
        <f>IF(F1603=0,0,IF(H1603&gt;DC_2018!$G$11,0,F1603/((DC_2018!$G$11-H1603)*9.92/20.72)))</f>
        <v>0</v>
      </c>
      <c r="J1603" s="48">
        <f>IF(OR(I1603&lt;Summary!$F$5, I1603=Summary!$F$5), I1603, Summary!$F$5)</f>
        <v>0</v>
      </c>
      <c r="K1603" s="3">
        <f>[2]Intensity!C1606</f>
        <v>502.95360229261831</v>
      </c>
      <c r="L1603">
        <f>J1603*(DC_2018!$G$11-H1603)*9.92/20.72</f>
        <v>0</v>
      </c>
      <c r="M1603">
        <f t="shared" ref="M1603:M1666" si="202">F1603-L1603</f>
        <v>0</v>
      </c>
      <c r="N1603">
        <f t="shared" ref="N1603:N1666" si="203">(K1603-G1603)*L1603</f>
        <v>0</v>
      </c>
      <c r="O1603" s="48">
        <f>IF(M1603=0,0, M1603/(DC_2018!$G$11))</f>
        <v>0</v>
      </c>
      <c r="P1603" s="48">
        <f>IF(OR(O1603&lt;Summary!$G$5, O1603 = Summary!$G$5), O1603, Summary!$G$5)</f>
        <v>0</v>
      </c>
      <c r="Q1603">
        <f>P1603*DC_2018!$G$11</f>
        <v>0</v>
      </c>
      <c r="R1603">
        <f t="shared" ref="R1603:R1666" si="204">L1603+Q1603</f>
        <v>0</v>
      </c>
      <c r="S1603">
        <f t="shared" ref="S1603:S1666" si="205">F1603-R1603</f>
        <v>0</v>
      </c>
      <c r="T1603">
        <f t="shared" ref="T1603:T1666" si="206">(K1603-G1603)*Q1603</f>
        <v>0</v>
      </c>
      <c r="U1603">
        <f t="shared" ref="U1603:U1666" si="207">N1603+T1603</f>
        <v>0</v>
      </c>
    </row>
    <row r="1604" spans="1:21">
      <c r="A1604">
        <v>3</v>
      </c>
      <c r="B1604">
        <v>8</v>
      </c>
      <c r="C1604">
        <v>18</v>
      </c>
      <c r="D1604" s="47">
        <f>'[4]2018'!P1604</f>
        <v>0</v>
      </c>
      <c r="E1604" s="47">
        <f>'[4]2018'!Q1604</f>
        <v>0</v>
      </c>
      <c r="F1604">
        <f t="shared" si="200"/>
        <v>0</v>
      </c>
      <c r="G1604">
        <f t="shared" si="201"/>
        <v>0</v>
      </c>
      <c r="H1604" s="3">
        <f>DC_2018!K1604</f>
        <v>10.64424245799515</v>
      </c>
      <c r="I1604" s="48">
        <f>IF(F1604=0,0,IF(H1604&gt;DC_2018!$G$11,0,F1604/((DC_2018!$G$11-H1604)*9.92/20.72)))</f>
        <v>0</v>
      </c>
      <c r="J1604" s="48">
        <f>IF(OR(I1604&lt;Summary!$F$5, I1604=Summary!$F$5), I1604, Summary!$F$5)</f>
        <v>0</v>
      </c>
      <c r="K1604" s="3">
        <f>[2]Intensity!C1607</f>
        <v>506.0634861367547</v>
      </c>
      <c r="L1604">
        <f>J1604*(DC_2018!$G$11-H1604)*9.92/20.72</f>
        <v>0</v>
      </c>
      <c r="M1604">
        <f t="shared" si="202"/>
        <v>0</v>
      </c>
      <c r="N1604">
        <f t="shared" si="203"/>
        <v>0</v>
      </c>
      <c r="O1604" s="48">
        <f>IF(M1604=0,0, M1604/(DC_2018!$G$11))</f>
        <v>0</v>
      </c>
      <c r="P1604" s="48">
        <f>IF(OR(O1604&lt;Summary!$G$5, O1604 = Summary!$G$5), O1604, Summary!$G$5)</f>
        <v>0</v>
      </c>
      <c r="Q1604">
        <f>P1604*DC_2018!$G$11</f>
        <v>0</v>
      </c>
      <c r="R1604">
        <f t="shared" si="204"/>
        <v>0</v>
      </c>
      <c r="S1604">
        <f t="shared" si="205"/>
        <v>0</v>
      </c>
      <c r="T1604">
        <f t="shared" si="206"/>
        <v>0</v>
      </c>
      <c r="U1604">
        <f t="shared" si="207"/>
        <v>0</v>
      </c>
    </row>
    <row r="1605" spans="1:21">
      <c r="A1605">
        <v>3</v>
      </c>
      <c r="B1605">
        <v>8</v>
      </c>
      <c r="C1605">
        <v>19</v>
      </c>
      <c r="D1605" s="47">
        <f>'[4]2018'!P1605</f>
        <v>0</v>
      </c>
      <c r="E1605" s="47">
        <f>'[4]2018'!Q1605</f>
        <v>0</v>
      </c>
      <c r="F1605">
        <f t="shared" si="200"/>
        <v>0</v>
      </c>
      <c r="G1605">
        <f t="shared" si="201"/>
        <v>0</v>
      </c>
      <c r="H1605" s="3">
        <f>DC_2018!K1605</f>
        <v>10.042962381676185</v>
      </c>
      <c r="I1605" s="48">
        <f>IF(F1605=0,0,IF(H1605&gt;DC_2018!$G$11,0,F1605/((DC_2018!$G$11-H1605)*9.92/20.72)))</f>
        <v>0</v>
      </c>
      <c r="J1605" s="48">
        <f>IF(OR(I1605&lt;Summary!$F$5, I1605=Summary!$F$5), I1605, Summary!$F$5)</f>
        <v>0</v>
      </c>
      <c r="K1605" s="3">
        <f>[2]Intensity!C1608</f>
        <v>506.02462079566686</v>
      </c>
      <c r="L1605">
        <f>J1605*(DC_2018!$G$11-H1605)*9.92/20.72</f>
        <v>0</v>
      </c>
      <c r="M1605">
        <f t="shared" si="202"/>
        <v>0</v>
      </c>
      <c r="N1605">
        <f t="shared" si="203"/>
        <v>0</v>
      </c>
      <c r="O1605" s="48">
        <f>IF(M1605=0,0, M1605/(DC_2018!$G$11))</f>
        <v>0</v>
      </c>
      <c r="P1605" s="48">
        <f>IF(OR(O1605&lt;Summary!$G$5, O1605 = Summary!$G$5), O1605, Summary!$G$5)</f>
        <v>0</v>
      </c>
      <c r="Q1605">
        <f>P1605*DC_2018!$G$11</f>
        <v>0</v>
      </c>
      <c r="R1605">
        <f t="shared" si="204"/>
        <v>0</v>
      </c>
      <c r="S1605">
        <f t="shared" si="205"/>
        <v>0</v>
      </c>
      <c r="T1605">
        <f t="shared" si="206"/>
        <v>0</v>
      </c>
      <c r="U1605">
        <f t="shared" si="207"/>
        <v>0</v>
      </c>
    </row>
    <row r="1606" spans="1:21">
      <c r="A1606">
        <v>3</v>
      </c>
      <c r="B1606">
        <v>8</v>
      </c>
      <c r="C1606">
        <v>20</v>
      </c>
      <c r="D1606" s="47">
        <f>'[4]2018'!P1606</f>
        <v>0</v>
      </c>
      <c r="E1606" s="47">
        <f>'[4]2018'!Q1606</f>
        <v>0</v>
      </c>
      <c r="F1606">
        <f t="shared" si="200"/>
        <v>0</v>
      </c>
      <c r="G1606">
        <f t="shared" si="201"/>
        <v>0</v>
      </c>
      <c r="H1606" s="3">
        <f>DC_2018!K1606</f>
        <v>7.6378420985742297</v>
      </c>
      <c r="I1606" s="48">
        <f>IF(F1606=0,0,IF(H1606&gt;DC_2018!$G$11,0,F1606/((DC_2018!$G$11-H1606)*9.92/20.72)))</f>
        <v>0</v>
      </c>
      <c r="J1606" s="48">
        <f>IF(OR(I1606&lt;Summary!$F$5, I1606=Summary!$F$5), I1606, Summary!$F$5)</f>
        <v>0</v>
      </c>
      <c r="K1606" s="3">
        <f>[2]Intensity!C1609</f>
        <v>506.54642381375794</v>
      </c>
      <c r="L1606">
        <f>J1606*(DC_2018!$G$11-H1606)*9.92/20.72</f>
        <v>0</v>
      </c>
      <c r="M1606">
        <f t="shared" si="202"/>
        <v>0</v>
      </c>
      <c r="N1606">
        <f t="shared" si="203"/>
        <v>0</v>
      </c>
      <c r="O1606" s="48">
        <f>IF(M1606=0,0, M1606/(DC_2018!$G$11))</f>
        <v>0</v>
      </c>
      <c r="P1606" s="48">
        <f>IF(OR(O1606&lt;Summary!$G$5, O1606 = Summary!$G$5), O1606, Summary!$G$5)</f>
        <v>0</v>
      </c>
      <c r="Q1606">
        <f>P1606*DC_2018!$G$11</f>
        <v>0</v>
      </c>
      <c r="R1606">
        <f t="shared" si="204"/>
        <v>0</v>
      </c>
      <c r="S1606">
        <f t="shared" si="205"/>
        <v>0</v>
      </c>
      <c r="T1606">
        <f t="shared" si="206"/>
        <v>0</v>
      </c>
      <c r="U1606">
        <f t="shared" si="207"/>
        <v>0</v>
      </c>
    </row>
    <row r="1607" spans="1:21">
      <c r="A1607">
        <v>3</v>
      </c>
      <c r="B1607">
        <v>8</v>
      </c>
      <c r="C1607">
        <v>21</v>
      </c>
      <c r="D1607" s="47">
        <f>'[4]2018'!P1607</f>
        <v>0</v>
      </c>
      <c r="E1607" s="47">
        <f>'[4]2018'!Q1607</f>
        <v>0</v>
      </c>
      <c r="F1607">
        <f t="shared" si="200"/>
        <v>0</v>
      </c>
      <c r="G1607">
        <f t="shared" si="201"/>
        <v>0</v>
      </c>
      <c r="H1607" s="3">
        <f>DC_2018!K1607</f>
        <v>6.7359219896324749</v>
      </c>
      <c r="I1607" s="48">
        <f>IF(F1607=0,0,IF(H1607&gt;DC_2018!$G$11,0,F1607/((DC_2018!$G$11-H1607)*9.92/20.72)))</f>
        <v>0</v>
      </c>
      <c r="J1607" s="48">
        <f>IF(OR(I1607&lt;Summary!$F$5, I1607=Summary!$F$5), I1607, Summary!$F$5)</f>
        <v>0</v>
      </c>
      <c r="K1607" s="3">
        <f>[2]Intensity!C1610</f>
        <v>500.41980007886173</v>
      </c>
      <c r="L1607">
        <f>J1607*(DC_2018!$G$11-H1607)*9.92/20.72</f>
        <v>0</v>
      </c>
      <c r="M1607">
        <f t="shared" si="202"/>
        <v>0</v>
      </c>
      <c r="N1607">
        <f t="shared" si="203"/>
        <v>0</v>
      </c>
      <c r="O1607" s="48">
        <f>IF(M1607=0,0, M1607/(DC_2018!$G$11))</f>
        <v>0</v>
      </c>
      <c r="P1607" s="48">
        <f>IF(OR(O1607&lt;Summary!$G$5, O1607 = Summary!$G$5), O1607, Summary!$G$5)</f>
        <v>0</v>
      </c>
      <c r="Q1607">
        <f>P1607*DC_2018!$G$11</f>
        <v>0</v>
      </c>
      <c r="R1607">
        <f t="shared" si="204"/>
        <v>0</v>
      </c>
      <c r="S1607">
        <f t="shared" si="205"/>
        <v>0</v>
      </c>
      <c r="T1607">
        <f t="shared" si="206"/>
        <v>0</v>
      </c>
      <c r="U1607">
        <f t="shared" si="207"/>
        <v>0</v>
      </c>
    </row>
    <row r="1608" spans="1:21">
      <c r="A1608">
        <v>3</v>
      </c>
      <c r="B1608">
        <v>8</v>
      </c>
      <c r="C1608">
        <v>22</v>
      </c>
      <c r="D1608" s="47">
        <f>'[4]2018'!P1608</f>
        <v>0</v>
      </c>
      <c r="E1608" s="47">
        <f>'[4]2018'!Q1608</f>
        <v>0</v>
      </c>
      <c r="F1608">
        <f t="shared" si="200"/>
        <v>0</v>
      </c>
      <c r="G1608">
        <f t="shared" si="201"/>
        <v>0</v>
      </c>
      <c r="H1608" s="3">
        <f>DC_2018!K1608</f>
        <v>4.8819750940925619</v>
      </c>
      <c r="I1608" s="48">
        <f>IF(F1608=0,0,IF(H1608&gt;DC_2018!$G$11,0,F1608/((DC_2018!$G$11-H1608)*9.92/20.72)))</f>
        <v>0</v>
      </c>
      <c r="J1608" s="48">
        <f>IF(OR(I1608&lt;Summary!$F$5, I1608=Summary!$F$5), I1608, Summary!$F$5)</f>
        <v>0</v>
      </c>
      <c r="K1608" s="3">
        <f>[2]Intensity!C1611</f>
        <v>496.906991464859</v>
      </c>
      <c r="L1608">
        <f>J1608*(DC_2018!$G$11-H1608)*9.92/20.72</f>
        <v>0</v>
      </c>
      <c r="M1608">
        <f t="shared" si="202"/>
        <v>0</v>
      </c>
      <c r="N1608">
        <f t="shared" si="203"/>
        <v>0</v>
      </c>
      <c r="O1608" s="48">
        <f>IF(M1608=0,0, M1608/(DC_2018!$G$11))</f>
        <v>0</v>
      </c>
      <c r="P1608" s="48">
        <f>IF(OR(O1608&lt;Summary!$G$5, O1608 = Summary!$G$5), O1608, Summary!$G$5)</f>
        <v>0</v>
      </c>
      <c r="Q1608">
        <f>P1608*DC_2018!$G$11</f>
        <v>0</v>
      </c>
      <c r="R1608">
        <f t="shared" si="204"/>
        <v>0</v>
      </c>
      <c r="S1608">
        <f t="shared" si="205"/>
        <v>0</v>
      </c>
      <c r="T1608">
        <f t="shared" si="206"/>
        <v>0</v>
      </c>
      <c r="U1608">
        <f t="shared" si="207"/>
        <v>0</v>
      </c>
    </row>
    <row r="1609" spans="1:21">
      <c r="A1609">
        <v>3</v>
      </c>
      <c r="B1609">
        <v>8</v>
      </c>
      <c r="C1609">
        <v>23</v>
      </c>
      <c r="D1609" s="47">
        <f>'[4]2018'!P1609</f>
        <v>0</v>
      </c>
      <c r="E1609" s="47">
        <f>'[4]2018'!Q1609</f>
        <v>0</v>
      </c>
      <c r="F1609">
        <f t="shared" si="200"/>
        <v>0</v>
      </c>
      <c r="G1609">
        <f t="shared" si="201"/>
        <v>0</v>
      </c>
      <c r="H1609" s="3">
        <f>DC_2018!K1609</f>
        <v>3.8965438631450309</v>
      </c>
      <c r="I1609" s="48">
        <f>IF(F1609=0,0,IF(H1609&gt;DC_2018!$G$11,0,F1609/((DC_2018!$G$11-H1609)*9.92/20.72)))</f>
        <v>0</v>
      </c>
      <c r="J1609" s="48">
        <f>IF(OR(I1609&lt;Summary!$F$5, I1609=Summary!$F$5), I1609, Summary!$F$5)</f>
        <v>0</v>
      </c>
      <c r="K1609" s="3">
        <f>[2]Intensity!C1612</f>
        <v>493.12160614679908</v>
      </c>
      <c r="L1609">
        <f>J1609*(DC_2018!$G$11-H1609)*9.92/20.72</f>
        <v>0</v>
      </c>
      <c r="M1609">
        <f t="shared" si="202"/>
        <v>0</v>
      </c>
      <c r="N1609">
        <f t="shared" si="203"/>
        <v>0</v>
      </c>
      <c r="O1609" s="48">
        <f>IF(M1609=0,0, M1609/(DC_2018!$G$11))</f>
        <v>0</v>
      </c>
      <c r="P1609" s="48">
        <f>IF(OR(O1609&lt;Summary!$G$5, O1609 = Summary!$G$5), O1609, Summary!$G$5)</f>
        <v>0</v>
      </c>
      <c r="Q1609">
        <f>P1609*DC_2018!$G$11</f>
        <v>0</v>
      </c>
      <c r="R1609">
        <f t="shared" si="204"/>
        <v>0</v>
      </c>
      <c r="S1609">
        <f t="shared" si="205"/>
        <v>0</v>
      </c>
      <c r="T1609">
        <f t="shared" si="206"/>
        <v>0</v>
      </c>
      <c r="U1609">
        <f t="shared" si="207"/>
        <v>0</v>
      </c>
    </row>
    <row r="1610" spans="1:21">
      <c r="A1610">
        <v>3</v>
      </c>
      <c r="B1610">
        <v>9</v>
      </c>
      <c r="C1610">
        <v>0</v>
      </c>
      <c r="D1610" s="47">
        <f>'[4]2018'!P1610</f>
        <v>0</v>
      </c>
      <c r="E1610" s="47">
        <f>'[4]2018'!Q1610</f>
        <v>0</v>
      </c>
      <c r="F1610">
        <f t="shared" si="200"/>
        <v>0</v>
      </c>
      <c r="G1610">
        <f t="shared" si="201"/>
        <v>0</v>
      </c>
      <c r="H1610" s="3">
        <f>DC_2018!K1610</f>
        <v>3.8464371965740867</v>
      </c>
      <c r="I1610" s="48">
        <f>IF(F1610=0,0,IF(H1610&gt;DC_2018!$G$11,0,F1610/((DC_2018!$G$11-H1610)*9.92/20.72)))</f>
        <v>0</v>
      </c>
      <c r="J1610" s="48">
        <f>IF(OR(I1610&lt;Summary!$F$5, I1610=Summary!$F$5), I1610, Summary!$F$5)</f>
        <v>0</v>
      </c>
      <c r="K1610" s="3">
        <f>[2]Intensity!C1613</f>
        <v>492.935946881907</v>
      </c>
      <c r="L1610">
        <f>J1610*(DC_2018!$G$11-H1610)*9.92/20.72</f>
        <v>0</v>
      </c>
      <c r="M1610">
        <f t="shared" si="202"/>
        <v>0</v>
      </c>
      <c r="N1610">
        <f t="shared" si="203"/>
        <v>0</v>
      </c>
      <c r="O1610" s="48">
        <f>IF(M1610=0,0, M1610/(DC_2018!$G$11))</f>
        <v>0</v>
      </c>
      <c r="P1610" s="48">
        <f>IF(OR(O1610&lt;Summary!$G$5, O1610 = Summary!$G$5), O1610, Summary!$G$5)</f>
        <v>0</v>
      </c>
      <c r="Q1610">
        <f>P1610*DC_2018!$G$11</f>
        <v>0</v>
      </c>
      <c r="R1610">
        <f t="shared" si="204"/>
        <v>0</v>
      </c>
      <c r="S1610">
        <f t="shared" si="205"/>
        <v>0</v>
      </c>
      <c r="T1610">
        <f t="shared" si="206"/>
        <v>0</v>
      </c>
      <c r="U1610">
        <f t="shared" si="207"/>
        <v>0</v>
      </c>
    </row>
    <row r="1611" spans="1:21">
      <c r="A1611">
        <v>3</v>
      </c>
      <c r="B1611">
        <v>9</v>
      </c>
      <c r="C1611">
        <v>1</v>
      </c>
      <c r="D1611" s="47">
        <f>'[4]2018'!P1611</f>
        <v>0</v>
      </c>
      <c r="E1611" s="47">
        <f>'[4]2018'!Q1611</f>
        <v>0</v>
      </c>
      <c r="F1611">
        <f t="shared" si="200"/>
        <v>0</v>
      </c>
      <c r="G1611">
        <f t="shared" si="201"/>
        <v>0</v>
      </c>
      <c r="H1611" s="3">
        <f>DC_2018!K1611</f>
        <v>3.5541482750594606</v>
      </c>
      <c r="I1611" s="48">
        <f>IF(F1611=0,0,IF(H1611&gt;DC_2018!$G$11,0,F1611/((DC_2018!$G$11-H1611)*9.92/20.72)))</f>
        <v>0</v>
      </c>
      <c r="J1611" s="48">
        <f>IF(OR(I1611&lt;Summary!$F$5, I1611=Summary!$F$5), I1611, Summary!$F$5)</f>
        <v>0</v>
      </c>
      <c r="K1611" s="3">
        <f>[2]Intensity!C1614</f>
        <v>492.44153909180847</v>
      </c>
      <c r="L1611">
        <f>J1611*(DC_2018!$G$11-H1611)*9.92/20.72</f>
        <v>0</v>
      </c>
      <c r="M1611">
        <f t="shared" si="202"/>
        <v>0</v>
      </c>
      <c r="N1611">
        <f t="shared" si="203"/>
        <v>0</v>
      </c>
      <c r="O1611" s="48">
        <f>IF(M1611=0,0, M1611/(DC_2018!$G$11))</f>
        <v>0</v>
      </c>
      <c r="P1611" s="48">
        <f>IF(OR(O1611&lt;Summary!$G$5, O1611 = Summary!$G$5), O1611, Summary!$G$5)</f>
        <v>0</v>
      </c>
      <c r="Q1611">
        <f>P1611*DC_2018!$G$11</f>
        <v>0</v>
      </c>
      <c r="R1611">
        <f t="shared" si="204"/>
        <v>0</v>
      </c>
      <c r="S1611">
        <f t="shared" si="205"/>
        <v>0</v>
      </c>
      <c r="T1611">
        <f t="shared" si="206"/>
        <v>0</v>
      </c>
      <c r="U1611">
        <f t="shared" si="207"/>
        <v>0</v>
      </c>
    </row>
    <row r="1612" spans="1:21">
      <c r="A1612">
        <v>3</v>
      </c>
      <c r="B1612">
        <v>9</v>
      </c>
      <c r="C1612">
        <v>2</v>
      </c>
      <c r="D1612" s="47">
        <f>'[4]2018'!P1612</f>
        <v>0</v>
      </c>
      <c r="E1612" s="47">
        <f>'[4]2018'!Q1612</f>
        <v>0</v>
      </c>
      <c r="F1612">
        <f t="shared" si="200"/>
        <v>0</v>
      </c>
      <c r="G1612">
        <f t="shared" si="201"/>
        <v>0</v>
      </c>
      <c r="H1612" s="3">
        <f>DC_2018!K1612</f>
        <v>3.4956904863172076</v>
      </c>
      <c r="I1612" s="48">
        <f>IF(F1612=0,0,IF(H1612&gt;DC_2018!$G$11,0,F1612/((DC_2018!$G$11-H1612)*9.92/20.72)))</f>
        <v>0</v>
      </c>
      <c r="J1612" s="48">
        <f>IF(OR(I1612&lt;Summary!$F$5, I1612=Summary!$F$5), I1612, Summary!$F$5)</f>
        <v>0</v>
      </c>
      <c r="K1612" s="3">
        <f>[2]Intensity!C1615</f>
        <v>488.53934256448241</v>
      </c>
      <c r="L1612">
        <f>J1612*(DC_2018!$G$11-H1612)*9.92/20.72</f>
        <v>0</v>
      </c>
      <c r="M1612">
        <f t="shared" si="202"/>
        <v>0</v>
      </c>
      <c r="N1612">
        <f t="shared" si="203"/>
        <v>0</v>
      </c>
      <c r="O1612" s="48">
        <f>IF(M1612=0,0, M1612/(DC_2018!$G$11))</f>
        <v>0</v>
      </c>
      <c r="P1612" s="48">
        <f>IF(OR(O1612&lt;Summary!$G$5, O1612 = Summary!$G$5), O1612, Summary!$G$5)</f>
        <v>0</v>
      </c>
      <c r="Q1612">
        <f>P1612*DC_2018!$G$11</f>
        <v>0</v>
      </c>
      <c r="R1612">
        <f t="shared" si="204"/>
        <v>0</v>
      </c>
      <c r="S1612">
        <f t="shared" si="205"/>
        <v>0</v>
      </c>
      <c r="T1612">
        <f t="shared" si="206"/>
        <v>0</v>
      </c>
      <c r="U1612">
        <f t="shared" si="207"/>
        <v>0</v>
      </c>
    </row>
    <row r="1613" spans="1:21">
      <c r="A1613">
        <v>3</v>
      </c>
      <c r="B1613">
        <v>9</v>
      </c>
      <c r="C1613">
        <v>3</v>
      </c>
      <c r="D1613" s="47">
        <f>'[4]2018'!P1613</f>
        <v>0</v>
      </c>
      <c r="E1613" s="47">
        <f>'[4]2018'!Q1613</f>
        <v>0</v>
      </c>
      <c r="F1613">
        <f t="shared" si="200"/>
        <v>0</v>
      </c>
      <c r="G1613">
        <f t="shared" si="201"/>
        <v>0</v>
      </c>
      <c r="H1613" s="3">
        <f>DC_2018!K1613</f>
        <v>3.1449437760571923</v>
      </c>
      <c r="I1613" s="48">
        <f>IF(F1613=0,0,IF(H1613&gt;DC_2018!$G$11,0,F1613/((DC_2018!$G$11-H1613)*9.92/20.72)))</f>
        <v>0</v>
      </c>
      <c r="J1613" s="48">
        <f>IF(OR(I1613&lt;Summary!$F$5, I1613=Summary!$F$5), I1613, Summary!$F$5)</f>
        <v>0</v>
      </c>
      <c r="K1613" s="3">
        <f>[2]Intensity!C1616</f>
        <v>489.32489447792881</v>
      </c>
      <c r="L1613">
        <f>J1613*(DC_2018!$G$11-H1613)*9.92/20.72</f>
        <v>0</v>
      </c>
      <c r="M1613">
        <f t="shared" si="202"/>
        <v>0</v>
      </c>
      <c r="N1613">
        <f t="shared" si="203"/>
        <v>0</v>
      </c>
      <c r="O1613" s="48">
        <f>IF(M1613=0,0, M1613/(DC_2018!$G$11))</f>
        <v>0</v>
      </c>
      <c r="P1613" s="48">
        <f>IF(OR(O1613&lt;Summary!$G$5, O1613 = Summary!$G$5), O1613, Summary!$G$5)</f>
        <v>0</v>
      </c>
      <c r="Q1613">
        <f>P1613*DC_2018!$G$11</f>
        <v>0</v>
      </c>
      <c r="R1613">
        <f t="shared" si="204"/>
        <v>0</v>
      </c>
      <c r="S1613">
        <f t="shared" si="205"/>
        <v>0</v>
      </c>
      <c r="T1613">
        <f t="shared" si="206"/>
        <v>0</v>
      </c>
      <c r="U1613">
        <f t="shared" si="207"/>
        <v>0</v>
      </c>
    </row>
    <row r="1614" spans="1:21">
      <c r="A1614">
        <v>3</v>
      </c>
      <c r="B1614">
        <v>9</v>
      </c>
      <c r="C1614">
        <v>4</v>
      </c>
      <c r="D1614" s="47">
        <f>'[4]2018'!P1614</f>
        <v>0</v>
      </c>
      <c r="E1614" s="47">
        <f>'[4]2018'!Q1614</f>
        <v>0</v>
      </c>
      <c r="F1614">
        <f t="shared" si="200"/>
        <v>0</v>
      </c>
      <c r="G1614">
        <f t="shared" si="201"/>
        <v>0</v>
      </c>
      <c r="H1614" s="3">
        <f>DC_2018!K1614</f>
        <v>3.0864859873009403</v>
      </c>
      <c r="I1614" s="48">
        <f>IF(F1614=0,0,IF(H1614&gt;DC_2018!$G$11,0,F1614/((DC_2018!$G$11-H1614)*9.92/20.72)))</f>
        <v>0</v>
      </c>
      <c r="J1614" s="48">
        <f>IF(OR(I1614&lt;Summary!$F$5, I1614=Summary!$F$5), I1614, Summary!$F$5)</f>
        <v>0</v>
      </c>
      <c r="K1614" s="3">
        <f>[2]Intensity!C1617</f>
        <v>497.28173525873109</v>
      </c>
      <c r="L1614">
        <f>J1614*(DC_2018!$G$11-H1614)*9.92/20.72</f>
        <v>0</v>
      </c>
      <c r="M1614">
        <f t="shared" si="202"/>
        <v>0</v>
      </c>
      <c r="N1614">
        <f t="shared" si="203"/>
        <v>0</v>
      </c>
      <c r="O1614" s="48">
        <f>IF(M1614=0,0, M1614/(DC_2018!$G$11))</f>
        <v>0</v>
      </c>
      <c r="P1614" s="48">
        <f>IF(OR(O1614&lt;Summary!$G$5, O1614 = Summary!$G$5), O1614, Summary!$G$5)</f>
        <v>0</v>
      </c>
      <c r="Q1614">
        <f>P1614*DC_2018!$G$11</f>
        <v>0</v>
      </c>
      <c r="R1614">
        <f t="shared" si="204"/>
        <v>0</v>
      </c>
      <c r="S1614">
        <f t="shared" si="205"/>
        <v>0</v>
      </c>
      <c r="T1614">
        <f t="shared" si="206"/>
        <v>0</v>
      </c>
      <c r="U1614">
        <f t="shared" si="207"/>
        <v>0</v>
      </c>
    </row>
    <row r="1615" spans="1:21">
      <c r="A1615">
        <v>3</v>
      </c>
      <c r="B1615">
        <v>9</v>
      </c>
      <c r="C1615">
        <v>5</v>
      </c>
      <c r="D1615" s="47">
        <f>'[4]2018'!P1615</f>
        <v>0</v>
      </c>
      <c r="E1615" s="47">
        <f>'[4]2018'!Q1615</f>
        <v>0</v>
      </c>
      <c r="F1615">
        <f t="shared" si="200"/>
        <v>0</v>
      </c>
      <c r="G1615">
        <f t="shared" si="201"/>
        <v>0</v>
      </c>
      <c r="H1615" s="3">
        <f>DC_2018!K1615</f>
        <v>3.3203171311767661</v>
      </c>
      <c r="I1615" s="48">
        <f>IF(F1615=0,0,IF(H1615&gt;DC_2018!$G$11,0,F1615/((DC_2018!$G$11-H1615)*9.92/20.72)))</f>
        <v>0</v>
      </c>
      <c r="J1615" s="48">
        <f>IF(OR(I1615&lt;Summary!$F$5, I1615=Summary!$F$5), I1615, Summary!$F$5)</f>
        <v>0</v>
      </c>
      <c r="K1615" s="3">
        <f>[2]Intensity!C1618</f>
        <v>496.76973632409511</v>
      </c>
      <c r="L1615">
        <f>J1615*(DC_2018!$G$11-H1615)*9.92/20.72</f>
        <v>0</v>
      </c>
      <c r="M1615">
        <f t="shared" si="202"/>
        <v>0</v>
      </c>
      <c r="N1615">
        <f t="shared" si="203"/>
        <v>0</v>
      </c>
      <c r="O1615" s="48">
        <f>IF(M1615=0,0, M1615/(DC_2018!$G$11))</f>
        <v>0</v>
      </c>
      <c r="P1615" s="48">
        <f>IF(OR(O1615&lt;Summary!$G$5, O1615 = Summary!$G$5), O1615, Summary!$G$5)</f>
        <v>0</v>
      </c>
      <c r="Q1615">
        <f>P1615*DC_2018!$G$11</f>
        <v>0</v>
      </c>
      <c r="R1615">
        <f t="shared" si="204"/>
        <v>0</v>
      </c>
      <c r="S1615">
        <f t="shared" si="205"/>
        <v>0</v>
      </c>
      <c r="T1615">
        <f t="shared" si="206"/>
        <v>0</v>
      </c>
      <c r="U1615">
        <f t="shared" si="207"/>
        <v>0</v>
      </c>
    </row>
    <row r="1616" spans="1:21">
      <c r="A1616">
        <v>3</v>
      </c>
      <c r="B1616">
        <v>9</v>
      </c>
      <c r="C1616">
        <v>6</v>
      </c>
      <c r="D1616" s="47">
        <f>'[4]2018'!P1616</f>
        <v>0</v>
      </c>
      <c r="E1616" s="47">
        <f>'[4]2018'!Q1616</f>
        <v>1.4391667207082082</v>
      </c>
      <c r="F1616">
        <f t="shared" si="200"/>
        <v>1.4391667207082082</v>
      </c>
      <c r="G1616">
        <f t="shared" si="201"/>
        <v>48</v>
      </c>
      <c r="H1616" s="3">
        <f>DC_2018!K1616</f>
        <v>4.0635661071809563</v>
      </c>
      <c r="I1616" s="48">
        <f>IF(F1616=0,0,IF(H1616&gt;DC_2018!$G$11,0,F1616/((DC_2018!$G$11-H1616)*9.92/20.72)))</f>
        <v>0.5872268176905695</v>
      </c>
      <c r="J1616" s="48">
        <f>IF(OR(I1616&lt;Summary!$F$5, I1616=Summary!$F$5), I1616, Summary!$F$5)</f>
        <v>0.5872268176905695</v>
      </c>
      <c r="K1616" s="3">
        <f>[2]Intensity!C1619</f>
        <v>505.07884284577517</v>
      </c>
      <c r="L1616">
        <f>J1616*(DC_2018!$G$11-H1616)*9.92/20.72</f>
        <v>1.4391667207082082</v>
      </c>
      <c r="M1616">
        <f t="shared" si="202"/>
        <v>0</v>
      </c>
      <c r="N1616">
        <f t="shared" si="203"/>
        <v>657.81265936345665</v>
      </c>
      <c r="O1616" s="48">
        <f>IF(M1616=0,0, M1616/(DC_2018!$G$11))</f>
        <v>0</v>
      </c>
      <c r="P1616" s="48">
        <f>IF(OR(O1616&lt;Summary!$G$5, O1616 = Summary!$G$5), O1616, Summary!$G$5)</f>
        <v>0</v>
      </c>
      <c r="Q1616">
        <f>P1616*DC_2018!$G$11</f>
        <v>0</v>
      </c>
      <c r="R1616">
        <f t="shared" si="204"/>
        <v>1.4391667207082082</v>
      </c>
      <c r="S1616">
        <f t="shared" si="205"/>
        <v>0</v>
      </c>
      <c r="T1616">
        <f t="shared" si="206"/>
        <v>0</v>
      </c>
      <c r="U1616">
        <f t="shared" si="207"/>
        <v>657.81265936345665</v>
      </c>
    </row>
    <row r="1617" spans="1:21">
      <c r="A1617">
        <v>3</v>
      </c>
      <c r="B1617">
        <v>9</v>
      </c>
      <c r="C1617">
        <v>7</v>
      </c>
      <c r="D1617" s="47">
        <f>'[4]2018'!P1617</f>
        <v>6.4366667366027839</v>
      </c>
      <c r="E1617" s="47">
        <f>'[4]2018'!Q1617</f>
        <v>105.09509307654923</v>
      </c>
      <c r="F1617">
        <f t="shared" si="200"/>
        <v>111.53175981315202</v>
      </c>
      <c r="G1617">
        <f t="shared" si="201"/>
        <v>45.86467397579591</v>
      </c>
      <c r="H1617" s="3">
        <f>DC_2018!K1617</f>
        <v>4.3140994732297067</v>
      </c>
      <c r="I1617" s="48">
        <f>IF(F1617=0,0,IF(H1617&gt;DC_2018!$G$11,0,F1617/((DC_2018!$G$11-H1617)*9.92/20.72)))</f>
        <v>47.850486026100896</v>
      </c>
      <c r="J1617" s="48">
        <f>IF(OR(I1617&lt;Summary!$F$5, I1617=Summary!$F$5), I1617, Summary!$F$5)</f>
        <v>47.850486026100896</v>
      </c>
      <c r="K1617" s="3">
        <f>[2]Intensity!C1620</f>
        <v>503.74527568937282</v>
      </c>
      <c r="L1617">
        <f>J1617*(DC_2018!$G$11-H1617)*9.92/20.72</f>
        <v>111.53175981315201</v>
      </c>
      <c r="M1617">
        <f t="shared" si="202"/>
        <v>0</v>
      </c>
      <c r="N1617">
        <f t="shared" si="203"/>
        <v>51068.229293420176</v>
      </c>
      <c r="O1617" s="48">
        <f>IF(M1617=0,0, M1617/(DC_2018!$G$11))</f>
        <v>0</v>
      </c>
      <c r="P1617" s="48">
        <f>IF(OR(O1617&lt;Summary!$G$5, O1617 = Summary!$G$5), O1617, Summary!$G$5)</f>
        <v>0</v>
      </c>
      <c r="Q1617">
        <f>P1617*DC_2018!$G$11</f>
        <v>0</v>
      </c>
      <c r="R1617">
        <f t="shared" si="204"/>
        <v>111.53175981315201</v>
      </c>
      <c r="S1617">
        <f t="shared" si="205"/>
        <v>0</v>
      </c>
      <c r="T1617">
        <f t="shared" si="206"/>
        <v>0</v>
      </c>
      <c r="U1617">
        <f t="shared" si="207"/>
        <v>51068.229293420176</v>
      </c>
    </row>
    <row r="1618" spans="1:21">
      <c r="A1618">
        <v>3</v>
      </c>
      <c r="B1618">
        <v>9</v>
      </c>
      <c r="C1618">
        <v>8</v>
      </c>
      <c r="D1618" s="47">
        <f>'[4]2018'!P1618</f>
        <v>5.8083338390095998</v>
      </c>
      <c r="E1618" s="47">
        <f>'[4]2018'!Q1618</f>
        <v>153.40160523285041</v>
      </c>
      <c r="F1618">
        <f t="shared" si="200"/>
        <v>159.20993907186002</v>
      </c>
      <c r="G1618">
        <f t="shared" si="201"/>
        <v>46.650157438058208</v>
      </c>
      <c r="H1618" s="3">
        <f>DC_2018!K1618</f>
        <v>4.7984639720769229</v>
      </c>
      <c r="I1618" s="48">
        <f>IF(F1618=0,0,IF(H1618&gt;DC_2018!$G$11,0,F1618/((DC_2018!$G$11-H1618)*9.92/20.72)))</f>
        <v>75.852468926902617</v>
      </c>
      <c r="J1618" s="48">
        <f>IF(OR(I1618&lt;Summary!$F$5, I1618=Summary!$F$5), I1618, Summary!$F$5)</f>
        <v>75.852468926902617</v>
      </c>
      <c r="K1618" s="3">
        <f>[2]Intensity!C1621</f>
        <v>507.45976078819177</v>
      </c>
      <c r="L1618">
        <f>J1618*(DC_2018!$G$11-H1618)*9.92/20.72</f>
        <v>159.20993907185999</v>
      </c>
      <c r="M1618">
        <f t="shared" si="202"/>
        <v>0</v>
      </c>
      <c r="N1618">
        <f t="shared" si="203"/>
        <v>73365.468873102727</v>
      </c>
      <c r="O1618" s="48">
        <f>IF(M1618=0,0, M1618/(DC_2018!$G$11))</f>
        <v>0</v>
      </c>
      <c r="P1618" s="48">
        <f>IF(OR(O1618&lt;Summary!$G$5, O1618 = Summary!$G$5), O1618, Summary!$G$5)</f>
        <v>0</v>
      </c>
      <c r="Q1618">
        <f>P1618*DC_2018!$G$11</f>
        <v>0</v>
      </c>
      <c r="R1618">
        <f t="shared" si="204"/>
        <v>159.20993907185999</v>
      </c>
      <c r="S1618">
        <f t="shared" si="205"/>
        <v>0</v>
      </c>
      <c r="T1618">
        <f t="shared" si="206"/>
        <v>0</v>
      </c>
      <c r="U1618">
        <f t="shared" si="207"/>
        <v>73365.468873102727</v>
      </c>
    </row>
    <row r="1619" spans="1:21">
      <c r="A1619">
        <v>3</v>
      </c>
      <c r="B1619">
        <v>9</v>
      </c>
      <c r="C1619">
        <v>9</v>
      </c>
      <c r="D1619" s="47">
        <f>'[4]2018'!P1619</f>
        <v>3.6900000174840302</v>
      </c>
      <c r="E1619" s="47">
        <f>'[4]2018'!Q1619</f>
        <v>118.25142805644448</v>
      </c>
      <c r="F1619">
        <f t="shared" si="200"/>
        <v>121.94142807392851</v>
      </c>
      <c r="G1619">
        <f t="shared" si="201"/>
        <v>46.880364099359774</v>
      </c>
      <c r="H1619" s="3">
        <f>DC_2018!K1619</f>
        <v>6.2515574796790947</v>
      </c>
      <c r="I1619" s="48">
        <f>IF(F1619=0,0,IF(H1619&gt;DC_2018!$G$11,0,F1619/((DC_2018!$G$11-H1619)*9.92/20.72)))</f>
        <v>86.899133102435641</v>
      </c>
      <c r="J1619" s="48">
        <f>IF(OR(I1619&lt;Summary!$F$5, I1619=Summary!$F$5), I1619, Summary!$F$5)</f>
        <v>86.899133102435641</v>
      </c>
      <c r="K1619" s="3">
        <f>[2]Intensity!C1622</f>
        <v>499.89062272214198</v>
      </c>
      <c r="L1619">
        <f>J1619*(DC_2018!$G$11-H1619)*9.92/20.72</f>
        <v>121.94142807392849</v>
      </c>
      <c r="M1619">
        <f t="shared" si="202"/>
        <v>0</v>
      </c>
      <c r="N1619">
        <f t="shared" si="203"/>
        <v>55240.717868601743</v>
      </c>
      <c r="O1619" s="48">
        <f>IF(M1619=0,0, M1619/(DC_2018!$G$11))</f>
        <v>0</v>
      </c>
      <c r="P1619" s="48">
        <f>IF(OR(O1619&lt;Summary!$G$5, O1619 = Summary!$G$5), O1619, Summary!$G$5)</f>
        <v>0</v>
      </c>
      <c r="Q1619">
        <f>P1619*DC_2018!$G$11</f>
        <v>0</v>
      </c>
      <c r="R1619">
        <f t="shared" si="204"/>
        <v>121.94142807392849</v>
      </c>
      <c r="S1619">
        <f t="shared" si="205"/>
        <v>0</v>
      </c>
      <c r="T1619">
        <f t="shared" si="206"/>
        <v>0</v>
      </c>
      <c r="U1619">
        <f t="shared" si="207"/>
        <v>55240.717868601743</v>
      </c>
    </row>
    <row r="1620" spans="1:21">
      <c r="A1620">
        <v>3</v>
      </c>
      <c r="B1620">
        <v>9</v>
      </c>
      <c r="C1620">
        <v>10</v>
      </c>
      <c r="D1620" s="47">
        <f>'[4]2018'!P1620</f>
        <v>0.88833332061767578</v>
      </c>
      <c r="E1620" s="47">
        <f>'[4]2018'!Q1620</f>
        <v>84.983537693430506</v>
      </c>
      <c r="F1620">
        <f t="shared" si="200"/>
        <v>85.871871014048182</v>
      </c>
      <c r="G1620">
        <f t="shared" si="201"/>
        <v>47.617239819341115</v>
      </c>
      <c r="H1620" s="3">
        <f>DC_2018!K1620</f>
        <v>6.602304189946536</v>
      </c>
      <c r="I1620" s="48">
        <f>IF(F1620=0,0,IF(H1620&gt;DC_2018!$G$11,0,F1620/((DC_2018!$G$11-H1620)*9.92/20.72)))</f>
        <v>69.513447856067259</v>
      </c>
      <c r="J1620" s="48">
        <f>IF(OR(I1620&lt;Summary!$F$5, I1620=Summary!$F$5), I1620, Summary!$F$5)</f>
        <v>69.513447856067259</v>
      </c>
      <c r="K1620" s="3">
        <f>[2]Intensity!C1623</f>
        <v>498.50359805361654</v>
      </c>
      <c r="L1620">
        <f>J1620*(DC_2018!$G$11-H1620)*9.92/20.72</f>
        <v>85.871871014048196</v>
      </c>
      <c r="M1620">
        <f t="shared" si="202"/>
        <v>0</v>
      </c>
      <c r="N1620">
        <f t="shared" si="203"/>
        <v>38718.455196287628</v>
      </c>
      <c r="O1620" s="48">
        <f>IF(M1620=0,0, M1620/(DC_2018!$G$11))</f>
        <v>0</v>
      </c>
      <c r="P1620" s="48">
        <f>IF(OR(O1620&lt;Summary!$G$5, O1620 = Summary!$G$5), O1620, Summary!$G$5)</f>
        <v>0</v>
      </c>
      <c r="Q1620">
        <f>P1620*DC_2018!$G$11</f>
        <v>0</v>
      </c>
      <c r="R1620">
        <f t="shared" si="204"/>
        <v>85.871871014048196</v>
      </c>
      <c r="S1620">
        <f t="shared" si="205"/>
        <v>0</v>
      </c>
      <c r="T1620">
        <f t="shared" si="206"/>
        <v>0</v>
      </c>
      <c r="U1620">
        <f t="shared" si="207"/>
        <v>38718.455196287628</v>
      </c>
    </row>
    <row r="1621" spans="1:21">
      <c r="A1621">
        <v>3</v>
      </c>
      <c r="B1621">
        <v>9</v>
      </c>
      <c r="C1621">
        <v>11</v>
      </c>
      <c r="D1621" s="47">
        <f>'[4]2018'!P1621</f>
        <v>4.3624999920527143</v>
      </c>
      <c r="E1621" s="47">
        <f>'[4]2018'!Q1621</f>
        <v>174.12658101439024</v>
      </c>
      <c r="F1621">
        <f t="shared" si="200"/>
        <v>178.48908100644294</v>
      </c>
      <c r="G1621">
        <f t="shared" si="201"/>
        <v>47.095672974527083</v>
      </c>
      <c r="H1621" s="3">
        <f>DC_2018!K1621</f>
        <v>8.1723132750535505</v>
      </c>
      <c r="I1621" s="48">
        <f>IF(F1621=0,0,IF(H1621&gt;DC_2018!$G$11,0,F1621/((DC_2018!$G$11-H1621)*9.92/20.72)))</f>
        <v>369.03613789559972</v>
      </c>
      <c r="J1621" s="48">
        <f>IF(OR(I1621&lt;Summary!$F$5, I1621=Summary!$F$5), I1621, Summary!$F$5)</f>
        <v>288</v>
      </c>
      <c r="K1621" s="3">
        <f>[2]Intensity!C1624</f>
        <v>498.58787919645454</v>
      </c>
      <c r="L1621">
        <f>J1621*(DC_2018!$G$11-H1621)*9.92/20.72</f>
        <v>139.29490922755647</v>
      </c>
      <c r="M1621">
        <f t="shared" si="202"/>
        <v>39.194171778886471</v>
      </c>
      <c r="N1621">
        <f t="shared" si="203"/>
        <v>62890.565882632596</v>
      </c>
      <c r="O1621" s="48">
        <f>IF(M1621=0,0, M1621/(DC_2018!$G$11))</f>
        <v>4.2683344799077334</v>
      </c>
      <c r="P1621" s="48">
        <f>IF(OR(O1621&lt;Summary!$G$5, O1621 = Summary!$G$5), O1621, Summary!$G$5)</f>
        <v>0</v>
      </c>
      <c r="Q1621">
        <f>P1621*DC_2018!$G$11</f>
        <v>0</v>
      </c>
      <c r="R1621">
        <f t="shared" si="204"/>
        <v>139.29490922755647</v>
      </c>
      <c r="S1621">
        <f t="shared" si="205"/>
        <v>39.194171778886471</v>
      </c>
      <c r="T1621">
        <f t="shared" si="206"/>
        <v>0</v>
      </c>
      <c r="U1621">
        <f t="shared" si="207"/>
        <v>62890.565882632596</v>
      </c>
    </row>
    <row r="1622" spans="1:21">
      <c r="A1622">
        <v>3</v>
      </c>
      <c r="B1622">
        <v>9</v>
      </c>
      <c r="C1622">
        <v>12</v>
      </c>
      <c r="D1622" s="47">
        <f>'[4]2018'!P1622</f>
        <v>0</v>
      </c>
      <c r="E1622" s="47">
        <f>'[4]2018'!Q1622</f>
        <v>232.9448937909103</v>
      </c>
      <c r="F1622">
        <f t="shared" si="200"/>
        <v>232.9448937909103</v>
      </c>
      <c r="G1622">
        <f t="shared" si="201"/>
        <v>48</v>
      </c>
      <c r="H1622" s="3">
        <f>DC_2018!K1622</f>
        <v>7.5125754099884281</v>
      </c>
      <c r="I1622" s="48">
        <f>IF(F1622=0,0,IF(H1622&gt;DC_2018!$G$11,0,F1622/((DC_2018!$G$11-H1622)*9.92/20.72)))</f>
        <v>291.35522589492308</v>
      </c>
      <c r="J1622" s="48">
        <f>IF(OR(I1622&lt;Summary!$F$5, I1622=Summary!$F$5), I1622, Summary!$F$5)</f>
        <v>288</v>
      </c>
      <c r="K1622" s="3">
        <f>[2]Intensity!C1625</f>
        <v>501.36675158470342</v>
      </c>
      <c r="L1622">
        <f>J1622*(DC_2018!$G$11-H1622)*9.92/20.72</f>
        <v>230.26231709321533</v>
      </c>
      <c r="M1622">
        <f t="shared" si="202"/>
        <v>2.6825766976949694</v>
      </c>
      <c r="N1622">
        <f t="shared" si="203"/>
        <v>104393.27871291796</v>
      </c>
      <c r="O1622" s="48">
        <f>IF(M1622=0,0, M1622/(DC_2018!$G$11))</f>
        <v>0.29213870568216832</v>
      </c>
      <c r="P1622" s="48">
        <f>IF(OR(O1622&lt;Summary!$G$5, O1622 = Summary!$G$5), O1622, Summary!$G$5)</f>
        <v>0</v>
      </c>
      <c r="Q1622">
        <f>P1622*DC_2018!$G$11</f>
        <v>0</v>
      </c>
      <c r="R1622">
        <f t="shared" si="204"/>
        <v>230.26231709321533</v>
      </c>
      <c r="S1622">
        <f t="shared" si="205"/>
        <v>2.6825766976949694</v>
      </c>
      <c r="T1622">
        <f t="shared" si="206"/>
        <v>0</v>
      </c>
      <c r="U1622">
        <f t="shared" si="207"/>
        <v>104393.27871291796</v>
      </c>
    </row>
    <row r="1623" spans="1:21">
      <c r="A1623">
        <v>3</v>
      </c>
      <c r="B1623">
        <v>9</v>
      </c>
      <c r="C1623">
        <v>13</v>
      </c>
      <c r="D1623" s="47">
        <f>'[4]2018'!P1623</f>
        <v>0</v>
      </c>
      <c r="E1623" s="47">
        <f>'[4]2018'!Q1623</f>
        <v>7.2752775518132067</v>
      </c>
      <c r="F1623">
        <f t="shared" si="200"/>
        <v>7.2752775518132067</v>
      </c>
      <c r="G1623">
        <f t="shared" si="201"/>
        <v>48</v>
      </c>
      <c r="H1623" s="3">
        <f>DC_2018!K1623</f>
        <v>7.061615355524764</v>
      </c>
      <c r="I1623" s="48">
        <f>IF(F1623=0,0,IF(H1623&gt;DC_2018!$G$11,0,F1623/((DC_2018!$G$11-H1623)*9.92/20.72)))</f>
        <v>7.1647569502937873</v>
      </c>
      <c r="J1623" s="48">
        <f>IF(OR(I1623&lt;Summary!$F$5, I1623=Summary!$F$5), I1623, Summary!$F$5)</f>
        <v>7.1647569502937873</v>
      </c>
      <c r="K1623" s="3">
        <f>[2]Intensity!C1626</f>
        <v>503.99020229139529</v>
      </c>
      <c r="L1623">
        <f>J1623*(DC_2018!$G$11-H1623)*9.92/20.72</f>
        <v>7.2752775518132067</v>
      </c>
      <c r="M1623">
        <f t="shared" si="202"/>
        <v>0</v>
      </c>
      <c r="N1623">
        <f t="shared" si="203"/>
        <v>3317.4552825773512</v>
      </c>
      <c r="O1623" s="48">
        <f>IF(M1623=0,0, M1623/(DC_2018!$G$11))</f>
        <v>0</v>
      </c>
      <c r="P1623" s="48">
        <f>IF(OR(O1623&lt;Summary!$G$5, O1623 = Summary!$G$5), O1623, Summary!$G$5)</f>
        <v>0</v>
      </c>
      <c r="Q1623">
        <f>P1623*DC_2018!$G$11</f>
        <v>0</v>
      </c>
      <c r="R1623">
        <f t="shared" si="204"/>
        <v>7.2752775518132067</v>
      </c>
      <c r="S1623">
        <f t="shared" si="205"/>
        <v>0</v>
      </c>
      <c r="T1623">
        <f t="shared" si="206"/>
        <v>0</v>
      </c>
      <c r="U1623">
        <f t="shared" si="207"/>
        <v>3317.4552825773512</v>
      </c>
    </row>
    <row r="1624" spans="1:21">
      <c r="A1624">
        <v>3</v>
      </c>
      <c r="B1624">
        <v>9</v>
      </c>
      <c r="C1624">
        <v>14</v>
      </c>
      <c r="D1624" s="47">
        <f>'[4]2018'!P1624</f>
        <v>0</v>
      </c>
      <c r="E1624" s="47">
        <f>'[4]2018'!Q1624</f>
        <v>20.576168235901132</v>
      </c>
      <c r="F1624">
        <f t="shared" si="200"/>
        <v>20.576168235901132</v>
      </c>
      <c r="G1624">
        <f t="shared" si="201"/>
        <v>48</v>
      </c>
      <c r="H1624" s="3">
        <f>DC_2018!K1624</f>
        <v>6.9029442336762781</v>
      </c>
      <c r="I1624" s="48">
        <f>IF(F1624=0,0,IF(H1624&gt;DC_2018!$G$11,0,F1624/((DC_2018!$G$11-H1624)*9.92/20.72)))</f>
        <v>18.853147303874049</v>
      </c>
      <c r="J1624" s="48">
        <f>IF(OR(I1624&lt;Summary!$F$5, I1624=Summary!$F$5), I1624, Summary!$F$5)</f>
        <v>18.853147303874049</v>
      </c>
      <c r="K1624" s="3">
        <f>[2]Intensity!C1627</f>
        <v>507.1835435728787</v>
      </c>
      <c r="L1624">
        <f>J1624*(DC_2018!$G$11-H1624)*9.92/20.72</f>
        <v>20.576168235901132</v>
      </c>
      <c r="M1624">
        <f t="shared" si="202"/>
        <v>0</v>
      </c>
      <c r="N1624">
        <f t="shared" si="203"/>
        <v>9448.23784371279</v>
      </c>
      <c r="O1624" s="48">
        <f>IF(M1624=0,0, M1624/(DC_2018!$G$11))</f>
        <v>0</v>
      </c>
      <c r="P1624" s="48">
        <f>IF(OR(O1624&lt;Summary!$G$5, O1624 = Summary!$G$5), O1624, Summary!$G$5)</f>
        <v>0</v>
      </c>
      <c r="Q1624">
        <f>P1624*DC_2018!$G$11</f>
        <v>0</v>
      </c>
      <c r="R1624">
        <f t="shared" si="204"/>
        <v>20.576168235901132</v>
      </c>
      <c r="S1624">
        <f t="shared" si="205"/>
        <v>0</v>
      </c>
      <c r="T1624">
        <f t="shared" si="206"/>
        <v>0</v>
      </c>
      <c r="U1624">
        <f t="shared" si="207"/>
        <v>9448.23784371279</v>
      </c>
    </row>
    <row r="1625" spans="1:21">
      <c r="A1625">
        <v>3</v>
      </c>
      <c r="B1625">
        <v>9</v>
      </c>
      <c r="C1625">
        <v>15</v>
      </c>
      <c r="D1625" s="47">
        <f>'[4]2018'!P1625</f>
        <v>0</v>
      </c>
      <c r="E1625" s="47">
        <f>'[4]2018'!Q1625</f>
        <v>0.81249959287007423</v>
      </c>
      <c r="F1625">
        <f t="shared" si="200"/>
        <v>0.81249959287007423</v>
      </c>
      <c r="G1625">
        <f t="shared" si="201"/>
        <v>48</v>
      </c>
      <c r="H1625" s="3">
        <f>DC_2018!K1625</f>
        <v>6.969753122396356</v>
      </c>
      <c r="I1625" s="48">
        <f>IF(F1625=0,0,IF(H1625&gt;DC_2018!$G$11,0,F1625/((DC_2018!$G$11-H1625)*9.92/20.72)))</f>
        <v>0.76693885114098781</v>
      </c>
      <c r="J1625" s="48">
        <f>IF(OR(I1625&lt;Summary!$F$5, I1625=Summary!$F$5), I1625, Summary!$F$5)</f>
        <v>0.76693885114098781</v>
      </c>
      <c r="K1625" s="3">
        <f>[2]Intensity!C1628</f>
        <v>504.75795049766009</v>
      </c>
      <c r="L1625">
        <f>J1625*(DC_2018!$G$11-H1625)*9.92/20.72</f>
        <v>0.81249959287007423</v>
      </c>
      <c r="M1625">
        <f t="shared" si="202"/>
        <v>0</v>
      </c>
      <c r="N1625">
        <f t="shared" si="203"/>
        <v>371.11564881951836</v>
      </c>
      <c r="O1625" s="48">
        <f>IF(M1625=0,0, M1625/(DC_2018!$G$11))</f>
        <v>0</v>
      </c>
      <c r="P1625" s="48">
        <f>IF(OR(O1625&lt;Summary!$G$5, O1625 = Summary!$G$5), O1625, Summary!$G$5)</f>
        <v>0</v>
      </c>
      <c r="Q1625">
        <f>P1625*DC_2018!$G$11</f>
        <v>0</v>
      </c>
      <c r="R1625">
        <f t="shared" si="204"/>
        <v>0.81249959287007423</v>
      </c>
      <c r="S1625">
        <f t="shared" si="205"/>
        <v>0</v>
      </c>
      <c r="T1625">
        <f t="shared" si="206"/>
        <v>0</v>
      </c>
      <c r="U1625">
        <f t="shared" si="207"/>
        <v>371.11564881951836</v>
      </c>
    </row>
    <row r="1626" spans="1:21">
      <c r="A1626">
        <v>3</v>
      </c>
      <c r="B1626">
        <v>9</v>
      </c>
      <c r="C1626">
        <v>16</v>
      </c>
      <c r="D1626" s="47">
        <f>'[4]2018'!P1626</f>
        <v>0</v>
      </c>
      <c r="E1626" s="47">
        <f>'[4]2018'!Q1626</f>
        <v>0</v>
      </c>
      <c r="F1626">
        <f t="shared" si="200"/>
        <v>0</v>
      </c>
      <c r="G1626">
        <f t="shared" si="201"/>
        <v>0</v>
      </c>
      <c r="H1626" s="3">
        <f>DC_2018!K1626</f>
        <v>6.6273575343240347</v>
      </c>
      <c r="I1626" s="48">
        <f>IF(F1626=0,0,IF(H1626&gt;DC_2018!$G$11,0,F1626/((DC_2018!$G$11-H1626)*9.92/20.72)))</f>
        <v>0</v>
      </c>
      <c r="J1626" s="48">
        <f>IF(OR(I1626&lt;Summary!$F$5, I1626=Summary!$F$5), I1626, Summary!$F$5)</f>
        <v>0</v>
      </c>
      <c r="K1626" s="3">
        <f>[2]Intensity!C1629</f>
        <v>507.38561263736801</v>
      </c>
      <c r="L1626">
        <f>J1626*(DC_2018!$G$11-H1626)*9.92/20.72</f>
        <v>0</v>
      </c>
      <c r="M1626">
        <f t="shared" si="202"/>
        <v>0</v>
      </c>
      <c r="N1626">
        <f t="shared" si="203"/>
        <v>0</v>
      </c>
      <c r="O1626" s="48">
        <f>IF(M1626=0,0, M1626/(DC_2018!$G$11))</f>
        <v>0</v>
      </c>
      <c r="P1626" s="48">
        <f>IF(OR(O1626&lt;Summary!$G$5, O1626 = Summary!$G$5), O1626, Summary!$G$5)</f>
        <v>0</v>
      </c>
      <c r="Q1626">
        <f>P1626*DC_2018!$G$11</f>
        <v>0</v>
      </c>
      <c r="R1626">
        <f t="shared" si="204"/>
        <v>0</v>
      </c>
      <c r="S1626">
        <f t="shared" si="205"/>
        <v>0</v>
      </c>
      <c r="T1626">
        <f t="shared" si="206"/>
        <v>0</v>
      </c>
      <c r="U1626">
        <f t="shared" si="207"/>
        <v>0</v>
      </c>
    </row>
    <row r="1627" spans="1:21">
      <c r="A1627">
        <v>3</v>
      </c>
      <c r="B1627">
        <v>9</v>
      </c>
      <c r="C1627">
        <v>17</v>
      </c>
      <c r="D1627" s="47">
        <f>'[4]2018'!P1627</f>
        <v>0</v>
      </c>
      <c r="E1627" s="47">
        <f>'[4]2018'!Q1627</f>
        <v>0</v>
      </c>
      <c r="F1627">
        <f t="shared" si="200"/>
        <v>0</v>
      </c>
      <c r="G1627">
        <f t="shared" si="201"/>
        <v>0</v>
      </c>
      <c r="H1627" s="3">
        <f>DC_2018!K1627</f>
        <v>6.7943797672823703</v>
      </c>
      <c r="I1627" s="48">
        <f>IF(F1627=0,0,IF(H1627&gt;DC_2018!$G$11,0,F1627/((DC_2018!$G$11-H1627)*9.92/20.72)))</f>
        <v>0</v>
      </c>
      <c r="J1627" s="48">
        <f>IF(OR(I1627&lt;Summary!$F$5, I1627=Summary!$F$5), I1627, Summary!$F$5)</f>
        <v>0</v>
      </c>
      <c r="K1627" s="3">
        <f>[2]Intensity!C1630</f>
        <v>515.2657201986425</v>
      </c>
      <c r="L1627">
        <f>J1627*(DC_2018!$G$11-H1627)*9.92/20.72</f>
        <v>0</v>
      </c>
      <c r="M1627">
        <f t="shared" si="202"/>
        <v>0</v>
      </c>
      <c r="N1627">
        <f t="shared" si="203"/>
        <v>0</v>
      </c>
      <c r="O1627" s="48">
        <f>IF(M1627=0,0, M1627/(DC_2018!$G$11))</f>
        <v>0</v>
      </c>
      <c r="P1627" s="48">
        <f>IF(OR(O1627&lt;Summary!$G$5, O1627 = Summary!$G$5), O1627, Summary!$G$5)</f>
        <v>0</v>
      </c>
      <c r="Q1627">
        <f>P1627*DC_2018!$G$11</f>
        <v>0</v>
      </c>
      <c r="R1627">
        <f t="shared" si="204"/>
        <v>0</v>
      </c>
      <c r="S1627">
        <f t="shared" si="205"/>
        <v>0</v>
      </c>
      <c r="T1627">
        <f t="shared" si="206"/>
        <v>0</v>
      </c>
      <c r="U1627">
        <f t="shared" si="207"/>
        <v>0</v>
      </c>
    </row>
    <row r="1628" spans="1:21">
      <c r="A1628">
        <v>3</v>
      </c>
      <c r="B1628">
        <v>9</v>
      </c>
      <c r="C1628">
        <v>18</v>
      </c>
      <c r="D1628" s="47">
        <f>'[4]2018'!P1628</f>
        <v>0</v>
      </c>
      <c r="E1628" s="47">
        <f>'[4]2018'!Q1628</f>
        <v>0</v>
      </c>
      <c r="F1628">
        <f t="shared" si="200"/>
        <v>0</v>
      </c>
      <c r="G1628">
        <f t="shared" si="201"/>
        <v>0</v>
      </c>
      <c r="H1628" s="3">
        <f>DC_2018!K1628</f>
        <v>6.3434197128063108</v>
      </c>
      <c r="I1628" s="48">
        <f>IF(F1628=0,0,IF(H1628&gt;DC_2018!$G$11,0,F1628/((DC_2018!$G$11-H1628)*9.92/20.72)))</f>
        <v>0</v>
      </c>
      <c r="J1628" s="48">
        <f>IF(OR(I1628&lt;Summary!$F$5, I1628=Summary!$F$5), I1628, Summary!$F$5)</f>
        <v>0</v>
      </c>
      <c r="K1628" s="3">
        <f>[2]Intensity!C1631</f>
        <v>515.8902243466116</v>
      </c>
      <c r="L1628">
        <f>J1628*(DC_2018!$G$11-H1628)*9.92/20.72</f>
        <v>0</v>
      </c>
      <c r="M1628">
        <f t="shared" si="202"/>
        <v>0</v>
      </c>
      <c r="N1628">
        <f t="shared" si="203"/>
        <v>0</v>
      </c>
      <c r="O1628" s="48">
        <f>IF(M1628=0,0, M1628/(DC_2018!$G$11))</f>
        <v>0</v>
      </c>
      <c r="P1628" s="48">
        <f>IF(OR(O1628&lt;Summary!$G$5, O1628 = Summary!$G$5), O1628, Summary!$G$5)</f>
        <v>0</v>
      </c>
      <c r="Q1628">
        <f>P1628*DC_2018!$G$11</f>
        <v>0</v>
      </c>
      <c r="R1628">
        <f t="shared" si="204"/>
        <v>0</v>
      </c>
      <c r="S1628">
        <f t="shared" si="205"/>
        <v>0</v>
      </c>
      <c r="T1628">
        <f t="shared" si="206"/>
        <v>0</v>
      </c>
      <c r="U1628">
        <f t="shared" si="207"/>
        <v>0</v>
      </c>
    </row>
    <row r="1629" spans="1:21">
      <c r="A1629">
        <v>3</v>
      </c>
      <c r="B1629">
        <v>9</v>
      </c>
      <c r="C1629">
        <v>19</v>
      </c>
      <c r="D1629" s="47">
        <f>'[4]2018'!P1629</f>
        <v>0</v>
      </c>
      <c r="E1629" s="47">
        <f>'[4]2018'!Q1629</f>
        <v>0</v>
      </c>
      <c r="F1629">
        <f t="shared" si="200"/>
        <v>0</v>
      </c>
      <c r="G1629">
        <f t="shared" si="201"/>
        <v>0</v>
      </c>
      <c r="H1629" s="3">
        <f>DC_2018!K1629</f>
        <v>7.0198598000640953</v>
      </c>
      <c r="I1629" s="48">
        <f>IF(F1629=0,0,IF(H1629&gt;DC_2018!$G$11,0,F1629/((DC_2018!$G$11-H1629)*9.92/20.72)))</f>
        <v>0</v>
      </c>
      <c r="J1629" s="48">
        <f>IF(OR(I1629&lt;Summary!$F$5, I1629=Summary!$F$5), I1629, Summary!$F$5)</f>
        <v>0</v>
      </c>
      <c r="K1629" s="3">
        <f>[2]Intensity!C1632</f>
        <v>511.4448897275123</v>
      </c>
      <c r="L1629">
        <f>J1629*(DC_2018!$G$11-H1629)*9.92/20.72</f>
        <v>0</v>
      </c>
      <c r="M1629">
        <f t="shared" si="202"/>
        <v>0</v>
      </c>
      <c r="N1629">
        <f t="shared" si="203"/>
        <v>0</v>
      </c>
      <c r="O1629" s="48">
        <f>IF(M1629=0,0, M1629/(DC_2018!$G$11))</f>
        <v>0</v>
      </c>
      <c r="P1629" s="48">
        <f>IF(OR(O1629&lt;Summary!$G$5, O1629 = Summary!$G$5), O1629, Summary!$G$5)</f>
        <v>0</v>
      </c>
      <c r="Q1629">
        <f>P1629*DC_2018!$G$11</f>
        <v>0</v>
      </c>
      <c r="R1629">
        <f t="shared" si="204"/>
        <v>0</v>
      </c>
      <c r="S1629">
        <f t="shared" si="205"/>
        <v>0</v>
      </c>
      <c r="T1629">
        <f t="shared" si="206"/>
        <v>0</v>
      </c>
      <c r="U1629">
        <f t="shared" si="207"/>
        <v>0</v>
      </c>
    </row>
    <row r="1630" spans="1:21">
      <c r="A1630">
        <v>3</v>
      </c>
      <c r="B1630">
        <v>9</v>
      </c>
      <c r="C1630">
        <v>20</v>
      </c>
      <c r="D1630" s="47">
        <f>'[4]2018'!P1630</f>
        <v>0</v>
      </c>
      <c r="E1630" s="47">
        <f>'[4]2018'!Q1630</f>
        <v>0</v>
      </c>
      <c r="F1630">
        <f t="shared" si="200"/>
        <v>0</v>
      </c>
      <c r="G1630">
        <f t="shared" si="201"/>
        <v>0</v>
      </c>
      <c r="H1630" s="3">
        <f>DC_2018!K1630</f>
        <v>6.602304189946536</v>
      </c>
      <c r="I1630" s="48">
        <f>IF(F1630=0,0,IF(H1630&gt;DC_2018!$G$11,0,F1630/((DC_2018!$G$11-H1630)*9.92/20.72)))</f>
        <v>0</v>
      </c>
      <c r="J1630" s="48">
        <f>IF(OR(I1630&lt;Summary!$F$5, I1630=Summary!$F$5), I1630, Summary!$F$5)</f>
        <v>0</v>
      </c>
      <c r="K1630" s="3">
        <f>[2]Intensity!C1633</f>
        <v>502.71312375607135</v>
      </c>
      <c r="L1630">
        <f>J1630*(DC_2018!$G$11-H1630)*9.92/20.72</f>
        <v>0</v>
      </c>
      <c r="M1630">
        <f t="shared" si="202"/>
        <v>0</v>
      </c>
      <c r="N1630">
        <f t="shared" si="203"/>
        <v>0</v>
      </c>
      <c r="O1630" s="48">
        <f>IF(M1630=0,0, M1630/(DC_2018!$G$11))</f>
        <v>0</v>
      </c>
      <c r="P1630" s="48">
        <f>IF(OR(O1630&lt;Summary!$G$5, O1630 = Summary!$G$5), O1630, Summary!$G$5)</f>
        <v>0</v>
      </c>
      <c r="Q1630">
        <f>P1630*DC_2018!$G$11</f>
        <v>0</v>
      </c>
      <c r="R1630">
        <f t="shared" si="204"/>
        <v>0</v>
      </c>
      <c r="S1630">
        <f t="shared" si="205"/>
        <v>0</v>
      </c>
      <c r="T1630">
        <f t="shared" si="206"/>
        <v>0</v>
      </c>
      <c r="U1630">
        <f t="shared" si="207"/>
        <v>0</v>
      </c>
    </row>
    <row r="1631" spans="1:21">
      <c r="A1631">
        <v>3</v>
      </c>
      <c r="B1631">
        <v>9</v>
      </c>
      <c r="C1631">
        <v>21</v>
      </c>
      <c r="D1631" s="47">
        <f>'[4]2018'!P1631</f>
        <v>0</v>
      </c>
      <c r="E1631" s="47">
        <f>'[4]2018'!Q1631</f>
        <v>0</v>
      </c>
      <c r="F1631">
        <f t="shared" si="200"/>
        <v>0</v>
      </c>
      <c r="G1631">
        <f t="shared" si="201"/>
        <v>0</v>
      </c>
      <c r="H1631" s="3">
        <f>DC_2018!K1631</f>
        <v>5.8340018806713907</v>
      </c>
      <c r="I1631" s="48">
        <f>IF(F1631=0,0,IF(H1631&gt;DC_2018!$G$11,0,F1631/((DC_2018!$G$11-H1631)*9.92/20.72)))</f>
        <v>0</v>
      </c>
      <c r="J1631" s="48">
        <f>IF(OR(I1631&lt;Summary!$F$5, I1631=Summary!$F$5), I1631, Summary!$F$5)</f>
        <v>0</v>
      </c>
      <c r="K1631" s="3">
        <f>[2]Intensity!C1634</f>
        <v>485.56719444495451</v>
      </c>
      <c r="L1631">
        <f>J1631*(DC_2018!$G$11-H1631)*9.92/20.72</f>
        <v>0</v>
      </c>
      <c r="M1631">
        <f t="shared" si="202"/>
        <v>0</v>
      </c>
      <c r="N1631">
        <f t="shared" si="203"/>
        <v>0</v>
      </c>
      <c r="O1631" s="48">
        <f>IF(M1631=0,0, M1631/(DC_2018!$G$11))</f>
        <v>0</v>
      </c>
      <c r="P1631" s="48">
        <f>IF(OR(O1631&lt;Summary!$G$5, O1631 = Summary!$G$5), O1631, Summary!$G$5)</f>
        <v>0</v>
      </c>
      <c r="Q1631">
        <f>P1631*DC_2018!$G$11</f>
        <v>0</v>
      </c>
      <c r="R1631">
        <f t="shared" si="204"/>
        <v>0</v>
      </c>
      <c r="S1631">
        <f t="shared" si="205"/>
        <v>0</v>
      </c>
      <c r="T1631">
        <f t="shared" si="206"/>
        <v>0</v>
      </c>
      <c r="U1631">
        <f t="shared" si="207"/>
        <v>0</v>
      </c>
    </row>
    <row r="1632" spans="1:21">
      <c r="A1632">
        <v>3</v>
      </c>
      <c r="B1632">
        <v>9</v>
      </c>
      <c r="C1632">
        <v>22</v>
      </c>
      <c r="D1632" s="47">
        <f>'[4]2018'!P1632</f>
        <v>0</v>
      </c>
      <c r="E1632" s="47">
        <f>'[4]2018'!Q1632</f>
        <v>0</v>
      </c>
      <c r="F1632">
        <f t="shared" si="200"/>
        <v>0</v>
      </c>
      <c r="G1632">
        <f t="shared" si="201"/>
        <v>0</v>
      </c>
      <c r="H1632" s="3">
        <f>DC_2018!K1632</f>
        <v>4.2472905734047046</v>
      </c>
      <c r="I1632" s="48">
        <f>IF(F1632=0,0,IF(H1632&gt;DC_2018!$G$11,0,F1632/((DC_2018!$G$11-H1632)*9.92/20.72)))</f>
        <v>0</v>
      </c>
      <c r="J1632" s="48">
        <f>IF(OR(I1632&lt;Summary!$F$5, I1632=Summary!$F$5), I1632, Summary!$F$5)</f>
        <v>0</v>
      </c>
      <c r="K1632" s="3">
        <f>[2]Intensity!C1635</f>
        <v>479.5422244727572</v>
      </c>
      <c r="L1632">
        <f>J1632*(DC_2018!$G$11-H1632)*9.92/20.72</f>
        <v>0</v>
      </c>
      <c r="M1632">
        <f t="shared" si="202"/>
        <v>0</v>
      </c>
      <c r="N1632">
        <f t="shared" si="203"/>
        <v>0</v>
      </c>
      <c r="O1632" s="48">
        <f>IF(M1632=0,0, M1632/(DC_2018!$G$11))</f>
        <v>0</v>
      </c>
      <c r="P1632" s="48">
        <f>IF(OR(O1632&lt;Summary!$G$5, O1632 = Summary!$G$5), O1632, Summary!$G$5)</f>
        <v>0</v>
      </c>
      <c r="Q1632">
        <f>P1632*DC_2018!$G$11</f>
        <v>0</v>
      </c>
      <c r="R1632">
        <f t="shared" si="204"/>
        <v>0</v>
      </c>
      <c r="S1632">
        <f t="shared" si="205"/>
        <v>0</v>
      </c>
      <c r="T1632">
        <f t="shared" si="206"/>
        <v>0</v>
      </c>
      <c r="U1632">
        <f t="shared" si="207"/>
        <v>0</v>
      </c>
    </row>
    <row r="1633" spans="1:21">
      <c r="A1633">
        <v>3</v>
      </c>
      <c r="B1633">
        <v>9</v>
      </c>
      <c r="C1633">
        <v>23</v>
      </c>
      <c r="D1633" s="47">
        <f>'[4]2018'!P1633</f>
        <v>0</v>
      </c>
      <c r="E1633" s="47">
        <f>'[4]2018'!Q1633</f>
        <v>0</v>
      </c>
      <c r="F1633">
        <f t="shared" si="200"/>
        <v>0</v>
      </c>
      <c r="G1633">
        <f t="shared" si="201"/>
        <v>0</v>
      </c>
      <c r="H1633" s="3">
        <f>DC_2018!K1633</f>
        <v>3.9310689805235848</v>
      </c>
      <c r="I1633" s="48">
        <f>IF(F1633=0,0,IF(H1633&gt;DC_2018!$G$11,0,F1633/((DC_2018!$G$11-H1633)*9.92/20.72)))</f>
        <v>0</v>
      </c>
      <c r="J1633" s="48">
        <f>IF(OR(I1633&lt;Summary!$F$5, I1633=Summary!$F$5), I1633, Summary!$F$5)</f>
        <v>0</v>
      </c>
      <c r="K1633" s="3">
        <f>[2]Intensity!C1636</f>
        <v>476.71793582222335</v>
      </c>
      <c r="L1633">
        <f>J1633*(DC_2018!$G$11-H1633)*9.92/20.72</f>
        <v>0</v>
      </c>
      <c r="M1633">
        <f t="shared" si="202"/>
        <v>0</v>
      </c>
      <c r="N1633">
        <f t="shared" si="203"/>
        <v>0</v>
      </c>
      <c r="O1633" s="48">
        <f>IF(M1633=0,0, M1633/(DC_2018!$G$11))</f>
        <v>0</v>
      </c>
      <c r="P1633" s="48">
        <f>IF(OR(O1633&lt;Summary!$G$5, O1633 = Summary!$G$5), O1633, Summary!$G$5)</f>
        <v>0</v>
      </c>
      <c r="Q1633">
        <f>P1633*DC_2018!$G$11</f>
        <v>0</v>
      </c>
      <c r="R1633">
        <f t="shared" si="204"/>
        <v>0</v>
      </c>
      <c r="S1633">
        <f t="shared" si="205"/>
        <v>0</v>
      </c>
      <c r="T1633">
        <f t="shared" si="206"/>
        <v>0</v>
      </c>
      <c r="U1633">
        <f t="shared" si="207"/>
        <v>0</v>
      </c>
    </row>
    <row r="1634" spans="1:21">
      <c r="A1634">
        <v>3</v>
      </c>
      <c r="B1634">
        <v>10</v>
      </c>
      <c r="C1634">
        <v>0</v>
      </c>
      <c r="D1634" s="47">
        <f>'[4]2018'!P1634</f>
        <v>0</v>
      </c>
      <c r="E1634" s="47">
        <f>'[4]2018'!Q1634</f>
        <v>0</v>
      </c>
      <c r="F1634">
        <f t="shared" si="200"/>
        <v>0</v>
      </c>
      <c r="G1634">
        <f t="shared" si="201"/>
        <v>0</v>
      </c>
      <c r="H1634" s="3">
        <f>DC_2018!K1634</f>
        <v>3.2034015647987424</v>
      </c>
      <c r="I1634" s="48">
        <f>IF(F1634=0,0,IF(H1634&gt;DC_2018!$G$11,0,F1634/((DC_2018!$G$11-H1634)*9.92/20.72)))</f>
        <v>0</v>
      </c>
      <c r="J1634" s="48">
        <f>IF(OR(I1634&lt;Summary!$F$5, I1634=Summary!$F$5), I1634, Summary!$F$5)</f>
        <v>0</v>
      </c>
      <c r="K1634" s="3">
        <f>[2]Intensity!C1637</f>
        <v>477.79567172601679</v>
      </c>
      <c r="L1634">
        <f>J1634*(DC_2018!$G$11-H1634)*9.92/20.72</f>
        <v>0</v>
      </c>
      <c r="M1634">
        <f t="shared" si="202"/>
        <v>0</v>
      </c>
      <c r="N1634">
        <f t="shared" si="203"/>
        <v>0</v>
      </c>
      <c r="O1634" s="48">
        <f>IF(M1634=0,0, M1634/(DC_2018!$G$11))</f>
        <v>0</v>
      </c>
      <c r="P1634" s="48">
        <f>IF(OR(O1634&lt;Summary!$G$5, O1634 = Summary!$G$5), O1634, Summary!$G$5)</f>
        <v>0</v>
      </c>
      <c r="Q1634">
        <f>P1634*DC_2018!$G$11</f>
        <v>0</v>
      </c>
      <c r="R1634">
        <f t="shared" si="204"/>
        <v>0</v>
      </c>
      <c r="S1634">
        <f t="shared" si="205"/>
        <v>0</v>
      </c>
      <c r="T1634">
        <f t="shared" si="206"/>
        <v>0</v>
      </c>
      <c r="U1634">
        <f t="shared" si="207"/>
        <v>0</v>
      </c>
    </row>
    <row r="1635" spans="1:21">
      <c r="A1635">
        <v>3</v>
      </c>
      <c r="B1635">
        <v>10</v>
      </c>
      <c r="C1635">
        <v>1</v>
      </c>
      <c r="D1635" s="47">
        <f>'[4]2018'!P1635</f>
        <v>0</v>
      </c>
      <c r="E1635" s="47">
        <f>'[4]2018'!Q1635</f>
        <v>0</v>
      </c>
      <c r="F1635">
        <f t="shared" si="200"/>
        <v>0</v>
      </c>
      <c r="G1635">
        <f t="shared" si="201"/>
        <v>0</v>
      </c>
      <c r="H1635" s="3">
        <f>DC_2018!K1635</f>
        <v>2.7941970657845241</v>
      </c>
      <c r="I1635" s="48">
        <f>IF(F1635=0,0,IF(H1635&gt;DC_2018!$G$11,0,F1635/((DC_2018!$G$11-H1635)*9.92/20.72)))</f>
        <v>0</v>
      </c>
      <c r="J1635" s="48">
        <f>IF(OR(I1635&lt;Summary!$F$5, I1635=Summary!$F$5), I1635, Summary!$F$5)</f>
        <v>0</v>
      </c>
      <c r="K1635" s="3">
        <f>[2]Intensity!C1638</f>
        <v>477.18217388510118</v>
      </c>
      <c r="L1635">
        <f>J1635*(DC_2018!$G$11-H1635)*9.92/20.72</f>
        <v>0</v>
      </c>
      <c r="M1635">
        <f t="shared" si="202"/>
        <v>0</v>
      </c>
      <c r="N1635">
        <f t="shared" si="203"/>
        <v>0</v>
      </c>
      <c r="O1635" s="48">
        <f>IF(M1635=0,0, M1635/(DC_2018!$G$11))</f>
        <v>0</v>
      </c>
      <c r="P1635" s="48">
        <f>IF(OR(O1635&lt;Summary!$G$5, O1635 = Summary!$G$5), O1635, Summary!$G$5)</f>
        <v>0</v>
      </c>
      <c r="Q1635">
        <f>P1635*DC_2018!$G$11</f>
        <v>0</v>
      </c>
      <c r="R1635">
        <f t="shared" si="204"/>
        <v>0</v>
      </c>
      <c r="S1635">
        <f t="shared" si="205"/>
        <v>0</v>
      </c>
      <c r="T1635">
        <f t="shared" si="206"/>
        <v>0</v>
      </c>
      <c r="U1635">
        <f t="shared" si="207"/>
        <v>0</v>
      </c>
    </row>
    <row r="1636" spans="1:21">
      <c r="A1636">
        <v>3</v>
      </c>
      <c r="B1636">
        <v>10</v>
      </c>
      <c r="C1636">
        <v>2</v>
      </c>
      <c r="D1636" s="47">
        <f>'[4]2018'!P1636</f>
        <v>0</v>
      </c>
      <c r="E1636" s="47">
        <f>'[4]2018'!Q1636</f>
        <v>0</v>
      </c>
      <c r="F1636">
        <f t="shared" si="200"/>
        <v>0</v>
      </c>
      <c r="G1636">
        <f t="shared" si="201"/>
        <v>0</v>
      </c>
      <c r="H1636" s="3">
        <f>DC_2018!K1636</f>
        <v>2.7106859437645552</v>
      </c>
      <c r="I1636" s="48">
        <f>IF(F1636=0,0,IF(H1636&gt;DC_2018!$G$11,0,F1636/((DC_2018!$G$11-H1636)*9.92/20.72)))</f>
        <v>0</v>
      </c>
      <c r="J1636" s="48">
        <f>IF(OR(I1636&lt;Summary!$F$5, I1636=Summary!$F$5), I1636, Summary!$F$5)</f>
        <v>0</v>
      </c>
      <c r="K1636" s="3">
        <f>[2]Intensity!C1639</f>
        <v>480.86940886326744</v>
      </c>
      <c r="L1636">
        <f>J1636*(DC_2018!$G$11-H1636)*9.92/20.72</f>
        <v>0</v>
      </c>
      <c r="M1636">
        <f t="shared" si="202"/>
        <v>0</v>
      </c>
      <c r="N1636">
        <f t="shared" si="203"/>
        <v>0</v>
      </c>
      <c r="O1636" s="48">
        <f>IF(M1636=0,0, M1636/(DC_2018!$G$11))</f>
        <v>0</v>
      </c>
      <c r="P1636" s="48">
        <f>IF(OR(O1636&lt;Summary!$G$5, O1636 = Summary!$G$5), O1636, Summary!$G$5)</f>
        <v>0</v>
      </c>
      <c r="Q1636">
        <f>P1636*DC_2018!$G$11</f>
        <v>0</v>
      </c>
      <c r="R1636">
        <f t="shared" si="204"/>
        <v>0</v>
      </c>
      <c r="S1636">
        <f t="shared" si="205"/>
        <v>0</v>
      </c>
      <c r="T1636">
        <f t="shared" si="206"/>
        <v>0</v>
      </c>
      <c r="U1636">
        <f t="shared" si="207"/>
        <v>0</v>
      </c>
    </row>
    <row r="1637" spans="1:21">
      <c r="A1637">
        <v>3</v>
      </c>
      <c r="B1637">
        <v>10</v>
      </c>
      <c r="C1637">
        <v>3</v>
      </c>
      <c r="D1637" s="47">
        <f>'[4]2018'!P1637</f>
        <v>0</v>
      </c>
      <c r="E1637" s="47">
        <f>'[4]2018'!Q1637</f>
        <v>0</v>
      </c>
      <c r="F1637">
        <f t="shared" si="200"/>
        <v>0</v>
      </c>
      <c r="G1637">
        <f t="shared" si="201"/>
        <v>0</v>
      </c>
      <c r="H1637" s="3">
        <f>DC_2018!K1637</f>
        <v>2.6772814994012091</v>
      </c>
      <c r="I1637" s="48">
        <f>IF(F1637=0,0,IF(H1637&gt;DC_2018!$G$11,0,F1637/((DC_2018!$G$11-H1637)*9.92/20.72)))</f>
        <v>0</v>
      </c>
      <c r="J1637" s="48">
        <f>IF(OR(I1637&lt;Summary!$F$5, I1637=Summary!$F$5), I1637, Summary!$F$5)</f>
        <v>0</v>
      </c>
      <c r="K1637" s="3">
        <f>[2]Intensity!C1640</f>
        <v>480.1624445464621</v>
      </c>
      <c r="L1637">
        <f>J1637*(DC_2018!$G$11-H1637)*9.92/20.72</f>
        <v>0</v>
      </c>
      <c r="M1637">
        <f t="shared" si="202"/>
        <v>0</v>
      </c>
      <c r="N1637">
        <f t="shared" si="203"/>
        <v>0</v>
      </c>
      <c r="O1637" s="48">
        <f>IF(M1637=0,0, M1637/(DC_2018!$G$11))</f>
        <v>0</v>
      </c>
      <c r="P1637" s="48">
        <f>IF(OR(O1637&lt;Summary!$G$5, O1637 = Summary!$G$5), O1637, Summary!$G$5)</f>
        <v>0</v>
      </c>
      <c r="Q1637">
        <f>P1637*DC_2018!$G$11</f>
        <v>0</v>
      </c>
      <c r="R1637">
        <f t="shared" si="204"/>
        <v>0</v>
      </c>
      <c r="S1637">
        <f t="shared" si="205"/>
        <v>0</v>
      </c>
      <c r="T1637">
        <f t="shared" si="206"/>
        <v>0</v>
      </c>
      <c r="U1637">
        <f t="shared" si="207"/>
        <v>0</v>
      </c>
    </row>
    <row r="1638" spans="1:21">
      <c r="A1638">
        <v>3</v>
      </c>
      <c r="B1638">
        <v>10</v>
      </c>
      <c r="C1638">
        <v>4</v>
      </c>
      <c r="D1638" s="47">
        <f>'[4]2018'!P1638</f>
        <v>0</v>
      </c>
      <c r="E1638" s="47">
        <f>'[4]2018'!Q1638</f>
        <v>0</v>
      </c>
      <c r="F1638">
        <f t="shared" si="200"/>
        <v>0</v>
      </c>
      <c r="G1638">
        <f t="shared" si="201"/>
        <v>0</v>
      </c>
      <c r="H1638" s="3">
        <f>DC_2018!K1638</f>
        <v>2.6355259328368517</v>
      </c>
      <c r="I1638" s="48">
        <f>IF(F1638=0,0,IF(H1638&gt;DC_2018!$G$11,0,F1638/((DC_2018!$G$11-H1638)*9.92/20.72)))</f>
        <v>0</v>
      </c>
      <c r="J1638" s="48">
        <f>IF(OR(I1638&lt;Summary!$F$5, I1638=Summary!$F$5), I1638, Summary!$F$5)</f>
        <v>0</v>
      </c>
      <c r="K1638" s="3">
        <f>[2]Intensity!C1641</f>
        <v>489.67207644818177</v>
      </c>
      <c r="L1638">
        <f>J1638*(DC_2018!$G$11-H1638)*9.92/20.72</f>
        <v>0</v>
      </c>
      <c r="M1638">
        <f t="shared" si="202"/>
        <v>0</v>
      </c>
      <c r="N1638">
        <f t="shared" si="203"/>
        <v>0</v>
      </c>
      <c r="O1638" s="48">
        <f>IF(M1638=0,0, M1638/(DC_2018!$G$11))</f>
        <v>0</v>
      </c>
      <c r="P1638" s="48">
        <f>IF(OR(O1638&lt;Summary!$G$5, O1638 = Summary!$G$5), O1638, Summary!$G$5)</f>
        <v>0</v>
      </c>
      <c r="Q1638">
        <f>P1638*DC_2018!$G$11</f>
        <v>0</v>
      </c>
      <c r="R1638">
        <f t="shared" si="204"/>
        <v>0</v>
      </c>
      <c r="S1638">
        <f t="shared" si="205"/>
        <v>0</v>
      </c>
      <c r="T1638">
        <f t="shared" si="206"/>
        <v>0</v>
      </c>
      <c r="U1638">
        <f t="shared" si="207"/>
        <v>0</v>
      </c>
    </row>
    <row r="1639" spans="1:21">
      <c r="A1639">
        <v>3</v>
      </c>
      <c r="B1639">
        <v>10</v>
      </c>
      <c r="C1639">
        <v>5</v>
      </c>
      <c r="D1639" s="47">
        <f>'[4]2018'!P1639</f>
        <v>0</v>
      </c>
      <c r="E1639" s="47">
        <f>'[4]2018'!Q1639</f>
        <v>0</v>
      </c>
      <c r="F1639">
        <f t="shared" si="200"/>
        <v>0</v>
      </c>
      <c r="G1639">
        <f t="shared" si="201"/>
        <v>0</v>
      </c>
      <c r="H1639" s="3">
        <f>DC_2018!K1639</f>
        <v>2.7774948436092748</v>
      </c>
      <c r="I1639" s="48">
        <f>IF(F1639=0,0,IF(H1639&gt;DC_2018!$G$11,0,F1639/((DC_2018!$G$11-H1639)*9.92/20.72)))</f>
        <v>0</v>
      </c>
      <c r="J1639" s="48">
        <f>IF(OR(I1639&lt;Summary!$F$5, I1639=Summary!$F$5), I1639, Summary!$F$5)</f>
        <v>0</v>
      </c>
      <c r="K1639" s="3">
        <f>[2]Intensity!C1642</f>
        <v>490.48077444382892</v>
      </c>
      <c r="L1639">
        <f>J1639*(DC_2018!$G$11-H1639)*9.92/20.72</f>
        <v>0</v>
      </c>
      <c r="M1639">
        <f t="shared" si="202"/>
        <v>0</v>
      </c>
      <c r="N1639">
        <f t="shared" si="203"/>
        <v>0</v>
      </c>
      <c r="O1639" s="48">
        <f>IF(M1639=0,0, M1639/(DC_2018!$G$11))</f>
        <v>0</v>
      </c>
      <c r="P1639" s="48">
        <f>IF(OR(O1639&lt;Summary!$G$5, O1639 = Summary!$G$5), O1639, Summary!$G$5)</f>
        <v>0</v>
      </c>
      <c r="Q1639">
        <f>P1639*DC_2018!$G$11</f>
        <v>0</v>
      </c>
      <c r="R1639">
        <f t="shared" si="204"/>
        <v>0</v>
      </c>
      <c r="S1639">
        <f t="shared" si="205"/>
        <v>0</v>
      </c>
      <c r="T1639">
        <f t="shared" si="206"/>
        <v>0</v>
      </c>
      <c r="U1639">
        <f t="shared" si="207"/>
        <v>0</v>
      </c>
    </row>
    <row r="1640" spans="1:21">
      <c r="A1640">
        <v>3</v>
      </c>
      <c r="B1640">
        <v>10</v>
      </c>
      <c r="C1640">
        <v>6</v>
      </c>
      <c r="D1640" s="47">
        <f>'[4]2018'!P1640</f>
        <v>0</v>
      </c>
      <c r="E1640" s="47">
        <f>'[4]2018'!Q1640</f>
        <v>0.12500000635782502</v>
      </c>
      <c r="F1640">
        <f t="shared" si="200"/>
        <v>0.12500000635782502</v>
      </c>
      <c r="G1640">
        <f t="shared" si="201"/>
        <v>48</v>
      </c>
      <c r="H1640" s="3">
        <f>DC_2018!K1640</f>
        <v>4.2806950288635246</v>
      </c>
      <c r="I1640" s="48">
        <f>IF(F1640=0,0,IF(H1640&gt;DC_2018!$G$11,0,F1640/((DC_2018!$G$11-H1640)*9.92/20.72)))</f>
        <v>5.326330776811064E-2</v>
      </c>
      <c r="J1640" s="48">
        <f>IF(OR(I1640&lt;Summary!$F$5, I1640=Summary!$F$5), I1640, Summary!$F$5)</f>
        <v>5.326330776811064E-2</v>
      </c>
      <c r="K1640" s="3">
        <f>[2]Intensity!C1643</f>
        <v>495.05308358993034</v>
      </c>
      <c r="L1640">
        <f>J1640*(DC_2018!$G$11-H1640)*9.92/20.72</f>
        <v>0.12500000635782502</v>
      </c>
      <c r="M1640">
        <f t="shared" si="202"/>
        <v>0</v>
      </c>
      <c r="N1640">
        <f t="shared" si="203"/>
        <v>55.881638291026569</v>
      </c>
      <c r="O1640" s="48">
        <f>IF(M1640=0,0, M1640/(DC_2018!$G$11))</f>
        <v>0</v>
      </c>
      <c r="P1640" s="48">
        <f>IF(OR(O1640&lt;Summary!$G$5, O1640 = Summary!$G$5), O1640, Summary!$G$5)</f>
        <v>0</v>
      </c>
      <c r="Q1640">
        <f>P1640*DC_2018!$G$11</f>
        <v>0</v>
      </c>
      <c r="R1640">
        <f t="shared" si="204"/>
        <v>0.12500000635782502</v>
      </c>
      <c r="S1640">
        <f t="shared" si="205"/>
        <v>0</v>
      </c>
      <c r="T1640">
        <f t="shared" si="206"/>
        <v>0</v>
      </c>
      <c r="U1640">
        <f t="shared" si="207"/>
        <v>55.881638291026569</v>
      </c>
    </row>
    <row r="1641" spans="1:21">
      <c r="A1641">
        <v>3</v>
      </c>
      <c r="B1641">
        <v>10</v>
      </c>
      <c r="C1641">
        <v>7</v>
      </c>
      <c r="D1641" s="47">
        <f>'[4]2018'!P1641</f>
        <v>0</v>
      </c>
      <c r="E1641" s="47">
        <f>'[4]2018'!Q1641</f>
        <v>0</v>
      </c>
      <c r="F1641">
        <f t="shared" si="200"/>
        <v>0</v>
      </c>
      <c r="G1641">
        <f t="shared" si="201"/>
        <v>0</v>
      </c>
      <c r="H1641" s="3">
        <f>DC_2018!K1641</f>
        <v>5.8340018806713907</v>
      </c>
      <c r="I1641" s="48">
        <f>IF(F1641=0,0,IF(H1641&gt;DC_2018!$G$11,0,F1641/((DC_2018!$G$11-H1641)*9.92/20.72)))</f>
        <v>0</v>
      </c>
      <c r="J1641" s="48">
        <f>IF(OR(I1641&lt;Summary!$F$5, I1641=Summary!$F$5), I1641, Summary!$F$5)</f>
        <v>0</v>
      </c>
      <c r="K1641" s="3">
        <f>[2]Intensity!C1644</f>
        <v>494.18449146908944</v>
      </c>
      <c r="L1641">
        <f>J1641*(DC_2018!$G$11-H1641)*9.92/20.72</f>
        <v>0</v>
      </c>
      <c r="M1641">
        <f t="shared" si="202"/>
        <v>0</v>
      </c>
      <c r="N1641">
        <f t="shared" si="203"/>
        <v>0</v>
      </c>
      <c r="O1641" s="48">
        <f>IF(M1641=0,0, M1641/(DC_2018!$G$11))</f>
        <v>0</v>
      </c>
      <c r="P1641" s="48">
        <f>IF(OR(O1641&lt;Summary!$G$5, O1641 = Summary!$G$5), O1641, Summary!$G$5)</f>
        <v>0</v>
      </c>
      <c r="Q1641">
        <f>P1641*DC_2018!$G$11</f>
        <v>0</v>
      </c>
      <c r="R1641">
        <f t="shared" si="204"/>
        <v>0</v>
      </c>
      <c r="S1641">
        <f t="shared" si="205"/>
        <v>0</v>
      </c>
      <c r="T1641">
        <f t="shared" si="206"/>
        <v>0</v>
      </c>
      <c r="U1641">
        <f t="shared" si="207"/>
        <v>0</v>
      </c>
    </row>
    <row r="1642" spans="1:21">
      <c r="A1642">
        <v>3</v>
      </c>
      <c r="B1642">
        <v>10</v>
      </c>
      <c r="C1642">
        <v>8</v>
      </c>
      <c r="D1642" s="47">
        <f>'[4]2018'!P1642</f>
        <v>0</v>
      </c>
      <c r="E1642" s="47">
        <f>'[4]2018'!Q1642</f>
        <v>0</v>
      </c>
      <c r="F1642">
        <f t="shared" si="200"/>
        <v>0</v>
      </c>
      <c r="G1642">
        <f t="shared" si="201"/>
        <v>0</v>
      </c>
      <c r="H1642" s="3">
        <f>DC_2018!K1642</f>
        <v>6.5104419568504746</v>
      </c>
      <c r="I1642" s="48">
        <f>IF(F1642=0,0,IF(H1642&gt;DC_2018!$G$11,0,F1642/((DC_2018!$G$11-H1642)*9.92/20.72)))</f>
        <v>0</v>
      </c>
      <c r="J1642" s="48">
        <f>IF(OR(I1642&lt;Summary!$F$5, I1642=Summary!$F$5), I1642, Summary!$F$5)</f>
        <v>0</v>
      </c>
      <c r="K1642" s="3">
        <f>[2]Intensity!C1645</f>
        <v>493.23679078342462</v>
      </c>
      <c r="L1642">
        <f>J1642*(DC_2018!$G$11-H1642)*9.92/20.72</f>
        <v>0</v>
      </c>
      <c r="M1642">
        <f t="shared" si="202"/>
        <v>0</v>
      </c>
      <c r="N1642">
        <f t="shared" si="203"/>
        <v>0</v>
      </c>
      <c r="O1642" s="48">
        <f>IF(M1642=0,0, M1642/(DC_2018!$G$11))</f>
        <v>0</v>
      </c>
      <c r="P1642" s="48">
        <f>IF(OR(O1642&lt;Summary!$G$5, O1642 = Summary!$G$5), O1642, Summary!$G$5)</f>
        <v>0</v>
      </c>
      <c r="Q1642">
        <f>P1642*DC_2018!$G$11</f>
        <v>0</v>
      </c>
      <c r="R1642">
        <f t="shared" si="204"/>
        <v>0</v>
      </c>
      <c r="S1642">
        <f t="shared" si="205"/>
        <v>0</v>
      </c>
      <c r="T1642">
        <f t="shared" si="206"/>
        <v>0</v>
      </c>
      <c r="U1642">
        <f t="shared" si="207"/>
        <v>0</v>
      </c>
    </row>
    <row r="1643" spans="1:21">
      <c r="A1643">
        <v>3</v>
      </c>
      <c r="B1643">
        <v>10</v>
      </c>
      <c r="C1643">
        <v>9</v>
      </c>
      <c r="D1643" s="47">
        <f>'[4]2018'!P1643</f>
        <v>0</v>
      </c>
      <c r="E1643" s="47">
        <f>'[4]2018'!Q1643</f>
        <v>0</v>
      </c>
      <c r="F1643">
        <f t="shared" si="200"/>
        <v>0</v>
      </c>
      <c r="G1643">
        <f t="shared" si="201"/>
        <v>0</v>
      </c>
      <c r="H1643" s="3">
        <f>DC_2018!K1643</f>
        <v>6.9446997891246749</v>
      </c>
      <c r="I1643" s="48">
        <f>IF(F1643=0,0,IF(H1643&gt;DC_2018!$G$11,0,F1643/((DC_2018!$G$11-H1643)*9.92/20.72)))</f>
        <v>0</v>
      </c>
      <c r="J1643" s="48">
        <f>IF(OR(I1643&lt;Summary!$F$5, I1643=Summary!$F$5), I1643, Summary!$F$5)</f>
        <v>0</v>
      </c>
      <c r="K1643" s="3">
        <f>[2]Intensity!C1646</f>
        <v>487.21184047724523</v>
      </c>
      <c r="L1643">
        <f>J1643*(DC_2018!$G$11-H1643)*9.92/20.72</f>
        <v>0</v>
      </c>
      <c r="M1643">
        <f t="shared" si="202"/>
        <v>0</v>
      </c>
      <c r="N1643">
        <f t="shared" si="203"/>
        <v>0</v>
      </c>
      <c r="O1643" s="48">
        <f>IF(M1643=0,0, M1643/(DC_2018!$G$11))</f>
        <v>0</v>
      </c>
      <c r="P1643" s="48">
        <f>IF(OR(O1643&lt;Summary!$G$5, O1643 = Summary!$G$5), O1643, Summary!$G$5)</f>
        <v>0</v>
      </c>
      <c r="Q1643">
        <f>P1643*DC_2018!$G$11</f>
        <v>0</v>
      </c>
      <c r="R1643">
        <f t="shared" si="204"/>
        <v>0</v>
      </c>
      <c r="S1643">
        <f t="shared" si="205"/>
        <v>0</v>
      </c>
      <c r="T1643">
        <f t="shared" si="206"/>
        <v>0</v>
      </c>
      <c r="U1643">
        <f t="shared" si="207"/>
        <v>0</v>
      </c>
    </row>
    <row r="1644" spans="1:21">
      <c r="A1644">
        <v>3</v>
      </c>
      <c r="B1644">
        <v>10</v>
      </c>
      <c r="C1644">
        <v>10</v>
      </c>
      <c r="D1644" s="47">
        <f>'[4]2018'!P1644</f>
        <v>0</v>
      </c>
      <c r="E1644" s="47">
        <f>'[4]2018'!Q1644</f>
        <v>0</v>
      </c>
      <c r="F1644">
        <f t="shared" si="200"/>
        <v>0</v>
      </c>
      <c r="G1644">
        <f t="shared" si="201"/>
        <v>0</v>
      </c>
      <c r="H1644" s="3">
        <f>DC_2018!K1644</f>
        <v>7.1033709220804999</v>
      </c>
      <c r="I1644" s="48">
        <f>IF(F1644=0,0,IF(H1644&gt;DC_2018!$G$11,0,F1644/((DC_2018!$G$11-H1644)*9.92/20.72)))</f>
        <v>0</v>
      </c>
      <c r="J1644" s="48">
        <f>IF(OR(I1644&lt;Summary!$F$5, I1644=Summary!$F$5), I1644, Summary!$F$5)</f>
        <v>0</v>
      </c>
      <c r="K1644" s="3">
        <f>[2]Intensity!C1647</f>
        <v>484.97763984238441</v>
      </c>
      <c r="L1644">
        <f>J1644*(DC_2018!$G$11-H1644)*9.92/20.72</f>
        <v>0</v>
      </c>
      <c r="M1644">
        <f t="shared" si="202"/>
        <v>0</v>
      </c>
      <c r="N1644">
        <f t="shared" si="203"/>
        <v>0</v>
      </c>
      <c r="O1644" s="48">
        <f>IF(M1644=0,0, M1644/(DC_2018!$G$11))</f>
        <v>0</v>
      </c>
      <c r="P1644" s="48">
        <f>IF(OR(O1644&lt;Summary!$G$5, O1644 = Summary!$G$5), O1644, Summary!$G$5)</f>
        <v>0</v>
      </c>
      <c r="Q1644">
        <f>P1644*DC_2018!$G$11</f>
        <v>0</v>
      </c>
      <c r="R1644">
        <f t="shared" si="204"/>
        <v>0</v>
      </c>
      <c r="S1644">
        <f t="shared" si="205"/>
        <v>0</v>
      </c>
      <c r="T1644">
        <f t="shared" si="206"/>
        <v>0</v>
      </c>
      <c r="U1644">
        <f t="shared" si="207"/>
        <v>0</v>
      </c>
    </row>
    <row r="1645" spans="1:21">
      <c r="A1645">
        <v>3</v>
      </c>
      <c r="B1645">
        <v>10</v>
      </c>
      <c r="C1645">
        <v>11</v>
      </c>
      <c r="D1645" s="47">
        <f>'[4]2018'!P1645</f>
        <v>0</v>
      </c>
      <c r="E1645" s="47">
        <f>'[4]2018'!Q1645</f>
        <v>0</v>
      </c>
      <c r="F1645">
        <f t="shared" si="200"/>
        <v>0</v>
      </c>
      <c r="G1645">
        <f t="shared" si="201"/>
        <v>0</v>
      </c>
      <c r="H1645" s="3">
        <f>DC_2018!K1645</f>
        <v>6.8528375560290637</v>
      </c>
      <c r="I1645" s="48">
        <f>IF(F1645=0,0,IF(H1645&gt;DC_2018!$G$11,0,F1645/((DC_2018!$G$11-H1645)*9.92/20.72)))</f>
        <v>0</v>
      </c>
      <c r="J1645" s="48">
        <f>IF(OR(I1645&lt;Summary!$F$5, I1645=Summary!$F$5), I1645, Summary!$F$5)</f>
        <v>0</v>
      </c>
      <c r="K1645" s="3">
        <f>[2]Intensity!C1648</f>
        <v>481.11404436657284</v>
      </c>
      <c r="L1645">
        <f>J1645*(DC_2018!$G$11-H1645)*9.92/20.72</f>
        <v>0</v>
      </c>
      <c r="M1645">
        <f t="shared" si="202"/>
        <v>0</v>
      </c>
      <c r="N1645">
        <f t="shared" si="203"/>
        <v>0</v>
      </c>
      <c r="O1645" s="48">
        <f>IF(M1645=0,0, M1645/(DC_2018!$G$11))</f>
        <v>0</v>
      </c>
      <c r="P1645" s="48">
        <f>IF(OR(O1645&lt;Summary!$G$5, O1645 = Summary!$G$5), O1645, Summary!$G$5)</f>
        <v>0</v>
      </c>
      <c r="Q1645">
        <f>P1645*DC_2018!$G$11</f>
        <v>0</v>
      </c>
      <c r="R1645">
        <f t="shared" si="204"/>
        <v>0</v>
      </c>
      <c r="S1645">
        <f t="shared" si="205"/>
        <v>0</v>
      </c>
      <c r="T1645">
        <f t="shared" si="206"/>
        <v>0</v>
      </c>
      <c r="U1645">
        <f t="shared" si="207"/>
        <v>0</v>
      </c>
    </row>
    <row r="1646" spans="1:21">
      <c r="A1646">
        <v>3</v>
      </c>
      <c r="B1646">
        <v>10</v>
      </c>
      <c r="C1646">
        <v>12</v>
      </c>
      <c r="D1646" s="47">
        <f>'[4]2018'!P1646</f>
        <v>0</v>
      </c>
      <c r="E1646" s="47">
        <f>'[4]2018'!Q1646</f>
        <v>0</v>
      </c>
      <c r="F1646">
        <f t="shared" si="200"/>
        <v>0</v>
      </c>
      <c r="G1646">
        <f t="shared" si="201"/>
        <v>0</v>
      </c>
      <c r="H1646" s="3">
        <f>DC_2018!K1646</f>
        <v>7.4875220767202908</v>
      </c>
      <c r="I1646" s="48">
        <f>IF(F1646=0,0,IF(H1646&gt;DC_2018!$G$11,0,F1646/((DC_2018!$G$11-H1646)*9.92/20.72)))</f>
        <v>0</v>
      </c>
      <c r="J1646" s="48">
        <f>IF(OR(I1646&lt;Summary!$F$5, I1646=Summary!$F$5), I1646, Summary!$F$5)</f>
        <v>0</v>
      </c>
      <c r="K1646" s="3">
        <f>[2]Intensity!C1649</f>
        <v>472.54188072554598</v>
      </c>
      <c r="L1646">
        <f>J1646*(DC_2018!$G$11-H1646)*9.92/20.72</f>
        <v>0</v>
      </c>
      <c r="M1646">
        <f t="shared" si="202"/>
        <v>0</v>
      </c>
      <c r="N1646">
        <f t="shared" si="203"/>
        <v>0</v>
      </c>
      <c r="O1646" s="48">
        <f>IF(M1646=0,0, M1646/(DC_2018!$G$11))</f>
        <v>0</v>
      </c>
      <c r="P1646" s="48">
        <f>IF(OR(O1646&lt;Summary!$G$5, O1646 = Summary!$G$5), O1646, Summary!$G$5)</f>
        <v>0</v>
      </c>
      <c r="Q1646">
        <f>P1646*DC_2018!$G$11</f>
        <v>0</v>
      </c>
      <c r="R1646">
        <f t="shared" si="204"/>
        <v>0</v>
      </c>
      <c r="S1646">
        <f t="shared" si="205"/>
        <v>0</v>
      </c>
      <c r="T1646">
        <f t="shared" si="206"/>
        <v>0</v>
      </c>
      <c r="U1646">
        <f t="shared" si="207"/>
        <v>0</v>
      </c>
    </row>
    <row r="1647" spans="1:21">
      <c r="A1647">
        <v>3</v>
      </c>
      <c r="B1647">
        <v>10</v>
      </c>
      <c r="C1647">
        <v>13</v>
      </c>
      <c r="D1647" s="47">
        <f>'[4]2018'!P1647</f>
        <v>0</v>
      </c>
      <c r="E1647" s="47">
        <f>'[4]2018'!Q1647</f>
        <v>0</v>
      </c>
      <c r="F1647">
        <f t="shared" si="200"/>
        <v>0</v>
      </c>
      <c r="G1647">
        <f t="shared" si="201"/>
        <v>0</v>
      </c>
      <c r="H1647" s="3">
        <f>DC_2018!K1647</f>
        <v>7.7881621204169162</v>
      </c>
      <c r="I1647" s="48">
        <f>IF(F1647=0,0,IF(H1647&gt;DC_2018!$G$11,0,F1647/((DC_2018!$G$11-H1647)*9.92/20.72)))</f>
        <v>0</v>
      </c>
      <c r="J1647" s="48">
        <f>IF(OR(I1647&lt;Summary!$F$5, I1647=Summary!$F$5), I1647, Summary!$F$5)</f>
        <v>0</v>
      </c>
      <c r="K1647" s="3">
        <f>[2]Intensity!C1650</f>
        <v>473.8743355202165</v>
      </c>
      <c r="L1647">
        <f>J1647*(DC_2018!$G$11-H1647)*9.92/20.72</f>
        <v>0</v>
      </c>
      <c r="M1647">
        <f t="shared" si="202"/>
        <v>0</v>
      </c>
      <c r="N1647">
        <f t="shared" si="203"/>
        <v>0</v>
      </c>
      <c r="O1647" s="48">
        <f>IF(M1647=0,0, M1647/(DC_2018!$G$11))</f>
        <v>0</v>
      </c>
      <c r="P1647" s="48">
        <f>IF(OR(O1647&lt;Summary!$G$5, O1647 = Summary!$G$5), O1647, Summary!$G$5)</f>
        <v>0</v>
      </c>
      <c r="Q1647">
        <f>P1647*DC_2018!$G$11</f>
        <v>0</v>
      </c>
      <c r="R1647">
        <f t="shared" si="204"/>
        <v>0</v>
      </c>
      <c r="S1647">
        <f t="shared" si="205"/>
        <v>0</v>
      </c>
      <c r="T1647">
        <f t="shared" si="206"/>
        <v>0</v>
      </c>
      <c r="U1647">
        <f t="shared" si="207"/>
        <v>0</v>
      </c>
    </row>
    <row r="1648" spans="1:21">
      <c r="A1648">
        <v>3</v>
      </c>
      <c r="B1648">
        <v>10</v>
      </c>
      <c r="C1648">
        <v>14</v>
      </c>
      <c r="D1648" s="47">
        <f>'[4]2018'!P1648</f>
        <v>0</v>
      </c>
      <c r="E1648" s="47">
        <f>'[4]2018'!Q1648</f>
        <v>0</v>
      </c>
      <c r="F1648">
        <f t="shared" si="200"/>
        <v>0</v>
      </c>
      <c r="G1648">
        <f t="shared" si="201"/>
        <v>0</v>
      </c>
      <c r="H1648" s="3">
        <f>DC_2018!K1648</f>
        <v>7.854971009168767</v>
      </c>
      <c r="I1648" s="48">
        <f>IF(F1648=0,0,IF(H1648&gt;DC_2018!$G$11,0,F1648/((DC_2018!$G$11-H1648)*9.92/20.72)))</f>
        <v>0</v>
      </c>
      <c r="J1648" s="48">
        <f>IF(OR(I1648&lt;Summary!$F$5, I1648=Summary!$F$5), I1648, Summary!$F$5)</f>
        <v>0</v>
      </c>
      <c r="K1648" s="3">
        <f>[2]Intensity!C1651</f>
        <v>477.56802427353063</v>
      </c>
      <c r="L1648">
        <f>J1648*(DC_2018!$G$11-H1648)*9.92/20.72</f>
        <v>0</v>
      </c>
      <c r="M1648">
        <f t="shared" si="202"/>
        <v>0</v>
      </c>
      <c r="N1648">
        <f t="shared" si="203"/>
        <v>0</v>
      </c>
      <c r="O1648" s="48">
        <f>IF(M1648=0,0, M1648/(DC_2018!$G$11))</f>
        <v>0</v>
      </c>
      <c r="P1648" s="48">
        <f>IF(OR(O1648&lt;Summary!$G$5, O1648 = Summary!$G$5), O1648, Summary!$G$5)</f>
        <v>0</v>
      </c>
      <c r="Q1648">
        <f>P1648*DC_2018!$G$11</f>
        <v>0</v>
      </c>
      <c r="R1648">
        <f t="shared" si="204"/>
        <v>0</v>
      </c>
      <c r="S1648">
        <f t="shared" si="205"/>
        <v>0</v>
      </c>
      <c r="T1648">
        <f t="shared" si="206"/>
        <v>0</v>
      </c>
      <c r="U1648">
        <f t="shared" si="207"/>
        <v>0</v>
      </c>
    </row>
    <row r="1649" spans="1:21">
      <c r="A1649">
        <v>3</v>
      </c>
      <c r="B1649">
        <v>10</v>
      </c>
      <c r="C1649">
        <v>15</v>
      </c>
      <c r="D1649" s="47">
        <f>'[4]2018'!P1649</f>
        <v>0</v>
      </c>
      <c r="E1649" s="47">
        <f>'[4]2018'!Q1649</f>
        <v>0</v>
      </c>
      <c r="F1649">
        <f t="shared" si="200"/>
        <v>0</v>
      </c>
      <c r="G1649">
        <f t="shared" si="201"/>
        <v>0</v>
      </c>
      <c r="H1649" s="3">
        <f>DC_2018!K1649</f>
        <v>7.0449131333328054</v>
      </c>
      <c r="I1649" s="48">
        <f>IF(F1649=0,0,IF(H1649&gt;DC_2018!$G$11,0,F1649/((DC_2018!$G$11-H1649)*9.92/20.72)))</f>
        <v>0</v>
      </c>
      <c r="J1649" s="48">
        <f>IF(OR(I1649&lt;Summary!$F$5, I1649=Summary!$F$5), I1649, Summary!$F$5)</f>
        <v>0</v>
      </c>
      <c r="K1649" s="3">
        <f>[2]Intensity!C1652</f>
        <v>485.54567409858225</v>
      </c>
      <c r="L1649">
        <f>J1649*(DC_2018!$G$11-H1649)*9.92/20.72</f>
        <v>0</v>
      </c>
      <c r="M1649">
        <f t="shared" si="202"/>
        <v>0</v>
      </c>
      <c r="N1649">
        <f t="shared" si="203"/>
        <v>0</v>
      </c>
      <c r="O1649" s="48">
        <f>IF(M1649=0,0, M1649/(DC_2018!$G$11))</f>
        <v>0</v>
      </c>
      <c r="P1649" s="48">
        <f>IF(OR(O1649&lt;Summary!$G$5, O1649 = Summary!$G$5), O1649, Summary!$G$5)</f>
        <v>0</v>
      </c>
      <c r="Q1649">
        <f>P1649*DC_2018!$G$11</f>
        <v>0</v>
      </c>
      <c r="R1649">
        <f t="shared" si="204"/>
        <v>0</v>
      </c>
      <c r="S1649">
        <f t="shared" si="205"/>
        <v>0</v>
      </c>
      <c r="T1649">
        <f t="shared" si="206"/>
        <v>0</v>
      </c>
      <c r="U1649">
        <f t="shared" si="207"/>
        <v>0</v>
      </c>
    </row>
    <row r="1650" spans="1:21">
      <c r="A1650">
        <v>3</v>
      </c>
      <c r="B1650">
        <v>10</v>
      </c>
      <c r="C1650">
        <v>16</v>
      </c>
      <c r="D1650" s="47">
        <f>'[4]2018'!P1650</f>
        <v>0</v>
      </c>
      <c r="E1650" s="47">
        <f>'[4]2018'!Q1650</f>
        <v>0</v>
      </c>
      <c r="F1650">
        <f t="shared" si="200"/>
        <v>0</v>
      </c>
      <c r="G1650">
        <f t="shared" si="201"/>
        <v>0</v>
      </c>
      <c r="H1650" s="3">
        <f>DC_2018!K1650</f>
        <v>6.9446997891246749</v>
      </c>
      <c r="I1650" s="48">
        <f>IF(F1650=0,0,IF(H1650&gt;DC_2018!$G$11,0,F1650/((DC_2018!$G$11-H1650)*9.92/20.72)))</f>
        <v>0</v>
      </c>
      <c r="J1650" s="48">
        <f>IF(OR(I1650&lt;Summary!$F$5, I1650=Summary!$F$5), I1650, Summary!$F$5)</f>
        <v>0</v>
      </c>
      <c r="K1650" s="3">
        <f>[2]Intensity!C1653</f>
        <v>492.12109033002326</v>
      </c>
      <c r="L1650">
        <f>J1650*(DC_2018!$G$11-H1650)*9.92/20.72</f>
        <v>0</v>
      </c>
      <c r="M1650">
        <f t="shared" si="202"/>
        <v>0</v>
      </c>
      <c r="N1650">
        <f t="shared" si="203"/>
        <v>0</v>
      </c>
      <c r="O1650" s="48">
        <f>IF(M1650=0,0, M1650/(DC_2018!$G$11))</f>
        <v>0</v>
      </c>
      <c r="P1650" s="48">
        <f>IF(OR(O1650&lt;Summary!$G$5, O1650 = Summary!$G$5), O1650, Summary!$G$5)</f>
        <v>0</v>
      </c>
      <c r="Q1650">
        <f>P1650*DC_2018!$G$11</f>
        <v>0</v>
      </c>
      <c r="R1650">
        <f t="shared" si="204"/>
        <v>0</v>
      </c>
      <c r="S1650">
        <f t="shared" si="205"/>
        <v>0</v>
      </c>
      <c r="T1650">
        <f t="shared" si="206"/>
        <v>0</v>
      </c>
      <c r="U1650">
        <f t="shared" si="207"/>
        <v>0</v>
      </c>
    </row>
    <row r="1651" spans="1:21">
      <c r="A1651">
        <v>3</v>
      </c>
      <c r="B1651">
        <v>10</v>
      </c>
      <c r="C1651">
        <v>17</v>
      </c>
      <c r="D1651" s="47">
        <f>'[4]2018'!P1651</f>
        <v>0</v>
      </c>
      <c r="E1651" s="47">
        <f>'[4]2018'!Q1651</f>
        <v>0</v>
      </c>
      <c r="F1651">
        <f t="shared" si="200"/>
        <v>0</v>
      </c>
      <c r="G1651">
        <f t="shared" si="201"/>
        <v>0</v>
      </c>
      <c r="H1651" s="3">
        <f>DC_2018!K1651</f>
        <v>6.8945931225666612</v>
      </c>
      <c r="I1651" s="48">
        <f>IF(F1651=0,0,IF(H1651&gt;DC_2018!$G$11,0,F1651/((DC_2018!$G$11-H1651)*9.92/20.72)))</f>
        <v>0</v>
      </c>
      <c r="J1651" s="48">
        <f>IF(OR(I1651&lt;Summary!$F$5, I1651=Summary!$F$5), I1651, Summary!$F$5)</f>
        <v>0</v>
      </c>
      <c r="K1651" s="3">
        <f>[2]Intensity!C1654</f>
        <v>480.97098374159413</v>
      </c>
      <c r="L1651">
        <f>J1651*(DC_2018!$G$11-H1651)*9.92/20.72</f>
        <v>0</v>
      </c>
      <c r="M1651">
        <f t="shared" si="202"/>
        <v>0</v>
      </c>
      <c r="N1651">
        <f t="shared" si="203"/>
        <v>0</v>
      </c>
      <c r="O1651" s="48">
        <f>IF(M1651=0,0, M1651/(DC_2018!$G$11))</f>
        <v>0</v>
      </c>
      <c r="P1651" s="48">
        <f>IF(OR(O1651&lt;Summary!$G$5, O1651 = Summary!$G$5), O1651, Summary!$G$5)</f>
        <v>0</v>
      </c>
      <c r="Q1651">
        <f>P1651*DC_2018!$G$11</f>
        <v>0</v>
      </c>
      <c r="R1651">
        <f t="shared" si="204"/>
        <v>0</v>
      </c>
      <c r="S1651">
        <f t="shared" si="205"/>
        <v>0</v>
      </c>
      <c r="T1651">
        <f t="shared" si="206"/>
        <v>0</v>
      </c>
      <c r="U1651">
        <f t="shared" si="207"/>
        <v>0</v>
      </c>
    </row>
    <row r="1652" spans="1:21">
      <c r="A1652">
        <v>3</v>
      </c>
      <c r="B1652">
        <v>10</v>
      </c>
      <c r="C1652">
        <v>18</v>
      </c>
      <c r="D1652" s="47">
        <f>'[4]2018'!P1652</f>
        <v>0</v>
      </c>
      <c r="E1652" s="47">
        <f>'[4]2018'!Q1652</f>
        <v>0</v>
      </c>
      <c r="F1652">
        <f t="shared" si="200"/>
        <v>0</v>
      </c>
      <c r="G1652">
        <f t="shared" si="201"/>
        <v>0</v>
      </c>
      <c r="H1652" s="3">
        <f>DC_2018!K1652</f>
        <v>6.5605486344883417</v>
      </c>
      <c r="I1652" s="48">
        <f>IF(F1652=0,0,IF(H1652&gt;DC_2018!$G$11,0,F1652/((DC_2018!$G$11-H1652)*9.92/20.72)))</f>
        <v>0</v>
      </c>
      <c r="J1652" s="48">
        <f>IF(OR(I1652&lt;Summary!$F$5, I1652=Summary!$F$5), I1652, Summary!$F$5)</f>
        <v>0</v>
      </c>
      <c r="K1652" s="3">
        <f>[2]Intensity!C1655</f>
        <v>484.20909695159304</v>
      </c>
      <c r="L1652">
        <f>J1652*(DC_2018!$G$11-H1652)*9.92/20.72</f>
        <v>0</v>
      </c>
      <c r="M1652">
        <f t="shared" si="202"/>
        <v>0</v>
      </c>
      <c r="N1652">
        <f t="shared" si="203"/>
        <v>0</v>
      </c>
      <c r="O1652" s="48">
        <f>IF(M1652=0,0, M1652/(DC_2018!$G$11))</f>
        <v>0</v>
      </c>
      <c r="P1652" s="48">
        <f>IF(OR(O1652&lt;Summary!$G$5, O1652 = Summary!$G$5), O1652, Summary!$G$5)</f>
        <v>0</v>
      </c>
      <c r="Q1652">
        <f>P1652*DC_2018!$G$11</f>
        <v>0</v>
      </c>
      <c r="R1652">
        <f t="shared" si="204"/>
        <v>0</v>
      </c>
      <c r="S1652">
        <f t="shared" si="205"/>
        <v>0</v>
      </c>
      <c r="T1652">
        <f t="shared" si="206"/>
        <v>0</v>
      </c>
      <c r="U1652">
        <f t="shared" si="207"/>
        <v>0</v>
      </c>
    </row>
    <row r="1653" spans="1:21">
      <c r="A1653">
        <v>3</v>
      </c>
      <c r="B1653">
        <v>10</v>
      </c>
      <c r="C1653">
        <v>19</v>
      </c>
      <c r="D1653" s="47">
        <f>'[4]2018'!P1653</f>
        <v>0</v>
      </c>
      <c r="E1653" s="47">
        <f>'[4]2018'!Q1653</f>
        <v>0</v>
      </c>
      <c r="F1653">
        <f t="shared" si="200"/>
        <v>0</v>
      </c>
      <c r="G1653">
        <f t="shared" si="201"/>
        <v>0</v>
      </c>
      <c r="H1653" s="3">
        <f>DC_2018!K1653</f>
        <v>6.5688997455973581</v>
      </c>
      <c r="I1653" s="48">
        <f>IF(F1653=0,0,IF(H1653&gt;DC_2018!$G$11,0,F1653/((DC_2018!$G$11-H1653)*9.92/20.72)))</f>
        <v>0</v>
      </c>
      <c r="J1653" s="48">
        <f>IF(OR(I1653&lt;Summary!$F$5, I1653=Summary!$F$5), I1653, Summary!$F$5)</f>
        <v>0</v>
      </c>
      <c r="K1653" s="3">
        <f>[2]Intensity!C1656</f>
        <v>484.53876997314052</v>
      </c>
      <c r="L1653">
        <f>J1653*(DC_2018!$G$11-H1653)*9.92/20.72</f>
        <v>0</v>
      </c>
      <c r="M1653">
        <f t="shared" si="202"/>
        <v>0</v>
      </c>
      <c r="N1653">
        <f t="shared" si="203"/>
        <v>0</v>
      </c>
      <c r="O1653" s="48">
        <f>IF(M1653=0,0, M1653/(DC_2018!$G$11))</f>
        <v>0</v>
      </c>
      <c r="P1653" s="48">
        <f>IF(OR(O1653&lt;Summary!$G$5, O1653 = Summary!$G$5), O1653, Summary!$G$5)</f>
        <v>0</v>
      </c>
      <c r="Q1653">
        <f>P1653*DC_2018!$G$11</f>
        <v>0</v>
      </c>
      <c r="R1653">
        <f t="shared" si="204"/>
        <v>0</v>
      </c>
      <c r="S1653">
        <f t="shared" si="205"/>
        <v>0</v>
      </c>
      <c r="T1653">
        <f t="shared" si="206"/>
        <v>0</v>
      </c>
      <c r="U1653">
        <f t="shared" si="207"/>
        <v>0</v>
      </c>
    </row>
    <row r="1654" spans="1:21">
      <c r="A1654">
        <v>3</v>
      </c>
      <c r="B1654">
        <v>10</v>
      </c>
      <c r="C1654">
        <v>20</v>
      </c>
      <c r="D1654" s="47">
        <f>'[4]2018'!P1654</f>
        <v>0</v>
      </c>
      <c r="E1654" s="47">
        <f>'[4]2018'!Q1654</f>
        <v>0</v>
      </c>
      <c r="F1654">
        <f t="shared" si="200"/>
        <v>0</v>
      </c>
      <c r="G1654">
        <f t="shared" si="201"/>
        <v>0</v>
      </c>
      <c r="H1654" s="3">
        <f>DC_2018!K1654</f>
        <v>5.9175130027162002</v>
      </c>
      <c r="I1654" s="48">
        <f>IF(F1654=0,0,IF(H1654&gt;DC_2018!$G$11,0,F1654/((DC_2018!$G$11-H1654)*9.92/20.72)))</f>
        <v>0</v>
      </c>
      <c r="J1654" s="48">
        <f>IF(OR(I1654&lt;Summary!$F$5, I1654=Summary!$F$5), I1654, Summary!$F$5)</f>
        <v>0</v>
      </c>
      <c r="K1654" s="3">
        <f>[2]Intensity!C1657</f>
        <v>484.29186798673743</v>
      </c>
      <c r="L1654">
        <f>J1654*(DC_2018!$G$11-H1654)*9.92/20.72</f>
        <v>0</v>
      </c>
      <c r="M1654">
        <f t="shared" si="202"/>
        <v>0</v>
      </c>
      <c r="N1654">
        <f t="shared" si="203"/>
        <v>0</v>
      </c>
      <c r="O1654" s="48">
        <f>IF(M1654=0,0, M1654/(DC_2018!$G$11))</f>
        <v>0</v>
      </c>
      <c r="P1654" s="48">
        <f>IF(OR(O1654&lt;Summary!$G$5, O1654 = Summary!$G$5), O1654, Summary!$G$5)</f>
        <v>0</v>
      </c>
      <c r="Q1654">
        <f>P1654*DC_2018!$G$11</f>
        <v>0</v>
      </c>
      <c r="R1654">
        <f t="shared" si="204"/>
        <v>0</v>
      </c>
      <c r="S1654">
        <f t="shared" si="205"/>
        <v>0</v>
      </c>
      <c r="T1654">
        <f t="shared" si="206"/>
        <v>0</v>
      </c>
      <c r="U1654">
        <f t="shared" si="207"/>
        <v>0</v>
      </c>
    </row>
    <row r="1655" spans="1:21">
      <c r="A1655">
        <v>3</v>
      </c>
      <c r="B1655">
        <v>10</v>
      </c>
      <c r="C1655">
        <v>21</v>
      </c>
      <c r="D1655" s="47">
        <f>'[4]2018'!P1655</f>
        <v>0</v>
      </c>
      <c r="E1655" s="47">
        <f>'[4]2018'!Q1655</f>
        <v>0</v>
      </c>
      <c r="F1655">
        <f t="shared" si="200"/>
        <v>0</v>
      </c>
      <c r="G1655">
        <f t="shared" si="201"/>
        <v>0</v>
      </c>
      <c r="H1655" s="3">
        <f>DC_2018!K1655</f>
        <v>5.2828284820011362</v>
      </c>
      <c r="I1655" s="48">
        <f>IF(F1655=0,0,IF(H1655&gt;DC_2018!$G$11,0,F1655/((DC_2018!$G$11-H1655)*9.92/20.72)))</f>
        <v>0</v>
      </c>
      <c r="J1655" s="48">
        <f>IF(OR(I1655&lt;Summary!$F$5, I1655=Summary!$F$5), I1655, Summary!$F$5)</f>
        <v>0</v>
      </c>
      <c r="K1655" s="3">
        <f>[2]Intensity!C1658</f>
        <v>483.52683875756833</v>
      </c>
      <c r="L1655">
        <f>J1655*(DC_2018!$G$11-H1655)*9.92/20.72</f>
        <v>0</v>
      </c>
      <c r="M1655">
        <f t="shared" si="202"/>
        <v>0</v>
      </c>
      <c r="N1655">
        <f t="shared" si="203"/>
        <v>0</v>
      </c>
      <c r="O1655" s="48">
        <f>IF(M1655=0,0, M1655/(DC_2018!$G$11))</f>
        <v>0</v>
      </c>
      <c r="P1655" s="48">
        <f>IF(OR(O1655&lt;Summary!$G$5, O1655 = Summary!$G$5), O1655, Summary!$G$5)</f>
        <v>0</v>
      </c>
      <c r="Q1655">
        <f>P1655*DC_2018!$G$11</f>
        <v>0</v>
      </c>
      <c r="R1655">
        <f t="shared" si="204"/>
        <v>0</v>
      </c>
      <c r="S1655">
        <f t="shared" si="205"/>
        <v>0</v>
      </c>
      <c r="T1655">
        <f t="shared" si="206"/>
        <v>0</v>
      </c>
      <c r="U1655">
        <f t="shared" si="207"/>
        <v>0</v>
      </c>
    </row>
    <row r="1656" spans="1:21">
      <c r="A1656">
        <v>3</v>
      </c>
      <c r="B1656">
        <v>10</v>
      </c>
      <c r="C1656">
        <v>22</v>
      </c>
      <c r="D1656" s="47">
        <f>'[4]2018'!P1656</f>
        <v>0</v>
      </c>
      <c r="E1656" s="47">
        <f>'[4]2018'!Q1656</f>
        <v>0</v>
      </c>
      <c r="F1656">
        <f t="shared" si="200"/>
        <v>0</v>
      </c>
      <c r="G1656">
        <f t="shared" si="201"/>
        <v>0</v>
      </c>
      <c r="H1656" s="3">
        <f>DC_2018!K1656</f>
        <v>4.4059617063532741</v>
      </c>
      <c r="I1656" s="48">
        <f>IF(F1656=0,0,IF(H1656&gt;DC_2018!$G$11,0,F1656/((DC_2018!$G$11-H1656)*9.92/20.72)))</f>
        <v>0</v>
      </c>
      <c r="J1656" s="48">
        <f>IF(OR(I1656&lt;Summary!$F$5, I1656=Summary!$F$5), I1656, Summary!$F$5)</f>
        <v>0</v>
      </c>
      <c r="K1656" s="3">
        <f>[2]Intensity!C1659</f>
        <v>475.12235015810955</v>
      </c>
      <c r="L1656">
        <f>J1656*(DC_2018!$G$11-H1656)*9.92/20.72</f>
        <v>0</v>
      </c>
      <c r="M1656">
        <f t="shared" si="202"/>
        <v>0</v>
      </c>
      <c r="N1656">
        <f t="shared" si="203"/>
        <v>0</v>
      </c>
      <c r="O1656" s="48">
        <f>IF(M1656=0,0, M1656/(DC_2018!$G$11))</f>
        <v>0</v>
      </c>
      <c r="P1656" s="48">
        <f>IF(OR(O1656&lt;Summary!$G$5, O1656 = Summary!$G$5), O1656, Summary!$G$5)</f>
        <v>0</v>
      </c>
      <c r="Q1656">
        <f>P1656*DC_2018!$G$11</f>
        <v>0</v>
      </c>
      <c r="R1656">
        <f t="shared" si="204"/>
        <v>0</v>
      </c>
      <c r="S1656">
        <f t="shared" si="205"/>
        <v>0</v>
      </c>
      <c r="T1656">
        <f t="shared" si="206"/>
        <v>0</v>
      </c>
      <c r="U1656">
        <f t="shared" si="207"/>
        <v>0</v>
      </c>
    </row>
    <row r="1657" spans="1:21">
      <c r="A1657">
        <v>3</v>
      </c>
      <c r="B1657">
        <v>10</v>
      </c>
      <c r="C1657">
        <v>23</v>
      </c>
      <c r="D1657" s="47">
        <f>'[4]2018'!P1657</f>
        <v>0</v>
      </c>
      <c r="E1657" s="47">
        <f>'[4]2018'!Q1657</f>
        <v>0</v>
      </c>
      <c r="F1657">
        <f t="shared" si="200"/>
        <v>0</v>
      </c>
      <c r="G1657">
        <f t="shared" si="201"/>
        <v>0</v>
      </c>
      <c r="H1657" s="3">
        <f>DC_2018!K1657</f>
        <v>3.7963305189369851</v>
      </c>
      <c r="I1657" s="48">
        <f>IF(F1657=0,0,IF(H1657&gt;DC_2018!$G$11,0,F1657/((DC_2018!$G$11-H1657)*9.92/20.72)))</f>
        <v>0</v>
      </c>
      <c r="J1657" s="48">
        <f>IF(OR(I1657&lt;Summary!$F$5, I1657=Summary!$F$5), I1657, Summary!$F$5)</f>
        <v>0</v>
      </c>
      <c r="K1657" s="3">
        <f>[2]Intensity!C1660</f>
        <v>473.23641984653159</v>
      </c>
      <c r="L1657">
        <f>J1657*(DC_2018!$G$11-H1657)*9.92/20.72</f>
        <v>0</v>
      </c>
      <c r="M1657">
        <f t="shared" si="202"/>
        <v>0</v>
      </c>
      <c r="N1657">
        <f t="shared" si="203"/>
        <v>0</v>
      </c>
      <c r="O1657" s="48">
        <f>IF(M1657=0,0, M1657/(DC_2018!$G$11))</f>
        <v>0</v>
      </c>
      <c r="P1657" s="48">
        <f>IF(OR(O1657&lt;Summary!$G$5, O1657 = Summary!$G$5), O1657, Summary!$G$5)</f>
        <v>0</v>
      </c>
      <c r="Q1657">
        <f>P1657*DC_2018!$G$11</f>
        <v>0</v>
      </c>
      <c r="R1657">
        <f t="shared" si="204"/>
        <v>0</v>
      </c>
      <c r="S1657">
        <f t="shared" si="205"/>
        <v>0</v>
      </c>
      <c r="T1657">
        <f t="shared" si="206"/>
        <v>0</v>
      </c>
      <c r="U1657">
        <f t="shared" si="207"/>
        <v>0</v>
      </c>
    </row>
    <row r="1658" spans="1:21">
      <c r="A1658">
        <v>3</v>
      </c>
      <c r="B1658">
        <v>11</v>
      </c>
      <c r="C1658">
        <v>0</v>
      </c>
      <c r="D1658" s="47">
        <f>'[4]2018'!P1658</f>
        <v>0</v>
      </c>
      <c r="E1658" s="47">
        <f>'[4]2018'!Q1658</f>
        <v>0</v>
      </c>
      <c r="F1658">
        <f t="shared" si="200"/>
        <v>0</v>
      </c>
      <c r="G1658">
        <f t="shared" si="201"/>
        <v>0</v>
      </c>
      <c r="H1658" s="3">
        <f>DC_2018!K1658</f>
        <v>3.3286682422810232</v>
      </c>
      <c r="I1658" s="48">
        <f>IF(F1658=0,0,IF(H1658&gt;DC_2018!$G$11,0,F1658/((DC_2018!$G$11-H1658)*9.92/20.72)))</f>
        <v>0</v>
      </c>
      <c r="J1658" s="48">
        <f>IF(OR(I1658&lt;Summary!$F$5, I1658=Summary!$F$5), I1658, Summary!$F$5)</f>
        <v>0</v>
      </c>
      <c r="K1658" s="3">
        <f>[2]Intensity!C1661</f>
        <v>471.35272439703283</v>
      </c>
      <c r="L1658">
        <f>J1658*(DC_2018!$G$11-H1658)*9.92/20.72</f>
        <v>0</v>
      </c>
      <c r="M1658">
        <f t="shared" si="202"/>
        <v>0</v>
      </c>
      <c r="N1658">
        <f t="shared" si="203"/>
        <v>0</v>
      </c>
      <c r="O1658" s="48">
        <f>IF(M1658=0,0, M1658/(DC_2018!$G$11))</f>
        <v>0</v>
      </c>
      <c r="P1658" s="48">
        <f>IF(OR(O1658&lt;Summary!$G$5, O1658 = Summary!$G$5), O1658, Summary!$G$5)</f>
        <v>0</v>
      </c>
      <c r="Q1658">
        <f>P1658*DC_2018!$G$11</f>
        <v>0</v>
      </c>
      <c r="R1658">
        <f t="shared" si="204"/>
        <v>0</v>
      </c>
      <c r="S1658">
        <f t="shared" si="205"/>
        <v>0</v>
      </c>
      <c r="T1658">
        <f t="shared" si="206"/>
        <v>0</v>
      </c>
      <c r="U1658">
        <f t="shared" si="207"/>
        <v>0</v>
      </c>
    </row>
    <row r="1659" spans="1:21">
      <c r="A1659">
        <v>3</v>
      </c>
      <c r="B1659">
        <v>11</v>
      </c>
      <c r="C1659">
        <v>1</v>
      </c>
      <c r="D1659" s="47">
        <f>'[4]2018'!P1659</f>
        <v>0</v>
      </c>
      <c r="E1659" s="47">
        <f>'[4]2018'!Q1659</f>
        <v>0</v>
      </c>
      <c r="F1659">
        <f t="shared" si="200"/>
        <v>0</v>
      </c>
      <c r="G1659">
        <f t="shared" si="201"/>
        <v>0</v>
      </c>
      <c r="H1659" s="3">
        <f>DC_2018!K1659</f>
        <v>3.1198904427657781</v>
      </c>
      <c r="I1659" s="48">
        <f>IF(F1659=0,0,IF(H1659&gt;DC_2018!$G$11,0,F1659/((DC_2018!$G$11-H1659)*9.92/20.72)))</f>
        <v>0</v>
      </c>
      <c r="J1659" s="48">
        <f>IF(OR(I1659&lt;Summary!$F$5, I1659=Summary!$F$5), I1659, Summary!$F$5)</f>
        <v>0</v>
      </c>
      <c r="K1659" s="3">
        <f>[2]Intensity!C1662</f>
        <v>471.04261020314198</v>
      </c>
      <c r="L1659">
        <f>J1659*(DC_2018!$G$11-H1659)*9.92/20.72</f>
        <v>0</v>
      </c>
      <c r="M1659">
        <f t="shared" si="202"/>
        <v>0</v>
      </c>
      <c r="N1659">
        <f t="shared" si="203"/>
        <v>0</v>
      </c>
      <c r="O1659" s="48">
        <f>IF(M1659=0,0, M1659/(DC_2018!$G$11))</f>
        <v>0</v>
      </c>
      <c r="P1659" s="48">
        <f>IF(OR(O1659&lt;Summary!$G$5, O1659 = Summary!$G$5), O1659, Summary!$G$5)</f>
        <v>0</v>
      </c>
      <c r="Q1659">
        <f>P1659*DC_2018!$G$11</f>
        <v>0</v>
      </c>
      <c r="R1659">
        <f t="shared" si="204"/>
        <v>0</v>
      </c>
      <c r="S1659">
        <f t="shared" si="205"/>
        <v>0</v>
      </c>
      <c r="T1659">
        <f t="shared" si="206"/>
        <v>0</v>
      </c>
      <c r="U1659">
        <f t="shared" si="207"/>
        <v>0</v>
      </c>
    </row>
    <row r="1660" spans="1:21">
      <c r="A1660">
        <v>3</v>
      </c>
      <c r="B1660">
        <v>11</v>
      </c>
      <c r="C1660">
        <v>2</v>
      </c>
      <c r="D1660" s="47">
        <f>'[4]2018'!P1660</f>
        <v>0</v>
      </c>
      <c r="E1660" s="47">
        <f>'[4]2018'!Q1660</f>
        <v>0</v>
      </c>
      <c r="F1660">
        <f t="shared" si="200"/>
        <v>0</v>
      </c>
      <c r="G1660">
        <f t="shared" si="201"/>
        <v>0</v>
      </c>
      <c r="H1660" s="3">
        <f>DC_2018!K1660</f>
        <v>3.0530815429369551</v>
      </c>
      <c r="I1660" s="48">
        <f>IF(F1660=0,0,IF(H1660&gt;DC_2018!$G$11,0,F1660/((DC_2018!$G$11-H1660)*9.92/20.72)))</f>
        <v>0</v>
      </c>
      <c r="J1660" s="48">
        <f>IF(OR(I1660&lt;Summary!$F$5, I1660=Summary!$F$5), I1660, Summary!$F$5)</f>
        <v>0</v>
      </c>
      <c r="K1660" s="3">
        <f>[2]Intensity!C1663</f>
        <v>473.4337587651915</v>
      </c>
      <c r="L1660">
        <f>J1660*(DC_2018!$G$11-H1660)*9.92/20.72</f>
        <v>0</v>
      </c>
      <c r="M1660">
        <f t="shared" si="202"/>
        <v>0</v>
      </c>
      <c r="N1660">
        <f t="shared" si="203"/>
        <v>0</v>
      </c>
      <c r="O1660" s="48">
        <f>IF(M1660=0,0, M1660/(DC_2018!$G$11))</f>
        <v>0</v>
      </c>
      <c r="P1660" s="48">
        <f>IF(OR(O1660&lt;Summary!$G$5, O1660 = Summary!$G$5), O1660, Summary!$G$5)</f>
        <v>0</v>
      </c>
      <c r="Q1660">
        <f>P1660*DC_2018!$G$11</f>
        <v>0</v>
      </c>
      <c r="R1660">
        <f t="shared" si="204"/>
        <v>0</v>
      </c>
      <c r="S1660">
        <f t="shared" si="205"/>
        <v>0</v>
      </c>
      <c r="T1660">
        <f t="shared" si="206"/>
        <v>0</v>
      </c>
      <c r="U1660">
        <f t="shared" si="207"/>
        <v>0</v>
      </c>
    </row>
    <row r="1661" spans="1:21">
      <c r="A1661">
        <v>3</v>
      </c>
      <c r="B1661">
        <v>11</v>
      </c>
      <c r="C1661">
        <v>3</v>
      </c>
      <c r="D1661" s="47">
        <f>'[4]2018'!P1661</f>
        <v>0</v>
      </c>
      <c r="E1661" s="47">
        <f>'[4]2018'!Q1661</f>
        <v>0</v>
      </c>
      <c r="F1661">
        <f t="shared" si="200"/>
        <v>0</v>
      </c>
      <c r="G1661">
        <f t="shared" si="201"/>
        <v>0</v>
      </c>
      <c r="H1661" s="3">
        <f>DC_2018!K1661</f>
        <v>3.0447304318498745</v>
      </c>
      <c r="I1661" s="48">
        <f>IF(F1661=0,0,IF(H1661&gt;DC_2018!$G$11,0,F1661/((DC_2018!$G$11-H1661)*9.92/20.72)))</f>
        <v>0</v>
      </c>
      <c r="J1661" s="48">
        <f>IF(OR(I1661&lt;Summary!$F$5, I1661=Summary!$F$5), I1661, Summary!$F$5)</f>
        <v>0</v>
      </c>
      <c r="K1661" s="3">
        <f>[2]Intensity!C1664</f>
        <v>479.07993706922377</v>
      </c>
      <c r="L1661">
        <f>J1661*(DC_2018!$G$11-H1661)*9.92/20.72</f>
        <v>0</v>
      </c>
      <c r="M1661">
        <f t="shared" si="202"/>
        <v>0</v>
      </c>
      <c r="N1661">
        <f t="shared" si="203"/>
        <v>0</v>
      </c>
      <c r="O1661" s="48">
        <f>IF(M1661=0,0, M1661/(DC_2018!$G$11))</f>
        <v>0</v>
      </c>
      <c r="P1661" s="48">
        <f>IF(OR(O1661&lt;Summary!$G$5, O1661 = Summary!$G$5), O1661, Summary!$G$5)</f>
        <v>0</v>
      </c>
      <c r="Q1661">
        <f>P1661*DC_2018!$G$11</f>
        <v>0</v>
      </c>
      <c r="R1661">
        <f t="shared" si="204"/>
        <v>0</v>
      </c>
      <c r="S1661">
        <f t="shared" si="205"/>
        <v>0</v>
      </c>
      <c r="T1661">
        <f t="shared" si="206"/>
        <v>0</v>
      </c>
      <c r="U1661">
        <f t="shared" si="207"/>
        <v>0</v>
      </c>
    </row>
    <row r="1662" spans="1:21">
      <c r="A1662">
        <v>3</v>
      </c>
      <c r="B1662">
        <v>11</v>
      </c>
      <c r="C1662">
        <v>4</v>
      </c>
      <c r="D1662" s="47">
        <f>'[4]2018'!P1662</f>
        <v>0</v>
      </c>
      <c r="E1662" s="47">
        <f>'[4]2018'!Q1662</f>
        <v>0</v>
      </c>
      <c r="F1662">
        <f t="shared" si="200"/>
        <v>0</v>
      </c>
      <c r="G1662">
        <f t="shared" si="201"/>
        <v>0</v>
      </c>
      <c r="H1662" s="3">
        <f>DC_2018!K1662</f>
        <v>3.0447304318498745</v>
      </c>
      <c r="I1662" s="48">
        <f>IF(F1662=0,0,IF(H1662&gt;DC_2018!$G$11,0,F1662/((DC_2018!$G$11-H1662)*9.92/20.72)))</f>
        <v>0</v>
      </c>
      <c r="J1662" s="48">
        <f>IF(OR(I1662&lt;Summary!$F$5, I1662=Summary!$F$5), I1662, Summary!$F$5)</f>
        <v>0</v>
      </c>
      <c r="K1662" s="3">
        <f>[2]Intensity!C1665</f>
        <v>483.33273054730614</v>
      </c>
      <c r="L1662">
        <f>J1662*(DC_2018!$G$11-H1662)*9.92/20.72</f>
        <v>0</v>
      </c>
      <c r="M1662">
        <f t="shared" si="202"/>
        <v>0</v>
      </c>
      <c r="N1662">
        <f t="shared" si="203"/>
        <v>0</v>
      </c>
      <c r="O1662" s="48">
        <f>IF(M1662=0,0, M1662/(DC_2018!$G$11))</f>
        <v>0</v>
      </c>
      <c r="P1662" s="48">
        <f>IF(OR(O1662&lt;Summary!$G$5, O1662 = Summary!$G$5), O1662, Summary!$G$5)</f>
        <v>0</v>
      </c>
      <c r="Q1662">
        <f>P1662*DC_2018!$G$11</f>
        <v>0</v>
      </c>
      <c r="R1662">
        <f t="shared" si="204"/>
        <v>0</v>
      </c>
      <c r="S1662">
        <f t="shared" si="205"/>
        <v>0</v>
      </c>
      <c r="T1662">
        <f t="shared" si="206"/>
        <v>0</v>
      </c>
      <c r="U1662">
        <f t="shared" si="207"/>
        <v>0</v>
      </c>
    </row>
    <row r="1663" spans="1:21">
      <c r="A1663">
        <v>3</v>
      </c>
      <c r="B1663">
        <v>11</v>
      </c>
      <c r="C1663">
        <v>5</v>
      </c>
      <c r="D1663" s="47">
        <f>'[4]2018'!P1663</f>
        <v>0</v>
      </c>
      <c r="E1663" s="47">
        <f>'[4]2018'!Q1663</f>
        <v>0</v>
      </c>
      <c r="F1663">
        <f t="shared" si="200"/>
        <v>0</v>
      </c>
      <c r="G1663">
        <f t="shared" si="201"/>
        <v>0</v>
      </c>
      <c r="H1663" s="3">
        <f>DC_2018!K1663</f>
        <v>3.0530815429369551</v>
      </c>
      <c r="I1663" s="48">
        <f>IF(F1663=0,0,IF(H1663&gt;DC_2018!$G$11,0,F1663/((DC_2018!$G$11-H1663)*9.92/20.72)))</f>
        <v>0</v>
      </c>
      <c r="J1663" s="48">
        <f>IF(OR(I1663&lt;Summary!$F$5, I1663=Summary!$F$5), I1663, Summary!$F$5)</f>
        <v>0</v>
      </c>
      <c r="K1663" s="3">
        <f>[2]Intensity!C1666</f>
        <v>492.14265784238188</v>
      </c>
      <c r="L1663">
        <f>J1663*(DC_2018!$G$11-H1663)*9.92/20.72</f>
        <v>0</v>
      </c>
      <c r="M1663">
        <f t="shared" si="202"/>
        <v>0</v>
      </c>
      <c r="N1663">
        <f t="shared" si="203"/>
        <v>0</v>
      </c>
      <c r="O1663" s="48">
        <f>IF(M1663=0,0, M1663/(DC_2018!$G$11))</f>
        <v>0</v>
      </c>
      <c r="P1663" s="48">
        <f>IF(OR(O1663&lt;Summary!$G$5, O1663 = Summary!$G$5), O1663, Summary!$G$5)</f>
        <v>0</v>
      </c>
      <c r="Q1663">
        <f>P1663*DC_2018!$G$11</f>
        <v>0</v>
      </c>
      <c r="R1663">
        <f t="shared" si="204"/>
        <v>0</v>
      </c>
      <c r="S1663">
        <f t="shared" si="205"/>
        <v>0</v>
      </c>
      <c r="T1663">
        <f t="shared" si="206"/>
        <v>0</v>
      </c>
      <c r="U1663">
        <f t="shared" si="207"/>
        <v>0</v>
      </c>
    </row>
    <row r="1664" spans="1:21">
      <c r="A1664">
        <v>3</v>
      </c>
      <c r="B1664">
        <v>11</v>
      </c>
      <c r="C1664">
        <v>6</v>
      </c>
      <c r="D1664" s="47">
        <f>'[4]2018'!P1664</f>
        <v>0</v>
      </c>
      <c r="E1664" s="47">
        <f>'[4]2018'!Q1664</f>
        <v>0</v>
      </c>
      <c r="F1664">
        <f t="shared" si="200"/>
        <v>0</v>
      </c>
      <c r="G1664">
        <f t="shared" si="201"/>
        <v>0</v>
      </c>
      <c r="H1664" s="3">
        <f>DC_2018!K1664</f>
        <v>4.130375007005151</v>
      </c>
      <c r="I1664" s="48">
        <f>IF(F1664=0,0,IF(H1664&gt;DC_2018!$G$11,0,F1664/((DC_2018!$G$11-H1664)*9.92/20.72)))</f>
        <v>0</v>
      </c>
      <c r="J1664" s="48">
        <f>IF(OR(I1664&lt;Summary!$F$5, I1664=Summary!$F$5), I1664, Summary!$F$5)</f>
        <v>0</v>
      </c>
      <c r="K1664" s="3">
        <f>[2]Intensity!C1667</f>
        <v>491.52223101390479</v>
      </c>
      <c r="L1664">
        <f>J1664*(DC_2018!$G$11-H1664)*9.92/20.72</f>
        <v>0</v>
      </c>
      <c r="M1664">
        <f t="shared" si="202"/>
        <v>0</v>
      </c>
      <c r="N1664">
        <f t="shared" si="203"/>
        <v>0</v>
      </c>
      <c r="O1664" s="48">
        <f>IF(M1664=0,0, M1664/(DC_2018!$G$11))</f>
        <v>0</v>
      </c>
      <c r="P1664" s="48">
        <f>IF(OR(O1664&lt;Summary!$G$5, O1664 = Summary!$G$5), O1664, Summary!$G$5)</f>
        <v>0</v>
      </c>
      <c r="Q1664">
        <f>P1664*DC_2018!$G$11</f>
        <v>0</v>
      </c>
      <c r="R1664">
        <f t="shared" si="204"/>
        <v>0</v>
      </c>
      <c r="S1664">
        <f t="shared" si="205"/>
        <v>0</v>
      </c>
      <c r="T1664">
        <f t="shared" si="206"/>
        <v>0</v>
      </c>
      <c r="U1664">
        <f t="shared" si="207"/>
        <v>0</v>
      </c>
    </row>
    <row r="1665" spans="1:21">
      <c r="A1665">
        <v>3</v>
      </c>
      <c r="B1665">
        <v>11</v>
      </c>
      <c r="C1665">
        <v>7</v>
      </c>
      <c r="D1665" s="47">
        <f>'[4]2018'!P1665</f>
        <v>0</v>
      </c>
      <c r="E1665" s="47">
        <f>'[4]2018'!Q1665</f>
        <v>0</v>
      </c>
      <c r="F1665">
        <f t="shared" si="200"/>
        <v>0</v>
      </c>
      <c r="G1665">
        <f t="shared" si="201"/>
        <v>0</v>
      </c>
      <c r="H1665" s="3">
        <f>DC_2018!K1665</f>
        <v>5.6502774144480306</v>
      </c>
      <c r="I1665" s="48">
        <f>IF(F1665=0,0,IF(H1665&gt;DC_2018!$G$11,0,F1665/((DC_2018!$G$11-H1665)*9.92/20.72)))</f>
        <v>0</v>
      </c>
      <c r="J1665" s="48">
        <f>IF(OR(I1665&lt;Summary!$F$5, I1665=Summary!$F$5), I1665, Summary!$F$5)</f>
        <v>0</v>
      </c>
      <c r="K1665" s="3">
        <f>[2]Intensity!C1668</f>
        <v>495.62453135158768</v>
      </c>
      <c r="L1665">
        <f>J1665*(DC_2018!$G$11-H1665)*9.92/20.72</f>
        <v>0</v>
      </c>
      <c r="M1665">
        <f t="shared" si="202"/>
        <v>0</v>
      </c>
      <c r="N1665">
        <f t="shared" si="203"/>
        <v>0</v>
      </c>
      <c r="O1665" s="48">
        <f>IF(M1665=0,0, M1665/(DC_2018!$G$11))</f>
        <v>0</v>
      </c>
      <c r="P1665" s="48">
        <f>IF(OR(O1665&lt;Summary!$G$5, O1665 = Summary!$G$5), O1665, Summary!$G$5)</f>
        <v>0</v>
      </c>
      <c r="Q1665">
        <f>P1665*DC_2018!$G$11</f>
        <v>0</v>
      </c>
      <c r="R1665">
        <f t="shared" si="204"/>
        <v>0</v>
      </c>
      <c r="S1665">
        <f t="shared" si="205"/>
        <v>0</v>
      </c>
      <c r="T1665">
        <f t="shared" si="206"/>
        <v>0</v>
      </c>
      <c r="U1665">
        <f t="shared" si="207"/>
        <v>0</v>
      </c>
    </row>
    <row r="1666" spans="1:21">
      <c r="A1666">
        <v>3</v>
      </c>
      <c r="B1666">
        <v>11</v>
      </c>
      <c r="C1666">
        <v>8</v>
      </c>
      <c r="D1666" s="47">
        <f>'[4]2018'!P1666</f>
        <v>0</v>
      </c>
      <c r="E1666" s="47">
        <f>'[4]2018'!Q1666</f>
        <v>2.7155590641511917</v>
      </c>
      <c r="F1666">
        <f t="shared" ref="F1666:F1729" si="208">E1666+D1666</f>
        <v>2.7155590641511917</v>
      </c>
      <c r="G1666">
        <f t="shared" ref="G1666:G1729" si="209">IF(F1666=0, 0, 11*D1666/F1666+48*E1666/F1666)</f>
        <v>48</v>
      </c>
      <c r="H1666" s="3">
        <f>DC_2018!K1666</f>
        <v>6.2599086018769494</v>
      </c>
      <c r="I1666" s="48">
        <f>IF(F1666=0,0,IF(H1666&gt;DC_2018!$G$11,0,F1666/((DC_2018!$G$11-H1666)*9.92/20.72)))</f>
        <v>1.940718747757413</v>
      </c>
      <c r="J1666" s="48">
        <f>IF(OR(I1666&lt;Summary!$F$5, I1666=Summary!$F$5), I1666, Summary!$F$5)</f>
        <v>1.940718747757413</v>
      </c>
      <c r="K1666" s="3">
        <f>[2]Intensity!C1669</f>
        <v>490.05286546637109</v>
      </c>
      <c r="L1666">
        <f>J1666*(DC_2018!$G$11-H1666)*9.92/20.72</f>
        <v>2.7155590641511917</v>
      </c>
      <c r="M1666">
        <f t="shared" si="202"/>
        <v>0</v>
      </c>
      <c r="N1666">
        <f t="shared" si="203"/>
        <v>1200.4206656512113</v>
      </c>
      <c r="O1666" s="48">
        <f>IF(M1666=0,0, M1666/(DC_2018!$G$11))</f>
        <v>0</v>
      </c>
      <c r="P1666" s="48">
        <f>IF(OR(O1666&lt;Summary!$G$5, O1666 = Summary!$G$5), O1666, Summary!$G$5)</f>
        <v>0</v>
      </c>
      <c r="Q1666">
        <f>P1666*DC_2018!$G$11</f>
        <v>0</v>
      </c>
      <c r="R1666">
        <f t="shared" si="204"/>
        <v>2.7155590641511917</v>
      </c>
      <c r="S1666">
        <f t="shared" si="205"/>
        <v>0</v>
      </c>
      <c r="T1666">
        <f t="shared" si="206"/>
        <v>0</v>
      </c>
      <c r="U1666">
        <f t="shared" si="207"/>
        <v>1200.4206656512113</v>
      </c>
    </row>
    <row r="1667" spans="1:21">
      <c r="A1667">
        <v>3</v>
      </c>
      <c r="B1667">
        <v>11</v>
      </c>
      <c r="C1667">
        <v>9</v>
      </c>
      <c r="D1667" s="47">
        <f>'[4]2018'!P1667</f>
        <v>0</v>
      </c>
      <c r="E1667" s="47">
        <f>'[4]2018'!Q1667</f>
        <v>10.772831245360045</v>
      </c>
      <c r="F1667">
        <f t="shared" si="208"/>
        <v>10.772831245360045</v>
      </c>
      <c r="G1667">
        <f t="shared" si="209"/>
        <v>48</v>
      </c>
      <c r="H1667" s="3">
        <f>DC_2018!K1667</f>
        <v>6.8194331116599356</v>
      </c>
      <c r="I1667" s="48">
        <f>IF(F1667=0,0,IF(H1667&gt;DC_2018!$G$11,0,F1667/((DC_2018!$G$11-H1667)*9.92/20.72)))</f>
        <v>9.5219023208070013</v>
      </c>
      <c r="J1667" s="48">
        <f>IF(OR(I1667&lt;Summary!$F$5, I1667=Summary!$F$5), I1667, Summary!$F$5)</f>
        <v>9.5219023208070013</v>
      </c>
      <c r="K1667" s="3">
        <f>[2]Intensity!C1670</f>
        <v>487.19245420116255</v>
      </c>
      <c r="L1667">
        <f>J1667*(DC_2018!$G$11-H1667)*9.92/20.72</f>
        <v>10.772831245360047</v>
      </c>
      <c r="M1667">
        <f t="shared" ref="M1667:M1730" si="210">F1667-L1667</f>
        <v>0</v>
      </c>
      <c r="N1667">
        <f t="shared" ref="N1667:N1730" si="211">(K1667-G1667)*L1667</f>
        <v>4731.3461933446451</v>
      </c>
      <c r="O1667" s="48">
        <f>IF(M1667=0,0, M1667/(DC_2018!$G$11))</f>
        <v>0</v>
      </c>
      <c r="P1667" s="48">
        <f>IF(OR(O1667&lt;Summary!$G$5, O1667 = Summary!$G$5), O1667, Summary!$G$5)</f>
        <v>0</v>
      </c>
      <c r="Q1667">
        <f>P1667*DC_2018!$G$11</f>
        <v>0</v>
      </c>
      <c r="R1667">
        <f t="shared" ref="R1667:R1730" si="212">L1667+Q1667</f>
        <v>10.772831245360047</v>
      </c>
      <c r="S1667">
        <f t="shared" ref="S1667:S1730" si="213">F1667-R1667</f>
        <v>0</v>
      </c>
      <c r="T1667">
        <f t="shared" ref="T1667:T1730" si="214">(K1667-G1667)*Q1667</f>
        <v>0</v>
      </c>
      <c r="U1667">
        <f t="shared" ref="U1667:U1730" si="215">N1667+T1667</f>
        <v>4731.3461933446451</v>
      </c>
    </row>
    <row r="1668" spans="1:21">
      <c r="A1668">
        <v>3</v>
      </c>
      <c r="B1668">
        <v>11</v>
      </c>
      <c r="C1668">
        <v>10</v>
      </c>
      <c r="D1668" s="47">
        <f>'[4]2018'!P1668</f>
        <v>0</v>
      </c>
      <c r="E1668" s="47">
        <f>'[4]2018'!Q1668</f>
        <v>16.560143701773978</v>
      </c>
      <c r="F1668">
        <f t="shared" si="208"/>
        <v>16.560143701773978</v>
      </c>
      <c r="G1668">
        <f t="shared" si="209"/>
        <v>48</v>
      </c>
      <c r="H1668" s="3">
        <f>DC_2018!K1668</f>
        <v>6.669113089805081</v>
      </c>
      <c r="I1668" s="48">
        <f>IF(F1668=0,0,IF(H1668&gt;DC_2018!$G$11,0,F1668/((DC_2018!$G$11-H1668)*9.92/20.72)))</f>
        <v>13.761796217531794</v>
      </c>
      <c r="J1668" s="48">
        <f>IF(OR(I1668&lt;Summary!$F$5, I1668=Summary!$F$5), I1668, Summary!$F$5)</f>
        <v>13.761796217531794</v>
      </c>
      <c r="K1668" s="3">
        <f>[2]Intensity!C1671</f>
        <v>482.30869853152194</v>
      </c>
      <c r="L1668">
        <f>J1668*(DC_2018!$G$11-H1668)*9.92/20.72</f>
        <v>16.560143701773978</v>
      </c>
      <c r="M1668">
        <f t="shared" si="210"/>
        <v>0</v>
      </c>
      <c r="N1668">
        <f t="shared" si="211"/>
        <v>7192.2144586124359</v>
      </c>
      <c r="O1668" s="48">
        <f>IF(M1668=0,0, M1668/(DC_2018!$G$11))</f>
        <v>0</v>
      </c>
      <c r="P1668" s="48">
        <f>IF(OR(O1668&lt;Summary!$G$5, O1668 = Summary!$G$5), O1668, Summary!$G$5)</f>
        <v>0</v>
      </c>
      <c r="Q1668">
        <f>P1668*DC_2018!$G$11</f>
        <v>0</v>
      </c>
      <c r="R1668">
        <f t="shared" si="212"/>
        <v>16.560143701773978</v>
      </c>
      <c r="S1668">
        <f t="shared" si="213"/>
        <v>0</v>
      </c>
      <c r="T1668">
        <f t="shared" si="214"/>
        <v>0</v>
      </c>
      <c r="U1668">
        <f t="shared" si="215"/>
        <v>7192.2144586124359</v>
      </c>
    </row>
    <row r="1669" spans="1:21">
      <c r="A1669">
        <v>3</v>
      </c>
      <c r="B1669">
        <v>11</v>
      </c>
      <c r="C1669">
        <v>11</v>
      </c>
      <c r="D1669" s="47">
        <f>'[4]2018'!P1669</f>
        <v>0</v>
      </c>
      <c r="E1669" s="47">
        <f>'[4]2018'!Q1669</f>
        <v>21.072529018938074</v>
      </c>
      <c r="F1669">
        <f t="shared" si="208"/>
        <v>21.072529018938074</v>
      </c>
      <c r="G1669">
        <f t="shared" si="209"/>
        <v>48</v>
      </c>
      <c r="H1669" s="3">
        <f>DC_2018!K1669</f>
        <v>6.8361353338401774</v>
      </c>
      <c r="I1669" s="48">
        <f>IF(F1669=0,0,IF(H1669&gt;DC_2018!$G$11,0,F1669/((DC_2018!$G$11-H1669)*9.92/20.72)))</f>
        <v>18.758191807016342</v>
      </c>
      <c r="J1669" s="48">
        <f>IF(OR(I1669&lt;Summary!$F$5, I1669=Summary!$F$5), I1669, Summary!$F$5)</f>
        <v>18.758191807016342</v>
      </c>
      <c r="K1669" s="3">
        <f>[2]Intensity!C1672</f>
        <v>476.62467126595209</v>
      </c>
      <c r="L1669">
        <f>J1669*(DC_2018!$G$11-H1669)*9.92/20.72</f>
        <v>21.072529018938077</v>
      </c>
      <c r="M1669">
        <f t="shared" si="210"/>
        <v>0</v>
      </c>
      <c r="N1669">
        <f t="shared" si="211"/>
        <v>9032.2058234845699</v>
      </c>
      <c r="O1669" s="48">
        <f>IF(M1669=0,0, M1669/(DC_2018!$G$11))</f>
        <v>0</v>
      </c>
      <c r="P1669" s="48">
        <f>IF(OR(O1669&lt;Summary!$G$5, O1669 = Summary!$G$5), O1669, Summary!$G$5)</f>
        <v>0</v>
      </c>
      <c r="Q1669">
        <f>P1669*DC_2018!$G$11</f>
        <v>0</v>
      </c>
      <c r="R1669">
        <f t="shared" si="212"/>
        <v>21.072529018938077</v>
      </c>
      <c r="S1669">
        <f t="shared" si="213"/>
        <v>0</v>
      </c>
      <c r="T1669">
        <f t="shared" si="214"/>
        <v>0</v>
      </c>
      <c r="U1669">
        <f t="shared" si="215"/>
        <v>9032.2058234845699</v>
      </c>
    </row>
    <row r="1670" spans="1:21">
      <c r="A1670">
        <v>3</v>
      </c>
      <c r="B1670">
        <v>11</v>
      </c>
      <c r="C1670">
        <v>12</v>
      </c>
      <c r="D1670" s="47">
        <f>'[4]2018'!P1670</f>
        <v>0</v>
      </c>
      <c r="E1670" s="47">
        <f>'[4]2018'!Q1670</f>
        <v>24.096983108671591</v>
      </c>
      <c r="F1670">
        <f t="shared" si="208"/>
        <v>24.096983108671591</v>
      </c>
      <c r="G1670">
        <f t="shared" si="209"/>
        <v>48</v>
      </c>
      <c r="H1670" s="3">
        <f>DC_2018!K1670</f>
        <v>7.5459798654450916</v>
      </c>
      <c r="I1670" s="48">
        <f>IF(F1670=0,0,IF(H1670&gt;DC_2018!$G$11,0,F1670/((DC_2018!$G$11-H1670)*9.92/20.72)))</f>
        <v>30.754421378466038</v>
      </c>
      <c r="J1670" s="48">
        <f>IF(OR(I1670&lt;Summary!$F$5, I1670=Summary!$F$5), I1670, Summary!$F$5)</f>
        <v>30.754421378466038</v>
      </c>
      <c r="K1670" s="3">
        <f>[2]Intensity!C1673</f>
        <v>471.69528761493524</v>
      </c>
      <c r="L1670">
        <f>J1670*(DC_2018!$G$11-H1670)*9.92/20.72</f>
        <v>24.096983108671591</v>
      </c>
      <c r="M1670">
        <f t="shared" si="210"/>
        <v>0</v>
      </c>
      <c r="N1670">
        <f t="shared" si="211"/>
        <v>10209.778188880846</v>
      </c>
      <c r="O1670" s="48">
        <f>IF(M1670=0,0, M1670/(DC_2018!$G$11))</f>
        <v>0</v>
      </c>
      <c r="P1670" s="48">
        <f>IF(OR(O1670&lt;Summary!$G$5, O1670 = Summary!$G$5), O1670, Summary!$G$5)</f>
        <v>0</v>
      </c>
      <c r="Q1670">
        <f>P1670*DC_2018!$G$11</f>
        <v>0</v>
      </c>
      <c r="R1670">
        <f t="shared" si="212"/>
        <v>24.096983108671591</v>
      </c>
      <c r="S1670">
        <f t="shared" si="213"/>
        <v>0</v>
      </c>
      <c r="T1670">
        <f t="shared" si="214"/>
        <v>0</v>
      </c>
      <c r="U1670">
        <f t="shared" si="215"/>
        <v>10209.778188880846</v>
      </c>
    </row>
    <row r="1671" spans="1:21">
      <c r="A1671">
        <v>3</v>
      </c>
      <c r="B1671">
        <v>11</v>
      </c>
      <c r="C1671">
        <v>13</v>
      </c>
      <c r="D1671" s="47">
        <f>'[4]2018'!P1671</f>
        <v>0</v>
      </c>
      <c r="E1671" s="47">
        <f>'[4]2018'!Q1671</f>
        <v>23.960638686591057</v>
      </c>
      <c r="F1671">
        <f t="shared" si="208"/>
        <v>23.960638686591057</v>
      </c>
      <c r="G1671">
        <f t="shared" si="209"/>
        <v>48</v>
      </c>
      <c r="H1671" s="3">
        <f>DC_2018!K1671</f>
        <v>7.8716732313580797</v>
      </c>
      <c r="I1671" s="48">
        <f>IF(F1671=0,0,IF(H1671&gt;DC_2018!$G$11,0,F1671/((DC_2018!$G$11-H1671)*9.92/20.72)))</f>
        <v>38.178282520334541</v>
      </c>
      <c r="J1671" s="48">
        <f>IF(OR(I1671&lt;Summary!$F$5, I1671=Summary!$F$5), I1671, Summary!$F$5)</f>
        <v>38.178282520334541</v>
      </c>
      <c r="K1671" s="3">
        <f>[2]Intensity!C1674</f>
        <v>461.72295675429655</v>
      </c>
      <c r="L1671">
        <f>J1671*(DC_2018!$G$11-H1671)*9.92/20.72</f>
        <v>23.960638686591057</v>
      </c>
      <c r="M1671">
        <f t="shared" si="210"/>
        <v>0</v>
      </c>
      <c r="N1671">
        <f t="shared" si="211"/>
        <v>9913.0662831378377</v>
      </c>
      <c r="O1671" s="48">
        <f>IF(M1671=0,0, M1671/(DC_2018!$G$11))</f>
        <v>0</v>
      </c>
      <c r="P1671" s="48">
        <f>IF(OR(O1671&lt;Summary!$G$5, O1671 = Summary!$G$5), O1671, Summary!$G$5)</f>
        <v>0</v>
      </c>
      <c r="Q1671">
        <f>P1671*DC_2018!$G$11</f>
        <v>0</v>
      </c>
      <c r="R1671">
        <f t="shared" si="212"/>
        <v>23.960638686591057</v>
      </c>
      <c r="S1671">
        <f t="shared" si="213"/>
        <v>0</v>
      </c>
      <c r="T1671">
        <f t="shared" si="214"/>
        <v>0</v>
      </c>
      <c r="U1671">
        <f t="shared" si="215"/>
        <v>9913.0662831378377</v>
      </c>
    </row>
    <row r="1672" spans="1:21">
      <c r="A1672">
        <v>3</v>
      </c>
      <c r="B1672">
        <v>11</v>
      </c>
      <c r="C1672">
        <v>14</v>
      </c>
      <c r="D1672" s="47">
        <f>'[4]2018'!P1672</f>
        <v>0</v>
      </c>
      <c r="E1672" s="47">
        <f>'[4]2018'!Q1672</f>
        <v>23.685622857628207</v>
      </c>
      <c r="F1672">
        <f t="shared" si="208"/>
        <v>23.685622857628207</v>
      </c>
      <c r="G1672">
        <f t="shared" si="209"/>
        <v>48</v>
      </c>
      <c r="H1672" s="3">
        <f>DC_2018!K1672</f>
        <v>8.1389088196003634</v>
      </c>
      <c r="I1672" s="48">
        <f>IF(F1672=0,0,IF(H1672&gt;DC_2018!$G$11,0,F1672/((DC_2018!$G$11-H1672)*9.92/20.72)))</f>
        <v>47.403883671637338</v>
      </c>
      <c r="J1672" s="48">
        <f>IF(OR(I1672&lt;Summary!$F$5, I1672=Summary!$F$5), I1672, Summary!$F$5)</f>
        <v>47.403883671637338</v>
      </c>
      <c r="K1672" s="3">
        <f>[2]Intensity!C1675</f>
        <v>458.65444043418017</v>
      </c>
      <c r="L1672">
        <f>J1672*(DC_2018!$G$11-H1672)*9.92/20.72</f>
        <v>23.685622857628207</v>
      </c>
      <c r="M1672">
        <f t="shared" si="210"/>
        <v>0</v>
      </c>
      <c r="N1672">
        <f t="shared" si="211"/>
        <v>9726.6062009343386</v>
      </c>
      <c r="O1672" s="48">
        <f>IF(M1672=0,0, M1672/(DC_2018!$G$11))</f>
        <v>0</v>
      </c>
      <c r="P1672" s="48">
        <f>IF(OR(O1672&lt;Summary!$G$5, O1672 = Summary!$G$5), O1672, Summary!$G$5)</f>
        <v>0</v>
      </c>
      <c r="Q1672">
        <f>P1672*DC_2018!$G$11</f>
        <v>0</v>
      </c>
      <c r="R1672">
        <f t="shared" si="212"/>
        <v>23.685622857628207</v>
      </c>
      <c r="S1672">
        <f t="shared" si="213"/>
        <v>0</v>
      </c>
      <c r="T1672">
        <f t="shared" si="214"/>
        <v>0</v>
      </c>
      <c r="U1672">
        <f t="shared" si="215"/>
        <v>9726.6062009343386</v>
      </c>
    </row>
    <row r="1673" spans="1:21">
      <c r="A1673">
        <v>3</v>
      </c>
      <c r="B1673">
        <v>11</v>
      </c>
      <c r="C1673">
        <v>15</v>
      </c>
      <c r="D1673" s="47">
        <f>'[4]2018'!P1673</f>
        <v>0</v>
      </c>
      <c r="E1673" s="47">
        <f>'[4]2018'!Q1673</f>
        <v>2.0861964322428768</v>
      </c>
      <c r="F1673">
        <f t="shared" si="208"/>
        <v>2.0861964322428768</v>
      </c>
      <c r="G1673">
        <f t="shared" si="209"/>
        <v>48</v>
      </c>
      <c r="H1673" s="3">
        <f>DC_2018!K1673</f>
        <v>8.0136421421001582</v>
      </c>
      <c r="I1673" s="48">
        <f>IF(F1673=0,0,IF(H1673&gt;DC_2018!$G$11,0,F1673/((DC_2018!$G$11-H1673)*9.92/20.72)))</f>
        <v>3.7278205759736713</v>
      </c>
      <c r="J1673" s="48">
        <f>IF(OR(I1673&lt;Summary!$F$5, I1673=Summary!$F$5), I1673, Summary!$F$5)</f>
        <v>3.7278205759736713</v>
      </c>
      <c r="K1673" s="3">
        <f>[2]Intensity!C1676</f>
        <v>460.18257585707875</v>
      </c>
      <c r="L1673">
        <f>J1673*(DC_2018!$G$11-H1673)*9.92/20.72</f>
        <v>2.0861964322428768</v>
      </c>
      <c r="M1673">
        <f t="shared" si="210"/>
        <v>0</v>
      </c>
      <c r="N1673">
        <f t="shared" si="211"/>
        <v>859.89381918571655</v>
      </c>
      <c r="O1673" s="48">
        <f>IF(M1673=0,0, M1673/(DC_2018!$G$11))</f>
        <v>0</v>
      </c>
      <c r="P1673" s="48">
        <f>IF(OR(O1673&lt;Summary!$G$5, O1673 = Summary!$G$5), O1673, Summary!$G$5)</f>
        <v>0</v>
      </c>
      <c r="Q1673">
        <f>P1673*DC_2018!$G$11</f>
        <v>0</v>
      </c>
      <c r="R1673">
        <f t="shared" si="212"/>
        <v>2.0861964322428768</v>
      </c>
      <c r="S1673">
        <f t="shared" si="213"/>
        <v>0</v>
      </c>
      <c r="T1673">
        <f t="shared" si="214"/>
        <v>0</v>
      </c>
      <c r="U1673">
        <f t="shared" si="215"/>
        <v>859.89381918571655</v>
      </c>
    </row>
    <row r="1674" spans="1:21">
      <c r="A1674">
        <v>3</v>
      </c>
      <c r="B1674">
        <v>11</v>
      </c>
      <c r="C1674">
        <v>16</v>
      </c>
      <c r="D1674" s="47">
        <f>'[4]2018'!P1674</f>
        <v>3.9249999523162837</v>
      </c>
      <c r="E1674" s="47">
        <f>'[4]2018'!Q1674</f>
        <v>164.99994681664418</v>
      </c>
      <c r="F1674">
        <f t="shared" si="208"/>
        <v>168.92494676896047</v>
      </c>
      <c r="G1674">
        <f t="shared" si="209"/>
        <v>47.140298688776099</v>
      </c>
      <c r="H1674" s="3">
        <f>DC_2018!K1674</f>
        <v>8.7735933402988486</v>
      </c>
      <c r="I1674" s="48">
        <f>IF(F1674=0,0,IF(H1674&gt;DC_2018!$G$11,0,F1674/((DC_2018!$G$11-H1674)*9.92/20.72)))</f>
        <v>862.78047252630006</v>
      </c>
      <c r="J1674" s="48">
        <f>IF(OR(I1674&lt;Summary!$F$5, I1674=Summary!$F$5), I1674, Summary!$F$5)</f>
        <v>288</v>
      </c>
      <c r="K1674" s="3">
        <f>[2]Intensity!C1677</f>
        <v>465.03446800291715</v>
      </c>
      <c r="L1674">
        <f>J1674*(DC_2018!$G$11-H1674)*9.92/20.72</f>
        <v>56.387906563309024</v>
      </c>
      <c r="M1674">
        <f t="shared" si="210"/>
        <v>112.53704020565144</v>
      </c>
      <c r="N1674">
        <f t="shared" si="211"/>
        <v>23564.177372637427</v>
      </c>
      <c r="O1674" s="48">
        <f>IF(M1674=0,0, M1674/(DC_2018!$G$11))</f>
        <v>12.255539718670688</v>
      </c>
      <c r="P1674" s="48">
        <f>IF(OR(O1674&lt;Summary!$G$5, O1674 = Summary!$G$5), O1674, Summary!$G$5)</f>
        <v>0</v>
      </c>
      <c r="Q1674">
        <f>P1674*DC_2018!$G$11</f>
        <v>0</v>
      </c>
      <c r="R1674">
        <f t="shared" si="212"/>
        <v>56.387906563309024</v>
      </c>
      <c r="S1674">
        <f t="shared" si="213"/>
        <v>112.53704020565144</v>
      </c>
      <c r="T1674">
        <f t="shared" si="214"/>
        <v>0</v>
      </c>
      <c r="U1674">
        <f t="shared" si="215"/>
        <v>23564.177372637427</v>
      </c>
    </row>
    <row r="1675" spans="1:21">
      <c r="A1675">
        <v>3</v>
      </c>
      <c r="B1675">
        <v>11</v>
      </c>
      <c r="C1675">
        <v>17</v>
      </c>
      <c r="D1675" s="47">
        <f>'[4]2018'!P1675</f>
        <v>0</v>
      </c>
      <c r="E1675" s="47">
        <f>'[4]2018'!Q1675</f>
        <v>0.64083325942357749</v>
      </c>
      <c r="F1675">
        <f t="shared" si="208"/>
        <v>0.64083325942357749</v>
      </c>
      <c r="G1675">
        <f t="shared" si="209"/>
        <v>48</v>
      </c>
      <c r="H1675" s="3">
        <f>DC_2018!K1675</f>
        <v>8.2808777303397338</v>
      </c>
      <c r="I1675" s="48">
        <f>IF(F1675=0,0,IF(H1675&gt;DC_2018!$G$11,0,F1675/((DC_2018!$G$11-H1675)*9.92/20.72)))</f>
        <v>1.4844890706565821</v>
      </c>
      <c r="J1675" s="48">
        <f>IF(OR(I1675&lt;Summary!$F$5, I1675=Summary!$F$5), I1675, Summary!$F$5)</f>
        <v>1.4844890706565821</v>
      </c>
      <c r="K1675" s="3">
        <f>[2]Intensity!C1678</f>
        <v>476.80773139745918</v>
      </c>
      <c r="L1675">
        <f>J1675*(DC_2018!$G$11-H1675)*9.92/20.72</f>
        <v>0.64083325942357749</v>
      </c>
      <c r="M1675">
        <f t="shared" si="210"/>
        <v>0</v>
      </c>
      <c r="N1675">
        <f t="shared" si="211"/>
        <v>274.79425617746369</v>
      </c>
      <c r="O1675" s="48">
        <f>IF(M1675=0,0, M1675/(DC_2018!$G$11))</f>
        <v>0</v>
      </c>
      <c r="P1675" s="48">
        <f>IF(OR(O1675&lt;Summary!$G$5, O1675 = Summary!$G$5), O1675, Summary!$G$5)</f>
        <v>0</v>
      </c>
      <c r="Q1675">
        <f>P1675*DC_2018!$G$11</f>
        <v>0</v>
      </c>
      <c r="R1675">
        <f t="shared" si="212"/>
        <v>0.64083325942357749</v>
      </c>
      <c r="S1675">
        <f t="shared" si="213"/>
        <v>0</v>
      </c>
      <c r="T1675">
        <f t="shared" si="214"/>
        <v>0</v>
      </c>
      <c r="U1675">
        <f t="shared" si="215"/>
        <v>274.79425617746369</v>
      </c>
    </row>
    <row r="1676" spans="1:21">
      <c r="A1676">
        <v>3</v>
      </c>
      <c r="B1676">
        <v>11</v>
      </c>
      <c r="C1676">
        <v>18</v>
      </c>
      <c r="D1676" s="47">
        <f>'[4]2018'!P1676</f>
        <v>0</v>
      </c>
      <c r="E1676" s="47">
        <f>'[4]2018'!Q1676</f>
        <v>0</v>
      </c>
      <c r="F1676">
        <f t="shared" si="208"/>
        <v>0</v>
      </c>
      <c r="G1676">
        <f t="shared" si="209"/>
        <v>0</v>
      </c>
      <c r="H1676" s="3">
        <f>DC_2018!K1676</f>
        <v>8.6399755517092149</v>
      </c>
      <c r="I1676" s="48">
        <f>IF(F1676=0,0,IF(H1676&gt;DC_2018!$G$11,0,F1676/((DC_2018!$G$11-H1676)*9.92/20.72)))</f>
        <v>0</v>
      </c>
      <c r="J1676" s="48">
        <f>IF(OR(I1676&lt;Summary!$F$5, I1676=Summary!$F$5), I1676, Summary!$F$5)</f>
        <v>0</v>
      </c>
      <c r="K1676" s="3">
        <f>[2]Intensity!C1679</f>
        <v>489.70272823478621</v>
      </c>
      <c r="L1676">
        <f>J1676*(DC_2018!$G$11-H1676)*9.92/20.72</f>
        <v>0</v>
      </c>
      <c r="M1676">
        <f t="shared" si="210"/>
        <v>0</v>
      </c>
      <c r="N1676">
        <f t="shared" si="211"/>
        <v>0</v>
      </c>
      <c r="O1676" s="48">
        <f>IF(M1676=0,0, M1676/(DC_2018!$G$11))</f>
        <v>0</v>
      </c>
      <c r="P1676" s="48">
        <f>IF(OR(O1676&lt;Summary!$G$5, O1676 = Summary!$G$5), O1676, Summary!$G$5)</f>
        <v>0</v>
      </c>
      <c r="Q1676">
        <f>P1676*DC_2018!$G$11</f>
        <v>0</v>
      </c>
      <c r="R1676">
        <f t="shared" si="212"/>
        <v>0</v>
      </c>
      <c r="S1676">
        <f t="shared" si="213"/>
        <v>0</v>
      </c>
      <c r="T1676">
        <f t="shared" si="214"/>
        <v>0</v>
      </c>
      <c r="U1676">
        <f t="shared" si="215"/>
        <v>0</v>
      </c>
    </row>
    <row r="1677" spans="1:21">
      <c r="A1677">
        <v>3</v>
      </c>
      <c r="B1677">
        <v>11</v>
      </c>
      <c r="C1677">
        <v>19</v>
      </c>
      <c r="D1677" s="47">
        <f>'[4]2018'!P1677</f>
        <v>0</v>
      </c>
      <c r="E1677" s="47">
        <f>'[4]2018'!Q1677</f>
        <v>0</v>
      </c>
      <c r="F1677">
        <f t="shared" si="208"/>
        <v>0</v>
      </c>
      <c r="G1677">
        <f t="shared" si="209"/>
        <v>0</v>
      </c>
      <c r="H1677" s="3">
        <f>DC_2018!K1677</f>
        <v>7.2954464993837753</v>
      </c>
      <c r="I1677" s="48">
        <f>IF(F1677=0,0,IF(H1677&gt;DC_2018!$G$11,0,F1677/((DC_2018!$G$11-H1677)*9.92/20.72)))</f>
        <v>0</v>
      </c>
      <c r="J1677" s="48">
        <f>IF(OR(I1677&lt;Summary!$F$5, I1677=Summary!$F$5), I1677, Summary!$F$5)</f>
        <v>0</v>
      </c>
      <c r="K1677" s="3">
        <f>[2]Intensity!C1680</f>
        <v>495.62692371504579</v>
      </c>
      <c r="L1677">
        <f>J1677*(DC_2018!$G$11-H1677)*9.92/20.72</f>
        <v>0</v>
      </c>
      <c r="M1677">
        <f t="shared" si="210"/>
        <v>0</v>
      </c>
      <c r="N1677">
        <f t="shared" si="211"/>
        <v>0</v>
      </c>
      <c r="O1677" s="48">
        <f>IF(M1677=0,0, M1677/(DC_2018!$G$11))</f>
        <v>0</v>
      </c>
      <c r="P1677" s="48">
        <f>IF(OR(O1677&lt;Summary!$G$5, O1677 = Summary!$G$5), O1677, Summary!$G$5)</f>
        <v>0</v>
      </c>
      <c r="Q1677">
        <f>P1677*DC_2018!$G$11</f>
        <v>0</v>
      </c>
      <c r="R1677">
        <f t="shared" si="212"/>
        <v>0</v>
      </c>
      <c r="S1677">
        <f t="shared" si="213"/>
        <v>0</v>
      </c>
      <c r="T1677">
        <f t="shared" si="214"/>
        <v>0</v>
      </c>
      <c r="U1677">
        <f t="shared" si="215"/>
        <v>0</v>
      </c>
    </row>
    <row r="1678" spans="1:21">
      <c r="A1678">
        <v>3</v>
      </c>
      <c r="B1678">
        <v>11</v>
      </c>
      <c r="C1678">
        <v>20</v>
      </c>
      <c r="D1678" s="47">
        <f>'[4]2018'!P1678</f>
        <v>0</v>
      </c>
      <c r="E1678" s="47">
        <f>'[4]2018'!Q1678</f>
        <v>0</v>
      </c>
      <c r="F1678">
        <f t="shared" si="208"/>
        <v>0</v>
      </c>
      <c r="G1678">
        <f t="shared" si="209"/>
        <v>0</v>
      </c>
      <c r="H1678" s="3">
        <f>DC_2018!K1678</f>
        <v>10.410411325236606</v>
      </c>
      <c r="I1678" s="48">
        <f>IF(F1678=0,0,IF(H1678&gt;DC_2018!$G$11,0,F1678/((DC_2018!$G$11-H1678)*9.92/20.72)))</f>
        <v>0</v>
      </c>
      <c r="J1678" s="48">
        <f>IF(OR(I1678&lt;Summary!$F$5, I1678=Summary!$F$5), I1678, Summary!$F$5)</f>
        <v>0</v>
      </c>
      <c r="K1678" s="3">
        <f>[2]Intensity!C1681</f>
        <v>486.76665611020951</v>
      </c>
      <c r="L1678">
        <f>J1678*(DC_2018!$G$11-H1678)*9.92/20.72</f>
        <v>0</v>
      </c>
      <c r="M1678">
        <f t="shared" si="210"/>
        <v>0</v>
      </c>
      <c r="N1678">
        <f t="shared" si="211"/>
        <v>0</v>
      </c>
      <c r="O1678" s="48">
        <f>IF(M1678=0,0, M1678/(DC_2018!$G$11))</f>
        <v>0</v>
      </c>
      <c r="P1678" s="48">
        <f>IF(OR(O1678&lt;Summary!$G$5, O1678 = Summary!$G$5), O1678, Summary!$G$5)</f>
        <v>0</v>
      </c>
      <c r="Q1678">
        <f>P1678*DC_2018!$G$11</f>
        <v>0</v>
      </c>
      <c r="R1678">
        <f t="shared" si="212"/>
        <v>0</v>
      </c>
      <c r="S1678">
        <f t="shared" si="213"/>
        <v>0</v>
      </c>
      <c r="T1678">
        <f t="shared" si="214"/>
        <v>0</v>
      </c>
      <c r="U1678">
        <f t="shared" si="215"/>
        <v>0</v>
      </c>
    </row>
    <row r="1679" spans="1:21">
      <c r="A1679">
        <v>3</v>
      </c>
      <c r="B1679">
        <v>11</v>
      </c>
      <c r="C1679">
        <v>21</v>
      </c>
      <c r="D1679" s="47">
        <f>'[4]2018'!P1679</f>
        <v>0</v>
      </c>
      <c r="E1679" s="47">
        <f>'[4]2018'!Q1679</f>
        <v>0</v>
      </c>
      <c r="F1679">
        <f t="shared" si="208"/>
        <v>0</v>
      </c>
      <c r="G1679">
        <f t="shared" si="209"/>
        <v>0</v>
      </c>
      <c r="H1679" s="3">
        <f>DC_2018!K1679</f>
        <v>8.3727399634699786</v>
      </c>
      <c r="I1679" s="48">
        <f>IF(F1679=0,0,IF(H1679&gt;DC_2018!$G$11,0,F1679/((DC_2018!$G$11-H1679)*9.92/20.72)))</f>
        <v>0</v>
      </c>
      <c r="J1679" s="48">
        <f>IF(OR(I1679&lt;Summary!$F$5, I1679=Summary!$F$5), I1679, Summary!$F$5)</f>
        <v>0</v>
      </c>
      <c r="K1679" s="3">
        <f>[2]Intensity!C1682</f>
        <v>478.75669941764966</v>
      </c>
      <c r="L1679">
        <f>J1679*(DC_2018!$G$11-H1679)*9.92/20.72</f>
        <v>0</v>
      </c>
      <c r="M1679">
        <f t="shared" si="210"/>
        <v>0</v>
      </c>
      <c r="N1679">
        <f t="shared" si="211"/>
        <v>0</v>
      </c>
      <c r="O1679" s="48">
        <f>IF(M1679=0,0, M1679/(DC_2018!$G$11))</f>
        <v>0</v>
      </c>
      <c r="P1679" s="48">
        <f>IF(OR(O1679&lt;Summary!$G$5, O1679 = Summary!$G$5), O1679, Summary!$G$5)</f>
        <v>0</v>
      </c>
      <c r="Q1679">
        <f>P1679*DC_2018!$G$11</f>
        <v>0</v>
      </c>
      <c r="R1679">
        <f t="shared" si="212"/>
        <v>0</v>
      </c>
      <c r="S1679">
        <f t="shared" si="213"/>
        <v>0</v>
      </c>
      <c r="T1679">
        <f t="shared" si="214"/>
        <v>0</v>
      </c>
      <c r="U1679">
        <f t="shared" si="215"/>
        <v>0</v>
      </c>
    </row>
    <row r="1680" spans="1:21">
      <c r="A1680">
        <v>3</v>
      </c>
      <c r="B1680">
        <v>11</v>
      </c>
      <c r="C1680">
        <v>22</v>
      </c>
      <c r="D1680" s="47">
        <f>'[4]2018'!P1680</f>
        <v>0</v>
      </c>
      <c r="E1680" s="47">
        <f>'[4]2018'!Q1680</f>
        <v>0</v>
      </c>
      <c r="F1680">
        <f t="shared" si="208"/>
        <v>0</v>
      </c>
      <c r="G1680">
        <f t="shared" si="209"/>
        <v>0</v>
      </c>
      <c r="H1680" s="3">
        <f>DC_2018!K1680</f>
        <v>4.7817617498853293</v>
      </c>
      <c r="I1680" s="48">
        <f>IF(F1680=0,0,IF(H1680&gt;DC_2018!$G$11,0,F1680/((DC_2018!$G$11-H1680)*9.92/20.72)))</f>
        <v>0</v>
      </c>
      <c r="J1680" s="48">
        <f>IF(OR(I1680&lt;Summary!$F$5, I1680=Summary!$F$5), I1680, Summary!$F$5)</f>
        <v>0</v>
      </c>
      <c r="K1680" s="3">
        <f>[2]Intensity!C1683</f>
        <v>474.89535583326364</v>
      </c>
      <c r="L1680">
        <f>J1680*(DC_2018!$G$11-H1680)*9.92/20.72</f>
        <v>0</v>
      </c>
      <c r="M1680">
        <f t="shared" si="210"/>
        <v>0</v>
      </c>
      <c r="N1680">
        <f t="shared" si="211"/>
        <v>0</v>
      </c>
      <c r="O1680" s="48">
        <f>IF(M1680=0,0, M1680/(DC_2018!$G$11))</f>
        <v>0</v>
      </c>
      <c r="P1680" s="48">
        <f>IF(OR(O1680&lt;Summary!$G$5, O1680 = Summary!$G$5), O1680, Summary!$G$5)</f>
        <v>0</v>
      </c>
      <c r="Q1680">
        <f>P1680*DC_2018!$G$11</f>
        <v>0</v>
      </c>
      <c r="R1680">
        <f t="shared" si="212"/>
        <v>0</v>
      </c>
      <c r="S1680">
        <f t="shared" si="213"/>
        <v>0</v>
      </c>
      <c r="T1680">
        <f t="shared" si="214"/>
        <v>0</v>
      </c>
      <c r="U1680">
        <f t="shared" si="215"/>
        <v>0</v>
      </c>
    </row>
    <row r="1681" spans="1:21">
      <c r="A1681">
        <v>3</v>
      </c>
      <c r="B1681">
        <v>11</v>
      </c>
      <c r="C1681">
        <v>23</v>
      </c>
      <c r="D1681" s="47">
        <f>'[4]2018'!P1681</f>
        <v>0</v>
      </c>
      <c r="E1681" s="47">
        <f>'[4]2018'!Q1681</f>
        <v>0</v>
      </c>
      <c r="F1681">
        <f t="shared" si="208"/>
        <v>0</v>
      </c>
      <c r="G1681">
        <f t="shared" si="209"/>
        <v>0</v>
      </c>
      <c r="H1681" s="3">
        <f>DC_2018!K1681</f>
        <v>4.1387261181124178</v>
      </c>
      <c r="I1681" s="48">
        <f>IF(F1681=0,0,IF(H1681&gt;DC_2018!$G$11,0,F1681/((DC_2018!$G$11-H1681)*9.92/20.72)))</f>
        <v>0</v>
      </c>
      <c r="J1681" s="48">
        <f>IF(OR(I1681&lt;Summary!$F$5, I1681=Summary!$F$5), I1681, Summary!$F$5)</f>
        <v>0</v>
      </c>
      <c r="K1681" s="3">
        <f>[2]Intensity!C1684</f>
        <v>478.3403697556779</v>
      </c>
      <c r="L1681">
        <f>J1681*(DC_2018!$G$11-H1681)*9.92/20.72</f>
        <v>0</v>
      </c>
      <c r="M1681">
        <f t="shared" si="210"/>
        <v>0</v>
      </c>
      <c r="N1681">
        <f t="shared" si="211"/>
        <v>0</v>
      </c>
      <c r="O1681" s="48">
        <f>IF(M1681=0,0, M1681/(DC_2018!$G$11))</f>
        <v>0</v>
      </c>
      <c r="P1681" s="48">
        <f>IF(OR(O1681&lt;Summary!$G$5, O1681 = Summary!$G$5), O1681, Summary!$G$5)</f>
        <v>0</v>
      </c>
      <c r="Q1681">
        <f>P1681*DC_2018!$G$11</f>
        <v>0</v>
      </c>
      <c r="R1681">
        <f t="shared" si="212"/>
        <v>0</v>
      </c>
      <c r="S1681">
        <f t="shared" si="213"/>
        <v>0</v>
      </c>
      <c r="T1681">
        <f t="shared" si="214"/>
        <v>0</v>
      </c>
      <c r="U1681">
        <f t="shared" si="215"/>
        <v>0</v>
      </c>
    </row>
    <row r="1682" spans="1:21">
      <c r="A1682">
        <v>3</v>
      </c>
      <c r="B1682">
        <v>12</v>
      </c>
      <c r="C1682">
        <v>0</v>
      </c>
      <c r="D1682" s="47">
        <f>'[4]2018'!P1682</f>
        <v>0</v>
      </c>
      <c r="E1682" s="47">
        <f>'[4]2018'!Q1682</f>
        <v>0</v>
      </c>
      <c r="F1682">
        <f t="shared" si="208"/>
        <v>0</v>
      </c>
      <c r="G1682">
        <f t="shared" si="209"/>
        <v>0</v>
      </c>
      <c r="H1682" s="3">
        <f>DC_2018!K1682</f>
        <v>2.6856326104738848</v>
      </c>
      <c r="I1682" s="48">
        <f>IF(F1682=0,0,IF(H1682&gt;DC_2018!$G$11,0,F1682/((DC_2018!$G$11-H1682)*9.92/20.72)))</f>
        <v>0</v>
      </c>
      <c r="J1682" s="48">
        <f>IF(OR(I1682&lt;Summary!$F$5, I1682=Summary!$F$5), I1682, Summary!$F$5)</f>
        <v>0</v>
      </c>
      <c r="K1682" s="3">
        <f>[2]Intensity!C1685</f>
        <v>479.35290461594417</v>
      </c>
      <c r="L1682">
        <f>J1682*(DC_2018!$G$11-H1682)*9.92/20.72</f>
        <v>0</v>
      </c>
      <c r="M1682">
        <f t="shared" si="210"/>
        <v>0</v>
      </c>
      <c r="N1682">
        <f t="shared" si="211"/>
        <v>0</v>
      </c>
      <c r="O1682" s="48">
        <f>IF(M1682=0,0, M1682/(DC_2018!$G$11))</f>
        <v>0</v>
      </c>
      <c r="P1682" s="48">
        <f>IF(OR(O1682&lt;Summary!$G$5, O1682 = Summary!$G$5), O1682, Summary!$G$5)</f>
        <v>0</v>
      </c>
      <c r="Q1682">
        <f>P1682*DC_2018!$G$11</f>
        <v>0</v>
      </c>
      <c r="R1682">
        <f t="shared" si="212"/>
        <v>0</v>
      </c>
      <c r="S1682">
        <f t="shared" si="213"/>
        <v>0</v>
      </c>
      <c r="T1682">
        <f t="shared" si="214"/>
        <v>0</v>
      </c>
      <c r="U1682">
        <f t="shared" si="215"/>
        <v>0</v>
      </c>
    </row>
    <row r="1683" spans="1:21">
      <c r="A1683">
        <v>3</v>
      </c>
      <c r="B1683">
        <v>12</v>
      </c>
      <c r="C1683">
        <v>1</v>
      </c>
      <c r="D1683" s="47">
        <f>'[4]2018'!P1683</f>
        <v>0</v>
      </c>
      <c r="E1683" s="47">
        <f>'[4]2018'!Q1683</f>
        <v>0</v>
      </c>
      <c r="F1683">
        <f t="shared" si="208"/>
        <v>0</v>
      </c>
      <c r="G1683">
        <f t="shared" si="209"/>
        <v>0</v>
      </c>
      <c r="H1683" s="3">
        <f>DC_2018!K1683</f>
        <v>2.5770681551939543</v>
      </c>
      <c r="I1683" s="48">
        <f>IF(F1683=0,0,IF(H1683&gt;DC_2018!$G$11,0,F1683/((DC_2018!$G$11-H1683)*9.92/20.72)))</f>
        <v>0</v>
      </c>
      <c r="J1683" s="48">
        <f>IF(OR(I1683&lt;Summary!$F$5, I1683=Summary!$F$5), I1683, Summary!$F$5)</f>
        <v>0</v>
      </c>
      <c r="K1683" s="3">
        <f>[2]Intensity!C1686</f>
        <v>486.07914142775127</v>
      </c>
      <c r="L1683">
        <f>J1683*(DC_2018!$G$11-H1683)*9.92/20.72</f>
        <v>0</v>
      </c>
      <c r="M1683">
        <f t="shared" si="210"/>
        <v>0</v>
      </c>
      <c r="N1683">
        <f t="shared" si="211"/>
        <v>0</v>
      </c>
      <c r="O1683" s="48">
        <f>IF(M1683=0,0, M1683/(DC_2018!$G$11))</f>
        <v>0</v>
      </c>
      <c r="P1683" s="48">
        <f>IF(OR(O1683&lt;Summary!$G$5, O1683 = Summary!$G$5), O1683, Summary!$G$5)</f>
        <v>0</v>
      </c>
      <c r="Q1683">
        <f>P1683*DC_2018!$G$11</f>
        <v>0</v>
      </c>
      <c r="R1683">
        <f t="shared" si="212"/>
        <v>0</v>
      </c>
      <c r="S1683">
        <f t="shared" si="213"/>
        <v>0</v>
      </c>
      <c r="T1683">
        <f t="shared" si="214"/>
        <v>0</v>
      </c>
      <c r="U1683">
        <f t="shared" si="215"/>
        <v>0</v>
      </c>
    </row>
    <row r="1684" spans="1:21">
      <c r="A1684">
        <v>3</v>
      </c>
      <c r="B1684">
        <v>12</v>
      </c>
      <c r="C1684">
        <v>2</v>
      </c>
      <c r="D1684" s="47">
        <f>'[4]2018'!P1684</f>
        <v>0</v>
      </c>
      <c r="E1684" s="47">
        <f>'[4]2018'!Q1684</f>
        <v>0</v>
      </c>
      <c r="F1684">
        <f t="shared" si="208"/>
        <v>0</v>
      </c>
      <c r="G1684">
        <f t="shared" si="209"/>
        <v>0</v>
      </c>
      <c r="H1684" s="3">
        <f>DC_2018!K1684</f>
        <v>2.5687170440949885</v>
      </c>
      <c r="I1684" s="48">
        <f>IF(F1684=0,0,IF(H1684&gt;DC_2018!$G$11,0,F1684/((DC_2018!$G$11-H1684)*9.92/20.72)))</f>
        <v>0</v>
      </c>
      <c r="J1684" s="48">
        <f>IF(OR(I1684&lt;Summary!$F$5, I1684=Summary!$F$5), I1684, Summary!$F$5)</f>
        <v>0</v>
      </c>
      <c r="K1684" s="3">
        <f>[2]Intensity!C1687</f>
        <v>493.71699755812733</v>
      </c>
      <c r="L1684">
        <f>J1684*(DC_2018!$G$11-H1684)*9.92/20.72</f>
        <v>0</v>
      </c>
      <c r="M1684">
        <f t="shared" si="210"/>
        <v>0</v>
      </c>
      <c r="N1684">
        <f t="shared" si="211"/>
        <v>0</v>
      </c>
      <c r="O1684" s="48">
        <f>IF(M1684=0,0, M1684/(DC_2018!$G$11))</f>
        <v>0</v>
      </c>
      <c r="P1684" s="48">
        <f>IF(OR(O1684&lt;Summary!$G$5, O1684 = Summary!$G$5), O1684, Summary!$G$5)</f>
        <v>0</v>
      </c>
      <c r="Q1684">
        <f>P1684*DC_2018!$G$11</f>
        <v>0</v>
      </c>
      <c r="R1684">
        <f t="shared" si="212"/>
        <v>0</v>
      </c>
      <c r="S1684">
        <f t="shared" si="213"/>
        <v>0</v>
      </c>
      <c r="T1684">
        <f t="shared" si="214"/>
        <v>0</v>
      </c>
      <c r="U1684">
        <f t="shared" si="215"/>
        <v>0</v>
      </c>
    </row>
    <row r="1685" spans="1:21">
      <c r="A1685">
        <v>3</v>
      </c>
      <c r="B1685">
        <v>12</v>
      </c>
      <c r="C1685">
        <v>3</v>
      </c>
      <c r="D1685" s="47">
        <f>'[4]2018'!P1685</f>
        <v>0</v>
      </c>
      <c r="E1685" s="47">
        <f>'[4]2018'!Q1685</f>
        <v>0</v>
      </c>
      <c r="F1685">
        <f t="shared" si="208"/>
        <v>0</v>
      </c>
      <c r="G1685">
        <f t="shared" si="209"/>
        <v>0</v>
      </c>
      <c r="H1685" s="3">
        <f>DC_2018!K1685</f>
        <v>2.7023348326650969</v>
      </c>
      <c r="I1685" s="48">
        <f>IF(F1685=0,0,IF(H1685&gt;DC_2018!$G$11,0,F1685/((DC_2018!$G$11-H1685)*9.92/20.72)))</f>
        <v>0</v>
      </c>
      <c r="J1685" s="48">
        <f>IF(OR(I1685&lt;Summary!$F$5, I1685=Summary!$F$5), I1685, Summary!$F$5)</f>
        <v>0</v>
      </c>
      <c r="K1685" s="3">
        <f>[2]Intensity!C1688</f>
        <v>488.5669586957996</v>
      </c>
      <c r="L1685">
        <f>J1685*(DC_2018!$G$11-H1685)*9.92/20.72</f>
        <v>0</v>
      </c>
      <c r="M1685">
        <f t="shared" si="210"/>
        <v>0</v>
      </c>
      <c r="N1685">
        <f t="shared" si="211"/>
        <v>0</v>
      </c>
      <c r="O1685" s="48">
        <f>IF(M1685=0,0, M1685/(DC_2018!$G$11))</f>
        <v>0</v>
      </c>
      <c r="P1685" s="48">
        <f>IF(OR(O1685&lt;Summary!$G$5, O1685 = Summary!$G$5), O1685, Summary!$G$5)</f>
        <v>0</v>
      </c>
      <c r="Q1685">
        <f>P1685*DC_2018!$G$11</f>
        <v>0</v>
      </c>
      <c r="R1685">
        <f t="shared" si="212"/>
        <v>0</v>
      </c>
      <c r="S1685">
        <f t="shared" si="213"/>
        <v>0</v>
      </c>
      <c r="T1685">
        <f t="shared" si="214"/>
        <v>0</v>
      </c>
      <c r="U1685">
        <f t="shared" si="215"/>
        <v>0</v>
      </c>
    </row>
    <row r="1686" spans="1:21">
      <c r="A1686">
        <v>3</v>
      </c>
      <c r="B1686">
        <v>12</v>
      </c>
      <c r="C1686">
        <v>4</v>
      </c>
      <c r="D1686" s="47">
        <f>'[4]2018'!P1686</f>
        <v>0</v>
      </c>
      <c r="E1686" s="47">
        <f>'[4]2018'!Q1686</f>
        <v>0</v>
      </c>
      <c r="F1686">
        <f t="shared" si="208"/>
        <v>0</v>
      </c>
      <c r="G1686">
        <f t="shared" si="209"/>
        <v>0</v>
      </c>
      <c r="H1686" s="3">
        <f>DC_2018!K1686</f>
        <v>2.7190370548525729</v>
      </c>
      <c r="I1686" s="48">
        <f>IF(F1686=0,0,IF(H1686&gt;DC_2018!$G$11,0,F1686/((DC_2018!$G$11-H1686)*9.92/20.72)))</f>
        <v>0</v>
      </c>
      <c r="J1686" s="48">
        <f>IF(OR(I1686&lt;Summary!$F$5, I1686=Summary!$F$5), I1686, Summary!$F$5)</f>
        <v>0</v>
      </c>
      <c r="K1686" s="3">
        <f>[2]Intensity!C1689</f>
        <v>491.94806808371095</v>
      </c>
      <c r="L1686">
        <f>J1686*(DC_2018!$G$11-H1686)*9.92/20.72</f>
        <v>0</v>
      </c>
      <c r="M1686">
        <f t="shared" si="210"/>
        <v>0</v>
      </c>
      <c r="N1686">
        <f t="shared" si="211"/>
        <v>0</v>
      </c>
      <c r="O1686" s="48">
        <f>IF(M1686=0,0, M1686/(DC_2018!$G$11))</f>
        <v>0</v>
      </c>
      <c r="P1686" s="48">
        <f>IF(OR(O1686&lt;Summary!$G$5, O1686 = Summary!$G$5), O1686, Summary!$G$5)</f>
        <v>0</v>
      </c>
      <c r="Q1686">
        <f>P1686*DC_2018!$G$11</f>
        <v>0</v>
      </c>
      <c r="R1686">
        <f t="shared" si="212"/>
        <v>0</v>
      </c>
      <c r="S1686">
        <f t="shared" si="213"/>
        <v>0</v>
      </c>
      <c r="T1686">
        <f t="shared" si="214"/>
        <v>0</v>
      </c>
      <c r="U1686">
        <f t="shared" si="215"/>
        <v>0</v>
      </c>
    </row>
    <row r="1687" spans="1:21">
      <c r="A1687">
        <v>3</v>
      </c>
      <c r="B1687">
        <v>12</v>
      </c>
      <c r="C1687">
        <v>5</v>
      </c>
      <c r="D1687" s="47">
        <f>'[4]2018'!P1687</f>
        <v>0</v>
      </c>
      <c r="E1687" s="47">
        <f>'[4]2018'!Q1687</f>
        <v>0</v>
      </c>
      <c r="F1687">
        <f t="shared" si="208"/>
        <v>0</v>
      </c>
      <c r="G1687">
        <f t="shared" si="209"/>
        <v>0</v>
      </c>
      <c r="H1687" s="3">
        <f>DC_2018!K1687</f>
        <v>3.1449437760571923</v>
      </c>
      <c r="I1687" s="48">
        <f>IF(F1687=0,0,IF(H1687&gt;DC_2018!$G$11,0,F1687/((DC_2018!$G$11-H1687)*9.92/20.72)))</f>
        <v>0</v>
      </c>
      <c r="J1687" s="48">
        <f>IF(OR(I1687&lt;Summary!$F$5, I1687=Summary!$F$5), I1687, Summary!$F$5)</f>
        <v>0</v>
      </c>
      <c r="K1687" s="3">
        <f>[2]Intensity!C1690</f>
        <v>498.33308646769399</v>
      </c>
      <c r="L1687">
        <f>J1687*(DC_2018!$G$11-H1687)*9.92/20.72</f>
        <v>0</v>
      </c>
      <c r="M1687">
        <f t="shared" si="210"/>
        <v>0</v>
      </c>
      <c r="N1687">
        <f t="shared" si="211"/>
        <v>0</v>
      </c>
      <c r="O1687" s="48">
        <f>IF(M1687=0,0, M1687/(DC_2018!$G$11))</f>
        <v>0</v>
      </c>
      <c r="P1687" s="48">
        <f>IF(OR(O1687&lt;Summary!$G$5, O1687 = Summary!$G$5), O1687, Summary!$G$5)</f>
        <v>0</v>
      </c>
      <c r="Q1687">
        <f>P1687*DC_2018!$G$11</f>
        <v>0</v>
      </c>
      <c r="R1687">
        <f t="shared" si="212"/>
        <v>0</v>
      </c>
      <c r="S1687">
        <f t="shared" si="213"/>
        <v>0</v>
      </c>
      <c r="T1687">
        <f t="shared" si="214"/>
        <v>0</v>
      </c>
      <c r="U1687">
        <f t="shared" si="215"/>
        <v>0</v>
      </c>
    </row>
    <row r="1688" spans="1:21">
      <c r="A1688">
        <v>3</v>
      </c>
      <c r="B1688">
        <v>12</v>
      </c>
      <c r="C1688">
        <v>6</v>
      </c>
      <c r="D1688" s="47">
        <f>'[4]2018'!P1688</f>
        <v>0</v>
      </c>
      <c r="E1688" s="47">
        <f>'[4]2018'!Q1688</f>
        <v>0</v>
      </c>
      <c r="F1688">
        <f t="shared" si="208"/>
        <v>0</v>
      </c>
      <c r="G1688">
        <f t="shared" si="209"/>
        <v>0</v>
      </c>
      <c r="H1688" s="3">
        <f>DC_2018!K1688</f>
        <v>3.8631394187657877</v>
      </c>
      <c r="I1688" s="48">
        <f>IF(F1688=0,0,IF(H1688&gt;DC_2018!$G$11,0,F1688/((DC_2018!$G$11-H1688)*9.92/20.72)))</f>
        <v>0</v>
      </c>
      <c r="J1688" s="48">
        <f>IF(OR(I1688&lt;Summary!$F$5, I1688=Summary!$F$5), I1688, Summary!$F$5)</f>
        <v>0</v>
      </c>
      <c r="K1688" s="3">
        <f>[2]Intensity!C1691</f>
        <v>498.21268906646736</v>
      </c>
      <c r="L1688">
        <f>J1688*(DC_2018!$G$11-H1688)*9.92/20.72</f>
        <v>0</v>
      </c>
      <c r="M1688">
        <f t="shared" si="210"/>
        <v>0</v>
      </c>
      <c r="N1688">
        <f t="shared" si="211"/>
        <v>0</v>
      </c>
      <c r="O1688" s="48">
        <f>IF(M1688=0,0, M1688/(DC_2018!$G$11))</f>
        <v>0</v>
      </c>
      <c r="P1688" s="48">
        <f>IF(OR(O1688&lt;Summary!$G$5, O1688 = Summary!$G$5), O1688, Summary!$G$5)</f>
        <v>0</v>
      </c>
      <c r="Q1688">
        <f>P1688*DC_2018!$G$11</f>
        <v>0</v>
      </c>
      <c r="R1688">
        <f t="shared" si="212"/>
        <v>0</v>
      </c>
      <c r="S1688">
        <f t="shared" si="213"/>
        <v>0</v>
      </c>
      <c r="T1688">
        <f t="shared" si="214"/>
        <v>0</v>
      </c>
      <c r="U1688">
        <f t="shared" si="215"/>
        <v>0</v>
      </c>
    </row>
    <row r="1689" spans="1:21">
      <c r="A1689">
        <v>3</v>
      </c>
      <c r="B1689">
        <v>12</v>
      </c>
      <c r="C1689">
        <v>7</v>
      </c>
      <c r="D1689" s="47">
        <f>'[4]2018'!P1689</f>
        <v>0</v>
      </c>
      <c r="E1689" s="47">
        <f>'[4]2018'!Q1689</f>
        <v>1.0649998283386251</v>
      </c>
      <c r="F1689">
        <f t="shared" si="208"/>
        <v>1.0649998283386251</v>
      </c>
      <c r="G1689">
        <f t="shared" si="209"/>
        <v>48</v>
      </c>
      <c r="H1689" s="3">
        <f>DC_2018!K1689</f>
        <v>4.5312283838366856</v>
      </c>
      <c r="I1689" s="48">
        <f>IF(F1689=0,0,IF(H1689&gt;DC_2018!$G$11,0,F1689/((DC_2018!$G$11-H1689)*9.92/20.72)))</f>
        <v>0.47824644444382736</v>
      </c>
      <c r="J1689" s="48">
        <f>IF(OR(I1689&lt;Summary!$F$5, I1689=Summary!$F$5), I1689, Summary!$F$5)</f>
        <v>0.47824644444382736</v>
      </c>
      <c r="K1689" s="3">
        <f>[2]Intensity!C1692</f>
        <v>499.67752388182947</v>
      </c>
      <c r="L1689">
        <f>J1689*(DC_2018!$G$11-H1689)*9.92/20.72</f>
        <v>1.0649998283386251</v>
      </c>
      <c r="M1689">
        <f t="shared" si="210"/>
        <v>0</v>
      </c>
      <c r="N1689">
        <f t="shared" si="211"/>
        <v>481.03648539856363</v>
      </c>
      <c r="O1689" s="48">
        <f>IF(M1689=0,0, M1689/(DC_2018!$G$11))</f>
        <v>0</v>
      </c>
      <c r="P1689" s="48">
        <f>IF(OR(O1689&lt;Summary!$G$5, O1689 = Summary!$G$5), O1689, Summary!$G$5)</f>
        <v>0</v>
      </c>
      <c r="Q1689">
        <f>P1689*DC_2018!$G$11</f>
        <v>0</v>
      </c>
      <c r="R1689">
        <f t="shared" si="212"/>
        <v>1.0649998283386251</v>
      </c>
      <c r="S1689">
        <f t="shared" si="213"/>
        <v>0</v>
      </c>
      <c r="T1689">
        <f t="shared" si="214"/>
        <v>0</v>
      </c>
      <c r="U1689">
        <f t="shared" si="215"/>
        <v>481.03648539856363</v>
      </c>
    </row>
    <row r="1690" spans="1:21">
      <c r="A1690">
        <v>3</v>
      </c>
      <c r="B1690">
        <v>12</v>
      </c>
      <c r="C1690">
        <v>8</v>
      </c>
      <c r="D1690" s="47">
        <f>'[4]2018'!P1690</f>
        <v>0</v>
      </c>
      <c r="E1690" s="47">
        <f>'[4]2018'!Q1690</f>
        <v>9.5849999447663627</v>
      </c>
      <c r="F1690">
        <f t="shared" si="208"/>
        <v>9.5849999447663627</v>
      </c>
      <c r="G1690">
        <f t="shared" si="209"/>
        <v>48</v>
      </c>
      <c r="H1690" s="3">
        <f>DC_2018!K1690</f>
        <v>4.5061750505608469</v>
      </c>
      <c r="I1690" s="48">
        <f>IF(F1690=0,0,IF(H1690&gt;DC_2018!$G$11,0,F1690/((DC_2018!$G$11-H1690)*9.92/20.72)))</f>
        <v>4.2811591088933891</v>
      </c>
      <c r="J1690" s="48">
        <f>IF(OR(I1690&lt;Summary!$F$5, I1690=Summary!$F$5), I1690, Summary!$F$5)</f>
        <v>4.2811591088933891</v>
      </c>
      <c r="K1690" s="3">
        <f>[2]Intensity!C1693</f>
        <v>505.06924624773535</v>
      </c>
      <c r="L1690">
        <f>J1690*(DC_2018!$G$11-H1690)*9.92/20.72</f>
        <v>9.5849999447663645</v>
      </c>
      <c r="M1690">
        <f t="shared" si="210"/>
        <v>0</v>
      </c>
      <c r="N1690">
        <f t="shared" si="211"/>
        <v>4381.0087000389476</v>
      </c>
      <c r="O1690" s="48">
        <f>IF(M1690=0,0, M1690/(DC_2018!$G$11))</f>
        <v>0</v>
      </c>
      <c r="P1690" s="48">
        <f>IF(OR(O1690&lt;Summary!$G$5, O1690 = Summary!$G$5), O1690, Summary!$G$5)</f>
        <v>0</v>
      </c>
      <c r="Q1690">
        <f>P1690*DC_2018!$G$11</f>
        <v>0</v>
      </c>
      <c r="R1690">
        <f t="shared" si="212"/>
        <v>9.5849999447663645</v>
      </c>
      <c r="S1690">
        <f t="shared" si="213"/>
        <v>0</v>
      </c>
      <c r="T1690">
        <f t="shared" si="214"/>
        <v>0</v>
      </c>
      <c r="U1690">
        <f t="shared" si="215"/>
        <v>4381.0087000389476</v>
      </c>
    </row>
    <row r="1691" spans="1:21">
      <c r="A1691">
        <v>3</v>
      </c>
      <c r="B1691">
        <v>12</v>
      </c>
      <c r="C1691">
        <v>9</v>
      </c>
      <c r="D1691" s="47">
        <f>'[4]2018'!P1691</f>
        <v>0</v>
      </c>
      <c r="E1691" s="47">
        <f>'[4]2018'!Q1691</f>
        <v>117.1502627144306</v>
      </c>
      <c r="F1691">
        <f t="shared" si="208"/>
        <v>117.1502627144306</v>
      </c>
      <c r="G1691">
        <f t="shared" si="209"/>
        <v>48</v>
      </c>
      <c r="H1691" s="3">
        <f>DC_2018!K1691</f>
        <v>6.0177263469244773</v>
      </c>
      <c r="I1691" s="48">
        <f>IF(F1691=0,0,IF(H1691&gt;DC_2018!$G$11,0,F1691/((DC_2018!$G$11-H1691)*9.92/20.72)))</f>
        <v>77.316568277165004</v>
      </c>
      <c r="J1691" s="48">
        <f>IF(OR(I1691&lt;Summary!$F$5, I1691=Summary!$F$5), I1691, Summary!$F$5)</f>
        <v>77.316568277165004</v>
      </c>
      <c r="K1691" s="3">
        <f>[2]Intensity!C1694</f>
        <v>508.31380859553184</v>
      </c>
      <c r="L1691">
        <f>J1691*(DC_2018!$G$11-H1691)*9.92/20.72</f>
        <v>117.15026271443058</v>
      </c>
      <c r="M1691">
        <f t="shared" si="210"/>
        <v>0</v>
      </c>
      <c r="N1691">
        <f t="shared" si="211"/>
        <v>53925.883608046672</v>
      </c>
      <c r="O1691" s="48">
        <f>IF(M1691=0,0, M1691/(DC_2018!$G$11))</f>
        <v>0</v>
      </c>
      <c r="P1691" s="48">
        <f>IF(OR(O1691&lt;Summary!$G$5, O1691 = Summary!$G$5), O1691, Summary!$G$5)</f>
        <v>0</v>
      </c>
      <c r="Q1691">
        <f>P1691*DC_2018!$G$11</f>
        <v>0</v>
      </c>
      <c r="R1691">
        <f t="shared" si="212"/>
        <v>117.15026271443058</v>
      </c>
      <c r="S1691">
        <f t="shared" si="213"/>
        <v>0</v>
      </c>
      <c r="T1691">
        <f t="shared" si="214"/>
        <v>0</v>
      </c>
      <c r="U1691">
        <f t="shared" si="215"/>
        <v>53925.883608046672</v>
      </c>
    </row>
    <row r="1692" spans="1:21">
      <c r="A1692">
        <v>3</v>
      </c>
      <c r="B1692">
        <v>12</v>
      </c>
      <c r="C1692">
        <v>10</v>
      </c>
      <c r="D1692" s="47">
        <f>'[4]2018'!P1692</f>
        <v>0</v>
      </c>
      <c r="E1692" s="47">
        <f>'[4]2018'!Q1692</f>
        <v>107.27935877629089</v>
      </c>
      <c r="F1692">
        <f t="shared" si="208"/>
        <v>107.27935877629089</v>
      </c>
      <c r="G1692">
        <f t="shared" si="209"/>
        <v>48</v>
      </c>
      <c r="H1692" s="3">
        <f>DC_2018!K1692</f>
        <v>8.0888021530380172</v>
      </c>
      <c r="I1692" s="48">
        <f>IF(F1692=0,0,IF(H1692&gt;DC_2018!$G$11,0,F1692/((DC_2018!$G$11-H1692)*9.92/20.72)))</f>
        <v>204.87038160942731</v>
      </c>
      <c r="J1692" s="48">
        <f>IF(OR(I1692&lt;Summary!$F$5, I1692=Summary!$F$5), I1692, Summary!$F$5)</f>
        <v>204.87038160942731</v>
      </c>
      <c r="K1692" s="3">
        <f>[2]Intensity!C1695</f>
        <v>513.0748629579266</v>
      </c>
      <c r="L1692">
        <f>J1692*(DC_2018!$G$11-H1692)*9.92/20.72</f>
        <v>107.27935877629088</v>
      </c>
      <c r="M1692">
        <f t="shared" si="210"/>
        <v>0</v>
      </c>
      <c r="N1692">
        <f t="shared" si="211"/>
        <v>49892.933081097719</v>
      </c>
      <c r="O1692" s="48">
        <f>IF(M1692=0,0, M1692/(DC_2018!$G$11))</f>
        <v>0</v>
      </c>
      <c r="P1692" s="48">
        <f>IF(OR(O1692&lt;Summary!$G$5, O1692 = Summary!$G$5), O1692, Summary!$G$5)</f>
        <v>0</v>
      </c>
      <c r="Q1692">
        <f>P1692*DC_2018!$G$11</f>
        <v>0</v>
      </c>
      <c r="R1692">
        <f t="shared" si="212"/>
        <v>107.27935877629088</v>
      </c>
      <c r="S1692">
        <f t="shared" si="213"/>
        <v>0</v>
      </c>
      <c r="T1692">
        <f t="shared" si="214"/>
        <v>0</v>
      </c>
      <c r="U1692">
        <f t="shared" si="215"/>
        <v>49892.933081097719</v>
      </c>
    </row>
    <row r="1693" spans="1:21">
      <c r="A1693">
        <v>3</v>
      </c>
      <c r="B1693">
        <v>12</v>
      </c>
      <c r="C1693">
        <v>11</v>
      </c>
      <c r="D1693" s="47">
        <f>'[4]2018'!P1693</f>
        <v>0</v>
      </c>
      <c r="E1693" s="47">
        <f>'[4]2018'!Q1693</f>
        <v>80.054690030519751</v>
      </c>
      <c r="F1693">
        <f t="shared" si="208"/>
        <v>80.054690030519751</v>
      </c>
      <c r="G1693">
        <f t="shared" si="209"/>
        <v>48</v>
      </c>
      <c r="H1693" s="3">
        <f>DC_2018!K1693</f>
        <v>9.0491800396158588</v>
      </c>
      <c r="I1693" s="48">
        <f>IF(F1693=0,0,IF(H1693&gt;DC_2018!$G$11,0,F1693/((DC_2018!$G$11-H1693)*9.92/20.72)))</f>
        <v>1253.7887936075219</v>
      </c>
      <c r="J1693" s="48">
        <f>IF(OR(I1693&lt;Summary!$F$5, I1693=Summary!$F$5), I1693, Summary!$F$5)</f>
        <v>288</v>
      </c>
      <c r="K1693" s="3">
        <f>[2]Intensity!C1696</f>
        <v>512.27089462770732</v>
      </c>
      <c r="L1693">
        <f>J1693*(DC_2018!$G$11-H1693)*9.92/20.72</f>
        <v>18.388863296864745</v>
      </c>
      <c r="M1693">
        <f t="shared" si="210"/>
        <v>61.66582673365501</v>
      </c>
      <c r="N1693">
        <f t="shared" si="211"/>
        <v>8537.4140140220061</v>
      </c>
      <c r="O1693" s="48">
        <f>IF(M1693=0,0, M1693/(DC_2018!$G$11))</f>
        <v>6.7155488311929243</v>
      </c>
      <c r="P1693" s="48">
        <f>IF(OR(O1693&lt;Summary!$G$5, O1693 = Summary!$G$5), O1693, Summary!$G$5)</f>
        <v>0</v>
      </c>
      <c r="Q1693">
        <f>P1693*DC_2018!$G$11</f>
        <v>0</v>
      </c>
      <c r="R1693">
        <f t="shared" si="212"/>
        <v>18.388863296864745</v>
      </c>
      <c r="S1693">
        <f t="shared" si="213"/>
        <v>61.66582673365501</v>
      </c>
      <c r="T1693">
        <f t="shared" si="214"/>
        <v>0</v>
      </c>
      <c r="U1693">
        <f t="shared" si="215"/>
        <v>8537.4140140220061</v>
      </c>
    </row>
    <row r="1694" spans="1:21">
      <c r="A1694">
        <v>3</v>
      </c>
      <c r="B1694">
        <v>12</v>
      </c>
      <c r="C1694">
        <v>12</v>
      </c>
      <c r="D1694" s="47">
        <f>'[4]2018'!P1694</f>
        <v>0</v>
      </c>
      <c r="E1694" s="47">
        <f>'[4]2018'!Q1694</f>
        <v>33.368864559911465</v>
      </c>
      <c r="F1694">
        <f t="shared" si="208"/>
        <v>33.368864559911465</v>
      </c>
      <c r="G1694">
        <f t="shared" si="209"/>
        <v>48</v>
      </c>
      <c r="H1694" s="3">
        <f>DC_2018!K1694</f>
        <v>9.4249800942512874</v>
      </c>
      <c r="I1694" s="48">
        <f>IF(F1694=0,0,IF(H1694&gt;DC_2018!$G$11,0,F1694/((DC_2018!$G$11-H1694)*9.92/20.72)))</f>
        <v>0</v>
      </c>
      <c r="J1694" s="48">
        <f>IF(OR(I1694&lt;Summary!$F$5, I1694=Summary!$F$5), I1694, Summary!$F$5)</f>
        <v>0</v>
      </c>
      <c r="K1694" s="3">
        <f>[2]Intensity!C1697</f>
        <v>512.67093158615853</v>
      </c>
      <c r="L1694">
        <f>J1694*(DC_2018!$G$11-H1694)*9.92/20.72</f>
        <v>0</v>
      </c>
      <c r="M1694">
        <f t="shared" si="210"/>
        <v>33.368864559911465</v>
      </c>
      <c r="N1694">
        <f t="shared" si="211"/>
        <v>0</v>
      </c>
      <c r="O1694" s="48">
        <f>IF(M1694=0,0, M1694/(DC_2018!$G$11))</f>
        <v>3.6339452702293533</v>
      </c>
      <c r="P1694" s="48">
        <f>IF(OR(O1694&lt;Summary!$G$5, O1694 = Summary!$G$5), O1694, Summary!$G$5)</f>
        <v>0</v>
      </c>
      <c r="Q1694">
        <f>P1694*DC_2018!$G$11</f>
        <v>0</v>
      </c>
      <c r="R1694">
        <f t="shared" si="212"/>
        <v>0</v>
      </c>
      <c r="S1694">
        <f t="shared" si="213"/>
        <v>33.368864559911465</v>
      </c>
      <c r="T1694">
        <f t="shared" si="214"/>
        <v>0</v>
      </c>
      <c r="U1694">
        <f t="shared" si="215"/>
        <v>0</v>
      </c>
    </row>
    <row r="1695" spans="1:21">
      <c r="A1695">
        <v>3</v>
      </c>
      <c r="B1695">
        <v>12</v>
      </c>
      <c r="C1695">
        <v>13</v>
      </c>
      <c r="D1695" s="47">
        <f>'[4]2018'!P1695</f>
        <v>2.5500000317891414</v>
      </c>
      <c r="E1695" s="47">
        <f>'[4]2018'!Q1695</f>
        <v>37.655225854847238</v>
      </c>
      <c r="F1695">
        <f t="shared" si="208"/>
        <v>40.205225886636377</v>
      </c>
      <c r="G1695">
        <f t="shared" si="209"/>
        <v>45.653290111036071</v>
      </c>
      <c r="H1695" s="3">
        <f>DC_2018!K1695</f>
        <v>9.2078511725730081</v>
      </c>
      <c r="I1695" s="48">
        <f>IF(F1695=0,0,IF(H1695&gt;DC_2018!$G$11,0,F1695/((DC_2018!$G$11-H1695)*9.92/20.72)))</f>
        <v>0</v>
      </c>
      <c r="J1695" s="48">
        <f>IF(OR(I1695&lt;Summary!$F$5, I1695=Summary!$F$5), I1695, Summary!$F$5)</f>
        <v>0</v>
      </c>
      <c r="K1695" s="3">
        <f>[2]Intensity!C1698</f>
        <v>516.37814726283716</v>
      </c>
      <c r="L1695">
        <f>J1695*(DC_2018!$G$11-H1695)*9.92/20.72</f>
        <v>0</v>
      </c>
      <c r="M1695">
        <f t="shared" si="210"/>
        <v>40.205225886636377</v>
      </c>
      <c r="N1695">
        <f t="shared" si="211"/>
        <v>0</v>
      </c>
      <c r="O1695" s="48">
        <f>IF(M1695=0,0, M1695/(DC_2018!$G$11))</f>
        <v>4.3784405725560793</v>
      </c>
      <c r="P1695" s="48">
        <f>IF(OR(O1695&lt;Summary!$G$5, O1695 = Summary!$G$5), O1695, Summary!$G$5)</f>
        <v>0</v>
      </c>
      <c r="Q1695">
        <f>P1695*DC_2018!$G$11</f>
        <v>0</v>
      </c>
      <c r="R1695">
        <f t="shared" si="212"/>
        <v>0</v>
      </c>
      <c r="S1695">
        <f t="shared" si="213"/>
        <v>40.205225886636377</v>
      </c>
      <c r="T1695">
        <f t="shared" si="214"/>
        <v>0</v>
      </c>
      <c r="U1695">
        <f t="shared" si="215"/>
        <v>0</v>
      </c>
    </row>
    <row r="1696" spans="1:21">
      <c r="A1696">
        <v>3</v>
      </c>
      <c r="B1696">
        <v>12</v>
      </c>
      <c r="C1696">
        <v>14</v>
      </c>
      <c r="D1696" s="47">
        <f>'[4]2018'!P1696</f>
        <v>0.50750003814697497</v>
      </c>
      <c r="E1696" s="47">
        <f>'[4]2018'!Q1696</f>
        <v>57.152315981586526</v>
      </c>
      <c r="F1696">
        <f t="shared" si="208"/>
        <v>57.659816019733498</v>
      </c>
      <c r="G1696">
        <f t="shared" si="209"/>
        <v>47.674339900685574</v>
      </c>
      <c r="H1696" s="3">
        <f>DC_2018!K1696</f>
        <v>9.1159889394804701</v>
      </c>
      <c r="I1696" s="48">
        <f>IF(F1696=0,0,IF(H1696&gt;DC_2018!$G$11,0,F1696/((DC_2018!$G$11-H1696)*9.92/20.72)))</f>
        <v>1809.5319590998993</v>
      </c>
      <c r="J1696" s="48">
        <f>IF(OR(I1696&lt;Summary!$F$5, I1696=Summary!$F$5), I1696, Summary!$F$5)</f>
        <v>288</v>
      </c>
      <c r="K1696" s="3">
        <f>[2]Intensity!C1699</f>
        <v>517.0156486494061</v>
      </c>
      <c r="L1696">
        <f>J1696*(DC_2018!$G$11-H1696)*9.92/20.72</f>
        <v>9.1769735981581952</v>
      </c>
      <c r="M1696">
        <f t="shared" si="210"/>
        <v>48.482842421575299</v>
      </c>
      <c r="N1696">
        <f t="shared" si="211"/>
        <v>4307.1327989120218</v>
      </c>
      <c r="O1696" s="48">
        <f>IF(M1696=0,0, M1696/(DC_2018!$G$11))</f>
        <v>5.2798918461499511</v>
      </c>
      <c r="P1696" s="48">
        <f>IF(OR(O1696&lt;Summary!$G$5, O1696 = Summary!$G$5), O1696, Summary!$G$5)</f>
        <v>0</v>
      </c>
      <c r="Q1696">
        <f>P1696*DC_2018!$G$11</f>
        <v>0</v>
      </c>
      <c r="R1696">
        <f t="shared" si="212"/>
        <v>9.1769735981581952</v>
      </c>
      <c r="S1696">
        <f t="shared" si="213"/>
        <v>48.482842421575299</v>
      </c>
      <c r="T1696">
        <f t="shared" si="214"/>
        <v>0</v>
      </c>
      <c r="U1696">
        <f t="shared" si="215"/>
        <v>4307.1327989120218</v>
      </c>
    </row>
    <row r="1697" spans="1:21">
      <c r="A1697">
        <v>3</v>
      </c>
      <c r="B1697">
        <v>12</v>
      </c>
      <c r="C1697">
        <v>15</v>
      </c>
      <c r="D1697" s="47">
        <f>'[4]2018'!P1697</f>
        <v>0</v>
      </c>
      <c r="E1697" s="47">
        <f>'[4]2018'!Q1697</f>
        <v>6.6083329645792661</v>
      </c>
      <c r="F1697">
        <f t="shared" si="208"/>
        <v>6.6083329645792661</v>
      </c>
      <c r="G1697">
        <f t="shared" si="209"/>
        <v>48</v>
      </c>
      <c r="H1697" s="3">
        <f>DC_2018!K1697</f>
        <v>10.2934957477263</v>
      </c>
      <c r="I1697" s="48">
        <f>IF(F1697=0,0,IF(H1697&gt;DC_2018!$G$11,0,F1697/((DC_2018!$G$11-H1697)*9.92/20.72)))</f>
        <v>0</v>
      </c>
      <c r="J1697" s="48">
        <f>IF(OR(I1697&lt;Summary!$F$5, I1697=Summary!$F$5), I1697, Summary!$F$5)</f>
        <v>0</v>
      </c>
      <c r="K1697" s="3">
        <f>[2]Intensity!C1700</f>
        <v>507.57889939631855</v>
      </c>
      <c r="L1697">
        <f>J1697*(DC_2018!$G$11-H1697)*9.92/20.72</f>
        <v>0</v>
      </c>
      <c r="M1697">
        <f t="shared" si="210"/>
        <v>6.6083329645792661</v>
      </c>
      <c r="N1697">
        <f t="shared" si="211"/>
        <v>0</v>
      </c>
      <c r="O1697" s="48">
        <f>IF(M1697=0,0, M1697/(DC_2018!$G$11))</f>
        <v>0.71966249488703793</v>
      </c>
      <c r="P1697" s="48">
        <f>IF(OR(O1697&lt;Summary!$G$5, O1697 = Summary!$G$5), O1697, Summary!$G$5)</f>
        <v>0</v>
      </c>
      <c r="Q1697">
        <f>P1697*DC_2018!$G$11</f>
        <v>0</v>
      </c>
      <c r="R1697">
        <f t="shared" si="212"/>
        <v>0</v>
      </c>
      <c r="S1697">
        <f t="shared" si="213"/>
        <v>6.6083329645792661</v>
      </c>
      <c r="T1697">
        <f t="shared" si="214"/>
        <v>0</v>
      </c>
      <c r="U1697">
        <f t="shared" si="215"/>
        <v>0</v>
      </c>
    </row>
    <row r="1698" spans="1:21">
      <c r="A1698">
        <v>3</v>
      </c>
      <c r="B1698">
        <v>12</v>
      </c>
      <c r="C1698">
        <v>16</v>
      </c>
      <c r="D1698" s="47">
        <f>'[4]2018'!P1698</f>
        <v>0</v>
      </c>
      <c r="E1698" s="47">
        <f>'[4]2018'!Q1698</f>
        <v>21.917411358482074</v>
      </c>
      <c r="F1698">
        <f t="shared" si="208"/>
        <v>21.917411358482074</v>
      </c>
      <c r="G1698">
        <f t="shared" si="209"/>
        <v>48</v>
      </c>
      <c r="H1698" s="3">
        <f>DC_2018!K1698</f>
        <v>11.612971466780659</v>
      </c>
      <c r="I1698" s="48">
        <f>IF(F1698=0,0,IF(H1698&gt;DC_2018!$G$11,0,F1698/((DC_2018!$G$11-H1698)*9.92/20.72)))</f>
        <v>0</v>
      </c>
      <c r="J1698" s="48">
        <f>IF(OR(I1698&lt;Summary!$F$5, I1698=Summary!$F$5), I1698, Summary!$F$5)</f>
        <v>0</v>
      </c>
      <c r="K1698" s="3">
        <f>[2]Intensity!C1701</f>
        <v>506.3970182736349</v>
      </c>
      <c r="L1698">
        <f>J1698*(DC_2018!$G$11-H1698)*9.92/20.72</f>
        <v>0</v>
      </c>
      <c r="M1698">
        <f t="shared" si="210"/>
        <v>21.917411358482074</v>
      </c>
      <c r="N1698">
        <f t="shared" si="211"/>
        <v>0</v>
      </c>
      <c r="O1698" s="48">
        <f>IF(M1698=0,0, M1698/(DC_2018!$G$11))</f>
        <v>2.3868559626542583</v>
      </c>
      <c r="P1698" s="48">
        <f>IF(OR(O1698&lt;Summary!$G$5, O1698 = Summary!$G$5), O1698, Summary!$G$5)</f>
        <v>0</v>
      </c>
      <c r="Q1698">
        <f>P1698*DC_2018!$G$11</f>
        <v>0</v>
      </c>
      <c r="R1698">
        <f t="shared" si="212"/>
        <v>0</v>
      </c>
      <c r="S1698">
        <f t="shared" si="213"/>
        <v>21.917411358482074</v>
      </c>
      <c r="T1698">
        <f t="shared" si="214"/>
        <v>0</v>
      </c>
      <c r="U1698">
        <f t="shared" si="215"/>
        <v>0</v>
      </c>
    </row>
    <row r="1699" spans="1:21">
      <c r="A1699">
        <v>3</v>
      </c>
      <c r="B1699">
        <v>12</v>
      </c>
      <c r="C1699">
        <v>17</v>
      </c>
      <c r="D1699" s="47">
        <f>'[4]2018'!P1699</f>
        <v>0</v>
      </c>
      <c r="E1699" s="47">
        <f>'[4]2018'!Q1699</f>
        <v>6.0533301687113417</v>
      </c>
      <c r="F1699">
        <f t="shared" si="208"/>
        <v>6.0533301687113417</v>
      </c>
      <c r="G1699">
        <f t="shared" si="209"/>
        <v>48</v>
      </c>
      <c r="H1699" s="3">
        <f>DC_2018!K1699</f>
        <v>11.370789211820314</v>
      </c>
      <c r="I1699" s="48">
        <f>IF(F1699=0,0,IF(H1699&gt;DC_2018!$G$11,0,F1699/((DC_2018!$G$11-H1699)*9.92/20.72)))</f>
        <v>0</v>
      </c>
      <c r="J1699" s="48">
        <f>IF(OR(I1699&lt;Summary!$F$5, I1699=Summary!$F$5), I1699, Summary!$F$5)</f>
        <v>0</v>
      </c>
      <c r="K1699" s="3">
        <f>[2]Intensity!C1702</f>
        <v>511.87977374542157</v>
      </c>
      <c r="L1699">
        <f>J1699*(DC_2018!$G$11-H1699)*9.92/20.72</f>
        <v>0</v>
      </c>
      <c r="M1699">
        <f t="shared" si="210"/>
        <v>6.0533301687113417</v>
      </c>
      <c r="N1699">
        <f t="shared" si="211"/>
        <v>0</v>
      </c>
      <c r="O1699" s="48">
        <f>IF(M1699=0,0, M1699/(DC_2018!$G$11))</f>
        <v>0.65922142769437997</v>
      </c>
      <c r="P1699" s="48">
        <f>IF(OR(O1699&lt;Summary!$G$5, O1699 = Summary!$G$5), O1699, Summary!$G$5)</f>
        <v>0</v>
      </c>
      <c r="Q1699">
        <f>P1699*DC_2018!$G$11</f>
        <v>0</v>
      </c>
      <c r="R1699">
        <f t="shared" si="212"/>
        <v>0</v>
      </c>
      <c r="S1699">
        <f t="shared" si="213"/>
        <v>6.0533301687113417</v>
      </c>
      <c r="T1699">
        <f t="shared" si="214"/>
        <v>0</v>
      </c>
      <c r="U1699">
        <f t="shared" si="215"/>
        <v>0</v>
      </c>
    </row>
    <row r="1700" spans="1:21">
      <c r="A1700">
        <v>3</v>
      </c>
      <c r="B1700">
        <v>12</v>
      </c>
      <c r="C1700">
        <v>18</v>
      </c>
      <c r="D1700" s="47">
        <f>'[4]2018'!P1700</f>
        <v>0</v>
      </c>
      <c r="E1700" s="47">
        <f>'[4]2018'!Q1700</f>
        <v>0</v>
      </c>
      <c r="F1700">
        <f t="shared" si="208"/>
        <v>0</v>
      </c>
      <c r="G1700">
        <f t="shared" si="209"/>
        <v>0</v>
      </c>
      <c r="H1700" s="3">
        <f>DC_2018!K1700</f>
        <v>11.896909277211703</v>
      </c>
      <c r="I1700" s="48">
        <f>IF(F1700=0,0,IF(H1700&gt;DC_2018!$G$11,0,F1700/((DC_2018!$G$11-H1700)*9.92/20.72)))</f>
        <v>0</v>
      </c>
      <c r="J1700" s="48">
        <f>IF(OR(I1700&lt;Summary!$F$5, I1700=Summary!$F$5), I1700, Summary!$F$5)</f>
        <v>0</v>
      </c>
      <c r="K1700" s="3">
        <f>[2]Intensity!C1703</f>
        <v>516.38116026320665</v>
      </c>
      <c r="L1700">
        <f>J1700*(DC_2018!$G$11-H1700)*9.92/20.72</f>
        <v>0</v>
      </c>
      <c r="M1700">
        <f t="shared" si="210"/>
        <v>0</v>
      </c>
      <c r="N1700">
        <f t="shared" si="211"/>
        <v>0</v>
      </c>
      <c r="O1700" s="48">
        <f>IF(M1700=0,0, M1700/(DC_2018!$G$11))</f>
        <v>0</v>
      </c>
      <c r="P1700" s="48">
        <f>IF(OR(O1700&lt;Summary!$G$5, O1700 = Summary!$G$5), O1700, Summary!$G$5)</f>
        <v>0</v>
      </c>
      <c r="Q1700">
        <f>P1700*DC_2018!$G$11</f>
        <v>0</v>
      </c>
      <c r="R1700">
        <f t="shared" si="212"/>
        <v>0</v>
      </c>
      <c r="S1700">
        <f t="shared" si="213"/>
        <v>0</v>
      </c>
      <c r="T1700">
        <f t="shared" si="214"/>
        <v>0</v>
      </c>
      <c r="U1700">
        <f t="shared" si="215"/>
        <v>0</v>
      </c>
    </row>
    <row r="1701" spans="1:21">
      <c r="A1701">
        <v>3</v>
      </c>
      <c r="B1701">
        <v>12</v>
      </c>
      <c r="C1701">
        <v>19</v>
      </c>
      <c r="D1701" s="47">
        <f>'[4]2018'!P1701</f>
        <v>0</v>
      </c>
      <c r="E1701" s="47">
        <f>'[4]2018'!Q1701</f>
        <v>0</v>
      </c>
      <c r="F1701">
        <f t="shared" si="208"/>
        <v>0</v>
      </c>
      <c r="G1701">
        <f t="shared" si="209"/>
        <v>0</v>
      </c>
      <c r="H1701" s="3">
        <f>DC_2018!K1701</f>
        <v>11.830100377394661</v>
      </c>
      <c r="I1701" s="48">
        <f>IF(F1701=0,0,IF(H1701&gt;DC_2018!$G$11,0,F1701/((DC_2018!$G$11-H1701)*9.92/20.72)))</f>
        <v>0</v>
      </c>
      <c r="J1701" s="48">
        <f>IF(OR(I1701&lt;Summary!$F$5, I1701=Summary!$F$5), I1701, Summary!$F$5)</f>
        <v>0</v>
      </c>
      <c r="K1701" s="3">
        <f>[2]Intensity!C1704</f>
        <v>521.13003725702231</v>
      </c>
      <c r="L1701">
        <f>J1701*(DC_2018!$G$11-H1701)*9.92/20.72</f>
        <v>0</v>
      </c>
      <c r="M1701">
        <f t="shared" si="210"/>
        <v>0</v>
      </c>
      <c r="N1701">
        <f t="shared" si="211"/>
        <v>0</v>
      </c>
      <c r="O1701" s="48">
        <f>IF(M1701=0,0, M1701/(DC_2018!$G$11))</f>
        <v>0</v>
      </c>
      <c r="P1701" s="48">
        <f>IF(OR(O1701&lt;Summary!$G$5, O1701 = Summary!$G$5), O1701, Summary!$G$5)</f>
        <v>0</v>
      </c>
      <c r="Q1701">
        <f>P1701*DC_2018!$G$11</f>
        <v>0</v>
      </c>
      <c r="R1701">
        <f t="shared" si="212"/>
        <v>0</v>
      </c>
      <c r="S1701">
        <f t="shared" si="213"/>
        <v>0</v>
      </c>
      <c r="T1701">
        <f t="shared" si="214"/>
        <v>0</v>
      </c>
      <c r="U1701">
        <f t="shared" si="215"/>
        <v>0</v>
      </c>
    </row>
    <row r="1702" spans="1:21">
      <c r="A1702">
        <v>3</v>
      </c>
      <c r="B1702">
        <v>12</v>
      </c>
      <c r="C1702">
        <v>20</v>
      </c>
      <c r="D1702" s="47">
        <f>'[4]2018'!P1702</f>
        <v>0</v>
      </c>
      <c r="E1702" s="47">
        <f>'[4]2018'!Q1702</f>
        <v>0</v>
      </c>
      <c r="F1702">
        <f t="shared" si="208"/>
        <v>0</v>
      </c>
      <c r="G1702">
        <f t="shared" si="209"/>
        <v>0</v>
      </c>
      <c r="H1702" s="3">
        <f>DC_2018!K1702</f>
        <v>12.39797600933688</v>
      </c>
      <c r="I1702" s="48">
        <f>IF(F1702=0,0,IF(H1702&gt;DC_2018!$G$11,0,F1702/((DC_2018!$G$11-H1702)*9.92/20.72)))</f>
        <v>0</v>
      </c>
      <c r="J1702" s="48">
        <f>IF(OR(I1702&lt;Summary!$F$5, I1702=Summary!$F$5), I1702, Summary!$F$5)</f>
        <v>0</v>
      </c>
      <c r="K1702" s="3">
        <f>[2]Intensity!C1705</f>
        <v>513.24663525959579</v>
      </c>
      <c r="L1702">
        <f>J1702*(DC_2018!$G$11-H1702)*9.92/20.72</f>
        <v>0</v>
      </c>
      <c r="M1702">
        <f t="shared" si="210"/>
        <v>0</v>
      </c>
      <c r="N1702">
        <f t="shared" si="211"/>
        <v>0</v>
      </c>
      <c r="O1702" s="48">
        <f>IF(M1702=0,0, M1702/(DC_2018!$G$11))</f>
        <v>0</v>
      </c>
      <c r="P1702" s="48">
        <f>IF(OR(O1702&lt;Summary!$G$5, O1702 = Summary!$G$5), O1702, Summary!$G$5)</f>
        <v>0</v>
      </c>
      <c r="Q1702">
        <f>P1702*DC_2018!$G$11</f>
        <v>0</v>
      </c>
      <c r="R1702">
        <f t="shared" si="212"/>
        <v>0</v>
      </c>
      <c r="S1702">
        <f t="shared" si="213"/>
        <v>0</v>
      </c>
      <c r="T1702">
        <f t="shared" si="214"/>
        <v>0</v>
      </c>
      <c r="U1702">
        <f t="shared" si="215"/>
        <v>0</v>
      </c>
    </row>
    <row r="1703" spans="1:21">
      <c r="A1703">
        <v>3</v>
      </c>
      <c r="B1703">
        <v>12</v>
      </c>
      <c r="C1703">
        <v>21</v>
      </c>
      <c r="D1703" s="47">
        <f>'[4]2018'!P1703</f>
        <v>0</v>
      </c>
      <c r="E1703" s="47">
        <f>'[4]2018'!Q1703</f>
        <v>0</v>
      </c>
      <c r="F1703">
        <f t="shared" si="208"/>
        <v>0</v>
      </c>
      <c r="G1703">
        <f t="shared" si="209"/>
        <v>0</v>
      </c>
      <c r="H1703" s="3">
        <f>DC_2018!K1703</f>
        <v>8.4562510854855315</v>
      </c>
      <c r="I1703" s="48">
        <f>IF(F1703=0,0,IF(H1703&gt;DC_2018!$G$11,0,F1703/((DC_2018!$G$11-H1703)*9.92/20.72)))</f>
        <v>0</v>
      </c>
      <c r="J1703" s="48">
        <f>IF(OR(I1703&lt;Summary!$F$5, I1703=Summary!$F$5), I1703, Summary!$F$5)</f>
        <v>0</v>
      </c>
      <c r="K1703" s="3">
        <f>[2]Intensity!C1706</f>
        <v>507.84654584586622</v>
      </c>
      <c r="L1703">
        <f>J1703*(DC_2018!$G$11-H1703)*9.92/20.72</f>
        <v>0</v>
      </c>
      <c r="M1703">
        <f t="shared" si="210"/>
        <v>0</v>
      </c>
      <c r="N1703">
        <f t="shared" si="211"/>
        <v>0</v>
      </c>
      <c r="O1703" s="48">
        <f>IF(M1703=0,0, M1703/(DC_2018!$G$11))</f>
        <v>0</v>
      </c>
      <c r="P1703" s="48">
        <f>IF(OR(O1703&lt;Summary!$G$5, O1703 = Summary!$G$5), O1703, Summary!$G$5)</f>
        <v>0</v>
      </c>
      <c r="Q1703">
        <f>P1703*DC_2018!$G$11</f>
        <v>0</v>
      </c>
      <c r="R1703">
        <f t="shared" si="212"/>
        <v>0</v>
      </c>
      <c r="S1703">
        <f t="shared" si="213"/>
        <v>0</v>
      </c>
      <c r="T1703">
        <f t="shared" si="214"/>
        <v>0</v>
      </c>
      <c r="U1703">
        <f t="shared" si="215"/>
        <v>0</v>
      </c>
    </row>
    <row r="1704" spans="1:21">
      <c r="A1704">
        <v>3</v>
      </c>
      <c r="B1704">
        <v>12</v>
      </c>
      <c r="C1704">
        <v>22</v>
      </c>
      <c r="D1704" s="47">
        <f>'[4]2018'!P1704</f>
        <v>0</v>
      </c>
      <c r="E1704" s="47">
        <f>'[4]2018'!Q1704</f>
        <v>0</v>
      </c>
      <c r="F1704">
        <f t="shared" si="208"/>
        <v>0</v>
      </c>
      <c r="G1704">
        <f t="shared" si="209"/>
        <v>0</v>
      </c>
      <c r="H1704" s="3">
        <f>DC_2018!K1704</f>
        <v>4.6982506278688358</v>
      </c>
      <c r="I1704" s="48">
        <f>IF(F1704=0,0,IF(H1704&gt;DC_2018!$G$11,0,F1704/((DC_2018!$G$11-H1704)*9.92/20.72)))</f>
        <v>0</v>
      </c>
      <c r="J1704" s="48">
        <f>IF(OR(I1704&lt;Summary!$F$5, I1704=Summary!$F$5), I1704, Summary!$F$5)</f>
        <v>0</v>
      </c>
      <c r="K1704" s="3">
        <f>[2]Intensity!C1707</f>
        <v>497.58919686998587</v>
      </c>
      <c r="L1704">
        <f>J1704*(DC_2018!$G$11-H1704)*9.92/20.72</f>
        <v>0</v>
      </c>
      <c r="M1704">
        <f t="shared" si="210"/>
        <v>0</v>
      </c>
      <c r="N1704">
        <f t="shared" si="211"/>
        <v>0</v>
      </c>
      <c r="O1704" s="48">
        <f>IF(M1704=0,0, M1704/(DC_2018!$G$11))</f>
        <v>0</v>
      </c>
      <c r="P1704" s="48">
        <f>IF(OR(O1704&lt;Summary!$G$5, O1704 = Summary!$G$5), O1704, Summary!$G$5)</f>
        <v>0</v>
      </c>
      <c r="Q1704">
        <f>P1704*DC_2018!$G$11</f>
        <v>0</v>
      </c>
      <c r="R1704">
        <f t="shared" si="212"/>
        <v>0</v>
      </c>
      <c r="S1704">
        <f t="shared" si="213"/>
        <v>0</v>
      </c>
      <c r="T1704">
        <f t="shared" si="214"/>
        <v>0</v>
      </c>
      <c r="U1704">
        <f t="shared" si="215"/>
        <v>0</v>
      </c>
    </row>
    <row r="1705" spans="1:21">
      <c r="A1705">
        <v>3</v>
      </c>
      <c r="B1705">
        <v>12</v>
      </c>
      <c r="C1705">
        <v>23</v>
      </c>
      <c r="D1705" s="47">
        <f>'[4]2018'!P1705</f>
        <v>0</v>
      </c>
      <c r="E1705" s="47">
        <f>'[4]2018'!Q1705</f>
        <v>0</v>
      </c>
      <c r="F1705">
        <f t="shared" si="208"/>
        <v>0</v>
      </c>
      <c r="G1705">
        <f t="shared" si="209"/>
        <v>0</v>
      </c>
      <c r="H1705" s="3">
        <f>DC_2018!K1705</f>
        <v>3.0331035269361237</v>
      </c>
      <c r="I1705" s="48">
        <f>IF(F1705=0,0,IF(H1705&gt;DC_2018!$G$11,0,F1705/((DC_2018!$G$11-H1705)*9.92/20.72)))</f>
        <v>0</v>
      </c>
      <c r="J1705" s="48">
        <f>IF(OR(I1705&lt;Summary!$F$5, I1705=Summary!$F$5), I1705, Summary!$F$5)</f>
        <v>0</v>
      </c>
      <c r="K1705" s="3">
        <f>[2]Intensity!C1708</f>
        <v>496.98679244011652</v>
      </c>
      <c r="L1705">
        <f>J1705*(DC_2018!$G$11-H1705)*9.92/20.72</f>
        <v>0</v>
      </c>
      <c r="M1705">
        <f t="shared" si="210"/>
        <v>0</v>
      </c>
      <c r="N1705">
        <f t="shared" si="211"/>
        <v>0</v>
      </c>
      <c r="O1705" s="48">
        <f>IF(M1705=0,0, M1705/(DC_2018!$G$11))</f>
        <v>0</v>
      </c>
      <c r="P1705" s="48">
        <f>IF(OR(O1705&lt;Summary!$G$5, O1705 = Summary!$G$5), O1705, Summary!$G$5)</f>
        <v>0</v>
      </c>
      <c r="Q1705">
        <f>P1705*DC_2018!$G$11</f>
        <v>0</v>
      </c>
      <c r="R1705">
        <f t="shared" si="212"/>
        <v>0</v>
      </c>
      <c r="S1705">
        <f t="shared" si="213"/>
        <v>0</v>
      </c>
      <c r="T1705">
        <f t="shared" si="214"/>
        <v>0</v>
      </c>
      <c r="U1705">
        <f t="shared" si="215"/>
        <v>0</v>
      </c>
    </row>
    <row r="1706" spans="1:21">
      <c r="A1706">
        <v>3</v>
      </c>
      <c r="B1706">
        <v>13</v>
      </c>
      <c r="C1706">
        <v>0</v>
      </c>
      <c r="D1706" s="47">
        <f>'[4]2018'!P1706</f>
        <v>0</v>
      </c>
      <c r="E1706" s="47">
        <f>'[4]2018'!Q1706</f>
        <v>0</v>
      </c>
      <c r="F1706">
        <f t="shared" si="208"/>
        <v>0</v>
      </c>
      <c r="G1706">
        <f t="shared" si="209"/>
        <v>0</v>
      </c>
      <c r="H1706" s="3">
        <f>DC_2018!K1706</f>
        <v>2.936165976541627</v>
      </c>
      <c r="I1706" s="48">
        <f>IF(F1706=0,0,IF(H1706&gt;DC_2018!$G$11,0,F1706/((DC_2018!$G$11-H1706)*9.92/20.72)))</f>
        <v>0</v>
      </c>
      <c r="J1706" s="48">
        <f>IF(OR(I1706&lt;Summary!$F$5, I1706=Summary!$F$5), I1706, Summary!$F$5)</f>
        <v>0</v>
      </c>
      <c r="K1706" s="3">
        <f>[2]Intensity!C1709</f>
        <v>498.21622638378233</v>
      </c>
      <c r="L1706">
        <f>J1706*(DC_2018!$G$11-H1706)*9.92/20.72</f>
        <v>0</v>
      </c>
      <c r="M1706">
        <f t="shared" si="210"/>
        <v>0</v>
      </c>
      <c r="N1706">
        <f t="shared" si="211"/>
        <v>0</v>
      </c>
      <c r="O1706" s="48">
        <f>IF(M1706=0,0, M1706/(DC_2018!$G$11))</f>
        <v>0</v>
      </c>
      <c r="P1706" s="48">
        <f>IF(OR(O1706&lt;Summary!$G$5, O1706 = Summary!$G$5), O1706, Summary!$G$5)</f>
        <v>0</v>
      </c>
      <c r="Q1706">
        <f>P1706*DC_2018!$G$11</f>
        <v>0</v>
      </c>
      <c r="R1706">
        <f t="shared" si="212"/>
        <v>0</v>
      </c>
      <c r="S1706">
        <f t="shared" si="213"/>
        <v>0</v>
      </c>
      <c r="T1706">
        <f t="shared" si="214"/>
        <v>0</v>
      </c>
      <c r="U1706">
        <f t="shared" si="215"/>
        <v>0</v>
      </c>
    </row>
    <row r="1707" spans="1:21">
      <c r="A1707">
        <v>3</v>
      </c>
      <c r="B1707">
        <v>13</v>
      </c>
      <c r="C1707">
        <v>1</v>
      </c>
      <c r="D1707" s="47">
        <f>'[4]2018'!P1707</f>
        <v>0</v>
      </c>
      <c r="E1707" s="47">
        <f>'[4]2018'!Q1707</f>
        <v>0</v>
      </c>
      <c r="F1707">
        <f t="shared" si="208"/>
        <v>0</v>
      </c>
      <c r="G1707">
        <f t="shared" si="209"/>
        <v>0</v>
      </c>
      <c r="H1707" s="3">
        <f>DC_2018!K1707</f>
        <v>2.8276015212462449</v>
      </c>
      <c r="I1707" s="48">
        <f>IF(F1707=0,0,IF(H1707&gt;DC_2018!$G$11,0,F1707/((DC_2018!$G$11-H1707)*9.92/20.72)))</f>
        <v>0</v>
      </c>
      <c r="J1707" s="48">
        <f>IF(OR(I1707&lt;Summary!$F$5, I1707=Summary!$F$5), I1707, Summary!$F$5)</f>
        <v>0</v>
      </c>
      <c r="K1707" s="3">
        <f>[2]Intensity!C1710</f>
        <v>498.3436072426486</v>
      </c>
      <c r="L1707">
        <f>J1707*(DC_2018!$G$11-H1707)*9.92/20.72</f>
        <v>0</v>
      </c>
      <c r="M1707">
        <f t="shared" si="210"/>
        <v>0</v>
      </c>
      <c r="N1707">
        <f t="shared" si="211"/>
        <v>0</v>
      </c>
      <c r="O1707" s="48">
        <f>IF(M1707=0,0, M1707/(DC_2018!$G$11))</f>
        <v>0</v>
      </c>
      <c r="P1707" s="48">
        <f>IF(OR(O1707&lt;Summary!$G$5, O1707 = Summary!$G$5), O1707, Summary!$G$5)</f>
        <v>0</v>
      </c>
      <c r="Q1707">
        <f>P1707*DC_2018!$G$11</f>
        <v>0</v>
      </c>
      <c r="R1707">
        <f t="shared" si="212"/>
        <v>0</v>
      </c>
      <c r="S1707">
        <f t="shared" si="213"/>
        <v>0</v>
      </c>
      <c r="T1707">
        <f t="shared" si="214"/>
        <v>0</v>
      </c>
      <c r="U1707">
        <f t="shared" si="215"/>
        <v>0</v>
      </c>
    </row>
    <row r="1708" spans="1:21">
      <c r="A1708">
        <v>3</v>
      </c>
      <c r="B1708">
        <v>13</v>
      </c>
      <c r="C1708">
        <v>2</v>
      </c>
      <c r="D1708" s="47">
        <f>'[4]2018'!P1708</f>
        <v>0</v>
      </c>
      <c r="E1708" s="47">
        <f>'[4]2018'!Q1708</f>
        <v>0</v>
      </c>
      <c r="F1708">
        <f t="shared" si="208"/>
        <v>0</v>
      </c>
      <c r="G1708">
        <f t="shared" si="209"/>
        <v>0</v>
      </c>
      <c r="H1708" s="3">
        <f>DC_2018!K1708</f>
        <v>2.7273881659412966</v>
      </c>
      <c r="I1708" s="48">
        <f>IF(F1708=0,0,IF(H1708&gt;DC_2018!$G$11,0,F1708/((DC_2018!$G$11-H1708)*9.92/20.72)))</f>
        <v>0</v>
      </c>
      <c r="J1708" s="48">
        <f>IF(OR(I1708&lt;Summary!$F$5, I1708=Summary!$F$5), I1708, Summary!$F$5)</f>
        <v>0</v>
      </c>
      <c r="K1708" s="3">
        <f>[2]Intensity!C1711</f>
        <v>501.46323261740076</v>
      </c>
      <c r="L1708">
        <f>J1708*(DC_2018!$G$11-H1708)*9.92/20.72</f>
        <v>0</v>
      </c>
      <c r="M1708">
        <f t="shared" si="210"/>
        <v>0</v>
      </c>
      <c r="N1708">
        <f t="shared" si="211"/>
        <v>0</v>
      </c>
      <c r="O1708" s="48">
        <f>IF(M1708=0,0, M1708/(DC_2018!$G$11))</f>
        <v>0</v>
      </c>
      <c r="P1708" s="48">
        <f>IF(OR(O1708&lt;Summary!$G$5, O1708 = Summary!$G$5), O1708, Summary!$G$5)</f>
        <v>0</v>
      </c>
      <c r="Q1708">
        <f>P1708*DC_2018!$G$11</f>
        <v>0</v>
      </c>
      <c r="R1708">
        <f t="shared" si="212"/>
        <v>0</v>
      </c>
      <c r="S1708">
        <f t="shared" si="213"/>
        <v>0</v>
      </c>
      <c r="T1708">
        <f t="shared" si="214"/>
        <v>0</v>
      </c>
      <c r="U1708">
        <f t="shared" si="215"/>
        <v>0</v>
      </c>
    </row>
    <row r="1709" spans="1:21">
      <c r="A1709">
        <v>3</v>
      </c>
      <c r="B1709">
        <v>13</v>
      </c>
      <c r="C1709">
        <v>3</v>
      </c>
      <c r="D1709" s="47">
        <f>'[4]2018'!P1709</f>
        <v>0</v>
      </c>
      <c r="E1709" s="47">
        <f>'[4]2018'!Q1709</f>
        <v>0</v>
      </c>
      <c r="F1709">
        <f t="shared" si="208"/>
        <v>0</v>
      </c>
      <c r="G1709">
        <f t="shared" si="209"/>
        <v>0</v>
      </c>
      <c r="H1709" s="3">
        <f>DC_2018!K1709</f>
        <v>2.8108992879720649</v>
      </c>
      <c r="I1709" s="48">
        <f>IF(F1709=0,0,IF(H1709&gt;DC_2018!$G$11,0,F1709/((DC_2018!$G$11-H1709)*9.92/20.72)))</f>
        <v>0</v>
      </c>
      <c r="J1709" s="48">
        <f>IF(OR(I1709&lt;Summary!$F$5, I1709=Summary!$F$5), I1709, Summary!$F$5)</f>
        <v>0</v>
      </c>
      <c r="K1709" s="3">
        <f>[2]Intensity!C1712</f>
        <v>502.19665110763168</v>
      </c>
      <c r="L1709">
        <f>J1709*(DC_2018!$G$11-H1709)*9.92/20.72</f>
        <v>0</v>
      </c>
      <c r="M1709">
        <f t="shared" si="210"/>
        <v>0</v>
      </c>
      <c r="N1709">
        <f t="shared" si="211"/>
        <v>0</v>
      </c>
      <c r="O1709" s="48">
        <f>IF(M1709=0,0, M1709/(DC_2018!$G$11))</f>
        <v>0</v>
      </c>
      <c r="P1709" s="48">
        <f>IF(OR(O1709&lt;Summary!$G$5, O1709 = Summary!$G$5), O1709, Summary!$G$5)</f>
        <v>0</v>
      </c>
      <c r="Q1709">
        <f>P1709*DC_2018!$G$11</f>
        <v>0</v>
      </c>
      <c r="R1709">
        <f t="shared" si="212"/>
        <v>0</v>
      </c>
      <c r="S1709">
        <f t="shared" si="213"/>
        <v>0</v>
      </c>
      <c r="T1709">
        <f t="shared" si="214"/>
        <v>0</v>
      </c>
      <c r="U1709">
        <f t="shared" si="215"/>
        <v>0</v>
      </c>
    </row>
    <row r="1710" spans="1:21">
      <c r="A1710">
        <v>3</v>
      </c>
      <c r="B1710">
        <v>13</v>
      </c>
      <c r="C1710">
        <v>4</v>
      </c>
      <c r="D1710" s="47">
        <f>'[4]2018'!P1710</f>
        <v>0</v>
      </c>
      <c r="E1710" s="47">
        <f>'[4]2018'!Q1710</f>
        <v>0</v>
      </c>
      <c r="F1710">
        <f t="shared" si="208"/>
        <v>0</v>
      </c>
      <c r="G1710">
        <f t="shared" si="209"/>
        <v>0</v>
      </c>
      <c r="H1710" s="3">
        <f>DC_2018!K1710</f>
        <v>3.0530815429369551</v>
      </c>
      <c r="I1710" s="48">
        <f>IF(F1710=0,0,IF(H1710&gt;DC_2018!$G$11,0,F1710/((DC_2018!$G$11-H1710)*9.92/20.72)))</f>
        <v>0</v>
      </c>
      <c r="J1710" s="48">
        <f>IF(OR(I1710&lt;Summary!$F$5, I1710=Summary!$F$5), I1710, Summary!$F$5)</f>
        <v>0</v>
      </c>
      <c r="K1710" s="3">
        <f>[2]Intensity!C1713</f>
        <v>506.63528289446003</v>
      </c>
      <c r="L1710">
        <f>J1710*(DC_2018!$G$11-H1710)*9.92/20.72</f>
        <v>0</v>
      </c>
      <c r="M1710">
        <f t="shared" si="210"/>
        <v>0</v>
      </c>
      <c r="N1710">
        <f t="shared" si="211"/>
        <v>0</v>
      </c>
      <c r="O1710" s="48">
        <f>IF(M1710=0,0, M1710/(DC_2018!$G$11))</f>
        <v>0</v>
      </c>
      <c r="P1710" s="48">
        <f>IF(OR(O1710&lt;Summary!$G$5, O1710 = Summary!$G$5), O1710, Summary!$G$5)</f>
        <v>0</v>
      </c>
      <c r="Q1710">
        <f>P1710*DC_2018!$G$11</f>
        <v>0</v>
      </c>
      <c r="R1710">
        <f t="shared" si="212"/>
        <v>0</v>
      </c>
      <c r="S1710">
        <f t="shared" si="213"/>
        <v>0</v>
      </c>
      <c r="T1710">
        <f t="shared" si="214"/>
        <v>0</v>
      </c>
      <c r="U1710">
        <f t="shared" si="215"/>
        <v>0</v>
      </c>
    </row>
    <row r="1711" spans="1:21">
      <c r="A1711">
        <v>3</v>
      </c>
      <c r="B1711">
        <v>13</v>
      </c>
      <c r="C1711">
        <v>5</v>
      </c>
      <c r="D1711" s="47">
        <f>'[4]2018'!P1711</f>
        <v>0</v>
      </c>
      <c r="E1711" s="47">
        <f>'[4]2018'!Q1711</f>
        <v>0</v>
      </c>
      <c r="F1711">
        <f t="shared" si="208"/>
        <v>0</v>
      </c>
      <c r="G1711">
        <f t="shared" si="209"/>
        <v>0</v>
      </c>
      <c r="H1711" s="3">
        <f>DC_2018!K1711</f>
        <v>3.2952637979018888</v>
      </c>
      <c r="I1711" s="48">
        <f>IF(F1711=0,0,IF(H1711&gt;DC_2018!$G$11,0,F1711/((DC_2018!$G$11-H1711)*9.92/20.72)))</f>
        <v>0</v>
      </c>
      <c r="J1711" s="48">
        <f>IF(OR(I1711&lt;Summary!$F$5, I1711=Summary!$F$5), I1711, Summary!$F$5)</f>
        <v>0</v>
      </c>
      <c r="K1711" s="3">
        <f>[2]Intensity!C1714</f>
        <v>513.79008552897096</v>
      </c>
      <c r="L1711">
        <f>J1711*(DC_2018!$G$11-H1711)*9.92/20.72</f>
        <v>0</v>
      </c>
      <c r="M1711">
        <f t="shared" si="210"/>
        <v>0</v>
      </c>
      <c r="N1711">
        <f t="shared" si="211"/>
        <v>0</v>
      </c>
      <c r="O1711" s="48">
        <f>IF(M1711=0,0, M1711/(DC_2018!$G$11))</f>
        <v>0</v>
      </c>
      <c r="P1711" s="48">
        <f>IF(OR(O1711&lt;Summary!$G$5, O1711 = Summary!$G$5), O1711, Summary!$G$5)</f>
        <v>0</v>
      </c>
      <c r="Q1711">
        <f>P1711*DC_2018!$G$11</f>
        <v>0</v>
      </c>
      <c r="R1711">
        <f t="shared" si="212"/>
        <v>0</v>
      </c>
      <c r="S1711">
        <f t="shared" si="213"/>
        <v>0</v>
      </c>
      <c r="T1711">
        <f t="shared" si="214"/>
        <v>0</v>
      </c>
      <c r="U1711">
        <f t="shared" si="215"/>
        <v>0</v>
      </c>
    </row>
    <row r="1712" spans="1:21">
      <c r="A1712">
        <v>3</v>
      </c>
      <c r="B1712">
        <v>13</v>
      </c>
      <c r="C1712">
        <v>6</v>
      </c>
      <c r="D1712" s="47">
        <f>'[4]2018'!P1712</f>
        <v>0</v>
      </c>
      <c r="E1712" s="47">
        <f>'[4]2018'!Q1712</f>
        <v>0</v>
      </c>
      <c r="F1712">
        <f t="shared" si="208"/>
        <v>0</v>
      </c>
      <c r="G1712">
        <f t="shared" si="209"/>
        <v>0</v>
      </c>
      <c r="H1712" s="3">
        <f>DC_2018!K1712</f>
        <v>4.1387261181124178</v>
      </c>
      <c r="I1712" s="48">
        <f>IF(F1712=0,0,IF(H1712&gt;DC_2018!$G$11,0,F1712/((DC_2018!$G$11-H1712)*9.92/20.72)))</f>
        <v>0</v>
      </c>
      <c r="J1712" s="48">
        <f>IF(OR(I1712&lt;Summary!$F$5, I1712=Summary!$F$5), I1712, Summary!$F$5)</f>
        <v>0</v>
      </c>
      <c r="K1712" s="3">
        <f>[2]Intensity!C1715</f>
        <v>509.62511509441299</v>
      </c>
      <c r="L1712">
        <f>J1712*(DC_2018!$G$11-H1712)*9.92/20.72</f>
        <v>0</v>
      </c>
      <c r="M1712">
        <f t="shared" si="210"/>
        <v>0</v>
      </c>
      <c r="N1712">
        <f t="shared" si="211"/>
        <v>0</v>
      </c>
      <c r="O1712" s="48">
        <f>IF(M1712=0,0, M1712/(DC_2018!$G$11))</f>
        <v>0</v>
      </c>
      <c r="P1712" s="48">
        <f>IF(OR(O1712&lt;Summary!$G$5, O1712 = Summary!$G$5), O1712, Summary!$G$5)</f>
        <v>0</v>
      </c>
      <c r="Q1712">
        <f>P1712*DC_2018!$G$11</f>
        <v>0</v>
      </c>
      <c r="R1712">
        <f t="shared" si="212"/>
        <v>0</v>
      </c>
      <c r="S1712">
        <f t="shared" si="213"/>
        <v>0</v>
      </c>
      <c r="T1712">
        <f t="shared" si="214"/>
        <v>0</v>
      </c>
      <c r="U1712">
        <f t="shared" si="215"/>
        <v>0</v>
      </c>
    </row>
    <row r="1713" spans="1:21">
      <c r="A1713">
        <v>3</v>
      </c>
      <c r="B1713">
        <v>13</v>
      </c>
      <c r="C1713">
        <v>7</v>
      </c>
      <c r="D1713" s="47">
        <f>'[4]2018'!P1713</f>
        <v>0</v>
      </c>
      <c r="E1713" s="47">
        <f>'[4]2018'!Q1713</f>
        <v>0</v>
      </c>
      <c r="F1713">
        <f t="shared" si="208"/>
        <v>0</v>
      </c>
      <c r="G1713">
        <f t="shared" si="209"/>
        <v>0</v>
      </c>
      <c r="H1713" s="3">
        <f>DC_2018!K1713</f>
        <v>4.4894728283725591</v>
      </c>
      <c r="I1713" s="48">
        <f>IF(F1713=0,0,IF(H1713&gt;DC_2018!$G$11,0,F1713/((DC_2018!$G$11-H1713)*9.92/20.72)))</f>
        <v>0</v>
      </c>
      <c r="J1713" s="48">
        <f>IF(OR(I1713&lt;Summary!$F$5, I1713=Summary!$F$5), I1713, Summary!$F$5)</f>
        <v>0</v>
      </c>
      <c r="K1713" s="3">
        <f>[2]Intensity!C1716</f>
        <v>509.06072723720104</v>
      </c>
      <c r="L1713">
        <f>J1713*(DC_2018!$G$11-H1713)*9.92/20.72</f>
        <v>0</v>
      </c>
      <c r="M1713">
        <f t="shared" si="210"/>
        <v>0</v>
      </c>
      <c r="N1713">
        <f t="shared" si="211"/>
        <v>0</v>
      </c>
      <c r="O1713" s="48">
        <f>IF(M1713=0,0, M1713/(DC_2018!$G$11))</f>
        <v>0</v>
      </c>
      <c r="P1713" s="48">
        <f>IF(OR(O1713&lt;Summary!$G$5, O1713 = Summary!$G$5), O1713, Summary!$G$5)</f>
        <v>0</v>
      </c>
      <c r="Q1713">
        <f>P1713*DC_2018!$G$11</f>
        <v>0</v>
      </c>
      <c r="R1713">
        <f t="shared" si="212"/>
        <v>0</v>
      </c>
      <c r="S1713">
        <f t="shared" si="213"/>
        <v>0</v>
      </c>
      <c r="T1713">
        <f t="shared" si="214"/>
        <v>0</v>
      </c>
      <c r="U1713">
        <f t="shared" si="215"/>
        <v>0</v>
      </c>
    </row>
    <row r="1714" spans="1:21">
      <c r="A1714">
        <v>3</v>
      </c>
      <c r="B1714">
        <v>13</v>
      </c>
      <c r="C1714">
        <v>8</v>
      </c>
      <c r="D1714" s="47">
        <f>'[4]2018'!P1714</f>
        <v>0</v>
      </c>
      <c r="E1714" s="47">
        <f>'[4]2018'!Q1714</f>
        <v>3.057499777476</v>
      </c>
      <c r="F1714">
        <f t="shared" si="208"/>
        <v>3.057499777476</v>
      </c>
      <c r="G1714">
        <f t="shared" si="209"/>
        <v>48</v>
      </c>
      <c r="H1714" s="3">
        <f>DC_2018!K1714</f>
        <v>5.1492106823328854</v>
      </c>
      <c r="I1714" s="48">
        <f>IF(F1714=0,0,IF(H1714&gt;DC_2018!$G$11,0,F1714/((DC_2018!$G$11-H1714)*9.92/20.72)))</f>
        <v>1.5833624207549724</v>
      </c>
      <c r="J1714" s="48">
        <f>IF(OR(I1714&lt;Summary!$F$5, I1714=Summary!$F$5), I1714, Summary!$F$5)</f>
        <v>1.5833624207549724</v>
      </c>
      <c r="K1714" s="3">
        <f>[2]Intensity!C1717</f>
        <v>501.77604108326506</v>
      </c>
      <c r="L1714">
        <f>J1714*(DC_2018!$G$11-H1714)*9.92/20.72</f>
        <v>3.0574997774759995</v>
      </c>
      <c r="M1714">
        <f t="shared" si="210"/>
        <v>0</v>
      </c>
      <c r="N1714">
        <f t="shared" si="211"/>
        <v>1387.420144636023</v>
      </c>
      <c r="O1714" s="48">
        <f>IF(M1714=0,0, M1714/(DC_2018!$G$11))</f>
        <v>0</v>
      </c>
      <c r="P1714" s="48">
        <f>IF(OR(O1714&lt;Summary!$G$5, O1714 = Summary!$G$5), O1714, Summary!$G$5)</f>
        <v>0</v>
      </c>
      <c r="Q1714">
        <f>P1714*DC_2018!$G$11</f>
        <v>0</v>
      </c>
      <c r="R1714">
        <f t="shared" si="212"/>
        <v>3.0574997774759995</v>
      </c>
      <c r="S1714">
        <f t="shared" si="213"/>
        <v>0</v>
      </c>
      <c r="T1714">
        <f t="shared" si="214"/>
        <v>0</v>
      </c>
      <c r="U1714">
        <f t="shared" si="215"/>
        <v>1387.420144636023</v>
      </c>
    </row>
    <row r="1715" spans="1:21">
      <c r="A1715">
        <v>3</v>
      </c>
      <c r="B1715">
        <v>13</v>
      </c>
      <c r="C1715">
        <v>9</v>
      </c>
      <c r="D1715" s="47">
        <f>'[4]2018'!P1715</f>
        <v>0</v>
      </c>
      <c r="E1715" s="47">
        <f>'[4]2018'!Q1715</f>
        <v>21.534332407533924</v>
      </c>
      <c r="F1715">
        <f t="shared" si="208"/>
        <v>21.534332407533924</v>
      </c>
      <c r="G1715">
        <f t="shared" si="209"/>
        <v>48</v>
      </c>
      <c r="H1715" s="3">
        <f>DC_2018!K1715</f>
        <v>6.042779680194684</v>
      </c>
      <c r="I1715" s="48">
        <f>IF(F1715=0,0,IF(H1715&gt;DC_2018!$G$11,0,F1715/((DC_2018!$G$11-H1715)*9.92/20.72)))</f>
        <v>14.325584710755452</v>
      </c>
      <c r="J1715" s="48">
        <f>IF(OR(I1715&lt;Summary!$F$5, I1715=Summary!$F$5), I1715, Summary!$F$5)</f>
        <v>14.325584710755452</v>
      </c>
      <c r="K1715" s="3">
        <f>[2]Intensity!C1718</f>
        <v>509.01001287419365</v>
      </c>
      <c r="L1715">
        <f>J1715*(DC_2018!$G$11-H1715)*9.92/20.72</f>
        <v>21.53433240753392</v>
      </c>
      <c r="M1715">
        <f t="shared" si="210"/>
        <v>0</v>
      </c>
      <c r="N1715">
        <f t="shared" si="211"/>
        <v>9927.5428604343779</v>
      </c>
      <c r="O1715" s="48">
        <f>IF(M1715=0,0, M1715/(DC_2018!$G$11))</f>
        <v>0</v>
      </c>
      <c r="P1715" s="48">
        <f>IF(OR(O1715&lt;Summary!$G$5, O1715 = Summary!$G$5), O1715, Summary!$G$5)</f>
        <v>0</v>
      </c>
      <c r="Q1715">
        <f>P1715*DC_2018!$G$11</f>
        <v>0</v>
      </c>
      <c r="R1715">
        <f t="shared" si="212"/>
        <v>21.53433240753392</v>
      </c>
      <c r="S1715">
        <f t="shared" si="213"/>
        <v>0</v>
      </c>
      <c r="T1715">
        <f t="shared" si="214"/>
        <v>0</v>
      </c>
      <c r="U1715">
        <f t="shared" si="215"/>
        <v>9927.5428604343779</v>
      </c>
    </row>
    <row r="1716" spans="1:21">
      <c r="A1716">
        <v>3</v>
      </c>
      <c r="B1716">
        <v>13</v>
      </c>
      <c r="C1716">
        <v>10</v>
      </c>
      <c r="D1716" s="47">
        <f>'[4]2018'!P1716</f>
        <v>0</v>
      </c>
      <c r="E1716" s="47">
        <f>'[4]2018'!Q1716</f>
        <v>2.6858331839243577</v>
      </c>
      <c r="F1716">
        <f t="shared" si="208"/>
        <v>2.6858331839243577</v>
      </c>
      <c r="G1716">
        <f t="shared" si="209"/>
        <v>48</v>
      </c>
      <c r="H1716" s="3">
        <f>DC_2018!K1716</f>
        <v>8.2057177194355226</v>
      </c>
      <c r="I1716" s="48">
        <f>IF(F1716=0,0,IF(H1716&gt;DC_2018!$G$11,0,F1716/((DC_2018!$G$11-H1716)*9.92/20.72)))</f>
        <v>5.7430091332727731</v>
      </c>
      <c r="J1716" s="48">
        <f>IF(OR(I1716&lt;Summary!$F$5, I1716=Summary!$F$5), I1716, Summary!$F$5)</f>
        <v>5.7430091332727731</v>
      </c>
      <c r="K1716" s="3">
        <f>[2]Intensity!C1719</f>
        <v>502.19396144214403</v>
      </c>
      <c r="L1716">
        <f>J1716*(DC_2018!$G$11-H1716)*9.92/20.72</f>
        <v>2.6858331839243577</v>
      </c>
      <c r="M1716">
        <f t="shared" si="210"/>
        <v>0</v>
      </c>
      <c r="N1716">
        <f t="shared" si="211"/>
        <v>1219.8892135793706</v>
      </c>
      <c r="O1716" s="48">
        <f>IF(M1716=0,0, M1716/(DC_2018!$G$11))</f>
        <v>0</v>
      </c>
      <c r="P1716" s="48">
        <f>IF(OR(O1716&lt;Summary!$G$5, O1716 = Summary!$G$5), O1716, Summary!$G$5)</f>
        <v>0</v>
      </c>
      <c r="Q1716">
        <f>P1716*DC_2018!$G$11</f>
        <v>0</v>
      </c>
      <c r="R1716">
        <f t="shared" si="212"/>
        <v>2.6858331839243577</v>
      </c>
      <c r="S1716">
        <f t="shared" si="213"/>
        <v>0</v>
      </c>
      <c r="T1716">
        <f t="shared" si="214"/>
        <v>0</v>
      </c>
      <c r="U1716">
        <f t="shared" si="215"/>
        <v>1219.8892135793706</v>
      </c>
    </row>
    <row r="1717" spans="1:21">
      <c r="A1717">
        <v>3</v>
      </c>
      <c r="B1717">
        <v>13</v>
      </c>
      <c r="C1717">
        <v>11</v>
      </c>
      <c r="D1717" s="47">
        <f>'[4]2018'!P1717</f>
        <v>0</v>
      </c>
      <c r="E1717" s="47">
        <f>'[4]2018'!Q1717</f>
        <v>31.995254719015886</v>
      </c>
      <c r="F1717">
        <f t="shared" si="208"/>
        <v>31.995254719015886</v>
      </c>
      <c r="G1717">
        <f t="shared" si="209"/>
        <v>48</v>
      </c>
      <c r="H1717" s="3">
        <f>DC_2018!K1717</f>
        <v>9.2329045169514039</v>
      </c>
      <c r="I1717" s="48">
        <f>IF(F1717=0,0,IF(H1717&gt;DC_2018!$G$11,0,F1717/((DC_2018!$G$11-H1717)*9.92/20.72)))</f>
        <v>0</v>
      </c>
      <c r="J1717" s="48">
        <f>IF(OR(I1717&lt;Summary!$F$5, I1717=Summary!$F$5), I1717, Summary!$F$5)</f>
        <v>0</v>
      </c>
      <c r="K1717" s="3">
        <f>[2]Intensity!C1720</f>
        <v>502.514597772515</v>
      </c>
      <c r="L1717">
        <f>J1717*(DC_2018!$G$11-H1717)*9.92/20.72</f>
        <v>0</v>
      </c>
      <c r="M1717">
        <f t="shared" si="210"/>
        <v>31.995254719015886</v>
      </c>
      <c r="N1717">
        <f t="shared" si="211"/>
        <v>0</v>
      </c>
      <c r="O1717" s="48">
        <f>IF(M1717=0,0, M1717/(DC_2018!$G$11))</f>
        <v>3.4843560333675216</v>
      </c>
      <c r="P1717" s="48">
        <f>IF(OR(O1717&lt;Summary!$G$5, O1717 = Summary!$G$5), O1717, Summary!$G$5)</f>
        <v>0</v>
      </c>
      <c r="Q1717">
        <f>P1717*DC_2018!$G$11</f>
        <v>0</v>
      </c>
      <c r="R1717">
        <f t="shared" si="212"/>
        <v>0</v>
      </c>
      <c r="S1717">
        <f t="shared" si="213"/>
        <v>31.995254719015886</v>
      </c>
      <c r="T1717">
        <f t="shared" si="214"/>
        <v>0</v>
      </c>
      <c r="U1717">
        <f t="shared" si="215"/>
        <v>0</v>
      </c>
    </row>
    <row r="1718" spans="1:21">
      <c r="A1718">
        <v>3</v>
      </c>
      <c r="B1718">
        <v>13</v>
      </c>
      <c r="C1718">
        <v>12</v>
      </c>
      <c r="D1718" s="47">
        <f>'[4]2018'!P1718</f>
        <v>12.334167528610232</v>
      </c>
      <c r="E1718" s="47">
        <f>'[4]2018'!Q1718</f>
        <v>75.971483601216235</v>
      </c>
      <c r="F1718">
        <f t="shared" si="208"/>
        <v>88.305651129826472</v>
      </c>
      <c r="G1718">
        <f t="shared" si="209"/>
        <v>42.831993278803481</v>
      </c>
      <c r="H1718" s="3">
        <f>DC_2018!K1718</f>
        <v>9.3080645167811795</v>
      </c>
      <c r="I1718" s="48">
        <f>IF(F1718=0,0,IF(H1718&gt;DC_2018!$G$11,0,F1718/((DC_2018!$G$11-H1718)*9.92/20.72)))</f>
        <v>0</v>
      </c>
      <c r="J1718" s="48">
        <f>IF(OR(I1718&lt;Summary!$F$5, I1718=Summary!$F$5), I1718, Summary!$F$5)</f>
        <v>0</v>
      </c>
      <c r="K1718" s="3">
        <f>[2]Intensity!C1721</f>
        <v>497.7224392897013</v>
      </c>
      <c r="L1718">
        <f>J1718*(DC_2018!$G$11-H1718)*9.92/20.72</f>
        <v>0</v>
      </c>
      <c r="M1718">
        <f t="shared" si="210"/>
        <v>88.305651129826472</v>
      </c>
      <c r="N1718">
        <f t="shared" si="211"/>
        <v>0</v>
      </c>
      <c r="O1718" s="48">
        <f>IF(M1718=0,0, M1718/(DC_2018!$G$11))</f>
        <v>9.616686317917905</v>
      </c>
      <c r="P1718" s="48">
        <f>IF(OR(O1718&lt;Summary!$G$5, O1718 = Summary!$G$5), O1718, Summary!$G$5)</f>
        <v>0</v>
      </c>
      <c r="Q1718">
        <f>P1718*DC_2018!$G$11</f>
        <v>0</v>
      </c>
      <c r="R1718">
        <f t="shared" si="212"/>
        <v>0</v>
      </c>
      <c r="S1718">
        <f t="shared" si="213"/>
        <v>88.305651129826472</v>
      </c>
      <c r="T1718">
        <f t="shared" si="214"/>
        <v>0</v>
      </c>
      <c r="U1718">
        <f t="shared" si="215"/>
        <v>0</v>
      </c>
    </row>
    <row r="1719" spans="1:21">
      <c r="A1719">
        <v>3</v>
      </c>
      <c r="B1719">
        <v>13</v>
      </c>
      <c r="C1719">
        <v>13</v>
      </c>
      <c r="D1719" s="47">
        <f>'[4]2018'!P1719</f>
        <v>0</v>
      </c>
      <c r="E1719" s="47">
        <f>'[4]2018'!Q1719</f>
        <v>20.511636480920775</v>
      </c>
      <c r="F1719">
        <f t="shared" si="208"/>
        <v>20.511636480920775</v>
      </c>
      <c r="G1719">
        <f t="shared" si="209"/>
        <v>48</v>
      </c>
      <c r="H1719" s="3">
        <f>DC_2018!K1719</f>
        <v>9.3832245277206194</v>
      </c>
      <c r="I1719" s="48">
        <f>IF(F1719=0,0,IF(H1719&gt;DC_2018!$G$11,0,F1719/((DC_2018!$G$11-H1719)*9.92/20.72)))</f>
        <v>0</v>
      </c>
      <c r="J1719" s="48">
        <f>IF(OR(I1719&lt;Summary!$F$5, I1719=Summary!$F$5), I1719, Summary!$F$5)</f>
        <v>0</v>
      </c>
      <c r="K1719" s="3">
        <f>[2]Intensity!C1722</f>
        <v>496.13635193141749</v>
      </c>
      <c r="L1719">
        <f>J1719*(DC_2018!$G$11-H1719)*9.92/20.72</f>
        <v>0</v>
      </c>
      <c r="M1719">
        <f t="shared" si="210"/>
        <v>20.511636480920775</v>
      </c>
      <c r="N1719">
        <f t="shared" si="211"/>
        <v>0</v>
      </c>
      <c r="O1719" s="48">
        <f>IF(M1719=0,0, M1719/(DC_2018!$G$11))</f>
        <v>2.2337638801187807</v>
      </c>
      <c r="P1719" s="48">
        <f>IF(OR(O1719&lt;Summary!$G$5, O1719 = Summary!$G$5), O1719, Summary!$G$5)</f>
        <v>0</v>
      </c>
      <c r="Q1719">
        <f>P1719*DC_2018!$G$11</f>
        <v>0</v>
      </c>
      <c r="R1719">
        <f t="shared" si="212"/>
        <v>0</v>
      </c>
      <c r="S1719">
        <f t="shared" si="213"/>
        <v>20.511636480920775</v>
      </c>
      <c r="T1719">
        <f t="shared" si="214"/>
        <v>0</v>
      </c>
      <c r="U1719">
        <f t="shared" si="215"/>
        <v>0</v>
      </c>
    </row>
    <row r="1720" spans="1:21">
      <c r="A1720">
        <v>3</v>
      </c>
      <c r="B1720">
        <v>13</v>
      </c>
      <c r="C1720">
        <v>14</v>
      </c>
      <c r="D1720" s="47">
        <f>'[4]2018'!P1720</f>
        <v>0</v>
      </c>
      <c r="E1720" s="47">
        <f>'[4]2018'!Q1720</f>
        <v>25.033334341049216</v>
      </c>
      <c r="F1720">
        <f t="shared" si="208"/>
        <v>25.033334341049216</v>
      </c>
      <c r="G1720">
        <f t="shared" si="209"/>
        <v>48</v>
      </c>
      <c r="H1720" s="3">
        <f>DC_2018!K1720</f>
        <v>9.0575311618016183</v>
      </c>
      <c r="I1720" s="48">
        <f>IF(F1720=0,0,IF(H1720&gt;DC_2018!$G$11,0,F1720/((DC_2018!$G$11-H1720)*9.92/20.72)))</f>
        <v>418.25393819652436</v>
      </c>
      <c r="J1720" s="48">
        <f>IF(OR(I1720&lt;Summary!$F$5, I1720=Summary!$F$5), I1720, Summary!$F$5)</f>
        <v>288</v>
      </c>
      <c r="K1720" s="3">
        <f>[2]Intensity!C1723</f>
        <v>496.18307449274772</v>
      </c>
      <c r="L1720">
        <f>J1720*(DC_2018!$G$11-H1720)*9.92/20.72</f>
        <v>17.237375746680023</v>
      </c>
      <c r="M1720">
        <f t="shared" si="210"/>
        <v>7.7959585943691927</v>
      </c>
      <c r="N1720">
        <f t="shared" si="211"/>
        <v>7725.5000583337751</v>
      </c>
      <c r="O1720" s="48">
        <f>IF(M1720=0,0, M1720/(DC_2018!$G$11))</f>
        <v>0.8489976280147955</v>
      </c>
      <c r="P1720" s="48">
        <f>IF(OR(O1720&lt;Summary!$G$5, O1720 = Summary!$G$5), O1720, Summary!$G$5)</f>
        <v>0</v>
      </c>
      <c r="Q1720">
        <f>P1720*DC_2018!$G$11</f>
        <v>0</v>
      </c>
      <c r="R1720">
        <f t="shared" si="212"/>
        <v>17.237375746680023</v>
      </c>
      <c r="S1720">
        <f t="shared" si="213"/>
        <v>7.7959585943691927</v>
      </c>
      <c r="T1720">
        <f t="shared" si="214"/>
        <v>0</v>
      </c>
      <c r="U1720">
        <f t="shared" si="215"/>
        <v>7725.5000583337751</v>
      </c>
    </row>
    <row r="1721" spans="1:21">
      <c r="A1721">
        <v>3</v>
      </c>
      <c r="B1721">
        <v>13</v>
      </c>
      <c r="C1721">
        <v>15</v>
      </c>
      <c r="D1721" s="47">
        <f>'[4]2018'!P1721</f>
        <v>0</v>
      </c>
      <c r="E1721" s="47">
        <f>'[4]2018'!Q1721</f>
        <v>22.075001131693522</v>
      </c>
      <c r="F1721">
        <f t="shared" si="208"/>
        <v>22.075001131693522</v>
      </c>
      <c r="G1721">
        <f t="shared" si="209"/>
        <v>48</v>
      </c>
      <c r="H1721" s="3">
        <f>DC_2018!K1721</f>
        <v>10.109771281504623</v>
      </c>
      <c r="I1721" s="48">
        <f>IF(F1721=0,0,IF(H1721&gt;DC_2018!$G$11,0,F1721/((DC_2018!$G$11-H1721)*9.92/20.72)))</f>
        <v>0</v>
      </c>
      <c r="J1721" s="48">
        <f>IF(OR(I1721&lt;Summary!$F$5, I1721=Summary!$F$5), I1721, Summary!$F$5)</f>
        <v>0</v>
      </c>
      <c r="K1721" s="3">
        <f>[2]Intensity!C1724</f>
        <v>497.58043127207304</v>
      </c>
      <c r="L1721">
        <f>J1721*(DC_2018!$G$11-H1721)*9.92/20.72</f>
        <v>0</v>
      </c>
      <c r="M1721">
        <f t="shared" si="210"/>
        <v>22.075001131693522</v>
      </c>
      <c r="N1721">
        <f t="shared" si="211"/>
        <v>0</v>
      </c>
      <c r="O1721" s="48">
        <f>IF(M1721=0,0, M1721/(DC_2018!$G$11))</f>
        <v>2.4040178474996377</v>
      </c>
      <c r="P1721" s="48">
        <f>IF(OR(O1721&lt;Summary!$G$5, O1721 = Summary!$G$5), O1721, Summary!$G$5)</f>
        <v>0</v>
      </c>
      <c r="Q1721">
        <f>P1721*DC_2018!$G$11</f>
        <v>0</v>
      </c>
      <c r="R1721">
        <f t="shared" si="212"/>
        <v>0</v>
      </c>
      <c r="S1721">
        <f t="shared" si="213"/>
        <v>22.075001131693522</v>
      </c>
      <c r="T1721">
        <f t="shared" si="214"/>
        <v>0</v>
      </c>
      <c r="U1721">
        <f t="shared" si="215"/>
        <v>0</v>
      </c>
    </row>
    <row r="1722" spans="1:21">
      <c r="A1722">
        <v>3</v>
      </c>
      <c r="B1722">
        <v>13</v>
      </c>
      <c r="C1722">
        <v>16</v>
      </c>
      <c r="D1722" s="47">
        <f>'[4]2018'!P1722</f>
        <v>0</v>
      </c>
      <c r="E1722" s="47">
        <f>'[4]2018'!Q1722</f>
        <v>17.683333841959634</v>
      </c>
      <c r="F1722">
        <f t="shared" si="208"/>
        <v>17.683333841959634</v>
      </c>
      <c r="G1722">
        <f t="shared" si="209"/>
        <v>48</v>
      </c>
      <c r="H1722" s="3">
        <f>DC_2018!K1722</f>
        <v>10.660944680182967</v>
      </c>
      <c r="I1722" s="48">
        <f>IF(F1722=0,0,IF(H1722&gt;DC_2018!$G$11,0,F1722/((DC_2018!$G$11-H1722)*9.92/20.72)))</f>
        <v>0</v>
      </c>
      <c r="J1722" s="48">
        <f>IF(OR(I1722&lt;Summary!$F$5, I1722=Summary!$F$5), I1722, Summary!$F$5)</f>
        <v>0</v>
      </c>
      <c r="K1722" s="3">
        <f>[2]Intensity!C1725</f>
        <v>503.14367754552546</v>
      </c>
      <c r="L1722">
        <f>J1722*(DC_2018!$G$11-H1722)*9.92/20.72</f>
        <v>0</v>
      </c>
      <c r="M1722">
        <f t="shared" si="210"/>
        <v>17.683333841959634</v>
      </c>
      <c r="N1722">
        <f t="shared" si="211"/>
        <v>0</v>
      </c>
      <c r="O1722" s="48">
        <f>IF(M1722=0,0, M1722/(DC_2018!$G$11))</f>
        <v>1.9257552878822428</v>
      </c>
      <c r="P1722" s="48">
        <f>IF(OR(O1722&lt;Summary!$G$5, O1722 = Summary!$G$5), O1722, Summary!$G$5)</f>
        <v>0</v>
      </c>
      <c r="Q1722">
        <f>P1722*DC_2018!$G$11</f>
        <v>0</v>
      </c>
      <c r="R1722">
        <f t="shared" si="212"/>
        <v>0</v>
      </c>
      <c r="S1722">
        <f t="shared" si="213"/>
        <v>17.683333841959634</v>
      </c>
      <c r="T1722">
        <f t="shared" si="214"/>
        <v>0</v>
      </c>
      <c r="U1722">
        <f t="shared" si="215"/>
        <v>0</v>
      </c>
    </row>
    <row r="1723" spans="1:21">
      <c r="A1723">
        <v>3</v>
      </c>
      <c r="B1723">
        <v>13</v>
      </c>
      <c r="C1723">
        <v>17</v>
      </c>
      <c r="D1723" s="47">
        <f>'[4]2018'!P1723</f>
        <v>48.809035651253247</v>
      </c>
      <c r="E1723" s="47">
        <f>'[4]2018'!Q1723</f>
        <v>0.85583340326945001</v>
      </c>
      <c r="F1723">
        <f t="shared" si="208"/>
        <v>49.664869054522697</v>
      </c>
      <c r="G1723">
        <f t="shared" si="209"/>
        <v>11.637590242837577</v>
      </c>
      <c r="H1723" s="3">
        <f>DC_2018!K1723</f>
        <v>10.677646913481579</v>
      </c>
      <c r="I1723" s="48">
        <f>IF(F1723=0,0,IF(H1723&gt;DC_2018!$G$11,0,F1723/((DC_2018!$G$11-H1723)*9.92/20.72)))</f>
        <v>0</v>
      </c>
      <c r="J1723" s="48">
        <f>IF(OR(I1723&lt;Summary!$F$5, I1723=Summary!$F$5), I1723, Summary!$F$5)</f>
        <v>0</v>
      </c>
      <c r="K1723" s="3">
        <f>[2]Intensity!C1726</f>
        <v>513.4953353866498</v>
      </c>
      <c r="L1723">
        <f>J1723*(DC_2018!$G$11-H1723)*9.92/20.72</f>
        <v>0</v>
      </c>
      <c r="M1723">
        <f t="shared" si="210"/>
        <v>49.664869054522697</v>
      </c>
      <c r="N1723">
        <f t="shared" si="211"/>
        <v>0</v>
      </c>
      <c r="O1723" s="48">
        <f>IF(M1723=0,0, M1723/(DC_2018!$G$11))</f>
        <v>5.4086172357829181</v>
      </c>
      <c r="P1723" s="48">
        <f>IF(OR(O1723&lt;Summary!$G$5, O1723 = Summary!$G$5), O1723, Summary!$G$5)</f>
        <v>0</v>
      </c>
      <c r="Q1723">
        <f>P1723*DC_2018!$G$11</f>
        <v>0</v>
      </c>
      <c r="R1723">
        <f t="shared" si="212"/>
        <v>0</v>
      </c>
      <c r="S1723">
        <f t="shared" si="213"/>
        <v>49.664869054522697</v>
      </c>
      <c r="T1723">
        <f t="shared" si="214"/>
        <v>0</v>
      </c>
      <c r="U1723">
        <f t="shared" si="215"/>
        <v>0</v>
      </c>
    </row>
    <row r="1724" spans="1:21">
      <c r="A1724">
        <v>3</v>
      </c>
      <c r="B1724">
        <v>13</v>
      </c>
      <c r="C1724">
        <v>18</v>
      </c>
      <c r="D1724" s="47">
        <f>'[4]2018'!P1724</f>
        <v>31.41299098103266</v>
      </c>
      <c r="E1724" s="47">
        <f>'[4]2018'!Q1724</f>
        <v>7.2429093334101005</v>
      </c>
      <c r="F1724">
        <f t="shared" si="208"/>
        <v>38.655900314442761</v>
      </c>
      <c r="G1724">
        <f t="shared" si="209"/>
        <v>17.932645292342272</v>
      </c>
      <c r="H1724" s="3">
        <f>DC_2018!K1724</f>
        <v>11.045095845927705</v>
      </c>
      <c r="I1724" s="48">
        <f>IF(F1724=0,0,IF(H1724&gt;DC_2018!$G$11,0,F1724/((DC_2018!$G$11-H1724)*9.92/20.72)))</f>
        <v>0</v>
      </c>
      <c r="J1724" s="48">
        <f>IF(OR(I1724&lt;Summary!$F$5, I1724=Summary!$F$5), I1724, Summary!$F$5)</f>
        <v>0</v>
      </c>
      <c r="K1724" s="3">
        <f>[2]Intensity!C1727</f>
        <v>526.07761585552078</v>
      </c>
      <c r="L1724">
        <f>J1724*(DC_2018!$G$11-H1724)*9.92/20.72</f>
        <v>0</v>
      </c>
      <c r="M1724">
        <f t="shared" si="210"/>
        <v>38.655900314442761</v>
      </c>
      <c r="N1724">
        <f t="shared" si="211"/>
        <v>0</v>
      </c>
      <c r="O1724" s="48">
        <f>IF(M1724=0,0, M1724/(DC_2018!$G$11))</f>
        <v>4.2097154927737028</v>
      </c>
      <c r="P1724" s="48">
        <f>IF(OR(O1724&lt;Summary!$G$5, O1724 = Summary!$G$5), O1724, Summary!$G$5)</f>
        <v>0</v>
      </c>
      <c r="Q1724">
        <f>P1724*DC_2018!$G$11</f>
        <v>0</v>
      </c>
      <c r="R1724">
        <f t="shared" si="212"/>
        <v>0</v>
      </c>
      <c r="S1724">
        <f t="shared" si="213"/>
        <v>38.655900314442761</v>
      </c>
      <c r="T1724">
        <f t="shared" si="214"/>
        <v>0</v>
      </c>
      <c r="U1724">
        <f t="shared" si="215"/>
        <v>0</v>
      </c>
    </row>
    <row r="1725" spans="1:21">
      <c r="A1725">
        <v>3</v>
      </c>
      <c r="B1725">
        <v>13</v>
      </c>
      <c r="C1725">
        <v>19</v>
      </c>
      <c r="D1725" s="47">
        <f>'[4]2018'!P1725</f>
        <v>0</v>
      </c>
      <c r="E1725" s="47">
        <f>'[4]2018'!Q1725</f>
        <v>0</v>
      </c>
      <c r="F1725">
        <f t="shared" si="208"/>
        <v>0</v>
      </c>
      <c r="G1725">
        <f t="shared" si="209"/>
        <v>0</v>
      </c>
      <c r="H1725" s="3">
        <f>DC_2018!K1725</f>
        <v>12.197549309842834</v>
      </c>
      <c r="I1725" s="48">
        <f>IF(F1725=0,0,IF(H1725&gt;DC_2018!$G$11,0,F1725/((DC_2018!$G$11-H1725)*9.92/20.72)))</f>
        <v>0</v>
      </c>
      <c r="J1725" s="48">
        <f>IF(OR(I1725&lt;Summary!$F$5, I1725=Summary!$F$5), I1725, Summary!$F$5)</f>
        <v>0</v>
      </c>
      <c r="K1725" s="3">
        <f>[2]Intensity!C1728</f>
        <v>525.18679258955342</v>
      </c>
      <c r="L1725">
        <f>J1725*(DC_2018!$G$11-H1725)*9.92/20.72</f>
        <v>0</v>
      </c>
      <c r="M1725">
        <f t="shared" si="210"/>
        <v>0</v>
      </c>
      <c r="N1725">
        <f t="shared" si="211"/>
        <v>0</v>
      </c>
      <c r="O1725" s="48">
        <f>IF(M1725=0,0, M1725/(DC_2018!$G$11))</f>
        <v>0</v>
      </c>
      <c r="P1725" s="48">
        <f>IF(OR(O1725&lt;Summary!$G$5, O1725 = Summary!$G$5), O1725, Summary!$G$5)</f>
        <v>0</v>
      </c>
      <c r="Q1725">
        <f>P1725*DC_2018!$G$11</f>
        <v>0</v>
      </c>
      <c r="R1725">
        <f t="shared" si="212"/>
        <v>0</v>
      </c>
      <c r="S1725">
        <f t="shared" si="213"/>
        <v>0</v>
      </c>
      <c r="T1725">
        <f t="shared" si="214"/>
        <v>0</v>
      </c>
      <c r="U1725">
        <f t="shared" si="215"/>
        <v>0</v>
      </c>
    </row>
    <row r="1726" spans="1:21">
      <c r="A1726">
        <v>3</v>
      </c>
      <c r="B1726">
        <v>13</v>
      </c>
      <c r="C1726">
        <v>20</v>
      </c>
      <c r="D1726" s="47">
        <f>'[4]2018'!P1726</f>
        <v>0</v>
      </c>
      <c r="E1726" s="47">
        <f>'[4]2018'!Q1726</f>
        <v>0</v>
      </c>
      <c r="F1726">
        <f t="shared" si="208"/>
        <v>0</v>
      </c>
      <c r="G1726">
        <f t="shared" si="209"/>
        <v>0</v>
      </c>
      <c r="H1726" s="3">
        <f>DC_2018!K1726</f>
        <v>11.79669593302124</v>
      </c>
      <c r="I1726" s="48">
        <f>IF(F1726=0,0,IF(H1726&gt;DC_2018!$G$11,0,F1726/((DC_2018!$G$11-H1726)*9.92/20.72)))</f>
        <v>0</v>
      </c>
      <c r="J1726" s="48">
        <f>IF(OR(I1726&lt;Summary!$F$5, I1726=Summary!$F$5), I1726, Summary!$F$5)</f>
        <v>0</v>
      </c>
      <c r="K1726" s="3">
        <f>[2]Intensity!C1729</f>
        <v>520.11258917553346</v>
      </c>
      <c r="L1726">
        <f>J1726*(DC_2018!$G$11-H1726)*9.92/20.72</f>
        <v>0</v>
      </c>
      <c r="M1726">
        <f t="shared" si="210"/>
        <v>0</v>
      </c>
      <c r="N1726">
        <f t="shared" si="211"/>
        <v>0</v>
      </c>
      <c r="O1726" s="48">
        <f>IF(M1726=0,0, M1726/(DC_2018!$G$11))</f>
        <v>0</v>
      </c>
      <c r="P1726" s="48">
        <f>IF(OR(O1726&lt;Summary!$G$5, O1726 = Summary!$G$5), O1726, Summary!$G$5)</f>
        <v>0</v>
      </c>
      <c r="Q1726">
        <f>P1726*DC_2018!$G$11</f>
        <v>0</v>
      </c>
      <c r="R1726">
        <f t="shared" si="212"/>
        <v>0</v>
      </c>
      <c r="S1726">
        <f t="shared" si="213"/>
        <v>0</v>
      </c>
      <c r="T1726">
        <f t="shared" si="214"/>
        <v>0</v>
      </c>
      <c r="U1726">
        <f t="shared" si="215"/>
        <v>0</v>
      </c>
    </row>
    <row r="1727" spans="1:21">
      <c r="A1727">
        <v>3</v>
      </c>
      <c r="B1727">
        <v>13</v>
      </c>
      <c r="C1727">
        <v>21</v>
      </c>
      <c r="D1727" s="47">
        <f>'[4]2018'!P1727</f>
        <v>0</v>
      </c>
      <c r="E1727" s="47">
        <f>'[4]2018'!Q1727</f>
        <v>0</v>
      </c>
      <c r="F1727">
        <f t="shared" si="208"/>
        <v>0</v>
      </c>
      <c r="G1727">
        <f t="shared" si="209"/>
        <v>0</v>
      </c>
      <c r="H1727" s="3">
        <f>DC_2018!K1727</f>
        <v>9.0575311618016183</v>
      </c>
      <c r="I1727" s="48">
        <f>IF(F1727=0,0,IF(H1727&gt;DC_2018!$G$11,0,F1727/((DC_2018!$G$11-H1727)*9.92/20.72)))</f>
        <v>0</v>
      </c>
      <c r="J1727" s="48">
        <f>IF(OR(I1727&lt;Summary!$F$5, I1727=Summary!$F$5), I1727, Summary!$F$5)</f>
        <v>0</v>
      </c>
      <c r="K1727" s="3">
        <f>[2]Intensity!C1730</f>
        <v>511.74110155460386</v>
      </c>
      <c r="L1727">
        <f>J1727*(DC_2018!$G$11-H1727)*9.92/20.72</f>
        <v>0</v>
      </c>
      <c r="M1727">
        <f t="shared" si="210"/>
        <v>0</v>
      </c>
      <c r="N1727">
        <f t="shared" si="211"/>
        <v>0</v>
      </c>
      <c r="O1727" s="48">
        <f>IF(M1727=0,0, M1727/(DC_2018!$G$11))</f>
        <v>0</v>
      </c>
      <c r="P1727" s="48">
        <f>IF(OR(O1727&lt;Summary!$G$5, O1727 = Summary!$G$5), O1727, Summary!$G$5)</f>
        <v>0</v>
      </c>
      <c r="Q1727">
        <f>P1727*DC_2018!$G$11</f>
        <v>0</v>
      </c>
      <c r="R1727">
        <f t="shared" si="212"/>
        <v>0</v>
      </c>
      <c r="S1727">
        <f t="shared" si="213"/>
        <v>0</v>
      </c>
      <c r="T1727">
        <f t="shared" si="214"/>
        <v>0</v>
      </c>
      <c r="U1727">
        <f t="shared" si="215"/>
        <v>0</v>
      </c>
    </row>
    <row r="1728" spans="1:21">
      <c r="A1728">
        <v>3</v>
      </c>
      <c r="B1728">
        <v>13</v>
      </c>
      <c r="C1728">
        <v>22</v>
      </c>
      <c r="D1728" s="47">
        <f>'[4]2018'!P1728</f>
        <v>0</v>
      </c>
      <c r="E1728" s="47">
        <f>'[4]2018'!Q1728</f>
        <v>0</v>
      </c>
      <c r="F1728">
        <f t="shared" si="208"/>
        <v>0</v>
      </c>
      <c r="G1728">
        <f t="shared" si="209"/>
        <v>0</v>
      </c>
      <c r="H1728" s="3">
        <f>DC_2018!K1728</f>
        <v>5.4665529482244963</v>
      </c>
      <c r="I1728" s="48">
        <f>IF(F1728=0,0,IF(H1728&gt;DC_2018!$G$11,0,F1728/((DC_2018!$G$11-H1728)*9.92/20.72)))</f>
        <v>0</v>
      </c>
      <c r="J1728" s="48">
        <f>IF(OR(I1728&lt;Summary!$F$5, I1728=Summary!$F$5), I1728, Summary!$F$5)</f>
        <v>0</v>
      </c>
      <c r="K1728" s="3">
        <f>[2]Intensity!C1731</f>
        <v>504.08346665900075</v>
      </c>
      <c r="L1728">
        <f>J1728*(DC_2018!$G$11-H1728)*9.92/20.72</f>
        <v>0</v>
      </c>
      <c r="M1728">
        <f t="shared" si="210"/>
        <v>0</v>
      </c>
      <c r="N1728">
        <f t="shared" si="211"/>
        <v>0</v>
      </c>
      <c r="O1728" s="48">
        <f>IF(M1728=0,0, M1728/(DC_2018!$G$11))</f>
        <v>0</v>
      </c>
      <c r="P1728" s="48">
        <f>IF(OR(O1728&lt;Summary!$G$5, O1728 = Summary!$G$5), O1728, Summary!$G$5)</f>
        <v>0</v>
      </c>
      <c r="Q1728">
        <f>P1728*DC_2018!$G$11</f>
        <v>0</v>
      </c>
      <c r="R1728">
        <f t="shared" si="212"/>
        <v>0</v>
      </c>
      <c r="S1728">
        <f t="shared" si="213"/>
        <v>0</v>
      </c>
      <c r="T1728">
        <f t="shared" si="214"/>
        <v>0</v>
      </c>
      <c r="U1728">
        <f t="shared" si="215"/>
        <v>0</v>
      </c>
    </row>
    <row r="1729" spans="1:21">
      <c r="A1729">
        <v>3</v>
      </c>
      <c r="B1729">
        <v>13</v>
      </c>
      <c r="C1729">
        <v>23</v>
      </c>
      <c r="D1729" s="47">
        <f>'[4]2018'!P1729</f>
        <v>0</v>
      </c>
      <c r="E1729" s="47">
        <f>'[4]2018'!Q1729</f>
        <v>0</v>
      </c>
      <c r="F1729">
        <f t="shared" si="208"/>
        <v>0</v>
      </c>
      <c r="G1729">
        <f t="shared" si="209"/>
        <v>0</v>
      </c>
      <c r="H1729" s="3">
        <f>DC_2018!K1729</f>
        <v>3.9717038740584147</v>
      </c>
      <c r="I1729" s="48">
        <f>IF(F1729=0,0,IF(H1729&gt;DC_2018!$G$11,0,F1729/((DC_2018!$G$11-H1729)*9.92/20.72)))</f>
        <v>0</v>
      </c>
      <c r="J1729" s="48">
        <f>IF(OR(I1729&lt;Summary!$F$5, I1729=Summary!$F$5), I1729, Summary!$F$5)</f>
        <v>0</v>
      </c>
      <c r="K1729" s="3">
        <f>[2]Intensity!C1732</f>
        <v>505.35395701425483</v>
      </c>
      <c r="L1729">
        <f>J1729*(DC_2018!$G$11-H1729)*9.92/20.72</f>
        <v>0</v>
      </c>
      <c r="M1729">
        <f t="shared" si="210"/>
        <v>0</v>
      </c>
      <c r="N1729">
        <f t="shared" si="211"/>
        <v>0</v>
      </c>
      <c r="O1729" s="48">
        <f>IF(M1729=0,0, M1729/(DC_2018!$G$11))</f>
        <v>0</v>
      </c>
      <c r="P1729" s="48">
        <f>IF(OR(O1729&lt;Summary!$G$5, O1729 = Summary!$G$5), O1729, Summary!$G$5)</f>
        <v>0</v>
      </c>
      <c r="Q1729">
        <f>P1729*DC_2018!$G$11</f>
        <v>0</v>
      </c>
      <c r="R1729">
        <f t="shared" si="212"/>
        <v>0</v>
      </c>
      <c r="S1729">
        <f t="shared" si="213"/>
        <v>0</v>
      </c>
      <c r="T1729">
        <f t="shared" si="214"/>
        <v>0</v>
      </c>
      <c r="U1729">
        <f t="shared" si="215"/>
        <v>0</v>
      </c>
    </row>
    <row r="1730" spans="1:21">
      <c r="A1730">
        <v>3</v>
      </c>
      <c r="B1730">
        <v>14</v>
      </c>
      <c r="C1730">
        <v>0</v>
      </c>
      <c r="D1730" s="47">
        <f>'[4]2018'!P1730</f>
        <v>0</v>
      </c>
      <c r="E1730" s="47">
        <f>'[4]2018'!Q1730</f>
        <v>0</v>
      </c>
      <c r="F1730">
        <f t="shared" ref="F1730:F1793" si="216">E1730+D1730</f>
        <v>0</v>
      </c>
      <c r="G1730">
        <f t="shared" ref="G1730:G1793" si="217">IF(F1730=0, 0, 11*D1730/F1730+48*E1730/F1730)</f>
        <v>0</v>
      </c>
      <c r="H1730" s="3">
        <f>DC_2018!K1730</f>
        <v>3.3119660200934598</v>
      </c>
      <c r="I1730" s="48">
        <f>IF(F1730=0,0,IF(H1730&gt;DC_2018!$G$11,0,F1730/((DC_2018!$G$11-H1730)*9.92/20.72)))</f>
        <v>0</v>
      </c>
      <c r="J1730" s="48">
        <f>IF(OR(I1730&lt;Summary!$F$5, I1730=Summary!$F$5), I1730, Summary!$F$5)</f>
        <v>0</v>
      </c>
      <c r="K1730" s="3">
        <f>[2]Intensity!C1733</f>
        <v>508.84789555277263</v>
      </c>
      <c r="L1730">
        <f>J1730*(DC_2018!$G$11-H1730)*9.92/20.72</f>
        <v>0</v>
      </c>
      <c r="M1730">
        <f t="shared" si="210"/>
        <v>0</v>
      </c>
      <c r="N1730">
        <f t="shared" si="211"/>
        <v>0</v>
      </c>
      <c r="O1730" s="48">
        <f>IF(M1730=0,0, M1730/(DC_2018!$G$11))</f>
        <v>0</v>
      </c>
      <c r="P1730" s="48">
        <f>IF(OR(O1730&lt;Summary!$G$5, O1730 = Summary!$G$5), O1730, Summary!$G$5)</f>
        <v>0</v>
      </c>
      <c r="Q1730">
        <f>P1730*DC_2018!$G$11</f>
        <v>0</v>
      </c>
      <c r="R1730">
        <f t="shared" si="212"/>
        <v>0</v>
      </c>
      <c r="S1730">
        <f t="shared" si="213"/>
        <v>0</v>
      </c>
      <c r="T1730">
        <f t="shared" si="214"/>
        <v>0</v>
      </c>
      <c r="U1730">
        <f t="shared" si="215"/>
        <v>0</v>
      </c>
    </row>
    <row r="1731" spans="1:21">
      <c r="A1731">
        <v>3</v>
      </c>
      <c r="B1731">
        <v>14</v>
      </c>
      <c r="C1731">
        <v>1</v>
      </c>
      <c r="D1731" s="47">
        <f>'[4]2018'!P1731</f>
        <v>0</v>
      </c>
      <c r="E1731" s="47">
        <f>'[4]2018'!Q1731</f>
        <v>0</v>
      </c>
      <c r="F1731">
        <f t="shared" si="216"/>
        <v>0</v>
      </c>
      <c r="G1731">
        <f t="shared" si="217"/>
        <v>0</v>
      </c>
      <c r="H1731" s="3">
        <f>DC_2018!K1731</f>
        <v>3.0029748652842554</v>
      </c>
      <c r="I1731" s="48">
        <f>IF(F1731=0,0,IF(H1731&gt;DC_2018!$G$11,0,F1731/((DC_2018!$G$11-H1731)*9.92/20.72)))</f>
        <v>0</v>
      </c>
      <c r="J1731" s="48">
        <f>IF(OR(I1731&lt;Summary!$F$5, I1731=Summary!$F$5), I1731, Summary!$F$5)</f>
        <v>0</v>
      </c>
      <c r="K1731" s="3">
        <f>[2]Intensity!C1734</f>
        <v>512.39380655599189</v>
      </c>
      <c r="L1731">
        <f>J1731*(DC_2018!$G$11-H1731)*9.92/20.72</f>
        <v>0</v>
      </c>
      <c r="M1731">
        <f t="shared" ref="M1731:M1794" si="218">F1731-L1731</f>
        <v>0</v>
      </c>
      <c r="N1731">
        <f t="shared" ref="N1731:N1794" si="219">(K1731-G1731)*L1731</f>
        <v>0</v>
      </c>
      <c r="O1731" s="48">
        <f>IF(M1731=0,0, M1731/(DC_2018!$G$11))</f>
        <v>0</v>
      </c>
      <c r="P1731" s="48">
        <f>IF(OR(O1731&lt;Summary!$G$5, O1731 = Summary!$G$5), O1731, Summary!$G$5)</f>
        <v>0</v>
      </c>
      <c r="Q1731">
        <f>P1731*DC_2018!$G$11</f>
        <v>0</v>
      </c>
      <c r="R1731">
        <f t="shared" ref="R1731:R1794" si="220">L1731+Q1731</f>
        <v>0</v>
      </c>
      <c r="S1731">
        <f t="shared" ref="S1731:S1794" si="221">F1731-R1731</f>
        <v>0</v>
      </c>
      <c r="T1731">
        <f t="shared" ref="T1731:T1794" si="222">(K1731-G1731)*Q1731</f>
        <v>0</v>
      </c>
      <c r="U1731">
        <f t="shared" ref="U1731:U1794" si="223">N1731+T1731</f>
        <v>0</v>
      </c>
    </row>
    <row r="1732" spans="1:21">
      <c r="A1732">
        <v>3</v>
      </c>
      <c r="B1732">
        <v>14</v>
      </c>
      <c r="C1732">
        <v>2</v>
      </c>
      <c r="D1732" s="47">
        <f>'[4]2018'!P1732</f>
        <v>0</v>
      </c>
      <c r="E1732" s="47">
        <f>'[4]2018'!Q1732</f>
        <v>0</v>
      </c>
      <c r="F1732">
        <f t="shared" si="216"/>
        <v>0</v>
      </c>
      <c r="G1732">
        <f t="shared" si="217"/>
        <v>0</v>
      </c>
      <c r="H1732" s="3">
        <f>DC_2018!K1732</f>
        <v>2.8944104099890042</v>
      </c>
      <c r="I1732" s="48">
        <f>IF(F1732=0,0,IF(H1732&gt;DC_2018!$G$11,0,F1732/((DC_2018!$G$11-H1732)*9.92/20.72)))</f>
        <v>0</v>
      </c>
      <c r="J1732" s="48">
        <f>IF(OR(I1732&lt;Summary!$F$5, I1732=Summary!$F$5), I1732, Summary!$F$5)</f>
        <v>0</v>
      </c>
      <c r="K1732" s="3">
        <f>[2]Intensity!C1735</f>
        <v>514.44314181161371</v>
      </c>
      <c r="L1732">
        <f>J1732*(DC_2018!$G$11-H1732)*9.92/20.72</f>
        <v>0</v>
      </c>
      <c r="M1732">
        <f t="shared" si="218"/>
        <v>0</v>
      </c>
      <c r="N1732">
        <f t="shared" si="219"/>
        <v>0</v>
      </c>
      <c r="O1732" s="48">
        <f>IF(M1732=0,0, M1732/(DC_2018!$G$11))</f>
        <v>0</v>
      </c>
      <c r="P1732" s="48">
        <f>IF(OR(O1732&lt;Summary!$G$5, O1732 = Summary!$G$5), O1732, Summary!$G$5)</f>
        <v>0</v>
      </c>
      <c r="Q1732">
        <f>P1732*DC_2018!$G$11</f>
        <v>0</v>
      </c>
      <c r="R1732">
        <f t="shared" si="220"/>
        <v>0</v>
      </c>
      <c r="S1732">
        <f t="shared" si="221"/>
        <v>0</v>
      </c>
      <c r="T1732">
        <f t="shared" si="222"/>
        <v>0</v>
      </c>
      <c r="U1732">
        <f t="shared" si="223"/>
        <v>0</v>
      </c>
    </row>
    <row r="1733" spans="1:21">
      <c r="A1733">
        <v>3</v>
      </c>
      <c r="B1733">
        <v>14</v>
      </c>
      <c r="C1733">
        <v>3</v>
      </c>
      <c r="D1733" s="47">
        <f>'[4]2018'!P1733</f>
        <v>0</v>
      </c>
      <c r="E1733" s="47">
        <f>'[4]2018'!Q1733</f>
        <v>0</v>
      </c>
      <c r="F1733">
        <f t="shared" si="216"/>
        <v>0</v>
      </c>
      <c r="G1733">
        <f t="shared" si="217"/>
        <v>0</v>
      </c>
      <c r="H1733" s="3">
        <f>DC_2018!K1733</f>
        <v>2.9278148654544394</v>
      </c>
      <c r="I1733" s="48">
        <f>IF(F1733=0,0,IF(H1733&gt;DC_2018!$G$11,0,F1733/((DC_2018!$G$11-H1733)*9.92/20.72)))</f>
        <v>0</v>
      </c>
      <c r="J1733" s="48">
        <f>IF(OR(I1733&lt;Summary!$F$5, I1733=Summary!$F$5), I1733, Summary!$F$5)</f>
        <v>0</v>
      </c>
      <c r="K1733" s="3">
        <f>[2]Intensity!C1736</f>
        <v>504.75750104137114</v>
      </c>
      <c r="L1733">
        <f>J1733*(DC_2018!$G$11-H1733)*9.92/20.72</f>
        <v>0</v>
      </c>
      <c r="M1733">
        <f t="shared" si="218"/>
        <v>0</v>
      </c>
      <c r="N1733">
        <f t="shared" si="219"/>
        <v>0</v>
      </c>
      <c r="O1733" s="48">
        <f>IF(M1733=0,0, M1733/(DC_2018!$G$11))</f>
        <v>0</v>
      </c>
      <c r="P1733" s="48">
        <f>IF(OR(O1733&lt;Summary!$G$5, O1733 = Summary!$G$5), O1733, Summary!$G$5)</f>
        <v>0</v>
      </c>
      <c r="Q1733">
        <f>P1733*DC_2018!$G$11</f>
        <v>0</v>
      </c>
      <c r="R1733">
        <f t="shared" si="220"/>
        <v>0</v>
      </c>
      <c r="S1733">
        <f t="shared" si="221"/>
        <v>0</v>
      </c>
      <c r="T1733">
        <f t="shared" si="222"/>
        <v>0</v>
      </c>
      <c r="U1733">
        <f t="shared" si="223"/>
        <v>0</v>
      </c>
    </row>
    <row r="1734" spans="1:21">
      <c r="A1734">
        <v>3</v>
      </c>
      <c r="B1734">
        <v>14</v>
      </c>
      <c r="C1734">
        <v>4</v>
      </c>
      <c r="D1734" s="47">
        <f>'[4]2018'!P1734</f>
        <v>0</v>
      </c>
      <c r="E1734" s="47">
        <f>'[4]2018'!Q1734</f>
        <v>0</v>
      </c>
      <c r="F1734">
        <f t="shared" si="216"/>
        <v>0</v>
      </c>
      <c r="G1734">
        <f t="shared" si="217"/>
        <v>0</v>
      </c>
      <c r="H1734" s="3">
        <f>DC_2018!K1734</f>
        <v>2.9528681987298935</v>
      </c>
      <c r="I1734" s="48">
        <f>IF(F1734=0,0,IF(H1734&gt;DC_2018!$G$11,0,F1734/((DC_2018!$G$11-H1734)*9.92/20.72)))</f>
        <v>0</v>
      </c>
      <c r="J1734" s="48">
        <f>IF(OR(I1734&lt;Summary!$F$5, I1734=Summary!$F$5), I1734, Summary!$F$5)</f>
        <v>0</v>
      </c>
      <c r="K1734" s="3">
        <f>[2]Intensity!C1737</f>
        <v>510.86643192617015</v>
      </c>
      <c r="L1734">
        <f>J1734*(DC_2018!$G$11-H1734)*9.92/20.72</f>
        <v>0</v>
      </c>
      <c r="M1734">
        <f t="shared" si="218"/>
        <v>0</v>
      </c>
      <c r="N1734">
        <f t="shared" si="219"/>
        <v>0</v>
      </c>
      <c r="O1734" s="48">
        <f>IF(M1734=0,0, M1734/(DC_2018!$G$11))</f>
        <v>0</v>
      </c>
      <c r="P1734" s="48">
        <f>IF(OR(O1734&lt;Summary!$G$5, O1734 = Summary!$G$5), O1734, Summary!$G$5)</f>
        <v>0</v>
      </c>
      <c r="Q1734">
        <f>P1734*DC_2018!$G$11</f>
        <v>0</v>
      </c>
      <c r="R1734">
        <f t="shared" si="220"/>
        <v>0</v>
      </c>
      <c r="S1734">
        <f t="shared" si="221"/>
        <v>0</v>
      </c>
      <c r="T1734">
        <f t="shared" si="222"/>
        <v>0</v>
      </c>
      <c r="U1734">
        <f t="shared" si="223"/>
        <v>0</v>
      </c>
    </row>
    <row r="1735" spans="1:21">
      <c r="A1735">
        <v>3</v>
      </c>
      <c r="B1735">
        <v>14</v>
      </c>
      <c r="C1735">
        <v>5</v>
      </c>
      <c r="D1735" s="47">
        <f>'[4]2018'!P1735</f>
        <v>0</v>
      </c>
      <c r="E1735" s="47">
        <f>'[4]2018'!Q1735</f>
        <v>0</v>
      </c>
      <c r="F1735">
        <f t="shared" si="216"/>
        <v>0</v>
      </c>
      <c r="G1735">
        <f t="shared" si="217"/>
        <v>0</v>
      </c>
      <c r="H1735" s="3">
        <f>DC_2018!K1735</f>
        <v>3.5290949306823443</v>
      </c>
      <c r="I1735" s="48">
        <f>IF(F1735=0,0,IF(H1735&gt;DC_2018!$G$11,0,F1735/((DC_2018!$G$11-H1735)*9.92/20.72)))</f>
        <v>0</v>
      </c>
      <c r="J1735" s="48">
        <f>IF(OR(I1735&lt;Summary!$F$5, I1735=Summary!$F$5), I1735, Summary!$F$5)</f>
        <v>0</v>
      </c>
      <c r="K1735" s="3">
        <f>[2]Intensity!C1738</f>
        <v>514.69112278965224</v>
      </c>
      <c r="L1735">
        <f>J1735*(DC_2018!$G$11-H1735)*9.92/20.72</f>
        <v>0</v>
      </c>
      <c r="M1735">
        <f t="shared" si="218"/>
        <v>0</v>
      </c>
      <c r="N1735">
        <f t="shared" si="219"/>
        <v>0</v>
      </c>
      <c r="O1735" s="48">
        <f>IF(M1735=0,0, M1735/(DC_2018!$G$11))</f>
        <v>0</v>
      </c>
      <c r="P1735" s="48">
        <f>IF(OR(O1735&lt;Summary!$G$5, O1735 = Summary!$G$5), O1735, Summary!$G$5)</f>
        <v>0</v>
      </c>
      <c r="Q1735">
        <f>P1735*DC_2018!$G$11</f>
        <v>0</v>
      </c>
      <c r="R1735">
        <f t="shared" si="220"/>
        <v>0</v>
      </c>
      <c r="S1735">
        <f t="shared" si="221"/>
        <v>0</v>
      </c>
      <c r="T1735">
        <f t="shared" si="222"/>
        <v>0</v>
      </c>
      <c r="U1735">
        <f t="shared" si="223"/>
        <v>0</v>
      </c>
    </row>
    <row r="1736" spans="1:21">
      <c r="A1736">
        <v>3</v>
      </c>
      <c r="B1736">
        <v>14</v>
      </c>
      <c r="C1736">
        <v>6</v>
      </c>
      <c r="D1736" s="47">
        <f>'[4]2018'!P1736</f>
        <v>0</v>
      </c>
      <c r="E1736" s="47">
        <f>'[4]2018'!Q1736</f>
        <v>0</v>
      </c>
      <c r="F1736">
        <f t="shared" si="216"/>
        <v>0</v>
      </c>
      <c r="G1736">
        <f t="shared" si="217"/>
        <v>0</v>
      </c>
      <c r="H1736" s="3">
        <f>DC_2018!K1736</f>
        <v>4.6648461834889527</v>
      </c>
      <c r="I1736" s="48">
        <f>IF(F1736=0,0,IF(H1736&gt;DC_2018!$G$11,0,F1736/((DC_2018!$G$11-H1736)*9.92/20.72)))</f>
        <v>0</v>
      </c>
      <c r="J1736" s="48">
        <f>IF(OR(I1736&lt;Summary!$F$5, I1736=Summary!$F$5), I1736, Summary!$F$5)</f>
        <v>0</v>
      </c>
      <c r="K1736" s="3">
        <f>[2]Intensity!C1739</f>
        <v>515.70787342464121</v>
      </c>
      <c r="L1736">
        <f>J1736*(DC_2018!$G$11-H1736)*9.92/20.72</f>
        <v>0</v>
      </c>
      <c r="M1736">
        <f t="shared" si="218"/>
        <v>0</v>
      </c>
      <c r="N1736">
        <f t="shared" si="219"/>
        <v>0</v>
      </c>
      <c r="O1736" s="48">
        <f>IF(M1736=0,0, M1736/(DC_2018!$G$11))</f>
        <v>0</v>
      </c>
      <c r="P1736" s="48">
        <f>IF(OR(O1736&lt;Summary!$G$5, O1736 = Summary!$G$5), O1736, Summary!$G$5)</f>
        <v>0</v>
      </c>
      <c r="Q1736">
        <f>P1736*DC_2018!$G$11</f>
        <v>0</v>
      </c>
      <c r="R1736">
        <f t="shared" si="220"/>
        <v>0</v>
      </c>
      <c r="S1736">
        <f t="shared" si="221"/>
        <v>0</v>
      </c>
      <c r="T1736">
        <f t="shared" si="222"/>
        <v>0</v>
      </c>
      <c r="U1736">
        <f t="shared" si="223"/>
        <v>0</v>
      </c>
    </row>
    <row r="1737" spans="1:21">
      <c r="A1737">
        <v>3</v>
      </c>
      <c r="B1737">
        <v>14</v>
      </c>
      <c r="C1737">
        <v>7</v>
      </c>
      <c r="D1737" s="47">
        <f>'[4]2018'!P1737</f>
        <v>0</v>
      </c>
      <c r="E1737" s="47">
        <f>'[4]2018'!Q1737</f>
        <v>1.3291666348775251</v>
      </c>
      <c r="F1737">
        <f t="shared" si="216"/>
        <v>1.3291666348775251</v>
      </c>
      <c r="G1737">
        <f t="shared" si="217"/>
        <v>48</v>
      </c>
      <c r="H1737" s="3">
        <f>DC_2018!K1737</f>
        <v>4.907028438470828</v>
      </c>
      <c r="I1737" s="48">
        <f>IF(F1737=0,0,IF(H1737&gt;DC_2018!$G$11,0,F1737/((DC_2018!$G$11-H1737)*9.92/20.72)))</f>
        <v>0.64933521492317137</v>
      </c>
      <c r="J1737" s="48">
        <f>IF(OR(I1737&lt;Summary!$F$5, I1737=Summary!$F$5), I1737, Summary!$F$5)</f>
        <v>0.64933521492317137</v>
      </c>
      <c r="K1737" s="3">
        <f>[2]Intensity!C1740</f>
        <v>517.83607341429774</v>
      </c>
      <c r="L1737">
        <f>J1737*(DC_2018!$G$11-H1737)*9.92/20.72</f>
        <v>1.3291666348775246</v>
      </c>
      <c r="M1737">
        <f t="shared" si="218"/>
        <v>0</v>
      </c>
      <c r="N1737">
        <f t="shared" si="219"/>
        <v>624.49043264415172</v>
      </c>
      <c r="O1737" s="48">
        <f>IF(M1737=0,0, M1737/(DC_2018!$G$11))</f>
        <v>0</v>
      </c>
      <c r="P1737" s="48">
        <f>IF(OR(O1737&lt;Summary!$G$5, O1737 = Summary!$G$5), O1737, Summary!$G$5)</f>
        <v>0</v>
      </c>
      <c r="Q1737">
        <f>P1737*DC_2018!$G$11</f>
        <v>0</v>
      </c>
      <c r="R1737">
        <f t="shared" si="220"/>
        <v>1.3291666348775246</v>
      </c>
      <c r="S1737">
        <f t="shared" si="221"/>
        <v>0</v>
      </c>
      <c r="T1737">
        <f t="shared" si="222"/>
        <v>0</v>
      </c>
      <c r="U1737">
        <f t="shared" si="223"/>
        <v>624.49043264415172</v>
      </c>
    </row>
    <row r="1738" spans="1:21">
      <c r="A1738">
        <v>3</v>
      </c>
      <c r="B1738">
        <v>14</v>
      </c>
      <c r="C1738">
        <v>8</v>
      </c>
      <c r="D1738" s="47">
        <f>'[4]2018'!P1738</f>
        <v>3.4919155414345</v>
      </c>
      <c r="E1738" s="47">
        <f>'[4]2018'!Q1738</f>
        <v>18.954323726424601</v>
      </c>
      <c r="F1738">
        <f t="shared" si="216"/>
        <v>22.446239267859102</v>
      </c>
      <c r="G1738">
        <f t="shared" si="217"/>
        <v>42.243985663198373</v>
      </c>
      <c r="H1738" s="3">
        <f>DC_2018!K1738</f>
        <v>5.8507041028630731</v>
      </c>
      <c r="I1738" s="48">
        <f>IF(F1738=0,0,IF(H1738&gt;DC_2018!$G$11,0,F1738/((DC_2018!$G$11-H1738)*9.92/20.72)))</f>
        <v>14.071404996075245</v>
      </c>
      <c r="J1738" s="48">
        <f>IF(OR(I1738&lt;Summary!$F$5, I1738=Summary!$F$5), I1738, Summary!$F$5)</f>
        <v>14.071404996075245</v>
      </c>
      <c r="K1738" s="3">
        <f>[2]Intensity!C1741</f>
        <v>520.1339264049011</v>
      </c>
      <c r="L1738">
        <f>J1738*(DC_2018!$G$11-H1738)*9.92/20.72</f>
        <v>22.446239267859106</v>
      </c>
      <c r="M1738">
        <f t="shared" si="218"/>
        <v>0</v>
      </c>
      <c r="N1738">
        <f t="shared" si="219"/>
        <v>10726.831953591269</v>
      </c>
      <c r="O1738" s="48">
        <f>IF(M1738=0,0, M1738/(DC_2018!$G$11))</f>
        <v>0</v>
      </c>
      <c r="P1738" s="48">
        <f>IF(OR(O1738&lt;Summary!$G$5, O1738 = Summary!$G$5), O1738, Summary!$G$5)</f>
        <v>0</v>
      </c>
      <c r="Q1738">
        <f>P1738*DC_2018!$G$11</f>
        <v>0</v>
      </c>
      <c r="R1738">
        <f t="shared" si="220"/>
        <v>22.446239267859106</v>
      </c>
      <c r="S1738">
        <f t="shared" si="221"/>
        <v>0</v>
      </c>
      <c r="T1738">
        <f t="shared" si="222"/>
        <v>0</v>
      </c>
      <c r="U1738">
        <f t="shared" si="223"/>
        <v>10726.831953591269</v>
      </c>
    </row>
    <row r="1739" spans="1:21">
      <c r="A1739">
        <v>3</v>
      </c>
      <c r="B1739">
        <v>14</v>
      </c>
      <c r="C1739">
        <v>9</v>
      </c>
      <c r="D1739" s="47">
        <f>'[4]2018'!P1739</f>
        <v>87.976936226783167</v>
      </c>
      <c r="E1739" s="47">
        <f>'[4]2018'!Q1739</f>
        <v>431.49885400870227</v>
      </c>
      <c r="F1739">
        <f t="shared" si="216"/>
        <v>519.47579023548542</v>
      </c>
      <c r="G1739">
        <f t="shared" si="217"/>
        <v>41.733785670906101</v>
      </c>
      <c r="H1739" s="3">
        <f>DC_2018!K1739</f>
        <v>6.9530509002373204</v>
      </c>
      <c r="I1739" s="48">
        <f>IF(F1739=0,0,IF(H1739&gt;DC_2018!$G$11,0,F1739/((DC_2018!$G$11-H1739)*9.92/20.72)))</f>
        <v>486.67287318688159</v>
      </c>
      <c r="J1739" s="48">
        <f>IF(OR(I1739&lt;Summary!$F$5, I1739=Summary!$F$5), I1739, Summary!$F$5)</f>
        <v>288</v>
      </c>
      <c r="K1739" s="3">
        <f>[2]Intensity!C1742</f>
        <v>520.83719329600558</v>
      </c>
      <c r="L1739">
        <f>J1739*(DC_2018!$G$11-H1739)*9.92/20.72</f>
        <v>307.41188965009394</v>
      </c>
      <c r="M1739">
        <f t="shared" si="218"/>
        <v>212.06390058539148</v>
      </c>
      <c r="N1739">
        <f t="shared" si="219"/>
        <v>147282.08387583104</v>
      </c>
      <c r="O1739" s="48">
        <f>IF(M1739=0,0, M1739/(DC_2018!$G$11))</f>
        <v>23.094241254000757</v>
      </c>
      <c r="P1739" s="48">
        <f>IF(OR(O1739&lt;Summary!$G$5, O1739 = Summary!$G$5), O1739, Summary!$G$5)</f>
        <v>0</v>
      </c>
      <c r="Q1739">
        <f>P1739*DC_2018!$G$11</f>
        <v>0</v>
      </c>
      <c r="R1739">
        <f t="shared" si="220"/>
        <v>307.41188965009394</v>
      </c>
      <c r="S1739">
        <f t="shared" si="221"/>
        <v>212.06390058539148</v>
      </c>
      <c r="T1739">
        <f t="shared" si="222"/>
        <v>0</v>
      </c>
      <c r="U1739">
        <f t="shared" si="223"/>
        <v>147282.08387583104</v>
      </c>
    </row>
    <row r="1740" spans="1:21">
      <c r="A1740">
        <v>3</v>
      </c>
      <c r="B1740">
        <v>14</v>
      </c>
      <c r="C1740">
        <v>10</v>
      </c>
      <c r="D1740" s="47">
        <f>'[4]2018'!P1740</f>
        <v>0.27916665871938084</v>
      </c>
      <c r="E1740" s="47">
        <f>'[4]2018'!Q1740</f>
        <v>392.92888971368671</v>
      </c>
      <c r="F1740">
        <f t="shared" si="216"/>
        <v>393.20805637240608</v>
      </c>
      <c r="G1740">
        <f t="shared" si="217"/>
        <v>47.9737310408441</v>
      </c>
      <c r="H1740" s="3">
        <f>DC_2018!K1740</f>
        <v>8.1556110528643426</v>
      </c>
      <c r="I1740" s="48">
        <f>IF(F1740=0,0,IF(H1740&gt;DC_2018!$G$11,0,F1740/((DC_2018!$G$11-H1740)*9.92/20.72)))</f>
        <v>799.75716599776854</v>
      </c>
      <c r="J1740" s="48">
        <f>IF(OR(I1740&lt;Summary!$F$5, I1740=Summary!$F$5), I1740, Summary!$F$5)</f>
        <v>288</v>
      </c>
      <c r="K1740" s="3">
        <f>[2]Intensity!C1743</f>
        <v>518.08895506753629</v>
      </c>
      <c r="L1740">
        <f>J1740*(DC_2018!$G$11-H1740)*9.92/20.72</f>
        <v>141.59788126933637</v>
      </c>
      <c r="M1740">
        <f t="shared" si="218"/>
        <v>251.61017510306971</v>
      </c>
      <c r="N1740">
        <f t="shared" si="219"/>
        <v>66567.319674639031</v>
      </c>
      <c r="O1740" s="48">
        <f>IF(M1740=0,0, M1740/(DC_2018!$G$11))</f>
        <v>27.400920523254555</v>
      </c>
      <c r="P1740" s="48">
        <f>IF(OR(O1740&lt;Summary!$G$5, O1740 = Summary!$G$5), O1740, Summary!$G$5)</f>
        <v>0</v>
      </c>
      <c r="Q1740">
        <f>P1740*DC_2018!$G$11</f>
        <v>0</v>
      </c>
      <c r="R1740">
        <f t="shared" si="220"/>
        <v>141.59788126933637</v>
      </c>
      <c r="S1740">
        <f t="shared" si="221"/>
        <v>251.61017510306971</v>
      </c>
      <c r="T1740">
        <f t="shared" si="222"/>
        <v>0</v>
      </c>
      <c r="U1740">
        <f t="shared" si="223"/>
        <v>66567.319674639031</v>
      </c>
    </row>
    <row r="1741" spans="1:21">
      <c r="A1741">
        <v>3</v>
      </c>
      <c r="B1741">
        <v>14</v>
      </c>
      <c r="C1741">
        <v>11</v>
      </c>
      <c r="D1741" s="47">
        <f>'[4]2018'!P1741</f>
        <v>0</v>
      </c>
      <c r="E1741" s="47">
        <f>'[4]2018'!Q1741</f>
        <v>20.395000108083092</v>
      </c>
      <c r="F1741">
        <f t="shared" si="216"/>
        <v>20.395000108083092</v>
      </c>
      <c r="G1741">
        <f t="shared" si="217"/>
        <v>48</v>
      </c>
      <c r="H1741" s="3">
        <f>DC_2018!K1741</f>
        <v>8.7819444624850931</v>
      </c>
      <c r="I1741" s="48">
        <f>IF(F1741=0,0,IF(H1741&gt;DC_2018!$G$11,0,F1741/((DC_2018!$G$11-H1741)*9.92/20.72)))</f>
        <v>106.33853779948012</v>
      </c>
      <c r="J1741" s="48">
        <f>IF(OR(I1741&lt;Summary!$F$5, I1741=Summary!$F$5), I1741, Summary!$F$5)</f>
        <v>106.33853779948012</v>
      </c>
      <c r="K1741" s="3">
        <f>[2]Intensity!C1744</f>
        <v>509.69327904718045</v>
      </c>
      <c r="L1741">
        <f>J1741*(DC_2018!$G$11-H1741)*9.92/20.72</f>
        <v>20.395000108083092</v>
      </c>
      <c r="M1741">
        <f t="shared" si="218"/>
        <v>0</v>
      </c>
      <c r="N1741">
        <f t="shared" si="219"/>
        <v>9416.2344760684828</v>
      </c>
      <c r="O1741" s="48">
        <f>IF(M1741=0,0, M1741/(DC_2018!$G$11))</f>
        <v>0</v>
      </c>
      <c r="P1741" s="48">
        <f>IF(OR(O1741&lt;Summary!$G$5, O1741 = Summary!$G$5), O1741, Summary!$G$5)</f>
        <v>0</v>
      </c>
      <c r="Q1741">
        <f>P1741*DC_2018!$G$11</f>
        <v>0</v>
      </c>
      <c r="R1741">
        <f t="shared" si="220"/>
        <v>20.395000108083092</v>
      </c>
      <c r="S1741">
        <f t="shared" si="221"/>
        <v>0</v>
      </c>
      <c r="T1741">
        <f t="shared" si="222"/>
        <v>0</v>
      </c>
      <c r="U1741">
        <f t="shared" si="223"/>
        <v>9416.2344760684828</v>
      </c>
    </row>
    <row r="1742" spans="1:21">
      <c r="A1742">
        <v>3</v>
      </c>
      <c r="B1742">
        <v>14</v>
      </c>
      <c r="C1742">
        <v>12</v>
      </c>
      <c r="D1742" s="47">
        <f>'[4]2018'!P1742</f>
        <v>0</v>
      </c>
      <c r="E1742" s="47">
        <f>'[4]2018'!Q1742</f>
        <v>185.84736493451555</v>
      </c>
      <c r="F1742">
        <f t="shared" si="216"/>
        <v>185.84736493451555</v>
      </c>
      <c r="G1742">
        <f t="shared" si="217"/>
        <v>48</v>
      </c>
      <c r="H1742" s="3">
        <f>DC_2018!K1742</f>
        <v>9.4583845386233349</v>
      </c>
      <c r="I1742" s="48">
        <f>IF(F1742=0,0,IF(H1742&gt;DC_2018!$G$11,0,F1742/((DC_2018!$G$11-H1742)*9.92/20.72)))</f>
        <v>0</v>
      </c>
      <c r="J1742" s="48">
        <f>IF(OR(I1742&lt;Summary!$F$5, I1742=Summary!$F$5), I1742, Summary!$F$5)</f>
        <v>0</v>
      </c>
      <c r="K1742" s="3">
        <f>[2]Intensity!C1745</f>
        <v>505.13552870905875</v>
      </c>
      <c r="L1742">
        <f>J1742*(DC_2018!$G$11-H1742)*9.92/20.72</f>
        <v>0</v>
      </c>
      <c r="M1742">
        <f t="shared" si="218"/>
        <v>185.84736493451555</v>
      </c>
      <c r="N1742">
        <f t="shared" si="219"/>
        <v>0</v>
      </c>
      <c r="O1742" s="48">
        <f>IF(M1742=0,0, M1742/(DC_2018!$G$11))</f>
        <v>20.239200874689974</v>
      </c>
      <c r="P1742" s="48">
        <f>IF(OR(O1742&lt;Summary!$G$5, O1742 = Summary!$G$5), O1742, Summary!$G$5)</f>
        <v>0</v>
      </c>
      <c r="Q1742">
        <f>P1742*DC_2018!$G$11</f>
        <v>0</v>
      </c>
      <c r="R1742">
        <f t="shared" si="220"/>
        <v>0</v>
      </c>
      <c r="S1742">
        <f t="shared" si="221"/>
        <v>185.84736493451555</v>
      </c>
      <c r="T1742">
        <f t="shared" si="222"/>
        <v>0</v>
      </c>
      <c r="U1742">
        <f t="shared" si="223"/>
        <v>0</v>
      </c>
    </row>
    <row r="1743" spans="1:21">
      <c r="A1743">
        <v>3</v>
      </c>
      <c r="B1743">
        <v>14</v>
      </c>
      <c r="C1743">
        <v>13</v>
      </c>
      <c r="D1743" s="47">
        <f>'[4]2018'!P1743</f>
        <v>37.0747209495741</v>
      </c>
      <c r="E1743" s="47">
        <f>'[4]2018'!Q1743</f>
        <v>909.68733433060936</v>
      </c>
      <c r="F1743">
        <f t="shared" si="216"/>
        <v>946.7620552801834</v>
      </c>
      <c r="G1743">
        <f t="shared" si="217"/>
        <v>46.551098803037391</v>
      </c>
      <c r="H1743" s="3">
        <f>DC_2018!K1743</f>
        <v>9.2579578502172311</v>
      </c>
      <c r="I1743" s="48">
        <f>IF(F1743=0,0,IF(H1743&gt;DC_2018!$G$11,0,F1743/((DC_2018!$G$11-H1743)*9.92/20.72)))</f>
        <v>0</v>
      </c>
      <c r="J1743" s="48">
        <f>IF(OR(I1743&lt;Summary!$F$5, I1743=Summary!$F$5), I1743, Summary!$F$5)</f>
        <v>0</v>
      </c>
      <c r="K1743" s="3">
        <f>[2]Intensity!C1746</f>
        <v>499.2860720073021</v>
      </c>
      <c r="L1743">
        <f>J1743*(DC_2018!$G$11-H1743)*9.92/20.72</f>
        <v>0</v>
      </c>
      <c r="M1743">
        <f t="shared" si="218"/>
        <v>946.7620552801834</v>
      </c>
      <c r="N1743">
        <f t="shared" si="219"/>
        <v>0</v>
      </c>
      <c r="O1743" s="48">
        <f>IF(M1743=0,0, M1743/(DC_2018!$G$11))</f>
        <v>103.1045418594001</v>
      </c>
      <c r="P1743" s="48">
        <f>IF(OR(O1743&lt;Summary!$G$5, O1743 = Summary!$G$5), O1743, Summary!$G$5)</f>
        <v>0</v>
      </c>
      <c r="Q1743">
        <f>P1743*DC_2018!$G$11</f>
        <v>0</v>
      </c>
      <c r="R1743">
        <f t="shared" si="220"/>
        <v>0</v>
      </c>
      <c r="S1743">
        <f t="shared" si="221"/>
        <v>946.7620552801834</v>
      </c>
      <c r="T1743">
        <f t="shared" si="222"/>
        <v>0</v>
      </c>
      <c r="U1743">
        <f t="shared" si="223"/>
        <v>0</v>
      </c>
    </row>
    <row r="1744" spans="1:21">
      <c r="A1744">
        <v>3</v>
      </c>
      <c r="B1744">
        <v>14</v>
      </c>
      <c r="C1744">
        <v>14</v>
      </c>
      <c r="D1744" s="47">
        <f>'[4]2018'!P1744</f>
        <v>37.37050801615208</v>
      </c>
      <c r="E1744" s="47">
        <f>'[4]2018'!Q1744</f>
        <v>431.85389359136678</v>
      </c>
      <c r="F1744">
        <f t="shared" si="216"/>
        <v>469.22440160751887</v>
      </c>
      <c r="G1744">
        <f t="shared" si="217"/>
        <v>45.053203559191296</v>
      </c>
      <c r="H1744" s="3">
        <f>DC_2018!K1744</f>
        <v>9.8508868043757722</v>
      </c>
      <c r="I1744" s="48">
        <f>IF(F1744=0,0,IF(H1744&gt;DC_2018!$G$11,0,F1744/((DC_2018!$G$11-H1744)*9.92/20.72)))</f>
        <v>0</v>
      </c>
      <c r="J1744" s="48">
        <f>IF(OR(I1744&lt;Summary!$F$5, I1744=Summary!$F$5), I1744, Summary!$F$5)</f>
        <v>0</v>
      </c>
      <c r="K1744" s="3">
        <f>[2]Intensity!C1747</f>
        <v>498.3883464036179</v>
      </c>
      <c r="L1744">
        <f>J1744*(DC_2018!$G$11-H1744)*9.92/20.72</f>
        <v>0</v>
      </c>
      <c r="M1744">
        <f t="shared" si="218"/>
        <v>469.22440160751887</v>
      </c>
      <c r="N1744">
        <f t="shared" si="219"/>
        <v>0</v>
      </c>
      <c r="O1744" s="48">
        <f>IF(M1744=0,0, M1744/(DC_2018!$G$11))</f>
        <v>51.09960489774501</v>
      </c>
      <c r="P1744" s="48">
        <f>IF(OR(O1744&lt;Summary!$G$5, O1744 = Summary!$G$5), O1744, Summary!$G$5)</f>
        <v>0</v>
      </c>
      <c r="Q1744">
        <f>P1744*DC_2018!$G$11</f>
        <v>0</v>
      </c>
      <c r="R1744">
        <f t="shared" si="220"/>
        <v>0</v>
      </c>
      <c r="S1744">
        <f t="shared" si="221"/>
        <v>469.22440160751887</v>
      </c>
      <c r="T1744">
        <f t="shared" si="222"/>
        <v>0</v>
      </c>
      <c r="U1744">
        <f t="shared" si="223"/>
        <v>0</v>
      </c>
    </row>
    <row r="1745" spans="1:21">
      <c r="A1745">
        <v>3</v>
      </c>
      <c r="B1745">
        <v>14</v>
      </c>
      <c r="C1745">
        <v>15</v>
      </c>
      <c r="D1745" s="47">
        <f>'[4]2018'!P1745</f>
        <v>7.4562813003785671</v>
      </c>
      <c r="E1745" s="47">
        <f>'[4]2018'!Q1745</f>
        <v>54.076192163557323</v>
      </c>
      <c r="F1745">
        <f t="shared" si="216"/>
        <v>61.532473463935887</v>
      </c>
      <c r="G1745">
        <f t="shared" si="217"/>
        <v>43.516474593277955</v>
      </c>
      <c r="H1745" s="3">
        <f>DC_2018!K1745</f>
        <v>10.794562479869887</v>
      </c>
      <c r="I1745" s="48">
        <f>IF(F1745=0,0,IF(H1745&gt;DC_2018!$G$11,0,F1745/((DC_2018!$G$11-H1745)*9.92/20.72)))</f>
        <v>0</v>
      </c>
      <c r="J1745" s="48">
        <f>IF(OR(I1745&lt;Summary!$F$5, I1745=Summary!$F$5), I1745, Summary!$F$5)</f>
        <v>0</v>
      </c>
      <c r="K1745" s="3">
        <f>[2]Intensity!C1748</f>
        <v>496.29910493943402</v>
      </c>
      <c r="L1745">
        <f>J1745*(DC_2018!$G$11-H1745)*9.92/20.72</f>
        <v>0</v>
      </c>
      <c r="M1745">
        <f t="shared" si="218"/>
        <v>61.532473463935887</v>
      </c>
      <c r="N1745">
        <f t="shared" si="219"/>
        <v>0</v>
      </c>
      <c r="O1745" s="48">
        <f>IF(M1745=0,0, M1745/(DC_2018!$G$11))</f>
        <v>6.7010263567198916</v>
      </c>
      <c r="P1745" s="48">
        <f>IF(OR(O1745&lt;Summary!$G$5, O1745 = Summary!$G$5), O1745, Summary!$G$5)</f>
        <v>0</v>
      </c>
      <c r="Q1745">
        <f>P1745*DC_2018!$G$11</f>
        <v>0</v>
      </c>
      <c r="R1745">
        <f t="shared" si="220"/>
        <v>0</v>
      </c>
      <c r="S1745">
        <f t="shared" si="221"/>
        <v>61.532473463935887</v>
      </c>
      <c r="T1745">
        <f t="shared" si="222"/>
        <v>0</v>
      </c>
      <c r="U1745">
        <f t="shared" si="223"/>
        <v>0</v>
      </c>
    </row>
    <row r="1746" spans="1:21">
      <c r="A1746">
        <v>3</v>
      </c>
      <c r="B1746">
        <v>14</v>
      </c>
      <c r="C1746">
        <v>16</v>
      </c>
      <c r="D1746" s="47">
        <f>'[4]2018'!P1746</f>
        <v>4.3866668383280496</v>
      </c>
      <c r="E1746" s="47">
        <f>'[4]2018'!Q1746</f>
        <v>9.6999993176050072</v>
      </c>
      <c r="F1746">
        <f t="shared" si="216"/>
        <v>14.086666155933056</v>
      </c>
      <c r="G1746">
        <f t="shared" si="217"/>
        <v>36.477992505715974</v>
      </c>
      <c r="H1746" s="3">
        <f>DC_2018!K1746</f>
        <v>11.412544778374325</v>
      </c>
      <c r="I1746" s="48">
        <f>IF(F1746=0,0,IF(H1746&gt;DC_2018!$G$11,0,F1746/((DC_2018!$G$11-H1746)*9.92/20.72)))</f>
        <v>0</v>
      </c>
      <c r="J1746" s="48">
        <f>IF(OR(I1746&lt;Summary!$F$5, I1746=Summary!$F$5), I1746, Summary!$F$5)</f>
        <v>0</v>
      </c>
      <c r="K1746" s="3">
        <f>[2]Intensity!C1749</f>
        <v>494.8479606858329</v>
      </c>
      <c r="L1746">
        <f>J1746*(DC_2018!$G$11-H1746)*9.92/20.72</f>
        <v>0</v>
      </c>
      <c r="M1746">
        <f t="shared" si="218"/>
        <v>14.086666155933056</v>
      </c>
      <c r="N1746">
        <f t="shared" si="219"/>
        <v>0</v>
      </c>
      <c r="O1746" s="48">
        <f>IF(M1746=0,0, M1746/(DC_2018!$G$11))</f>
        <v>1.5340699938634248</v>
      </c>
      <c r="P1746" s="48">
        <f>IF(OR(O1746&lt;Summary!$G$5, O1746 = Summary!$G$5), O1746, Summary!$G$5)</f>
        <v>0</v>
      </c>
      <c r="Q1746">
        <f>P1746*DC_2018!$G$11</f>
        <v>0</v>
      </c>
      <c r="R1746">
        <f t="shared" si="220"/>
        <v>0</v>
      </c>
      <c r="S1746">
        <f t="shared" si="221"/>
        <v>14.086666155933056</v>
      </c>
      <c r="T1746">
        <f t="shared" si="222"/>
        <v>0</v>
      </c>
      <c r="U1746">
        <f t="shared" si="223"/>
        <v>0</v>
      </c>
    </row>
    <row r="1747" spans="1:21">
      <c r="A1747">
        <v>3</v>
      </c>
      <c r="B1747">
        <v>14</v>
      </c>
      <c r="C1747">
        <v>17</v>
      </c>
      <c r="D1747" s="47">
        <f>'[4]2018'!P1747</f>
        <v>0</v>
      </c>
      <c r="E1747" s="47">
        <f>'[4]2018'!Q1747</f>
        <v>0</v>
      </c>
      <c r="F1747">
        <f t="shared" si="216"/>
        <v>0</v>
      </c>
      <c r="G1747">
        <f t="shared" si="217"/>
        <v>0</v>
      </c>
      <c r="H1747" s="3">
        <f>DC_2018!K1747</f>
        <v>11.312331434173364</v>
      </c>
      <c r="I1747" s="48">
        <f>IF(F1747=0,0,IF(H1747&gt;DC_2018!$G$11,0,F1747/((DC_2018!$G$11-H1747)*9.92/20.72)))</f>
        <v>0</v>
      </c>
      <c r="J1747" s="48">
        <f>IF(OR(I1747&lt;Summary!$F$5, I1747=Summary!$F$5), I1747, Summary!$F$5)</f>
        <v>0</v>
      </c>
      <c r="K1747" s="3">
        <f>[2]Intensity!C1750</f>
        <v>507.3090599788618</v>
      </c>
      <c r="L1747">
        <f>J1747*(DC_2018!$G$11-H1747)*9.92/20.72</f>
        <v>0</v>
      </c>
      <c r="M1747">
        <f t="shared" si="218"/>
        <v>0</v>
      </c>
      <c r="N1747">
        <f t="shared" si="219"/>
        <v>0</v>
      </c>
      <c r="O1747" s="48">
        <f>IF(M1747=0,0, M1747/(DC_2018!$G$11))</f>
        <v>0</v>
      </c>
      <c r="P1747" s="48">
        <f>IF(OR(O1747&lt;Summary!$G$5, O1747 = Summary!$G$5), O1747, Summary!$G$5)</f>
        <v>0</v>
      </c>
      <c r="Q1747">
        <f>P1747*DC_2018!$G$11</f>
        <v>0</v>
      </c>
      <c r="R1747">
        <f t="shared" si="220"/>
        <v>0</v>
      </c>
      <c r="S1747">
        <f t="shared" si="221"/>
        <v>0</v>
      </c>
      <c r="T1747">
        <f t="shared" si="222"/>
        <v>0</v>
      </c>
      <c r="U1747">
        <f t="shared" si="223"/>
        <v>0</v>
      </c>
    </row>
    <row r="1748" spans="1:21">
      <c r="A1748">
        <v>3</v>
      </c>
      <c r="B1748">
        <v>14</v>
      </c>
      <c r="C1748">
        <v>18</v>
      </c>
      <c r="D1748" s="47">
        <f>'[4]2018'!P1748</f>
        <v>0</v>
      </c>
      <c r="E1748" s="47">
        <f>'[4]2018'!Q1748</f>
        <v>0</v>
      </c>
      <c r="F1748">
        <f t="shared" si="216"/>
        <v>0</v>
      </c>
      <c r="G1748">
        <f t="shared" si="217"/>
        <v>0</v>
      </c>
      <c r="H1748" s="3">
        <f>DC_2018!K1748</f>
        <v>12.047229299071038</v>
      </c>
      <c r="I1748" s="48">
        <f>IF(F1748=0,0,IF(H1748&gt;DC_2018!$G$11,0,F1748/((DC_2018!$G$11-H1748)*9.92/20.72)))</f>
        <v>0</v>
      </c>
      <c r="J1748" s="48">
        <f>IF(OR(I1748&lt;Summary!$F$5, I1748=Summary!$F$5), I1748, Summary!$F$5)</f>
        <v>0</v>
      </c>
      <c r="K1748" s="3">
        <f>[2]Intensity!C1751</f>
        <v>505.40677054675803</v>
      </c>
      <c r="L1748">
        <f>J1748*(DC_2018!$G$11-H1748)*9.92/20.72</f>
        <v>0</v>
      </c>
      <c r="M1748">
        <f t="shared" si="218"/>
        <v>0</v>
      </c>
      <c r="N1748">
        <f t="shared" si="219"/>
        <v>0</v>
      </c>
      <c r="O1748" s="48">
        <f>IF(M1748=0,0, M1748/(DC_2018!$G$11))</f>
        <v>0</v>
      </c>
      <c r="P1748" s="48">
        <f>IF(OR(O1748&lt;Summary!$G$5, O1748 = Summary!$G$5), O1748, Summary!$G$5)</f>
        <v>0</v>
      </c>
      <c r="Q1748">
        <f>P1748*DC_2018!$G$11</f>
        <v>0</v>
      </c>
      <c r="R1748">
        <f t="shared" si="220"/>
        <v>0</v>
      </c>
      <c r="S1748">
        <f t="shared" si="221"/>
        <v>0</v>
      </c>
      <c r="T1748">
        <f t="shared" si="222"/>
        <v>0</v>
      </c>
      <c r="U1748">
        <f t="shared" si="223"/>
        <v>0</v>
      </c>
    </row>
    <row r="1749" spans="1:21">
      <c r="A1749">
        <v>3</v>
      </c>
      <c r="B1749">
        <v>14</v>
      </c>
      <c r="C1749">
        <v>19</v>
      </c>
      <c r="D1749" s="47">
        <f>'[4]2018'!P1749</f>
        <v>0</v>
      </c>
      <c r="E1749" s="47">
        <f>'[4]2018'!Q1749</f>
        <v>0</v>
      </c>
      <c r="F1749">
        <f t="shared" si="216"/>
        <v>0</v>
      </c>
      <c r="G1749">
        <f t="shared" si="217"/>
        <v>0</v>
      </c>
      <c r="H1749" s="3">
        <f>DC_2018!K1749</f>
        <v>12.289411542932429</v>
      </c>
      <c r="I1749" s="48">
        <f>IF(F1749=0,0,IF(H1749&gt;DC_2018!$G$11,0,F1749/((DC_2018!$G$11-H1749)*9.92/20.72)))</f>
        <v>0</v>
      </c>
      <c r="J1749" s="48">
        <f>IF(OR(I1749&lt;Summary!$F$5, I1749=Summary!$F$5), I1749, Summary!$F$5)</f>
        <v>0</v>
      </c>
      <c r="K1749" s="3">
        <f>[2]Intensity!C1752</f>
        <v>503.95869106340723</v>
      </c>
      <c r="L1749">
        <f>J1749*(DC_2018!$G$11-H1749)*9.92/20.72</f>
        <v>0</v>
      </c>
      <c r="M1749">
        <f t="shared" si="218"/>
        <v>0</v>
      </c>
      <c r="N1749">
        <f t="shared" si="219"/>
        <v>0</v>
      </c>
      <c r="O1749" s="48">
        <f>IF(M1749=0,0, M1749/(DC_2018!$G$11))</f>
        <v>0</v>
      </c>
      <c r="P1749" s="48">
        <f>IF(OR(O1749&lt;Summary!$G$5, O1749 = Summary!$G$5), O1749, Summary!$G$5)</f>
        <v>0</v>
      </c>
      <c r="Q1749">
        <f>P1749*DC_2018!$G$11</f>
        <v>0</v>
      </c>
      <c r="R1749">
        <f t="shared" si="220"/>
        <v>0</v>
      </c>
      <c r="S1749">
        <f t="shared" si="221"/>
        <v>0</v>
      </c>
      <c r="T1749">
        <f t="shared" si="222"/>
        <v>0</v>
      </c>
      <c r="U1749">
        <f t="shared" si="223"/>
        <v>0</v>
      </c>
    </row>
    <row r="1750" spans="1:21">
      <c r="A1750">
        <v>3</v>
      </c>
      <c r="B1750">
        <v>14</v>
      </c>
      <c r="C1750">
        <v>20</v>
      </c>
      <c r="D1750" s="47">
        <f>'[4]2018'!P1750</f>
        <v>0</v>
      </c>
      <c r="E1750" s="47">
        <f>'[4]2018'!Q1750</f>
        <v>0</v>
      </c>
      <c r="F1750">
        <f t="shared" si="216"/>
        <v>0</v>
      </c>
      <c r="G1750">
        <f t="shared" si="217"/>
        <v>0</v>
      </c>
      <c r="H1750" s="3">
        <f>DC_2018!K1750</f>
        <v>11.779993710820577</v>
      </c>
      <c r="I1750" s="48">
        <f>IF(F1750=0,0,IF(H1750&gt;DC_2018!$G$11,0,F1750/((DC_2018!$G$11-H1750)*9.92/20.72)))</f>
        <v>0</v>
      </c>
      <c r="J1750" s="48">
        <f>IF(OR(I1750&lt;Summary!$F$5, I1750=Summary!$F$5), I1750, Summary!$F$5)</f>
        <v>0</v>
      </c>
      <c r="K1750" s="3">
        <f>[2]Intensity!C1753</f>
        <v>496.15268630211835</v>
      </c>
      <c r="L1750">
        <f>J1750*(DC_2018!$G$11-H1750)*9.92/20.72</f>
        <v>0</v>
      </c>
      <c r="M1750">
        <f t="shared" si="218"/>
        <v>0</v>
      </c>
      <c r="N1750">
        <f t="shared" si="219"/>
        <v>0</v>
      </c>
      <c r="O1750" s="48">
        <f>IF(M1750=0,0, M1750/(DC_2018!$G$11))</f>
        <v>0</v>
      </c>
      <c r="P1750" s="48">
        <f>IF(OR(O1750&lt;Summary!$G$5, O1750 = Summary!$G$5), O1750, Summary!$G$5)</f>
        <v>0</v>
      </c>
      <c r="Q1750">
        <f>P1750*DC_2018!$G$11</f>
        <v>0</v>
      </c>
      <c r="R1750">
        <f t="shared" si="220"/>
        <v>0</v>
      </c>
      <c r="S1750">
        <f t="shared" si="221"/>
        <v>0</v>
      </c>
      <c r="T1750">
        <f t="shared" si="222"/>
        <v>0</v>
      </c>
      <c r="U1750">
        <f t="shared" si="223"/>
        <v>0</v>
      </c>
    </row>
    <row r="1751" spans="1:21">
      <c r="A1751">
        <v>3</v>
      </c>
      <c r="B1751">
        <v>14</v>
      </c>
      <c r="C1751">
        <v>21</v>
      </c>
      <c r="D1751" s="47">
        <f>'[4]2018'!P1751</f>
        <v>0</v>
      </c>
      <c r="E1751" s="47">
        <f>'[4]2018'!Q1751</f>
        <v>0</v>
      </c>
      <c r="F1751">
        <f t="shared" si="216"/>
        <v>0</v>
      </c>
      <c r="G1751">
        <f t="shared" si="217"/>
        <v>0</v>
      </c>
      <c r="H1751" s="3">
        <f>DC_2018!K1751</f>
        <v>9.4917889830050299</v>
      </c>
      <c r="I1751" s="48">
        <f>IF(F1751=0,0,IF(H1751&gt;DC_2018!$G$11,0,F1751/((DC_2018!$G$11-H1751)*9.92/20.72)))</f>
        <v>0</v>
      </c>
      <c r="J1751" s="48">
        <f>IF(OR(I1751&lt;Summary!$F$5, I1751=Summary!$F$5), I1751, Summary!$F$5)</f>
        <v>0</v>
      </c>
      <c r="K1751" s="3">
        <f>[2]Intensity!C1754</f>
        <v>482.8265963900289</v>
      </c>
      <c r="L1751">
        <f>J1751*(DC_2018!$G$11-H1751)*9.92/20.72</f>
        <v>0</v>
      </c>
      <c r="M1751">
        <f t="shared" si="218"/>
        <v>0</v>
      </c>
      <c r="N1751">
        <f t="shared" si="219"/>
        <v>0</v>
      </c>
      <c r="O1751" s="48">
        <f>IF(M1751=0,0, M1751/(DC_2018!$G$11))</f>
        <v>0</v>
      </c>
      <c r="P1751" s="48">
        <f>IF(OR(O1751&lt;Summary!$G$5, O1751 = Summary!$G$5), O1751, Summary!$G$5)</f>
        <v>0</v>
      </c>
      <c r="Q1751">
        <f>P1751*DC_2018!$G$11</f>
        <v>0</v>
      </c>
      <c r="R1751">
        <f t="shared" si="220"/>
        <v>0</v>
      </c>
      <c r="S1751">
        <f t="shared" si="221"/>
        <v>0</v>
      </c>
      <c r="T1751">
        <f t="shared" si="222"/>
        <v>0</v>
      </c>
      <c r="U1751">
        <f t="shared" si="223"/>
        <v>0</v>
      </c>
    </row>
    <row r="1752" spans="1:21">
      <c r="A1752">
        <v>3</v>
      </c>
      <c r="B1752">
        <v>14</v>
      </c>
      <c r="C1752">
        <v>22</v>
      </c>
      <c r="D1752" s="47">
        <f>'[4]2018'!P1752</f>
        <v>0</v>
      </c>
      <c r="E1752" s="47">
        <f>'[4]2018'!Q1752</f>
        <v>0</v>
      </c>
      <c r="F1752">
        <f t="shared" si="216"/>
        <v>0</v>
      </c>
      <c r="G1752">
        <f t="shared" si="217"/>
        <v>0</v>
      </c>
      <c r="H1752" s="3">
        <f>DC_2018!K1752</f>
        <v>4.9905395493832918</v>
      </c>
      <c r="I1752" s="48">
        <f>IF(F1752=0,0,IF(H1752&gt;DC_2018!$G$11,0,F1752/((DC_2018!$G$11-H1752)*9.92/20.72)))</f>
        <v>0</v>
      </c>
      <c r="J1752" s="48">
        <f>IF(OR(I1752&lt;Summary!$F$5, I1752=Summary!$F$5), I1752, Summary!$F$5)</f>
        <v>0</v>
      </c>
      <c r="K1752" s="3">
        <f>[2]Intensity!C1755</f>
        <v>477.86132454008424</v>
      </c>
      <c r="L1752">
        <f>J1752*(DC_2018!$G$11-H1752)*9.92/20.72</f>
        <v>0</v>
      </c>
      <c r="M1752">
        <f t="shared" si="218"/>
        <v>0</v>
      </c>
      <c r="N1752">
        <f t="shared" si="219"/>
        <v>0</v>
      </c>
      <c r="O1752" s="48">
        <f>IF(M1752=0,0, M1752/(DC_2018!$G$11))</f>
        <v>0</v>
      </c>
      <c r="P1752" s="48">
        <f>IF(OR(O1752&lt;Summary!$G$5, O1752 = Summary!$G$5), O1752, Summary!$G$5)</f>
        <v>0</v>
      </c>
      <c r="Q1752">
        <f>P1752*DC_2018!$G$11</f>
        <v>0</v>
      </c>
      <c r="R1752">
        <f t="shared" si="220"/>
        <v>0</v>
      </c>
      <c r="S1752">
        <f t="shared" si="221"/>
        <v>0</v>
      </c>
      <c r="T1752">
        <f t="shared" si="222"/>
        <v>0</v>
      </c>
      <c r="U1752">
        <f t="shared" si="223"/>
        <v>0</v>
      </c>
    </row>
    <row r="1753" spans="1:21">
      <c r="A1753">
        <v>3</v>
      </c>
      <c r="B1753">
        <v>14</v>
      </c>
      <c r="C1753">
        <v>23</v>
      </c>
      <c r="D1753" s="47">
        <f>'[4]2018'!P1753</f>
        <v>0</v>
      </c>
      <c r="E1753" s="47">
        <f>'[4]2018'!Q1753</f>
        <v>0</v>
      </c>
      <c r="F1753">
        <f t="shared" si="216"/>
        <v>0</v>
      </c>
      <c r="G1753">
        <f t="shared" si="217"/>
        <v>0</v>
      </c>
      <c r="H1753" s="3">
        <f>DC_2018!K1753</f>
        <v>3.9096847417975402</v>
      </c>
      <c r="I1753" s="48">
        <f>IF(F1753=0,0,IF(H1753&gt;DC_2018!$G$11,0,F1753/((DC_2018!$G$11-H1753)*9.92/20.72)))</f>
        <v>0</v>
      </c>
      <c r="J1753" s="48">
        <f>IF(OR(I1753&lt;Summary!$F$5, I1753=Summary!$F$5), I1753, Summary!$F$5)</f>
        <v>0</v>
      </c>
      <c r="K1753" s="3">
        <f>[2]Intensity!C1756</f>
        <v>479.6585832422806</v>
      </c>
      <c r="L1753">
        <f>J1753*(DC_2018!$G$11-H1753)*9.92/20.72</f>
        <v>0</v>
      </c>
      <c r="M1753">
        <f t="shared" si="218"/>
        <v>0</v>
      </c>
      <c r="N1753">
        <f t="shared" si="219"/>
        <v>0</v>
      </c>
      <c r="O1753" s="48">
        <f>IF(M1753=0,0, M1753/(DC_2018!$G$11))</f>
        <v>0</v>
      </c>
      <c r="P1753" s="48">
        <f>IF(OR(O1753&lt;Summary!$G$5, O1753 = Summary!$G$5), O1753, Summary!$G$5)</f>
        <v>0</v>
      </c>
      <c r="Q1753">
        <f>P1753*DC_2018!$G$11</f>
        <v>0</v>
      </c>
      <c r="R1753">
        <f t="shared" si="220"/>
        <v>0</v>
      </c>
      <c r="S1753">
        <f t="shared" si="221"/>
        <v>0</v>
      </c>
      <c r="T1753">
        <f t="shared" si="222"/>
        <v>0</v>
      </c>
      <c r="U1753">
        <f t="shared" si="223"/>
        <v>0</v>
      </c>
    </row>
    <row r="1754" spans="1:21">
      <c r="A1754">
        <v>3</v>
      </c>
      <c r="B1754">
        <v>15</v>
      </c>
      <c r="C1754">
        <v>0</v>
      </c>
      <c r="D1754" s="47">
        <f>'[4]2018'!P1754</f>
        <v>0</v>
      </c>
      <c r="E1754" s="47">
        <f>'[4]2018'!Q1754</f>
        <v>0</v>
      </c>
      <c r="F1754">
        <f t="shared" si="216"/>
        <v>0</v>
      </c>
      <c r="G1754">
        <f t="shared" si="217"/>
        <v>0</v>
      </c>
      <c r="H1754" s="3">
        <f>DC_2018!K1754</f>
        <v>3.195050453694825</v>
      </c>
      <c r="I1754" s="48">
        <f>IF(F1754=0,0,IF(H1754&gt;DC_2018!$G$11,0,F1754/((DC_2018!$G$11-H1754)*9.92/20.72)))</f>
        <v>0</v>
      </c>
      <c r="J1754" s="48">
        <f>IF(OR(I1754&lt;Summary!$F$5, I1754=Summary!$F$5), I1754, Summary!$F$5)</f>
        <v>0</v>
      </c>
      <c r="K1754" s="3">
        <f>[2]Intensity!C1757</f>
        <v>485.06173072148141</v>
      </c>
      <c r="L1754">
        <f>J1754*(DC_2018!$G$11-H1754)*9.92/20.72</f>
        <v>0</v>
      </c>
      <c r="M1754">
        <f t="shared" si="218"/>
        <v>0</v>
      </c>
      <c r="N1754">
        <f t="shared" si="219"/>
        <v>0</v>
      </c>
      <c r="O1754" s="48">
        <f>IF(M1754=0,0, M1754/(DC_2018!$G$11))</f>
        <v>0</v>
      </c>
      <c r="P1754" s="48">
        <f>IF(OR(O1754&lt;Summary!$G$5, O1754 = Summary!$G$5), O1754, Summary!$G$5)</f>
        <v>0</v>
      </c>
      <c r="Q1754">
        <f>P1754*DC_2018!$G$11</f>
        <v>0</v>
      </c>
      <c r="R1754">
        <f t="shared" si="220"/>
        <v>0</v>
      </c>
      <c r="S1754">
        <f t="shared" si="221"/>
        <v>0</v>
      </c>
      <c r="T1754">
        <f t="shared" si="222"/>
        <v>0</v>
      </c>
      <c r="U1754">
        <f t="shared" si="223"/>
        <v>0</v>
      </c>
    </row>
    <row r="1755" spans="1:21">
      <c r="A1755">
        <v>3</v>
      </c>
      <c r="B1755">
        <v>15</v>
      </c>
      <c r="C1755">
        <v>1</v>
      </c>
      <c r="D1755" s="47">
        <f>'[4]2018'!P1755</f>
        <v>0</v>
      </c>
      <c r="E1755" s="47">
        <f>'[4]2018'!Q1755</f>
        <v>0</v>
      </c>
      <c r="F1755">
        <f t="shared" si="216"/>
        <v>0</v>
      </c>
      <c r="G1755">
        <f t="shared" si="217"/>
        <v>0</v>
      </c>
      <c r="H1755" s="3">
        <f>DC_2018!K1755</f>
        <v>2.9695704209056117</v>
      </c>
      <c r="I1755" s="48">
        <f>IF(F1755=0,0,IF(H1755&gt;DC_2018!$G$11,0,F1755/((DC_2018!$G$11-H1755)*9.92/20.72)))</f>
        <v>0</v>
      </c>
      <c r="J1755" s="48">
        <f>IF(OR(I1755&lt;Summary!$F$5, I1755=Summary!$F$5), I1755, Summary!$F$5)</f>
        <v>0</v>
      </c>
      <c r="K1755" s="3">
        <f>[2]Intensity!C1758</f>
        <v>494.36665163618346</v>
      </c>
      <c r="L1755">
        <f>J1755*(DC_2018!$G$11-H1755)*9.92/20.72</f>
        <v>0</v>
      </c>
      <c r="M1755">
        <f t="shared" si="218"/>
        <v>0</v>
      </c>
      <c r="N1755">
        <f t="shared" si="219"/>
        <v>0</v>
      </c>
      <c r="O1755" s="48">
        <f>IF(M1755=0,0, M1755/(DC_2018!$G$11))</f>
        <v>0</v>
      </c>
      <c r="P1755" s="48">
        <f>IF(OR(O1755&lt;Summary!$G$5, O1755 = Summary!$G$5), O1755, Summary!$G$5)</f>
        <v>0</v>
      </c>
      <c r="Q1755">
        <f>P1755*DC_2018!$G$11</f>
        <v>0</v>
      </c>
      <c r="R1755">
        <f t="shared" si="220"/>
        <v>0</v>
      </c>
      <c r="S1755">
        <f t="shared" si="221"/>
        <v>0</v>
      </c>
      <c r="T1755">
        <f t="shared" si="222"/>
        <v>0</v>
      </c>
      <c r="U1755">
        <f t="shared" si="223"/>
        <v>0</v>
      </c>
    </row>
    <row r="1756" spans="1:21">
      <c r="A1756">
        <v>3</v>
      </c>
      <c r="B1756">
        <v>15</v>
      </c>
      <c r="C1756">
        <v>2</v>
      </c>
      <c r="D1756" s="47">
        <f>'[4]2018'!P1756</f>
        <v>0</v>
      </c>
      <c r="E1756" s="47">
        <f>'[4]2018'!Q1756</f>
        <v>0</v>
      </c>
      <c r="F1756">
        <f t="shared" si="216"/>
        <v>0</v>
      </c>
      <c r="G1756">
        <f t="shared" si="217"/>
        <v>0</v>
      </c>
      <c r="H1756" s="3">
        <f>DC_2018!K1756</f>
        <v>2.8693570767133796</v>
      </c>
      <c r="I1756" s="48">
        <f>IF(F1756=0,0,IF(H1756&gt;DC_2018!$G$11,0,F1756/((DC_2018!$G$11-H1756)*9.92/20.72)))</f>
        <v>0</v>
      </c>
      <c r="J1756" s="48">
        <f>IF(OR(I1756&lt;Summary!$F$5, I1756=Summary!$F$5), I1756, Summary!$F$5)</f>
        <v>0</v>
      </c>
      <c r="K1756" s="3">
        <f>[2]Intensity!C1759</f>
        <v>512.46924369050168</v>
      </c>
      <c r="L1756">
        <f>J1756*(DC_2018!$G$11-H1756)*9.92/20.72</f>
        <v>0</v>
      </c>
      <c r="M1756">
        <f t="shared" si="218"/>
        <v>0</v>
      </c>
      <c r="N1756">
        <f t="shared" si="219"/>
        <v>0</v>
      </c>
      <c r="O1756" s="48">
        <f>IF(M1756=0,0, M1756/(DC_2018!$G$11))</f>
        <v>0</v>
      </c>
      <c r="P1756" s="48">
        <f>IF(OR(O1756&lt;Summary!$G$5, O1756 = Summary!$G$5), O1756, Summary!$G$5)</f>
        <v>0</v>
      </c>
      <c r="Q1756">
        <f>P1756*DC_2018!$G$11</f>
        <v>0</v>
      </c>
      <c r="R1756">
        <f t="shared" si="220"/>
        <v>0</v>
      </c>
      <c r="S1756">
        <f t="shared" si="221"/>
        <v>0</v>
      </c>
      <c r="T1756">
        <f t="shared" si="222"/>
        <v>0</v>
      </c>
      <c r="U1756">
        <f t="shared" si="223"/>
        <v>0</v>
      </c>
    </row>
    <row r="1757" spans="1:21">
      <c r="A1757">
        <v>3</v>
      </c>
      <c r="B1757">
        <v>15</v>
      </c>
      <c r="C1757">
        <v>3</v>
      </c>
      <c r="D1757" s="47">
        <f>'[4]2018'!P1757</f>
        <v>0</v>
      </c>
      <c r="E1757" s="47">
        <f>'[4]2018'!Q1757</f>
        <v>0</v>
      </c>
      <c r="F1757">
        <f t="shared" si="216"/>
        <v>0</v>
      </c>
      <c r="G1757">
        <f t="shared" si="217"/>
        <v>0</v>
      </c>
      <c r="H1757" s="3">
        <f>DC_2018!K1757</f>
        <v>2.8108992879720649</v>
      </c>
      <c r="I1757" s="48">
        <f>IF(F1757=0,0,IF(H1757&gt;DC_2018!$G$11,0,F1757/((DC_2018!$G$11-H1757)*9.92/20.72)))</f>
        <v>0</v>
      </c>
      <c r="J1757" s="48">
        <f>IF(OR(I1757&lt;Summary!$F$5, I1757=Summary!$F$5), I1757, Summary!$F$5)</f>
        <v>0</v>
      </c>
      <c r="K1757" s="3">
        <f>[2]Intensity!C1760</f>
        <v>513.59926486324525</v>
      </c>
      <c r="L1757">
        <f>J1757*(DC_2018!$G$11-H1757)*9.92/20.72</f>
        <v>0</v>
      </c>
      <c r="M1757">
        <f t="shared" si="218"/>
        <v>0</v>
      </c>
      <c r="N1757">
        <f t="shared" si="219"/>
        <v>0</v>
      </c>
      <c r="O1757" s="48">
        <f>IF(M1757=0,0, M1757/(DC_2018!$G$11))</f>
        <v>0</v>
      </c>
      <c r="P1757" s="48">
        <f>IF(OR(O1757&lt;Summary!$G$5, O1757 = Summary!$G$5), O1757, Summary!$G$5)</f>
        <v>0</v>
      </c>
      <c r="Q1757">
        <f>P1757*DC_2018!$G$11</f>
        <v>0</v>
      </c>
      <c r="R1757">
        <f t="shared" si="220"/>
        <v>0</v>
      </c>
      <c r="S1757">
        <f t="shared" si="221"/>
        <v>0</v>
      </c>
      <c r="T1757">
        <f t="shared" si="222"/>
        <v>0</v>
      </c>
      <c r="U1757">
        <f t="shared" si="223"/>
        <v>0</v>
      </c>
    </row>
    <row r="1758" spans="1:21">
      <c r="A1758">
        <v>3</v>
      </c>
      <c r="B1758">
        <v>15</v>
      </c>
      <c r="C1758">
        <v>4</v>
      </c>
      <c r="D1758" s="47">
        <f>'[4]2018'!P1758</f>
        <v>0</v>
      </c>
      <c r="E1758" s="47">
        <f>'[4]2018'!Q1758</f>
        <v>0</v>
      </c>
      <c r="F1758">
        <f t="shared" si="216"/>
        <v>0</v>
      </c>
      <c r="G1758">
        <f t="shared" si="217"/>
        <v>0</v>
      </c>
      <c r="H1758" s="3">
        <f>DC_2018!K1758</f>
        <v>2.9862726430929807</v>
      </c>
      <c r="I1758" s="48">
        <f>IF(F1758=0,0,IF(H1758&gt;DC_2018!$G$11,0,F1758/((DC_2018!$G$11-H1758)*9.92/20.72)))</f>
        <v>0</v>
      </c>
      <c r="J1758" s="48">
        <f>IF(OR(I1758&lt;Summary!$F$5, I1758=Summary!$F$5), I1758, Summary!$F$5)</f>
        <v>0</v>
      </c>
      <c r="K1758" s="3">
        <f>[2]Intensity!C1761</f>
        <v>519.85270195357475</v>
      </c>
      <c r="L1758">
        <f>J1758*(DC_2018!$G$11-H1758)*9.92/20.72</f>
        <v>0</v>
      </c>
      <c r="M1758">
        <f t="shared" si="218"/>
        <v>0</v>
      </c>
      <c r="N1758">
        <f t="shared" si="219"/>
        <v>0</v>
      </c>
      <c r="O1758" s="48">
        <f>IF(M1758=0,0, M1758/(DC_2018!$G$11))</f>
        <v>0</v>
      </c>
      <c r="P1758" s="48">
        <f>IF(OR(O1758&lt;Summary!$G$5, O1758 = Summary!$G$5), O1758, Summary!$G$5)</f>
        <v>0</v>
      </c>
      <c r="Q1758">
        <f>P1758*DC_2018!$G$11</f>
        <v>0</v>
      </c>
      <c r="R1758">
        <f t="shared" si="220"/>
        <v>0</v>
      </c>
      <c r="S1758">
        <f t="shared" si="221"/>
        <v>0</v>
      </c>
      <c r="T1758">
        <f t="shared" si="222"/>
        <v>0</v>
      </c>
      <c r="U1758">
        <f t="shared" si="223"/>
        <v>0</v>
      </c>
    </row>
    <row r="1759" spans="1:21">
      <c r="A1759">
        <v>3</v>
      </c>
      <c r="B1759">
        <v>15</v>
      </c>
      <c r="C1759">
        <v>5</v>
      </c>
      <c r="D1759" s="47">
        <f>'[4]2018'!P1759</f>
        <v>0</v>
      </c>
      <c r="E1759" s="47">
        <f>'[4]2018'!Q1759</f>
        <v>0</v>
      </c>
      <c r="F1759">
        <f t="shared" si="216"/>
        <v>0</v>
      </c>
      <c r="G1759">
        <f t="shared" si="217"/>
        <v>0</v>
      </c>
      <c r="H1759" s="3">
        <f>DC_2018!K1759</f>
        <v>3.3871260310229583</v>
      </c>
      <c r="I1759" s="48">
        <f>IF(F1759=0,0,IF(H1759&gt;DC_2018!$G$11,0,F1759/((DC_2018!$G$11-H1759)*9.92/20.72)))</f>
        <v>0</v>
      </c>
      <c r="J1759" s="48">
        <f>IF(OR(I1759&lt;Summary!$F$5, I1759=Summary!$F$5), I1759, Summary!$F$5)</f>
        <v>0</v>
      </c>
      <c r="K1759" s="3">
        <f>[2]Intensity!C1762</f>
        <v>525.52910019500416</v>
      </c>
      <c r="L1759">
        <f>J1759*(DC_2018!$G$11-H1759)*9.92/20.72</f>
        <v>0</v>
      </c>
      <c r="M1759">
        <f t="shared" si="218"/>
        <v>0</v>
      </c>
      <c r="N1759">
        <f t="shared" si="219"/>
        <v>0</v>
      </c>
      <c r="O1759" s="48">
        <f>IF(M1759=0,0, M1759/(DC_2018!$G$11))</f>
        <v>0</v>
      </c>
      <c r="P1759" s="48">
        <f>IF(OR(O1759&lt;Summary!$G$5, O1759 = Summary!$G$5), O1759, Summary!$G$5)</f>
        <v>0</v>
      </c>
      <c r="Q1759">
        <f>P1759*DC_2018!$G$11</f>
        <v>0</v>
      </c>
      <c r="R1759">
        <f t="shared" si="220"/>
        <v>0</v>
      </c>
      <c r="S1759">
        <f t="shared" si="221"/>
        <v>0</v>
      </c>
      <c r="T1759">
        <f t="shared" si="222"/>
        <v>0</v>
      </c>
      <c r="U1759">
        <f t="shared" si="223"/>
        <v>0</v>
      </c>
    </row>
    <row r="1760" spans="1:21">
      <c r="A1760">
        <v>3</v>
      </c>
      <c r="B1760">
        <v>15</v>
      </c>
      <c r="C1760">
        <v>6</v>
      </c>
      <c r="D1760" s="47">
        <f>'[4]2018'!P1760</f>
        <v>0</v>
      </c>
      <c r="E1760" s="47">
        <f>'[4]2018'!Q1760</f>
        <v>0</v>
      </c>
      <c r="F1760">
        <f t="shared" si="216"/>
        <v>0</v>
      </c>
      <c r="G1760">
        <f t="shared" si="217"/>
        <v>0</v>
      </c>
      <c r="H1760" s="3">
        <f>DC_2018!K1760</f>
        <v>4.4978239394534105</v>
      </c>
      <c r="I1760" s="48">
        <f>IF(F1760=0,0,IF(H1760&gt;DC_2018!$G$11,0,F1760/((DC_2018!$G$11-H1760)*9.92/20.72)))</f>
        <v>0</v>
      </c>
      <c r="J1760" s="48">
        <f>IF(OR(I1760&lt;Summary!$F$5, I1760=Summary!$F$5), I1760, Summary!$F$5)</f>
        <v>0</v>
      </c>
      <c r="K1760" s="3">
        <f>[2]Intensity!C1763</f>
        <v>524.09234901294474</v>
      </c>
      <c r="L1760">
        <f>J1760*(DC_2018!$G$11-H1760)*9.92/20.72</f>
        <v>0</v>
      </c>
      <c r="M1760">
        <f t="shared" si="218"/>
        <v>0</v>
      </c>
      <c r="N1760">
        <f t="shared" si="219"/>
        <v>0</v>
      </c>
      <c r="O1760" s="48">
        <f>IF(M1760=0,0, M1760/(DC_2018!$G$11))</f>
        <v>0</v>
      </c>
      <c r="P1760" s="48">
        <f>IF(OR(O1760&lt;Summary!$G$5, O1760 = Summary!$G$5), O1760, Summary!$G$5)</f>
        <v>0</v>
      </c>
      <c r="Q1760">
        <f>P1760*DC_2018!$G$11</f>
        <v>0</v>
      </c>
      <c r="R1760">
        <f t="shared" si="220"/>
        <v>0</v>
      </c>
      <c r="S1760">
        <f t="shared" si="221"/>
        <v>0</v>
      </c>
      <c r="T1760">
        <f t="shared" si="222"/>
        <v>0</v>
      </c>
      <c r="U1760">
        <f t="shared" si="223"/>
        <v>0</v>
      </c>
    </row>
    <row r="1761" spans="1:21">
      <c r="A1761">
        <v>3</v>
      </c>
      <c r="B1761">
        <v>15</v>
      </c>
      <c r="C1761">
        <v>7</v>
      </c>
      <c r="D1761" s="47">
        <f>'[4]2018'!P1761</f>
        <v>0</v>
      </c>
      <c r="E1761" s="47">
        <f>'[4]2018'!Q1761</f>
        <v>0.26083329518635834</v>
      </c>
      <c r="F1761">
        <f t="shared" si="216"/>
        <v>0.26083329518635834</v>
      </c>
      <c r="G1761">
        <f t="shared" si="217"/>
        <v>48</v>
      </c>
      <c r="H1761" s="3">
        <f>DC_2018!K1761</f>
        <v>4.6731972945967559</v>
      </c>
      <c r="I1761" s="48">
        <f>IF(F1761=0,0,IF(H1761&gt;DC_2018!$G$11,0,F1761/((DC_2018!$G$11-H1761)*9.92/20.72)))</f>
        <v>0.12081682548545042</v>
      </c>
      <c r="J1761" s="48">
        <f>IF(OR(I1761&lt;Summary!$F$5, I1761=Summary!$F$5), I1761, Summary!$F$5)</f>
        <v>0.12081682548545042</v>
      </c>
      <c r="K1761" s="3">
        <f>[2]Intensity!C1764</f>
        <v>519.3601417712872</v>
      </c>
      <c r="L1761">
        <f>J1761*(DC_2018!$G$11-H1761)*9.92/20.72</f>
        <v>0.26083329518635834</v>
      </c>
      <c r="M1761">
        <f t="shared" si="218"/>
        <v>0</v>
      </c>
      <c r="N1761">
        <f t="shared" si="219"/>
        <v>122.94641899771388</v>
      </c>
      <c r="O1761" s="48">
        <f>IF(M1761=0,0, M1761/(DC_2018!$G$11))</f>
        <v>0</v>
      </c>
      <c r="P1761" s="48">
        <f>IF(OR(O1761&lt;Summary!$G$5, O1761 = Summary!$G$5), O1761, Summary!$G$5)</f>
        <v>0</v>
      </c>
      <c r="Q1761">
        <f>P1761*DC_2018!$G$11</f>
        <v>0</v>
      </c>
      <c r="R1761">
        <f t="shared" si="220"/>
        <v>0.26083329518635834</v>
      </c>
      <c r="S1761">
        <f t="shared" si="221"/>
        <v>0</v>
      </c>
      <c r="T1761">
        <f t="shared" si="222"/>
        <v>0</v>
      </c>
      <c r="U1761">
        <f t="shared" si="223"/>
        <v>122.94641899771388</v>
      </c>
    </row>
    <row r="1762" spans="1:21">
      <c r="A1762">
        <v>3</v>
      </c>
      <c r="B1762">
        <v>15</v>
      </c>
      <c r="C1762">
        <v>8</v>
      </c>
      <c r="D1762" s="47">
        <f>'[4]2018'!P1762</f>
        <v>0</v>
      </c>
      <c r="E1762" s="47">
        <f>'[4]2018'!Q1762</f>
        <v>10.032556974948982</v>
      </c>
      <c r="F1762">
        <f t="shared" si="216"/>
        <v>10.032556974948982</v>
      </c>
      <c r="G1762">
        <f t="shared" si="217"/>
        <v>48</v>
      </c>
      <c r="H1762" s="3">
        <f>DC_2018!K1762</f>
        <v>5.8507041028630731</v>
      </c>
      <c r="I1762" s="48">
        <f>IF(F1762=0,0,IF(H1762&gt;DC_2018!$G$11,0,F1762/((DC_2018!$G$11-H1762)*9.92/20.72)))</f>
        <v>6.28934632015849</v>
      </c>
      <c r="J1762" s="48">
        <f>IF(OR(I1762&lt;Summary!$F$5, I1762=Summary!$F$5), I1762, Summary!$F$5)</f>
        <v>6.28934632015849</v>
      </c>
      <c r="K1762" s="3">
        <f>[2]Intensity!C1765</f>
        <v>521.30137101695232</v>
      </c>
      <c r="L1762">
        <f>J1762*(DC_2018!$G$11-H1762)*9.92/20.72</f>
        <v>10.032556974948983</v>
      </c>
      <c r="M1762">
        <f t="shared" si="218"/>
        <v>0</v>
      </c>
      <c r="N1762">
        <f t="shared" si="219"/>
        <v>4748.4229710490417</v>
      </c>
      <c r="O1762" s="48">
        <f>IF(M1762=0,0, M1762/(DC_2018!$G$11))</f>
        <v>0</v>
      </c>
      <c r="P1762" s="48">
        <f>IF(OR(O1762&lt;Summary!$G$5, O1762 = Summary!$G$5), O1762, Summary!$G$5)</f>
        <v>0</v>
      </c>
      <c r="Q1762">
        <f>P1762*DC_2018!$G$11</f>
        <v>0</v>
      </c>
      <c r="R1762">
        <f t="shared" si="220"/>
        <v>10.032556974948983</v>
      </c>
      <c r="S1762">
        <f t="shared" si="221"/>
        <v>0</v>
      </c>
      <c r="T1762">
        <f t="shared" si="222"/>
        <v>0</v>
      </c>
      <c r="U1762">
        <f t="shared" si="223"/>
        <v>4748.4229710490417</v>
      </c>
    </row>
    <row r="1763" spans="1:21">
      <c r="A1763">
        <v>3</v>
      </c>
      <c r="B1763">
        <v>15</v>
      </c>
      <c r="C1763">
        <v>9</v>
      </c>
      <c r="D1763" s="47">
        <f>'[4]2018'!P1763</f>
        <v>0</v>
      </c>
      <c r="E1763" s="47">
        <f>'[4]2018'!Q1763</f>
        <v>64.766964253568887</v>
      </c>
      <c r="F1763">
        <f t="shared" si="216"/>
        <v>64.766964253568887</v>
      </c>
      <c r="G1763">
        <f t="shared" si="217"/>
        <v>48</v>
      </c>
      <c r="H1763" s="3">
        <f>DC_2018!K1763</f>
        <v>6.9363486780455101</v>
      </c>
      <c r="I1763" s="48">
        <f>IF(F1763=0,0,IF(H1763&gt;DC_2018!$G$11,0,F1763/((DC_2018!$G$11-H1763)*9.92/20.72)))</f>
        <v>60.225994978450309</v>
      </c>
      <c r="J1763" s="48">
        <f>IF(OR(I1763&lt;Summary!$F$5, I1763=Summary!$F$5), I1763, Summary!$F$5)</f>
        <v>60.225994978450309</v>
      </c>
      <c r="K1763" s="3">
        <f>[2]Intensity!C1766</f>
        <v>520.35293622607833</v>
      </c>
      <c r="L1763">
        <f>J1763*(DC_2018!$G$11-H1763)*9.92/20.72</f>
        <v>64.766964253568887</v>
      </c>
      <c r="M1763">
        <f t="shared" si="218"/>
        <v>0</v>
      </c>
      <c r="N1763">
        <f t="shared" si="219"/>
        <v>30592.86573562272</v>
      </c>
      <c r="O1763" s="48">
        <f>IF(M1763=0,0, M1763/(DC_2018!$G$11))</f>
        <v>0</v>
      </c>
      <c r="P1763" s="48">
        <f>IF(OR(O1763&lt;Summary!$G$5, O1763 = Summary!$G$5), O1763, Summary!$G$5)</f>
        <v>0</v>
      </c>
      <c r="Q1763">
        <f>P1763*DC_2018!$G$11</f>
        <v>0</v>
      </c>
      <c r="R1763">
        <f t="shared" si="220"/>
        <v>64.766964253568887</v>
      </c>
      <c r="S1763">
        <f t="shared" si="221"/>
        <v>0</v>
      </c>
      <c r="T1763">
        <f t="shared" si="222"/>
        <v>0</v>
      </c>
      <c r="U1763">
        <f t="shared" si="223"/>
        <v>30592.86573562272</v>
      </c>
    </row>
    <row r="1764" spans="1:21">
      <c r="A1764">
        <v>3</v>
      </c>
      <c r="B1764">
        <v>15</v>
      </c>
      <c r="C1764">
        <v>10</v>
      </c>
      <c r="D1764" s="47">
        <f>'[4]2018'!P1764</f>
        <v>1.7758333587646502</v>
      </c>
      <c r="E1764" s="47">
        <f>'[4]2018'!Q1764</f>
        <v>291.89858101933589</v>
      </c>
      <c r="F1764">
        <f t="shared" si="216"/>
        <v>293.67441437810055</v>
      </c>
      <c r="G1764">
        <f t="shared" si="217"/>
        <v>47.776262993787064</v>
      </c>
      <c r="H1764" s="3">
        <f>DC_2018!K1764</f>
        <v>7.6712465429448917</v>
      </c>
      <c r="I1764" s="48">
        <f>IF(F1764=0,0,IF(H1764&gt;DC_2018!$G$11,0,F1764/((DC_2018!$G$11-H1764)*9.92/20.72)))</f>
        <v>405.87664607886563</v>
      </c>
      <c r="J1764" s="48">
        <f>IF(OR(I1764&lt;Summary!$F$5, I1764=Summary!$F$5), I1764, Summary!$F$5)</f>
        <v>288</v>
      </c>
      <c r="K1764" s="3">
        <f>[2]Intensity!C1767</f>
        <v>510.71498133815862</v>
      </c>
      <c r="L1764">
        <f>J1764*(DC_2018!$G$11-H1764)*9.92/20.72</f>
        <v>208.38407964093258</v>
      </c>
      <c r="M1764">
        <f t="shared" si="218"/>
        <v>85.290334737167967</v>
      </c>
      <c r="N1764">
        <f t="shared" si="219"/>
        <v>96469.05875234479</v>
      </c>
      <c r="O1764" s="48">
        <f>IF(M1764=0,0, M1764/(DC_2018!$G$11))</f>
        <v>9.2883115024166774</v>
      </c>
      <c r="P1764" s="48">
        <f>IF(OR(O1764&lt;Summary!$G$5, O1764 = Summary!$G$5), O1764, Summary!$G$5)</f>
        <v>0</v>
      </c>
      <c r="Q1764">
        <f>P1764*DC_2018!$G$11</f>
        <v>0</v>
      </c>
      <c r="R1764">
        <f t="shared" si="220"/>
        <v>208.38407964093258</v>
      </c>
      <c r="S1764">
        <f t="shared" si="221"/>
        <v>85.290334737167967</v>
      </c>
      <c r="T1764">
        <f t="shared" si="222"/>
        <v>0</v>
      </c>
      <c r="U1764">
        <f t="shared" si="223"/>
        <v>96469.05875234479</v>
      </c>
    </row>
    <row r="1765" spans="1:21">
      <c r="A1765">
        <v>3</v>
      </c>
      <c r="B1765">
        <v>15</v>
      </c>
      <c r="C1765">
        <v>11</v>
      </c>
      <c r="D1765" s="47">
        <f>'[4]2018'!P1765</f>
        <v>4.3883333206176749</v>
      </c>
      <c r="E1765" s="47">
        <f>'[4]2018'!Q1765</f>
        <v>344.82151662766523</v>
      </c>
      <c r="F1765">
        <f t="shared" si="216"/>
        <v>349.20984994828291</v>
      </c>
      <c r="G1765">
        <f t="shared" si="217"/>
        <v>47.535040798858049</v>
      </c>
      <c r="H1765" s="3">
        <f>DC_2018!K1765</f>
        <v>8.9072111399516505</v>
      </c>
      <c r="I1765" s="48">
        <f>IF(F1765=0,0,IF(H1765&gt;DC_2018!$G$11,0,F1765/((DC_2018!$G$11-H1765)*9.92/20.72)))</f>
        <v>2649.1439225695553</v>
      </c>
      <c r="J1765" s="48">
        <f>IF(OR(I1765&lt;Summary!$F$5, I1765=Summary!$F$5), I1765, Summary!$F$5)</f>
        <v>288</v>
      </c>
      <c r="K1765" s="3">
        <f>[2]Intensity!C1768</f>
        <v>504.11231721668059</v>
      </c>
      <c r="L1765">
        <f>J1765*(DC_2018!$G$11-H1765)*9.92/20.72</f>
        <v>37.964127176433117</v>
      </c>
      <c r="M1765">
        <f t="shared" si="218"/>
        <v>311.24572277184978</v>
      </c>
      <c r="N1765">
        <f t="shared" si="219"/>
        <v>17333.557787795671</v>
      </c>
      <c r="O1765" s="48">
        <f>IF(M1765=0,0, M1765/(DC_2018!$G$11))</f>
        <v>33.895367345063811</v>
      </c>
      <c r="P1765" s="48">
        <f>IF(OR(O1765&lt;Summary!$G$5, O1765 = Summary!$G$5), O1765, Summary!$G$5)</f>
        <v>0</v>
      </c>
      <c r="Q1765">
        <f>P1765*DC_2018!$G$11</f>
        <v>0</v>
      </c>
      <c r="R1765">
        <f t="shared" si="220"/>
        <v>37.964127176433117</v>
      </c>
      <c r="S1765">
        <f t="shared" si="221"/>
        <v>311.24572277184978</v>
      </c>
      <c r="T1765">
        <f t="shared" si="222"/>
        <v>0</v>
      </c>
      <c r="U1765">
        <f t="shared" si="223"/>
        <v>17333.557787795671</v>
      </c>
    </row>
    <row r="1766" spans="1:21">
      <c r="A1766">
        <v>3</v>
      </c>
      <c r="B1766">
        <v>15</v>
      </c>
      <c r="C1766">
        <v>12</v>
      </c>
      <c r="D1766" s="47">
        <f>'[4]2018'!P1766</f>
        <v>3.5963802991538256</v>
      </c>
      <c r="E1766" s="47">
        <f>'[4]2018'!Q1766</f>
        <v>497.58921052723304</v>
      </c>
      <c r="F1766">
        <f t="shared" si="216"/>
        <v>501.18559082638689</v>
      </c>
      <c r="G1766">
        <f t="shared" si="217"/>
        <v>47.73449741272632</v>
      </c>
      <c r="H1766" s="3">
        <f>DC_2018!K1766</f>
        <v>8.6065711073383362</v>
      </c>
      <c r="I1766" s="48">
        <f>IF(F1766=0,0,IF(H1766&gt;DC_2018!$G$11,0,F1766/((DC_2018!$G$11-H1766)*9.92/20.72)))</f>
        <v>1817.4988711075239</v>
      </c>
      <c r="J1766" s="48">
        <f>IF(OR(I1766&lt;Summary!$F$5, I1766=Summary!$F$5), I1766, Summary!$F$5)</f>
        <v>288</v>
      </c>
      <c r="K1766" s="3">
        <f>[2]Intensity!C1769</f>
        <v>495.66976900363517</v>
      </c>
      <c r="L1766">
        <f>J1766*(DC_2018!$G$11-H1766)*9.92/20.72</f>
        <v>79.417628507269725</v>
      </c>
      <c r="M1766">
        <f t="shared" si="218"/>
        <v>421.76796231911715</v>
      </c>
      <c r="N1766">
        <f t="shared" si="219"/>
        <v>35573.956994509768</v>
      </c>
      <c r="O1766" s="48">
        <f>IF(M1766=0,0, M1766/(DC_2018!$G$11))</f>
        <v>45.931490688033605</v>
      </c>
      <c r="P1766" s="48">
        <f>IF(OR(O1766&lt;Summary!$G$5, O1766 = Summary!$G$5), O1766, Summary!$G$5)</f>
        <v>0</v>
      </c>
      <c r="Q1766">
        <f>P1766*DC_2018!$G$11</f>
        <v>0</v>
      </c>
      <c r="R1766">
        <f t="shared" si="220"/>
        <v>79.417628507269725</v>
      </c>
      <c r="S1766">
        <f t="shared" si="221"/>
        <v>421.76796231911715</v>
      </c>
      <c r="T1766">
        <f t="shared" si="222"/>
        <v>0</v>
      </c>
      <c r="U1766">
        <f t="shared" si="223"/>
        <v>35573.956994509768</v>
      </c>
    </row>
    <row r="1767" spans="1:21">
      <c r="A1767">
        <v>3</v>
      </c>
      <c r="B1767">
        <v>15</v>
      </c>
      <c r="C1767">
        <v>13</v>
      </c>
      <c r="D1767" s="47">
        <f>'[4]2018'!P1767</f>
        <v>38.348689392296897</v>
      </c>
      <c r="E1767" s="47">
        <f>'[4]2018'!Q1767</f>
        <v>863.09813379455193</v>
      </c>
      <c r="F1767">
        <f t="shared" si="216"/>
        <v>901.44682318684886</v>
      </c>
      <c r="G1767">
        <f t="shared" si="217"/>
        <v>46.425973145594106</v>
      </c>
      <c r="H1767" s="3">
        <f>DC_2018!K1767</f>
        <v>8.0971532641162884</v>
      </c>
      <c r="I1767" s="48">
        <f>IF(F1767=0,0,IF(H1767&gt;DC_2018!$G$11,0,F1767/((DC_2018!$G$11-H1767)*9.92/20.72)))</f>
        <v>1734.7297890974685</v>
      </c>
      <c r="J1767" s="48">
        <f>IF(OR(I1767&lt;Summary!$F$5, I1767=Summary!$F$5), I1767, Summary!$F$5)</f>
        <v>288</v>
      </c>
      <c r="K1767" s="3">
        <f>[2]Intensity!C1770</f>
        <v>485.87691421327952</v>
      </c>
      <c r="L1767">
        <f>J1767*(DC_2018!$G$11-H1767)*9.92/20.72</f>
        <v>149.65828494412597</v>
      </c>
      <c r="M1767">
        <f t="shared" si="218"/>
        <v>751.78853824272289</v>
      </c>
      <c r="N1767">
        <f t="shared" si="219"/>
        <v>65767.474157271965</v>
      </c>
      <c r="O1767" s="48">
        <f>IF(M1767=0,0, M1767/(DC_2018!$G$11))</f>
        <v>81.87148225720243</v>
      </c>
      <c r="P1767" s="48">
        <f>IF(OR(O1767&lt;Summary!$G$5, O1767 = Summary!$G$5), O1767, Summary!$G$5)</f>
        <v>0</v>
      </c>
      <c r="Q1767">
        <f>P1767*DC_2018!$G$11</f>
        <v>0</v>
      </c>
      <c r="R1767">
        <f t="shared" si="220"/>
        <v>149.65828494412597</v>
      </c>
      <c r="S1767">
        <f t="shared" si="221"/>
        <v>751.78853824272289</v>
      </c>
      <c r="T1767">
        <f t="shared" si="222"/>
        <v>0</v>
      </c>
      <c r="U1767">
        <f t="shared" si="223"/>
        <v>65767.474157271965</v>
      </c>
    </row>
    <row r="1768" spans="1:21">
      <c r="A1768">
        <v>3</v>
      </c>
      <c r="B1768">
        <v>15</v>
      </c>
      <c r="C1768">
        <v>14</v>
      </c>
      <c r="D1768" s="47">
        <f>'[4]2018'!P1768</f>
        <v>38.793400752524271</v>
      </c>
      <c r="E1768" s="47">
        <f>'[4]2018'!Q1768</f>
        <v>1949.8083120259535</v>
      </c>
      <c r="F1768">
        <f t="shared" si="216"/>
        <v>1988.6017127784778</v>
      </c>
      <c r="G1768">
        <f t="shared" si="217"/>
        <v>47.27820849262072</v>
      </c>
      <c r="H1768" s="3">
        <f>DC_2018!K1768</f>
        <v>8.5397622075017239</v>
      </c>
      <c r="I1768" s="48">
        <f>IF(F1768=0,0,IF(H1768&gt;DC_2018!$G$11,0,F1768/((DC_2018!$G$11-H1768)*9.92/20.72)))</f>
        <v>6461.9249308581966</v>
      </c>
      <c r="J1768" s="48">
        <f>IF(OR(I1768&lt;Summary!$F$5, I1768=Summary!$F$5), I1768, Summary!$F$5)</f>
        <v>288</v>
      </c>
      <c r="K1768" s="3">
        <f>[2]Intensity!C1771</f>
        <v>481.52836173146568</v>
      </c>
      <c r="L1768">
        <f>J1768*(DC_2018!$G$11-H1768)*9.92/20.72</f>
        <v>88.629518202115662</v>
      </c>
      <c r="M1768">
        <f t="shared" si="218"/>
        <v>1899.9721945763622</v>
      </c>
      <c r="N1768">
        <f t="shared" si="219"/>
        <v>38487.381860753725</v>
      </c>
      <c r="O1768" s="48">
        <f>IF(M1768=0,0, M1768/(DC_2018!$G$11))</f>
        <v>206.91129473859374</v>
      </c>
      <c r="P1768" s="48">
        <f>IF(OR(O1768&lt;Summary!$G$5, O1768 = Summary!$G$5), O1768, Summary!$G$5)</f>
        <v>0</v>
      </c>
      <c r="Q1768">
        <f>P1768*DC_2018!$G$11</f>
        <v>0</v>
      </c>
      <c r="R1768">
        <f t="shared" si="220"/>
        <v>88.629518202115662</v>
      </c>
      <c r="S1768">
        <f t="shared" si="221"/>
        <v>1899.9721945763622</v>
      </c>
      <c r="T1768">
        <f t="shared" si="222"/>
        <v>0</v>
      </c>
      <c r="U1768">
        <f t="shared" si="223"/>
        <v>38487.381860753725</v>
      </c>
    </row>
    <row r="1769" spans="1:21">
      <c r="A1769">
        <v>3</v>
      </c>
      <c r="B1769">
        <v>15</v>
      </c>
      <c r="C1769">
        <v>15</v>
      </c>
      <c r="D1769" s="47">
        <f>'[4]2018'!P1769</f>
        <v>20.540000092188524</v>
      </c>
      <c r="E1769" s="47">
        <f>'[4]2018'!Q1769</f>
        <v>1728.3032648881783</v>
      </c>
      <c r="F1769">
        <f t="shared" si="216"/>
        <v>1748.8432649803669</v>
      </c>
      <c r="G1769">
        <f t="shared" si="217"/>
        <v>47.56543847088578</v>
      </c>
      <c r="H1769" s="3">
        <f>DC_2018!K1769</f>
        <v>9.1995000614967228</v>
      </c>
      <c r="I1769" s="48">
        <f>IF(F1769=0,0,IF(H1769&gt;DC_2018!$G$11,0,F1769/((DC_2018!$G$11-H1769)*9.92/20.72)))</f>
        <v>0</v>
      </c>
      <c r="J1769" s="48">
        <f>IF(OR(I1769&lt;Summary!$F$5, I1769=Summary!$F$5), I1769, Summary!$F$5)</f>
        <v>0</v>
      </c>
      <c r="K1769" s="3">
        <f>[2]Intensity!C1772</f>
        <v>481.04964844986159</v>
      </c>
      <c r="L1769">
        <f>J1769*(DC_2018!$G$11-H1769)*9.92/20.72</f>
        <v>0</v>
      </c>
      <c r="M1769">
        <f t="shared" si="218"/>
        <v>1748.8432649803669</v>
      </c>
      <c r="N1769">
        <f t="shared" si="219"/>
        <v>0</v>
      </c>
      <c r="O1769" s="48">
        <f>IF(M1769=0,0, M1769/(DC_2018!$G$11))</f>
        <v>190.45301046241912</v>
      </c>
      <c r="P1769" s="48">
        <f>IF(OR(O1769&lt;Summary!$G$5, O1769 = Summary!$G$5), O1769, Summary!$G$5)</f>
        <v>0</v>
      </c>
      <c r="Q1769">
        <f>P1769*DC_2018!$G$11</f>
        <v>0</v>
      </c>
      <c r="R1769">
        <f t="shared" si="220"/>
        <v>0</v>
      </c>
      <c r="S1769">
        <f t="shared" si="221"/>
        <v>1748.8432649803669</v>
      </c>
      <c r="T1769">
        <f t="shared" si="222"/>
        <v>0</v>
      </c>
      <c r="U1769">
        <f t="shared" si="223"/>
        <v>0</v>
      </c>
    </row>
    <row r="1770" spans="1:21">
      <c r="A1770">
        <v>3</v>
      </c>
      <c r="B1770">
        <v>15</v>
      </c>
      <c r="C1770">
        <v>16</v>
      </c>
      <c r="D1770" s="47">
        <f>'[4]2018'!P1770</f>
        <v>15.883333205382018</v>
      </c>
      <c r="E1770" s="47">
        <f>'[4]2018'!Q1770</f>
        <v>431.77194999116023</v>
      </c>
      <c r="F1770">
        <f t="shared" si="216"/>
        <v>447.65528319654226</v>
      </c>
      <c r="G1770">
        <f t="shared" si="217"/>
        <v>46.687196709926653</v>
      </c>
      <c r="H1770" s="3">
        <f>DC_2018!K1770</f>
        <v>10.544029113785143</v>
      </c>
      <c r="I1770" s="48">
        <f>IF(F1770=0,0,IF(H1770&gt;DC_2018!$G$11,0,F1770/((DC_2018!$G$11-H1770)*9.92/20.72)))</f>
        <v>0</v>
      </c>
      <c r="J1770" s="48">
        <f>IF(OR(I1770&lt;Summary!$F$5, I1770=Summary!$F$5), I1770, Summary!$F$5)</f>
        <v>0</v>
      </c>
      <c r="K1770" s="3">
        <f>[2]Intensity!C1773</f>
        <v>480.06946939696428</v>
      </c>
      <c r="L1770">
        <f>J1770*(DC_2018!$G$11-H1770)*9.92/20.72</f>
        <v>0</v>
      </c>
      <c r="M1770">
        <f t="shared" si="218"/>
        <v>447.65528319654226</v>
      </c>
      <c r="N1770">
        <f t="shared" si="219"/>
        <v>0</v>
      </c>
      <c r="O1770" s="48">
        <f>IF(M1770=0,0, M1770/(DC_2018!$G$11))</f>
        <v>48.750678829497836</v>
      </c>
      <c r="P1770" s="48">
        <f>IF(OR(O1770&lt;Summary!$G$5, O1770 = Summary!$G$5), O1770, Summary!$G$5)</f>
        <v>0</v>
      </c>
      <c r="Q1770">
        <f>P1770*DC_2018!$G$11</f>
        <v>0</v>
      </c>
      <c r="R1770">
        <f t="shared" si="220"/>
        <v>0</v>
      </c>
      <c r="S1770">
        <f t="shared" si="221"/>
        <v>447.65528319654226</v>
      </c>
      <c r="T1770">
        <f t="shared" si="222"/>
        <v>0</v>
      </c>
      <c r="U1770">
        <f t="shared" si="223"/>
        <v>0</v>
      </c>
    </row>
    <row r="1771" spans="1:21">
      <c r="A1771">
        <v>3</v>
      </c>
      <c r="B1771">
        <v>15</v>
      </c>
      <c r="C1771">
        <v>17</v>
      </c>
      <c r="D1771" s="47">
        <f>'[4]2018'!P1771</f>
        <v>0.12166659037272499</v>
      </c>
      <c r="E1771" s="47">
        <f>'[4]2018'!Q1771</f>
        <v>40.365393556407916</v>
      </c>
      <c r="F1771">
        <f t="shared" si="216"/>
        <v>40.487060146780642</v>
      </c>
      <c r="G1771">
        <f t="shared" si="217"/>
        <v>47.888812281566729</v>
      </c>
      <c r="H1771" s="3">
        <f>DC_2018!K1771</f>
        <v>9.9594512707707867</v>
      </c>
      <c r="I1771" s="48">
        <f>IF(F1771=0,0,IF(H1771&gt;DC_2018!$G$11,0,F1771/((DC_2018!$G$11-H1771)*9.92/20.72)))</f>
        <v>0</v>
      </c>
      <c r="J1771" s="48">
        <f>IF(OR(I1771&lt;Summary!$F$5, I1771=Summary!$F$5), I1771, Summary!$F$5)</f>
        <v>0</v>
      </c>
      <c r="K1771" s="3">
        <f>[2]Intensity!C1774</f>
        <v>491.79592902038706</v>
      </c>
      <c r="L1771">
        <f>J1771*(DC_2018!$G$11-H1771)*9.92/20.72</f>
        <v>0</v>
      </c>
      <c r="M1771">
        <f t="shared" si="218"/>
        <v>40.487060146780642</v>
      </c>
      <c r="N1771">
        <f t="shared" si="219"/>
        <v>0</v>
      </c>
      <c r="O1771" s="48">
        <f>IF(M1771=0,0, M1771/(DC_2018!$G$11))</f>
        <v>4.4091329647050843</v>
      </c>
      <c r="P1771" s="48">
        <f>IF(OR(O1771&lt;Summary!$G$5, O1771 = Summary!$G$5), O1771, Summary!$G$5)</f>
        <v>0</v>
      </c>
      <c r="Q1771">
        <f>P1771*DC_2018!$G$11</f>
        <v>0</v>
      </c>
      <c r="R1771">
        <f t="shared" si="220"/>
        <v>0</v>
      </c>
      <c r="S1771">
        <f t="shared" si="221"/>
        <v>40.487060146780642</v>
      </c>
      <c r="T1771">
        <f t="shared" si="222"/>
        <v>0</v>
      </c>
      <c r="U1771">
        <f t="shared" si="223"/>
        <v>0</v>
      </c>
    </row>
    <row r="1772" spans="1:21">
      <c r="A1772">
        <v>3</v>
      </c>
      <c r="B1772">
        <v>15</v>
      </c>
      <c r="C1772">
        <v>18</v>
      </c>
      <c r="D1772" s="47">
        <f>'[4]2018'!P1772</f>
        <v>0</v>
      </c>
      <c r="E1772" s="47">
        <f>'[4]2018'!Q1772</f>
        <v>0</v>
      </c>
      <c r="F1772">
        <f t="shared" si="216"/>
        <v>0</v>
      </c>
      <c r="G1772">
        <f t="shared" si="217"/>
        <v>0</v>
      </c>
      <c r="H1772" s="3">
        <f>DC_2018!K1772</f>
        <v>10.64424245799515</v>
      </c>
      <c r="I1772" s="48">
        <f>IF(F1772=0,0,IF(H1772&gt;DC_2018!$G$11,0,F1772/((DC_2018!$G$11-H1772)*9.92/20.72)))</f>
        <v>0</v>
      </c>
      <c r="J1772" s="48">
        <f>IF(OR(I1772&lt;Summary!$F$5, I1772=Summary!$F$5), I1772, Summary!$F$5)</f>
        <v>0</v>
      </c>
      <c r="K1772" s="3">
        <f>[2]Intensity!C1775</f>
        <v>490.98849662832203</v>
      </c>
      <c r="L1772">
        <f>J1772*(DC_2018!$G$11-H1772)*9.92/20.72</f>
        <v>0</v>
      </c>
      <c r="M1772">
        <f t="shared" si="218"/>
        <v>0</v>
      </c>
      <c r="N1772">
        <f t="shared" si="219"/>
        <v>0</v>
      </c>
      <c r="O1772" s="48">
        <f>IF(M1772=0,0, M1772/(DC_2018!$G$11))</f>
        <v>0</v>
      </c>
      <c r="P1772" s="48">
        <f>IF(OR(O1772&lt;Summary!$G$5, O1772 = Summary!$G$5), O1772, Summary!$G$5)</f>
        <v>0</v>
      </c>
      <c r="Q1772">
        <f>P1772*DC_2018!$G$11</f>
        <v>0</v>
      </c>
      <c r="R1772">
        <f t="shared" si="220"/>
        <v>0</v>
      </c>
      <c r="S1772">
        <f t="shared" si="221"/>
        <v>0</v>
      </c>
      <c r="T1772">
        <f t="shared" si="222"/>
        <v>0</v>
      </c>
      <c r="U1772">
        <f t="shared" si="223"/>
        <v>0</v>
      </c>
    </row>
    <row r="1773" spans="1:21">
      <c r="A1773">
        <v>3</v>
      </c>
      <c r="B1773">
        <v>15</v>
      </c>
      <c r="C1773">
        <v>19</v>
      </c>
      <c r="D1773" s="47">
        <f>'[4]2018'!P1773</f>
        <v>0</v>
      </c>
      <c r="E1773" s="47">
        <f>'[4]2018'!Q1773</f>
        <v>0</v>
      </c>
      <c r="F1773">
        <f t="shared" si="216"/>
        <v>0</v>
      </c>
      <c r="G1773">
        <f t="shared" si="217"/>
        <v>0</v>
      </c>
      <c r="H1773" s="3">
        <f>DC_2018!K1773</f>
        <v>10.042962381676185</v>
      </c>
      <c r="I1773" s="48">
        <f>IF(F1773=0,0,IF(H1773&gt;DC_2018!$G$11,0,F1773/((DC_2018!$G$11-H1773)*9.92/20.72)))</f>
        <v>0</v>
      </c>
      <c r="J1773" s="48">
        <f>IF(OR(I1773&lt;Summary!$F$5, I1773=Summary!$F$5), I1773, Summary!$F$5)</f>
        <v>0</v>
      </c>
      <c r="K1773" s="3">
        <f>[2]Intensity!C1776</f>
        <v>483.12819184858495</v>
      </c>
      <c r="L1773">
        <f>J1773*(DC_2018!$G$11-H1773)*9.92/20.72</f>
        <v>0</v>
      </c>
      <c r="M1773">
        <f t="shared" si="218"/>
        <v>0</v>
      </c>
      <c r="N1773">
        <f t="shared" si="219"/>
        <v>0</v>
      </c>
      <c r="O1773" s="48">
        <f>IF(M1773=0,0, M1773/(DC_2018!$G$11))</f>
        <v>0</v>
      </c>
      <c r="P1773" s="48">
        <f>IF(OR(O1773&lt;Summary!$G$5, O1773 = Summary!$G$5), O1773, Summary!$G$5)</f>
        <v>0</v>
      </c>
      <c r="Q1773">
        <f>P1773*DC_2018!$G$11</f>
        <v>0</v>
      </c>
      <c r="R1773">
        <f t="shared" si="220"/>
        <v>0</v>
      </c>
      <c r="S1773">
        <f t="shared" si="221"/>
        <v>0</v>
      </c>
      <c r="T1773">
        <f t="shared" si="222"/>
        <v>0</v>
      </c>
      <c r="U1773">
        <f t="shared" si="223"/>
        <v>0</v>
      </c>
    </row>
    <row r="1774" spans="1:21">
      <c r="A1774">
        <v>3</v>
      </c>
      <c r="B1774">
        <v>15</v>
      </c>
      <c r="C1774">
        <v>20</v>
      </c>
      <c r="D1774" s="47">
        <f>'[4]2018'!P1774</f>
        <v>0</v>
      </c>
      <c r="E1774" s="47">
        <f>'[4]2018'!Q1774</f>
        <v>0</v>
      </c>
      <c r="F1774">
        <f t="shared" si="216"/>
        <v>0</v>
      </c>
      <c r="G1774">
        <f t="shared" si="217"/>
        <v>0</v>
      </c>
      <c r="H1774" s="3">
        <f>DC_2018!K1774</f>
        <v>7.6378420985742297</v>
      </c>
      <c r="I1774" s="48">
        <f>IF(F1774=0,0,IF(H1774&gt;DC_2018!$G$11,0,F1774/((DC_2018!$G$11-H1774)*9.92/20.72)))</f>
        <v>0</v>
      </c>
      <c r="J1774" s="48">
        <f>IF(OR(I1774&lt;Summary!$F$5, I1774=Summary!$F$5), I1774, Summary!$F$5)</f>
        <v>0</v>
      </c>
      <c r="K1774" s="3">
        <f>[2]Intensity!C1777</f>
        <v>475.68500419272959</v>
      </c>
      <c r="L1774">
        <f>J1774*(DC_2018!$G$11-H1774)*9.92/20.72</f>
        <v>0</v>
      </c>
      <c r="M1774">
        <f t="shared" si="218"/>
        <v>0</v>
      </c>
      <c r="N1774">
        <f t="shared" si="219"/>
        <v>0</v>
      </c>
      <c r="O1774" s="48">
        <f>IF(M1774=0,0, M1774/(DC_2018!$G$11))</f>
        <v>0</v>
      </c>
      <c r="P1774" s="48">
        <f>IF(OR(O1774&lt;Summary!$G$5, O1774 = Summary!$G$5), O1774, Summary!$G$5)</f>
        <v>0</v>
      </c>
      <c r="Q1774">
        <f>P1774*DC_2018!$G$11</f>
        <v>0</v>
      </c>
      <c r="R1774">
        <f t="shared" si="220"/>
        <v>0</v>
      </c>
      <c r="S1774">
        <f t="shared" si="221"/>
        <v>0</v>
      </c>
      <c r="T1774">
        <f t="shared" si="222"/>
        <v>0</v>
      </c>
      <c r="U1774">
        <f t="shared" si="223"/>
        <v>0</v>
      </c>
    </row>
    <row r="1775" spans="1:21">
      <c r="A1775">
        <v>3</v>
      </c>
      <c r="B1775">
        <v>15</v>
      </c>
      <c r="C1775">
        <v>21</v>
      </c>
      <c r="D1775" s="47">
        <f>'[4]2018'!P1775</f>
        <v>0</v>
      </c>
      <c r="E1775" s="47">
        <f>'[4]2018'!Q1775</f>
        <v>0</v>
      </c>
      <c r="F1775">
        <f t="shared" si="216"/>
        <v>0</v>
      </c>
      <c r="G1775">
        <f t="shared" si="217"/>
        <v>0</v>
      </c>
      <c r="H1775" s="3">
        <f>DC_2018!K1775</f>
        <v>6.7359219896324749</v>
      </c>
      <c r="I1775" s="48">
        <f>IF(F1775=0,0,IF(H1775&gt;DC_2018!$G$11,0,F1775/((DC_2018!$G$11-H1775)*9.92/20.72)))</f>
        <v>0</v>
      </c>
      <c r="J1775" s="48">
        <f>IF(OR(I1775&lt;Summary!$F$5, I1775=Summary!$F$5), I1775, Summary!$F$5)</f>
        <v>0</v>
      </c>
      <c r="K1775" s="3">
        <f>[2]Intensity!C1778</f>
        <v>471.36317196628261</v>
      </c>
      <c r="L1775">
        <f>J1775*(DC_2018!$G$11-H1775)*9.92/20.72</f>
        <v>0</v>
      </c>
      <c r="M1775">
        <f t="shared" si="218"/>
        <v>0</v>
      </c>
      <c r="N1775">
        <f t="shared" si="219"/>
        <v>0</v>
      </c>
      <c r="O1775" s="48">
        <f>IF(M1775=0,0, M1775/(DC_2018!$G$11))</f>
        <v>0</v>
      </c>
      <c r="P1775" s="48">
        <f>IF(OR(O1775&lt;Summary!$G$5, O1775 = Summary!$G$5), O1775, Summary!$G$5)</f>
        <v>0</v>
      </c>
      <c r="Q1775">
        <f>P1775*DC_2018!$G$11</f>
        <v>0</v>
      </c>
      <c r="R1775">
        <f t="shared" si="220"/>
        <v>0</v>
      </c>
      <c r="S1775">
        <f t="shared" si="221"/>
        <v>0</v>
      </c>
      <c r="T1775">
        <f t="shared" si="222"/>
        <v>0</v>
      </c>
      <c r="U1775">
        <f t="shared" si="223"/>
        <v>0</v>
      </c>
    </row>
    <row r="1776" spans="1:21">
      <c r="A1776">
        <v>3</v>
      </c>
      <c r="B1776">
        <v>15</v>
      </c>
      <c r="C1776">
        <v>22</v>
      </c>
      <c r="D1776" s="47">
        <f>'[4]2018'!P1776</f>
        <v>0</v>
      </c>
      <c r="E1776" s="47">
        <f>'[4]2018'!Q1776</f>
        <v>0</v>
      </c>
      <c r="F1776">
        <f t="shared" si="216"/>
        <v>0</v>
      </c>
      <c r="G1776">
        <f t="shared" si="217"/>
        <v>0</v>
      </c>
      <c r="H1776" s="3">
        <f>DC_2018!K1776</f>
        <v>4.8819750940925619</v>
      </c>
      <c r="I1776" s="48">
        <f>IF(F1776=0,0,IF(H1776&gt;DC_2018!$G$11,0,F1776/((DC_2018!$G$11-H1776)*9.92/20.72)))</f>
        <v>0</v>
      </c>
      <c r="J1776" s="48">
        <f>IF(OR(I1776&lt;Summary!$F$5, I1776=Summary!$F$5), I1776, Summary!$F$5)</f>
        <v>0</v>
      </c>
      <c r="K1776" s="3">
        <f>[2]Intensity!C1779</f>
        <v>470.17874938827629</v>
      </c>
      <c r="L1776">
        <f>J1776*(DC_2018!$G$11-H1776)*9.92/20.72</f>
        <v>0</v>
      </c>
      <c r="M1776">
        <f t="shared" si="218"/>
        <v>0</v>
      </c>
      <c r="N1776">
        <f t="shared" si="219"/>
        <v>0</v>
      </c>
      <c r="O1776" s="48">
        <f>IF(M1776=0,0, M1776/(DC_2018!$G$11))</f>
        <v>0</v>
      </c>
      <c r="P1776" s="48">
        <f>IF(OR(O1776&lt;Summary!$G$5, O1776 = Summary!$G$5), O1776, Summary!$G$5)</f>
        <v>0</v>
      </c>
      <c r="Q1776">
        <f>P1776*DC_2018!$G$11</f>
        <v>0</v>
      </c>
      <c r="R1776">
        <f t="shared" si="220"/>
        <v>0</v>
      </c>
      <c r="S1776">
        <f t="shared" si="221"/>
        <v>0</v>
      </c>
      <c r="T1776">
        <f t="shared" si="222"/>
        <v>0</v>
      </c>
      <c r="U1776">
        <f t="shared" si="223"/>
        <v>0</v>
      </c>
    </row>
    <row r="1777" spans="1:21">
      <c r="A1777">
        <v>3</v>
      </c>
      <c r="B1777">
        <v>15</v>
      </c>
      <c r="C1777">
        <v>23</v>
      </c>
      <c r="D1777" s="47">
        <f>'[4]2018'!P1777</f>
        <v>0</v>
      </c>
      <c r="E1777" s="47">
        <f>'[4]2018'!Q1777</f>
        <v>0</v>
      </c>
      <c r="F1777">
        <f t="shared" si="216"/>
        <v>0</v>
      </c>
      <c r="G1777">
        <f t="shared" si="217"/>
        <v>0</v>
      </c>
      <c r="H1777" s="3">
        <f>DC_2018!K1777</f>
        <v>3.8965438631450309</v>
      </c>
      <c r="I1777" s="48">
        <f>IF(F1777=0,0,IF(H1777&gt;DC_2018!$G$11,0,F1777/((DC_2018!$G$11-H1777)*9.92/20.72)))</f>
        <v>0</v>
      </c>
      <c r="J1777" s="48">
        <f>IF(OR(I1777&lt;Summary!$F$5, I1777=Summary!$F$5), I1777, Summary!$F$5)</f>
        <v>0</v>
      </c>
      <c r="K1777" s="3">
        <f>[2]Intensity!C1780</f>
        <v>471.19347225473575</v>
      </c>
      <c r="L1777">
        <f>J1777*(DC_2018!$G$11-H1777)*9.92/20.72</f>
        <v>0</v>
      </c>
      <c r="M1777">
        <f t="shared" si="218"/>
        <v>0</v>
      </c>
      <c r="N1777">
        <f t="shared" si="219"/>
        <v>0</v>
      </c>
      <c r="O1777" s="48">
        <f>IF(M1777=0,0, M1777/(DC_2018!$G$11))</f>
        <v>0</v>
      </c>
      <c r="P1777" s="48">
        <f>IF(OR(O1777&lt;Summary!$G$5, O1777 = Summary!$G$5), O1777, Summary!$G$5)</f>
        <v>0</v>
      </c>
      <c r="Q1777">
        <f>P1777*DC_2018!$G$11</f>
        <v>0</v>
      </c>
      <c r="R1777">
        <f t="shared" si="220"/>
        <v>0</v>
      </c>
      <c r="S1777">
        <f t="shared" si="221"/>
        <v>0</v>
      </c>
      <c r="T1777">
        <f t="shared" si="222"/>
        <v>0</v>
      </c>
      <c r="U1777">
        <f t="shared" si="223"/>
        <v>0</v>
      </c>
    </row>
    <row r="1778" spans="1:21">
      <c r="A1778">
        <v>3</v>
      </c>
      <c r="B1778">
        <v>16</v>
      </c>
      <c r="C1778">
        <v>0</v>
      </c>
      <c r="D1778" s="47">
        <f>'[4]2018'!P1778</f>
        <v>0</v>
      </c>
      <c r="E1778" s="47">
        <f>'[4]2018'!Q1778</f>
        <v>0</v>
      </c>
      <c r="F1778">
        <f t="shared" si="216"/>
        <v>0</v>
      </c>
      <c r="G1778">
        <f t="shared" si="217"/>
        <v>0</v>
      </c>
      <c r="H1778" s="3">
        <f>DC_2018!K1778</f>
        <v>3.8464371965740867</v>
      </c>
      <c r="I1778" s="48">
        <f>IF(F1778=0,0,IF(H1778&gt;DC_2018!$G$11,0,F1778/((DC_2018!$G$11-H1778)*9.92/20.72)))</f>
        <v>0</v>
      </c>
      <c r="J1778" s="48">
        <f>IF(OR(I1778&lt;Summary!$F$5, I1778=Summary!$F$5), I1778, Summary!$F$5)</f>
        <v>0</v>
      </c>
      <c r="K1778" s="3">
        <f>[2]Intensity!C1781</f>
        <v>469.04894430887157</v>
      </c>
      <c r="L1778">
        <f>J1778*(DC_2018!$G$11-H1778)*9.92/20.72</f>
        <v>0</v>
      </c>
      <c r="M1778">
        <f t="shared" si="218"/>
        <v>0</v>
      </c>
      <c r="N1778">
        <f t="shared" si="219"/>
        <v>0</v>
      </c>
      <c r="O1778" s="48">
        <f>IF(M1778=0,0, M1778/(DC_2018!$G$11))</f>
        <v>0</v>
      </c>
      <c r="P1778" s="48">
        <f>IF(OR(O1778&lt;Summary!$G$5, O1778 = Summary!$G$5), O1778, Summary!$G$5)</f>
        <v>0</v>
      </c>
      <c r="Q1778">
        <f>P1778*DC_2018!$G$11</f>
        <v>0</v>
      </c>
      <c r="R1778">
        <f t="shared" si="220"/>
        <v>0</v>
      </c>
      <c r="S1778">
        <f t="shared" si="221"/>
        <v>0</v>
      </c>
      <c r="T1778">
        <f t="shared" si="222"/>
        <v>0</v>
      </c>
      <c r="U1778">
        <f t="shared" si="223"/>
        <v>0</v>
      </c>
    </row>
    <row r="1779" spans="1:21">
      <c r="A1779">
        <v>3</v>
      </c>
      <c r="B1779">
        <v>16</v>
      </c>
      <c r="C1779">
        <v>1</v>
      </c>
      <c r="D1779" s="47">
        <f>'[4]2018'!P1779</f>
        <v>0</v>
      </c>
      <c r="E1779" s="47">
        <f>'[4]2018'!Q1779</f>
        <v>0</v>
      </c>
      <c r="F1779">
        <f t="shared" si="216"/>
        <v>0</v>
      </c>
      <c r="G1779">
        <f t="shared" si="217"/>
        <v>0</v>
      </c>
      <c r="H1779" s="3">
        <f>DC_2018!K1779</f>
        <v>3.5541482750594606</v>
      </c>
      <c r="I1779" s="48">
        <f>IF(F1779=0,0,IF(H1779&gt;DC_2018!$G$11,0,F1779/((DC_2018!$G$11-H1779)*9.92/20.72)))</f>
        <v>0</v>
      </c>
      <c r="J1779" s="48">
        <f>IF(OR(I1779&lt;Summary!$F$5, I1779=Summary!$F$5), I1779, Summary!$F$5)</f>
        <v>0</v>
      </c>
      <c r="K1779" s="3">
        <f>[2]Intensity!C1782</f>
        <v>474.04600977152239</v>
      </c>
      <c r="L1779">
        <f>J1779*(DC_2018!$G$11-H1779)*9.92/20.72</f>
        <v>0</v>
      </c>
      <c r="M1779">
        <f t="shared" si="218"/>
        <v>0</v>
      </c>
      <c r="N1779">
        <f t="shared" si="219"/>
        <v>0</v>
      </c>
      <c r="O1779" s="48">
        <f>IF(M1779=0,0, M1779/(DC_2018!$G$11))</f>
        <v>0</v>
      </c>
      <c r="P1779" s="48">
        <f>IF(OR(O1779&lt;Summary!$G$5, O1779 = Summary!$G$5), O1779, Summary!$G$5)</f>
        <v>0</v>
      </c>
      <c r="Q1779">
        <f>P1779*DC_2018!$G$11</f>
        <v>0</v>
      </c>
      <c r="R1779">
        <f t="shared" si="220"/>
        <v>0</v>
      </c>
      <c r="S1779">
        <f t="shared" si="221"/>
        <v>0</v>
      </c>
      <c r="T1779">
        <f t="shared" si="222"/>
        <v>0</v>
      </c>
      <c r="U1779">
        <f t="shared" si="223"/>
        <v>0</v>
      </c>
    </row>
    <row r="1780" spans="1:21">
      <c r="A1780">
        <v>3</v>
      </c>
      <c r="B1780">
        <v>16</v>
      </c>
      <c r="C1780">
        <v>2</v>
      </c>
      <c r="D1780" s="47">
        <f>'[4]2018'!P1780</f>
        <v>0</v>
      </c>
      <c r="E1780" s="47">
        <f>'[4]2018'!Q1780</f>
        <v>0</v>
      </c>
      <c r="F1780">
        <f t="shared" si="216"/>
        <v>0</v>
      </c>
      <c r="G1780">
        <f t="shared" si="217"/>
        <v>0</v>
      </c>
      <c r="H1780" s="3">
        <f>DC_2018!K1780</f>
        <v>3.4956904863172076</v>
      </c>
      <c r="I1780" s="48">
        <f>IF(F1780=0,0,IF(H1780&gt;DC_2018!$G$11,0,F1780/((DC_2018!$G$11-H1780)*9.92/20.72)))</f>
        <v>0</v>
      </c>
      <c r="J1780" s="48">
        <f>IF(OR(I1780&lt;Summary!$F$5, I1780=Summary!$F$5), I1780, Summary!$F$5)</f>
        <v>0</v>
      </c>
      <c r="K1780" s="3">
        <f>[2]Intensity!C1783</f>
        <v>473.50387958965104</v>
      </c>
      <c r="L1780">
        <f>J1780*(DC_2018!$G$11-H1780)*9.92/20.72</f>
        <v>0</v>
      </c>
      <c r="M1780">
        <f t="shared" si="218"/>
        <v>0</v>
      </c>
      <c r="N1780">
        <f t="shared" si="219"/>
        <v>0</v>
      </c>
      <c r="O1780" s="48">
        <f>IF(M1780=0,0, M1780/(DC_2018!$G$11))</f>
        <v>0</v>
      </c>
      <c r="P1780" s="48">
        <f>IF(OR(O1780&lt;Summary!$G$5, O1780 = Summary!$G$5), O1780, Summary!$G$5)</f>
        <v>0</v>
      </c>
      <c r="Q1780">
        <f>P1780*DC_2018!$G$11</f>
        <v>0</v>
      </c>
      <c r="R1780">
        <f t="shared" si="220"/>
        <v>0</v>
      </c>
      <c r="S1780">
        <f t="shared" si="221"/>
        <v>0</v>
      </c>
      <c r="T1780">
        <f t="shared" si="222"/>
        <v>0</v>
      </c>
      <c r="U1780">
        <f t="shared" si="223"/>
        <v>0</v>
      </c>
    </row>
    <row r="1781" spans="1:21">
      <c r="A1781">
        <v>3</v>
      </c>
      <c r="B1781">
        <v>16</v>
      </c>
      <c r="C1781">
        <v>3</v>
      </c>
      <c r="D1781" s="47">
        <f>'[4]2018'!P1781</f>
        <v>0</v>
      </c>
      <c r="E1781" s="47">
        <f>'[4]2018'!Q1781</f>
        <v>0</v>
      </c>
      <c r="F1781">
        <f t="shared" si="216"/>
        <v>0</v>
      </c>
      <c r="G1781">
        <f t="shared" si="217"/>
        <v>0</v>
      </c>
      <c r="H1781" s="3">
        <f>DC_2018!K1781</f>
        <v>3.1449437760571923</v>
      </c>
      <c r="I1781" s="48">
        <f>IF(F1781=0,0,IF(H1781&gt;DC_2018!$G$11,0,F1781/((DC_2018!$G$11-H1781)*9.92/20.72)))</f>
        <v>0</v>
      </c>
      <c r="J1781" s="48">
        <f>IF(OR(I1781&lt;Summary!$F$5, I1781=Summary!$F$5), I1781, Summary!$F$5)</f>
        <v>0</v>
      </c>
      <c r="K1781" s="3">
        <f>[2]Intensity!C1784</f>
        <v>480.93259142424949</v>
      </c>
      <c r="L1781">
        <f>J1781*(DC_2018!$G$11-H1781)*9.92/20.72</f>
        <v>0</v>
      </c>
      <c r="M1781">
        <f t="shared" si="218"/>
        <v>0</v>
      </c>
      <c r="N1781">
        <f t="shared" si="219"/>
        <v>0</v>
      </c>
      <c r="O1781" s="48">
        <f>IF(M1781=0,0, M1781/(DC_2018!$G$11))</f>
        <v>0</v>
      </c>
      <c r="P1781" s="48">
        <f>IF(OR(O1781&lt;Summary!$G$5, O1781 = Summary!$G$5), O1781, Summary!$G$5)</f>
        <v>0</v>
      </c>
      <c r="Q1781">
        <f>P1781*DC_2018!$G$11</f>
        <v>0</v>
      </c>
      <c r="R1781">
        <f t="shared" si="220"/>
        <v>0</v>
      </c>
      <c r="S1781">
        <f t="shared" si="221"/>
        <v>0</v>
      </c>
      <c r="T1781">
        <f t="shared" si="222"/>
        <v>0</v>
      </c>
      <c r="U1781">
        <f t="shared" si="223"/>
        <v>0</v>
      </c>
    </row>
    <row r="1782" spans="1:21">
      <c r="A1782">
        <v>3</v>
      </c>
      <c r="B1782">
        <v>16</v>
      </c>
      <c r="C1782">
        <v>4</v>
      </c>
      <c r="D1782" s="47">
        <f>'[4]2018'!P1782</f>
        <v>0</v>
      </c>
      <c r="E1782" s="47">
        <f>'[4]2018'!Q1782</f>
        <v>0</v>
      </c>
      <c r="F1782">
        <f t="shared" si="216"/>
        <v>0</v>
      </c>
      <c r="G1782">
        <f t="shared" si="217"/>
        <v>0</v>
      </c>
      <c r="H1782" s="3">
        <f>DC_2018!K1782</f>
        <v>3.0864859873009403</v>
      </c>
      <c r="I1782" s="48">
        <f>IF(F1782=0,0,IF(H1782&gt;DC_2018!$G$11,0,F1782/((DC_2018!$G$11-H1782)*9.92/20.72)))</f>
        <v>0</v>
      </c>
      <c r="J1782" s="48">
        <f>IF(OR(I1782&lt;Summary!$F$5, I1782=Summary!$F$5), I1782, Summary!$F$5)</f>
        <v>0</v>
      </c>
      <c r="K1782" s="3">
        <f>[2]Intensity!C1785</f>
        <v>487.99778708105896</v>
      </c>
      <c r="L1782">
        <f>J1782*(DC_2018!$G$11-H1782)*9.92/20.72</f>
        <v>0</v>
      </c>
      <c r="M1782">
        <f t="shared" si="218"/>
        <v>0</v>
      </c>
      <c r="N1782">
        <f t="shared" si="219"/>
        <v>0</v>
      </c>
      <c r="O1782" s="48">
        <f>IF(M1782=0,0, M1782/(DC_2018!$G$11))</f>
        <v>0</v>
      </c>
      <c r="P1782" s="48">
        <f>IF(OR(O1782&lt;Summary!$G$5, O1782 = Summary!$G$5), O1782, Summary!$G$5)</f>
        <v>0</v>
      </c>
      <c r="Q1782">
        <f>P1782*DC_2018!$G$11</f>
        <v>0</v>
      </c>
      <c r="R1782">
        <f t="shared" si="220"/>
        <v>0</v>
      </c>
      <c r="S1782">
        <f t="shared" si="221"/>
        <v>0</v>
      </c>
      <c r="T1782">
        <f t="shared" si="222"/>
        <v>0</v>
      </c>
      <c r="U1782">
        <f t="shared" si="223"/>
        <v>0</v>
      </c>
    </row>
    <row r="1783" spans="1:21">
      <c r="A1783">
        <v>3</v>
      </c>
      <c r="B1783">
        <v>16</v>
      </c>
      <c r="C1783">
        <v>5</v>
      </c>
      <c r="D1783" s="47">
        <f>'[4]2018'!P1783</f>
        <v>0</v>
      </c>
      <c r="E1783" s="47">
        <f>'[4]2018'!Q1783</f>
        <v>0</v>
      </c>
      <c r="F1783">
        <f t="shared" si="216"/>
        <v>0</v>
      </c>
      <c r="G1783">
        <f t="shared" si="217"/>
        <v>0</v>
      </c>
      <c r="H1783" s="3">
        <f>DC_2018!K1783</f>
        <v>3.3203171311767661</v>
      </c>
      <c r="I1783" s="48">
        <f>IF(F1783=0,0,IF(H1783&gt;DC_2018!$G$11,0,F1783/((DC_2018!$G$11-H1783)*9.92/20.72)))</f>
        <v>0</v>
      </c>
      <c r="J1783" s="48">
        <f>IF(OR(I1783&lt;Summary!$F$5, I1783=Summary!$F$5), I1783, Summary!$F$5)</f>
        <v>0</v>
      </c>
      <c r="K1783" s="3">
        <f>[2]Intensity!C1786</f>
        <v>497.62966449983003</v>
      </c>
      <c r="L1783">
        <f>J1783*(DC_2018!$G$11-H1783)*9.92/20.72</f>
        <v>0</v>
      </c>
      <c r="M1783">
        <f t="shared" si="218"/>
        <v>0</v>
      </c>
      <c r="N1783">
        <f t="shared" si="219"/>
        <v>0</v>
      </c>
      <c r="O1783" s="48">
        <f>IF(M1783=0,0, M1783/(DC_2018!$G$11))</f>
        <v>0</v>
      </c>
      <c r="P1783" s="48">
        <f>IF(OR(O1783&lt;Summary!$G$5, O1783 = Summary!$G$5), O1783, Summary!$G$5)</f>
        <v>0</v>
      </c>
      <c r="Q1783">
        <f>P1783*DC_2018!$G$11</f>
        <v>0</v>
      </c>
      <c r="R1783">
        <f t="shared" si="220"/>
        <v>0</v>
      </c>
      <c r="S1783">
        <f t="shared" si="221"/>
        <v>0</v>
      </c>
      <c r="T1783">
        <f t="shared" si="222"/>
        <v>0</v>
      </c>
      <c r="U1783">
        <f t="shared" si="223"/>
        <v>0</v>
      </c>
    </row>
    <row r="1784" spans="1:21">
      <c r="A1784">
        <v>3</v>
      </c>
      <c r="B1784">
        <v>16</v>
      </c>
      <c r="C1784">
        <v>6</v>
      </c>
      <c r="D1784" s="47">
        <f>'[4]2018'!P1784</f>
        <v>0</v>
      </c>
      <c r="E1784" s="47">
        <f>'[4]2018'!Q1784</f>
        <v>0</v>
      </c>
      <c r="F1784">
        <f t="shared" si="216"/>
        <v>0</v>
      </c>
      <c r="G1784">
        <f t="shared" si="217"/>
        <v>0</v>
      </c>
      <c r="H1784" s="3">
        <f>DC_2018!K1784</f>
        <v>4.0635661071809563</v>
      </c>
      <c r="I1784" s="48">
        <f>IF(F1784=0,0,IF(H1784&gt;DC_2018!$G$11,0,F1784/((DC_2018!$G$11-H1784)*9.92/20.72)))</f>
        <v>0</v>
      </c>
      <c r="J1784" s="48">
        <f>IF(OR(I1784&lt;Summary!$F$5, I1784=Summary!$F$5), I1784, Summary!$F$5)</f>
        <v>0</v>
      </c>
      <c r="K1784" s="3">
        <f>[2]Intensity!C1787</f>
        <v>503.10658906694255</v>
      </c>
      <c r="L1784">
        <f>J1784*(DC_2018!$G$11-H1784)*9.92/20.72</f>
        <v>0</v>
      </c>
      <c r="M1784">
        <f t="shared" si="218"/>
        <v>0</v>
      </c>
      <c r="N1784">
        <f t="shared" si="219"/>
        <v>0</v>
      </c>
      <c r="O1784" s="48">
        <f>IF(M1784=0,0, M1784/(DC_2018!$G$11))</f>
        <v>0</v>
      </c>
      <c r="P1784" s="48">
        <f>IF(OR(O1784&lt;Summary!$G$5, O1784 = Summary!$G$5), O1784, Summary!$G$5)</f>
        <v>0</v>
      </c>
      <c r="Q1784">
        <f>P1784*DC_2018!$G$11</f>
        <v>0</v>
      </c>
      <c r="R1784">
        <f t="shared" si="220"/>
        <v>0</v>
      </c>
      <c r="S1784">
        <f t="shared" si="221"/>
        <v>0</v>
      </c>
      <c r="T1784">
        <f t="shared" si="222"/>
        <v>0</v>
      </c>
      <c r="U1784">
        <f t="shared" si="223"/>
        <v>0</v>
      </c>
    </row>
    <row r="1785" spans="1:21">
      <c r="A1785">
        <v>3</v>
      </c>
      <c r="B1785">
        <v>16</v>
      </c>
      <c r="C1785">
        <v>7</v>
      </c>
      <c r="D1785" s="47">
        <f>'[4]2018'!P1785</f>
        <v>0</v>
      </c>
      <c r="E1785" s="47">
        <f>'[4]2018'!Q1785</f>
        <v>0</v>
      </c>
      <c r="F1785">
        <f t="shared" si="216"/>
        <v>0</v>
      </c>
      <c r="G1785">
        <f t="shared" si="217"/>
        <v>0</v>
      </c>
      <c r="H1785" s="3">
        <f>DC_2018!K1785</f>
        <v>4.3140994732297067</v>
      </c>
      <c r="I1785" s="48">
        <f>IF(F1785=0,0,IF(H1785&gt;DC_2018!$G$11,0,F1785/((DC_2018!$G$11-H1785)*9.92/20.72)))</f>
        <v>0</v>
      </c>
      <c r="J1785" s="48">
        <f>IF(OR(I1785&lt;Summary!$F$5, I1785=Summary!$F$5), I1785, Summary!$F$5)</f>
        <v>0</v>
      </c>
      <c r="K1785" s="3">
        <f>[2]Intensity!C1788</f>
        <v>506.35409478088383</v>
      </c>
      <c r="L1785">
        <f>J1785*(DC_2018!$G$11-H1785)*9.92/20.72</f>
        <v>0</v>
      </c>
      <c r="M1785">
        <f t="shared" si="218"/>
        <v>0</v>
      </c>
      <c r="N1785">
        <f t="shared" si="219"/>
        <v>0</v>
      </c>
      <c r="O1785" s="48">
        <f>IF(M1785=0,0, M1785/(DC_2018!$G$11))</f>
        <v>0</v>
      </c>
      <c r="P1785" s="48">
        <f>IF(OR(O1785&lt;Summary!$G$5, O1785 = Summary!$G$5), O1785, Summary!$G$5)</f>
        <v>0</v>
      </c>
      <c r="Q1785">
        <f>P1785*DC_2018!$G$11</f>
        <v>0</v>
      </c>
      <c r="R1785">
        <f t="shared" si="220"/>
        <v>0</v>
      </c>
      <c r="S1785">
        <f t="shared" si="221"/>
        <v>0</v>
      </c>
      <c r="T1785">
        <f t="shared" si="222"/>
        <v>0</v>
      </c>
      <c r="U1785">
        <f t="shared" si="223"/>
        <v>0</v>
      </c>
    </row>
    <row r="1786" spans="1:21">
      <c r="A1786">
        <v>3</v>
      </c>
      <c r="B1786">
        <v>16</v>
      </c>
      <c r="C1786">
        <v>8</v>
      </c>
      <c r="D1786" s="47">
        <f>'[4]2018'!P1786</f>
        <v>0</v>
      </c>
      <c r="E1786" s="47">
        <f>'[4]2018'!Q1786</f>
        <v>16.858333447774239</v>
      </c>
      <c r="F1786">
        <f t="shared" si="216"/>
        <v>16.858333447774239</v>
      </c>
      <c r="G1786">
        <f t="shared" si="217"/>
        <v>48</v>
      </c>
      <c r="H1786" s="3">
        <f>DC_2018!K1786</f>
        <v>4.7984639720769229</v>
      </c>
      <c r="I1786" s="48">
        <f>IF(F1786=0,0,IF(H1786&gt;DC_2018!$G$11,0,F1786/((DC_2018!$G$11-H1786)*9.92/20.72)))</f>
        <v>8.0318240272015409</v>
      </c>
      <c r="J1786" s="48">
        <f>IF(OR(I1786&lt;Summary!$F$5, I1786=Summary!$F$5), I1786, Summary!$F$5)</f>
        <v>8.0318240272015409</v>
      </c>
      <c r="K1786" s="3">
        <f>[2]Intensity!C1789</f>
        <v>501.16283962033378</v>
      </c>
      <c r="L1786">
        <f>J1786*(DC_2018!$G$11-H1786)*9.92/20.72</f>
        <v>16.858333447774239</v>
      </c>
      <c r="M1786">
        <f t="shared" si="218"/>
        <v>0</v>
      </c>
      <c r="N1786">
        <f t="shared" si="219"/>
        <v>7639.5702564598259</v>
      </c>
      <c r="O1786" s="48">
        <f>IF(M1786=0,0, M1786/(DC_2018!$G$11))</f>
        <v>0</v>
      </c>
      <c r="P1786" s="48">
        <f>IF(OR(O1786&lt;Summary!$G$5, O1786 = Summary!$G$5), O1786, Summary!$G$5)</f>
        <v>0</v>
      </c>
      <c r="Q1786">
        <f>P1786*DC_2018!$G$11</f>
        <v>0</v>
      </c>
      <c r="R1786">
        <f t="shared" si="220"/>
        <v>16.858333447774239</v>
      </c>
      <c r="S1786">
        <f t="shared" si="221"/>
        <v>0</v>
      </c>
      <c r="T1786">
        <f t="shared" si="222"/>
        <v>0</v>
      </c>
      <c r="U1786">
        <f t="shared" si="223"/>
        <v>7639.5702564598259</v>
      </c>
    </row>
    <row r="1787" spans="1:21">
      <c r="A1787">
        <v>3</v>
      </c>
      <c r="B1787">
        <v>16</v>
      </c>
      <c r="C1787">
        <v>9</v>
      </c>
      <c r="D1787" s="47">
        <f>'[4]2018'!P1787</f>
        <v>0</v>
      </c>
      <c r="E1787" s="47">
        <f>'[4]2018'!Q1787</f>
        <v>7.6250003433227391</v>
      </c>
      <c r="F1787">
        <f t="shared" si="216"/>
        <v>7.6250003433227391</v>
      </c>
      <c r="G1787">
        <f t="shared" si="217"/>
        <v>48</v>
      </c>
      <c r="H1787" s="3">
        <f>DC_2018!K1787</f>
        <v>6.2515574796790947</v>
      </c>
      <c r="I1787" s="48">
        <f>IF(F1787=0,0,IF(H1787&gt;DC_2018!$G$11,0,F1787/((DC_2018!$G$11-H1787)*9.92/20.72)))</f>
        <v>5.4338048209408134</v>
      </c>
      <c r="J1787" s="48">
        <f>IF(OR(I1787&lt;Summary!$F$5, I1787=Summary!$F$5), I1787, Summary!$F$5)</f>
        <v>5.4338048209408134</v>
      </c>
      <c r="K1787" s="3">
        <f>[2]Intensity!C1790</f>
        <v>496.02204265234548</v>
      </c>
      <c r="L1787">
        <f>J1787*(DC_2018!$G$11-H1787)*9.92/20.72</f>
        <v>7.6250003433227382</v>
      </c>
      <c r="M1787">
        <f t="shared" si="218"/>
        <v>0</v>
      </c>
      <c r="N1787">
        <f t="shared" si="219"/>
        <v>3416.1682290402887</v>
      </c>
      <c r="O1787" s="48">
        <f>IF(M1787=0,0, M1787/(DC_2018!$G$11))</f>
        <v>0</v>
      </c>
      <c r="P1787" s="48">
        <f>IF(OR(O1787&lt;Summary!$G$5, O1787 = Summary!$G$5), O1787, Summary!$G$5)</f>
        <v>0</v>
      </c>
      <c r="Q1787">
        <f>P1787*DC_2018!$G$11</f>
        <v>0</v>
      </c>
      <c r="R1787">
        <f t="shared" si="220"/>
        <v>7.6250003433227382</v>
      </c>
      <c r="S1787">
        <f t="shared" si="221"/>
        <v>0</v>
      </c>
      <c r="T1787">
        <f t="shared" si="222"/>
        <v>0</v>
      </c>
      <c r="U1787">
        <f t="shared" si="223"/>
        <v>3416.1682290402887</v>
      </c>
    </row>
    <row r="1788" spans="1:21">
      <c r="A1788">
        <v>3</v>
      </c>
      <c r="B1788">
        <v>16</v>
      </c>
      <c r="C1788">
        <v>10</v>
      </c>
      <c r="D1788" s="47">
        <f>'[4]2018'!P1788</f>
        <v>0.66777241989465252</v>
      </c>
      <c r="E1788" s="47">
        <f>'[4]2018'!Q1788</f>
        <v>37.242159385241827</v>
      </c>
      <c r="F1788">
        <f t="shared" si="216"/>
        <v>37.90993180513648</v>
      </c>
      <c r="G1788">
        <f t="shared" si="217"/>
        <v>47.348255764133171</v>
      </c>
      <c r="H1788" s="3">
        <f>DC_2018!K1788</f>
        <v>6.602304189946536</v>
      </c>
      <c r="I1788" s="48">
        <f>IF(F1788=0,0,IF(H1788&gt;DC_2018!$G$11,0,F1788/((DC_2018!$G$11-H1788)*9.92/20.72)))</f>
        <v>30.688164082651785</v>
      </c>
      <c r="J1788" s="48">
        <f>IF(OR(I1788&lt;Summary!$F$5, I1788=Summary!$F$5), I1788, Summary!$F$5)</f>
        <v>30.688164082651785</v>
      </c>
      <c r="K1788" s="3">
        <f>[2]Intensity!C1791</f>
        <v>491.7339069659098</v>
      </c>
      <c r="L1788">
        <f>J1788*(DC_2018!$G$11-H1788)*9.92/20.72</f>
        <v>37.90993180513648</v>
      </c>
      <c r="M1788">
        <f t="shared" si="218"/>
        <v>0</v>
      </c>
      <c r="N1788">
        <f t="shared" si="219"/>
        <v>16846.629732240519</v>
      </c>
      <c r="O1788" s="48">
        <f>IF(M1788=0,0, M1788/(DC_2018!$G$11))</f>
        <v>0</v>
      </c>
      <c r="P1788" s="48">
        <f>IF(OR(O1788&lt;Summary!$G$5, O1788 = Summary!$G$5), O1788, Summary!$G$5)</f>
        <v>0</v>
      </c>
      <c r="Q1788">
        <f>P1788*DC_2018!$G$11</f>
        <v>0</v>
      </c>
      <c r="R1788">
        <f t="shared" si="220"/>
        <v>37.90993180513648</v>
      </c>
      <c r="S1788">
        <f t="shared" si="221"/>
        <v>0</v>
      </c>
      <c r="T1788">
        <f t="shared" si="222"/>
        <v>0</v>
      </c>
      <c r="U1788">
        <f t="shared" si="223"/>
        <v>16846.629732240519</v>
      </c>
    </row>
    <row r="1789" spans="1:21">
      <c r="A1789">
        <v>3</v>
      </c>
      <c r="B1789">
        <v>16</v>
      </c>
      <c r="C1789">
        <v>11</v>
      </c>
      <c r="D1789" s="47">
        <f>'[4]2018'!P1789</f>
        <v>2.2775000135103873</v>
      </c>
      <c r="E1789" s="47">
        <f>'[4]2018'!Q1789</f>
        <v>401.1965521222142</v>
      </c>
      <c r="F1789">
        <f t="shared" si="216"/>
        <v>403.47405213572461</v>
      </c>
      <c r="G1789">
        <f t="shared" si="217"/>
        <v>47.791145180083262</v>
      </c>
      <c r="H1789" s="3">
        <f>DC_2018!K1789</f>
        <v>8.1723132750535505</v>
      </c>
      <c r="I1789" s="48">
        <f>IF(F1789=0,0,IF(H1789&gt;DC_2018!$G$11,0,F1789/((DC_2018!$G$11-H1789)*9.92/20.72)))</f>
        <v>834.20512393069532</v>
      </c>
      <c r="J1789" s="48">
        <f>IF(OR(I1789&lt;Summary!$F$5, I1789=Summary!$F$5), I1789, Summary!$F$5)</f>
        <v>288</v>
      </c>
      <c r="K1789" s="3">
        <f>[2]Intensity!C1792</f>
        <v>484.59083916638286</v>
      </c>
      <c r="L1789">
        <f>J1789*(DC_2018!$G$11-H1789)*9.92/20.72</f>
        <v>139.29490922755647</v>
      </c>
      <c r="M1789">
        <f t="shared" si="218"/>
        <v>264.17914290816816</v>
      </c>
      <c r="N1789">
        <f t="shared" si="219"/>
        <v>60843.973724446048</v>
      </c>
      <c r="O1789" s="48">
        <f>IF(M1789=0,0, M1789/(DC_2018!$G$11))</f>
        <v>28.769709713698727</v>
      </c>
      <c r="P1789" s="48">
        <f>IF(OR(O1789&lt;Summary!$G$5, O1789 = Summary!$G$5), O1789, Summary!$G$5)</f>
        <v>0</v>
      </c>
      <c r="Q1789">
        <f>P1789*DC_2018!$G$11</f>
        <v>0</v>
      </c>
      <c r="R1789">
        <f t="shared" si="220"/>
        <v>139.29490922755647</v>
      </c>
      <c r="S1789">
        <f t="shared" si="221"/>
        <v>264.17914290816816</v>
      </c>
      <c r="T1789">
        <f t="shared" si="222"/>
        <v>0</v>
      </c>
      <c r="U1789">
        <f t="shared" si="223"/>
        <v>60843.973724446048</v>
      </c>
    </row>
    <row r="1790" spans="1:21">
      <c r="A1790">
        <v>3</v>
      </c>
      <c r="B1790">
        <v>16</v>
      </c>
      <c r="C1790">
        <v>12</v>
      </c>
      <c r="D1790" s="47">
        <f>'[4]2018'!P1790</f>
        <v>2.1533333460489898</v>
      </c>
      <c r="E1790" s="47">
        <f>'[4]2018'!Q1790</f>
        <v>467.91304482149917</v>
      </c>
      <c r="F1790">
        <f t="shared" si="216"/>
        <v>470.06637816754818</v>
      </c>
      <c r="G1790">
        <f t="shared" si="217"/>
        <v>47.830506206135389</v>
      </c>
      <c r="H1790" s="3">
        <f>DC_2018!K1790</f>
        <v>7.5125754099884281</v>
      </c>
      <c r="I1790" s="48">
        <f>IF(F1790=0,0,IF(H1790&gt;DC_2018!$G$11,0,F1790/((DC_2018!$G$11-H1790)*9.92/20.72)))</f>
        <v>587.93431170697966</v>
      </c>
      <c r="J1790" s="48">
        <f>IF(OR(I1790&lt;Summary!$F$5, I1790=Summary!$F$5), I1790, Summary!$F$5)</f>
        <v>288</v>
      </c>
      <c r="K1790" s="3">
        <f>[2]Intensity!C1793</f>
        <v>474.48600407245181</v>
      </c>
      <c r="L1790">
        <f>J1790*(DC_2018!$G$11-H1790)*9.92/20.72</f>
        <v>230.26231709321533</v>
      </c>
      <c r="M1790">
        <f t="shared" si="218"/>
        <v>239.80406107433285</v>
      </c>
      <c r="N1790">
        <f t="shared" si="219"/>
        <v>98242.683539257399</v>
      </c>
      <c r="O1790" s="48">
        <f>IF(M1790=0,0, M1790/(DC_2018!$G$11))</f>
        <v>26.115207844673964</v>
      </c>
      <c r="P1790" s="48">
        <f>IF(OR(O1790&lt;Summary!$G$5, O1790 = Summary!$G$5), O1790, Summary!$G$5)</f>
        <v>0</v>
      </c>
      <c r="Q1790">
        <f>P1790*DC_2018!$G$11</f>
        <v>0</v>
      </c>
      <c r="R1790">
        <f t="shared" si="220"/>
        <v>230.26231709321533</v>
      </c>
      <c r="S1790">
        <f t="shared" si="221"/>
        <v>239.80406107433285</v>
      </c>
      <c r="T1790">
        <f t="shared" si="222"/>
        <v>0</v>
      </c>
      <c r="U1790">
        <f t="shared" si="223"/>
        <v>98242.683539257399</v>
      </c>
    </row>
    <row r="1791" spans="1:21">
      <c r="A1791">
        <v>3</v>
      </c>
      <c r="B1791">
        <v>16</v>
      </c>
      <c r="C1791">
        <v>13</v>
      </c>
      <c r="D1791" s="47">
        <f>'[4]2018'!P1791</f>
        <v>1.9608333408832543</v>
      </c>
      <c r="E1791" s="47">
        <f>'[4]2018'!Q1791</f>
        <v>504.62943456010203</v>
      </c>
      <c r="F1791">
        <f t="shared" si="216"/>
        <v>506.59026790098528</v>
      </c>
      <c r="G1791">
        <f t="shared" si="217"/>
        <v>47.856785970418876</v>
      </c>
      <c r="H1791" s="3">
        <f>DC_2018!K1791</f>
        <v>7.061615355524764</v>
      </c>
      <c r="I1791" s="48">
        <f>IF(F1791=0,0,IF(H1791&gt;DC_2018!$G$11,0,F1791/((DC_2018!$G$11-H1791)*9.92/20.72)))</f>
        <v>498.89452561025348</v>
      </c>
      <c r="J1791" s="48">
        <f>IF(OR(I1791&lt;Summary!$F$5, I1791=Summary!$F$5), I1791, Summary!$F$5)</f>
        <v>288</v>
      </c>
      <c r="K1791" s="3">
        <f>[2]Intensity!C1794</f>
        <v>467.5823822517238</v>
      </c>
      <c r="L1791">
        <f>J1791*(DC_2018!$G$11-H1791)*9.92/20.72</f>
        <v>292.44256985385766</v>
      </c>
      <c r="M1791">
        <f t="shared" si="218"/>
        <v>214.14769804712762</v>
      </c>
      <c r="N1791">
        <f t="shared" si="219"/>
        <v>122745.63200994759</v>
      </c>
      <c r="O1791" s="48">
        <f>IF(M1791=0,0, M1791/(DC_2018!$G$11))</f>
        <v>23.321171538565768</v>
      </c>
      <c r="P1791" s="48">
        <f>IF(OR(O1791&lt;Summary!$G$5, O1791 = Summary!$G$5), O1791, Summary!$G$5)</f>
        <v>0</v>
      </c>
      <c r="Q1791">
        <f>P1791*DC_2018!$G$11</f>
        <v>0</v>
      </c>
      <c r="R1791">
        <f t="shared" si="220"/>
        <v>292.44256985385766</v>
      </c>
      <c r="S1791">
        <f t="shared" si="221"/>
        <v>214.14769804712762</v>
      </c>
      <c r="T1791">
        <f t="shared" si="222"/>
        <v>0</v>
      </c>
      <c r="U1791">
        <f t="shared" si="223"/>
        <v>122745.63200994759</v>
      </c>
    </row>
    <row r="1792" spans="1:21">
      <c r="A1792">
        <v>3</v>
      </c>
      <c r="B1792">
        <v>16</v>
      </c>
      <c r="C1792">
        <v>14</v>
      </c>
      <c r="D1792" s="47">
        <f>'[4]2018'!P1792</f>
        <v>2.3341666460037231</v>
      </c>
      <c r="E1792" s="47">
        <f>'[4]2018'!Q1792</f>
        <v>549.64350958041746</v>
      </c>
      <c r="F1792">
        <f t="shared" si="216"/>
        <v>551.97767622642118</v>
      </c>
      <c r="G1792">
        <f t="shared" si="217"/>
        <v>47.843536850090452</v>
      </c>
      <c r="H1792" s="3">
        <f>DC_2018!K1792</f>
        <v>6.9029442336762781</v>
      </c>
      <c r="I1792" s="48">
        <f>IF(F1792=0,0,IF(H1792&gt;DC_2018!$G$11,0,F1792/((DC_2018!$G$11-H1792)*9.92/20.72)))</f>
        <v>505.75580054743176</v>
      </c>
      <c r="J1792" s="48">
        <f>IF(OR(I1792&lt;Summary!$F$5, I1792=Summary!$F$5), I1792, Summary!$F$5)</f>
        <v>288</v>
      </c>
      <c r="K1792" s="3">
        <f>[2]Intensity!C1795</f>
        <v>468.39035391707711</v>
      </c>
      <c r="L1792">
        <f>J1792*(DC_2018!$G$11-H1792)*9.92/20.72</f>
        <v>314.32080577452615</v>
      </c>
      <c r="M1792">
        <f t="shared" si="218"/>
        <v>237.65687045189503</v>
      </c>
      <c r="N1792">
        <f t="shared" si="219"/>
        <v>132186.61440640749</v>
      </c>
      <c r="O1792" s="48">
        <f>IF(M1792=0,0, M1792/(DC_2018!$G$11))</f>
        <v>25.881373900678675</v>
      </c>
      <c r="P1792" s="48">
        <f>IF(OR(O1792&lt;Summary!$G$5, O1792 = Summary!$G$5), O1792, Summary!$G$5)</f>
        <v>0</v>
      </c>
      <c r="Q1792">
        <f>P1792*DC_2018!$G$11</f>
        <v>0</v>
      </c>
      <c r="R1792">
        <f t="shared" si="220"/>
        <v>314.32080577452615</v>
      </c>
      <c r="S1792">
        <f t="shared" si="221"/>
        <v>237.65687045189503</v>
      </c>
      <c r="T1792">
        <f t="shared" si="222"/>
        <v>0</v>
      </c>
      <c r="U1792">
        <f t="shared" si="223"/>
        <v>132186.61440640749</v>
      </c>
    </row>
    <row r="1793" spans="1:21">
      <c r="A1793">
        <v>3</v>
      </c>
      <c r="B1793">
        <v>16</v>
      </c>
      <c r="C1793">
        <v>15</v>
      </c>
      <c r="D1793" s="47">
        <f>'[4]2018'!P1793</f>
        <v>3.1055993874612331</v>
      </c>
      <c r="E1793" s="47">
        <f>'[4]2018'!Q1793</f>
        <v>822.14388479712409</v>
      </c>
      <c r="F1793">
        <f t="shared" si="216"/>
        <v>825.2494841845853</v>
      </c>
      <c r="G1793">
        <f t="shared" si="217"/>
        <v>47.860760679602727</v>
      </c>
      <c r="H1793" s="3">
        <f>DC_2018!K1793</f>
        <v>6.969753122396356</v>
      </c>
      <c r="I1793" s="48">
        <f>IF(F1793=0,0,IF(H1793&gt;DC_2018!$G$11,0,F1793/((DC_2018!$G$11-H1793)*9.92/20.72)))</f>
        <v>778.97379501386081</v>
      </c>
      <c r="J1793" s="48">
        <f>IF(OR(I1793&lt;Summary!$F$5, I1793=Summary!$F$5), I1793, Summary!$F$5)</f>
        <v>288</v>
      </c>
      <c r="K1793" s="3">
        <f>[2]Intensity!C1796</f>
        <v>472.15375252348593</v>
      </c>
      <c r="L1793">
        <f>J1793*(DC_2018!$G$11-H1793)*9.92/20.72</f>
        <v>305.10891761247439</v>
      </c>
      <c r="M1793">
        <f t="shared" si="218"/>
        <v>520.14056657211086</v>
      </c>
      <c r="N1793">
        <f t="shared" si="219"/>
        <v>129455.57549204562</v>
      </c>
      <c r="O1793" s="48">
        <f>IF(M1793=0,0, M1793/(DC_2018!$G$11))</f>
        <v>56.644491105038469</v>
      </c>
      <c r="P1793" s="48">
        <f>IF(OR(O1793&lt;Summary!$G$5, O1793 = Summary!$G$5), O1793, Summary!$G$5)</f>
        <v>0</v>
      </c>
      <c r="Q1793">
        <f>P1793*DC_2018!$G$11</f>
        <v>0</v>
      </c>
      <c r="R1793">
        <f t="shared" si="220"/>
        <v>305.10891761247439</v>
      </c>
      <c r="S1793">
        <f t="shared" si="221"/>
        <v>520.14056657211086</v>
      </c>
      <c r="T1793">
        <f t="shared" si="222"/>
        <v>0</v>
      </c>
      <c r="U1793">
        <f t="shared" si="223"/>
        <v>129455.57549204562</v>
      </c>
    </row>
    <row r="1794" spans="1:21">
      <c r="A1794">
        <v>3</v>
      </c>
      <c r="B1794">
        <v>16</v>
      </c>
      <c r="C1794">
        <v>16</v>
      </c>
      <c r="D1794" s="47">
        <f>'[4]2018'!P1794</f>
        <v>8.3252709012622308</v>
      </c>
      <c r="E1794" s="47">
        <f>'[4]2018'!Q1794</f>
        <v>614.47956780724473</v>
      </c>
      <c r="F1794">
        <f t="shared" ref="F1794:F1857" si="224">E1794+D1794</f>
        <v>622.80483870850696</v>
      </c>
      <c r="G1794">
        <f t="shared" ref="G1794:G1857" si="225">IF(F1794=0, 0, 11*D1794/F1794+48*E1794/F1794)</f>
        <v>47.505406823772489</v>
      </c>
      <c r="H1794" s="3">
        <f>DC_2018!K1794</f>
        <v>6.6273575343240347</v>
      </c>
      <c r="I1794" s="48">
        <f>IF(F1794=0,0,IF(H1794&gt;DC_2018!$G$11,0,F1794/((DC_2018!$G$11-H1794)*9.92/20.72)))</f>
        <v>509.10499091613332</v>
      </c>
      <c r="J1794" s="48">
        <f>IF(OR(I1794&lt;Summary!$F$5, I1794=Summary!$F$5), I1794, Summary!$F$5)</f>
        <v>288</v>
      </c>
      <c r="K1794" s="3">
        <f>[2]Intensity!C1797</f>
        <v>471.18294376595304</v>
      </c>
      <c r="L1794">
        <f>J1794*(DC_2018!$G$11-H1794)*9.92/20.72</f>
        <v>352.31984904582856</v>
      </c>
      <c r="M1794">
        <f t="shared" si="218"/>
        <v>270.4849896626784</v>
      </c>
      <c r="N1794">
        <f t="shared" si="219"/>
        <v>149270.0058595775</v>
      </c>
      <c r="O1794" s="48">
        <f>IF(M1794=0,0, M1794/(DC_2018!$G$11))</f>
        <v>29.456430772103374</v>
      </c>
      <c r="P1794" s="48">
        <f>IF(OR(O1794&lt;Summary!$G$5, O1794 = Summary!$G$5), O1794, Summary!$G$5)</f>
        <v>0</v>
      </c>
      <c r="Q1794">
        <f>P1794*DC_2018!$G$11</f>
        <v>0</v>
      </c>
      <c r="R1794">
        <f t="shared" si="220"/>
        <v>352.31984904582856</v>
      </c>
      <c r="S1794">
        <f t="shared" si="221"/>
        <v>270.4849896626784</v>
      </c>
      <c r="T1794">
        <f t="shared" si="222"/>
        <v>0</v>
      </c>
      <c r="U1794">
        <f t="shared" si="223"/>
        <v>149270.0058595775</v>
      </c>
    </row>
    <row r="1795" spans="1:21">
      <c r="A1795">
        <v>3</v>
      </c>
      <c r="B1795">
        <v>16</v>
      </c>
      <c r="C1795">
        <v>17</v>
      </c>
      <c r="D1795" s="47">
        <f>'[4]2018'!P1795</f>
        <v>80.776255549925423</v>
      </c>
      <c r="E1795" s="47">
        <f>'[4]2018'!Q1795</f>
        <v>296.80814682396482</v>
      </c>
      <c r="F1795">
        <f t="shared" si="224"/>
        <v>377.58440237389027</v>
      </c>
      <c r="G1795">
        <f t="shared" si="225"/>
        <v>40.084626810437577</v>
      </c>
      <c r="H1795" s="3">
        <f>DC_2018!K1795</f>
        <v>6.7943797672823703</v>
      </c>
      <c r="I1795" s="48">
        <f>IF(F1795=0,0,IF(H1795&gt;DC_2018!$G$11,0,F1795/((DC_2018!$G$11-H1795)*9.92/20.72)))</f>
        <v>330.23859184803484</v>
      </c>
      <c r="J1795" s="48">
        <f>IF(OR(I1795&lt;Summary!$F$5, I1795=Summary!$F$5), I1795, Summary!$F$5)</f>
        <v>288</v>
      </c>
      <c r="K1795" s="3">
        <f>[2]Intensity!C1798</f>
        <v>483.76443311428898</v>
      </c>
      <c r="L1795">
        <f>J1795*(DC_2018!$G$11-H1795)*9.92/20.72</f>
        <v>329.29012710216801</v>
      </c>
      <c r="M1795">
        <f t="shared" ref="M1795:M1858" si="226">F1795-L1795</f>
        <v>48.294275271722256</v>
      </c>
      <c r="N1795">
        <f t="shared" ref="N1795:N1858" si="227">(K1795-G1795)*L1795</f>
        <v>146099.37981046052</v>
      </c>
      <c r="O1795" s="48">
        <f>IF(M1795=0,0, M1795/(DC_2018!$G$11))</f>
        <v>5.2593564545096756</v>
      </c>
      <c r="P1795" s="48">
        <f>IF(OR(O1795&lt;Summary!$G$5, O1795 = Summary!$G$5), O1795, Summary!$G$5)</f>
        <v>0</v>
      </c>
      <c r="Q1795">
        <f>P1795*DC_2018!$G$11</f>
        <v>0</v>
      </c>
      <c r="R1795">
        <f t="shared" ref="R1795:R1858" si="228">L1795+Q1795</f>
        <v>329.29012710216801</v>
      </c>
      <c r="S1795">
        <f t="shared" ref="S1795:S1858" si="229">F1795-R1795</f>
        <v>48.294275271722256</v>
      </c>
      <c r="T1795">
        <f t="shared" ref="T1795:T1858" si="230">(K1795-G1795)*Q1795</f>
        <v>0</v>
      </c>
      <c r="U1795">
        <f t="shared" ref="U1795:U1858" si="231">N1795+T1795</f>
        <v>146099.37981046052</v>
      </c>
    </row>
    <row r="1796" spans="1:21">
      <c r="A1796">
        <v>3</v>
      </c>
      <c r="B1796">
        <v>16</v>
      </c>
      <c r="C1796">
        <v>18</v>
      </c>
      <c r="D1796" s="47">
        <f>'[4]2018'!P1796</f>
        <v>0</v>
      </c>
      <c r="E1796" s="47">
        <f>'[4]2018'!Q1796</f>
        <v>0</v>
      </c>
      <c r="F1796">
        <f t="shared" si="224"/>
        <v>0</v>
      </c>
      <c r="G1796">
        <f t="shared" si="225"/>
        <v>0</v>
      </c>
      <c r="H1796" s="3">
        <f>DC_2018!K1796</f>
        <v>6.3434197128063108</v>
      </c>
      <c r="I1796" s="48">
        <f>IF(F1796=0,0,IF(H1796&gt;DC_2018!$G$11,0,F1796/((DC_2018!$G$11-H1796)*9.92/20.72)))</f>
        <v>0</v>
      </c>
      <c r="J1796" s="48">
        <f>IF(OR(I1796&lt;Summary!$F$5, I1796=Summary!$F$5), I1796, Summary!$F$5)</f>
        <v>0</v>
      </c>
      <c r="K1796" s="3">
        <f>[2]Intensity!C1799</f>
        <v>486.74189211611406</v>
      </c>
      <c r="L1796">
        <f>J1796*(DC_2018!$G$11-H1796)*9.92/20.72</f>
        <v>0</v>
      </c>
      <c r="M1796">
        <f t="shared" si="226"/>
        <v>0</v>
      </c>
      <c r="N1796">
        <f t="shared" si="227"/>
        <v>0</v>
      </c>
      <c r="O1796" s="48">
        <f>IF(M1796=0,0, M1796/(DC_2018!$G$11))</f>
        <v>0</v>
      </c>
      <c r="P1796" s="48">
        <f>IF(OR(O1796&lt;Summary!$G$5, O1796 = Summary!$G$5), O1796, Summary!$G$5)</f>
        <v>0</v>
      </c>
      <c r="Q1796">
        <f>P1796*DC_2018!$G$11</f>
        <v>0</v>
      </c>
      <c r="R1796">
        <f t="shared" si="228"/>
        <v>0</v>
      </c>
      <c r="S1796">
        <f t="shared" si="229"/>
        <v>0</v>
      </c>
      <c r="T1796">
        <f t="shared" si="230"/>
        <v>0</v>
      </c>
      <c r="U1796">
        <f t="shared" si="231"/>
        <v>0</v>
      </c>
    </row>
    <row r="1797" spans="1:21">
      <c r="A1797">
        <v>3</v>
      </c>
      <c r="B1797">
        <v>16</v>
      </c>
      <c r="C1797">
        <v>19</v>
      </c>
      <c r="D1797" s="47">
        <f>'[4]2018'!P1797</f>
        <v>0</v>
      </c>
      <c r="E1797" s="47">
        <f>'[4]2018'!Q1797</f>
        <v>0</v>
      </c>
      <c r="F1797">
        <f t="shared" si="224"/>
        <v>0</v>
      </c>
      <c r="G1797">
        <f t="shared" si="225"/>
        <v>0</v>
      </c>
      <c r="H1797" s="3">
        <f>DC_2018!K1797</f>
        <v>7.0198598000640953</v>
      </c>
      <c r="I1797" s="48">
        <f>IF(F1797=0,0,IF(H1797&gt;DC_2018!$G$11,0,F1797/((DC_2018!$G$11-H1797)*9.92/20.72)))</f>
        <v>0</v>
      </c>
      <c r="J1797" s="48">
        <f>IF(OR(I1797&lt;Summary!$F$5, I1797=Summary!$F$5), I1797, Summary!$F$5)</f>
        <v>0</v>
      </c>
      <c r="K1797" s="3">
        <f>[2]Intensity!C1800</f>
        <v>494.81622811094957</v>
      </c>
      <c r="L1797">
        <f>J1797*(DC_2018!$G$11-H1797)*9.92/20.72</f>
        <v>0</v>
      </c>
      <c r="M1797">
        <f t="shared" si="226"/>
        <v>0</v>
      </c>
      <c r="N1797">
        <f t="shared" si="227"/>
        <v>0</v>
      </c>
      <c r="O1797" s="48">
        <f>IF(M1797=0,0, M1797/(DC_2018!$G$11))</f>
        <v>0</v>
      </c>
      <c r="P1797" s="48">
        <f>IF(OR(O1797&lt;Summary!$G$5, O1797 = Summary!$G$5), O1797, Summary!$G$5)</f>
        <v>0</v>
      </c>
      <c r="Q1797">
        <f>P1797*DC_2018!$G$11</f>
        <v>0</v>
      </c>
      <c r="R1797">
        <f t="shared" si="228"/>
        <v>0</v>
      </c>
      <c r="S1797">
        <f t="shared" si="229"/>
        <v>0</v>
      </c>
      <c r="T1797">
        <f t="shared" si="230"/>
        <v>0</v>
      </c>
      <c r="U1797">
        <f t="shared" si="231"/>
        <v>0</v>
      </c>
    </row>
    <row r="1798" spans="1:21">
      <c r="A1798">
        <v>3</v>
      </c>
      <c r="B1798">
        <v>16</v>
      </c>
      <c r="C1798">
        <v>20</v>
      </c>
      <c r="D1798" s="47">
        <f>'[4]2018'!P1798</f>
        <v>0</v>
      </c>
      <c r="E1798" s="47">
        <f>'[4]2018'!Q1798</f>
        <v>0</v>
      </c>
      <c r="F1798">
        <f t="shared" si="224"/>
        <v>0</v>
      </c>
      <c r="G1798">
        <f t="shared" si="225"/>
        <v>0</v>
      </c>
      <c r="H1798" s="3">
        <f>DC_2018!K1798</f>
        <v>6.602304189946536</v>
      </c>
      <c r="I1798" s="48">
        <f>IF(F1798=0,0,IF(H1798&gt;DC_2018!$G$11,0,F1798/((DC_2018!$G$11-H1798)*9.92/20.72)))</f>
        <v>0</v>
      </c>
      <c r="J1798" s="48">
        <f>IF(OR(I1798&lt;Summary!$F$5, I1798=Summary!$F$5), I1798, Summary!$F$5)</f>
        <v>0</v>
      </c>
      <c r="K1798" s="3">
        <f>[2]Intensity!C1801</f>
        <v>488.37731034771411</v>
      </c>
      <c r="L1798">
        <f>J1798*(DC_2018!$G$11-H1798)*9.92/20.72</f>
        <v>0</v>
      </c>
      <c r="M1798">
        <f t="shared" si="226"/>
        <v>0</v>
      </c>
      <c r="N1798">
        <f t="shared" si="227"/>
        <v>0</v>
      </c>
      <c r="O1798" s="48">
        <f>IF(M1798=0,0, M1798/(DC_2018!$G$11))</f>
        <v>0</v>
      </c>
      <c r="P1798" s="48">
        <f>IF(OR(O1798&lt;Summary!$G$5, O1798 = Summary!$G$5), O1798, Summary!$G$5)</f>
        <v>0</v>
      </c>
      <c r="Q1798">
        <f>P1798*DC_2018!$G$11</f>
        <v>0</v>
      </c>
      <c r="R1798">
        <f t="shared" si="228"/>
        <v>0</v>
      </c>
      <c r="S1798">
        <f t="shared" si="229"/>
        <v>0</v>
      </c>
      <c r="T1798">
        <f t="shared" si="230"/>
        <v>0</v>
      </c>
      <c r="U1798">
        <f t="shared" si="231"/>
        <v>0</v>
      </c>
    </row>
    <row r="1799" spans="1:21">
      <c r="A1799">
        <v>3</v>
      </c>
      <c r="B1799">
        <v>16</v>
      </c>
      <c r="C1799">
        <v>21</v>
      </c>
      <c r="D1799" s="47">
        <f>'[4]2018'!P1799</f>
        <v>0</v>
      </c>
      <c r="E1799" s="47">
        <f>'[4]2018'!Q1799</f>
        <v>0</v>
      </c>
      <c r="F1799">
        <f t="shared" si="224"/>
        <v>0</v>
      </c>
      <c r="G1799">
        <f t="shared" si="225"/>
        <v>0</v>
      </c>
      <c r="H1799" s="3">
        <f>DC_2018!K1799</f>
        <v>5.8340018806713907</v>
      </c>
      <c r="I1799" s="48">
        <f>IF(F1799=0,0,IF(H1799&gt;DC_2018!$G$11,0,F1799/((DC_2018!$G$11-H1799)*9.92/20.72)))</f>
        <v>0</v>
      </c>
      <c r="J1799" s="48">
        <f>IF(OR(I1799&lt;Summary!$F$5, I1799=Summary!$F$5), I1799, Summary!$F$5)</f>
        <v>0</v>
      </c>
      <c r="K1799" s="3">
        <f>[2]Intensity!C1802</f>
        <v>483.31514899427418</v>
      </c>
      <c r="L1799">
        <f>J1799*(DC_2018!$G$11-H1799)*9.92/20.72</f>
        <v>0</v>
      </c>
      <c r="M1799">
        <f t="shared" si="226"/>
        <v>0</v>
      </c>
      <c r="N1799">
        <f t="shared" si="227"/>
        <v>0</v>
      </c>
      <c r="O1799" s="48">
        <f>IF(M1799=0,0, M1799/(DC_2018!$G$11))</f>
        <v>0</v>
      </c>
      <c r="P1799" s="48">
        <f>IF(OR(O1799&lt;Summary!$G$5, O1799 = Summary!$G$5), O1799, Summary!$G$5)</f>
        <v>0</v>
      </c>
      <c r="Q1799">
        <f>P1799*DC_2018!$G$11</f>
        <v>0</v>
      </c>
      <c r="R1799">
        <f t="shared" si="228"/>
        <v>0</v>
      </c>
      <c r="S1799">
        <f t="shared" si="229"/>
        <v>0</v>
      </c>
      <c r="T1799">
        <f t="shared" si="230"/>
        <v>0</v>
      </c>
      <c r="U1799">
        <f t="shared" si="231"/>
        <v>0</v>
      </c>
    </row>
    <row r="1800" spans="1:21">
      <c r="A1800">
        <v>3</v>
      </c>
      <c r="B1800">
        <v>16</v>
      </c>
      <c r="C1800">
        <v>22</v>
      </c>
      <c r="D1800" s="47">
        <f>'[4]2018'!P1800</f>
        <v>0</v>
      </c>
      <c r="E1800" s="47">
        <f>'[4]2018'!Q1800</f>
        <v>0</v>
      </c>
      <c r="F1800">
        <f t="shared" si="224"/>
        <v>0</v>
      </c>
      <c r="G1800">
        <f t="shared" si="225"/>
        <v>0</v>
      </c>
      <c r="H1800" s="3">
        <f>DC_2018!K1800</f>
        <v>4.2472905734047046</v>
      </c>
      <c r="I1800" s="48">
        <f>IF(F1800=0,0,IF(H1800&gt;DC_2018!$G$11,0,F1800/((DC_2018!$G$11-H1800)*9.92/20.72)))</f>
        <v>0</v>
      </c>
      <c r="J1800" s="48">
        <f>IF(OR(I1800&lt;Summary!$F$5, I1800=Summary!$F$5), I1800, Summary!$F$5)</f>
        <v>0</v>
      </c>
      <c r="K1800" s="3">
        <f>[2]Intensity!C1803</f>
        <v>483.78946514142592</v>
      </c>
      <c r="L1800">
        <f>J1800*(DC_2018!$G$11-H1800)*9.92/20.72</f>
        <v>0</v>
      </c>
      <c r="M1800">
        <f t="shared" si="226"/>
        <v>0</v>
      </c>
      <c r="N1800">
        <f t="shared" si="227"/>
        <v>0</v>
      </c>
      <c r="O1800" s="48">
        <f>IF(M1800=0,0, M1800/(DC_2018!$G$11))</f>
        <v>0</v>
      </c>
      <c r="P1800" s="48">
        <f>IF(OR(O1800&lt;Summary!$G$5, O1800 = Summary!$G$5), O1800, Summary!$G$5)</f>
        <v>0</v>
      </c>
      <c r="Q1800">
        <f>P1800*DC_2018!$G$11</f>
        <v>0</v>
      </c>
      <c r="R1800">
        <f t="shared" si="228"/>
        <v>0</v>
      </c>
      <c r="S1800">
        <f t="shared" si="229"/>
        <v>0</v>
      </c>
      <c r="T1800">
        <f t="shared" si="230"/>
        <v>0</v>
      </c>
      <c r="U1800">
        <f t="shared" si="231"/>
        <v>0</v>
      </c>
    </row>
    <row r="1801" spans="1:21">
      <c r="A1801">
        <v>3</v>
      </c>
      <c r="B1801">
        <v>16</v>
      </c>
      <c r="C1801">
        <v>23</v>
      </c>
      <c r="D1801" s="47">
        <f>'[4]2018'!P1801</f>
        <v>0</v>
      </c>
      <c r="E1801" s="47">
        <f>'[4]2018'!Q1801</f>
        <v>0</v>
      </c>
      <c r="F1801">
        <f t="shared" si="224"/>
        <v>0</v>
      </c>
      <c r="G1801">
        <f t="shared" si="225"/>
        <v>0</v>
      </c>
      <c r="H1801" s="3">
        <f>DC_2018!K1801</f>
        <v>3.9310689805235848</v>
      </c>
      <c r="I1801" s="48">
        <f>IF(F1801=0,0,IF(H1801&gt;DC_2018!$G$11,0,F1801/((DC_2018!$G$11-H1801)*9.92/20.72)))</f>
        <v>0</v>
      </c>
      <c r="J1801" s="48">
        <f>IF(OR(I1801&lt;Summary!$F$5, I1801=Summary!$F$5), I1801, Summary!$F$5)</f>
        <v>0</v>
      </c>
      <c r="K1801" s="3">
        <f>[2]Intensity!C1804</f>
        <v>490.6904027259024</v>
      </c>
      <c r="L1801">
        <f>J1801*(DC_2018!$G$11-H1801)*9.92/20.72</f>
        <v>0</v>
      </c>
      <c r="M1801">
        <f t="shared" si="226"/>
        <v>0</v>
      </c>
      <c r="N1801">
        <f t="shared" si="227"/>
        <v>0</v>
      </c>
      <c r="O1801" s="48">
        <f>IF(M1801=0,0, M1801/(DC_2018!$G$11))</f>
        <v>0</v>
      </c>
      <c r="P1801" s="48">
        <f>IF(OR(O1801&lt;Summary!$G$5, O1801 = Summary!$G$5), O1801, Summary!$G$5)</f>
        <v>0</v>
      </c>
      <c r="Q1801">
        <f>P1801*DC_2018!$G$11</f>
        <v>0</v>
      </c>
      <c r="R1801">
        <f t="shared" si="228"/>
        <v>0</v>
      </c>
      <c r="S1801">
        <f t="shared" si="229"/>
        <v>0</v>
      </c>
      <c r="T1801">
        <f t="shared" si="230"/>
        <v>0</v>
      </c>
      <c r="U1801">
        <f t="shared" si="231"/>
        <v>0</v>
      </c>
    </row>
    <row r="1802" spans="1:21">
      <c r="A1802">
        <v>3</v>
      </c>
      <c r="B1802">
        <v>17</v>
      </c>
      <c r="C1802">
        <v>0</v>
      </c>
      <c r="D1802" s="47">
        <f>'[4]2018'!P1802</f>
        <v>0</v>
      </c>
      <c r="E1802" s="47">
        <f>'[4]2018'!Q1802</f>
        <v>0</v>
      </c>
      <c r="F1802">
        <f t="shared" si="224"/>
        <v>0</v>
      </c>
      <c r="G1802">
        <f t="shared" si="225"/>
        <v>0</v>
      </c>
      <c r="H1802" s="3">
        <f>DC_2018!K1802</f>
        <v>3.2034015647987424</v>
      </c>
      <c r="I1802" s="48">
        <f>IF(F1802=0,0,IF(H1802&gt;DC_2018!$G$11,0,F1802/((DC_2018!$G$11-H1802)*9.92/20.72)))</f>
        <v>0</v>
      </c>
      <c r="J1802" s="48">
        <f>IF(OR(I1802&lt;Summary!$F$5, I1802=Summary!$F$5), I1802, Summary!$F$5)</f>
        <v>0</v>
      </c>
      <c r="K1802" s="3">
        <f>[2]Intensity!C1805</f>
        <v>488.84864331760076</v>
      </c>
      <c r="L1802">
        <f>J1802*(DC_2018!$G$11-H1802)*9.92/20.72</f>
        <v>0</v>
      </c>
      <c r="M1802">
        <f t="shared" si="226"/>
        <v>0</v>
      </c>
      <c r="N1802">
        <f t="shared" si="227"/>
        <v>0</v>
      </c>
      <c r="O1802" s="48">
        <f>IF(M1802=0,0, M1802/(DC_2018!$G$11))</f>
        <v>0</v>
      </c>
      <c r="P1802" s="48">
        <f>IF(OR(O1802&lt;Summary!$G$5, O1802 = Summary!$G$5), O1802, Summary!$G$5)</f>
        <v>0</v>
      </c>
      <c r="Q1802">
        <f>P1802*DC_2018!$G$11</f>
        <v>0</v>
      </c>
      <c r="R1802">
        <f t="shared" si="228"/>
        <v>0</v>
      </c>
      <c r="S1802">
        <f t="shared" si="229"/>
        <v>0</v>
      </c>
      <c r="T1802">
        <f t="shared" si="230"/>
        <v>0</v>
      </c>
      <c r="U1802">
        <f t="shared" si="231"/>
        <v>0</v>
      </c>
    </row>
    <row r="1803" spans="1:21">
      <c r="A1803">
        <v>3</v>
      </c>
      <c r="B1803">
        <v>17</v>
      </c>
      <c r="C1803">
        <v>1</v>
      </c>
      <c r="D1803" s="47">
        <f>'[4]2018'!P1803</f>
        <v>0</v>
      </c>
      <c r="E1803" s="47">
        <f>'[4]2018'!Q1803</f>
        <v>0</v>
      </c>
      <c r="F1803">
        <f t="shared" si="224"/>
        <v>0</v>
      </c>
      <c r="G1803">
        <f t="shared" si="225"/>
        <v>0</v>
      </c>
      <c r="H1803" s="3">
        <f>DC_2018!K1803</f>
        <v>2.7941970657845241</v>
      </c>
      <c r="I1803" s="48">
        <f>IF(F1803=0,0,IF(H1803&gt;DC_2018!$G$11,0,F1803/((DC_2018!$G$11-H1803)*9.92/20.72)))</f>
        <v>0</v>
      </c>
      <c r="J1803" s="48">
        <f>IF(OR(I1803&lt;Summary!$F$5, I1803=Summary!$F$5), I1803, Summary!$F$5)</f>
        <v>0</v>
      </c>
      <c r="K1803" s="3">
        <f>[2]Intensity!C1806</f>
        <v>492.59268536137239</v>
      </c>
      <c r="L1803">
        <f>J1803*(DC_2018!$G$11-H1803)*9.92/20.72</f>
        <v>0</v>
      </c>
      <c r="M1803">
        <f t="shared" si="226"/>
        <v>0</v>
      </c>
      <c r="N1803">
        <f t="shared" si="227"/>
        <v>0</v>
      </c>
      <c r="O1803" s="48">
        <f>IF(M1803=0,0, M1803/(DC_2018!$G$11))</f>
        <v>0</v>
      </c>
      <c r="P1803" s="48">
        <f>IF(OR(O1803&lt;Summary!$G$5, O1803 = Summary!$G$5), O1803, Summary!$G$5)</f>
        <v>0</v>
      </c>
      <c r="Q1803">
        <f>P1803*DC_2018!$G$11</f>
        <v>0</v>
      </c>
      <c r="R1803">
        <f t="shared" si="228"/>
        <v>0</v>
      </c>
      <c r="S1803">
        <f t="shared" si="229"/>
        <v>0</v>
      </c>
      <c r="T1803">
        <f t="shared" si="230"/>
        <v>0</v>
      </c>
      <c r="U1803">
        <f t="shared" si="231"/>
        <v>0</v>
      </c>
    </row>
    <row r="1804" spans="1:21">
      <c r="A1804">
        <v>3</v>
      </c>
      <c r="B1804">
        <v>17</v>
      </c>
      <c r="C1804">
        <v>2</v>
      </c>
      <c r="D1804" s="47">
        <f>'[4]2018'!P1804</f>
        <v>0</v>
      </c>
      <c r="E1804" s="47">
        <f>'[4]2018'!Q1804</f>
        <v>0</v>
      </c>
      <c r="F1804">
        <f t="shared" si="224"/>
        <v>0</v>
      </c>
      <c r="G1804">
        <f t="shared" si="225"/>
        <v>0</v>
      </c>
      <c r="H1804" s="3">
        <f>DC_2018!K1804</f>
        <v>2.7106859437645552</v>
      </c>
      <c r="I1804" s="48">
        <f>IF(F1804=0,0,IF(H1804&gt;DC_2018!$G$11,0,F1804/((DC_2018!$G$11-H1804)*9.92/20.72)))</f>
        <v>0</v>
      </c>
      <c r="J1804" s="48">
        <f>IF(OR(I1804&lt;Summary!$F$5, I1804=Summary!$F$5), I1804, Summary!$F$5)</f>
        <v>0</v>
      </c>
      <c r="K1804" s="3">
        <f>[2]Intensity!C1807</f>
        <v>497.19515666704211</v>
      </c>
      <c r="L1804">
        <f>J1804*(DC_2018!$G$11-H1804)*9.92/20.72</f>
        <v>0</v>
      </c>
      <c r="M1804">
        <f t="shared" si="226"/>
        <v>0</v>
      </c>
      <c r="N1804">
        <f t="shared" si="227"/>
        <v>0</v>
      </c>
      <c r="O1804" s="48">
        <f>IF(M1804=0,0, M1804/(DC_2018!$G$11))</f>
        <v>0</v>
      </c>
      <c r="P1804" s="48">
        <f>IF(OR(O1804&lt;Summary!$G$5, O1804 = Summary!$G$5), O1804, Summary!$G$5)</f>
        <v>0</v>
      </c>
      <c r="Q1804">
        <f>P1804*DC_2018!$G$11</f>
        <v>0</v>
      </c>
      <c r="R1804">
        <f t="shared" si="228"/>
        <v>0</v>
      </c>
      <c r="S1804">
        <f t="shared" si="229"/>
        <v>0</v>
      </c>
      <c r="T1804">
        <f t="shared" si="230"/>
        <v>0</v>
      </c>
      <c r="U1804">
        <f t="shared" si="231"/>
        <v>0</v>
      </c>
    </row>
    <row r="1805" spans="1:21">
      <c r="A1805">
        <v>3</v>
      </c>
      <c r="B1805">
        <v>17</v>
      </c>
      <c r="C1805">
        <v>3</v>
      </c>
      <c r="D1805" s="47">
        <f>'[4]2018'!P1805</f>
        <v>0</v>
      </c>
      <c r="E1805" s="47">
        <f>'[4]2018'!Q1805</f>
        <v>0</v>
      </c>
      <c r="F1805">
        <f t="shared" si="224"/>
        <v>0</v>
      </c>
      <c r="G1805">
        <f t="shared" si="225"/>
        <v>0</v>
      </c>
      <c r="H1805" s="3">
        <f>DC_2018!K1805</f>
        <v>2.6772814994012091</v>
      </c>
      <c r="I1805" s="48">
        <f>IF(F1805=0,0,IF(H1805&gt;DC_2018!$G$11,0,F1805/((DC_2018!$G$11-H1805)*9.92/20.72)))</f>
        <v>0</v>
      </c>
      <c r="J1805" s="48">
        <f>IF(OR(I1805&lt;Summary!$F$5, I1805=Summary!$F$5), I1805, Summary!$F$5)</f>
        <v>0</v>
      </c>
      <c r="K1805" s="3">
        <f>[2]Intensity!C1808</f>
        <v>496.38206708605219</v>
      </c>
      <c r="L1805">
        <f>J1805*(DC_2018!$G$11-H1805)*9.92/20.72</f>
        <v>0</v>
      </c>
      <c r="M1805">
        <f t="shared" si="226"/>
        <v>0</v>
      </c>
      <c r="N1805">
        <f t="shared" si="227"/>
        <v>0</v>
      </c>
      <c r="O1805" s="48">
        <f>IF(M1805=0,0, M1805/(DC_2018!$G$11))</f>
        <v>0</v>
      </c>
      <c r="P1805" s="48">
        <f>IF(OR(O1805&lt;Summary!$G$5, O1805 = Summary!$G$5), O1805, Summary!$G$5)</f>
        <v>0</v>
      </c>
      <c r="Q1805">
        <f>P1805*DC_2018!$G$11</f>
        <v>0</v>
      </c>
      <c r="R1805">
        <f t="shared" si="228"/>
        <v>0</v>
      </c>
      <c r="S1805">
        <f t="shared" si="229"/>
        <v>0</v>
      </c>
      <c r="T1805">
        <f t="shared" si="230"/>
        <v>0</v>
      </c>
      <c r="U1805">
        <f t="shared" si="231"/>
        <v>0</v>
      </c>
    </row>
    <row r="1806" spans="1:21">
      <c r="A1806">
        <v>3</v>
      </c>
      <c r="B1806">
        <v>17</v>
      </c>
      <c r="C1806">
        <v>4</v>
      </c>
      <c r="D1806" s="47">
        <f>'[4]2018'!P1806</f>
        <v>0</v>
      </c>
      <c r="E1806" s="47">
        <f>'[4]2018'!Q1806</f>
        <v>0</v>
      </c>
      <c r="F1806">
        <f t="shared" si="224"/>
        <v>0</v>
      </c>
      <c r="G1806">
        <f t="shared" si="225"/>
        <v>0</v>
      </c>
      <c r="H1806" s="3">
        <f>DC_2018!K1806</f>
        <v>2.6355259328368517</v>
      </c>
      <c r="I1806" s="48">
        <f>IF(F1806=0,0,IF(H1806&gt;DC_2018!$G$11,0,F1806/((DC_2018!$G$11-H1806)*9.92/20.72)))</f>
        <v>0</v>
      </c>
      <c r="J1806" s="48">
        <f>IF(OR(I1806&lt;Summary!$F$5, I1806=Summary!$F$5), I1806, Summary!$F$5)</f>
        <v>0</v>
      </c>
      <c r="K1806" s="3">
        <f>[2]Intensity!C1809</f>
        <v>497.06371486086755</v>
      </c>
      <c r="L1806">
        <f>J1806*(DC_2018!$G$11-H1806)*9.92/20.72</f>
        <v>0</v>
      </c>
      <c r="M1806">
        <f t="shared" si="226"/>
        <v>0</v>
      </c>
      <c r="N1806">
        <f t="shared" si="227"/>
        <v>0</v>
      </c>
      <c r="O1806" s="48">
        <f>IF(M1806=0,0, M1806/(DC_2018!$G$11))</f>
        <v>0</v>
      </c>
      <c r="P1806" s="48">
        <f>IF(OR(O1806&lt;Summary!$G$5, O1806 = Summary!$G$5), O1806, Summary!$G$5)</f>
        <v>0</v>
      </c>
      <c r="Q1806">
        <f>P1806*DC_2018!$G$11</f>
        <v>0</v>
      </c>
      <c r="R1806">
        <f t="shared" si="228"/>
        <v>0</v>
      </c>
      <c r="S1806">
        <f t="shared" si="229"/>
        <v>0</v>
      </c>
      <c r="T1806">
        <f t="shared" si="230"/>
        <v>0</v>
      </c>
      <c r="U1806">
        <f t="shared" si="231"/>
        <v>0</v>
      </c>
    </row>
    <row r="1807" spans="1:21">
      <c r="A1807">
        <v>3</v>
      </c>
      <c r="B1807">
        <v>17</v>
      </c>
      <c r="C1807">
        <v>5</v>
      </c>
      <c r="D1807" s="47">
        <f>'[4]2018'!P1807</f>
        <v>0</v>
      </c>
      <c r="E1807" s="47">
        <f>'[4]2018'!Q1807</f>
        <v>0</v>
      </c>
      <c r="F1807">
        <f t="shared" si="224"/>
        <v>0</v>
      </c>
      <c r="G1807">
        <f t="shared" si="225"/>
        <v>0</v>
      </c>
      <c r="H1807" s="3">
        <f>DC_2018!K1807</f>
        <v>2.7774948436092748</v>
      </c>
      <c r="I1807" s="48">
        <f>IF(F1807=0,0,IF(H1807&gt;DC_2018!$G$11,0,F1807/((DC_2018!$G$11-H1807)*9.92/20.72)))</f>
        <v>0</v>
      </c>
      <c r="J1807" s="48">
        <f>IF(OR(I1807&lt;Summary!$F$5, I1807=Summary!$F$5), I1807, Summary!$F$5)</f>
        <v>0</v>
      </c>
      <c r="K1807" s="3">
        <f>[2]Intensity!C1810</f>
        <v>502.57316544618442</v>
      </c>
      <c r="L1807">
        <f>J1807*(DC_2018!$G$11-H1807)*9.92/20.72</f>
        <v>0</v>
      </c>
      <c r="M1807">
        <f t="shared" si="226"/>
        <v>0</v>
      </c>
      <c r="N1807">
        <f t="shared" si="227"/>
        <v>0</v>
      </c>
      <c r="O1807" s="48">
        <f>IF(M1807=0,0, M1807/(DC_2018!$G$11))</f>
        <v>0</v>
      </c>
      <c r="P1807" s="48">
        <f>IF(OR(O1807&lt;Summary!$G$5, O1807 = Summary!$G$5), O1807, Summary!$G$5)</f>
        <v>0</v>
      </c>
      <c r="Q1807">
        <f>P1807*DC_2018!$G$11</f>
        <v>0</v>
      </c>
      <c r="R1807">
        <f t="shared" si="228"/>
        <v>0</v>
      </c>
      <c r="S1807">
        <f t="shared" si="229"/>
        <v>0</v>
      </c>
      <c r="T1807">
        <f t="shared" si="230"/>
        <v>0</v>
      </c>
      <c r="U1807">
        <f t="shared" si="231"/>
        <v>0</v>
      </c>
    </row>
    <row r="1808" spans="1:21">
      <c r="A1808">
        <v>3</v>
      </c>
      <c r="B1808">
        <v>17</v>
      </c>
      <c r="C1808">
        <v>6</v>
      </c>
      <c r="D1808" s="47">
        <f>'[4]2018'!P1808</f>
        <v>0</v>
      </c>
      <c r="E1808" s="47">
        <f>'[4]2018'!Q1808</f>
        <v>0</v>
      </c>
      <c r="F1808">
        <f t="shared" si="224"/>
        <v>0</v>
      </c>
      <c r="G1808">
        <f t="shared" si="225"/>
        <v>0</v>
      </c>
      <c r="H1808" s="3">
        <f>DC_2018!K1808</f>
        <v>4.2806950288635246</v>
      </c>
      <c r="I1808" s="48">
        <f>IF(F1808=0,0,IF(H1808&gt;DC_2018!$G$11,0,F1808/((DC_2018!$G$11-H1808)*9.92/20.72)))</f>
        <v>0</v>
      </c>
      <c r="J1808" s="48">
        <f>IF(OR(I1808&lt;Summary!$F$5, I1808=Summary!$F$5), I1808, Summary!$F$5)</f>
        <v>0</v>
      </c>
      <c r="K1808" s="3">
        <f>[2]Intensity!C1811</f>
        <v>505.36422641461547</v>
      </c>
      <c r="L1808">
        <f>J1808*(DC_2018!$G$11-H1808)*9.92/20.72</f>
        <v>0</v>
      </c>
      <c r="M1808">
        <f t="shared" si="226"/>
        <v>0</v>
      </c>
      <c r="N1808">
        <f t="shared" si="227"/>
        <v>0</v>
      </c>
      <c r="O1808" s="48">
        <f>IF(M1808=0,0, M1808/(DC_2018!$G$11))</f>
        <v>0</v>
      </c>
      <c r="P1808" s="48">
        <f>IF(OR(O1808&lt;Summary!$G$5, O1808 = Summary!$G$5), O1808, Summary!$G$5)</f>
        <v>0</v>
      </c>
      <c r="Q1808">
        <f>P1808*DC_2018!$G$11</f>
        <v>0</v>
      </c>
      <c r="R1808">
        <f t="shared" si="228"/>
        <v>0</v>
      </c>
      <c r="S1808">
        <f t="shared" si="229"/>
        <v>0</v>
      </c>
      <c r="T1808">
        <f t="shared" si="230"/>
        <v>0</v>
      </c>
      <c r="U1808">
        <f t="shared" si="231"/>
        <v>0</v>
      </c>
    </row>
    <row r="1809" spans="1:21">
      <c r="A1809">
        <v>3</v>
      </c>
      <c r="B1809">
        <v>17</v>
      </c>
      <c r="C1809">
        <v>7</v>
      </c>
      <c r="D1809" s="47">
        <f>'[4]2018'!P1809</f>
        <v>1.0241666535536442</v>
      </c>
      <c r="E1809" s="47">
        <f>'[4]2018'!Q1809</f>
        <v>52.994863871836138</v>
      </c>
      <c r="F1809">
        <f t="shared" si="224"/>
        <v>54.01903052538978</v>
      </c>
      <c r="G1809">
        <f t="shared" si="225"/>
        <v>47.298503401247196</v>
      </c>
      <c r="H1809" s="3">
        <f>DC_2018!K1809</f>
        <v>5.8340018806713907</v>
      </c>
      <c r="I1809" s="48">
        <f>IF(F1809=0,0,IF(H1809&gt;DC_2018!$G$11,0,F1809/((DC_2018!$G$11-H1809)*9.92/20.72)))</f>
        <v>33.695276091838124</v>
      </c>
      <c r="J1809" s="48">
        <f>IF(OR(I1809&lt;Summary!$F$5, I1809=Summary!$F$5), I1809, Summary!$F$5)</f>
        <v>33.695276091838124</v>
      </c>
      <c r="K1809" s="3">
        <f>[2]Intensity!C1812</f>
        <v>512.72983882993003</v>
      </c>
      <c r="L1809">
        <f>J1809*(DC_2018!$G$11-H1809)*9.92/20.72</f>
        <v>54.019030525389773</v>
      </c>
      <c r="M1809">
        <f t="shared" si="226"/>
        <v>0</v>
      </c>
      <c r="N1809">
        <f t="shared" si="227"/>
        <v>25142.149515994945</v>
      </c>
      <c r="O1809" s="48">
        <f>IF(M1809=0,0, M1809/(DC_2018!$G$11))</f>
        <v>0</v>
      </c>
      <c r="P1809" s="48">
        <f>IF(OR(O1809&lt;Summary!$G$5, O1809 = Summary!$G$5), O1809, Summary!$G$5)</f>
        <v>0</v>
      </c>
      <c r="Q1809">
        <f>P1809*DC_2018!$G$11</f>
        <v>0</v>
      </c>
      <c r="R1809">
        <f t="shared" si="228"/>
        <v>54.019030525389773</v>
      </c>
      <c r="S1809">
        <f t="shared" si="229"/>
        <v>0</v>
      </c>
      <c r="T1809">
        <f t="shared" si="230"/>
        <v>0</v>
      </c>
      <c r="U1809">
        <f t="shared" si="231"/>
        <v>25142.149515994945</v>
      </c>
    </row>
    <row r="1810" spans="1:21">
      <c r="A1810">
        <v>3</v>
      </c>
      <c r="B1810">
        <v>17</v>
      </c>
      <c r="C1810">
        <v>8</v>
      </c>
      <c r="D1810" s="47">
        <f>'[4]2018'!P1810</f>
        <v>1.8341666758060455</v>
      </c>
      <c r="E1810" s="47">
        <f>'[4]2018'!Q1810</f>
        <v>275.93305673063963</v>
      </c>
      <c r="F1810">
        <f t="shared" si="224"/>
        <v>277.76722340644568</v>
      </c>
      <c r="G1810">
        <f t="shared" si="225"/>
        <v>47.755679715653415</v>
      </c>
      <c r="H1810" s="3">
        <f>DC_2018!K1810</f>
        <v>6.5104419568504746</v>
      </c>
      <c r="I1810" s="48">
        <f>IF(F1810=0,0,IF(H1810&gt;DC_2018!$G$11,0,F1810/((DC_2018!$G$11-H1810)*9.92/20.72)))</f>
        <v>217.12305347724507</v>
      </c>
      <c r="J1810" s="48">
        <f>IF(OR(I1810&lt;Summary!$F$5, I1810=Summary!$F$5), I1810, Summary!$F$5)</f>
        <v>217.12305347724507</v>
      </c>
      <c r="K1810" s="3">
        <f>[2]Intensity!C1813</f>
        <v>509.30432276188196</v>
      </c>
      <c r="L1810">
        <f>J1810*(DC_2018!$G$11-H1810)*9.92/20.72</f>
        <v>277.76722340644568</v>
      </c>
      <c r="M1810">
        <f t="shared" si="226"/>
        <v>0</v>
      </c>
      <c r="N1810">
        <f t="shared" si="227"/>
        <v>128203.08504596363</v>
      </c>
      <c r="O1810" s="48">
        <f>IF(M1810=0,0, M1810/(DC_2018!$G$11))</f>
        <v>0</v>
      </c>
      <c r="P1810" s="48">
        <f>IF(OR(O1810&lt;Summary!$G$5, O1810 = Summary!$G$5), O1810, Summary!$G$5)</f>
        <v>0</v>
      </c>
      <c r="Q1810">
        <f>P1810*DC_2018!$G$11</f>
        <v>0</v>
      </c>
      <c r="R1810">
        <f t="shared" si="228"/>
        <v>277.76722340644568</v>
      </c>
      <c r="S1810">
        <f t="shared" si="229"/>
        <v>0</v>
      </c>
      <c r="T1810">
        <f t="shared" si="230"/>
        <v>0</v>
      </c>
      <c r="U1810">
        <f t="shared" si="231"/>
        <v>128203.08504596363</v>
      </c>
    </row>
    <row r="1811" spans="1:21">
      <c r="A1811">
        <v>3</v>
      </c>
      <c r="B1811">
        <v>17</v>
      </c>
      <c r="C1811">
        <v>9</v>
      </c>
      <c r="D1811" s="47">
        <f>'[4]2018'!P1811</f>
        <v>2.1383333106835676</v>
      </c>
      <c r="E1811" s="47">
        <f>'[4]2018'!Q1811</f>
        <v>434.31633775392129</v>
      </c>
      <c r="F1811">
        <f t="shared" si="224"/>
        <v>436.45467106460484</v>
      </c>
      <c r="G1811">
        <f t="shared" si="225"/>
        <v>47.818724972510196</v>
      </c>
      <c r="H1811" s="3">
        <f>DC_2018!K1811</f>
        <v>6.9446997891246749</v>
      </c>
      <c r="I1811" s="48">
        <f>IF(F1811=0,0,IF(H1811&gt;DC_2018!$G$11,0,F1811/((DC_2018!$G$11-H1811)*9.92/20.72)))</f>
        <v>407.36832422919679</v>
      </c>
      <c r="J1811" s="48">
        <f>IF(OR(I1811&lt;Summary!$F$5, I1811=Summary!$F$5), I1811, Summary!$F$5)</f>
        <v>288</v>
      </c>
      <c r="K1811" s="3">
        <f>[2]Intensity!C1814</f>
        <v>509.14664328816997</v>
      </c>
      <c r="L1811">
        <f>J1811*(DC_2018!$G$11-H1811)*9.92/20.72</f>
        <v>308.56337567347151</v>
      </c>
      <c r="M1811">
        <f t="shared" si="226"/>
        <v>127.89129539113333</v>
      </c>
      <c r="N1811">
        <f t="shared" si="227"/>
        <v>142348.89976789549</v>
      </c>
      <c r="O1811" s="48">
        <f>IF(M1811=0,0, M1811/(DC_2018!$G$11))</f>
        <v>13.927653041825501</v>
      </c>
      <c r="P1811" s="48">
        <f>IF(OR(O1811&lt;Summary!$G$5, O1811 = Summary!$G$5), O1811, Summary!$G$5)</f>
        <v>0</v>
      </c>
      <c r="Q1811">
        <f>P1811*DC_2018!$G$11</f>
        <v>0</v>
      </c>
      <c r="R1811">
        <f t="shared" si="228"/>
        <v>308.56337567347151</v>
      </c>
      <c r="S1811">
        <f t="shared" si="229"/>
        <v>127.89129539113333</v>
      </c>
      <c r="T1811">
        <f t="shared" si="230"/>
        <v>0</v>
      </c>
      <c r="U1811">
        <f t="shared" si="231"/>
        <v>142348.89976789549</v>
      </c>
    </row>
    <row r="1812" spans="1:21">
      <c r="A1812">
        <v>3</v>
      </c>
      <c r="B1812">
        <v>17</v>
      </c>
      <c r="C1812">
        <v>10</v>
      </c>
      <c r="D1812" s="47">
        <f>'[4]2018'!P1812</f>
        <v>1.9174999793370568</v>
      </c>
      <c r="E1812" s="47">
        <f>'[4]2018'!Q1812</f>
        <v>553.83969109113377</v>
      </c>
      <c r="F1812">
        <f t="shared" si="224"/>
        <v>555.75719107047087</v>
      </c>
      <c r="G1812">
        <f t="shared" si="225"/>
        <v>47.872340834494977</v>
      </c>
      <c r="H1812" s="3">
        <f>DC_2018!K1812</f>
        <v>7.1033709220804999</v>
      </c>
      <c r="I1812" s="48">
        <f>IF(F1812=0,0,IF(H1812&gt;DC_2018!$G$11,0,F1812/((DC_2018!$G$11-H1812)*9.92/20.72)))</f>
        <v>558.30613341649882</v>
      </c>
      <c r="J1812" s="48">
        <f>IF(OR(I1812&lt;Summary!$F$5, I1812=Summary!$F$5), I1812, Summary!$F$5)</f>
        <v>288</v>
      </c>
      <c r="K1812" s="3">
        <f>[2]Intensity!C1815</f>
        <v>507.94705153159066</v>
      </c>
      <c r="L1812">
        <f>J1812*(DC_2018!$G$11-H1812)*9.92/20.72</f>
        <v>286.68513822127687</v>
      </c>
      <c r="M1812">
        <f t="shared" si="226"/>
        <v>269.07205284919399</v>
      </c>
      <c r="N1812">
        <f t="shared" si="227"/>
        <v>131896.58202831083</v>
      </c>
      <c r="O1812" s="48">
        <f>IF(M1812=0,0, M1812/(DC_2018!$G$11))</f>
        <v>29.302558738451285</v>
      </c>
      <c r="P1812" s="48">
        <f>IF(OR(O1812&lt;Summary!$G$5, O1812 = Summary!$G$5), O1812, Summary!$G$5)</f>
        <v>0</v>
      </c>
      <c r="Q1812">
        <f>P1812*DC_2018!$G$11</f>
        <v>0</v>
      </c>
      <c r="R1812">
        <f t="shared" si="228"/>
        <v>286.68513822127687</v>
      </c>
      <c r="S1812">
        <f t="shared" si="229"/>
        <v>269.07205284919399</v>
      </c>
      <c r="T1812">
        <f t="shared" si="230"/>
        <v>0</v>
      </c>
      <c r="U1812">
        <f t="shared" si="231"/>
        <v>131896.58202831083</v>
      </c>
    </row>
    <row r="1813" spans="1:21">
      <c r="A1813">
        <v>3</v>
      </c>
      <c r="B1813">
        <v>17</v>
      </c>
      <c r="C1813">
        <v>11</v>
      </c>
      <c r="D1813" s="47">
        <f>'[4]2018'!P1813</f>
        <v>1.7600000103314726</v>
      </c>
      <c r="E1813" s="47">
        <f>'[4]2018'!Q1813</f>
        <v>639.31926913477275</v>
      </c>
      <c r="F1813">
        <f t="shared" si="224"/>
        <v>641.07926914510426</v>
      </c>
      <c r="G1813">
        <f t="shared" si="225"/>
        <v>47.898421297464346</v>
      </c>
      <c r="H1813" s="3">
        <f>DC_2018!K1813</f>
        <v>6.8528375560290637</v>
      </c>
      <c r="I1813" s="48">
        <f>IF(F1813=0,0,IF(H1813&gt;DC_2018!$G$11,0,F1813/((DC_2018!$G$11-H1813)*9.92/20.72)))</f>
        <v>574.7625952659464</v>
      </c>
      <c r="J1813" s="48">
        <f>IF(OR(I1813&lt;Summary!$F$5, I1813=Summary!$F$5), I1813, Summary!$F$5)</f>
        <v>288</v>
      </c>
      <c r="K1813" s="3">
        <f>[2]Intensity!C1816</f>
        <v>502.69878861882938</v>
      </c>
      <c r="L1813">
        <f>J1813*(DC_2018!$G$11-H1813)*9.92/20.72</f>
        <v>321.229723427566</v>
      </c>
      <c r="M1813">
        <f t="shared" si="226"/>
        <v>319.84954571753826</v>
      </c>
      <c r="N1813">
        <f t="shared" si="227"/>
        <v>146095.39620939753</v>
      </c>
      <c r="O1813" s="48">
        <f>IF(M1813=0,0, M1813/(DC_2018!$G$11))</f>
        <v>34.832343238961542</v>
      </c>
      <c r="P1813" s="48">
        <f>IF(OR(O1813&lt;Summary!$G$5, O1813 = Summary!$G$5), O1813, Summary!$G$5)</f>
        <v>0</v>
      </c>
      <c r="Q1813">
        <f>P1813*DC_2018!$G$11</f>
        <v>0</v>
      </c>
      <c r="R1813">
        <f t="shared" si="228"/>
        <v>321.229723427566</v>
      </c>
      <c r="S1813">
        <f t="shared" si="229"/>
        <v>319.84954571753826</v>
      </c>
      <c r="T1813">
        <f t="shared" si="230"/>
        <v>0</v>
      </c>
      <c r="U1813">
        <f t="shared" si="231"/>
        <v>146095.39620939753</v>
      </c>
    </row>
    <row r="1814" spans="1:21">
      <c r="A1814">
        <v>3</v>
      </c>
      <c r="B1814">
        <v>17</v>
      </c>
      <c r="C1814">
        <v>12</v>
      </c>
      <c r="D1814" s="47">
        <f>'[4]2018'!P1814</f>
        <v>1.5458333293596906</v>
      </c>
      <c r="E1814" s="47">
        <f>'[4]2018'!Q1814</f>
        <v>427.14065281945028</v>
      </c>
      <c r="F1814">
        <f t="shared" si="224"/>
        <v>428.68648614880999</v>
      </c>
      <c r="G1814">
        <f t="shared" si="225"/>
        <v>47.866578875158538</v>
      </c>
      <c r="H1814" s="3">
        <f>DC_2018!K1814</f>
        <v>7.4875220767202908</v>
      </c>
      <c r="I1814" s="48">
        <f>IF(F1814=0,0,IF(H1814&gt;DC_2018!$G$11,0,F1814/((DC_2018!$G$11-H1814)*9.92/20.72)))</f>
        <v>528.25351509172617</v>
      </c>
      <c r="J1814" s="48">
        <f>IF(OR(I1814&lt;Summary!$F$5, I1814=Summary!$F$5), I1814, Summary!$F$5)</f>
        <v>288</v>
      </c>
      <c r="K1814" s="3">
        <f>[2]Intensity!C1817</f>
        <v>495.60476544574306</v>
      </c>
      <c r="L1814">
        <f>J1814*(DC_2018!$G$11-H1814)*9.92/20.72</f>
        <v>233.71677515372394</v>
      </c>
      <c r="M1814">
        <f t="shared" si="226"/>
        <v>194.96971099508605</v>
      </c>
      <c r="N1814">
        <f t="shared" si="227"/>
        <v>104643.92507845339</v>
      </c>
      <c r="O1814" s="48">
        <f>IF(M1814=0,0, M1814/(DC_2018!$G$11))</f>
        <v>21.232645115523724</v>
      </c>
      <c r="P1814" s="48">
        <f>IF(OR(O1814&lt;Summary!$G$5, O1814 = Summary!$G$5), O1814, Summary!$G$5)</f>
        <v>0</v>
      </c>
      <c r="Q1814">
        <f>P1814*DC_2018!$G$11</f>
        <v>0</v>
      </c>
      <c r="R1814">
        <f t="shared" si="228"/>
        <v>233.71677515372394</v>
      </c>
      <c r="S1814">
        <f t="shared" si="229"/>
        <v>194.96971099508605</v>
      </c>
      <c r="T1814">
        <f t="shared" si="230"/>
        <v>0</v>
      </c>
      <c r="U1814">
        <f t="shared" si="231"/>
        <v>104643.92507845339</v>
      </c>
    </row>
    <row r="1815" spans="1:21">
      <c r="A1815">
        <v>3</v>
      </c>
      <c r="B1815">
        <v>17</v>
      </c>
      <c r="C1815">
        <v>13</v>
      </c>
      <c r="D1815" s="47">
        <f>'[4]2018'!P1815</f>
        <v>0.28166666626930253</v>
      </c>
      <c r="E1815" s="47">
        <f>'[4]2018'!Q1815</f>
        <v>63.698862466314871</v>
      </c>
      <c r="F1815">
        <f t="shared" si="224"/>
        <v>63.980529132584174</v>
      </c>
      <c r="G1815">
        <f t="shared" si="225"/>
        <v>47.837111902742045</v>
      </c>
      <c r="H1815" s="3">
        <f>DC_2018!K1815</f>
        <v>7.7881621204169162</v>
      </c>
      <c r="I1815" s="48">
        <f>IF(F1815=0,0,IF(H1815&gt;DC_2018!$G$11,0,F1815/((DC_2018!$G$11-H1815)*9.92/20.72)))</f>
        <v>95.839377798287202</v>
      </c>
      <c r="J1815" s="48">
        <f>IF(OR(I1815&lt;Summary!$F$5, I1815=Summary!$F$5), I1815, Summary!$F$5)</f>
        <v>95.839377798287202</v>
      </c>
      <c r="K1815" s="3">
        <f>[2]Intensity!C1818</f>
        <v>489.82538450919708</v>
      </c>
      <c r="L1815">
        <f>J1815*(DC_2018!$G$11-H1815)*9.92/20.72</f>
        <v>63.980529132584181</v>
      </c>
      <c r="M1815">
        <f t="shared" si="226"/>
        <v>0</v>
      </c>
      <c r="N1815">
        <f t="shared" si="227"/>
        <v>28278.643551757854</v>
      </c>
      <c r="O1815" s="48">
        <f>IF(M1815=0,0, M1815/(DC_2018!$G$11))</f>
        <v>0</v>
      </c>
      <c r="P1815" s="48">
        <f>IF(OR(O1815&lt;Summary!$G$5, O1815 = Summary!$G$5), O1815, Summary!$G$5)</f>
        <v>0</v>
      </c>
      <c r="Q1815">
        <f>P1815*DC_2018!$G$11</f>
        <v>0</v>
      </c>
      <c r="R1815">
        <f t="shared" si="228"/>
        <v>63.980529132584181</v>
      </c>
      <c r="S1815">
        <f t="shared" si="229"/>
        <v>0</v>
      </c>
      <c r="T1815">
        <f t="shared" si="230"/>
        <v>0</v>
      </c>
      <c r="U1815">
        <f t="shared" si="231"/>
        <v>28278.643551757854</v>
      </c>
    </row>
    <row r="1816" spans="1:21">
      <c r="A1816">
        <v>3</v>
      </c>
      <c r="B1816">
        <v>17</v>
      </c>
      <c r="C1816">
        <v>14</v>
      </c>
      <c r="D1816" s="47">
        <f>'[4]2018'!P1816</f>
        <v>0.53916664918263746</v>
      </c>
      <c r="E1816" s="47">
        <f>'[4]2018'!Q1816</f>
        <v>282.78805320935174</v>
      </c>
      <c r="F1816">
        <f t="shared" si="224"/>
        <v>283.32721985853436</v>
      </c>
      <c r="G1816">
        <f t="shared" si="225"/>
        <v>47.929589659512004</v>
      </c>
      <c r="H1816" s="3">
        <f>DC_2018!K1816</f>
        <v>7.854971009168767</v>
      </c>
      <c r="I1816" s="48">
        <f>IF(F1816=0,0,IF(H1816&gt;DC_2018!$G$11,0,F1816/((DC_2018!$G$11-H1816)*9.92/20.72)))</f>
        <v>445.76685233962581</v>
      </c>
      <c r="J1816" s="48">
        <f>IF(OR(I1816&lt;Summary!$F$5, I1816=Summary!$F$5), I1816, Summary!$F$5)</f>
        <v>288</v>
      </c>
      <c r="K1816" s="3">
        <f>[2]Intensity!C1819</f>
        <v>487.33641199992149</v>
      </c>
      <c r="L1816">
        <f>J1816*(DC_2018!$G$11-H1816)*9.92/20.72</f>
        <v>183.05138412824135</v>
      </c>
      <c r="M1816">
        <f t="shared" si="226"/>
        <v>100.27583573029301</v>
      </c>
      <c r="N1816">
        <f t="shared" si="227"/>
        <v>80434.027024804192</v>
      </c>
      <c r="O1816" s="48">
        <f>IF(M1816=0,0, M1816/(DC_2018!$G$11))</f>
        <v>10.920266655047394</v>
      </c>
      <c r="P1816" s="48">
        <f>IF(OR(O1816&lt;Summary!$G$5, O1816 = Summary!$G$5), O1816, Summary!$G$5)</f>
        <v>0</v>
      </c>
      <c r="Q1816">
        <f>P1816*DC_2018!$G$11</f>
        <v>0</v>
      </c>
      <c r="R1816">
        <f t="shared" si="228"/>
        <v>183.05138412824135</v>
      </c>
      <c r="S1816">
        <f t="shared" si="229"/>
        <v>100.27583573029301</v>
      </c>
      <c r="T1816">
        <f t="shared" si="230"/>
        <v>0</v>
      </c>
      <c r="U1816">
        <f t="shared" si="231"/>
        <v>80434.027024804192</v>
      </c>
    </row>
    <row r="1817" spans="1:21">
      <c r="A1817">
        <v>3</v>
      </c>
      <c r="B1817">
        <v>17</v>
      </c>
      <c r="C1817">
        <v>15</v>
      </c>
      <c r="D1817" s="47">
        <f>'[4]2018'!P1817</f>
        <v>0.43250000476837164</v>
      </c>
      <c r="E1817" s="47">
        <f>'[4]2018'!Q1817</f>
        <v>209.19896553316872</v>
      </c>
      <c r="F1817">
        <f t="shared" si="224"/>
        <v>209.63146553793709</v>
      </c>
      <c r="G1817">
        <f t="shared" si="225"/>
        <v>47.923663653567637</v>
      </c>
      <c r="H1817" s="3">
        <f>DC_2018!K1817</f>
        <v>7.0449131333328054</v>
      </c>
      <c r="I1817" s="48">
        <f>IF(F1817=0,0,IF(H1817&gt;DC_2018!$G$11,0,F1817/((DC_2018!$G$11-H1817)*9.92/20.72)))</f>
        <v>204.83384307208667</v>
      </c>
      <c r="J1817" s="48">
        <f>IF(OR(I1817&lt;Summary!$F$5, I1817=Summary!$F$5), I1817, Summary!$F$5)</f>
        <v>204.83384307208667</v>
      </c>
      <c r="K1817" s="3">
        <f>[2]Intensity!C1820</f>
        <v>490.66136721910647</v>
      </c>
      <c r="L1817">
        <f>J1817*(DC_2018!$G$11-H1817)*9.92/20.72</f>
        <v>209.63146553793703</v>
      </c>
      <c r="M1817">
        <f t="shared" si="226"/>
        <v>0</v>
      </c>
      <c r="N1817">
        <f t="shared" si="227"/>
        <v>92811.753647344638</v>
      </c>
      <c r="O1817" s="48">
        <f>IF(M1817=0,0, M1817/(DC_2018!$G$11))</f>
        <v>0</v>
      </c>
      <c r="P1817" s="48">
        <f>IF(OR(O1817&lt;Summary!$G$5, O1817 = Summary!$G$5), O1817, Summary!$G$5)</f>
        <v>0</v>
      </c>
      <c r="Q1817">
        <f>P1817*DC_2018!$G$11</f>
        <v>0</v>
      </c>
      <c r="R1817">
        <f t="shared" si="228"/>
        <v>209.63146553793703</v>
      </c>
      <c r="S1817">
        <f t="shared" si="229"/>
        <v>0</v>
      </c>
      <c r="T1817">
        <f t="shared" si="230"/>
        <v>0</v>
      </c>
      <c r="U1817">
        <f t="shared" si="231"/>
        <v>92811.753647344638</v>
      </c>
    </row>
    <row r="1818" spans="1:21">
      <c r="A1818">
        <v>3</v>
      </c>
      <c r="B1818">
        <v>17</v>
      </c>
      <c r="C1818">
        <v>16</v>
      </c>
      <c r="D1818" s="47">
        <f>'[4]2018'!P1818</f>
        <v>1.2333333293596909</v>
      </c>
      <c r="E1818" s="47">
        <f>'[4]2018'!Q1818</f>
        <v>339.94195102101781</v>
      </c>
      <c r="F1818">
        <f t="shared" si="224"/>
        <v>341.17528435037752</v>
      </c>
      <c r="G1818">
        <f t="shared" si="225"/>
        <v>47.866246661820192</v>
      </c>
      <c r="H1818" s="3">
        <f>DC_2018!K1818</f>
        <v>6.9446997891246749</v>
      </c>
      <c r="I1818" s="48">
        <f>IF(F1818=0,0,IF(H1818&gt;DC_2018!$G$11,0,F1818/((DC_2018!$G$11-H1818)*9.92/20.72)))</f>
        <v>318.43857579808173</v>
      </c>
      <c r="J1818" s="48">
        <f>IF(OR(I1818&lt;Summary!$F$5, I1818=Summary!$F$5), I1818, Summary!$F$5)</f>
        <v>288</v>
      </c>
      <c r="K1818" s="3">
        <f>[2]Intensity!C1821</f>
        <v>487.8882346608271</v>
      </c>
      <c r="L1818">
        <f>J1818*(DC_2018!$G$11-H1818)*9.92/20.72</f>
        <v>308.56337567347151</v>
      </c>
      <c r="M1818">
        <f t="shared" si="226"/>
        <v>32.611908676906012</v>
      </c>
      <c r="N1818">
        <f t="shared" si="227"/>
        <v>135774.66998752535</v>
      </c>
      <c r="O1818" s="48">
        <f>IF(M1818=0,0, M1818/(DC_2018!$G$11))</f>
        <v>3.5515110523709303</v>
      </c>
      <c r="P1818" s="48">
        <f>IF(OR(O1818&lt;Summary!$G$5, O1818 = Summary!$G$5), O1818, Summary!$G$5)</f>
        <v>0</v>
      </c>
      <c r="Q1818">
        <f>P1818*DC_2018!$G$11</f>
        <v>0</v>
      </c>
      <c r="R1818">
        <f t="shared" si="228"/>
        <v>308.56337567347151</v>
      </c>
      <c r="S1818">
        <f t="shared" si="229"/>
        <v>32.611908676906012</v>
      </c>
      <c r="T1818">
        <f t="shared" si="230"/>
        <v>0</v>
      </c>
      <c r="U1818">
        <f t="shared" si="231"/>
        <v>135774.66998752535</v>
      </c>
    </row>
    <row r="1819" spans="1:21">
      <c r="A1819">
        <v>3</v>
      </c>
      <c r="B1819">
        <v>17</v>
      </c>
      <c r="C1819">
        <v>17</v>
      </c>
      <c r="D1819" s="47">
        <f>'[4]2018'!P1819</f>
        <v>1.0183333357175191</v>
      </c>
      <c r="E1819" s="47">
        <f>'[4]2018'!Q1819</f>
        <v>63.160418539430594</v>
      </c>
      <c r="F1819">
        <f t="shared" si="224"/>
        <v>64.178751875148109</v>
      </c>
      <c r="G1819">
        <f t="shared" si="225"/>
        <v>47.412915765410233</v>
      </c>
      <c r="H1819" s="3">
        <f>DC_2018!K1819</f>
        <v>6.8945931225666612</v>
      </c>
      <c r="I1819" s="48">
        <f>IF(F1819=0,0,IF(H1819&gt;DC_2018!$G$11,0,F1819/((DC_2018!$G$11-H1819)*9.92/20.72)))</f>
        <v>58.58986992083576</v>
      </c>
      <c r="J1819" s="48">
        <f>IF(OR(I1819&lt;Summary!$F$5, I1819=Summary!$F$5), I1819, Summary!$F$5)</f>
        <v>58.58986992083576</v>
      </c>
      <c r="K1819" s="3">
        <f>[2]Intensity!C1822</f>
        <v>492.40697612773113</v>
      </c>
      <c r="L1819">
        <f>J1819*(DC_2018!$G$11-H1819)*9.92/20.72</f>
        <v>64.178751875148109</v>
      </c>
      <c r="M1819">
        <f t="shared" si="226"/>
        <v>0</v>
      </c>
      <c r="N1819">
        <f t="shared" si="227"/>
        <v>28559.163385908072</v>
      </c>
      <c r="O1819" s="48">
        <f>IF(M1819=0,0, M1819/(DC_2018!$G$11))</f>
        <v>0</v>
      </c>
      <c r="P1819" s="48">
        <f>IF(OR(O1819&lt;Summary!$G$5, O1819 = Summary!$G$5), O1819, Summary!$G$5)</f>
        <v>0</v>
      </c>
      <c r="Q1819">
        <f>P1819*DC_2018!$G$11</f>
        <v>0</v>
      </c>
      <c r="R1819">
        <f t="shared" si="228"/>
        <v>64.178751875148109</v>
      </c>
      <c r="S1819">
        <f t="shared" si="229"/>
        <v>0</v>
      </c>
      <c r="T1819">
        <f t="shared" si="230"/>
        <v>0</v>
      </c>
      <c r="U1819">
        <f t="shared" si="231"/>
        <v>28559.163385908072</v>
      </c>
    </row>
    <row r="1820" spans="1:21">
      <c r="A1820">
        <v>3</v>
      </c>
      <c r="B1820">
        <v>17</v>
      </c>
      <c r="C1820">
        <v>18</v>
      </c>
      <c r="D1820" s="47">
        <f>'[4]2018'!P1820</f>
        <v>0</v>
      </c>
      <c r="E1820" s="47">
        <f>'[4]2018'!Q1820</f>
        <v>0</v>
      </c>
      <c r="F1820">
        <f t="shared" si="224"/>
        <v>0</v>
      </c>
      <c r="G1820">
        <f t="shared" si="225"/>
        <v>0</v>
      </c>
      <c r="H1820" s="3">
        <f>DC_2018!K1820</f>
        <v>6.5605486344883417</v>
      </c>
      <c r="I1820" s="48">
        <f>IF(F1820=0,0,IF(H1820&gt;DC_2018!$G$11,0,F1820/((DC_2018!$G$11-H1820)*9.92/20.72)))</f>
        <v>0</v>
      </c>
      <c r="J1820" s="48">
        <f>IF(OR(I1820&lt;Summary!$F$5, I1820=Summary!$F$5), I1820, Summary!$F$5)</f>
        <v>0</v>
      </c>
      <c r="K1820" s="3">
        <f>[2]Intensity!C1823</f>
        <v>503.68583689215529</v>
      </c>
      <c r="L1820">
        <f>J1820*(DC_2018!$G$11-H1820)*9.92/20.72</f>
        <v>0</v>
      </c>
      <c r="M1820">
        <f t="shared" si="226"/>
        <v>0</v>
      </c>
      <c r="N1820">
        <f t="shared" si="227"/>
        <v>0</v>
      </c>
      <c r="O1820" s="48">
        <f>IF(M1820=0,0, M1820/(DC_2018!$G$11))</f>
        <v>0</v>
      </c>
      <c r="P1820" s="48">
        <f>IF(OR(O1820&lt;Summary!$G$5, O1820 = Summary!$G$5), O1820, Summary!$G$5)</f>
        <v>0</v>
      </c>
      <c r="Q1820">
        <f>P1820*DC_2018!$G$11</f>
        <v>0</v>
      </c>
      <c r="R1820">
        <f t="shared" si="228"/>
        <v>0</v>
      </c>
      <c r="S1820">
        <f t="shared" si="229"/>
        <v>0</v>
      </c>
      <c r="T1820">
        <f t="shared" si="230"/>
        <v>0</v>
      </c>
      <c r="U1820">
        <f t="shared" si="231"/>
        <v>0</v>
      </c>
    </row>
    <row r="1821" spans="1:21">
      <c r="A1821">
        <v>3</v>
      </c>
      <c r="B1821">
        <v>17</v>
      </c>
      <c r="C1821">
        <v>19</v>
      </c>
      <c r="D1821" s="47">
        <f>'[4]2018'!P1821</f>
        <v>0</v>
      </c>
      <c r="E1821" s="47">
        <f>'[4]2018'!Q1821</f>
        <v>0</v>
      </c>
      <c r="F1821">
        <f t="shared" si="224"/>
        <v>0</v>
      </c>
      <c r="G1821">
        <f t="shared" si="225"/>
        <v>0</v>
      </c>
      <c r="H1821" s="3">
        <f>DC_2018!K1821</f>
        <v>6.5688997455973581</v>
      </c>
      <c r="I1821" s="48">
        <f>IF(F1821=0,0,IF(H1821&gt;DC_2018!$G$11,0,F1821/((DC_2018!$G$11-H1821)*9.92/20.72)))</f>
        <v>0</v>
      </c>
      <c r="J1821" s="48">
        <f>IF(OR(I1821&lt;Summary!$F$5, I1821=Summary!$F$5), I1821, Summary!$F$5)</f>
        <v>0</v>
      </c>
      <c r="K1821" s="3">
        <f>[2]Intensity!C1824</f>
        <v>496.61292894008864</v>
      </c>
      <c r="L1821">
        <f>J1821*(DC_2018!$G$11-H1821)*9.92/20.72</f>
        <v>0</v>
      </c>
      <c r="M1821">
        <f t="shared" si="226"/>
        <v>0</v>
      </c>
      <c r="N1821">
        <f t="shared" si="227"/>
        <v>0</v>
      </c>
      <c r="O1821" s="48">
        <f>IF(M1821=0,0, M1821/(DC_2018!$G$11))</f>
        <v>0</v>
      </c>
      <c r="P1821" s="48">
        <f>IF(OR(O1821&lt;Summary!$G$5, O1821 = Summary!$G$5), O1821, Summary!$G$5)</f>
        <v>0</v>
      </c>
      <c r="Q1821">
        <f>P1821*DC_2018!$G$11</f>
        <v>0</v>
      </c>
      <c r="R1821">
        <f t="shared" si="228"/>
        <v>0</v>
      </c>
      <c r="S1821">
        <f t="shared" si="229"/>
        <v>0</v>
      </c>
      <c r="T1821">
        <f t="shared" si="230"/>
        <v>0</v>
      </c>
      <c r="U1821">
        <f t="shared" si="231"/>
        <v>0</v>
      </c>
    </row>
    <row r="1822" spans="1:21">
      <c r="A1822">
        <v>3</v>
      </c>
      <c r="B1822">
        <v>17</v>
      </c>
      <c r="C1822">
        <v>20</v>
      </c>
      <c r="D1822" s="47">
        <f>'[4]2018'!P1822</f>
        <v>0</v>
      </c>
      <c r="E1822" s="47">
        <f>'[4]2018'!Q1822</f>
        <v>0</v>
      </c>
      <c r="F1822">
        <f t="shared" si="224"/>
        <v>0</v>
      </c>
      <c r="G1822">
        <f t="shared" si="225"/>
        <v>0</v>
      </c>
      <c r="H1822" s="3">
        <f>DC_2018!K1822</f>
        <v>5.9175130027162002</v>
      </c>
      <c r="I1822" s="48">
        <f>IF(F1822=0,0,IF(H1822&gt;DC_2018!$G$11,0,F1822/((DC_2018!$G$11-H1822)*9.92/20.72)))</f>
        <v>0</v>
      </c>
      <c r="J1822" s="48">
        <f>IF(OR(I1822&lt;Summary!$F$5, I1822=Summary!$F$5), I1822, Summary!$F$5)</f>
        <v>0</v>
      </c>
      <c r="K1822" s="3">
        <f>[2]Intensity!C1825</f>
        <v>493.12339454905629</v>
      </c>
      <c r="L1822">
        <f>J1822*(DC_2018!$G$11-H1822)*9.92/20.72</f>
        <v>0</v>
      </c>
      <c r="M1822">
        <f t="shared" si="226"/>
        <v>0</v>
      </c>
      <c r="N1822">
        <f t="shared" si="227"/>
        <v>0</v>
      </c>
      <c r="O1822" s="48">
        <f>IF(M1822=0,0, M1822/(DC_2018!$G$11))</f>
        <v>0</v>
      </c>
      <c r="P1822" s="48">
        <f>IF(OR(O1822&lt;Summary!$G$5, O1822 = Summary!$G$5), O1822, Summary!$G$5)</f>
        <v>0</v>
      </c>
      <c r="Q1822">
        <f>P1822*DC_2018!$G$11</f>
        <v>0</v>
      </c>
      <c r="R1822">
        <f t="shared" si="228"/>
        <v>0</v>
      </c>
      <c r="S1822">
        <f t="shared" si="229"/>
        <v>0</v>
      </c>
      <c r="T1822">
        <f t="shared" si="230"/>
        <v>0</v>
      </c>
      <c r="U1822">
        <f t="shared" si="231"/>
        <v>0</v>
      </c>
    </row>
    <row r="1823" spans="1:21">
      <c r="A1823">
        <v>3</v>
      </c>
      <c r="B1823">
        <v>17</v>
      </c>
      <c r="C1823">
        <v>21</v>
      </c>
      <c r="D1823" s="47">
        <f>'[4]2018'!P1823</f>
        <v>0</v>
      </c>
      <c r="E1823" s="47">
        <f>'[4]2018'!Q1823</f>
        <v>0</v>
      </c>
      <c r="F1823">
        <f t="shared" si="224"/>
        <v>0</v>
      </c>
      <c r="G1823">
        <f t="shared" si="225"/>
        <v>0</v>
      </c>
      <c r="H1823" s="3">
        <f>DC_2018!K1823</f>
        <v>5.2828284820011362</v>
      </c>
      <c r="I1823" s="48">
        <f>IF(F1823=0,0,IF(H1823&gt;DC_2018!$G$11,0,F1823/((DC_2018!$G$11-H1823)*9.92/20.72)))</f>
        <v>0</v>
      </c>
      <c r="J1823" s="48">
        <f>IF(OR(I1823&lt;Summary!$F$5, I1823=Summary!$F$5), I1823, Summary!$F$5)</f>
        <v>0</v>
      </c>
      <c r="K1823" s="3">
        <f>[2]Intensity!C1826</f>
        <v>480.30258573657636</v>
      </c>
      <c r="L1823">
        <f>J1823*(DC_2018!$G$11-H1823)*9.92/20.72</f>
        <v>0</v>
      </c>
      <c r="M1823">
        <f t="shared" si="226"/>
        <v>0</v>
      </c>
      <c r="N1823">
        <f t="shared" si="227"/>
        <v>0</v>
      </c>
      <c r="O1823" s="48">
        <f>IF(M1823=0,0, M1823/(DC_2018!$G$11))</f>
        <v>0</v>
      </c>
      <c r="P1823" s="48">
        <f>IF(OR(O1823&lt;Summary!$G$5, O1823 = Summary!$G$5), O1823, Summary!$G$5)</f>
        <v>0</v>
      </c>
      <c r="Q1823">
        <f>P1823*DC_2018!$G$11</f>
        <v>0</v>
      </c>
      <c r="R1823">
        <f t="shared" si="228"/>
        <v>0</v>
      </c>
      <c r="S1823">
        <f t="shared" si="229"/>
        <v>0</v>
      </c>
      <c r="T1823">
        <f t="shared" si="230"/>
        <v>0</v>
      </c>
      <c r="U1823">
        <f t="shared" si="231"/>
        <v>0</v>
      </c>
    </row>
    <row r="1824" spans="1:21">
      <c r="A1824">
        <v>3</v>
      </c>
      <c r="B1824">
        <v>17</v>
      </c>
      <c r="C1824">
        <v>22</v>
      </c>
      <c r="D1824" s="47">
        <f>'[4]2018'!P1824</f>
        <v>0</v>
      </c>
      <c r="E1824" s="47">
        <f>'[4]2018'!Q1824</f>
        <v>0</v>
      </c>
      <c r="F1824">
        <f t="shared" si="224"/>
        <v>0</v>
      </c>
      <c r="G1824">
        <f t="shared" si="225"/>
        <v>0</v>
      </c>
      <c r="H1824" s="3">
        <f>DC_2018!K1824</f>
        <v>4.4059617063532741</v>
      </c>
      <c r="I1824" s="48">
        <f>IF(F1824=0,0,IF(H1824&gt;DC_2018!$G$11,0,F1824/((DC_2018!$G$11-H1824)*9.92/20.72)))</f>
        <v>0</v>
      </c>
      <c r="J1824" s="48">
        <f>IF(OR(I1824&lt;Summary!$F$5, I1824=Summary!$F$5), I1824, Summary!$F$5)</f>
        <v>0</v>
      </c>
      <c r="K1824" s="3">
        <f>[2]Intensity!C1827</f>
        <v>476.97334056777822</v>
      </c>
      <c r="L1824">
        <f>J1824*(DC_2018!$G$11-H1824)*9.92/20.72</f>
        <v>0</v>
      </c>
      <c r="M1824">
        <f t="shared" si="226"/>
        <v>0</v>
      </c>
      <c r="N1824">
        <f t="shared" si="227"/>
        <v>0</v>
      </c>
      <c r="O1824" s="48">
        <f>IF(M1824=0,0, M1824/(DC_2018!$G$11))</f>
        <v>0</v>
      </c>
      <c r="P1824" s="48">
        <f>IF(OR(O1824&lt;Summary!$G$5, O1824 = Summary!$G$5), O1824, Summary!$G$5)</f>
        <v>0</v>
      </c>
      <c r="Q1824">
        <f>P1824*DC_2018!$G$11</f>
        <v>0</v>
      </c>
      <c r="R1824">
        <f t="shared" si="228"/>
        <v>0</v>
      </c>
      <c r="S1824">
        <f t="shared" si="229"/>
        <v>0</v>
      </c>
      <c r="T1824">
        <f t="shared" si="230"/>
        <v>0</v>
      </c>
      <c r="U1824">
        <f t="shared" si="231"/>
        <v>0</v>
      </c>
    </row>
    <row r="1825" spans="1:21">
      <c r="A1825">
        <v>3</v>
      </c>
      <c r="B1825">
        <v>17</v>
      </c>
      <c r="C1825">
        <v>23</v>
      </c>
      <c r="D1825" s="47">
        <f>'[4]2018'!P1825</f>
        <v>0</v>
      </c>
      <c r="E1825" s="47">
        <f>'[4]2018'!Q1825</f>
        <v>0</v>
      </c>
      <c r="F1825">
        <f t="shared" si="224"/>
        <v>0</v>
      </c>
      <c r="G1825">
        <f t="shared" si="225"/>
        <v>0</v>
      </c>
      <c r="H1825" s="3">
        <f>DC_2018!K1825</f>
        <v>3.7963305189369851</v>
      </c>
      <c r="I1825" s="48">
        <f>IF(F1825=0,0,IF(H1825&gt;DC_2018!$G$11,0,F1825/((DC_2018!$G$11-H1825)*9.92/20.72)))</f>
        <v>0</v>
      </c>
      <c r="J1825" s="48">
        <f>IF(OR(I1825&lt;Summary!$F$5, I1825=Summary!$F$5), I1825, Summary!$F$5)</f>
        <v>0</v>
      </c>
      <c r="K1825" s="3">
        <f>[2]Intensity!C1828</f>
        <v>476.18171287514366</v>
      </c>
      <c r="L1825">
        <f>J1825*(DC_2018!$G$11-H1825)*9.92/20.72</f>
        <v>0</v>
      </c>
      <c r="M1825">
        <f t="shared" si="226"/>
        <v>0</v>
      </c>
      <c r="N1825">
        <f t="shared" si="227"/>
        <v>0</v>
      </c>
      <c r="O1825" s="48">
        <f>IF(M1825=0,0, M1825/(DC_2018!$G$11))</f>
        <v>0</v>
      </c>
      <c r="P1825" s="48">
        <f>IF(OR(O1825&lt;Summary!$G$5, O1825 = Summary!$G$5), O1825, Summary!$G$5)</f>
        <v>0</v>
      </c>
      <c r="Q1825">
        <f>P1825*DC_2018!$G$11</f>
        <v>0</v>
      </c>
      <c r="R1825">
        <f t="shared" si="228"/>
        <v>0</v>
      </c>
      <c r="S1825">
        <f t="shared" si="229"/>
        <v>0</v>
      </c>
      <c r="T1825">
        <f t="shared" si="230"/>
        <v>0</v>
      </c>
      <c r="U1825">
        <f t="shared" si="231"/>
        <v>0</v>
      </c>
    </row>
    <row r="1826" spans="1:21">
      <c r="A1826">
        <v>3</v>
      </c>
      <c r="B1826">
        <v>18</v>
      </c>
      <c r="C1826">
        <v>0</v>
      </c>
      <c r="D1826" s="47">
        <f>'[4]2018'!P1826</f>
        <v>0</v>
      </c>
      <c r="E1826" s="47">
        <f>'[4]2018'!Q1826</f>
        <v>0</v>
      </c>
      <c r="F1826">
        <f t="shared" si="224"/>
        <v>0</v>
      </c>
      <c r="G1826">
        <f t="shared" si="225"/>
        <v>0</v>
      </c>
      <c r="H1826" s="3">
        <f>DC_2018!K1826</f>
        <v>3.3286682422810232</v>
      </c>
      <c r="I1826" s="48">
        <f>IF(F1826=0,0,IF(H1826&gt;DC_2018!$G$11,0,F1826/((DC_2018!$G$11-H1826)*9.92/20.72)))</f>
        <v>0</v>
      </c>
      <c r="J1826" s="48">
        <f>IF(OR(I1826&lt;Summary!$F$5, I1826=Summary!$F$5), I1826, Summary!$F$5)</f>
        <v>0</v>
      </c>
      <c r="K1826" s="3">
        <f>[2]Intensity!C1829</f>
        <v>475.75393020248583</v>
      </c>
      <c r="L1826">
        <f>J1826*(DC_2018!$G$11-H1826)*9.92/20.72</f>
        <v>0</v>
      </c>
      <c r="M1826">
        <f t="shared" si="226"/>
        <v>0</v>
      </c>
      <c r="N1826">
        <f t="shared" si="227"/>
        <v>0</v>
      </c>
      <c r="O1826" s="48">
        <f>IF(M1826=0,0, M1826/(DC_2018!$G$11))</f>
        <v>0</v>
      </c>
      <c r="P1826" s="48">
        <f>IF(OR(O1826&lt;Summary!$G$5, O1826 = Summary!$G$5), O1826, Summary!$G$5)</f>
        <v>0</v>
      </c>
      <c r="Q1826">
        <f>P1826*DC_2018!$G$11</f>
        <v>0</v>
      </c>
      <c r="R1826">
        <f t="shared" si="228"/>
        <v>0</v>
      </c>
      <c r="S1826">
        <f t="shared" si="229"/>
        <v>0</v>
      </c>
      <c r="T1826">
        <f t="shared" si="230"/>
        <v>0</v>
      </c>
      <c r="U1826">
        <f t="shared" si="231"/>
        <v>0</v>
      </c>
    </row>
    <row r="1827" spans="1:21">
      <c r="A1827">
        <v>3</v>
      </c>
      <c r="B1827">
        <v>18</v>
      </c>
      <c r="C1827">
        <v>1</v>
      </c>
      <c r="D1827" s="47">
        <f>'[4]2018'!P1827</f>
        <v>0</v>
      </c>
      <c r="E1827" s="47">
        <f>'[4]2018'!Q1827</f>
        <v>0</v>
      </c>
      <c r="F1827">
        <f t="shared" si="224"/>
        <v>0</v>
      </c>
      <c r="G1827">
        <f t="shared" si="225"/>
        <v>0</v>
      </c>
      <c r="H1827" s="3">
        <f>DC_2018!K1827</f>
        <v>3.1198904427657781</v>
      </c>
      <c r="I1827" s="48">
        <f>IF(F1827=0,0,IF(H1827&gt;DC_2018!$G$11,0,F1827/((DC_2018!$G$11-H1827)*9.92/20.72)))</f>
        <v>0</v>
      </c>
      <c r="J1827" s="48">
        <f>IF(OR(I1827&lt;Summary!$F$5, I1827=Summary!$F$5), I1827, Summary!$F$5)</f>
        <v>0</v>
      </c>
      <c r="K1827" s="3">
        <f>[2]Intensity!C1830</f>
        <v>478.94165508955064</v>
      </c>
      <c r="L1827">
        <f>J1827*(DC_2018!$G$11-H1827)*9.92/20.72</f>
        <v>0</v>
      </c>
      <c r="M1827">
        <f t="shared" si="226"/>
        <v>0</v>
      </c>
      <c r="N1827">
        <f t="shared" si="227"/>
        <v>0</v>
      </c>
      <c r="O1827" s="48">
        <f>IF(M1827=0,0, M1827/(DC_2018!$G$11))</f>
        <v>0</v>
      </c>
      <c r="P1827" s="48">
        <f>IF(OR(O1827&lt;Summary!$G$5, O1827 = Summary!$G$5), O1827, Summary!$G$5)</f>
        <v>0</v>
      </c>
      <c r="Q1827">
        <f>P1827*DC_2018!$G$11</f>
        <v>0</v>
      </c>
      <c r="R1827">
        <f t="shared" si="228"/>
        <v>0</v>
      </c>
      <c r="S1827">
        <f t="shared" si="229"/>
        <v>0</v>
      </c>
      <c r="T1827">
        <f t="shared" si="230"/>
        <v>0</v>
      </c>
      <c r="U1827">
        <f t="shared" si="231"/>
        <v>0</v>
      </c>
    </row>
    <row r="1828" spans="1:21">
      <c r="A1828">
        <v>3</v>
      </c>
      <c r="B1828">
        <v>18</v>
      </c>
      <c r="C1828">
        <v>2</v>
      </c>
      <c r="D1828" s="47">
        <f>'[4]2018'!P1828</f>
        <v>0</v>
      </c>
      <c r="E1828" s="47">
        <f>'[4]2018'!Q1828</f>
        <v>0</v>
      </c>
      <c r="F1828">
        <f t="shared" si="224"/>
        <v>0</v>
      </c>
      <c r="G1828">
        <f t="shared" si="225"/>
        <v>0</v>
      </c>
      <c r="H1828" s="3">
        <f>DC_2018!K1828</f>
        <v>3.0530815429369551</v>
      </c>
      <c r="I1828" s="48">
        <f>IF(F1828=0,0,IF(H1828&gt;DC_2018!$G$11,0,F1828/((DC_2018!$G$11-H1828)*9.92/20.72)))</f>
        <v>0</v>
      </c>
      <c r="J1828" s="48">
        <f>IF(OR(I1828&lt;Summary!$F$5, I1828=Summary!$F$5), I1828, Summary!$F$5)</f>
        <v>0</v>
      </c>
      <c r="K1828" s="3">
        <f>[2]Intensity!C1831</f>
        <v>482.75221840936865</v>
      </c>
      <c r="L1828">
        <f>J1828*(DC_2018!$G$11-H1828)*9.92/20.72</f>
        <v>0</v>
      </c>
      <c r="M1828">
        <f t="shared" si="226"/>
        <v>0</v>
      </c>
      <c r="N1828">
        <f t="shared" si="227"/>
        <v>0</v>
      </c>
      <c r="O1828" s="48">
        <f>IF(M1828=0,0, M1828/(DC_2018!$G$11))</f>
        <v>0</v>
      </c>
      <c r="P1828" s="48">
        <f>IF(OR(O1828&lt;Summary!$G$5, O1828 = Summary!$G$5), O1828, Summary!$G$5)</f>
        <v>0</v>
      </c>
      <c r="Q1828">
        <f>P1828*DC_2018!$G$11</f>
        <v>0</v>
      </c>
      <c r="R1828">
        <f t="shared" si="228"/>
        <v>0</v>
      </c>
      <c r="S1828">
        <f t="shared" si="229"/>
        <v>0</v>
      </c>
      <c r="T1828">
        <f t="shared" si="230"/>
        <v>0</v>
      </c>
      <c r="U1828">
        <f t="shared" si="231"/>
        <v>0</v>
      </c>
    </row>
    <row r="1829" spans="1:21">
      <c r="A1829">
        <v>3</v>
      </c>
      <c r="B1829">
        <v>18</v>
      </c>
      <c r="C1829">
        <v>3</v>
      </c>
      <c r="D1829" s="47">
        <f>'[4]2018'!P1829</f>
        <v>0</v>
      </c>
      <c r="E1829" s="47">
        <f>'[4]2018'!Q1829</f>
        <v>0</v>
      </c>
      <c r="F1829">
        <f t="shared" si="224"/>
        <v>0</v>
      </c>
      <c r="G1829">
        <f t="shared" si="225"/>
        <v>0</v>
      </c>
      <c r="H1829" s="3">
        <f>DC_2018!K1829</f>
        <v>3.0447304318498745</v>
      </c>
      <c r="I1829" s="48">
        <f>IF(F1829=0,0,IF(H1829&gt;DC_2018!$G$11,0,F1829/((DC_2018!$G$11-H1829)*9.92/20.72)))</f>
        <v>0</v>
      </c>
      <c r="J1829" s="48">
        <f>IF(OR(I1829&lt;Summary!$F$5, I1829=Summary!$F$5), I1829, Summary!$F$5)</f>
        <v>0</v>
      </c>
      <c r="K1829" s="3">
        <f>[2]Intensity!C1832</f>
        <v>485.47524915791922</v>
      </c>
      <c r="L1829">
        <f>J1829*(DC_2018!$G$11-H1829)*9.92/20.72</f>
        <v>0</v>
      </c>
      <c r="M1829">
        <f t="shared" si="226"/>
        <v>0</v>
      </c>
      <c r="N1829">
        <f t="shared" si="227"/>
        <v>0</v>
      </c>
      <c r="O1829" s="48">
        <f>IF(M1829=0,0, M1829/(DC_2018!$G$11))</f>
        <v>0</v>
      </c>
      <c r="P1829" s="48">
        <f>IF(OR(O1829&lt;Summary!$G$5, O1829 = Summary!$G$5), O1829, Summary!$G$5)</f>
        <v>0</v>
      </c>
      <c r="Q1829">
        <f>P1829*DC_2018!$G$11</f>
        <v>0</v>
      </c>
      <c r="R1829">
        <f t="shared" si="228"/>
        <v>0</v>
      </c>
      <c r="S1829">
        <f t="shared" si="229"/>
        <v>0</v>
      </c>
      <c r="T1829">
        <f t="shared" si="230"/>
        <v>0</v>
      </c>
      <c r="U1829">
        <f t="shared" si="231"/>
        <v>0</v>
      </c>
    </row>
    <row r="1830" spans="1:21">
      <c r="A1830">
        <v>3</v>
      </c>
      <c r="B1830">
        <v>18</v>
      </c>
      <c r="C1830">
        <v>4</v>
      </c>
      <c r="D1830" s="47">
        <f>'[4]2018'!P1830</f>
        <v>0</v>
      </c>
      <c r="E1830" s="47">
        <f>'[4]2018'!Q1830</f>
        <v>0</v>
      </c>
      <c r="F1830">
        <f t="shared" si="224"/>
        <v>0</v>
      </c>
      <c r="G1830">
        <f t="shared" si="225"/>
        <v>0</v>
      </c>
      <c r="H1830" s="3">
        <f>DC_2018!K1830</f>
        <v>3.0447304318498745</v>
      </c>
      <c r="I1830" s="48">
        <f>IF(F1830=0,0,IF(H1830&gt;DC_2018!$G$11,0,F1830/((DC_2018!$G$11-H1830)*9.92/20.72)))</f>
        <v>0</v>
      </c>
      <c r="J1830" s="48">
        <f>IF(OR(I1830&lt;Summary!$F$5, I1830=Summary!$F$5), I1830, Summary!$F$5)</f>
        <v>0</v>
      </c>
      <c r="K1830" s="3">
        <f>[2]Intensity!C1833</f>
        <v>483.07405128953104</v>
      </c>
      <c r="L1830">
        <f>J1830*(DC_2018!$G$11-H1830)*9.92/20.72</f>
        <v>0</v>
      </c>
      <c r="M1830">
        <f t="shared" si="226"/>
        <v>0</v>
      </c>
      <c r="N1830">
        <f t="shared" si="227"/>
        <v>0</v>
      </c>
      <c r="O1830" s="48">
        <f>IF(M1830=0,0, M1830/(DC_2018!$G$11))</f>
        <v>0</v>
      </c>
      <c r="P1830" s="48">
        <f>IF(OR(O1830&lt;Summary!$G$5, O1830 = Summary!$G$5), O1830, Summary!$G$5)</f>
        <v>0</v>
      </c>
      <c r="Q1830">
        <f>P1830*DC_2018!$G$11</f>
        <v>0</v>
      </c>
      <c r="R1830">
        <f t="shared" si="228"/>
        <v>0</v>
      </c>
      <c r="S1830">
        <f t="shared" si="229"/>
        <v>0</v>
      </c>
      <c r="T1830">
        <f t="shared" si="230"/>
        <v>0</v>
      </c>
      <c r="U1830">
        <f t="shared" si="231"/>
        <v>0</v>
      </c>
    </row>
    <row r="1831" spans="1:21">
      <c r="A1831">
        <v>3</v>
      </c>
      <c r="B1831">
        <v>18</v>
      </c>
      <c r="C1831">
        <v>5</v>
      </c>
      <c r="D1831" s="47">
        <f>'[4]2018'!P1831</f>
        <v>0</v>
      </c>
      <c r="E1831" s="47">
        <f>'[4]2018'!Q1831</f>
        <v>0</v>
      </c>
      <c r="F1831">
        <f t="shared" si="224"/>
        <v>0</v>
      </c>
      <c r="G1831">
        <f t="shared" si="225"/>
        <v>0</v>
      </c>
      <c r="H1831" s="3">
        <f>DC_2018!K1831</f>
        <v>3.0530815429369551</v>
      </c>
      <c r="I1831" s="48">
        <f>IF(F1831=0,0,IF(H1831&gt;DC_2018!$G$11,0,F1831/((DC_2018!$G$11-H1831)*9.92/20.72)))</f>
        <v>0</v>
      </c>
      <c r="J1831" s="48">
        <f>IF(OR(I1831&lt;Summary!$F$5, I1831=Summary!$F$5), I1831, Summary!$F$5)</f>
        <v>0</v>
      </c>
      <c r="K1831" s="3">
        <f>[2]Intensity!C1834</f>
        <v>485.89694264383269</v>
      </c>
      <c r="L1831">
        <f>J1831*(DC_2018!$G$11-H1831)*9.92/20.72</f>
        <v>0</v>
      </c>
      <c r="M1831">
        <f t="shared" si="226"/>
        <v>0</v>
      </c>
      <c r="N1831">
        <f t="shared" si="227"/>
        <v>0</v>
      </c>
      <c r="O1831" s="48">
        <f>IF(M1831=0,0, M1831/(DC_2018!$G$11))</f>
        <v>0</v>
      </c>
      <c r="P1831" s="48">
        <f>IF(OR(O1831&lt;Summary!$G$5, O1831 = Summary!$G$5), O1831, Summary!$G$5)</f>
        <v>0</v>
      </c>
      <c r="Q1831">
        <f>P1831*DC_2018!$G$11</f>
        <v>0</v>
      </c>
      <c r="R1831">
        <f t="shared" si="228"/>
        <v>0</v>
      </c>
      <c r="S1831">
        <f t="shared" si="229"/>
        <v>0</v>
      </c>
      <c r="T1831">
        <f t="shared" si="230"/>
        <v>0</v>
      </c>
      <c r="U1831">
        <f t="shared" si="231"/>
        <v>0</v>
      </c>
    </row>
    <row r="1832" spans="1:21">
      <c r="A1832">
        <v>3</v>
      </c>
      <c r="B1832">
        <v>18</v>
      </c>
      <c r="C1832">
        <v>6</v>
      </c>
      <c r="D1832" s="47">
        <f>'[4]2018'!P1832</f>
        <v>0</v>
      </c>
      <c r="E1832" s="47">
        <f>'[4]2018'!Q1832</f>
        <v>0</v>
      </c>
      <c r="F1832">
        <f t="shared" si="224"/>
        <v>0</v>
      </c>
      <c r="G1832">
        <f t="shared" si="225"/>
        <v>0</v>
      </c>
      <c r="H1832" s="3">
        <f>DC_2018!K1832</f>
        <v>4.130375007005151</v>
      </c>
      <c r="I1832" s="48">
        <f>IF(F1832=0,0,IF(H1832&gt;DC_2018!$G$11,0,F1832/((DC_2018!$G$11-H1832)*9.92/20.72)))</f>
        <v>0</v>
      </c>
      <c r="J1832" s="48">
        <f>IF(OR(I1832&lt;Summary!$F$5, I1832=Summary!$F$5), I1832, Summary!$F$5)</f>
        <v>0</v>
      </c>
      <c r="K1832" s="3">
        <f>[2]Intensity!C1835</f>
        <v>487.99022106446455</v>
      </c>
      <c r="L1832">
        <f>J1832*(DC_2018!$G$11-H1832)*9.92/20.72</f>
        <v>0</v>
      </c>
      <c r="M1832">
        <f t="shared" si="226"/>
        <v>0</v>
      </c>
      <c r="N1832">
        <f t="shared" si="227"/>
        <v>0</v>
      </c>
      <c r="O1832" s="48">
        <f>IF(M1832=0,0, M1832/(DC_2018!$G$11))</f>
        <v>0</v>
      </c>
      <c r="P1832" s="48">
        <f>IF(OR(O1832&lt;Summary!$G$5, O1832 = Summary!$G$5), O1832, Summary!$G$5)</f>
        <v>0</v>
      </c>
      <c r="Q1832">
        <f>P1832*DC_2018!$G$11</f>
        <v>0</v>
      </c>
      <c r="R1832">
        <f t="shared" si="228"/>
        <v>0</v>
      </c>
      <c r="S1832">
        <f t="shared" si="229"/>
        <v>0</v>
      </c>
      <c r="T1832">
        <f t="shared" si="230"/>
        <v>0</v>
      </c>
      <c r="U1832">
        <f t="shared" si="231"/>
        <v>0</v>
      </c>
    </row>
    <row r="1833" spans="1:21">
      <c r="A1833">
        <v>3</v>
      </c>
      <c r="B1833">
        <v>18</v>
      </c>
      <c r="C1833">
        <v>7</v>
      </c>
      <c r="D1833" s="47">
        <f>'[4]2018'!P1833</f>
        <v>0</v>
      </c>
      <c r="E1833" s="47">
        <f>'[4]2018'!Q1833</f>
        <v>23.829069573865766</v>
      </c>
      <c r="F1833">
        <f t="shared" si="224"/>
        <v>23.829069573865766</v>
      </c>
      <c r="G1833">
        <f t="shared" si="225"/>
        <v>48</v>
      </c>
      <c r="H1833" s="3">
        <f>DC_2018!K1833</f>
        <v>5.6502774144480306</v>
      </c>
      <c r="I1833" s="48">
        <f>IF(F1833=0,0,IF(H1833&gt;DC_2018!$G$11,0,F1833/((DC_2018!$G$11-H1833)*9.92/20.72)))</f>
        <v>14.090669093007076</v>
      </c>
      <c r="J1833" s="48">
        <f>IF(OR(I1833&lt;Summary!$F$5, I1833=Summary!$F$5), I1833, Summary!$F$5)</f>
        <v>14.090669093007076</v>
      </c>
      <c r="K1833" s="3">
        <f>[2]Intensity!C1836</f>
        <v>485.69362713515449</v>
      </c>
      <c r="L1833">
        <f>J1833*(DC_2018!$G$11-H1833)*9.92/20.72</f>
        <v>23.829069573865763</v>
      </c>
      <c r="M1833">
        <f t="shared" si="226"/>
        <v>0</v>
      </c>
      <c r="N1833">
        <f t="shared" si="227"/>
        <v>10429.831893041255</v>
      </c>
      <c r="O1833" s="48">
        <f>IF(M1833=0,0, M1833/(DC_2018!$G$11))</f>
        <v>0</v>
      </c>
      <c r="P1833" s="48">
        <f>IF(OR(O1833&lt;Summary!$G$5, O1833 = Summary!$G$5), O1833, Summary!$G$5)</f>
        <v>0</v>
      </c>
      <c r="Q1833">
        <f>P1833*DC_2018!$G$11</f>
        <v>0</v>
      </c>
      <c r="R1833">
        <f t="shared" si="228"/>
        <v>23.829069573865763</v>
      </c>
      <c r="S1833">
        <f t="shared" si="229"/>
        <v>0</v>
      </c>
      <c r="T1833">
        <f t="shared" si="230"/>
        <v>0</v>
      </c>
      <c r="U1833">
        <f t="shared" si="231"/>
        <v>10429.831893041255</v>
      </c>
    </row>
    <row r="1834" spans="1:21">
      <c r="A1834">
        <v>3</v>
      </c>
      <c r="B1834">
        <v>18</v>
      </c>
      <c r="C1834">
        <v>8</v>
      </c>
      <c r="D1834" s="47">
        <f>'[4]2018'!P1834</f>
        <v>0</v>
      </c>
      <c r="E1834" s="47">
        <f>'[4]2018'!Q1834</f>
        <v>64.750456852555473</v>
      </c>
      <c r="F1834">
        <f t="shared" si="224"/>
        <v>64.750456852555473</v>
      </c>
      <c r="G1834">
        <f t="shared" si="225"/>
        <v>48</v>
      </c>
      <c r="H1834" s="3">
        <f>DC_2018!K1834</f>
        <v>6.2599086018769494</v>
      </c>
      <c r="I1834" s="48">
        <f>IF(F1834=0,0,IF(H1834&gt;DC_2018!$G$11,0,F1834/((DC_2018!$G$11-H1834)*9.92/20.72)))</f>
        <v>46.274974165914685</v>
      </c>
      <c r="J1834" s="48">
        <f>IF(OR(I1834&lt;Summary!$F$5, I1834=Summary!$F$5), I1834, Summary!$F$5)</f>
        <v>46.274974165914685</v>
      </c>
      <c r="K1834" s="3">
        <f>[2]Intensity!C1837</f>
        <v>478.5120747961011</v>
      </c>
      <c r="L1834">
        <f>J1834*(DC_2018!$G$11-H1834)*9.92/20.72</f>
        <v>64.750456852555459</v>
      </c>
      <c r="M1834">
        <f t="shared" si="226"/>
        <v>0</v>
      </c>
      <c r="N1834">
        <f t="shared" si="227"/>
        <v>27875.853523589074</v>
      </c>
      <c r="O1834" s="48">
        <f>IF(M1834=0,0, M1834/(DC_2018!$G$11))</f>
        <v>0</v>
      </c>
      <c r="P1834" s="48">
        <f>IF(OR(O1834&lt;Summary!$G$5, O1834 = Summary!$G$5), O1834, Summary!$G$5)</f>
        <v>0</v>
      </c>
      <c r="Q1834">
        <f>P1834*DC_2018!$G$11</f>
        <v>0</v>
      </c>
      <c r="R1834">
        <f t="shared" si="228"/>
        <v>64.750456852555459</v>
      </c>
      <c r="S1834">
        <f t="shared" si="229"/>
        <v>0</v>
      </c>
      <c r="T1834">
        <f t="shared" si="230"/>
        <v>0</v>
      </c>
      <c r="U1834">
        <f t="shared" si="231"/>
        <v>27875.853523589074</v>
      </c>
    </row>
    <row r="1835" spans="1:21">
      <c r="A1835">
        <v>3</v>
      </c>
      <c r="B1835">
        <v>18</v>
      </c>
      <c r="C1835">
        <v>9</v>
      </c>
      <c r="D1835" s="47">
        <f>'[4]2018'!P1835</f>
        <v>0</v>
      </c>
      <c r="E1835" s="47">
        <f>'[4]2018'!Q1835</f>
        <v>206.3828347098474</v>
      </c>
      <c r="F1835">
        <f t="shared" si="224"/>
        <v>206.3828347098474</v>
      </c>
      <c r="G1835">
        <f t="shared" si="225"/>
        <v>48</v>
      </c>
      <c r="H1835" s="3">
        <f>DC_2018!K1835</f>
        <v>6.8194331116599356</v>
      </c>
      <c r="I1835" s="48">
        <f>IF(F1835=0,0,IF(H1835&gt;DC_2018!$G$11,0,F1835/((DC_2018!$G$11-H1835)*9.92/20.72)))</f>
        <v>182.41789442722722</v>
      </c>
      <c r="J1835" s="48">
        <f>IF(OR(I1835&lt;Summary!$F$5, I1835=Summary!$F$5), I1835, Summary!$F$5)</f>
        <v>182.41789442722722</v>
      </c>
      <c r="K1835" s="3">
        <f>[2]Intensity!C1838</f>
        <v>472.28403456335502</v>
      </c>
      <c r="L1835">
        <f>J1835*(DC_2018!$G$11-H1835)*9.92/20.72</f>
        <v>206.3828347098474</v>
      </c>
      <c r="M1835">
        <f t="shared" si="226"/>
        <v>0</v>
      </c>
      <c r="N1835">
        <f t="shared" si="227"/>
        <v>87564.941775316081</v>
      </c>
      <c r="O1835" s="48">
        <f>IF(M1835=0,0, M1835/(DC_2018!$G$11))</f>
        <v>0</v>
      </c>
      <c r="P1835" s="48">
        <f>IF(OR(O1835&lt;Summary!$G$5, O1835 = Summary!$G$5), O1835, Summary!$G$5)</f>
        <v>0</v>
      </c>
      <c r="Q1835">
        <f>P1835*DC_2018!$G$11</f>
        <v>0</v>
      </c>
      <c r="R1835">
        <f t="shared" si="228"/>
        <v>206.3828347098474</v>
      </c>
      <c r="S1835">
        <f t="shared" si="229"/>
        <v>0</v>
      </c>
      <c r="T1835">
        <f t="shared" si="230"/>
        <v>0</v>
      </c>
      <c r="U1835">
        <f t="shared" si="231"/>
        <v>87564.941775316081</v>
      </c>
    </row>
    <row r="1836" spans="1:21">
      <c r="A1836">
        <v>3</v>
      </c>
      <c r="B1836">
        <v>18</v>
      </c>
      <c r="C1836">
        <v>10</v>
      </c>
      <c r="D1836" s="47">
        <f>'[4]2018'!P1836</f>
        <v>0</v>
      </c>
      <c r="E1836" s="47">
        <f>'[4]2018'!Q1836</f>
        <v>377.25649880052953</v>
      </c>
      <c r="F1836">
        <f t="shared" si="224"/>
        <v>377.25649880052953</v>
      </c>
      <c r="G1836">
        <f t="shared" si="225"/>
        <v>48</v>
      </c>
      <c r="H1836" s="3">
        <f>DC_2018!K1836</f>
        <v>6.669113089805081</v>
      </c>
      <c r="I1836" s="48">
        <f>IF(F1836=0,0,IF(H1836&gt;DC_2018!$G$11,0,F1836/((DC_2018!$G$11-H1836)*9.92/20.72)))</f>
        <v>313.50736755238785</v>
      </c>
      <c r="J1836" s="48">
        <f>IF(OR(I1836&lt;Summary!$F$5, I1836=Summary!$F$5), I1836, Summary!$F$5)</f>
        <v>288</v>
      </c>
      <c r="K1836" s="3">
        <f>[2]Intensity!C1839</f>
        <v>470.84252298032681</v>
      </c>
      <c r="L1836">
        <f>J1836*(DC_2018!$G$11-H1836)*9.92/20.72</f>
        <v>346.5624189402721</v>
      </c>
      <c r="M1836">
        <f t="shared" si="226"/>
        <v>30.694079860257432</v>
      </c>
      <c r="N1836">
        <f t="shared" si="227"/>
        <v>146541.32759486965</v>
      </c>
      <c r="O1836" s="48">
        <f>IF(M1836=0,0, M1836/(DC_2018!$G$11))</f>
        <v>3.3426551308619201</v>
      </c>
      <c r="P1836" s="48">
        <f>IF(OR(O1836&lt;Summary!$G$5, O1836 = Summary!$G$5), O1836, Summary!$G$5)</f>
        <v>0</v>
      </c>
      <c r="Q1836">
        <f>P1836*DC_2018!$G$11</f>
        <v>0</v>
      </c>
      <c r="R1836">
        <f t="shared" si="228"/>
        <v>346.5624189402721</v>
      </c>
      <c r="S1836">
        <f t="shared" si="229"/>
        <v>30.694079860257432</v>
      </c>
      <c r="T1836">
        <f t="shared" si="230"/>
        <v>0</v>
      </c>
      <c r="U1836">
        <f t="shared" si="231"/>
        <v>146541.32759486965</v>
      </c>
    </row>
    <row r="1837" spans="1:21">
      <c r="A1837">
        <v>3</v>
      </c>
      <c r="B1837">
        <v>18</v>
      </c>
      <c r="C1837">
        <v>11</v>
      </c>
      <c r="D1837" s="47">
        <f>'[4]2018'!P1837</f>
        <v>0</v>
      </c>
      <c r="E1837" s="47">
        <f>'[4]2018'!Q1837</f>
        <v>360.14311608247414</v>
      </c>
      <c r="F1837">
        <f t="shared" si="224"/>
        <v>360.14311608247414</v>
      </c>
      <c r="G1837">
        <f t="shared" si="225"/>
        <v>48</v>
      </c>
      <c r="H1837" s="3">
        <f>DC_2018!K1837</f>
        <v>6.8361353338401774</v>
      </c>
      <c r="I1837" s="48">
        <f>IF(F1837=0,0,IF(H1837&gt;DC_2018!$G$11,0,F1837/((DC_2018!$G$11-H1837)*9.92/20.72)))</f>
        <v>320.58960001337533</v>
      </c>
      <c r="J1837" s="48">
        <f>IF(OR(I1837&lt;Summary!$F$5, I1837=Summary!$F$5), I1837, Summary!$F$5)</f>
        <v>288</v>
      </c>
      <c r="K1837" s="3">
        <f>[2]Intensity!C1840</f>
        <v>460.55018678974398</v>
      </c>
      <c r="L1837">
        <f>J1837*(DC_2018!$G$11-H1837)*9.92/20.72</f>
        <v>323.53269546930159</v>
      </c>
      <c r="M1837">
        <f t="shared" si="226"/>
        <v>36.61042061317255</v>
      </c>
      <c r="N1837">
        <f t="shared" si="227"/>
        <v>133473.47394844971</v>
      </c>
      <c r="O1837" s="48">
        <f>IF(M1837=0,0, M1837/(DC_2018!$G$11))</f>
        <v>3.9869580995026404</v>
      </c>
      <c r="P1837" s="48">
        <f>IF(OR(O1837&lt;Summary!$G$5, O1837 = Summary!$G$5), O1837, Summary!$G$5)</f>
        <v>0</v>
      </c>
      <c r="Q1837">
        <f>P1837*DC_2018!$G$11</f>
        <v>0</v>
      </c>
      <c r="R1837">
        <f t="shared" si="228"/>
        <v>323.53269546930159</v>
      </c>
      <c r="S1837">
        <f t="shared" si="229"/>
        <v>36.61042061317255</v>
      </c>
      <c r="T1837">
        <f t="shared" si="230"/>
        <v>0</v>
      </c>
      <c r="U1837">
        <f t="shared" si="231"/>
        <v>133473.47394844971</v>
      </c>
    </row>
    <row r="1838" spans="1:21">
      <c r="A1838">
        <v>3</v>
      </c>
      <c r="B1838">
        <v>18</v>
      </c>
      <c r="C1838">
        <v>12</v>
      </c>
      <c r="D1838" s="47">
        <f>'[4]2018'!P1838</f>
        <v>0</v>
      </c>
      <c r="E1838" s="47">
        <f>'[4]2018'!Q1838</f>
        <v>361.40443703612226</v>
      </c>
      <c r="F1838">
        <f t="shared" si="224"/>
        <v>361.40443703612226</v>
      </c>
      <c r="G1838">
        <f t="shared" si="225"/>
        <v>48</v>
      </c>
      <c r="H1838" s="3">
        <f>DC_2018!K1838</f>
        <v>7.5459798654450916</v>
      </c>
      <c r="I1838" s="48">
        <f>IF(F1838=0,0,IF(H1838&gt;DC_2018!$G$11,0,F1838/((DC_2018!$G$11-H1838)*9.92/20.72)))</f>
        <v>461.25211170756108</v>
      </c>
      <c r="J1838" s="48">
        <f>IF(OR(I1838&lt;Summary!$F$5, I1838=Summary!$F$5), I1838, Summary!$F$5)</f>
        <v>288</v>
      </c>
      <c r="K1838" s="3">
        <f>[2]Intensity!C1841</f>
        <v>455.27696988514458</v>
      </c>
      <c r="L1838">
        <f>J1838*(DC_2018!$G$11-H1838)*9.92/20.72</f>
        <v>225.6563714821406</v>
      </c>
      <c r="M1838">
        <f t="shared" si="226"/>
        <v>135.74806555398166</v>
      </c>
      <c r="N1838">
        <f t="shared" si="227"/>
        <v>91904.643212522773</v>
      </c>
      <c r="O1838" s="48">
        <f>IF(M1838=0,0, M1838/(DC_2018!$G$11))</f>
        <v>14.783273188003994</v>
      </c>
      <c r="P1838" s="48">
        <f>IF(OR(O1838&lt;Summary!$G$5, O1838 = Summary!$G$5), O1838, Summary!$G$5)</f>
        <v>0</v>
      </c>
      <c r="Q1838">
        <f>P1838*DC_2018!$G$11</f>
        <v>0</v>
      </c>
      <c r="R1838">
        <f t="shared" si="228"/>
        <v>225.6563714821406</v>
      </c>
      <c r="S1838">
        <f t="shared" si="229"/>
        <v>135.74806555398166</v>
      </c>
      <c r="T1838">
        <f t="shared" si="230"/>
        <v>0</v>
      </c>
      <c r="U1838">
        <f t="shared" si="231"/>
        <v>91904.643212522773</v>
      </c>
    </row>
    <row r="1839" spans="1:21">
      <c r="A1839">
        <v>3</v>
      </c>
      <c r="B1839">
        <v>18</v>
      </c>
      <c r="C1839">
        <v>13</v>
      </c>
      <c r="D1839" s="47">
        <f>'[4]2018'!P1839</f>
        <v>0.71637172026715989</v>
      </c>
      <c r="E1839" s="47">
        <f>'[4]2018'!Q1839</f>
        <v>172.07036324720505</v>
      </c>
      <c r="F1839">
        <f t="shared" si="224"/>
        <v>172.7867349674722</v>
      </c>
      <c r="G1839">
        <f t="shared" si="225"/>
        <v>47.846598446027272</v>
      </c>
      <c r="H1839" s="3">
        <f>DC_2018!K1839</f>
        <v>7.8716732313580797</v>
      </c>
      <c r="I1839" s="48">
        <f>IF(F1839=0,0,IF(H1839&gt;DC_2018!$G$11,0,F1839/((DC_2018!$G$11-H1839)*9.92/20.72)))</f>
        <v>275.3140627693698</v>
      </c>
      <c r="J1839" s="48">
        <f>IF(OR(I1839&lt;Summary!$F$5, I1839=Summary!$F$5), I1839, Summary!$F$5)</f>
        <v>275.3140627693698</v>
      </c>
      <c r="K1839" s="3">
        <f>[2]Intensity!C1842</f>
        <v>454.23502903683271</v>
      </c>
      <c r="L1839">
        <f>J1839*(DC_2018!$G$11-H1839)*9.92/20.72</f>
        <v>172.7867349674722</v>
      </c>
      <c r="M1839">
        <f t="shared" si="226"/>
        <v>0</v>
      </c>
      <c r="N1839">
        <f t="shared" si="227"/>
        <v>70218.530050340472</v>
      </c>
      <c r="O1839" s="48">
        <f>IF(M1839=0,0, M1839/(DC_2018!$G$11))</f>
        <v>0</v>
      </c>
      <c r="P1839" s="48">
        <f>IF(OR(O1839&lt;Summary!$G$5, O1839 = Summary!$G$5), O1839, Summary!$G$5)</f>
        <v>0</v>
      </c>
      <c r="Q1839">
        <f>P1839*DC_2018!$G$11</f>
        <v>0</v>
      </c>
      <c r="R1839">
        <f t="shared" si="228"/>
        <v>172.7867349674722</v>
      </c>
      <c r="S1839">
        <f t="shared" si="229"/>
        <v>0</v>
      </c>
      <c r="T1839">
        <f t="shared" si="230"/>
        <v>0</v>
      </c>
      <c r="U1839">
        <f t="shared" si="231"/>
        <v>70218.530050340472</v>
      </c>
    </row>
    <row r="1840" spans="1:21">
      <c r="A1840">
        <v>3</v>
      </c>
      <c r="B1840">
        <v>18</v>
      </c>
      <c r="C1840">
        <v>14</v>
      </c>
      <c r="D1840" s="47">
        <f>'[4]2018'!P1840</f>
        <v>0.44083333015441917</v>
      </c>
      <c r="E1840" s="47">
        <f>'[4]2018'!Q1840</f>
        <v>92.652054271383292</v>
      </c>
      <c r="F1840">
        <f t="shared" si="224"/>
        <v>93.092887601537711</v>
      </c>
      <c r="G1840">
        <f t="shared" si="225"/>
        <v>47.82478969515342</v>
      </c>
      <c r="H1840" s="3">
        <f>DC_2018!K1840</f>
        <v>8.1389088196003634</v>
      </c>
      <c r="I1840" s="48">
        <f>IF(F1840=0,0,IF(H1840&gt;DC_2018!$G$11,0,F1840/((DC_2018!$G$11-H1840)*9.92/20.72)))</f>
        <v>186.31405393246229</v>
      </c>
      <c r="J1840" s="48">
        <f>IF(OR(I1840&lt;Summary!$F$5, I1840=Summary!$F$5), I1840, Summary!$F$5)</f>
        <v>186.31405393246229</v>
      </c>
      <c r="K1840" s="3">
        <f>[2]Intensity!C1843</f>
        <v>459.52279415773705</v>
      </c>
      <c r="L1840">
        <f>J1840*(DC_2018!$G$11-H1840)*9.92/20.72</f>
        <v>93.092887601537711</v>
      </c>
      <c r="M1840">
        <f t="shared" si="226"/>
        <v>0</v>
      </c>
      <c r="N1840">
        <f t="shared" si="227"/>
        <v>38326.156055212668</v>
      </c>
      <c r="O1840" s="48">
        <f>IF(M1840=0,0, M1840/(DC_2018!$G$11))</f>
        <v>0</v>
      </c>
      <c r="P1840" s="48">
        <f>IF(OR(O1840&lt;Summary!$G$5, O1840 = Summary!$G$5), O1840, Summary!$G$5)</f>
        <v>0</v>
      </c>
      <c r="Q1840">
        <f>P1840*DC_2018!$G$11</f>
        <v>0</v>
      </c>
      <c r="R1840">
        <f t="shared" si="228"/>
        <v>93.092887601537711</v>
      </c>
      <c r="S1840">
        <f t="shared" si="229"/>
        <v>0</v>
      </c>
      <c r="T1840">
        <f t="shared" si="230"/>
        <v>0</v>
      </c>
      <c r="U1840">
        <f t="shared" si="231"/>
        <v>38326.156055212668</v>
      </c>
    </row>
    <row r="1841" spans="1:21">
      <c r="A1841">
        <v>3</v>
      </c>
      <c r="B1841">
        <v>18</v>
      </c>
      <c r="C1841">
        <v>15</v>
      </c>
      <c r="D1841" s="47">
        <f>'[4]2018'!P1841</f>
        <v>0</v>
      </c>
      <c r="E1841" s="47">
        <f>'[4]2018'!Q1841</f>
        <v>47.287365826781745</v>
      </c>
      <c r="F1841">
        <f t="shared" si="224"/>
        <v>47.287365826781745</v>
      </c>
      <c r="G1841">
        <f t="shared" si="225"/>
        <v>48</v>
      </c>
      <c r="H1841" s="3">
        <f>DC_2018!K1841</f>
        <v>8.0136421421001582</v>
      </c>
      <c r="I1841" s="48">
        <f>IF(F1841=0,0,IF(H1841&gt;DC_2018!$G$11,0,F1841/((DC_2018!$G$11-H1841)*9.92/20.72)))</f>
        <v>84.497707209264703</v>
      </c>
      <c r="J1841" s="48">
        <f>IF(OR(I1841&lt;Summary!$F$5, I1841=Summary!$F$5), I1841, Summary!$F$5)</f>
        <v>84.497707209264703</v>
      </c>
      <c r="K1841" s="3">
        <f>[2]Intensity!C1844</f>
        <v>467.0266964667901</v>
      </c>
      <c r="L1841">
        <f>J1841*(DC_2018!$G$11-H1841)*9.92/20.72</f>
        <v>47.287365826781745</v>
      </c>
      <c r="M1841">
        <f t="shared" si="226"/>
        <v>0</v>
      </c>
      <c r="N1841">
        <f t="shared" si="227"/>
        <v>19814.668687012938</v>
      </c>
      <c r="O1841" s="48">
        <f>IF(M1841=0,0, M1841/(DC_2018!$G$11))</f>
        <v>0</v>
      </c>
      <c r="P1841" s="48">
        <f>IF(OR(O1841&lt;Summary!$G$5, O1841 = Summary!$G$5), O1841, Summary!$G$5)</f>
        <v>0</v>
      </c>
      <c r="Q1841">
        <f>P1841*DC_2018!$G$11</f>
        <v>0</v>
      </c>
      <c r="R1841">
        <f t="shared" si="228"/>
        <v>47.287365826781745</v>
      </c>
      <c r="S1841">
        <f t="shared" si="229"/>
        <v>0</v>
      </c>
      <c r="T1841">
        <f t="shared" si="230"/>
        <v>0</v>
      </c>
      <c r="U1841">
        <f t="shared" si="231"/>
        <v>19814.668687012938</v>
      </c>
    </row>
    <row r="1842" spans="1:21">
      <c r="A1842">
        <v>3</v>
      </c>
      <c r="B1842">
        <v>18</v>
      </c>
      <c r="C1842">
        <v>16</v>
      </c>
      <c r="D1842" s="47">
        <f>'[4]2018'!P1842</f>
        <v>0</v>
      </c>
      <c r="E1842" s="47">
        <f>'[4]2018'!Q1842</f>
        <v>114.75307073608361</v>
      </c>
      <c r="F1842">
        <f t="shared" si="224"/>
        <v>114.75307073608361</v>
      </c>
      <c r="G1842">
        <f t="shared" si="225"/>
        <v>48</v>
      </c>
      <c r="H1842" s="3">
        <f>DC_2018!K1842</f>
        <v>8.7735933402988486</v>
      </c>
      <c r="I1842" s="48">
        <f>IF(F1842=0,0,IF(H1842&gt;DC_2018!$G$11,0,F1842/((DC_2018!$G$11-H1842)*9.92/20.72)))</f>
        <v>586.09880001284921</v>
      </c>
      <c r="J1842" s="48">
        <f>IF(OR(I1842&lt;Summary!$F$5, I1842=Summary!$F$5), I1842, Summary!$F$5)</f>
        <v>288</v>
      </c>
      <c r="K1842" s="3">
        <f>[2]Intensity!C1845</f>
        <v>463.06892102212737</v>
      </c>
      <c r="L1842">
        <f>J1842*(DC_2018!$G$11-H1842)*9.92/20.72</f>
        <v>56.387906563309024</v>
      </c>
      <c r="M1842">
        <f t="shared" si="226"/>
        <v>58.365164172774591</v>
      </c>
      <c r="N1842">
        <f t="shared" si="227"/>
        <v>23404.86753592921</v>
      </c>
      <c r="O1842" s="48">
        <f>IF(M1842=0,0, M1842/(DC_2018!$G$11))</f>
        <v>6.3560991687628663</v>
      </c>
      <c r="P1842" s="48">
        <f>IF(OR(O1842&lt;Summary!$G$5, O1842 = Summary!$G$5), O1842, Summary!$G$5)</f>
        <v>0</v>
      </c>
      <c r="Q1842">
        <f>P1842*DC_2018!$G$11</f>
        <v>0</v>
      </c>
      <c r="R1842">
        <f t="shared" si="228"/>
        <v>56.387906563309024</v>
      </c>
      <c r="S1842">
        <f t="shared" si="229"/>
        <v>58.365164172774591</v>
      </c>
      <c r="T1842">
        <f t="shared" si="230"/>
        <v>0</v>
      </c>
      <c r="U1842">
        <f t="shared" si="231"/>
        <v>23404.86753592921</v>
      </c>
    </row>
    <row r="1843" spans="1:21">
      <c r="A1843">
        <v>3</v>
      </c>
      <c r="B1843">
        <v>18</v>
      </c>
      <c r="C1843">
        <v>17</v>
      </c>
      <c r="D1843" s="47">
        <f>'[4]2018'!P1843</f>
        <v>0</v>
      </c>
      <c r="E1843" s="47">
        <f>'[4]2018'!Q1843</f>
        <v>0.57498950703934915</v>
      </c>
      <c r="F1843">
        <f t="shared" si="224"/>
        <v>0.57498950703934915</v>
      </c>
      <c r="G1843">
        <f t="shared" si="225"/>
        <v>48</v>
      </c>
      <c r="H1843" s="3">
        <f>DC_2018!K1843</f>
        <v>8.2808777303397338</v>
      </c>
      <c r="I1843" s="48">
        <f>IF(F1843=0,0,IF(H1843&gt;DC_2018!$G$11,0,F1843/((DC_2018!$G$11-H1843)*9.92/20.72)))</f>
        <v>1.3319621389656064</v>
      </c>
      <c r="J1843" s="48">
        <f>IF(OR(I1843&lt;Summary!$F$5, I1843=Summary!$F$5), I1843, Summary!$F$5)</f>
        <v>1.3319621389656064</v>
      </c>
      <c r="K1843" s="3">
        <f>[2]Intensity!C1846</f>
        <v>481.01481347170164</v>
      </c>
      <c r="L1843">
        <f>J1843*(DC_2018!$G$11-H1843)*9.92/20.72</f>
        <v>0.57498950703934903</v>
      </c>
      <c r="M1843">
        <f t="shared" si="226"/>
        <v>0</v>
      </c>
      <c r="N1843">
        <f t="shared" si="227"/>
        <v>248.97897413882941</v>
      </c>
      <c r="O1843" s="48">
        <f>IF(M1843=0,0, M1843/(DC_2018!$G$11))</f>
        <v>0</v>
      </c>
      <c r="P1843" s="48">
        <f>IF(OR(O1843&lt;Summary!$G$5, O1843 = Summary!$G$5), O1843, Summary!$G$5)</f>
        <v>0</v>
      </c>
      <c r="Q1843">
        <f>P1843*DC_2018!$G$11</f>
        <v>0</v>
      </c>
      <c r="R1843">
        <f t="shared" si="228"/>
        <v>0.57498950703934903</v>
      </c>
      <c r="S1843">
        <f t="shared" si="229"/>
        <v>0</v>
      </c>
      <c r="T1843">
        <f t="shared" si="230"/>
        <v>0</v>
      </c>
      <c r="U1843">
        <f t="shared" si="231"/>
        <v>248.97897413882941</v>
      </c>
    </row>
    <row r="1844" spans="1:21">
      <c r="A1844">
        <v>3</v>
      </c>
      <c r="B1844">
        <v>18</v>
      </c>
      <c r="C1844">
        <v>18</v>
      </c>
      <c r="D1844" s="47">
        <f>'[4]2018'!P1844</f>
        <v>0</v>
      </c>
      <c r="E1844" s="47">
        <f>'[4]2018'!Q1844</f>
        <v>0</v>
      </c>
      <c r="F1844">
        <f t="shared" si="224"/>
        <v>0</v>
      </c>
      <c r="G1844">
        <f t="shared" si="225"/>
        <v>0</v>
      </c>
      <c r="H1844" s="3">
        <f>DC_2018!K1844</f>
        <v>8.6399755517092149</v>
      </c>
      <c r="I1844" s="48">
        <f>IF(F1844=0,0,IF(H1844&gt;DC_2018!$G$11,0,F1844/((DC_2018!$G$11-H1844)*9.92/20.72)))</f>
        <v>0</v>
      </c>
      <c r="J1844" s="48">
        <f>IF(OR(I1844&lt;Summary!$F$5, I1844=Summary!$F$5), I1844, Summary!$F$5)</f>
        <v>0</v>
      </c>
      <c r="K1844" s="3">
        <f>[2]Intensity!C1847</f>
        <v>492.81808024552981</v>
      </c>
      <c r="L1844">
        <f>J1844*(DC_2018!$G$11-H1844)*9.92/20.72</f>
        <v>0</v>
      </c>
      <c r="M1844">
        <f t="shared" si="226"/>
        <v>0</v>
      </c>
      <c r="N1844">
        <f t="shared" si="227"/>
        <v>0</v>
      </c>
      <c r="O1844" s="48">
        <f>IF(M1844=0,0, M1844/(DC_2018!$G$11))</f>
        <v>0</v>
      </c>
      <c r="P1844" s="48">
        <f>IF(OR(O1844&lt;Summary!$G$5, O1844 = Summary!$G$5), O1844, Summary!$G$5)</f>
        <v>0</v>
      </c>
      <c r="Q1844">
        <f>P1844*DC_2018!$G$11</f>
        <v>0</v>
      </c>
      <c r="R1844">
        <f t="shared" si="228"/>
        <v>0</v>
      </c>
      <c r="S1844">
        <f t="shared" si="229"/>
        <v>0</v>
      </c>
      <c r="T1844">
        <f t="shared" si="230"/>
        <v>0</v>
      </c>
      <c r="U1844">
        <f t="shared" si="231"/>
        <v>0</v>
      </c>
    </row>
    <row r="1845" spans="1:21">
      <c r="A1845">
        <v>3</v>
      </c>
      <c r="B1845">
        <v>18</v>
      </c>
      <c r="C1845">
        <v>19</v>
      </c>
      <c r="D1845" s="47">
        <f>'[4]2018'!P1845</f>
        <v>0</v>
      </c>
      <c r="E1845" s="47">
        <f>'[4]2018'!Q1845</f>
        <v>0</v>
      </c>
      <c r="F1845">
        <f t="shared" si="224"/>
        <v>0</v>
      </c>
      <c r="G1845">
        <f t="shared" si="225"/>
        <v>0</v>
      </c>
      <c r="H1845" s="3">
        <f>DC_2018!K1845</f>
        <v>7.2954464993837753</v>
      </c>
      <c r="I1845" s="48">
        <f>IF(F1845=0,0,IF(H1845&gt;DC_2018!$G$11,0,F1845/((DC_2018!$G$11-H1845)*9.92/20.72)))</f>
        <v>0</v>
      </c>
      <c r="J1845" s="48">
        <f>IF(OR(I1845&lt;Summary!$F$5, I1845=Summary!$F$5), I1845, Summary!$F$5)</f>
        <v>0</v>
      </c>
      <c r="K1845" s="3">
        <f>[2]Intensity!C1848</f>
        <v>487.9850051934983</v>
      </c>
      <c r="L1845">
        <f>J1845*(DC_2018!$G$11-H1845)*9.92/20.72</f>
        <v>0</v>
      </c>
      <c r="M1845">
        <f t="shared" si="226"/>
        <v>0</v>
      </c>
      <c r="N1845">
        <f t="shared" si="227"/>
        <v>0</v>
      </c>
      <c r="O1845" s="48">
        <f>IF(M1845=0,0, M1845/(DC_2018!$G$11))</f>
        <v>0</v>
      </c>
      <c r="P1845" s="48">
        <f>IF(OR(O1845&lt;Summary!$G$5, O1845 = Summary!$G$5), O1845, Summary!$G$5)</f>
        <v>0</v>
      </c>
      <c r="Q1845">
        <f>P1845*DC_2018!$G$11</f>
        <v>0</v>
      </c>
      <c r="R1845">
        <f t="shared" si="228"/>
        <v>0</v>
      </c>
      <c r="S1845">
        <f t="shared" si="229"/>
        <v>0</v>
      </c>
      <c r="T1845">
        <f t="shared" si="230"/>
        <v>0</v>
      </c>
      <c r="U1845">
        <f t="shared" si="231"/>
        <v>0</v>
      </c>
    </row>
    <row r="1846" spans="1:21">
      <c r="A1846">
        <v>3</v>
      </c>
      <c r="B1846">
        <v>18</v>
      </c>
      <c r="C1846">
        <v>20</v>
      </c>
      <c r="D1846" s="47">
        <f>'[4]2018'!P1846</f>
        <v>0</v>
      </c>
      <c r="E1846" s="47">
        <f>'[4]2018'!Q1846</f>
        <v>0</v>
      </c>
      <c r="F1846">
        <f t="shared" si="224"/>
        <v>0</v>
      </c>
      <c r="G1846">
        <f t="shared" si="225"/>
        <v>0</v>
      </c>
      <c r="H1846" s="3">
        <f>DC_2018!K1846</f>
        <v>10.410411325236606</v>
      </c>
      <c r="I1846" s="48">
        <f>IF(F1846=0,0,IF(H1846&gt;DC_2018!$G$11,0,F1846/((DC_2018!$G$11-H1846)*9.92/20.72)))</f>
        <v>0</v>
      </c>
      <c r="J1846" s="48">
        <f>IF(OR(I1846&lt;Summary!$F$5, I1846=Summary!$F$5), I1846, Summary!$F$5)</f>
        <v>0</v>
      </c>
      <c r="K1846" s="3">
        <f>[2]Intensity!C1849</f>
        <v>479.72154403715035</v>
      </c>
      <c r="L1846">
        <f>J1846*(DC_2018!$G$11-H1846)*9.92/20.72</f>
        <v>0</v>
      </c>
      <c r="M1846">
        <f t="shared" si="226"/>
        <v>0</v>
      </c>
      <c r="N1846">
        <f t="shared" si="227"/>
        <v>0</v>
      </c>
      <c r="O1846" s="48">
        <f>IF(M1846=0,0, M1846/(DC_2018!$G$11))</f>
        <v>0</v>
      </c>
      <c r="P1846" s="48">
        <f>IF(OR(O1846&lt;Summary!$G$5, O1846 = Summary!$G$5), O1846, Summary!$G$5)</f>
        <v>0</v>
      </c>
      <c r="Q1846">
        <f>P1846*DC_2018!$G$11</f>
        <v>0</v>
      </c>
      <c r="R1846">
        <f t="shared" si="228"/>
        <v>0</v>
      </c>
      <c r="S1846">
        <f t="shared" si="229"/>
        <v>0</v>
      </c>
      <c r="T1846">
        <f t="shared" si="230"/>
        <v>0</v>
      </c>
      <c r="U1846">
        <f t="shared" si="231"/>
        <v>0</v>
      </c>
    </row>
    <row r="1847" spans="1:21">
      <c r="A1847">
        <v>3</v>
      </c>
      <c r="B1847">
        <v>18</v>
      </c>
      <c r="C1847">
        <v>21</v>
      </c>
      <c r="D1847" s="47">
        <f>'[4]2018'!P1847</f>
        <v>0</v>
      </c>
      <c r="E1847" s="47">
        <f>'[4]2018'!Q1847</f>
        <v>0</v>
      </c>
      <c r="F1847">
        <f t="shared" si="224"/>
        <v>0</v>
      </c>
      <c r="G1847">
        <f t="shared" si="225"/>
        <v>0</v>
      </c>
      <c r="H1847" s="3">
        <f>DC_2018!K1847</f>
        <v>8.3727399634699786</v>
      </c>
      <c r="I1847" s="48">
        <f>IF(F1847=0,0,IF(H1847&gt;DC_2018!$G$11,0,F1847/((DC_2018!$G$11-H1847)*9.92/20.72)))</f>
        <v>0</v>
      </c>
      <c r="J1847" s="48">
        <f>IF(OR(I1847&lt;Summary!$F$5, I1847=Summary!$F$5), I1847, Summary!$F$5)</f>
        <v>0</v>
      </c>
      <c r="K1847" s="3">
        <f>[2]Intensity!C1850</f>
        <v>474.00894507161081</v>
      </c>
      <c r="L1847">
        <f>J1847*(DC_2018!$G$11-H1847)*9.92/20.72</f>
        <v>0</v>
      </c>
      <c r="M1847">
        <f t="shared" si="226"/>
        <v>0</v>
      </c>
      <c r="N1847">
        <f t="shared" si="227"/>
        <v>0</v>
      </c>
      <c r="O1847" s="48">
        <f>IF(M1847=0,0, M1847/(DC_2018!$G$11))</f>
        <v>0</v>
      </c>
      <c r="P1847" s="48">
        <f>IF(OR(O1847&lt;Summary!$G$5, O1847 = Summary!$G$5), O1847, Summary!$G$5)</f>
        <v>0</v>
      </c>
      <c r="Q1847">
        <f>P1847*DC_2018!$G$11</f>
        <v>0</v>
      </c>
      <c r="R1847">
        <f t="shared" si="228"/>
        <v>0</v>
      </c>
      <c r="S1847">
        <f t="shared" si="229"/>
        <v>0</v>
      </c>
      <c r="T1847">
        <f t="shared" si="230"/>
        <v>0</v>
      </c>
      <c r="U1847">
        <f t="shared" si="231"/>
        <v>0</v>
      </c>
    </row>
    <row r="1848" spans="1:21">
      <c r="A1848">
        <v>3</v>
      </c>
      <c r="B1848">
        <v>18</v>
      </c>
      <c r="C1848">
        <v>22</v>
      </c>
      <c r="D1848" s="47">
        <f>'[4]2018'!P1848</f>
        <v>0</v>
      </c>
      <c r="E1848" s="47">
        <f>'[4]2018'!Q1848</f>
        <v>0</v>
      </c>
      <c r="F1848">
        <f t="shared" si="224"/>
        <v>0</v>
      </c>
      <c r="G1848">
        <f t="shared" si="225"/>
        <v>0</v>
      </c>
      <c r="H1848" s="3">
        <f>DC_2018!K1848</f>
        <v>4.7817617498853293</v>
      </c>
      <c r="I1848" s="48">
        <f>IF(F1848=0,0,IF(H1848&gt;DC_2018!$G$11,0,F1848/((DC_2018!$G$11-H1848)*9.92/20.72)))</f>
        <v>0</v>
      </c>
      <c r="J1848" s="48">
        <f>IF(OR(I1848&lt;Summary!$F$5, I1848=Summary!$F$5), I1848, Summary!$F$5)</f>
        <v>0</v>
      </c>
      <c r="K1848" s="3">
        <f>[2]Intensity!C1851</f>
        <v>470.88926761498897</v>
      </c>
      <c r="L1848">
        <f>J1848*(DC_2018!$G$11-H1848)*9.92/20.72</f>
        <v>0</v>
      </c>
      <c r="M1848">
        <f t="shared" si="226"/>
        <v>0</v>
      </c>
      <c r="N1848">
        <f t="shared" si="227"/>
        <v>0</v>
      </c>
      <c r="O1848" s="48">
        <f>IF(M1848=0,0, M1848/(DC_2018!$G$11))</f>
        <v>0</v>
      </c>
      <c r="P1848" s="48">
        <f>IF(OR(O1848&lt;Summary!$G$5, O1848 = Summary!$G$5), O1848, Summary!$G$5)</f>
        <v>0</v>
      </c>
      <c r="Q1848">
        <f>P1848*DC_2018!$G$11</f>
        <v>0</v>
      </c>
      <c r="R1848">
        <f t="shared" si="228"/>
        <v>0</v>
      </c>
      <c r="S1848">
        <f t="shared" si="229"/>
        <v>0</v>
      </c>
      <c r="T1848">
        <f t="shared" si="230"/>
        <v>0</v>
      </c>
      <c r="U1848">
        <f t="shared" si="231"/>
        <v>0</v>
      </c>
    </row>
    <row r="1849" spans="1:21">
      <c r="A1849">
        <v>3</v>
      </c>
      <c r="B1849">
        <v>18</v>
      </c>
      <c r="C1849">
        <v>23</v>
      </c>
      <c r="D1849" s="47">
        <f>'[4]2018'!P1849</f>
        <v>0</v>
      </c>
      <c r="E1849" s="47">
        <f>'[4]2018'!Q1849</f>
        <v>0</v>
      </c>
      <c r="F1849">
        <f t="shared" si="224"/>
        <v>0</v>
      </c>
      <c r="G1849">
        <f t="shared" si="225"/>
        <v>0</v>
      </c>
      <c r="H1849" s="3">
        <f>DC_2018!K1849</f>
        <v>4.1387261181124178</v>
      </c>
      <c r="I1849" s="48">
        <f>IF(F1849=0,0,IF(H1849&gt;DC_2018!$G$11,0,F1849/((DC_2018!$G$11-H1849)*9.92/20.72)))</f>
        <v>0</v>
      </c>
      <c r="J1849" s="48">
        <f>IF(OR(I1849&lt;Summary!$F$5, I1849=Summary!$F$5), I1849, Summary!$F$5)</f>
        <v>0</v>
      </c>
      <c r="K1849" s="3">
        <f>[2]Intensity!C1852</f>
        <v>473.60797388060172</v>
      </c>
      <c r="L1849">
        <f>J1849*(DC_2018!$G$11-H1849)*9.92/20.72</f>
        <v>0</v>
      </c>
      <c r="M1849">
        <f t="shared" si="226"/>
        <v>0</v>
      </c>
      <c r="N1849">
        <f t="shared" si="227"/>
        <v>0</v>
      </c>
      <c r="O1849" s="48">
        <f>IF(M1849=0,0, M1849/(DC_2018!$G$11))</f>
        <v>0</v>
      </c>
      <c r="P1849" s="48">
        <f>IF(OR(O1849&lt;Summary!$G$5, O1849 = Summary!$G$5), O1849, Summary!$G$5)</f>
        <v>0</v>
      </c>
      <c r="Q1849">
        <f>P1849*DC_2018!$G$11</f>
        <v>0</v>
      </c>
      <c r="R1849">
        <f t="shared" si="228"/>
        <v>0</v>
      </c>
      <c r="S1849">
        <f t="shared" si="229"/>
        <v>0</v>
      </c>
      <c r="T1849">
        <f t="shared" si="230"/>
        <v>0</v>
      </c>
      <c r="U1849">
        <f t="shared" si="231"/>
        <v>0</v>
      </c>
    </row>
    <row r="1850" spans="1:21">
      <c r="A1850">
        <v>3</v>
      </c>
      <c r="B1850">
        <v>19</v>
      </c>
      <c r="C1850">
        <v>0</v>
      </c>
      <c r="D1850" s="47">
        <f>'[4]2018'!P1850</f>
        <v>0</v>
      </c>
      <c r="E1850" s="47">
        <f>'[4]2018'!Q1850</f>
        <v>0</v>
      </c>
      <c r="F1850">
        <f t="shared" si="224"/>
        <v>0</v>
      </c>
      <c r="G1850">
        <f t="shared" si="225"/>
        <v>0</v>
      </c>
      <c r="H1850" s="3">
        <f>DC_2018!K1850</f>
        <v>2.6856326104738848</v>
      </c>
      <c r="I1850" s="48">
        <f>IF(F1850=0,0,IF(H1850&gt;DC_2018!$G$11,0,F1850/((DC_2018!$G$11-H1850)*9.92/20.72)))</f>
        <v>0</v>
      </c>
      <c r="J1850" s="48">
        <f>IF(OR(I1850&lt;Summary!$F$5, I1850=Summary!$F$5), I1850, Summary!$F$5)</f>
        <v>0</v>
      </c>
      <c r="K1850" s="3">
        <f>[2]Intensity!C1853</f>
        <v>469.00414702812145</v>
      </c>
      <c r="L1850">
        <f>J1850*(DC_2018!$G$11-H1850)*9.92/20.72</f>
        <v>0</v>
      </c>
      <c r="M1850">
        <f t="shared" si="226"/>
        <v>0</v>
      </c>
      <c r="N1850">
        <f t="shared" si="227"/>
        <v>0</v>
      </c>
      <c r="O1850" s="48">
        <f>IF(M1850=0,0, M1850/(DC_2018!$G$11))</f>
        <v>0</v>
      </c>
      <c r="P1850" s="48">
        <f>IF(OR(O1850&lt;Summary!$G$5, O1850 = Summary!$G$5), O1850, Summary!$G$5)</f>
        <v>0</v>
      </c>
      <c r="Q1850">
        <f>P1850*DC_2018!$G$11</f>
        <v>0</v>
      </c>
      <c r="R1850">
        <f t="shared" si="228"/>
        <v>0</v>
      </c>
      <c r="S1850">
        <f t="shared" si="229"/>
        <v>0</v>
      </c>
      <c r="T1850">
        <f t="shared" si="230"/>
        <v>0</v>
      </c>
      <c r="U1850">
        <f t="shared" si="231"/>
        <v>0</v>
      </c>
    </row>
    <row r="1851" spans="1:21">
      <c r="A1851">
        <v>3</v>
      </c>
      <c r="B1851">
        <v>19</v>
      </c>
      <c r="C1851">
        <v>1</v>
      </c>
      <c r="D1851" s="47">
        <f>'[4]2018'!P1851</f>
        <v>0</v>
      </c>
      <c r="E1851" s="47">
        <f>'[4]2018'!Q1851</f>
        <v>0</v>
      </c>
      <c r="F1851">
        <f t="shared" si="224"/>
        <v>0</v>
      </c>
      <c r="G1851">
        <f t="shared" si="225"/>
        <v>0</v>
      </c>
      <c r="H1851" s="3">
        <f>DC_2018!K1851</f>
        <v>2.5770681551939543</v>
      </c>
      <c r="I1851" s="48">
        <f>IF(F1851=0,0,IF(H1851&gt;DC_2018!$G$11,0,F1851/((DC_2018!$G$11-H1851)*9.92/20.72)))</f>
        <v>0</v>
      </c>
      <c r="J1851" s="48">
        <f>IF(OR(I1851&lt;Summary!$F$5, I1851=Summary!$F$5), I1851, Summary!$F$5)</f>
        <v>0</v>
      </c>
      <c r="K1851" s="3">
        <f>[2]Intensity!C1854</f>
        <v>472.54427188145115</v>
      </c>
      <c r="L1851">
        <f>J1851*(DC_2018!$G$11-H1851)*9.92/20.72</f>
        <v>0</v>
      </c>
      <c r="M1851">
        <f t="shared" si="226"/>
        <v>0</v>
      </c>
      <c r="N1851">
        <f t="shared" si="227"/>
        <v>0</v>
      </c>
      <c r="O1851" s="48">
        <f>IF(M1851=0,0, M1851/(DC_2018!$G$11))</f>
        <v>0</v>
      </c>
      <c r="P1851" s="48">
        <f>IF(OR(O1851&lt;Summary!$G$5, O1851 = Summary!$G$5), O1851, Summary!$G$5)</f>
        <v>0</v>
      </c>
      <c r="Q1851">
        <f>P1851*DC_2018!$G$11</f>
        <v>0</v>
      </c>
      <c r="R1851">
        <f t="shared" si="228"/>
        <v>0</v>
      </c>
      <c r="S1851">
        <f t="shared" si="229"/>
        <v>0</v>
      </c>
      <c r="T1851">
        <f t="shared" si="230"/>
        <v>0</v>
      </c>
      <c r="U1851">
        <f t="shared" si="231"/>
        <v>0</v>
      </c>
    </row>
    <row r="1852" spans="1:21">
      <c r="A1852">
        <v>3</v>
      </c>
      <c r="B1852">
        <v>19</v>
      </c>
      <c r="C1852">
        <v>2</v>
      </c>
      <c r="D1852" s="47">
        <f>'[4]2018'!P1852</f>
        <v>0</v>
      </c>
      <c r="E1852" s="47">
        <f>'[4]2018'!Q1852</f>
        <v>0</v>
      </c>
      <c r="F1852">
        <f t="shared" si="224"/>
        <v>0</v>
      </c>
      <c r="G1852">
        <f t="shared" si="225"/>
        <v>0</v>
      </c>
      <c r="H1852" s="3">
        <f>DC_2018!K1852</f>
        <v>2.5687170440949885</v>
      </c>
      <c r="I1852" s="48">
        <f>IF(F1852=0,0,IF(H1852&gt;DC_2018!$G$11,0,F1852/((DC_2018!$G$11-H1852)*9.92/20.72)))</f>
        <v>0</v>
      </c>
      <c r="J1852" s="48">
        <f>IF(OR(I1852&lt;Summary!$F$5, I1852=Summary!$F$5), I1852, Summary!$F$5)</f>
        <v>0</v>
      </c>
      <c r="K1852" s="3">
        <f>[2]Intensity!C1855</f>
        <v>484.91215707853462</v>
      </c>
      <c r="L1852">
        <f>J1852*(DC_2018!$G$11-H1852)*9.92/20.72</f>
        <v>0</v>
      </c>
      <c r="M1852">
        <f t="shared" si="226"/>
        <v>0</v>
      </c>
      <c r="N1852">
        <f t="shared" si="227"/>
        <v>0</v>
      </c>
      <c r="O1852" s="48">
        <f>IF(M1852=0,0, M1852/(DC_2018!$G$11))</f>
        <v>0</v>
      </c>
      <c r="P1852" s="48">
        <f>IF(OR(O1852&lt;Summary!$G$5, O1852 = Summary!$G$5), O1852, Summary!$G$5)</f>
        <v>0</v>
      </c>
      <c r="Q1852">
        <f>P1852*DC_2018!$G$11</f>
        <v>0</v>
      </c>
      <c r="R1852">
        <f t="shared" si="228"/>
        <v>0</v>
      </c>
      <c r="S1852">
        <f t="shared" si="229"/>
        <v>0</v>
      </c>
      <c r="T1852">
        <f t="shared" si="230"/>
        <v>0</v>
      </c>
      <c r="U1852">
        <f t="shared" si="231"/>
        <v>0</v>
      </c>
    </row>
    <row r="1853" spans="1:21">
      <c r="A1853">
        <v>3</v>
      </c>
      <c r="B1853">
        <v>19</v>
      </c>
      <c r="C1853">
        <v>3</v>
      </c>
      <c r="D1853" s="47">
        <f>'[4]2018'!P1853</f>
        <v>0</v>
      </c>
      <c r="E1853" s="47">
        <f>'[4]2018'!Q1853</f>
        <v>0</v>
      </c>
      <c r="F1853">
        <f t="shared" si="224"/>
        <v>0</v>
      </c>
      <c r="G1853">
        <f t="shared" si="225"/>
        <v>0</v>
      </c>
      <c r="H1853" s="3">
        <f>DC_2018!K1853</f>
        <v>2.7023348326650969</v>
      </c>
      <c r="I1853" s="48">
        <f>IF(F1853=0,0,IF(H1853&gt;DC_2018!$G$11,0,F1853/((DC_2018!$G$11-H1853)*9.92/20.72)))</f>
        <v>0</v>
      </c>
      <c r="J1853" s="48">
        <f>IF(OR(I1853&lt;Summary!$F$5, I1853=Summary!$F$5), I1853, Summary!$F$5)</f>
        <v>0</v>
      </c>
      <c r="K1853" s="3">
        <f>[2]Intensity!C1856</f>
        <v>475.9833770746157</v>
      </c>
      <c r="L1853">
        <f>J1853*(DC_2018!$G$11-H1853)*9.92/20.72</f>
        <v>0</v>
      </c>
      <c r="M1853">
        <f t="shared" si="226"/>
        <v>0</v>
      </c>
      <c r="N1853">
        <f t="shared" si="227"/>
        <v>0</v>
      </c>
      <c r="O1853" s="48">
        <f>IF(M1853=0,0, M1853/(DC_2018!$G$11))</f>
        <v>0</v>
      </c>
      <c r="P1853" s="48">
        <f>IF(OR(O1853&lt;Summary!$G$5, O1853 = Summary!$G$5), O1853, Summary!$G$5)</f>
        <v>0</v>
      </c>
      <c r="Q1853">
        <f>P1853*DC_2018!$G$11</f>
        <v>0</v>
      </c>
      <c r="R1853">
        <f t="shared" si="228"/>
        <v>0</v>
      </c>
      <c r="S1853">
        <f t="shared" si="229"/>
        <v>0</v>
      </c>
      <c r="T1853">
        <f t="shared" si="230"/>
        <v>0</v>
      </c>
      <c r="U1853">
        <f t="shared" si="231"/>
        <v>0</v>
      </c>
    </row>
    <row r="1854" spans="1:21">
      <c r="A1854">
        <v>3</v>
      </c>
      <c r="B1854">
        <v>19</v>
      </c>
      <c r="C1854">
        <v>4</v>
      </c>
      <c r="D1854" s="47">
        <f>'[4]2018'!P1854</f>
        <v>0</v>
      </c>
      <c r="E1854" s="47">
        <f>'[4]2018'!Q1854</f>
        <v>0</v>
      </c>
      <c r="F1854">
        <f t="shared" si="224"/>
        <v>0</v>
      </c>
      <c r="G1854">
        <f t="shared" si="225"/>
        <v>0</v>
      </c>
      <c r="H1854" s="3">
        <f>DC_2018!K1854</f>
        <v>2.7190370548525729</v>
      </c>
      <c r="I1854" s="48">
        <f>IF(F1854=0,0,IF(H1854&gt;DC_2018!$G$11,0,F1854/((DC_2018!$G$11-H1854)*9.92/20.72)))</f>
        <v>0</v>
      </c>
      <c r="J1854" s="48">
        <f>IF(OR(I1854&lt;Summary!$F$5, I1854=Summary!$F$5), I1854, Summary!$F$5)</f>
        <v>0</v>
      </c>
      <c r="K1854" s="3">
        <f>[2]Intensity!C1857</f>
        <v>481.37550163377961</v>
      </c>
      <c r="L1854">
        <f>J1854*(DC_2018!$G$11-H1854)*9.92/20.72</f>
        <v>0</v>
      </c>
      <c r="M1854">
        <f t="shared" si="226"/>
        <v>0</v>
      </c>
      <c r="N1854">
        <f t="shared" si="227"/>
        <v>0</v>
      </c>
      <c r="O1854" s="48">
        <f>IF(M1854=0,0, M1854/(DC_2018!$G$11))</f>
        <v>0</v>
      </c>
      <c r="P1854" s="48">
        <f>IF(OR(O1854&lt;Summary!$G$5, O1854 = Summary!$G$5), O1854, Summary!$G$5)</f>
        <v>0</v>
      </c>
      <c r="Q1854">
        <f>P1854*DC_2018!$G$11</f>
        <v>0</v>
      </c>
      <c r="R1854">
        <f t="shared" si="228"/>
        <v>0</v>
      </c>
      <c r="S1854">
        <f t="shared" si="229"/>
        <v>0</v>
      </c>
      <c r="T1854">
        <f t="shared" si="230"/>
        <v>0</v>
      </c>
      <c r="U1854">
        <f t="shared" si="231"/>
        <v>0</v>
      </c>
    </row>
    <row r="1855" spans="1:21">
      <c r="A1855">
        <v>3</v>
      </c>
      <c r="B1855">
        <v>19</v>
      </c>
      <c r="C1855">
        <v>5</v>
      </c>
      <c r="D1855" s="47">
        <f>'[4]2018'!P1855</f>
        <v>0</v>
      </c>
      <c r="E1855" s="47">
        <f>'[4]2018'!Q1855</f>
        <v>0</v>
      </c>
      <c r="F1855">
        <f t="shared" si="224"/>
        <v>0</v>
      </c>
      <c r="G1855">
        <f t="shared" si="225"/>
        <v>0</v>
      </c>
      <c r="H1855" s="3">
        <f>DC_2018!K1855</f>
        <v>3.1449437760571923</v>
      </c>
      <c r="I1855" s="48">
        <f>IF(F1855=0,0,IF(H1855&gt;DC_2018!$G$11,0,F1855/((DC_2018!$G$11-H1855)*9.92/20.72)))</f>
        <v>0</v>
      </c>
      <c r="J1855" s="48">
        <f>IF(OR(I1855&lt;Summary!$F$5, I1855=Summary!$F$5), I1855, Summary!$F$5)</f>
        <v>0</v>
      </c>
      <c r="K1855" s="3">
        <f>[2]Intensity!C1858</f>
        <v>478.68364704136479</v>
      </c>
      <c r="L1855">
        <f>J1855*(DC_2018!$G$11-H1855)*9.92/20.72</f>
        <v>0</v>
      </c>
      <c r="M1855">
        <f t="shared" si="226"/>
        <v>0</v>
      </c>
      <c r="N1855">
        <f t="shared" si="227"/>
        <v>0</v>
      </c>
      <c r="O1855" s="48">
        <f>IF(M1855=0,0, M1855/(DC_2018!$G$11))</f>
        <v>0</v>
      </c>
      <c r="P1855" s="48">
        <f>IF(OR(O1855&lt;Summary!$G$5, O1855 = Summary!$G$5), O1855, Summary!$G$5)</f>
        <v>0</v>
      </c>
      <c r="Q1855">
        <f>P1855*DC_2018!$G$11</f>
        <v>0</v>
      </c>
      <c r="R1855">
        <f t="shared" si="228"/>
        <v>0</v>
      </c>
      <c r="S1855">
        <f t="shared" si="229"/>
        <v>0</v>
      </c>
      <c r="T1855">
        <f t="shared" si="230"/>
        <v>0</v>
      </c>
      <c r="U1855">
        <f t="shared" si="231"/>
        <v>0</v>
      </c>
    </row>
    <row r="1856" spans="1:21">
      <c r="A1856">
        <v>3</v>
      </c>
      <c r="B1856">
        <v>19</v>
      </c>
      <c r="C1856">
        <v>6</v>
      </c>
      <c r="D1856" s="47">
        <f>'[4]2018'!P1856</f>
        <v>0</v>
      </c>
      <c r="E1856" s="47">
        <f>'[4]2018'!Q1856</f>
        <v>0</v>
      </c>
      <c r="F1856">
        <f t="shared" si="224"/>
        <v>0</v>
      </c>
      <c r="G1856">
        <f t="shared" si="225"/>
        <v>0</v>
      </c>
      <c r="H1856" s="3">
        <f>DC_2018!K1856</f>
        <v>3.8631394187657877</v>
      </c>
      <c r="I1856" s="48">
        <f>IF(F1856=0,0,IF(H1856&gt;DC_2018!$G$11,0,F1856/((DC_2018!$G$11-H1856)*9.92/20.72)))</f>
        <v>0</v>
      </c>
      <c r="J1856" s="48">
        <f>IF(OR(I1856&lt;Summary!$F$5, I1856=Summary!$F$5), I1856, Summary!$F$5)</f>
        <v>0</v>
      </c>
      <c r="K1856" s="3">
        <f>[2]Intensity!C1859</f>
        <v>476.8752957503782</v>
      </c>
      <c r="L1856">
        <f>J1856*(DC_2018!$G$11-H1856)*9.92/20.72</f>
        <v>0</v>
      </c>
      <c r="M1856">
        <f t="shared" si="226"/>
        <v>0</v>
      </c>
      <c r="N1856">
        <f t="shared" si="227"/>
        <v>0</v>
      </c>
      <c r="O1856" s="48">
        <f>IF(M1856=0,0, M1856/(DC_2018!$G$11))</f>
        <v>0</v>
      </c>
      <c r="P1856" s="48">
        <f>IF(OR(O1856&lt;Summary!$G$5, O1856 = Summary!$G$5), O1856, Summary!$G$5)</f>
        <v>0</v>
      </c>
      <c r="Q1856">
        <f>P1856*DC_2018!$G$11</f>
        <v>0</v>
      </c>
      <c r="R1856">
        <f t="shared" si="228"/>
        <v>0</v>
      </c>
      <c r="S1856">
        <f t="shared" si="229"/>
        <v>0</v>
      </c>
      <c r="T1856">
        <f t="shared" si="230"/>
        <v>0</v>
      </c>
      <c r="U1856">
        <f t="shared" si="231"/>
        <v>0</v>
      </c>
    </row>
    <row r="1857" spans="1:21">
      <c r="A1857">
        <v>3</v>
      </c>
      <c r="B1857">
        <v>19</v>
      </c>
      <c r="C1857">
        <v>7</v>
      </c>
      <c r="D1857" s="47">
        <f>'[4]2018'!P1857</f>
        <v>0</v>
      </c>
      <c r="E1857" s="47">
        <f>'[4]2018'!Q1857</f>
        <v>5.3383334604899</v>
      </c>
      <c r="F1857">
        <f t="shared" si="224"/>
        <v>5.3383334604899</v>
      </c>
      <c r="G1857">
        <f t="shared" si="225"/>
        <v>48</v>
      </c>
      <c r="H1857" s="3">
        <f>DC_2018!K1857</f>
        <v>4.5312283838366856</v>
      </c>
      <c r="I1857" s="48">
        <f>IF(F1857=0,0,IF(H1857&gt;DC_2018!$G$11,0,F1857/((DC_2018!$G$11-H1857)*9.92/20.72)))</f>
        <v>2.3972201016384096</v>
      </c>
      <c r="J1857" s="48">
        <f>IF(OR(I1857&lt;Summary!$F$5, I1857=Summary!$F$5), I1857, Summary!$F$5)</f>
        <v>2.3972201016384096</v>
      </c>
      <c r="K1857" s="3">
        <f>[2]Intensity!C1860</f>
        <v>479.5958075612985</v>
      </c>
      <c r="L1857">
        <f>J1857*(DC_2018!$G$11-H1857)*9.92/20.72</f>
        <v>5.3383334604898991</v>
      </c>
      <c r="M1857">
        <f t="shared" si="226"/>
        <v>0</v>
      </c>
      <c r="N1857">
        <f t="shared" si="227"/>
        <v>2304.0023409116393</v>
      </c>
      <c r="O1857" s="48">
        <f>IF(M1857=0,0, M1857/(DC_2018!$G$11))</f>
        <v>0</v>
      </c>
      <c r="P1857" s="48">
        <f>IF(OR(O1857&lt;Summary!$G$5, O1857 = Summary!$G$5), O1857, Summary!$G$5)</f>
        <v>0</v>
      </c>
      <c r="Q1857">
        <f>P1857*DC_2018!$G$11</f>
        <v>0</v>
      </c>
      <c r="R1857">
        <f t="shared" si="228"/>
        <v>5.3383334604898991</v>
      </c>
      <c r="S1857">
        <f t="shared" si="229"/>
        <v>0</v>
      </c>
      <c r="T1857">
        <f t="shared" si="230"/>
        <v>0</v>
      </c>
      <c r="U1857">
        <f t="shared" si="231"/>
        <v>2304.0023409116393</v>
      </c>
    </row>
    <row r="1858" spans="1:21">
      <c r="A1858">
        <v>3</v>
      </c>
      <c r="B1858">
        <v>19</v>
      </c>
      <c r="C1858">
        <v>8</v>
      </c>
      <c r="D1858" s="47">
        <f>'[4]2018'!P1858</f>
        <v>0.76583329836527503</v>
      </c>
      <c r="E1858" s="47">
        <f>'[4]2018'!Q1858</f>
        <v>49.129550693983937</v>
      </c>
      <c r="F1858">
        <f t="shared" ref="F1858:F1921" si="232">E1858+D1858</f>
        <v>49.89538399234921</v>
      </c>
      <c r="G1858">
        <f t="shared" ref="G1858:G1921" si="233">IF(F1858=0, 0, 11*D1858/F1858+48*E1858/F1858)</f>
        <v>47.432095120385085</v>
      </c>
      <c r="H1858" s="3">
        <f>DC_2018!K1858</f>
        <v>4.5061750505608469</v>
      </c>
      <c r="I1858" s="48">
        <f>IF(F1858=0,0,IF(H1858&gt;DC_2018!$G$11,0,F1858/((DC_2018!$G$11-H1858)*9.92/20.72)))</f>
        <v>22.285871559886171</v>
      </c>
      <c r="J1858" s="48">
        <f>IF(OR(I1858&lt;Summary!$F$5, I1858=Summary!$F$5), I1858, Summary!$F$5)</f>
        <v>22.285871559886171</v>
      </c>
      <c r="K1858" s="3">
        <f>[2]Intensity!C1861</f>
        <v>482.53608192840323</v>
      </c>
      <c r="L1858">
        <f>J1858*(DC_2018!$G$11-H1858)*9.92/20.72</f>
        <v>49.895383992349224</v>
      </c>
      <c r="M1858">
        <f t="shared" si="226"/>
        <v>0</v>
      </c>
      <c r="N1858">
        <f t="shared" si="227"/>
        <v>21709.680498388116</v>
      </c>
      <c r="O1858" s="48">
        <f>IF(M1858=0,0, M1858/(DC_2018!$G$11))</f>
        <v>0</v>
      </c>
      <c r="P1858" s="48">
        <f>IF(OR(O1858&lt;Summary!$G$5, O1858 = Summary!$G$5), O1858, Summary!$G$5)</f>
        <v>0</v>
      </c>
      <c r="Q1858">
        <f>P1858*DC_2018!$G$11</f>
        <v>0</v>
      </c>
      <c r="R1858">
        <f t="shared" si="228"/>
        <v>49.895383992349224</v>
      </c>
      <c r="S1858">
        <f t="shared" si="229"/>
        <v>0</v>
      </c>
      <c r="T1858">
        <f t="shared" si="230"/>
        <v>0</v>
      </c>
      <c r="U1858">
        <f t="shared" si="231"/>
        <v>21709.680498388116</v>
      </c>
    </row>
    <row r="1859" spans="1:21">
      <c r="A1859">
        <v>3</v>
      </c>
      <c r="B1859">
        <v>19</v>
      </c>
      <c r="C1859">
        <v>9</v>
      </c>
      <c r="D1859" s="47">
        <f>'[4]2018'!P1859</f>
        <v>0</v>
      </c>
      <c r="E1859" s="47">
        <f>'[4]2018'!Q1859</f>
        <v>3.6222894337392337</v>
      </c>
      <c r="F1859">
        <f t="shared" si="232"/>
        <v>3.6222894337392337</v>
      </c>
      <c r="G1859">
        <f t="shared" si="233"/>
        <v>48</v>
      </c>
      <c r="H1859" s="3">
        <f>DC_2018!K1859</f>
        <v>6.0177263469244773</v>
      </c>
      <c r="I1859" s="48">
        <f>IF(F1859=0,0,IF(H1859&gt;DC_2018!$G$11,0,F1859/((DC_2018!$G$11-H1859)*9.92/20.72)))</f>
        <v>2.390630476058289</v>
      </c>
      <c r="J1859" s="48">
        <f>IF(OR(I1859&lt;Summary!$F$5, I1859=Summary!$F$5), I1859, Summary!$F$5)</f>
        <v>2.390630476058289</v>
      </c>
      <c r="K1859" s="3">
        <f>[2]Intensity!C1862</f>
        <v>477.443413456364</v>
      </c>
      <c r="L1859">
        <f>J1859*(DC_2018!$G$11-H1859)*9.92/20.72</f>
        <v>3.6222894337392333</v>
      </c>
      <c r="M1859">
        <f t="shared" ref="M1859:M1922" si="234">F1859-L1859</f>
        <v>0</v>
      </c>
      <c r="N1859">
        <f t="shared" ref="N1859:N1922" si="235">(K1859-G1859)*L1859</f>
        <v>1555.5683389518963</v>
      </c>
      <c r="O1859" s="48">
        <f>IF(M1859=0,0, M1859/(DC_2018!$G$11))</f>
        <v>0</v>
      </c>
      <c r="P1859" s="48">
        <f>IF(OR(O1859&lt;Summary!$G$5, O1859 = Summary!$G$5), O1859, Summary!$G$5)</f>
        <v>0</v>
      </c>
      <c r="Q1859">
        <f>P1859*DC_2018!$G$11</f>
        <v>0</v>
      </c>
      <c r="R1859">
        <f t="shared" ref="R1859:R1922" si="236">L1859+Q1859</f>
        <v>3.6222894337392333</v>
      </c>
      <c r="S1859">
        <f t="shared" ref="S1859:S1922" si="237">F1859-R1859</f>
        <v>0</v>
      </c>
      <c r="T1859">
        <f t="shared" ref="T1859:T1922" si="238">(K1859-G1859)*Q1859</f>
        <v>0</v>
      </c>
      <c r="U1859">
        <f t="shared" ref="U1859:U1922" si="239">N1859+T1859</f>
        <v>1555.5683389518963</v>
      </c>
    </row>
    <row r="1860" spans="1:21">
      <c r="A1860">
        <v>3</v>
      </c>
      <c r="B1860">
        <v>19</v>
      </c>
      <c r="C1860">
        <v>10</v>
      </c>
      <c r="D1860" s="47">
        <f>'[4]2018'!P1860</f>
        <v>0</v>
      </c>
      <c r="E1860" s="47">
        <f>'[4]2018'!Q1860</f>
        <v>214.31282403981689</v>
      </c>
      <c r="F1860">
        <f t="shared" si="232"/>
        <v>214.31282403981689</v>
      </c>
      <c r="G1860">
        <f t="shared" si="233"/>
        <v>48</v>
      </c>
      <c r="H1860" s="3">
        <f>DC_2018!K1860</f>
        <v>8.0888021530380172</v>
      </c>
      <c r="I1860" s="48">
        <f>IF(F1860=0,0,IF(H1860&gt;DC_2018!$G$11,0,F1860/((DC_2018!$G$11-H1860)*9.92/20.72)))</f>
        <v>409.27118269218062</v>
      </c>
      <c r="J1860" s="48">
        <f>IF(OR(I1860&lt;Summary!$F$5, I1860=Summary!$F$5), I1860, Summary!$F$5)</f>
        <v>288</v>
      </c>
      <c r="K1860" s="3">
        <f>[2]Intensity!C1863</f>
        <v>466.46530166718236</v>
      </c>
      <c r="L1860">
        <f>J1860*(DC_2018!$G$11-H1860)*9.92/20.72</f>
        <v>150.80977096276391</v>
      </c>
      <c r="M1860">
        <f t="shared" si="234"/>
        <v>63.503053077052982</v>
      </c>
      <c r="N1860">
        <f t="shared" si="235"/>
        <v>63108.656300291674</v>
      </c>
      <c r="O1860" s="48">
        <f>IF(M1860=0,0, M1860/(DC_2018!$G$11))</f>
        <v>6.9156269599810605</v>
      </c>
      <c r="P1860" s="48">
        <f>IF(OR(O1860&lt;Summary!$G$5, O1860 = Summary!$G$5), O1860, Summary!$G$5)</f>
        <v>0</v>
      </c>
      <c r="Q1860">
        <f>P1860*DC_2018!$G$11</f>
        <v>0</v>
      </c>
      <c r="R1860">
        <f t="shared" si="236"/>
        <v>150.80977096276391</v>
      </c>
      <c r="S1860">
        <f t="shared" si="237"/>
        <v>63.503053077052982</v>
      </c>
      <c r="T1860">
        <f t="shared" si="238"/>
        <v>0</v>
      </c>
      <c r="U1860">
        <f t="shared" si="239"/>
        <v>63108.656300291674</v>
      </c>
    </row>
    <row r="1861" spans="1:21">
      <c r="A1861">
        <v>3</v>
      </c>
      <c r="B1861">
        <v>19</v>
      </c>
      <c r="C1861">
        <v>11</v>
      </c>
      <c r="D1861" s="47">
        <f>'[4]2018'!P1861</f>
        <v>3.7208333412806192</v>
      </c>
      <c r="E1861" s="47">
        <f>'[4]2018'!Q1861</f>
        <v>625.95505435583209</v>
      </c>
      <c r="F1861">
        <f t="shared" si="232"/>
        <v>629.67588769711267</v>
      </c>
      <c r="G1861">
        <f t="shared" si="233"/>
        <v>47.781362386082655</v>
      </c>
      <c r="H1861" s="3">
        <f>DC_2018!K1861</f>
        <v>9.0491800396158588</v>
      </c>
      <c r="I1861" s="48">
        <f>IF(F1861=0,0,IF(H1861&gt;DC_2018!$G$11,0,F1861/((DC_2018!$G$11-H1861)*9.92/20.72)))</f>
        <v>9861.7653918656069</v>
      </c>
      <c r="J1861" s="48">
        <f>IF(OR(I1861&lt;Summary!$F$5, I1861=Summary!$F$5), I1861, Summary!$F$5)</f>
        <v>288</v>
      </c>
      <c r="K1861" s="3">
        <f>[2]Intensity!C1864</f>
        <v>461.2990033127939</v>
      </c>
      <c r="L1861">
        <f>J1861*(DC_2018!$G$11-H1861)*9.92/20.72</f>
        <v>18.388863296864745</v>
      </c>
      <c r="M1861">
        <f t="shared" si="234"/>
        <v>611.2870244002479</v>
      </c>
      <c r="N1861">
        <f t="shared" si="235"/>
        <v>7604.1193698432953</v>
      </c>
      <c r="O1861" s="48">
        <f>IF(M1861=0,0, M1861/(DC_2018!$G$11))</f>
        <v>66.570547735704864</v>
      </c>
      <c r="P1861" s="48">
        <f>IF(OR(O1861&lt;Summary!$G$5, O1861 = Summary!$G$5), O1861, Summary!$G$5)</f>
        <v>0</v>
      </c>
      <c r="Q1861">
        <f>P1861*DC_2018!$G$11</f>
        <v>0</v>
      </c>
      <c r="R1861">
        <f t="shared" si="236"/>
        <v>18.388863296864745</v>
      </c>
      <c r="S1861">
        <f t="shared" si="237"/>
        <v>611.2870244002479</v>
      </c>
      <c r="T1861">
        <f t="shared" si="238"/>
        <v>0</v>
      </c>
      <c r="U1861">
        <f t="shared" si="239"/>
        <v>7604.1193698432953</v>
      </c>
    </row>
    <row r="1862" spans="1:21">
      <c r="A1862">
        <v>3</v>
      </c>
      <c r="B1862">
        <v>19</v>
      </c>
      <c r="C1862">
        <v>12</v>
      </c>
      <c r="D1862" s="47">
        <f>'[4]2018'!P1862</f>
        <v>3.1683334112167318</v>
      </c>
      <c r="E1862" s="47">
        <f>'[4]2018'!Q1862</f>
        <v>1173.9886492534172</v>
      </c>
      <c r="F1862">
        <f t="shared" si="232"/>
        <v>1177.1569826646339</v>
      </c>
      <c r="G1862">
        <f t="shared" si="233"/>
        <v>47.900414016192087</v>
      </c>
      <c r="H1862" s="3">
        <f>DC_2018!K1862</f>
        <v>9.4249800942512874</v>
      </c>
      <c r="I1862" s="48">
        <f>IF(F1862=0,0,IF(H1862&gt;DC_2018!$G$11,0,F1862/((DC_2018!$G$11-H1862)*9.92/20.72)))</f>
        <v>0</v>
      </c>
      <c r="J1862" s="48">
        <f>IF(OR(I1862&lt;Summary!$F$5, I1862=Summary!$F$5), I1862, Summary!$F$5)</f>
        <v>0</v>
      </c>
      <c r="K1862" s="3">
        <f>[2]Intensity!C1865</f>
        <v>456.54982933980875</v>
      </c>
      <c r="L1862">
        <f>J1862*(DC_2018!$G$11-H1862)*9.92/20.72</f>
        <v>0</v>
      </c>
      <c r="M1862">
        <f t="shared" si="234"/>
        <v>1177.1569826646339</v>
      </c>
      <c r="N1862">
        <f t="shared" si="235"/>
        <v>0</v>
      </c>
      <c r="O1862" s="48">
        <f>IF(M1862=0,0, M1862/(DC_2018!$G$11))</f>
        <v>128.19507363791922</v>
      </c>
      <c r="P1862" s="48">
        <f>IF(OR(O1862&lt;Summary!$G$5, O1862 = Summary!$G$5), O1862, Summary!$G$5)</f>
        <v>0</v>
      </c>
      <c r="Q1862">
        <f>P1862*DC_2018!$G$11</f>
        <v>0</v>
      </c>
      <c r="R1862">
        <f t="shared" si="236"/>
        <v>0</v>
      </c>
      <c r="S1862">
        <f t="shared" si="237"/>
        <v>1177.1569826646339</v>
      </c>
      <c r="T1862">
        <f t="shared" si="238"/>
        <v>0</v>
      </c>
      <c r="U1862">
        <f t="shared" si="239"/>
        <v>0</v>
      </c>
    </row>
    <row r="1863" spans="1:21">
      <c r="A1863">
        <v>3</v>
      </c>
      <c r="B1863">
        <v>19</v>
      </c>
      <c r="C1863">
        <v>13</v>
      </c>
      <c r="D1863" s="47">
        <f>'[4]2018'!P1863</f>
        <v>5.5166665414969103</v>
      </c>
      <c r="E1863" s="47">
        <f>'[4]2018'!Q1863</f>
        <v>734.50912709456327</v>
      </c>
      <c r="F1863">
        <f t="shared" si="232"/>
        <v>740.02579363606014</v>
      </c>
      <c r="G1863">
        <f t="shared" si="233"/>
        <v>47.724176287109572</v>
      </c>
      <c r="H1863" s="3">
        <f>DC_2018!K1863</f>
        <v>9.2078511725730081</v>
      </c>
      <c r="I1863" s="48">
        <f>IF(F1863=0,0,IF(H1863&gt;DC_2018!$G$11,0,F1863/((DC_2018!$G$11-H1863)*9.92/20.72)))</f>
        <v>0</v>
      </c>
      <c r="J1863" s="48">
        <f>IF(OR(I1863&lt;Summary!$F$5, I1863=Summary!$F$5), I1863, Summary!$F$5)</f>
        <v>0</v>
      </c>
      <c r="K1863" s="3">
        <f>[2]Intensity!C1866</f>
        <v>456.02510857654983</v>
      </c>
      <c r="L1863">
        <f>J1863*(DC_2018!$G$11-H1863)*9.92/20.72</f>
        <v>0</v>
      </c>
      <c r="M1863">
        <f t="shared" si="234"/>
        <v>740.02579363606014</v>
      </c>
      <c r="N1863">
        <f t="shared" si="235"/>
        <v>0</v>
      </c>
      <c r="O1863" s="48">
        <f>IF(M1863=0,0, M1863/(DC_2018!$G$11))</f>
        <v>80.590492607358271</v>
      </c>
      <c r="P1863" s="48">
        <f>IF(OR(O1863&lt;Summary!$G$5, O1863 = Summary!$G$5), O1863, Summary!$G$5)</f>
        <v>0</v>
      </c>
      <c r="Q1863">
        <f>P1863*DC_2018!$G$11</f>
        <v>0</v>
      </c>
      <c r="R1863">
        <f t="shared" si="236"/>
        <v>0</v>
      </c>
      <c r="S1863">
        <f t="shared" si="237"/>
        <v>740.02579363606014</v>
      </c>
      <c r="T1863">
        <f t="shared" si="238"/>
        <v>0</v>
      </c>
      <c r="U1863">
        <f t="shared" si="239"/>
        <v>0</v>
      </c>
    </row>
    <row r="1864" spans="1:21">
      <c r="A1864">
        <v>3</v>
      </c>
      <c r="B1864">
        <v>19</v>
      </c>
      <c r="C1864">
        <v>14</v>
      </c>
      <c r="D1864" s="47">
        <f>'[4]2018'!P1864</f>
        <v>5.1000000735123976</v>
      </c>
      <c r="E1864" s="47">
        <f>'[4]2018'!Q1864</f>
        <v>757.65617239683388</v>
      </c>
      <c r="F1864">
        <f t="shared" si="232"/>
        <v>762.75617247034631</v>
      </c>
      <c r="G1864">
        <f t="shared" si="233"/>
        <v>47.75260770147711</v>
      </c>
      <c r="H1864" s="3">
        <f>DC_2018!K1864</f>
        <v>9.1159889394804701</v>
      </c>
      <c r="I1864" s="48">
        <f>IF(F1864=0,0,IF(H1864&gt;DC_2018!$G$11,0,F1864/((DC_2018!$G$11-H1864)*9.92/20.72)))</f>
        <v>23937.496966924693</v>
      </c>
      <c r="J1864" s="48">
        <f>IF(OR(I1864&lt;Summary!$F$5, I1864=Summary!$F$5), I1864, Summary!$F$5)</f>
        <v>288</v>
      </c>
      <c r="K1864" s="3">
        <f>[2]Intensity!C1867</f>
        <v>458.39665604663151</v>
      </c>
      <c r="L1864">
        <f>J1864*(DC_2018!$G$11-H1864)*9.92/20.72</f>
        <v>9.1769735981581952</v>
      </c>
      <c r="M1864">
        <f t="shared" si="234"/>
        <v>753.57919887218816</v>
      </c>
      <c r="N1864">
        <f t="shared" si="235"/>
        <v>3768.469589904279</v>
      </c>
      <c r="O1864" s="48">
        <f>IF(M1864=0,0, M1864/(DC_2018!$G$11))</f>
        <v>82.066489273798624</v>
      </c>
      <c r="P1864" s="48">
        <f>IF(OR(O1864&lt;Summary!$G$5, O1864 = Summary!$G$5), O1864, Summary!$G$5)</f>
        <v>0</v>
      </c>
      <c r="Q1864">
        <f>P1864*DC_2018!$G$11</f>
        <v>0</v>
      </c>
      <c r="R1864">
        <f t="shared" si="236"/>
        <v>9.1769735981581952</v>
      </c>
      <c r="S1864">
        <f t="shared" si="237"/>
        <v>753.57919887218816</v>
      </c>
      <c r="T1864">
        <f t="shared" si="238"/>
        <v>0</v>
      </c>
      <c r="U1864">
        <f t="shared" si="239"/>
        <v>3768.469589904279</v>
      </c>
    </row>
    <row r="1865" spans="1:21">
      <c r="A1865">
        <v>3</v>
      </c>
      <c r="B1865">
        <v>19</v>
      </c>
      <c r="C1865">
        <v>15</v>
      </c>
      <c r="D1865" s="47">
        <f>'[4]2018'!P1865</f>
        <v>1.8233333230018605</v>
      </c>
      <c r="E1865" s="47">
        <f>'[4]2018'!Q1865</f>
        <v>592.26330663874876</v>
      </c>
      <c r="F1865">
        <f t="shared" si="232"/>
        <v>594.08663996175062</v>
      </c>
      <c r="G1865">
        <f t="shared" si="233"/>
        <v>47.886441928814598</v>
      </c>
      <c r="H1865" s="3">
        <f>DC_2018!K1865</f>
        <v>10.2934957477263</v>
      </c>
      <c r="I1865" s="48">
        <f>IF(F1865=0,0,IF(H1865&gt;DC_2018!$G$11,0,F1865/((DC_2018!$G$11-H1865)*9.92/20.72)))</f>
        <v>0</v>
      </c>
      <c r="J1865" s="48">
        <f>IF(OR(I1865&lt;Summary!$F$5, I1865=Summary!$F$5), I1865, Summary!$F$5)</f>
        <v>0</v>
      </c>
      <c r="K1865" s="3">
        <f>[2]Intensity!C1868</f>
        <v>462.18161437749819</v>
      </c>
      <c r="L1865">
        <f>J1865*(DC_2018!$G$11-H1865)*9.92/20.72</f>
        <v>0</v>
      </c>
      <c r="M1865">
        <f t="shared" si="234"/>
        <v>594.08663996175062</v>
      </c>
      <c r="N1865">
        <f t="shared" si="235"/>
        <v>0</v>
      </c>
      <c r="O1865" s="48">
        <f>IF(M1865=0,0, M1865/(DC_2018!$G$11))</f>
        <v>64.697386736648994</v>
      </c>
      <c r="P1865" s="48">
        <f>IF(OR(O1865&lt;Summary!$G$5, O1865 = Summary!$G$5), O1865, Summary!$G$5)</f>
        <v>0</v>
      </c>
      <c r="Q1865">
        <f>P1865*DC_2018!$G$11</f>
        <v>0</v>
      </c>
      <c r="R1865">
        <f t="shared" si="236"/>
        <v>0</v>
      </c>
      <c r="S1865">
        <f t="shared" si="237"/>
        <v>594.08663996175062</v>
      </c>
      <c r="T1865">
        <f t="shared" si="238"/>
        <v>0</v>
      </c>
      <c r="U1865">
        <f t="shared" si="239"/>
        <v>0</v>
      </c>
    </row>
    <row r="1866" spans="1:21">
      <c r="A1866">
        <v>3</v>
      </c>
      <c r="B1866">
        <v>19</v>
      </c>
      <c r="C1866">
        <v>16</v>
      </c>
      <c r="D1866" s="47">
        <f>'[4]2018'!P1866</f>
        <v>0.55916665991147341</v>
      </c>
      <c r="E1866" s="47">
        <f>'[4]2018'!Q1866</f>
        <v>418.11684401513708</v>
      </c>
      <c r="F1866">
        <f t="shared" si="232"/>
        <v>418.67601067504853</v>
      </c>
      <c r="G1866">
        <f t="shared" si="233"/>
        <v>47.950584304117726</v>
      </c>
      <c r="H1866" s="3">
        <f>DC_2018!K1866</f>
        <v>11.612971466780659</v>
      </c>
      <c r="I1866" s="48">
        <f>IF(F1866=0,0,IF(H1866&gt;DC_2018!$G$11,0,F1866/((DC_2018!$G$11-H1866)*9.92/20.72)))</f>
        <v>0</v>
      </c>
      <c r="J1866" s="48">
        <f>IF(OR(I1866&lt;Summary!$F$5, I1866=Summary!$F$5), I1866, Summary!$F$5)</f>
        <v>0</v>
      </c>
      <c r="K1866" s="3">
        <f>[2]Intensity!C1869</f>
        <v>448.8028817080334</v>
      </c>
      <c r="L1866">
        <f>J1866*(DC_2018!$G$11-H1866)*9.92/20.72</f>
        <v>0</v>
      </c>
      <c r="M1866">
        <f t="shared" si="234"/>
        <v>418.67601067504853</v>
      </c>
      <c r="N1866">
        <f t="shared" si="235"/>
        <v>0</v>
      </c>
      <c r="O1866" s="48">
        <f>IF(M1866=0,0, M1866/(DC_2018!$G$11))</f>
        <v>45.594770119296008</v>
      </c>
      <c r="P1866" s="48">
        <f>IF(OR(O1866&lt;Summary!$G$5, O1866 = Summary!$G$5), O1866, Summary!$G$5)</f>
        <v>0</v>
      </c>
      <c r="Q1866">
        <f>P1866*DC_2018!$G$11</f>
        <v>0</v>
      </c>
      <c r="R1866">
        <f t="shared" si="236"/>
        <v>0</v>
      </c>
      <c r="S1866">
        <f t="shared" si="237"/>
        <v>418.67601067504853</v>
      </c>
      <c r="T1866">
        <f t="shared" si="238"/>
        <v>0</v>
      </c>
      <c r="U1866">
        <f t="shared" si="239"/>
        <v>0</v>
      </c>
    </row>
    <row r="1867" spans="1:21">
      <c r="A1867">
        <v>3</v>
      </c>
      <c r="B1867">
        <v>19</v>
      </c>
      <c r="C1867">
        <v>17</v>
      </c>
      <c r="D1867" s="47">
        <f>'[4]2018'!P1867</f>
        <v>0</v>
      </c>
      <c r="E1867" s="47">
        <f>'[4]2018'!Q1867</f>
        <v>1.0658181455485101</v>
      </c>
      <c r="F1867">
        <f t="shared" si="232"/>
        <v>1.0658181455485101</v>
      </c>
      <c r="G1867">
        <f t="shared" si="233"/>
        <v>48</v>
      </c>
      <c r="H1867" s="3">
        <f>DC_2018!K1867</f>
        <v>11.370789211820314</v>
      </c>
      <c r="I1867" s="48">
        <f>IF(F1867=0,0,IF(H1867&gt;DC_2018!$G$11,0,F1867/((DC_2018!$G$11-H1867)*9.92/20.72)))</f>
        <v>0</v>
      </c>
      <c r="J1867" s="48">
        <f>IF(OR(I1867&lt;Summary!$F$5, I1867=Summary!$F$5), I1867, Summary!$F$5)</f>
        <v>0</v>
      </c>
      <c r="K1867" s="3">
        <f>[2]Intensity!C1870</f>
        <v>458.57725655523984</v>
      </c>
      <c r="L1867">
        <f>J1867*(DC_2018!$G$11-H1867)*9.92/20.72</f>
        <v>0</v>
      </c>
      <c r="M1867">
        <f t="shared" si="234"/>
        <v>1.0658181455485101</v>
      </c>
      <c r="N1867">
        <f t="shared" si="235"/>
        <v>0</v>
      </c>
      <c r="O1867" s="48">
        <f>IF(M1867=0,0, M1867/(DC_2018!$G$11))</f>
        <v>0.11607002096180719</v>
      </c>
      <c r="P1867" s="48">
        <f>IF(OR(O1867&lt;Summary!$G$5, O1867 = Summary!$G$5), O1867, Summary!$G$5)</f>
        <v>0</v>
      </c>
      <c r="Q1867">
        <f>P1867*DC_2018!$G$11</f>
        <v>0</v>
      </c>
      <c r="R1867">
        <f t="shared" si="236"/>
        <v>0</v>
      </c>
      <c r="S1867">
        <f t="shared" si="237"/>
        <v>1.0658181455485101</v>
      </c>
      <c r="T1867">
        <f t="shared" si="238"/>
        <v>0</v>
      </c>
      <c r="U1867">
        <f t="shared" si="239"/>
        <v>0</v>
      </c>
    </row>
    <row r="1868" spans="1:21">
      <c r="A1868">
        <v>3</v>
      </c>
      <c r="B1868">
        <v>19</v>
      </c>
      <c r="C1868">
        <v>18</v>
      </c>
      <c r="D1868" s="47">
        <f>'[4]2018'!P1868</f>
        <v>0</v>
      </c>
      <c r="E1868" s="47">
        <f>'[4]2018'!Q1868</f>
        <v>1.35833332935969</v>
      </c>
      <c r="F1868">
        <f t="shared" si="232"/>
        <v>1.35833332935969</v>
      </c>
      <c r="G1868">
        <f t="shared" si="233"/>
        <v>48</v>
      </c>
      <c r="H1868" s="3">
        <f>DC_2018!K1868</f>
        <v>11.896909277211703</v>
      </c>
      <c r="I1868" s="48">
        <f>IF(F1868=0,0,IF(H1868&gt;DC_2018!$G$11,0,F1868/((DC_2018!$G$11-H1868)*9.92/20.72)))</f>
        <v>0</v>
      </c>
      <c r="J1868" s="48">
        <f>IF(OR(I1868&lt;Summary!$F$5, I1868=Summary!$F$5), I1868, Summary!$F$5)</f>
        <v>0</v>
      </c>
      <c r="K1868" s="3">
        <f>[2]Intensity!C1871</f>
        <v>471.6530280446915</v>
      </c>
      <c r="L1868">
        <f>J1868*(DC_2018!$G$11-H1868)*9.92/20.72</f>
        <v>0</v>
      </c>
      <c r="M1868">
        <f t="shared" si="234"/>
        <v>1.35833332935969</v>
      </c>
      <c r="N1868">
        <f t="shared" si="235"/>
        <v>0</v>
      </c>
      <c r="O1868" s="48">
        <f>IF(M1868=0,0, M1868/(DC_2018!$G$11))</f>
        <v>0.14792558999899733</v>
      </c>
      <c r="P1868" s="48">
        <f>IF(OR(O1868&lt;Summary!$G$5, O1868 = Summary!$G$5), O1868, Summary!$G$5)</f>
        <v>0</v>
      </c>
      <c r="Q1868">
        <f>P1868*DC_2018!$G$11</f>
        <v>0</v>
      </c>
      <c r="R1868">
        <f t="shared" si="236"/>
        <v>0</v>
      </c>
      <c r="S1868">
        <f t="shared" si="237"/>
        <v>1.35833332935969</v>
      </c>
      <c r="T1868">
        <f t="shared" si="238"/>
        <v>0</v>
      </c>
      <c r="U1868">
        <f t="shared" si="239"/>
        <v>0</v>
      </c>
    </row>
    <row r="1869" spans="1:21">
      <c r="A1869">
        <v>3</v>
      </c>
      <c r="B1869">
        <v>19</v>
      </c>
      <c r="C1869">
        <v>19</v>
      </c>
      <c r="D1869" s="47">
        <f>'[4]2018'!P1869</f>
        <v>0</v>
      </c>
      <c r="E1869" s="47">
        <f>'[4]2018'!Q1869</f>
        <v>0</v>
      </c>
      <c r="F1869">
        <f t="shared" si="232"/>
        <v>0</v>
      </c>
      <c r="G1869">
        <f t="shared" si="233"/>
        <v>0</v>
      </c>
      <c r="H1869" s="3">
        <f>DC_2018!K1869</f>
        <v>11.830100377394661</v>
      </c>
      <c r="I1869" s="48">
        <f>IF(F1869=0,0,IF(H1869&gt;DC_2018!$G$11,0,F1869/((DC_2018!$G$11-H1869)*9.92/20.72)))</f>
        <v>0</v>
      </c>
      <c r="J1869" s="48">
        <f>IF(OR(I1869&lt;Summary!$F$5, I1869=Summary!$F$5), I1869, Summary!$F$5)</f>
        <v>0</v>
      </c>
      <c r="K1869" s="3">
        <f>[2]Intensity!C1872</f>
        <v>465.43550857310697</v>
      </c>
      <c r="L1869">
        <f>J1869*(DC_2018!$G$11-H1869)*9.92/20.72</f>
        <v>0</v>
      </c>
      <c r="M1869">
        <f t="shared" si="234"/>
        <v>0</v>
      </c>
      <c r="N1869">
        <f t="shared" si="235"/>
        <v>0</v>
      </c>
      <c r="O1869" s="48">
        <f>IF(M1869=0,0, M1869/(DC_2018!$G$11))</f>
        <v>0</v>
      </c>
      <c r="P1869" s="48">
        <f>IF(OR(O1869&lt;Summary!$G$5, O1869 = Summary!$G$5), O1869, Summary!$G$5)</f>
        <v>0</v>
      </c>
      <c r="Q1869">
        <f>P1869*DC_2018!$G$11</f>
        <v>0</v>
      </c>
      <c r="R1869">
        <f t="shared" si="236"/>
        <v>0</v>
      </c>
      <c r="S1869">
        <f t="shared" si="237"/>
        <v>0</v>
      </c>
      <c r="T1869">
        <f t="shared" si="238"/>
        <v>0</v>
      </c>
      <c r="U1869">
        <f t="shared" si="239"/>
        <v>0</v>
      </c>
    </row>
    <row r="1870" spans="1:21">
      <c r="A1870">
        <v>3</v>
      </c>
      <c r="B1870">
        <v>19</v>
      </c>
      <c r="C1870">
        <v>20</v>
      </c>
      <c r="D1870" s="47">
        <f>'[4]2018'!P1870</f>
        <v>0</v>
      </c>
      <c r="E1870" s="47">
        <f>'[4]2018'!Q1870</f>
        <v>0</v>
      </c>
      <c r="F1870">
        <f t="shared" si="232"/>
        <v>0</v>
      </c>
      <c r="G1870">
        <f t="shared" si="233"/>
        <v>0</v>
      </c>
      <c r="H1870" s="3">
        <f>DC_2018!K1870</f>
        <v>12.39797600933688</v>
      </c>
      <c r="I1870" s="48">
        <f>IF(F1870=0,0,IF(H1870&gt;DC_2018!$G$11,0,F1870/((DC_2018!$G$11-H1870)*9.92/20.72)))</f>
        <v>0</v>
      </c>
      <c r="J1870" s="48">
        <f>IF(OR(I1870&lt;Summary!$F$5, I1870=Summary!$F$5), I1870, Summary!$F$5)</f>
        <v>0</v>
      </c>
      <c r="K1870" s="3">
        <f>[2]Intensity!C1873</f>
        <v>449.16086332268071</v>
      </c>
      <c r="L1870">
        <f>J1870*(DC_2018!$G$11-H1870)*9.92/20.72</f>
        <v>0</v>
      </c>
      <c r="M1870">
        <f t="shared" si="234"/>
        <v>0</v>
      </c>
      <c r="N1870">
        <f t="shared" si="235"/>
        <v>0</v>
      </c>
      <c r="O1870" s="48">
        <f>IF(M1870=0,0, M1870/(DC_2018!$G$11))</f>
        <v>0</v>
      </c>
      <c r="P1870" s="48">
        <f>IF(OR(O1870&lt;Summary!$G$5, O1870 = Summary!$G$5), O1870, Summary!$G$5)</f>
        <v>0</v>
      </c>
      <c r="Q1870">
        <f>P1870*DC_2018!$G$11</f>
        <v>0</v>
      </c>
      <c r="R1870">
        <f t="shared" si="236"/>
        <v>0</v>
      </c>
      <c r="S1870">
        <f t="shared" si="237"/>
        <v>0</v>
      </c>
      <c r="T1870">
        <f t="shared" si="238"/>
        <v>0</v>
      </c>
      <c r="U1870">
        <f t="shared" si="239"/>
        <v>0</v>
      </c>
    </row>
    <row r="1871" spans="1:21">
      <c r="A1871">
        <v>3</v>
      </c>
      <c r="B1871">
        <v>19</v>
      </c>
      <c r="C1871">
        <v>21</v>
      </c>
      <c r="D1871" s="47">
        <f>'[4]2018'!P1871</f>
        <v>0</v>
      </c>
      <c r="E1871" s="47">
        <f>'[4]2018'!Q1871</f>
        <v>0</v>
      </c>
      <c r="F1871">
        <f t="shared" si="232"/>
        <v>0</v>
      </c>
      <c r="G1871">
        <f t="shared" si="233"/>
        <v>0</v>
      </c>
      <c r="H1871" s="3">
        <f>DC_2018!K1871</f>
        <v>8.4562510854855315</v>
      </c>
      <c r="I1871" s="48">
        <f>IF(F1871=0,0,IF(H1871&gt;DC_2018!$G$11,0,F1871/((DC_2018!$G$11-H1871)*9.92/20.72)))</f>
        <v>0</v>
      </c>
      <c r="J1871" s="48">
        <f>IF(OR(I1871&lt;Summary!$F$5, I1871=Summary!$F$5), I1871, Summary!$F$5)</f>
        <v>0</v>
      </c>
      <c r="K1871" s="3">
        <f>[2]Intensity!C1874</f>
        <v>433.97994325119561</v>
      </c>
      <c r="L1871">
        <f>J1871*(DC_2018!$G$11-H1871)*9.92/20.72</f>
        <v>0</v>
      </c>
      <c r="M1871">
        <f t="shared" si="234"/>
        <v>0</v>
      </c>
      <c r="N1871">
        <f t="shared" si="235"/>
        <v>0</v>
      </c>
      <c r="O1871" s="48">
        <f>IF(M1871=0,0, M1871/(DC_2018!$G$11))</f>
        <v>0</v>
      </c>
      <c r="P1871" s="48">
        <f>IF(OR(O1871&lt;Summary!$G$5, O1871 = Summary!$G$5), O1871, Summary!$G$5)</f>
        <v>0</v>
      </c>
      <c r="Q1871">
        <f>P1871*DC_2018!$G$11</f>
        <v>0</v>
      </c>
      <c r="R1871">
        <f t="shared" si="236"/>
        <v>0</v>
      </c>
      <c r="S1871">
        <f t="shared" si="237"/>
        <v>0</v>
      </c>
      <c r="T1871">
        <f t="shared" si="238"/>
        <v>0</v>
      </c>
      <c r="U1871">
        <f t="shared" si="239"/>
        <v>0</v>
      </c>
    </row>
    <row r="1872" spans="1:21">
      <c r="A1872">
        <v>3</v>
      </c>
      <c r="B1872">
        <v>19</v>
      </c>
      <c r="C1872">
        <v>22</v>
      </c>
      <c r="D1872" s="47">
        <f>'[4]2018'!P1872</f>
        <v>0</v>
      </c>
      <c r="E1872" s="47">
        <f>'[4]2018'!Q1872</f>
        <v>0</v>
      </c>
      <c r="F1872">
        <f t="shared" si="232"/>
        <v>0</v>
      </c>
      <c r="G1872">
        <f t="shared" si="233"/>
        <v>0</v>
      </c>
      <c r="H1872" s="3">
        <f>DC_2018!K1872</f>
        <v>4.6982506278688358</v>
      </c>
      <c r="I1872" s="48">
        <f>IF(F1872=0,0,IF(H1872&gt;DC_2018!$G$11,0,F1872/((DC_2018!$G$11-H1872)*9.92/20.72)))</f>
        <v>0</v>
      </c>
      <c r="J1872" s="48">
        <f>IF(OR(I1872&lt;Summary!$F$5, I1872=Summary!$F$5), I1872, Summary!$F$5)</f>
        <v>0</v>
      </c>
      <c r="K1872" s="3">
        <f>[2]Intensity!C1875</f>
        <v>428.4658039862515</v>
      </c>
      <c r="L1872">
        <f>J1872*(DC_2018!$G$11-H1872)*9.92/20.72</f>
        <v>0</v>
      </c>
      <c r="M1872">
        <f t="shared" si="234"/>
        <v>0</v>
      </c>
      <c r="N1872">
        <f t="shared" si="235"/>
        <v>0</v>
      </c>
      <c r="O1872" s="48">
        <f>IF(M1872=0,0, M1872/(DC_2018!$G$11))</f>
        <v>0</v>
      </c>
      <c r="P1872" s="48">
        <f>IF(OR(O1872&lt;Summary!$G$5, O1872 = Summary!$G$5), O1872, Summary!$G$5)</f>
        <v>0</v>
      </c>
      <c r="Q1872">
        <f>P1872*DC_2018!$G$11</f>
        <v>0</v>
      </c>
      <c r="R1872">
        <f t="shared" si="236"/>
        <v>0</v>
      </c>
      <c r="S1872">
        <f t="shared" si="237"/>
        <v>0</v>
      </c>
      <c r="T1872">
        <f t="shared" si="238"/>
        <v>0</v>
      </c>
      <c r="U1872">
        <f t="shared" si="239"/>
        <v>0</v>
      </c>
    </row>
    <row r="1873" spans="1:21">
      <c r="A1873">
        <v>3</v>
      </c>
      <c r="B1873">
        <v>19</v>
      </c>
      <c r="C1873">
        <v>23</v>
      </c>
      <c r="D1873" s="47">
        <f>'[4]2018'!P1873</f>
        <v>0</v>
      </c>
      <c r="E1873" s="47">
        <f>'[4]2018'!Q1873</f>
        <v>0</v>
      </c>
      <c r="F1873">
        <f t="shared" si="232"/>
        <v>0</v>
      </c>
      <c r="G1873">
        <f t="shared" si="233"/>
        <v>0</v>
      </c>
      <c r="H1873" s="3">
        <f>DC_2018!K1873</f>
        <v>3.0331035269361237</v>
      </c>
      <c r="I1873" s="48">
        <f>IF(F1873=0,0,IF(H1873&gt;DC_2018!$G$11,0,F1873/((DC_2018!$G$11-H1873)*9.92/20.72)))</f>
        <v>0</v>
      </c>
      <c r="J1873" s="48">
        <f>IF(OR(I1873&lt;Summary!$F$5, I1873=Summary!$F$5), I1873, Summary!$F$5)</f>
        <v>0</v>
      </c>
      <c r="K1873" s="3">
        <f>[2]Intensity!C1876</f>
        <v>424.18649741125944</v>
      </c>
      <c r="L1873">
        <f>J1873*(DC_2018!$G$11-H1873)*9.92/20.72</f>
        <v>0</v>
      </c>
      <c r="M1873">
        <f t="shared" si="234"/>
        <v>0</v>
      </c>
      <c r="N1873">
        <f t="shared" si="235"/>
        <v>0</v>
      </c>
      <c r="O1873" s="48">
        <f>IF(M1873=0,0, M1873/(DC_2018!$G$11))</f>
        <v>0</v>
      </c>
      <c r="P1873" s="48">
        <f>IF(OR(O1873&lt;Summary!$G$5, O1873 = Summary!$G$5), O1873, Summary!$G$5)</f>
        <v>0</v>
      </c>
      <c r="Q1873">
        <f>P1873*DC_2018!$G$11</f>
        <v>0</v>
      </c>
      <c r="R1873">
        <f t="shared" si="236"/>
        <v>0</v>
      </c>
      <c r="S1873">
        <f t="shared" si="237"/>
        <v>0</v>
      </c>
      <c r="T1873">
        <f t="shared" si="238"/>
        <v>0</v>
      </c>
      <c r="U1873">
        <f t="shared" si="239"/>
        <v>0</v>
      </c>
    </row>
    <row r="1874" spans="1:21">
      <c r="A1874">
        <v>3</v>
      </c>
      <c r="B1874">
        <v>20</v>
      </c>
      <c r="C1874">
        <v>0</v>
      </c>
      <c r="D1874" s="47">
        <f>'[4]2018'!P1874</f>
        <v>0</v>
      </c>
      <c r="E1874" s="47">
        <f>'[4]2018'!Q1874</f>
        <v>0</v>
      </c>
      <c r="F1874">
        <f t="shared" si="232"/>
        <v>0</v>
      </c>
      <c r="G1874">
        <f t="shared" si="233"/>
        <v>0</v>
      </c>
      <c r="H1874" s="3">
        <f>DC_2018!K1874</f>
        <v>2.936165976541627</v>
      </c>
      <c r="I1874" s="48">
        <f>IF(F1874=0,0,IF(H1874&gt;DC_2018!$G$11,0,F1874/((DC_2018!$G$11-H1874)*9.92/20.72)))</f>
        <v>0</v>
      </c>
      <c r="J1874" s="48">
        <f>IF(OR(I1874&lt;Summary!$F$5, I1874=Summary!$F$5), I1874, Summary!$F$5)</f>
        <v>0</v>
      </c>
      <c r="K1874" s="3">
        <f>[2]Intensity!C1877</f>
        <v>426.399430429039</v>
      </c>
      <c r="L1874">
        <f>J1874*(DC_2018!$G$11-H1874)*9.92/20.72</f>
        <v>0</v>
      </c>
      <c r="M1874">
        <f t="shared" si="234"/>
        <v>0</v>
      </c>
      <c r="N1874">
        <f t="shared" si="235"/>
        <v>0</v>
      </c>
      <c r="O1874" s="48">
        <f>IF(M1874=0,0, M1874/(DC_2018!$G$11))</f>
        <v>0</v>
      </c>
      <c r="P1874" s="48">
        <f>IF(OR(O1874&lt;Summary!$G$5, O1874 = Summary!$G$5), O1874, Summary!$G$5)</f>
        <v>0</v>
      </c>
      <c r="Q1874">
        <f>P1874*DC_2018!$G$11</f>
        <v>0</v>
      </c>
      <c r="R1874">
        <f t="shared" si="236"/>
        <v>0</v>
      </c>
      <c r="S1874">
        <f t="shared" si="237"/>
        <v>0</v>
      </c>
      <c r="T1874">
        <f t="shared" si="238"/>
        <v>0</v>
      </c>
      <c r="U1874">
        <f t="shared" si="239"/>
        <v>0</v>
      </c>
    </row>
    <row r="1875" spans="1:21">
      <c r="A1875">
        <v>3</v>
      </c>
      <c r="B1875">
        <v>20</v>
      </c>
      <c r="C1875">
        <v>1</v>
      </c>
      <c r="D1875" s="47">
        <f>'[4]2018'!P1875</f>
        <v>0</v>
      </c>
      <c r="E1875" s="47">
        <f>'[4]2018'!Q1875</f>
        <v>0</v>
      </c>
      <c r="F1875">
        <f t="shared" si="232"/>
        <v>0</v>
      </c>
      <c r="G1875">
        <f t="shared" si="233"/>
        <v>0</v>
      </c>
      <c r="H1875" s="3">
        <f>DC_2018!K1875</f>
        <v>2.8276015212462449</v>
      </c>
      <c r="I1875" s="48">
        <f>IF(F1875=0,0,IF(H1875&gt;DC_2018!$G$11,0,F1875/((DC_2018!$G$11-H1875)*9.92/20.72)))</f>
        <v>0</v>
      </c>
      <c r="J1875" s="48">
        <f>IF(OR(I1875&lt;Summary!$F$5, I1875=Summary!$F$5), I1875, Summary!$F$5)</f>
        <v>0</v>
      </c>
      <c r="K1875" s="3">
        <f>[2]Intensity!C1878</f>
        <v>437.83161222898167</v>
      </c>
      <c r="L1875">
        <f>J1875*(DC_2018!$G$11-H1875)*9.92/20.72</f>
        <v>0</v>
      </c>
      <c r="M1875">
        <f t="shared" si="234"/>
        <v>0</v>
      </c>
      <c r="N1875">
        <f t="shared" si="235"/>
        <v>0</v>
      </c>
      <c r="O1875" s="48">
        <f>IF(M1875=0,0, M1875/(DC_2018!$G$11))</f>
        <v>0</v>
      </c>
      <c r="P1875" s="48">
        <f>IF(OR(O1875&lt;Summary!$G$5, O1875 = Summary!$G$5), O1875, Summary!$G$5)</f>
        <v>0</v>
      </c>
      <c r="Q1875">
        <f>P1875*DC_2018!$G$11</f>
        <v>0</v>
      </c>
      <c r="R1875">
        <f t="shared" si="236"/>
        <v>0</v>
      </c>
      <c r="S1875">
        <f t="shared" si="237"/>
        <v>0</v>
      </c>
      <c r="T1875">
        <f t="shared" si="238"/>
        <v>0</v>
      </c>
      <c r="U1875">
        <f t="shared" si="239"/>
        <v>0</v>
      </c>
    </row>
    <row r="1876" spans="1:21">
      <c r="A1876">
        <v>3</v>
      </c>
      <c r="B1876">
        <v>20</v>
      </c>
      <c r="C1876">
        <v>2</v>
      </c>
      <c r="D1876" s="47">
        <f>'[4]2018'!P1876</f>
        <v>0</v>
      </c>
      <c r="E1876" s="47">
        <f>'[4]2018'!Q1876</f>
        <v>0</v>
      </c>
      <c r="F1876">
        <f t="shared" si="232"/>
        <v>0</v>
      </c>
      <c r="G1876">
        <f t="shared" si="233"/>
        <v>0</v>
      </c>
      <c r="H1876" s="3">
        <f>DC_2018!K1876</f>
        <v>2.7273881659412966</v>
      </c>
      <c r="I1876" s="48">
        <f>IF(F1876=0,0,IF(H1876&gt;DC_2018!$G$11,0,F1876/((DC_2018!$G$11-H1876)*9.92/20.72)))</f>
        <v>0</v>
      </c>
      <c r="J1876" s="48">
        <f>IF(OR(I1876&lt;Summary!$F$5, I1876=Summary!$F$5), I1876, Summary!$F$5)</f>
        <v>0</v>
      </c>
      <c r="K1876" s="3">
        <f>[2]Intensity!C1879</f>
        <v>449.5952705630462</v>
      </c>
      <c r="L1876">
        <f>J1876*(DC_2018!$G$11-H1876)*9.92/20.72</f>
        <v>0</v>
      </c>
      <c r="M1876">
        <f t="shared" si="234"/>
        <v>0</v>
      </c>
      <c r="N1876">
        <f t="shared" si="235"/>
        <v>0</v>
      </c>
      <c r="O1876" s="48">
        <f>IF(M1876=0,0, M1876/(DC_2018!$G$11))</f>
        <v>0</v>
      </c>
      <c r="P1876" s="48">
        <f>IF(OR(O1876&lt;Summary!$G$5, O1876 = Summary!$G$5), O1876, Summary!$G$5)</f>
        <v>0</v>
      </c>
      <c r="Q1876">
        <f>P1876*DC_2018!$G$11</f>
        <v>0</v>
      </c>
      <c r="R1876">
        <f t="shared" si="236"/>
        <v>0</v>
      </c>
      <c r="S1876">
        <f t="shared" si="237"/>
        <v>0</v>
      </c>
      <c r="T1876">
        <f t="shared" si="238"/>
        <v>0</v>
      </c>
      <c r="U1876">
        <f t="shared" si="239"/>
        <v>0</v>
      </c>
    </row>
    <row r="1877" spans="1:21">
      <c r="A1877">
        <v>3</v>
      </c>
      <c r="B1877">
        <v>20</v>
      </c>
      <c r="C1877">
        <v>3</v>
      </c>
      <c r="D1877" s="47">
        <f>'[4]2018'!P1877</f>
        <v>0</v>
      </c>
      <c r="E1877" s="47">
        <f>'[4]2018'!Q1877</f>
        <v>0</v>
      </c>
      <c r="F1877">
        <f t="shared" si="232"/>
        <v>0</v>
      </c>
      <c r="G1877">
        <f t="shared" si="233"/>
        <v>0</v>
      </c>
      <c r="H1877" s="3">
        <f>DC_2018!K1877</f>
        <v>2.8108992879720649</v>
      </c>
      <c r="I1877" s="48">
        <f>IF(F1877=0,0,IF(H1877&gt;DC_2018!$G$11,0,F1877/((DC_2018!$G$11-H1877)*9.92/20.72)))</f>
        <v>0</v>
      </c>
      <c r="J1877" s="48">
        <f>IF(OR(I1877&lt;Summary!$F$5, I1877=Summary!$F$5), I1877, Summary!$F$5)</f>
        <v>0</v>
      </c>
      <c r="K1877" s="3">
        <f>[2]Intensity!C1880</f>
        <v>461.11931638839081</v>
      </c>
      <c r="L1877">
        <f>J1877*(DC_2018!$G$11-H1877)*9.92/20.72</f>
        <v>0</v>
      </c>
      <c r="M1877">
        <f t="shared" si="234"/>
        <v>0</v>
      </c>
      <c r="N1877">
        <f t="shared" si="235"/>
        <v>0</v>
      </c>
      <c r="O1877" s="48">
        <f>IF(M1877=0,0, M1877/(DC_2018!$G$11))</f>
        <v>0</v>
      </c>
      <c r="P1877" s="48">
        <f>IF(OR(O1877&lt;Summary!$G$5, O1877 = Summary!$G$5), O1877, Summary!$G$5)</f>
        <v>0</v>
      </c>
      <c r="Q1877">
        <f>P1877*DC_2018!$G$11</f>
        <v>0</v>
      </c>
      <c r="R1877">
        <f t="shared" si="236"/>
        <v>0</v>
      </c>
      <c r="S1877">
        <f t="shared" si="237"/>
        <v>0</v>
      </c>
      <c r="T1877">
        <f t="shared" si="238"/>
        <v>0</v>
      </c>
      <c r="U1877">
        <f t="shared" si="239"/>
        <v>0</v>
      </c>
    </row>
    <row r="1878" spans="1:21">
      <c r="A1878">
        <v>3</v>
      </c>
      <c r="B1878">
        <v>20</v>
      </c>
      <c r="C1878">
        <v>4</v>
      </c>
      <c r="D1878" s="47">
        <f>'[4]2018'!P1878</f>
        <v>0</v>
      </c>
      <c r="E1878" s="47">
        <f>'[4]2018'!Q1878</f>
        <v>0</v>
      </c>
      <c r="F1878">
        <f t="shared" si="232"/>
        <v>0</v>
      </c>
      <c r="G1878">
        <f t="shared" si="233"/>
        <v>0</v>
      </c>
      <c r="H1878" s="3">
        <f>DC_2018!K1878</f>
        <v>3.0530815429369551</v>
      </c>
      <c r="I1878" s="48">
        <f>IF(F1878=0,0,IF(H1878&gt;DC_2018!$G$11,0,F1878/((DC_2018!$G$11-H1878)*9.92/20.72)))</f>
        <v>0</v>
      </c>
      <c r="J1878" s="48">
        <f>IF(OR(I1878&lt;Summary!$F$5, I1878=Summary!$F$5), I1878, Summary!$F$5)</f>
        <v>0</v>
      </c>
      <c r="K1878" s="3">
        <f>[2]Intensity!C1881</f>
        <v>450.15203194634432</v>
      </c>
      <c r="L1878">
        <f>J1878*(DC_2018!$G$11-H1878)*9.92/20.72</f>
        <v>0</v>
      </c>
      <c r="M1878">
        <f t="shared" si="234"/>
        <v>0</v>
      </c>
      <c r="N1878">
        <f t="shared" si="235"/>
        <v>0</v>
      </c>
      <c r="O1878" s="48">
        <f>IF(M1878=0,0, M1878/(DC_2018!$G$11))</f>
        <v>0</v>
      </c>
      <c r="P1878" s="48">
        <f>IF(OR(O1878&lt;Summary!$G$5, O1878 = Summary!$G$5), O1878, Summary!$G$5)</f>
        <v>0</v>
      </c>
      <c r="Q1878">
        <f>P1878*DC_2018!$G$11</f>
        <v>0</v>
      </c>
      <c r="R1878">
        <f t="shared" si="236"/>
        <v>0</v>
      </c>
      <c r="S1878">
        <f t="shared" si="237"/>
        <v>0</v>
      </c>
      <c r="T1878">
        <f t="shared" si="238"/>
        <v>0</v>
      </c>
      <c r="U1878">
        <f t="shared" si="239"/>
        <v>0</v>
      </c>
    </row>
    <row r="1879" spans="1:21">
      <c r="A1879">
        <v>3</v>
      </c>
      <c r="B1879">
        <v>20</v>
      </c>
      <c r="C1879">
        <v>5</v>
      </c>
      <c r="D1879" s="47">
        <f>'[4]2018'!P1879</f>
        <v>0</v>
      </c>
      <c r="E1879" s="47">
        <f>'[4]2018'!Q1879</f>
        <v>0</v>
      </c>
      <c r="F1879">
        <f t="shared" si="232"/>
        <v>0</v>
      </c>
      <c r="G1879">
        <f t="shared" si="233"/>
        <v>0</v>
      </c>
      <c r="H1879" s="3">
        <f>DC_2018!K1879</f>
        <v>3.2952637979018888</v>
      </c>
      <c r="I1879" s="48">
        <f>IF(F1879=0,0,IF(H1879&gt;DC_2018!$G$11,0,F1879/((DC_2018!$G$11-H1879)*9.92/20.72)))</f>
        <v>0</v>
      </c>
      <c r="J1879" s="48">
        <f>IF(OR(I1879&lt;Summary!$F$5, I1879=Summary!$F$5), I1879, Summary!$F$5)</f>
        <v>0</v>
      </c>
      <c r="K1879" s="3">
        <f>[2]Intensity!C1882</f>
        <v>466.30369364053064</v>
      </c>
      <c r="L1879">
        <f>J1879*(DC_2018!$G$11-H1879)*9.92/20.72</f>
        <v>0</v>
      </c>
      <c r="M1879">
        <f t="shared" si="234"/>
        <v>0</v>
      </c>
      <c r="N1879">
        <f t="shared" si="235"/>
        <v>0</v>
      </c>
      <c r="O1879" s="48">
        <f>IF(M1879=0,0, M1879/(DC_2018!$G$11))</f>
        <v>0</v>
      </c>
      <c r="P1879" s="48">
        <f>IF(OR(O1879&lt;Summary!$G$5, O1879 = Summary!$G$5), O1879, Summary!$G$5)</f>
        <v>0</v>
      </c>
      <c r="Q1879">
        <f>P1879*DC_2018!$G$11</f>
        <v>0</v>
      </c>
      <c r="R1879">
        <f t="shared" si="236"/>
        <v>0</v>
      </c>
      <c r="S1879">
        <f t="shared" si="237"/>
        <v>0</v>
      </c>
      <c r="T1879">
        <f t="shared" si="238"/>
        <v>0</v>
      </c>
      <c r="U1879">
        <f t="shared" si="239"/>
        <v>0</v>
      </c>
    </row>
    <row r="1880" spans="1:21">
      <c r="A1880">
        <v>3</v>
      </c>
      <c r="B1880">
        <v>20</v>
      </c>
      <c r="C1880">
        <v>6</v>
      </c>
      <c r="D1880" s="47">
        <f>'[4]2018'!P1880</f>
        <v>0</v>
      </c>
      <c r="E1880" s="47">
        <f>'[4]2018'!Q1880</f>
        <v>0</v>
      </c>
      <c r="F1880">
        <f t="shared" si="232"/>
        <v>0</v>
      </c>
      <c r="G1880">
        <f t="shared" si="233"/>
        <v>0</v>
      </c>
      <c r="H1880" s="3">
        <f>DC_2018!K1880</f>
        <v>4.1387261181124178</v>
      </c>
      <c r="I1880" s="48">
        <f>IF(F1880=0,0,IF(H1880&gt;DC_2018!$G$11,0,F1880/((DC_2018!$G$11-H1880)*9.92/20.72)))</f>
        <v>0</v>
      </c>
      <c r="J1880" s="48">
        <f>IF(OR(I1880&lt;Summary!$F$5, I1880=Summary!$F$5), I1880, Summary!$F$5)</f>
        <v>0</v>
      </c>
      <c r="K1880" s="3">
        <f>[2]Intensity!C1883</f>
        <v>469.15002525245035</v>
      </c>
      <c r="L1880">
        <f>J1880*(DC_2018!$G$11-H1880)*9.92/20.72</f>
        <v>0</v>
      </c>
      <c r="M1880">
        <f t="shared" si="234"/>
        <v>0</v>
      </c>
      <c r="N1880">
        <f t="shared" si="235"/>
        <v>0</v>
      </c>
      <c r="O1880" s="48">
        <f>IF(M1880=0,0, M1880/(DC_2018!$G$11))</f>
        <v>0</v>
      </c>
      <c r="P1880" s="48">
        <f>IF(OR(O1880&lt;Summary!$G$5, O1880 = Summary!$G$5), O1880, Summary!$G$5)</f>
        <v>0</v>
      </c>
      <c r="Q1880">
        <f>P1880*DC_2018!$G$11</f>
        <v>0</v>
      </c>
      <c r="R1880">
        <f t="shared" si="236"/>
        <v>0</v>
      </c>
      <c r="S1880">
        <f t="shared" si="237"/>
        <v>0</v>
      </c>
      <c r="T1880">
        <f t="shared" si="238"/>
        <v>0</v>
      </c>
      <c r="U1880">
        <f t="shared" si="239"/>
        <v>0</v>
      </c>
    </row>
    <row r="1881" spans="1:21">
      <c r="A1881">
        <v>3</v>
      </c>
      <c r="B1881">
        <v>20</v>
      </c>
      <c r="C1881">
        <v>7</v>
      </c>
      <c r="D1881" s="47">
        <f>'[4]2018'!P1881</f>
        <v>0</v>
      </c>
      <c r="E1881" s="47">
        <f>'[4]2018'!Q1881</f>
        <v>35.414999974568751</v>
      </c>
      <c r="F1881">
        <f t="shared" si="232"/>
        <v>35.414999974568751</v>
      </c>
      <c r="G1881">
        <f t="shared" si="233"/>
        <v>48</v>
      </c>
      <c r="H1881" s="3">
        <f>DC_2018!K1881</f>
        <v>4.4894728283725591</v>
      </c>
      <c r="I1881" s="48">
        <f>IF(F1881=0,0,IF(H1881&gt;DC_2018!$G$11,0,F1881/((DC_2018!$G$11-H1881)*9.92/20.72)))</f>
        <v>15.761884026025863</v>
      </c>
      <c r="J1881" s="48">
        <f>IF(OR(I1881&lt;Summary!$F$5, I1881=Summary!$F$5), I1881, Summary!$F$5)</f>
        <v>15.761884026025863</v>
      </c>
      <c r="K1881" s="3">
        <f>[2]Intensity!C1884</f>
        <v>472.28360771466151</v>
      </c>
      <c r="L1881">
        <f>J1881*(DC_2018!$G$11-H1881)*9.92/20.72</f>
        <v>35.414999974568751</v>
      </c>
      <c r="M1881">
        <f t="shared" si="234"/>
        <v>0</v>
      </c>
      <c r="N1881">
        <f t="shared" si="235"/>
        <v>15026.003956424676</v>
      </c>
      <c r="O1881" s="48">
        <f>IF(M1881=0,0, M1881/(DC_2018!$G$11))</f>
        <v>0</v>
      </c>
      <c r="P1881" s="48">
        <f>IF(OR(O1881&lt;Summary!$G$5, O1881 = Summary!$G$5), O1881, Summary!$G$5)</f>
        <v>0</v>
      </c>
      <c r="Q1881">
        <f>P1881*DC_2018!$G$11</f>
        <v>0</v>
      </c>
      <c r="R1881">
        <f t="shared" si="236"/>
        <v>35.414999974568751</v>
      </c>
      <c r="S1881">
        <f t="shared" si="237"/>
        <v>0</v>
      </c>
      <c r="T1881">
        <f t="shared" si="238"/>
        <v>0</v>
      </c>
      <c r="U1881">
        <f t="shared" si="239"/>
        <v>15026.003956424676</v>
      </c>
    </row>
    <row r="1882" spans="1:21">
      <c r="A1882">
        <v>3</v>
      </c>
      <c r="B1882">
        <v>20</v>
      </c>
      <c r="C1882">
        <v>8</v>
      </c>
      <c r="D1882" s="47">
        <f>'[4]2018'!P1882</f>
        <v>0</v>
      </c>
      <c r="E1882" s="47">
        <f>'[4]2018'!Q1882</f>
        <v>20.3765779163529</v>
      </c>
      <c r="F1882">
        <f t="shared" si="232"/>
        <v>20.3765779163529</v>
      </c>
      <c r="G1882">
        <f t="shared" si="233"/>
        <v>48</v>
      </c>
      <c r="H1882" s="3">
        <f>DC_2018!K1882</f>
        <v>5.1492106823328854</v>
      </c>
      <c r="I1882" s="48">
        <f>IF(F1882=0,0,IF(H1882&gt;DC_2018!$G$11,0,F1882/((DC_2018!$G$11-H1882)*9.92/20.72)))</f>
        <v>10.552251867364884</v>
      </c>
      <c r="J1882" s="48">
        <f>IF(OR(I1882&lt;Summary!$F$5, I1882=Summary!$F$5), I1882, Summary!$F$5)</f>
        <v>10.552251867364884</v>
      </c>
      <c r="K1882" s="3">
        <f>[2]Intensity!C1885</f>
        <v>476.8288416084921</v>
      </c>
      <c r="L1882">
        <f>J1882*(DC_2018!$G$11-H1882)*9.92/20.72</f>
        <v>20.376577916352897</v>
      </c>
      <c r="M1882">
        <f t="shared" si="234"/>
        <v>0</v>
      </c>
      <c r="N1882">
        <f t="shared" si="235"/>
        <v>8738.0643038147937</v>
      </c>
      <c r="O1882" s="48">
        <f>IF(M1882=0,0, M1882/(DC_2018!$G$11))</f>
        <v>0</v>
      </c>
      <c r="P1882" s="48">
        <f>IF(OR(O1882&lt;Summary!$G$5, O1882 = Summary!$G$5), O1882, Summary!$G$5)</f>
        <v>0</v>
      </c>
      <c r="Q1882">
        <f>P1882*DC_2018!$G$11</f>
        <v>0</v>
      </c>
      <c r="R1882">
        <f t="shared" si="236"/>
        <v>20.376577916352897</v>
      </c>
      <c r="S1882">
        <f t="shared" si="237"/>
        <v>0</v>
      </c>
      <c r="T1882">
        <f t="shared" si="238"/>
        <v>0</v>
      </c>
      <c r="U1882">
        <f t="shared" si="239"/>
        <v>8738.0643038147937</v>
      </c>
    </row>
    <row r="1883" spans="1:21">
      <c r="A1883">
        <v>3</v>
      </c>
      <c r="B1883">
        <v>20</v>
      </c>
      <c r="C1883">
        <v>9</v>
      </c>
      <c r="D1883" s="47">
        <f>'[4]2018'!P1883</f>
        <v>0</v>
      </c>
      <c r="E1883" s="47">
        <f>'[4]2018'!Q1883</f>
        <v>6.7036443908351337</v>
      </c>
      <c r="F1883">
        <f t="shared" si="232"/>
        <v>6.7036443908351337</v>
      </c>
      <c r="G1883">
        <f t="shared" si="233"/>
        <v>48</v>
      </c>
      <c r="H1883" s="3">
        <f>DC_2018!K1883</f>
        <v>6.042779680194684</v>
      </c>
      <c r="I1883" s="48">
        <f>IF(F1883=0,0,IF(H1883&gt;DC_2018!$G$11,0,F1883/((DC_2018!$G$11-H1883)*9.92/20.72)))</f>
        <v>4.4595589858216993</v>
      </c>
      <c r="J1883" s="48">
        <f>IF(OR(I1883&lt;Summary!$F$5, I1883=Summary!$F$5), I1883, Summary!$F$5)</f>
        <v>4.4595589858216993</v>
      </c>
      <c r="K1883" s="3">
        <f>[2]Intensity!C1886</f>
        <v>483.97114329916968</v>
      </c>
      <c r="L1883">
        <f>J1883*(DC_2018!$G$11-H1883)*9.92/20.72</f>
        <v>6.7036443908351329</v>
      </c>
      <c r="M1883">
        <f t="shared" si="234"/>
        <v>0</v>
      </c>
      <c r="N1883">
        <f t="shared" si="235"/>
        <v>2922.5955093434586</v>
      </c>
      <c r="O1883" s="48">
        <f>IF(M1883=0,0, M1883/(DC_2018!$G$11))</f>
        <v>0</v>
      </c>
      <c r="P1883" s="48">
        <f>IF(OR(O1883&lt;Summary!$G$5, O1883 = Summary!$G$5), O1883, Summary!$G$5)</f>
        <v>0</v>
      </c>
      <c r="Q1883">
        <f>P1883*DC_2018!$G$11</f>
        <v>0</v>
      </c>
      <c r="R1883">
        <f t="shared" si="236"/>
        <v>6.7036443908351329</v>
      </c>
      <c r="S1883">
        <f t="shared" si="237"/>
        <v>0</v>
      </c>
      <c r="T1883">
        <f t="shared" si="238"/>
        <v>0</v>
      </c>
      <c r="U1883">
        <f t="shared" si="239"/>
        <v>2922.5955093434586</v>
      </c>
    </row>
    <row r="1884" spans="1:21">
      <c r="A1884">
        <v>3</v>
      </c>
      <c r="B1884">
        <v>20</v>
      </c>
      <c r="C1884">
        <v>10</v>
      </c>
      <c r="D1884" s="47">
        <f>'[4]2018'!P1884</f>
        <v>0</v>
      </c>
      <c r="E1884" s="47">
        <f>'[4]2018'!Q1884</f>
        <v>12.536580273525667</v>
      </c>
      <c r="F1884">
        <f t="shared" si="232"/>
        <v>12.536580273525667</v>
      </c>
      <c r="G1884">
        <f t="shared" si="233"/>
        <v>48</v>
      </c>
      <c r="H1884" s="3">
        <f>DC_2018!K1884</f>
        <v>8.2057177194355226</v>
      </c>
      <c r="I1884" s="48">
        <f>IF(F1884=0,0,IF(H1884&gt;DC_2018!$G$11,0,F1884/((DC_2018!$G$11-H1884)*9.92/20.72)))</f>
        <v>26.80646565907233</v>
      </c>
      <c r="J1884" s="48">
        <f>IF(OR(I1884&lt;Summary!$F$5, I1884=Summary!$F$5), I1884, Summary!$F$5)</f>
        <v>26.80646565907233</v>
      </c>
      <c r="K1884" s="3">
        <f>[2]Intensity!C1887</f>
        <v>487.64205618749236</v>
      </c>
      <c r="L1884">
        <f>J1884*(DC_2018!$G$11-H1884)*9.92/20.72</f>
        <v>12.536580273525669</v>
      </c>
      <c r="M1884">
        <f t="shared" si="234"/>
        <v>0</v>
      </c>
      <c r="N1884">
        <f t="shared" si="235"/>
        <v>5511.6079290123807</v>
      </c>
      <c r="O1884" s="48">
        <f>IF(M1884=0,0, M1884/(DC_2018!$G$11))</f>
        <v>0</v>
      </c>
      <c r="P1884" s="48">
        <f>IF(OR(O1884&lt;Summary!$G$5, O1884 = Summary!$G$5), O1884, Summary!$G$5)</f>
        <v>0</v>
      </c>
      <c r="Q1884">
        <f>P1884*DC_2018!$G$11</f>
        <v>0</v>
      </c>
      <c r="R1884">
        <f t="shared" si="236"/>
        <v>12.536580273525669</v>
      </c>
      <c r="S1884">
        <f t="shared" si="237"/>
        <v>0</v>
      </c>
      <c r="T1884">
        <f t="shared" si="238"/>
        <v>0</v>
      </c>
      <c r="U1884">
        <f t="shared" si="239"/>
        <v>5511.6079290123807</v>
      </c>
    </row>
    <row r="1885" spans="1:21">
      <c r="A1885">
        <v>3</v>
      </c>
      <c r="B1885">
        <v>20</v>
      </c>
      <c r="C1885">
        <v>11</v>
      </c>
      <c r="D1885" s="47">
        <f>'[4]2018'!P1885</f>
        <v>0</v>
      </c>
      <c r="E1885" s="47">
        <f>'[4]2018'!Q1885</f>
        <v>104.92135405641964</v>
      </c>
      <c r="F1885">
        <f t="shared" si="232"/>
        <v>104.92135405641964</v>
      </c>
      <c r="G1885">
        <f t="shared" si="233"/>
        <v>48</v>
      </c>
      <c r="H1885" s="3">
        <f>DC_2018!K1885</f>
        <v>9.2329045169514039</v>
      </c>
      <c r="I1885" s="48">
        <f>IF(F1885=0,0,IF(H1885&gt;DC_2018!$G$11,0,F1885/((DC_2018!$G$11-H1885)*9.92/20.72)))</f>
        <v>0</v>
      </c>
      <c r="J1885" s="48">
        <f>IF(OR(I1885&lt;Summary!$F$5, I1885=Summary!$F$5), I1885, Summary!$F$5)</f>
        <v>0</v>
      </c>
      <c r="K1885" s="3">
        <f>[2]Intensity!C1888</f>
        <v>483.7388630148821</v>
      </c>
      <c r="L1885">
        <f>J1885*(DC_2018!$G$11-H1885)*9.92/20.72</f>
        <v>0</v>
      </c>
      <c r="M1885">
        <f t="shared" si="234"/>
        <v>104.92135405641964</v>
      </c>
      <c r="N1885">
        <f t="shared" si="235"/>
        <v>0</v>
      </c>
      <c r="O1885" s="48">
        <f>IF(M1885=0,0, M1885/(DC_2018!$G$11))</f>
        <v>11.426174170080817</v>
      </c>
      <c r="P1885" s="48">
        <f>IF(OR(O1885&lt;Summary!$G$5, O1885 = Summary!$G$5), O1885, Summary!$G$5)</f>
        <v>0</v>
      </c>
      <c r="Q1885">
        <f>P1885*DC_2018!$G$11</f>
        <v>0</v>
      </c>
      <c r="R1885">
        <f t="shared" si="236"/>
        <v>0</v>
      </c>
      <c r="S1885">
        <f t="shared" si="237"/>
        <v>104.92135405641964</v>
      </c>
      <c r="T1885">
        <f t="shared" si="238"/>
        <v>0</v>
      </c>
      <c r="U1885">
        <f t="shared" si="239"/>
        <v>0</v>
      </c>
    </row>
    <row r="1886" spans="1:21">
      <c r="A1886">
        <v>3</v>
      </c>
      <c r="B1886">
        <v>20</v>
      </c>
      <c r="C1886">
        <v>12</v>
      </c>
      <c r="D1886" s="47">
        <f>'[4]2018'!P1886</f>
        <v>0</v>
      </c>
      <c r="E1886" s="47">
        <f>'[4]2018'!Q1886</f>
        <v>19.882554793433883</v>
      </c>
      <c r="F1886">
        <f t="shared" si="232"/>
        <v>19.882554793433883</v>
      </c>
      <c r="G1886">
        <f t="shared" si="233"/>
        <v>48</v>
      </c>
      <c r="H1886" s="3">
        <f>DC_2018!K1886</f>
        <v>9.3080645167811795</v>
      </c>
      <c r="I1886" s="48">
        <f>IF(F1886=0,0,IF(H1886&gt;DC_2018!$G$11,0,F1886/((DC_2018!$G$11-H1886)*9.92/20.72)))</f>
        <v>0</v>
      </c>
      <c r="J1886" s="48">
        <f>IF(OR(I1886&lt;Summary!$F$5, I1886=Summary!$F$5), I1886, Summary!$F$5)</f>
        <v>0</v>
      </c>
      <c r="K1886" s="3">
        <f>[2]Intensity!C1889</f>
        <v>484.15662488451471</v>
      </c>
      <c r="L1886">
        <f>J1886*(DC_2018!$G$11-H1886)*9.92/20.72</f>
        <v>0</v>
      </c>
      <c r="M1886">
        <f t="shared" si="234"/>
        <v>19.882554793433883</v>
      </c>
      <c r="N1886">
        <f t="shared" si="235"/>
        <v>0</v>
      </c>
      <c r="O1886" s="48">
        <f>IF(M1886=0,0, M1886/(DC_2018!$G$11))</f>
        <v>2.1652554530871555</v>
      </c>
      <c r="P1886" s="48">
        <f>IF(OR(O1886&lt;Summary!$G$5, O1886 = Summary!$G$5), O1886, Summary!$G$5)</f>
        <v>0</v>
      </c>
      <c r="Q1886">
        <f>P1886*DC_2018!$G$11</f>
        <v>0</v>
      </c>
      <c r="R1886">
        <f t="shared" si="236"/>
        <v>0</v>
      </c>
      <c r="S1886">
        <f t="shared" si="237"/>
        <v>19.882554793433883</v>
      </c>
      <c r="T1886">
        <f t="shared" si="238"/>
        <v>0</v>
      </c>
      <c r="U1886">
        <f t="shared" si="239"/>
        <v>0</v>
      </c>
    </row>
    <row r="1887" spans="1:21">
      <c r="A1887">
        <v>3</v>
      </c>
      <c r="B1887">
        <v>20</v>
      </c>
      <c r="C1887">
        <v>13</v>
      </c>
      <c r="D1887" s="47">
        <f>'[4]2018'!P1887</f>
        <v>0</v>
      </c>
      <c r="E1887" s="47">
        <f>'[4]2018'!Q1887</f>
        <v>0.20416622456868497</v>
      </c>
      <c r="F1887">
        <f t="shared" si="232"/>
        <v>0.20416622456868497</v>
      </c>
      <c r="G1887">
        <f t="shared" si="233"/>
        <v>48</v>
      </c>
      <c r="H1887" s="3">
        <f>DC_2018!K1887</f>
        <v>9.3832245277206194</v>
      </c>
      <c r="I1887" s="48">
        <f>IF(F1887=0,0,IF(H1887&gt;DC_2018!$G$11,0,F1887/((DC_2018!$G$11-H1887)*9.92/20.72)))</f>
        <v>0</v>
      </c>
      <c r="J1887" s="48">
        <f>IF(OR(I1887&lt;Summary!$F$5, I1887=Summary!$F$5), I1887, Summary!$F$5)</f>
        <v>0</v>
      </c>
      <c r="K1887" s="3">
        <f>[2]Intensity!C1890</f>
        <v>485.60374422470159</v>
      </c>
      <c r="L1887">
        <f>J1887*(DC_2018!$G$11-H1887)*9.92/20.72</f>
        <v>0</v>
      </c>
      <c r="M1887">
        <f t="shared" si="234"/>
        <v>0.20416622456868497</v>
      </c>
      <c r="N1887">
        <f t="shared" si="235"/>
        <v>0</v>
      </c>
      <c r="O1887" s="48">
        <f>IF(M1887=0,0, M1887/(DC_2018!$G$11))</f>
        <v>2.2234166367269562E-2</v>
      </c>
      <c r="P1887" s="48">
        <f>IF(OR(O1887&lt;Summary!$G$5, O1887 = Summary!$G$5), O1887, Summary!$G$5)</f>
        <v>0</v>
      </c>
      <c r="Q1887">
        <f>P1887*DC_2018!$G$11</f>
        <v>0</v>
      </c>
      <c r="R1887">
        <f t="shared" si="236"/>
        <v>0</v>
      </c>
      <c r="S1887">
        <f t="shared" si="237"/>
        <v>0.20416622456868497</v>
      </c>
      <c r="T1887">
        <f t="shared" si="238"/>
        <v>0</v>
      </c>
      <c r="U1887">
        <f t="shared" si="239"/>
        <v>0</v>
      </c>
    </row>
    <row r="1888" spans="1:21">
      <c r="A1888">
        <v>3</v>
      </c>
      <c r="B1888">
        <v>20</v>
      </c>
      <c r="C1888">
        <v>14</v>
      </c>
      <c r="D1888" s="47">
        <f>'[4]2018'!P1888</f>
        <v>0</v>
      </c>
      <c r="E1888" s="47">
        <f>'[4]2018'!Q1888</f>
        <v>184.12503471637672</v>
      </c>
      <c r="F1888">
        <f t="shared" si="232"/>
        <v>184.12503471637672</v>
      </c>
      <c r="G1888">
        <f t="shared" si="233"/>
        <v>48</v>
      </c>
      <c r="H1888" s="3">
        <f>DC_2018!K1888</f>
        <v>9.0575311618016183</v>
      </c>
      <c r="I1888" s="48">
        <f>IF(F1888=0,0,IF(H1888&gt;DC_2018!$G$11,0,F1888/((DC_2018!$G$11-H1888)*9.92/20.72)))</f>
        <v>3076.3389263896433</v>
      </c>
      <c r="J1888" s="48">
        <f>IF(OR(I1888&lt;Summary!$F$5, I1888=Summary!$F$5), I1888, Summary!$F$5)</f>
        <v>288</v>
      </c>
      <c r="K1888" s="3">
        <f>[2]Intensity!C1891</f>
        <v>484.1121139526141</v>
      </c>
      <c r="L1888">
        <f>J1888*(DC_2018!$G$11-H1888)*9.92/20.72</f>
        <v>17.237375746680023</v>
      </c>
      <c r="M1888">
        <f t="shared" si="234"/>
        <v>166.8876589696967</v>
      </c>
      <c r="N1888">
        <f t="shared" si="235"/>
        <v>7517.4283758801448</v>
      </c>
      <c r="O1888" s="48">
        <f>IF(M1888=0,0, M1888/(DC_2018!$G$11))</f>
        <v>18.174445758671862</v>
      </c>
      <c r="P1888" s="48">
        <f>IF(OR(O1888&lt;Summary!$G$5, O1888 = Summary!$G$5), O1888, Summary!$G$5)</f>
        <v>0</v>
      </c>
      <c r="Q1888">
        <f>P1888*DC_2018!$G$11</f>
        <v>0</v>
      </c>
      <c r="R1888">
        <f t="shared" si="236"/>
        <v>17.237375746680023</v>
      </c>
      <c r="S1888">
        <f t="shared" si="237"/>
        <v>166.8876589696967</v>
      </c>
      <c r="T1888">
        <f t="shared" si="238"/>
        <v>0</v>
      </c>
      <c r="U1888">
        <f t="shared" si="239"/>
        <v>7517.4283758801448</v>
      </c>
    </row>
    <row r="1889" spans="1:21">
      <c r="A1889">
        <v>3</v>
      </c>
      <c r="B1889">
        <v>20</v>
      </c>
      <c r="C1889">
        <v>15</v>
      </c>
      <c r="D1889" s="47">
        <f>'[4]2018'!P1889</f>
        <v>0</v>
      </c>
      <c r="E1889" s="47">
        <f>'[4]2018'!Q1889</f>
        <v>56.592602386361051</v>
      </c>
      <c r="F1889">
        <f t="shared" si="232"/>
        <v>56.592602386361051</v>
      </c>
      <c r="G1889">
        <f t="shared" si="233"/>
        <v>48</v>
      </c>
      <c r="H1889" s="3">
        <f>DC_2018!K1889</f>
        <v>10.109771281504623</v>
      </c>
      <c r="I1889" s="48">
        <f>IF(F1889=0,0,IF(H1889&gt;DC_2018!$G$11,0,F1889/((DC_2018!$G$11-H1889)*9.92/20.72)))</f>
        <v>0</v>
      </c>
      <c r="J1889" s="48">
        <f>IF(OR(I1889&lt;Summary!$F$5, I1889=Summary!$F$5), I1889, Summary!$F$5)</f>
        <v>0</v>
      </c>
      <c r="K1889" s="3">
        <f>[2]Intensity!C1892</f>
        <v>476.34292506473048</v>
      </c>
      <c r="L1889">
        <f>J1889*(DC_2018!$G$11-H1889)*9.92/20.72</f>
        <v>0</v>
      </c>
      <c r="M1889">
        <f t="shared" si="234"/>
        <v>56.592602386361051</v>
      </c>
      <c r="N1889">
        <f t="shared" si="235"/>
        <v>0</v>
      </c>
      <c r="O1889" s="48">
        <f>IF(M1889=0,0, M1889/(DC_2018!$G$11))</f>
        <v>6.1630631573528376</v>
      </c>
      <c r="P1889" s="48">
        <f>IF(OR(O1889&lt;Summary!$G$5, O1889 = Summary!$G$5), O1889, Summary!$G$5)</f>
        <v>0</v>
      </c>
      <c r="Q1889">
        <f>P1889*DC_2018!$G$11</f>
        <v>0</v>
      </c>
      <c r="R1889">
        <f t="shared" si="236"/>
        <v>0</v>
      </c>
      <c r="S1889">
        <f t="shared" si="237"/>
        <v>56.592602386361051</v>
      </c>
      <c r="T1889">
        <f t="shared" si="238"/>
        <v>0</v>
      </c>
      <c r="U1889">
        <f t="shared" si="239"/>
        <v>0</v>
      </c>
    </row>
    <row r="1890" spans="1:21">
      <c r="A1890">
        <v>3</v>
      </c>
      <c r="B1890">
        <v>20</v>
      </c>
      <c r="C1890">
        <v>16</v>
      </c>
      <c r="D1890" s="47">
        <f>'[4]2018'!P1890</f>
        <v>0</v>
      </c>
      <c r="E1890" s="47">
        <f>'[4]2018'!Q1890</f>
        <v>14.447499516805015</v>
      </c>
      <c r="F1890">
        <f t="shared" si="232"/>
        <v>14.447499516805015</v>
      </c>
      <c r="G1890">
        <f t="shared" si="233"/>
        <v>48</v>
      </c>
      <c r="H1890" s="3">
        <f>DC_2018!K1890</f>
        <v>10.660944680182967</v>
      </c>
      <c r="I1890" s="48">
        <f>IF(F1890=0,0,IF(H1890&gt;DC_2018!$G$11,0,F1890/((DC_2018!$G$11-H1890)*9.92/20.72)))</f>
        <v>0</v>
      </c>
      <c r="J1890" s="48">
        <f>IF(OR(I1890&lt;Summary!$F$5, I1890=Summary!$F$5), I1890, Summary!$F$5)</f>
        <v>0</v>
      </c>
      <c r="K1890" s="3">
        <f>[2]Intensity!C1893</f>
        <v>471.98340188923953</v>
      </c>
      <c r="L1890">
        <f>J1890*(DC_2018!$G$11-H1890)*9.92/20.72</f>
        <v>0</v>
      </c>
      <c r="M1890">
        <f t="shared" si="234"/>
        <v>14.447499516805015</v>
      </c>
      <c r="N1890">
        <f t="shared" si="235"/>
        <v>0</v>
      </c>
      <c r="O1890" s="48">
        <f>IF(M1890=0,0, M1890/(DC_2018!$G$11))</f>
        <v>1.5733655678176228</v>
      </c>
      <c r="P1890" s="48">
        <f>IF(OR(O1890&lt;Summary!$G$5, O1890 = Summary!$G$5), O1890, Summary!$G$5)</f>
        <v>0</v>
      </c>
      <c r="Q1890">
        <f>P1890*DC_2018!$G$11</f>
        <v>0</v>
      </c>
      <c r="R1890">
        <f t="shared" si="236"/>
        <v>0</v>
      </c>
      <c r="S1890">
        <f t="shared" si="237"/>
        <v>14.447499516805015</v>
      </c>
      <c r="T1890">
        <f t="shared" si="238"/>
        <v>0</v>
      </c>
      <c r="U1890">
        <f t="shared" si="239"/>
        <v>0</v>
      </c>
    </row>
    <row r="1891" spans="1:21">
      <c r="A1891">
        <v>3</v>
      </c>
      <c r="B1891">
        <v>20</v>
      </c>
      <c r="C1891">
        <v>17</v>
      </c>
      <c r="D1891" s="47">
        <f>'[4]2018'!P1891</f>
        <v>0</v>
      </c>
      <c r="E1891" s="47">
        <f>'[4]2018'!Q1891</f>
        <v>0.31500002543130834</v>
      </c>
      <c r="F1891">
        <f t="shared" si="232"/>
        <v>0.31500002543130834</v>
      </c>
      <c r="G1891">
        <f t="shared" si="233"/>
        <v>48</v>
      </c>
      <c r="H1891" s="3">
        <f>DC_2018!K1891</f>
        <v>10.677646913481579</v>
      </c>
      <c r="I1891" s="48">
        <f>IF(F1891=0,0,IF(H1891&gt;DC_2018!$G$11,0,F1891/((DC_2018!$G$11-H1891)*9.92/20.72)))</f>
        <v>0</v>
      </c>
      <c r="J1891" s="48">
        <f>IF(OR(I1891&lt;Summary!$F$5, I1891=Summary!$F$5), I1891, Summary!$F$5)</f>
        <v>0</v>
      </c>
      <c r="K1891" s="3">
        <f>[2]Intensity!C1894</f>
        <v>478.26300948365105</v>
      </c>
      <c r="L1891">
        <f>J1891*(DC_2018!$G$11-H1891)*9.92/20.72</f>
        <v>0</v>
      </c>
      <c r="M1891">
        <f t="shared" si="234"/>
        <v>0.31500002543130834</v>
      </c>
      <c r="N1891">
        <f t="shared" si="235"/>
        <v>0</v>
      </c>
      <c r="O1891" s="48">
        <f>IF(M1891=0,0, M1891/(DC_2018!$G$11))</f>
        <v>3.4304219446334862E-2</v>
      </c>
      <c r="P1891" s="48">
        <f>IF(OR(O1891&lt;Summary!$G$5, O1891 = Summary!$G$5), O1891, Summary!$G$5)</f>
        <v>0</v>
      </c>
      <c r="Q1891">
        <f>P1891*DC_2018!$G$11</f>
        <v>0</v>
      </c>
      <c r="R1891">
        <f t="shared" si="236"/>
        <v>0</v>
      </c>
      <c r="S1891">
        <f t="shared" si="237"/>
        <v>0.31500002543130834</v>
      </c>
      <c r="T1891">
        <f t="shared" si="238"/>
        <v>0</v>
      </c>
      <c r="U1891">
        <f t="shared" si="239"/>
        <v>0</v>
      </c>
    </row>
    <row r="1892" spans="1:21">
      <c r="A1892">
        <v>3</v>
      </c>
      <c r="B1892">
        <v>20</v>
      </c>
      <c r="C1892">
        <v>18</v>
      </c>
      <c r="D1892" s="47">
        <f>'[4]2018'!P1892</f>
        <v>0</v>
      </c>
      <c r="E1892" s="47">
        <f>'[4]2018'!Q1892</f>
        <v>0</v>
      </c>
      <c r="F1892">
        <f t="shared" si="232"/>
        <v>0</v>
      </c>
      <c r="G1892">
        <f t="shared" si="233"/>
        <v>0</v>
      </c>
      <c r="H1892" s="3">
        <f>DC_2018!K1892</f>
        <v>11.045095845927705</v>
      </c>
      <c r="I1892" s="48">
        <f>IF(F1892=0,0,IF(H1892&gt;DC_2018!$G$11,0,F1892/((DC_2018!$G$11-H1892)*9.92/20.72)))</f>
        <v>0</v>
      </c>
      <c r="J1892" s="48">
        <f>IF(OR(I1892&lt;Summary!$F$5, I1892=Summary!$F$5), I1892, Summary!$F$5)</f>
        <v>0</v>
      </c>
      <c r="K1892" s="3">
        <f>[2]Intensity!C1895</f>
        <v>486.03733788067547</v>
      </c>
      <c r="L1892">
        <f>J1892*(DC_2018!$G$11-H1892)*9.92/20.72</f>
        <v>0</v>
      </c>
      <c r="M1892">
        <f t="shared" si="234"/>
        <v>0</v>
      </c>
      <c r="N1892">
        <f t="shared" si="235"/>
        <v>0</v>
      </c>
      <c r="O1892" s="48">
        <f>IF(M1892=0,0, M1892/(DC_2018!$G$11))</f>
        <v>0</v>
      </c>
      <c r="P1892" s="48">
        <f>IF(OR(O1892&lt;Summary!$G$5, O1892 = Summary!$G$5), O1892, Summary!$G$5)</f>
        <v>0</v>
      </c>
      <c r="Q1892">
        <f>P1892*DC_2018!$G$11</f>
        <v>0</v>
      </c>
      <c r="R1892">
        <f t="shared" si="236"/>
        <v>0</v>
      </c>
      <c r="S1892">
        <f t="shared" si="237"/>
        <v>0</v>
      </c>
      <c r="T1892">
        <f t="shared" si="238"/>
        <v>0</v>
      </c>
      <c r="U1892">
        <f t="shared" si="239"/>
        <v>0</v>
      </c>
    </row>
    <row r="1893" spans="1:21">
      <c r="A1893">
        <v>3</v>
      </c>
      <c r="B1893">
        <v>20</v>
      </c>
      <c r="C1893">
        <v>19</v>
      </c>
      <c r="D1893" s="47">
        <f>'[4]2018'!P1893</f>
        <v>0</v>
      </c>
      <c r="E1893" s="47">
        <f>'[4]2018'!Q1893</f>
        <v>0</v>
      </c>
      <c r="F1893">
        <f t="shared" si="232"/>
        <v>0</v>
      </c>
      <c r="G1893">
        <f t="shared" si="233"/>
        <v>0</v>
      </c>
      <c r="H1893" s="3">
        <f>DC_2018!K1893</f>
        <v>12.197549309842834</v>
      </c>
      <c r="I1893" s="48">
        <f>IF(F1893=0,0,IF(H1893&gt;DC_2018!$G$11,0,F1893/((DC_2018!$G$11-H1893)*9.92/20.72)))</f>
        <v>0</v>
      </c>
      <c r="J1893" s="48">
        <f>IF(OR(I1893&lt;Summary!$F$5, I1893=Summary!$F$5), I1893, Summary!$F$5)</f>
        <v>0</v>
      </c>
      <c r="K1893" s="3">
        <f>[2]Intensity!C1896</f>
        <v>498.40052236496302</v>
      </c>
      <c r="L1893">
        <f>J1893*(DC_2018!$G$11-H1893)*9.92/20.72</f>
        <v>0</v>
      </c>
      <c r="M1893">
        <f t="shared" si="234"/>
        <v>0</v>
      </c>
      <c r="N1893">
        <f t="shared" si="235"/>
        <v>0</v>
      </c>
      <c r="O1893" s="48">
        <f>IF(M1893=0,0, M1893/(DC_2018!$G$11))</f>
        <v>0</v>
      </c>
      <c r="P1893" s="48">
        <f>IF(OR(O1893&lt;Summary!$G$5, O1893 = Summary!$G$5), O1893, Summary!$G$5)</f>
        <v>0</v>
      </c>
      <c r="Q1893">
        <f>P1893*DC_2018!$G$11</f>
        <v>0</v>
      </c>
      <c r="R1893">
        <f t="shared" si="236"/>
        <v>0</v>
      </c>
      <c r="S1893">
        <f t="shared" si="237"/>
        <v>0</v>
      </c>
      <c r="T1893">
        <f t="shared" si="238"/>
        <v>0</v>
      </c>
      <c r="U1893">
        <f t="shared" si="239"/>
        <v>0</v>
      </c>
    </row>
    <row r="1894" spans="1:21">
      <c r="A1894">
        <v>3</v>
      </c>
      <c r="B1894">
        <v>20</v>
      </c>
      <c r="C1894">
        <v>20</v>
      </c>
      <c r="D1894" s="47">
        <f>'[4]2018'!P1894</f>
        <v>0</v>
      </c>
      <c r="E1894" s="47">
        <f>'[4]2018'!Q1894</f>
        <v>0</v>
      </c>
      <c r="F1894">
        <f t="shared" si="232"/>
        <v>0</v>
      </c>
      <c r="G1894">
        <f t="shared" si="233"/>
        <v>0</v>
      </c>
      <c r="H1894" s="3">
        <f>DC_2018!K1894</f>
        <v>11.79669593302124</v>
      </c>
      <c r="I1894" s="48">
        <f>IF(F1894=0,0,IF(H1894&gt;DC_2018!$G$11,0,F1894/((DC_2018!$G$11-H1894)*9.92/20.72)))</f>
        <v>0</v>
      </c>
      <c r="J1894" s="48">
        <f>IF(OR(I1894&lt;Summary!$F$5, I1894=Summary!$F$5), I1894, Summary!$F$5)</f>
        <v>0</v>
      </c>
      <c r="K1894" s="3">
        <f>[2]Intensity!C1897</f>
        <v>497.50517629198214</v>
      </c>
      <c r="L1894">
        <f>J1894*(DC_2018!$G$11-H1894)*9.92/20.72</f>
        <v>0</v>
      </c>
      <c r="M1894">
        <f t="shared" si="234"/>
        <v>0</v>
      </c>
      <c r="N1894">
        <f t="shared" si="235"/>
        <v>0</v>
      </c>
      <c r="O1894" s="48">
        <f>IF(M1894=0,0, M1894/(DC_2018!$G$11))</f>
        <v>0</v>
      </c>
      <c r="P1894" s="48">
        <f>IF(OR(O1894&lt;Summary!$G$5, O1894 = Summary!$G$5), O1894, Summary!$G$5)</f>
        <v>0</v>
      </c>
      <c r="Q1894">
        <f>P1894*DC_2018!$G$11</f>
        <v>0</v>
      </c>
      <c r="R1894">
        <f t="shared" si="236"/>
        <v>0</v>
      </c>
      <c r="S1894">
        <f t="shared" si="237"/>
        <v>0</v>
      </c>
      <c r="T1894">
        <f t="shared" si="238"/>
        <v>0</v>
      </c>
      <c r="U1894">
        <f t="shared" si="239"/>
        <v>0</v>
      </c>
    </row>
    <row r="1895" spans="1:21">
      <c r="A1895">
        <v>3</v>
      </c>
      <c r="B1895">
        <v>20</v>
      </c>
      <c r="C1895">
        <v>21</v>
      </c>
      <c r="D1895" s="47">
        <f>'[4]2018'!P1895</f>
        <v>0</v>
      </c>
      <c r="E1895" s="47">
        <f>'[4]2018'!Q1895</f>
        <v>0</v>
      </c>
      <c r="F1895">
        <f t="shared" si="232"/>
        <v>0</v>
      </c>
      <c r="G1895">
        <f t="shared" si="233"/>
        <v>0</v>
      </c>
      <c r="H1895" s="3">
        <f>DC_2018!K1895</f>
        <v>9.0575311618016183</v>
      </c>
      <c r="I1895" s="48">
        <f>IF(F1895=0,0,IF(H1895&gt;DC_2018!$G$11,0,F1895/((DC_2018!$G$11-H1895)*9.92/20.72)))</f>
        <v>0</v>
      </c>
      <c r="J1895" s="48">
        <f>IF(OR(I1895&lt;Summary!$F$5, I1895=Summary!$F$5), I1895, Summary!$F$5)</f>
        <v>0</v>
      </c>
      <c r="K1895" s="3">
        <f>[2]Intensity!C1898</f>
        <v>493.24851246365432</v>
      </c>
      <c r="L1895">
        <f>J1895*(DC_2018!$G$11-H1895)*9.92/20.72</f>
        <v>0</v>
      </c>
      <c r="M1895">
        <f t="shared" si="234"/>
        <v>0</v>
      </c>
      <c r="N1895">
        <f t="shared" si="235"/>
        <v>0</v>
      </c>
      <c r="O1895" s="48">
        <f>IF(M1895=0,0, M1895/(DC_2018!$G$11))</f>
        <v>0</v>
      </c>
      <c r="P1895" s="48">
        <f>IF(OR(O1895&lt;Summary!$G$5, O1895 = Summary!$G$5), O1895, Summary!$G$5)</f>
        <v>0</v>
      </c>
      <c r="Q1895">
        <f>P1895*DC_2018!$G$11</f>
        <v>0</v>
      </c>
      <c r="R1895">
        <f t="shared" si="236"/>
        <v>0</v>
      </c>
      <c r="S1895">
        <f t="shared" si="237"/>
        <v>0</v>
      </c>
      <c r="T1895">
        <f t="shared" si="238"/>
        <v>0</v>
      </c>
      <c r="U1895">
        <f t="shared" si="239"/>
        <v>0</v>
      </c>
    </row>
    <row r="1896" spans="1:21">
      <c r="A1896">
        <v>3</v>
      </c>
      <c r="B1896">
        <v>20</v>
      </c>
      <c r="C1896">
        <v>22</v>
      </c>
      <c r="D1896" s="47">
        <f>'[4]2018'!P1896</f>
        <v>0</v>
      </c>
      <c r="E1896" s="47">
        <f>'[4]2018'!Q1896</f>
        <v>0</v>
      </c>
      <c r="F1896">
        <f t="shared" si="232"/>
        <v>0</v>
      </c>
      <c r="G1896">
        <f t="shared" si="233"/>
        <v>0</v>
      </c>
      <c r="H1896" s="3">
        <f>DC_2018!K1896</f>
        <v>5.4665529482244963</v>
      </c>
      <c r="I1896" s="48">
        <f>IF(F1896=0,0,IF(H1896&gt;DC_2018!$G$11,0,F1896/((DC_2018!$G$11-H1896)*9.92/20.72)))</f>
        <v>0</v>
      </c>
      <c r="J1896" s="48">
        <f>IF(OR(I1896&lt;Summary!$F$5, I1896=Summary!$F$5), I1896, Summary!$F$5)</f>
        <v>0</v>
      </c>
      <c r="K1896" s="3">
        <f>[2]Intensity!C1899</f>
        <v>494.855452771334</v>
      </c>
      <c r="L1896">
        <f>J1896*(DC_2018!$G$11-H1896)*9.92/20.72</f>
        <v>0</v>
      </c>
      <c r="M1896">
        <f t="shared" si="234"/>
        <v>0</v>
      </c>
      <c r="N1896">
        <f t="shared" si="235"/>
        <v>0</v>
      </c>
      <c r="O1896" s="48">
        <f>IF(M1896=0,0, M1896/(DC_2018!$G$11))</f>
        <v>0</v>
      </c>
      <c r="P1896" s="48">
        <f>IF(OR(O1896&lt;Summary!$G$5, O1896 = Summary!$G$5), O1896, Summary!$G$5)</f>
        <v>0</v>
      </c>
      <c r="Q1896">
        <f>P1896*DC_2018!$G$11</f>
        <v>0</v>
      </c>
      <c r="R1896">
        <f t="shared" si="236"/>
        <v>0</v>
      </c>
      <c r="S1896">
        <f t="shared" si="237"/>
        <v>0</v>
      </c>
      <c r="T1896">
        <f t="shared" si="238"/>
        <v>0</v>
      </c>
      <c r="U1896">
        <f t="shared" si="239"/>
        <v>0</v>
      </c>
    </row>
    <row r="1897" spans="1:21">
      <c r="A1897">
        <v>3</v>
      </c>
      <c r="B1897">
        <v>20</v>
      </c>
      <c r="C1897">
        <v>23</v>
      </c>
      <c r="D1897" s="47">
        <f>'[4]2018'!P1897</f>
        <v>0</v>
      </c>
      <c r="E1897" s="47">
        <f>'[4]2018'!Q1897</f>
        <v>0</v>
      </c>
      <c r="F1897">
        <f t="shared" si="232"/>
        <v>0</v>
      </c>
      <c r="G1897">
        <f t="shared" si="233"/>
        <v>0</v>
      </c>
      <c r="H1897" s="3">
        <f>DC_2018!K1897</f>
        <v>3.9717038740584147</v>
      </c>
      <c r="I1897" s="48">
        <f>IF(F1897=0,0,IF(H1897&gt;DC_2018!$G$11,0,F1897/((DC_2018!$G$11-H1897)*9.92/20.72)))</f>
        <v>0</v>
      </c>
      <c r="J1897" s="48">
        <f>IF(OR(I1897&lt;Summary!$F$5, I1897=Summary!$F$5), I1897, Summary!$F$5)</f>
        <v>0</v>
      </c>
      <c r="K1897" s="3">
        <f>[2]Intensity!C1900</f>
        <v>489.879710717926</v>
      </c>
      <c r="L1897">
        <f>J1897*(DC_2018!$G$11-H1897)*9.92/20.72</f>
        <v>0</v>
      </c>
      <c r="M1897">
        <f t="shared" si="234"/>
        <v>0</v>
      </c>
      <c r="N1897">
        <f t="shared" si="235"/>
        <v>0</v>
      </c>
      <c r="O1897" s="48">
        <f>IF(M1897=0,0, M1897/(DC_2018!$G$11))</f>
        <v>0</v>
      </c>
      <c r="P1897" s="48">
        <f>IF(OR(O1897&lt;Summary!$G$5, O1897 = Summary!$G$5), O1897, Summary!$G$5)</f>
        <v>0</v>
      </c>
      <c r="Q1897">
        <f>P1897*DC_2018!$G$11</f>
        <v>0</v>
      </c>
      <c r="R1897">
        <f t="shared" si="236"/>
        <v>0</v>
      </c>
      <c r="S1897">
        <f t="shared" si="237"/>
        <v>0</v>
      </c>
      <c r="T1897">
        <f t="shared" si="238"/>
        <v>0</v>
      </c>
      <c r="U1897">
        <f t="shared" si="239"/>
        <v>0</v>
      </c>
    </row>
    <row r="1898" spans="1:21">
      <c r="A1898">
        <v>3</v>
      </c>
      <c r="B1898">
        <v>21</v>
      </c>
      <c r="C1898">
        <v>0</v>
      </c>
      <c r="D1898" s="47">
        <f>'[4]2018'!P1898</f>
        <v>0</v>
      </c>
      <c r="E1898" s="47">
        <f>'[4]2018'!Q1898</f>
        <v>0</v>
      </c>
      <c r="F1898">
        <f t="shared" si="232"/>
        <v>0</v>
      </c>
      <c r="G1898">
        <f t="shared" si="233"/>
        <v>0</v>
      </c>
      <c r="H1898" s="3">
        <f>DC_2018!K1898</f>
        <v>3.3119660200934598</v>
      </c>
      <c r="I1898" s="48">
        <f>IF(F1898=0,0,IF(H1898&gt;DC_2018!$G$11,0,F1898/((DC_2018!$G$11-H1898)*9.92/20.72)))</f>
        <v>0</v>
      </c>
      <c r="J1898" s="48">
        <f>IF(OR(I1898&lt;Summary!$F$5, I1898=Summary!$F$5), I1898, Summary!$F$5)</f>
        <v>0</v>
      </c>
      <c r="K1898" s="3">
        <f>[2]Intensity!C1901</f>
        <v>491.18732832562677</v>
      </c>
      <c r="L1898">
        <f>J1898*(DC_2018!$G$11-H1898)*9.92/20.72</f>
        <v>0</v>
      </c>
      <c r="M1898">
        <f t="shared" si="234"/>
        <v>0</v>
      </c>
      <c r="N1898">
        <f t="shared" si="235"/>
        <v>0</v>
      </c>
      <c r="O1898" s="48">
        <f>IF(M1898=0,0, M1898/(DC_2018!$G$11))</f>
        <v>0</v>
      </c>
      <c r="P1898" s="48">
        <f>IF(OR(O1898&lt;Summary!$G$5, O1898 = Summary!$G$5), O1898, Summary!$G$5)</f>
        <v>0</v>
      </c>
      <c r="Q1898">
        <f>P1898*DC_2018!$G$11</f>
        <v>0</v>
      </c>
      <c r="R1898">
        <f t="shared" si="236"/>
        <v>0</v>
      </c>
      <c r="S1898">
        <f t="shared" si="237"/>
        <v>0</v>
      </c>
      <c r="T1898">
        <f t="shared" si="238"/>
        <v>0</v>
      </c>
      <c r="U1898">
        <f t="shared" si="239"/>
        <v>0</v>
      </c>
    </row>
    <row r="1899" spans="1:21">
      <c r="A1899">
        <v>3</v>
      </c>
      <c r="B1899">
        <v>21</v>
      </c>
      <c r="C1899">
        <v>1</v>
      </c>
      <c r="D1899" s="47">
        <f>'[4]2018'!P1899</f>
        <v>0</v>
      </c>
      <c r="E1899" s="47">
        <f>'[4]2018'!Q1899</f>
        <v>0</v>
      </c>
      <c r="F1899">
        <f t="shared" si="232"/>
        <v>0</v>
      </c>
      <c r="G1899">
        <f t="shared" si="233"/>
        <v>0</v>
      </c>
      <c r="H1899" s="3">
        <f>DC_2018!K1899</f>
        <v>3.0029748652842554</v>
      </c>
      <c r="I1899" s="48">
        <f>IF(F1899=0,0,IF(H1899&gt;DC_2018!$G$11,0,F1899/((DC_2018!$G$11-H1899)*9.92/20.72)))</f>
        <v>0</v>
      </c>
      <c r="J1899" s="48">
        <f>IF(OR(I1899&lt;Summary!$F$5, I1899=Summary!$F$5), I1899, Summary!$F$5)</f>
        <v>0</v>
      </c>
      <c r="K1899" s="3">
        <f>[2]Intensity!C1902</f>
        <v>493.17250971303531</v>
      </c>
      <c r="L1899">
        <f>J1899*(DC_2018!$G$11-H1899)*9.92/20.72</f>
        <v>0</v>
      </c>
      <c r="M1899">
        <f t="shared" si="234"/>
        <v>0</v>
      </c>
      <c r="N1899">
        <f t="shared" si="235"/>
        <v>0</v>
      </c>
      <c r="O1899" s="48">
        <f>IF(M1899=0,0, M1899/(DC_2018!$G$11))</f>
        <v>0</v>
      </c>
      <c r="P1899" s="48">
        <f>IF(OR(O1899&lt;Summary!$G$5, O1899 = Summary!$G$5), O1899, Summary!$G$5)</f>
        <v>0</v>
      </c>
      <c r="Q1899">
        <f>P1899*DC_2018!$G$11</f>
        <v>0</v>
      </c>
      <c r="R1899">
        <f t="shared" si="236"/>
        <v>0</v>
      </c>
      <c r="S1899">
        <f t="shared" si="237"/>
        <v>0</v>
      </c>
      <c r="T1899">
        <f t="shared" si="238"/>
        <v>0</v>
      </c>
      <c r="U1899">
        <f t="shared" si="239"/>
        <v>0</v>
      </c>
    </row>
    <row r="1900" spans="1:21">
      <c r="A1900">
        <v>3</v>
      </c>
      <c r="B1900">
        <v>21</v>
      </c>
      <c r="C1900">
        <v>2</v>
      </c>
      <c r="D1900" s="47">
        <f>'[4]2018'!P1900</f>
        <v>0</v>
      </c>
      <c r="E1900" s="47">
        <f>'[4]2018'!Q1900</f>
        <v>0</v>
      </c>
      <c r="F1900">
        <f t="shared" si="232"/>
        <v>0</v>
      </c>
      <c r="G1900">
        <f t="shared" si="233"/>
        <v>0</v>
      </c>
      <c r="H1900" s="3">
        <f>DC_2018!K1900</f>
        <v>2.8944104099890042</v>
      </c>
      <c r="I1900" s="48">
        <f>IF(F1900=0,0,IF(H1900&gt;DC_2018!$G$11,0,F1900/((DC_2018!$G$11-H1900)*9.92/20.72)))</f>
        <v>0</v>
      </c>
      <c r="J1900" s="48">
        <f>IF(OR(I1900&lt;Summary!$F$5, I1900=Summary!$F$5), I1900, Summary!$F$5)</f>
        <v>0</v>
      </c>
      <c r="K1900" s="3">
        <f>[2]Intensity!C1903</f>
        <v>494.97144352611025</v>
      </c>
      <c r="L1900">
        <f>J1900*(DC_2018!$G$11-H1900)*9.92/20.72</f>
        <v>0</v>
      </c>
      <c r="M1900">
        <f t="shared" si="234"/>
        <v>0</v>
      </c>
      <c r="N1900">
        <f t="shared" si="235"/>
        <v>0</v>
      </c>
      <c r="O1900" s="48">
        <f>IF(M1900=0,0, M1900/(DC_2018!$G$11))</f>
        <v>0</v>
      </c>
      <c r="P1900" s="48">
        <f>IF(OR(O1900&lt;Summary!$G$5, O1900 = Summary!$G$5), O1900, Summary!$G$5)</f>
        <v>0</v>
      </c>
      <c r="Q1900">
        <f>P1900*DC_2018!$G$11</f>
        <v>0</v>
      </c>
      <c r="R1900">
        <f t="shared" si="236"/>
        <v>0</v>
      </c>
      <c r="S1900">
        <f t="shared" si="237"/>
        <v>0</v>
      </c>
      <c r="T1900">
        <f t="shared" si="238"/>
        <v>0</v>
      </c>
      <c r="U1900">
        <f t="shared" si="239"/>
        <v>0</v>
      </c>
    </row>
    <row r="1901" spans="1:21">
      <c r="A1901">
        <v>3</v>
      </c>
      <c r="B1901">
        <v>21</v>
      </c>
      <c r="C1901">
        <v>3</v>
      </c>
      <c r="D1901" s="47">
        <f>'[4]2018'!P1901</f>
        <v>0</v>
      </c>
      <c r="E1901" s="47">
        <f>'[4]2018'!Q1901</f>
        <v>0</v>
      </c>
      <c r="F1901">
        <f t="shared" si="232"/>
        <v>0</v>
      </c>
      <c r="G1901">
        <f t="shared" si="233"/>
        <v>0</v>
      </c>
      <c r="H1901" s="3">
        <f>DC_2018!K1901</f>
        <v>2.9278148654544394</v>
      </c>
      <c r="I1901" s="48">
        <f>IF(F1901=0,0,IF(H1901&gt;DC_2018!$G$11,0,F1901/((DC_2018!$G$11-H1901)*9.92/20.72)))</f>
        <v>0</v>
      </c>
      <c r="J1901" s="48">
        <f>IF(OR(I1901&lt;Summary!$F$5, I1901=Summary!$F$5), I1901, Summary!$F$5)</f>
        <v>0</v>
      </c>
      <c r="K1901" s="3">
        <f>[2]Intensity!C1904</f>
        <v>496.11041613216656</v>
      </c>
      <c r="L1901">
        <f>J1901*(DC_2018!$G$11-H1901)*9.92/20.72</f>
        <v>0</v>
      </c>
      <c r="M1901">
        <f t="shared" si="234"/>
        <v>0</v>
      </c>
      <c r="N1901">
        <f t="shared" si="235"/>
        <v>0</v>
      </c>
      <c r="O1901" s="48">
        <f>IF(M1901=0,0, M1901/(DC_2018!$G$11))</f>
        <v>0</v>
      </c>
      <c r="P1901" s="48">
        <f>IF(OR(O1901&lt;Summary!$G$5, O1901 = Summary!$G$5), O1901, Summary!$G$5)</f>
        <v>0</v>
      </c>
      <c r="Q1901">
        <f>P1901*DC_2018!$G$11</f>
        <v>0</v>
      </c>
      <c r="R1901">
        <f t="shared" si="236"/>
        <v>0</v>
      </c>
      <c r="S1901">
        <f t="shared" si="237"/>
        <v>0</v>
      </c>
      <c r="T1901">
        <f t="shared" si="238"/>
        <v>0</v>
      </c>
      <c r="U1901">
        <f t="shared" si="239"/>
        <v>0</v>
      </c>
    </row>
    <row r="1902" spans="1:21">
      <c r="A1902">
        <v>3</v>
      </c>
      <c r="B1902">
        <v>21</v>
      </c>
      <c r="C1902">
        <v>4</v>
      </c>
      <c r="D1902" s="47">
        <f>'[4]2018'!P1902</f>
        <v>0</v>
      </c>
      <c r="E1902" s="47">
        <f>'[4]2018'!Q1902</f>
        <v>0</v>
      </c>
      <c r="F1902">
        <f t="shared" si="232"/>
        <v>0</v>
      </c>
      <c r="G1902">
        <f t="shared" si="233"/>
        <v>0</v>
      </c>
      <c r="H1902" s="3">
        <f>DC_2018!K1902</f>
        <v>2.9528681987298935</v>
      </c>
      <c r="I1902" s="48">
        <f>IF(F1902=0,0,IF(H1902&gt;DC_2018!$G$11,0,F1902/((DC_2018!$G$11-H1902)*9.92/20.72)))</f>
        <v>0</v>
      </c>
      <c r="J1902" s="48">
        <f>IF(OR(I1902&lt;Summary!$F$5, I1902=Summary!$F$5), I1902, Summary!$F$5)</f>
        <v>0</v>
      </c>
      <c r="K1902" s="3">
        <f>[2]Intensity!C1905</f>
        <v>488.08564609263459</v>
      </c>
      <c r="L1902">
        <f>J1902*(DC_2018!$G$11-H1902)*9.92/20.72</f>
        <v>0</v>
      </c>
      <c r="M1902">
        <f t="shared" si="234"/>
        <v>0</v>
      </c>
      <c r="N1902">
        <f t="shared" si="235"/>
        <v>0</v>
      </c>
      <c r="O1902" s="48">
        <f>IF(M1902=0,0, M1902/(DC_2018!$G$11))</f>
        <v>0</v>
      </c>
      <c r="P1902" s="48">
        <f>IF(OR(O1902&lt;Summary!$G$5, O1902 = Summary!$G$5), O1902, Summary!$G$5)</f>
        <v>0</v>
      </c>
      <c r="Q1902">
        <f>P1902*DC_2018!$G$11</f>
        <v>0</v>
      </c>
      <c r="R1902">
        <f t="shared" si="236"/>
        <v>0</v>
      </c>
      <c r="S1902">
        <f t="shared" si="237"/>
        <v>0</v>
      </c>
      <c r="T1902">
        <f t="shared" si="238"/>
        <v>0</v>
      </c>
      <c r="U1902">
        <f t="shared" si="239"/>
        <v>0</v>
      </c>
    </row>
    <row r="1903" spans="1:21">
      <c r="A1903">
        <v>3</v>
      </c>
      <c r="B1903">
        <v>21</v>
      </c>
      <c r="C1903">
        <v>5</v>
      </c>
      <c r="D1903" s="47">
        <f>'[4]2018'!P1903</f>
        <v>0</v>
      </c>
      <c r="E1903" s="47">
        <f>'[4]2018'!Q1903</f>
        <v>0</v>
      </c>
      <c r="F1903">
        <f t="shared" si="232"/>
        <v>0</v>
      </c>
      <c r="G1903">
        <f t="shared" si="233"/>
        <v>0</v>
      </c>
      <c r="H1903" s="3">
        <f>DC_2018!K1903</f>
        <v>3.5290949306823443</v>
      </c>
      <c r="I1903" s="48">
        <f>IF(F1903=0,0,IF(H1903&gt;DC_2018!$G$11,0,F1903/((DC_2018!$G$11-H1903)*9.92/20.72)))</f>
        <v>0</v>
      </c>
      <c r="J1903" s="48">
        <f>IF(OR(I1903&lt;Summary!$F$5, I1903=Summary!$F$5), I1903, Summary!$F$5)</f>
        <v>0</v>
      </c>
      <c r="K1903" s="3">
        <f>[2]Intensity!C1906</f>
        <v>493.33325942031092</v>
      </c>
      <c r="L1903">
        <f>J1903*(DC_2018!$G$11-H1903)*9.92/20.72</f>
        <v>0</v>
      </c>
      <c r="M1903">
        <f t="shared" si="234"/>
        <v>0</v>
      </c>
      <c r="N1903">
        <f t="shared" si="235"/>
        <v>0</v>
      </c>
      <c r="O1903" s="48">
        <f>IF(M1903=0,0, M1903/(DC_2018!$G$11))</f>
        <v>0</v>
      </c>
      <c r="P1903" s="48">
        <f>IF(OR(O1903&lt;Summary!$G$5, O1903 = Summary!$G$5), O1903, Summary!$G$5)</f>
        <v>0</v>
      </c>
      <c r="Q1903">
        <f>P1903*DC_2018!$G$11</f>
        <v>0</v>
      </c>
      <c r="R1903">
        <f t="shared" si="236"/>
        <v>0</v>
      </c>
      <c r="S1903">
        <f t="shared" si="237"/>
        <v>0</v>
      </c>
      <c r="T1903">
        <f t="shared" si="238"/>
        <v>0</v>
      </c>
      <c r="U1903">
        <f t="shared" si="239"/>
        <v>0</v>
      </c>
    </row>
    <row r="1904" spans="1:21">
      <c r="A1904">
        <v>3</v>
      </c>
      <c r="B1904">
        <v>21</v>
      </c>
      <c r="C1904">
        <v>6</v>
      </c>
      <c r="D1904" s="47">
        <f>'[4]2018'!P1904</f>
        <v>0</v>
      </c>
      <c r="E1904" s="47">
        <f>'[4]2018'!Q1904</f>
        <v>0</v>
      </c>
      <c r="F1904">
        <f t="shared" si="232"/>
        <v>0</v>
      </c>
      <c r="G1904">
        <f t="shared" si="233"/>
        <v>0</v>
      </c>
      <c r="H1904" s="3">
        <f>DC_2018!K1904</f>
        <v>4.6648461834889527</v>
      </c>
      <c r="I1904" s="48">
        <f>IF(F1904=0,0,IF(H1904&gt;DC_2018!$G$11,0,F1904/((DC_2018!$G$11-H1904)*9.92/20.72)))</f>
        <v>0</v>
      </c>
      <c r="J1904" s="48">
        <f>IF(OR(I1904&lt;Summary!$F$5, I1904=Summary!$F$5), I1904, Summary!$F$5)</f>
        <v>0</v>
      </c>
      <c r="K1904" s="3">
        <f>[2]Intensity!C1907</f>
        <v>502.16173514191831</v>
      </c>
      <c r="L1904">
        <f>J1904*(DC_2018!$G$11-H1904)*9.92/20.72</f>
        <v>0</v>
      </c>
      <c r="M1904">
        <f t="shared" si="234"/>
        <v>0</v>
      </c>
      <c r="N1904">
        <f t="shared" si="235"/>
        <v>0</v>
      </c>
      <c r="O1904" s="48">
        <f>IF(M1904=0,0, M1904/(DC_2018!$G$11))</f>
        <v>0</v>
      </c>
      <c r="P1904" s="48">
        <f>IF(OR(O1904&lt;Summary!$G$5, O1904 = Summary!$G$5), O1904, Summary!$G$5)</f>
        <v>0</v>
      </c>
      <c r="Q1904">
        <f>P1904*DC_2018!$G$11</f>
        <v>0</v>
      </c>
      <c r="R1904">
        <f t="shared" si="236"/>
        <v>0</v>
      </c>
      <c r="S1904">
        <f t="shared" si="237"/>
        <v>0</v>
      </c>
      <c r="T1904">
        <f t="shared" si="238"/>
        <v>0</v>
      </c>
      <c r="U1904">
        <f t="shared" si="239"/>
        <v>0</v>
      </c>
    </row>
    <row r="1905" spans="1:21">
      <c r="A1905">
        <v>3</v>
      </c>
      <c r="B1905">
        <v>21</v>
      </c>
      <c r="C1905">
        <v>7</v>
      </c>
      <c r="D1905" s="47">
        <f>'[4]2018'!P1905</f>
        <v>0.18154844282753335</v>
      </c>
      <c r="E1905" s="47">
        <f>'[4]2018'!Q1905</f>
        <v>17.047959517805133</v>
      </c>
      <c r="F1905">
        <f t="shared" si="232"/>
        <v>17.229507960632667</v>
      </c>
      <c r="G1905">
        <f t="shared" si="233"/>
        <v>47.61012860030786</v>
      </c>
      <c r="H1905" s="3">
        <f>DC_2018!K1905</f>
        <v>4.907028438470828</v>
      </c>
      <c r="I1905" s="48">
        <f>IF(F1905=0,0,IF(H1905&gt;DC_2018!$G$11,0,F1905/((DC_2018!$G$11-H1905)*9.92/20.72)))</f>
        <v>8.4170983239199266</v>
      </c>
      <c r="J1905" s="48">
        <f>IF(OR(I1905&lt;Summary!$F$5, I1905=Summary!$F$5), I1905, Summary!$F$5)</f>
        <v>8.4170983239199266</v>
      </c>
      <c r="K1905" s="3">
        <f>[2]Intensity!C1908</f>
        <v>501.0927980143469</v>
      </c>
      <c r="L1905">
        <f>J1905*(DC_2018!$G$11-H1905)*9.92/20.72</f>
        <v>17.229507960632663</v>
      </c>
      <c r="M1905">
        <f t="shared" si="234"/>
        <v>0</v>
      </c>
      <c r="N1905">
        <f t="shared" si="235"/>
        <v>7813.2832626781355</v>
      </c>
      <c r="O1905" s="48">
        <f>IF(M1905=0,0, M1905/(DC_2018!$G$11))</f>
        <v>0</v>
      </c>
      <c r="P1905" s="48">
        <f>IF(OR(O1905&lt;Summary!$G$5, O1905 = Summary!$G$5), O1905, Summary!$G$5)</f>
        <v>0</v>
      </c>
      <c r="Q1905">
        <f>P1905*DC_2018!$G$11</f>
        <v>0</v>
      </c>
      <c r="R1905">
        <f t="shared" si="236"/>
        <v>17.229507960632663</v>
      </c>
      <c r="S1905">
        <f t="shared" si="237"/>
        <v>0</v>
      </c>
      <c r="T1905">
        <f t="shared" si="238"/>
        <v>0</v>
      </c>
      <c r="U1905">
        <f t="shared" si="239"/>
        <v>7813.2832626781355</v>
      </c>
    </row>
    <row r="1906" spans="1:21">
      <c r="A1906">
        <v>3</v>
      </c>
      <c r="B1906">
        <v>21</v>
      </c>
      <c r="C1906">
        <v>8</v>
      </c>
      <c r="D1906" s="47">
        <f>'[4]2018'!P1906</f>
        <v>1.6041666666666667</v>
      </c>
      <c r="E1906" s="47">
        <f>'[4]2018'!Q1906</f>
        <v>79.274278351356173</v>
      </c>
      <c r="F1906">
        <f t="shared" si="232"/>
        <v>80.878445018022845</v>
      </c>
      <c r="G1906">
        <f t="shared" si="233"/>
        <v>47.266131208958818</v>
      </c>
      <c r="H1906" s="3">
        <f>DC_2018!K1906</f>
        <v>5.8507041028630731</v>
      </c>
      <c r="I1906" s="48">
        <f>IF(F1906=0,0,IF(H1906&gt;DC_2018!$G$11,0,F1906/((DC_2018!$G$11-H1906)*9.92/20.72)))</f>
        <v>50.702184081723537</v>
      </c>
      <c r="J1906" s="48">
        <f>IF(OR(I1906&lt;Summary!$F$5, I1906=Summary!$F$5), I1906, Summary!$F$5)</f>
        <v>50.702184081723537</v>
      </c>
      <c r="K1906" s="3">
        <f>[2]Intensity!C1909</f>
        <v>504.61662461279462</v>
      </c>
      <c r="L1906">
        <f>J1906*(DC_2018!$G$11-H1906)*9.92/20.72</f>
        <v>80.878445018022859</v>
      </c>
      <c r="M1906">
        <f t="shared" si="234"/>
        <v>0</v>
      </c>
      <c r="N1906">
        <f t="shared" si="235"/>
        <v>36989.796734727759</v>
      </c>
      <c r="O1906" s="48">
        <f>IF(M1906=0,0, M1906/(DC_2018!$G$11))</f>
        <v>0</v>
      </c>
      <c r="P1906" s="48">
        <f>IF(OR(O1906&lt;Summary!$G$5, O1906 = Summary!$G$5), O1906, Summary!$G$5)</f>
        <v>0</v>
      </c>
      <c r="Q1906">
        <f>P1906*DC_2018!$G$11</f>
        <v>0</v>
      </c>
      <c r="R1906">
        <f t="shared" si="236"/>
        <v>80.878445018022859</v>
      </c>
      <c r="S1906">
        <f t="shared" si="237"/>
        <v>0</v>
      </c>
      <c r="T1906">
        <f t="shared" si="238"/>
        <v>0</v>
      </c>
      <c r="U1906">
        <f t="shared" si="239"/>
        <v>36989.796734727759</v>
      </c>
    </row>
    <row r="1907" spans="1:21">
      <c r="A1907">
        <v>3</v>
      </c>
      <c r="B1907">
        <v>21</v>
      </c>
      <c r="C1907">
        <v>9</v>
      </c>
      <c r="D1907" s="47">
        <f>'[4]2018'!P1907</f>
        <v>0</v>
      </c>
      <c r="E1907" s="47">
        <f>'[4]2018'!Q1907</f>
        <v>16.454036822897951</v>
      </c>
      <c r="F1907">
        <f t="shared" si="232"/>
        <v>16.454036822897951</v>
      </c>
      <c r="G1907">
        <f t="shared" si="233"/>
        <v>48</v>
      </c>
      <c r="H1907" s="3">
        <f>DC_2018!K1907</f>
        <v>6.9530509002373204</v>
      </c>
      <c r="I1907" s="48">
        <f>IF(F1907=0,0,IF(H1907&gt;DC_2018!$G$11,0,F1907/((DC_2018!$G$11-H1907)*9.92/20.72)))</f>
        <v>15.415027084308358</v>
      </c>
      <c r="J1907" s="48">
        <f>IF(OR(I1907&lt;Summary!$F$5, I1907=Summary!$F$5), I1907, Summary!$F$5)</f>
        <v>15.415027084308358</v>
      </c>
      <c r="K1907" s="3">
        <f>[2]Intensity!C1910</f>
        <v>514.32714332807689</v>
      </c>
      <c r="L1907">
        <f>J1907*(DC_2018!$G$11-H1907)*9.92/20.72</f>
        <v>16.454036822897951</v>
      </c>
      <c r="M1907">
        <f t="shared" si="234"/>
        <v>0</v>
      </c>
      <c r="N1907">
        <f t="shared" si="235"/>
        <v>7672.9639878369881</v>
      </c>
      <c r="O1907" s="48">
        <f>IF(M1907=0,0, M1907/(DC_2018!$G$11))</f>
        <v>0</v>
      </c>
      <c r="P1907" s="48">
        <f>IF(OR(O1907&lt;Summary!$G$5, O1907 = Summary!$G$5), O1907, Summary!$G$5)</f>
        <v>0</v>
      </c>
      <c r="Q1907">
        <f>P1907*DC_2018!$G$11</f>
        <v>0</v>
      </c>
      <c r="R1907">
        <f t="shared" si="236"/>
        <v>16.454036822897951</v>
      </c>
      <c r="S1907">
        <f t="shared" si="237"/>
        <v>0</v>
      </c>
      <c r="T1907">
        <f t="shared" si="238"/>
        <v>0</v>
      </c>
      <c r="U1907">
        <f t="shared" si="239"/>
        <v>7672.9639878369881</v>
      </c>
    </row>
    <row r="1908" spans="1:21">
      <c r="A1908">
        <v>3</v>
      </c>
      <c r="B1908">
        <v>21</v>
      </c>
      <c r="C1908">
        <v>10</v>
      </c>
      <c r="D1908" s="47">
        <f>'[4]2018'!P1908</f>
        <v>0</v>
      </c>
      <c r="E1908" s="47">
        <f>'[4]2018'!Q1908</f>
        <v>28.752564390615493</v>
      </c>
      <c r="F1908">
        <f t="shared" si="232"/>
        <v>28.752564390615493</v>
      </c>
      <c r="G1908">
        <f t="shared" si="233"/>
        <v>48</v>
      </c>
      <c r="H1908" s="3">
        <f>DC_2018!K1908</f>
        <v>8.1556110528643426</v>
      </c>
      <c r="I1908" s="48">
        <f>IF(F1908=0,0,IF(H1908&gt;DC_2018!$G$11,0,F1908/((DC_2018!$G$11-H1908)*9.92/20.72)))</f>
        <v>58.480667014687128</v>
      </c>
      <c r="J1908" s="48">
        <f>IF(OR(I1908&lt;Summary!$F$5, I1908=Summary!$F$5), I1908, Summary!$F$5)</f>
        <v>58.480667014687128</v>
      </c>
      <c r="K1908" s="3">
        <f>[2]Intensity!C1911</f>
        <v>515.18812199756837</v>
      </c>
      <c r="L1908">
        <f>J1908*(DC_2018!$G$11-H1908)*9.92/20.72</f>
        <v>28.7525643906155</v>
      </c>
      <c r="M1908">
        <f t="shared" si="234"/>
        <v>0</v>
      </c>
      <c r="N1908">
        <f t="shared" si="235"/>
        <v>13432.856560265815</v>
      </c>
      <c r="O1908" s="48">
        <f>IF(M1908=0,0, M1908/(DC_2018!$G$11))</f>
        <v>0</v>
      </c>
      <c r="P1908" s="48">
        <f>IF(OR(O1908&lt;Summary!$G$5, O1908 = Summary!$G$5), O1908, Summary!$G$5)</f>
        <v>0</v>
      </c>
      <c r="Q1908">
        <f>P1908*DC_2018!$G$11</f>
        <v>0</v>
      </c>
      <c r="R1908">
        <f t="shared" si="236"/>
        <v>28.7525643906155</v>
      </c>
      <c r="S1908">
        <f t="shared" si="237"/>
        <v>0</v>
      </c>
      <c r="T1908">
        <f t="shared" si="238"/>
        <v>0</v>
      </c>
      <c r="U1908">
        <f t="shared" si="239"/>
        <v>13432.856560265815</v>
      </c>
    </row>
    <row r="1909" spans="1:21">
      <c r="A1909">
        <v>3</v>
      </c>
      <c r="B1909">
        <v>21</v>
      </c>
      <c r="C1909">
        <v>11</v>
      </c>
      <c r="D1909" s="47">
        <f>'[4]2018'!P1909</f>
        <v>0</v>
      </c>
      <c r="E1909" s="47">
        <f>'[4]2018'!Q1909</f>
        <v>115.57763456776341</v>
      </c>
      <c r="F1909">
        <f t="shared" si="232"/>
        <v>115.57763456776341</v>
      </c>
      <c r="G1909">
        <f t="shared" si="233"/>
        <v>48</v>
      </c>
      <c r="H1909" s="3">
        <f>DC_2018!K1909</f>
        <v>8.7819444624850931</v>
      </c>
      <c r="I1909" s="48">
        <f>IF(F1909=0,0,IF(H1909&gt;DC_2018!$G$11,0,F1909/((DC_2018!$G$11-H1909)*9.92/20.72)))</f>
        <v>602.61616068281398</v>
      </c>
      <c r="J1909" s="48">
        <f>IF(OR(I1909&lt;Summary!$F$5, I1909=Summary!$F$5), I1909, Summary!$F$5)</f>
        <v>288</v>
      </c>
      <c r="K1909" s="3">
        <f>[2]Intensity!C1912</f>
        <v>517.66106240902116</v>
      </c>
      <c r="L1909">
        <f>J1909*(DC_2018!$G$11-H1909)*9.92/20.72</f>
        <v>55.236419013057436</v>
      </c>
      <c r="M1909">
        <f t="shared" si="234"/>
        <v>60.341215554705975</v>
      </c>
      <c r="N1909">
        <f t="shared" si="235"/>
        <v>25942.395237342411</v>
      </c>
      <c r="O1909" s="48">
        <f>IF(M1909=0,0, M1909/(DC_2018!$G$11))</f>
        <v>6.5712956600970864</v>
      </c>
      <c r="P1909" s="48">
        <f>IF(OR(O1909&lt;Summary!$G$5, O1909 = Summary!$G$5), O1909, Summary!$G$5)</f>
        <v>0</v>
      </c>
      <c r="Q1909">
        <f>P1909*DC_2018!$G$11</f>
        <v>0</v>
      </c>
      <c r="R1909">
        <f t="shared" si="236"/>
        <v>55.236419013057436</v>
      </c>
      <c r="S1909">
        <f t="shared" si="237"/>
        <v>60.341215554705975</v>
      </c>
      <c r="T1909">
        <f t="shared" si="238"/>
        <v>0</v>
      </c>
      <c r="U1909">
        <f t="shared" si="239"/>
        <v>25942.395237342411</v>
      </c>
    </row>
    <row r="1910" spans="1:21">
      <c r="A1910">
        <v>3</v>
      </c>
      <c r="B1910">
        <v>21</v>
      </c>
      <c r="C1910">
        <v>12</v>
      </c>
      <c r="D1910" s="47">
        <f>'[4]2018'!P1910</f>
        <v>0</v>
      </c>
      <c r="E1910" s="47">
        <f>'[4]2018'!Q1910</f>
        <v>227.65472614528278</v>
      </c>
      <c r="F1910">
        <f t="shared" si="232"/>
        <v>227.65472614528278</v>
      </c>
      <c r="G1910">
        <f t="shared" si="233"/>
        <v>48</v>
      </c>
      <c r="H1910" s="3">
        <f>DC_2018!K1910</f>
        <v>9.4583845386233349</v>
      </c>
      <c r="I1910" s="48">
        <f>IF(F1910=0,0,IF(H1910&gt;DC_2018!$G$11,0,F1910/((DC_2018!$G$11-H1910)*9.92/20.72)))</f>
        <v>0</v>
      </c>
      <c r="J1910" s="48">
        <f>IF(OR(I1910&lt;Summary!$F$5, I1910=Summary!$F$5), I1910, Summary!$F$5)</f>
        <v>0</v>
      </c>
      <c r="K1910" s="3">
        <f>[2]Intensity!C1913</f>
        <v>519.74273225580873</v>
      </c>
      <c r="L1910">
        <f>J1910*(DC_2018!$G$11-H1910)*9.92/20.72</f>
        <v>0</v>
      </c>
      <c r="M1910">
        <f t="shared" si="234"/>
        <v>227.65472614528278</v>
      </c>
      <c r="N1910">
        <f t="shared" si="235"/>
        <v>0</v>
      </c>
      <c r="O1910" s="48">
        <f>IF(M1910=0,0, M1910/(DC_2018!$G$11))</f>
        <v>24.792117629165265</v>
      </c>
      <c r="P1910" s="48">
        <f>IF(OR(O1910&lt;Summary!$G$5, O1910 = Summary!$G$5), O1910, Summary!$G$5)</f>
        <v>0</v>
      </c>
      <c r="Q1910">
        <f>P1910*DC_2018!$G$11</f>
        <v>0</v>
      </c>
      <c r="R1910">
        <f t="shared" si="236"/>
        <v>0</v>
      </c>
      <c r="S1910">
        <f t="shared" si="237"/>
        <v>227.65472614528278</v>
      </c>
      <c r="T1910">
        <f t="shared" si="238"/>
        <v>0</v>
      </c>
      <c r="U1910">
        <f t="shared" si="239"/>
        <v>0</v>
      </c>
    </row>
    <row r="1911" spans="1:21">
      <c r="A1911">
        <v>3</v>
      </c>
      <c r="B1911">
        <v>21</v>
      </c>
      <c r="C1911">
        <v>13</v>
      </c>
      <c r="D1911" s="47">
        <f>'[4]2018'!P1911</f>
        <v>0</v>
      </c>
      <c r="E1911" s="47">
        <f>'[4]2018'!Q1911</f>
        <v>222.81772527977728</v>
      </c>
      <c r="F1911">
        <f t="shared" si="232"/>
        <v>222.81772527977728</v>
      </c>
      <c r="G1911">
        <f t="shared" si="233"/>
        <v>48</v>
      </c>
      <c r="H1911" s="3">
        <f>DC_2018!K1911</f>
        <v>9.2579578502172311</v>
      </c>
      <c r="I1911" s="48">
        <f>IF(F1911=0,0,IF(H1911&gt;DC_2018!$G$11,0,F1911/((DC_2018!$G$11-H1911)*9.92/20.72)))</f>
        <v>0</v>
      </c>
      <c r="J1911" s="48">
        <f>IF(OR(I1911&lt;Summary!$F$5, I1911=Summary!$F$5), I1911, Summary!$F$5)</f>
        <v>0</v>
      </c>
      <c r="K1911" s="3">
        <f>[2]Intensity!C1914</f>
        <v>519.09926390701048</v>
      </c>
      <c r="L1911">
        <f>J1911*(DC_2018!$G$11-H1911)*9.92/20.72</f>
        <v>0</v>
      </c>
      <c r="M1911">
        <f t="shared" si="234"/>
        <v>222.81772527977728</v>
      </c>
      <c r="N1911">
        <f t="shared" si="235"/>
        <v>0</v>
      </c>
      <c r="O1911" s="48">
        <f>IF(M1911=0,0, M1911/(DC_2018!$G$11))</f>
        <v>24.265357229939216</v>
      </c>
      <c r="P1911" s="48">
        <f>IF(OR(O1911&lt;Summary!$G$5, O1911 = Summary!$G$5), O1911, Summary!$G$5)</f>
        <v>0</v>
      </c>
      <c r="Q1911">
        <f>P1911*DC_2018!$G$11</f>
        <v>0</v>
      </c>
      <c r="R1911">
        <f t="shared" si="236"/>
        <v>0</v>
      </c>
      <c r="S1911">
        <f t="shared" si="237"/>
        <v>222.81772527977728</v>
      </c>
      <c r="T1911">
        <f t="shared" si="238"/>
        <v>0</v>
      </c>
      <c r="U1911">
        <f t="shared" si="239"/>
        <v>0</v>
      </c>
    </row>
    <row r="1912" spans="1:21">
      <c r="A1912">
        <v>3</v>
      </c>
      <c r="B1912">
        <v>21</v>
      </c>
      <c r="C1912">
        <v>14</v>
      </c>
      <c r="D1912" s="47">
        <f>'[4]2018'!P1912</f>
        <v>0</v>
      </c>
      <c r="E1912" s="47">
        <f>'[4]2018'!Q1912</f>
        <v>58.221396582163408</v>
      </c>
      <c r="F1912">
        <f t="shared" si="232"/>
        <v>58.221396582163408</v>
      </c>
      <c r="G1912">
        <f t="shared" si="233"/>
        <v>48</v>
      </c>
      <c r="H1912" s="3">
        <f>DC_2018!K1912</f>
        <v>9.8508868043757722</v>
      </c>
      <c r="I1912" s="48">
        <f>IF(F1912=0,0,IF(H1912&gt;DC_2018!$G$11,0,F1912/((DC_2018!$G$11-H1912)*9.92/20.72)))</f>
        <v>0</v>
      </c>
      <c r="J1912" s="48">
        <f>IF(OR(I1912&lt;Summary!$F$5, I1912=Summary!$F$5), I1912, Summary!$F$5)</f>
        <v>0</v>
      </c>
      <c r="K1912" s="3">
        <f>[2]Intensity!C1915</f>
        <v>518.80897773717436</v>
      </c>
      <c r="L1912">
        <f>J1912*(DC_2018!$G$11-H1912)*9.92/20.72</f>
        <v>0</v>
      </c>
      <c r="M1912">
        <f t="shared" si="234"/>
        <v>58.221396582163408</v>
      </c>
      <c r="N1912">
        <f t="shared" si="235"/>
        <v>0</v>
      </c>
      <c r="O1912" s="48">
        <f>IF(M1912=0,0, M1912/(DC_2018!$G$11))</f>
        <v>6.340442551050395</v>
      </c>
      <c r="P1912" s="48">
        <f>IF(OR(O1912&lt;Summary!$G$5, O1912 = Summary!$G$5), O1912, Summary!$G$5)</f>
        <v>0</v>
      </c>
      <c r="Q1912">
        <f>P1912*DC_2018!$G$11</f>
        <v>0</v>
      </c>
      <c r="R1912">
        <f t="shared" si="236"/>
        <v>0</v>
      </c>
      <c r="S1912">
        <f t="shared" si="237"/>
        <v>58.221396582163408</v>
      </c>
      <c r="T1912">
        <f t="shared" si="238"/>
        <v>0</v>
      </c>
      <c r="U1912">
        <f t="shared" si="239"/>
        <v>0</v>
      </c>
    </row>
    <row r="1913" spans="1:21">
      <c r="A1913">
        <v>3</v>
      </c>
      <c r="B1913">
        <v>21</v>
      </c>
      <c r="C1913">
        <v>15</v>
      </c>
      <c r="D1913" s="47">
        <f>'[4]2018'!P1913</f>
        <v>0</v>
      </c>
      <c r="E1913" s="47">
        <f>'[4]2018'!Q1913</f>
        <v>38.132343726207118</v>
      </c>
      <c r="F1913">
        <f t="shared" si="232"/>
        <v>38.132343726207118</v>
      </c>
      <c r="G1913">
        <f t="shared" si="233"/>
        <v>48</v>
      </c>
      <c r="H1913" s="3">
        <f>DC_2018!K1913</f>
        <v>10.794562479869887</v>
      </c>
      <c r="I1913" s="48">
        <f>IF(F1913=0,0,IF(H1913&gt;DC_2018!$G$11,0,F1913/((DC_2018!$G$11-H1913)*9.92/20.72)))</f>
        <v>0</v>
      </c>
      <c r="J1913" s="48">
        <f>IF(OR(I1913&lt;Summary!$F$5, I1913=Summary!$F$5), I1913, Summary!$F$5)</f>
        <v>0</v>
      </c>
      <c r="K1913" s="3">
        <f>[2]Intensity!C1916</f>
        <v>518.53393362838494</v>
      </c>
      <c r="L1913">
        <f>J1913*(DC_2018!$G$11-H1913)*9.92/20.72</f>
        <v>0</v>
      </c>
      <c r="M1913">
        <f t="shared" si="234"/>
        <v>38.132343726207118</v>
      </c>
      <c r="N1913">
        <f t="shared" si="235"/>
        <v>0</v>
      </c>
      <c r="O1913" s="48">
        <f>IF(M1913=0,0, M1913/(DC_2018!$G$11))</f>
        <v>4.1526989891374946</v>
      </c>
      <c r="P1913" s="48">
        <f>IF(OR(O1913&lt;Summary!$G$5, O1913 = Summary!$G$5), O1913, Summary!$G$5)</f>
        <v>0</v>
      </c>
      <c r="Q1913">
        <f>P1913*DC_2018!$G$11</f>
        <v>0</v>
      </c>
      <c r="R1913">
        <f t="shared" si="236"/>
        <v>0</v>
      </c>
      <c r="S1913">
        <f t="shared" si="237"/>
        <v>38.132343726207118</v>
      </c>
      <c r="T1913">
        <f t="shared" si="238"/>
        <v>0</v>
      </c>
      <c r="U1913">
        <f t="shared" si="239"/>
        <v>0</v>
      </c>
    </row>
    <row r="1914" spans="1:21">
      <c r="A1914">
        <v>3</v>
      </c>
      <c r="B1914">
        <v>21</v>
      </c>
      <c r="C1914">
        <v>16</v>
      </c>
      <c r="D1914" s="47">
        <f>'[4]2018'!P1914</f>
        <v>0</v>
      </c>
      <c r="E1914" s="47">
        <f>'[4]2018'!Q1914</f>
        <v>115.90064422518837</v>
      </c>
      <c r="F1914">
        <f t="shared" si="232"/>
        <v>115.90064422518837</v>
      </c>
      <c r="G1914">
        <f t="shared" si="233"/>
        <v>48</v>
      </c>
      <c r="H1914" s="3">
        <f>DC_2018!K1914</f>
        <v>11.412544778374325</v>
      </c>
      <c r="I1914" s="48">
        <f>IF(F1914=0,0,IF(H1914&gt;DC_2018!$G$11,0,F1914/((DC_2018!$G$11-H1914)*9.92/20.72)))</f>
        <v>0</v>
      </c>
      <c r="J1914" s="48">
        <f>IF(OR(I1914&lt;Summary!$F$5, I1914=Summary!$F$5), I1914, Summary!$F$5)</f>
        <v>0</v>
      </c>
      <c r="K1914" s="3">
        <f>[2]Intensity!C1917</f>
        <v>510.22427738320471</v>
      </c>
      <c r="L1914">
        <f>J1914*(DC_2018!$G$11-H1914)*9.92/20.72</f>
        <v>0</v>
      </c>
      <c r="M1914">
        <f t="shared" si="234"/>
        <v>115.90064422518837</v>
      </c>
      <c r="N1914">
        <f t="shared" si="235"/>
        <v>0</v>
      </c>
      <c r="O1914" s="48">
        <f>IF(M1914=0,0, M1914/(DC_2018!$G$11))</f>
        <v>12.621843849150611</v>
      </c>
      <c r="P1914" s="48">
        <f>IF(OR(O1914&lt;Summary!$G$5, O1914 = Summary!$G$5), O1914, Summary!$G$5)</f>
        <v>0</v>
      </c>
      <c r="Q1914">
        <f>P1914*DC_2018!$G$11</f>
        <v>0</v>
      </c>
      <c r="R1914">
        <f t="shared" si="236"/>
        <v>0</v>
      </c>
      <c r="S1914">
        <f t="shared" si="237"/>
        <v>115.90064422518837</v>
      </c>
      <c r="T1914">
        <f t="shared" si="238"/>
        <v>0</v>
      </c>
      <c r="U1914">
        <f t="shared" si="239"/>
        <v>0</v>
      </c>
    </row>
    <row r="1915" spans="1:21">
      <c r="A1915">
        <v>3</v>
      </c>
      <c r="B1915">
        <v>21</v>
      </c>
      <c r="C1915">
        <v>17</v>
      </c>
      <c r="D1915" s="47">
        <f>'[4]2018'!P1915</f>
        <v>0</v>
      </c>
      <c r="E1915" s="47">
        <f>'[4]2018'!Q1915</f>
        <v>0</v>
      </c>
      <c r="F1915">
        <f t="shared" si="232"/>
        <v>0</v>
      </c>
      <c r="G1915">
        <f t="shared" si="233"/>
        <v>0</v>
      </c>
      <c r="H1915" s="3">
        <f>DC_2018!K1915</f>
        <v>11.312331434173364</v>
      </c>
      <c r="I1915" s="48">
        <f>IF(F1915=0,0,IF(H1915&gt;DC_2018!$G$11,0,F1915/((DC_2018!$G$11-H1915)*9.92/20.72)))</f>
        <v>0</v>
      </c>
      <c r="J1915" s="48">
        <f>IF(OR(I1915&lt;Summary!$F$5, I1915=Summary!$F$5), I1915, Summary!$F$5)</f>
        <v>0</v>
      </c>
      <c r="K1915" s="3">
        <f>[2]Intensity!C1918</f>
        <v>513.46381931914436</v>
      </c>
      <c r="L1915">
        <f>J1915*(DC_2018!$G$11-H1915)*9.92/20.72</f>
        <v>0</v>
      </c>
      <c r="M1915">
        <f t="shared" si="234"/>
        <v>0</v>
      </c>
      <c r="N1915">
        <f t="shared" si="235"/>
        <v>0</v>
      </c>
      <c r="O1915" s="48">
        <f>IF(M1915=0,0, M1915/(DC_2018!$G$11))</f>
        <v>0</v>
      </c>
      <c r="P1915" s="48">
        <f>IF(OR(O1915&lt;Summary!$G$5, O1915 = Summary!$G$5), O1915, Summary!$G$5)</f>
        <v>0</v>
      </c>
      <c r="Q1915">
        <f>P1915*DC_2018!$G$11</f>
        <v>0</v>
      </c>
      <c r="R1915">
        <f t="shared" si="236"/>
        <v>0</v>
      </c>
      <c r="S1915">
        <f t="shared" si="237"/>
        <v>0</v>
      </c>
      <c r="T1915">
        <f t="shared" si="238"/>
        <v>0</v>
      </c>
      <c r="U1915">
        <f t="shared" si="239"/>
        <v>0</v>
      </c>
    </row>
    <row r="1916" spans="1:21">
      <c r="A1916">
        <v>3</v>
      </c>
      <c r="B1916">
        <v>21</v>
      </c>
      <c r="C1916">
        <v>18</v>
      </c>
      <c r="D1916" s="47">
        <f>'[4]2018'!P1916</f>
        <v>0</v>
      </c>
      <c r="E1916" s="47">
        <f>'[4]2018'!Q1916</f>
        <v>0</v>
      </c>
      <c r="F1916">
        <f t="shared" si="232"/>
        <v>0</v>
      </c>
      <c r="G1916">
        <f t="shared" si="233"/>
        <v>0</v>
      </c>
      <c r="H1916" s="3">
        <f>DC_2018!K1916</f>
        <v>12.047229299071038</v>
      </c>
      <c r="I1916" s="48">
        <f>IF(F1916=0,0,IF(H1916&gt;DC_2018!$G$11,0,F1916/((DC_2018!$G$11-H1916)*9.92/20.72)))</f>
        <v>0</v>
      </c>
      <c r="J1916" s="48">
        <f>IF(OR(I1916&lt;Summary!$F$5, I1916=Summary!$F$5), I1916, Summary!$F$5)</f>
        <v>0</v>
      </c>
      <c r="K1916" s="3">
        <f>[2]Intensity!C1919</f>
        <v>517.56633080237827</v>
      </c>
      <c r="L1916">
        <f>J1916*(DC_2018!$G$11-H1916)*9.92/20.72</f>
        <v>0</v>
      </c>
      <c r="M1916">
        <f t="shared" si="234"/>
        <v>0</v>
      </c>
      <c r="N1916">
        <f t="shared" si="235"/>
        <v>0</v>
      </c>
      <c r="O1916" s="48">
        <f>IF(M1916=0,0, M1916/(DC_2018!$G$11))</f>
        <v>0</v>
      </c>
      <c r="P1916" s="48">
        <f>IF(OR(O1916&lt;Summary!$G$5, O1916 = Summary!$G$5), O1916, Summary!$G$5)</f>
        <v>0</v>
      </c>
      <c r="Q1916">
        <f>P1916*DC_2018!$G$11</f>
        <v>0</v>
      </c>
      <c r="R1916">
        <f t="shared" si="236"/>
        <v>0</v>
      </c>
      <c r="S1916">
        <f t="shared" si="237"/>
        <v>0</v>
      </c>
      <c r="T1916">
        <f t="shared" si="238"/>
        <v>0</v>
      </c>
      <c r="U1916">
        <f t="shared" si="239"/>
        <v>0</v>
      </c>
    </row>
    <row r="1917" spans="1:21">
      <c r="A1917">
        <v>3</v>
      </c>
      <c r="B1917">
        <v>21</v>
      </c>
      <c r="C1917">
        <v>19</v>
      </c>
      <c r="D1917" s="47">
        <f>'[4]2018'!P1917</f>
        <v>0</v>
      </c>
      <c r="E1917" s="47">
        <f>'[4]2018'!Q1917</f>
        <v>0</v>
      </c>
      <c r="F1917">
        <f t="shared" si="232"/>
        <v>0</v>
      </c>
      <c r="G1917">
        <f t="shared" si="233"/>
        <v>0</v>
      </c>
      <c r="H1917" s="3">
        <f>DC_2018!K1917</f>
        <v>12.289411542932429</v>
      </c>
      <c r="I1917" s="48">
        <f>IF(F1917=0,0,IF(H1917&gt;DC_2018!$G$11,0,F1917/((DC_2018!$G$11-H1917)*9.92/20.72)))</f>
        <v>0</v>
      </c>
      <c r="J1917" s="48">
        <f>IF(OR(I1917&lt;Summary!$F$5, I1917=Summary!$F$5), I1917, Summary!$F$5)</f>
        <v>0</v>
      </c>
      <c r="K1917" s="3">
        <f>[2]Intensity!C1920</f>
        <v>523.42372497423526</v>
      </c>
      <c r="L1917">
        <f>J1917*(DC_2018!$G$11-H1917)*9.92/20.72</f>
        <v>0</v>
      </c>
      <c r="M1917">
        <f t="shared" si="234"/>
        <v>0</v>
      </c>
      <c r="N1917">
        <f t="shared" si="235"/>
        <v>0</v>
      </c>
      <c r="O1917" s="48">
        <f>IF(M1917=0,0, M1917/(DC_2018!$G$11))</f>
        <v>0</v>
      </c>
      <c r="P1917" s="48">
        <f>IF(OR(O1917&lt;Summary!$G$5, O1917 = Summary!$G$5), O1917, Summary!$G$5)</f>
        <v>0</v>
      </c>
      <c r="Q1917">
        <f>P1917*DC_2018!$G$11</f>
        <v>0</v>
      </c>
      <c r="R1917">
        <f t="shared" si="236"/>
        <v>0</v>
      </c>
      <c r="S1917">
        <f t="shared" si="237"/>
        <v>0</v>
      </c>
      <c r="T1917">
        <f t="shared" si="238"/>
        <v>0</v>
      </c>
      <c r="U1917">
        <f t="shared" si="239"/>
        <v>0</v>
      </c>
    </row>
    <row r="1918" spans="1:21">
      <c r="A1918">
        <v>3</v>
      </c>
      <c r="B1918">
        <v>21</v>
      </c>
      <c r="C1918">
        <v>20</v>
      </c>
      <c r="D1918" s="47">
        <f>'[4]2018'!P1918</f>
        <v>0</v>
      </c>
      <c r="E1918" s="47">
        <f>'[4]2018'!Q1918</f>
        <v>0</v>
      </c>
      <c r="F1918">
        <f t="shared" si="232"/>
        <v>0</v>
      </c>
      <c r="G1918">
        <f t="shared" si="233"/>
        <v>0</v>
      </c>
      <c r="H1918" s="3">
        <f>DC_2018!K1918</f>
        <v>11.779993710820577</v>
      </c>
      <c r="I1918" s="48">
        <f>IF(F1918=0,0,IF(H1918&gt;DC_2018!$G$11,0,F1918/((DC_2018!$G$11-H1918)*9.92/20.72)))</f>
        <v>0</v>
      </c>
      <c r="J1918" s="48">
        <f>IF(OR(I1918&lt;Summary!$F$5, I1918=Summary!$F$5), I1918, Summary!$F$5)</f>
        <v>0</v>
      </c>
      <c r="K1918" s="3">
        <f>[2]Intensity!C1921</f>
        <v>522.65814492308039</v>
      </c>
      <c r="L1918">
        <f>J1918*(DC_2018!$G$11-H1918)*9.92/20.72</f>
        <v>0</v>
      </c>
      <c r="M1918">
        <f t="shared" si="234"/>
        <v>0</v>
      </c>
      <c r="N1918">
        <f t="shared" si="235"/>
        <v>0</v>
      </c>
      <c r="O1918" s="48">
        <f>IF(M1918=0,0, M1918/(DC_2018!$G$11))</f>
        <v>0</v>
      </c>
      <c r="P1918" s="48">
        <f>IF(OR(O1918&lt;Summary!$G$5, O1918 = Summary!$G$5), O1918, Summary!$G$5)</f>
        <v>0</v>
      </c>
      <c r="Q1918">
        <f>P1918*DC_2018!$G$11</f>
        <v>0</v>
      </c>
      <c r="R1918">
        <f t="shared" si="236"/>
        <v>0</v>
      </c>
      <c r="S1918">
        <f t="shared" si="237"/>
        <v>0</v>
      </c>
      <c r="T1918">
        <f t="shared" si="238"/>
        <v>0</v>
      </c>
      <c r="U1918">
        <f t="shared" si="239"/>
        <v>0</v>
      </c>
    </row>
    <row r="1919" spans="1:21">
      <c r="A1919">
        <v>3</v>
      </c>
      <c r="B1919">
        <v>21</v>
      </c>
      <c r="C1919">
        <v>21</v>
      </c>
      <c r="D1919" s="47">
        <f>'[4]2018'!P1919</f>
        <v>0</v>
      </c>
      <c r="E1919" s="47">
        <f>'[4]2018'!Q1919</f>
        <v>0</v>
      </c>
      <c r="F1919">
        <f t="shared" si="232"/>
        <v>0</v>
      </c>
      <c r="G1919">
        <f t="shared" si="233"/>
        <v>0</v>
      </c>
      <c r="H1919" s="3">
        <f>DC_2018!K1919</f>
        <v>9.4917889830050299</v>
      </c>
      <c r="I1919" s="48">
        <f>IF(F1919=0,0,IF(H1919&gt;DC_2018!$G$11,0,F1919/((DC_2018!$G$11-H1919)*9.92/20.72)))</f>
        <v>0</v>
      </c>
      <c r="J1919" s="48">
        <f>IF(OR(I1919&lt;Summary!$F$5, I1919=Summary!$F$5), I1919, Summary!$F$5)</f>
        <v>0</v>
      </c>
      <c r="K1919" s="3">
        <f>[2]Intensity!C1922</f>
        <v>516.94962757884412</v>
      </c>
      <c r="L1919">
        <f>J1919*(DC_2018!$G$11-H1919)*9.92/20.72</f>
        <v>0</v>
      </c>
      <c r="M1919">
        <f t="shared" si="234"/>
        <v>0</v>
      </c>
      <c r="N1919">
        <f t="shared" si="235"/>
        <v>0</v>
      </c>
      <c r="O1919" s="48">
        <f>IF(M1919=0,0, M1919/(DC_2018!$G$11))</f>
        <v>0</v>
      </c>
      <c r="P1919" s="48">
        <f>IF(OR(O1919&lt;Summary!$G$5, O1919 = Summary!$G$5), O1919, Summary!$G$5)</f>
        <v>0</v>
      </c>
      <c r="Q1919">
        <f>P1919*DC_2018!$G$11</f>
        <v>0</v>
      </c>
      <c r="R1919">
        <f t="shared" si="236"/>
        <v>0</v>
      </c>
      <c r="S1919">
        <f t="shared" si="237"/>
        <v>0</v>
      </c>
      <c r="T1919">
        <f t="shared" si="238"/>
        <v>0</v>
      </c>
      <c r="U1919">
        <f t="shared" si="239"/>
        <v>0</v>
      </c>
    </row>
    <row r="1920" spans="1:21">
      <c r="A1920">
        <v>3</v>
      </c>
      <c r="B1920">
        <v>21</v>
      </c>
      <c r="C1920">
        <v>22</v>
      </c>
      <c r="D1920" s="47">
        <f>'[4]2018'!P1920</f>
        <v>0</v>
      </c>
      <c r="E1920" s="47">
        <f>'[4]2018'!Q1920</f>
        <v>0</v>
      </c>
      <c r="F1920">
        <f t="shared" si="232"/>
        <v>0</v>
      </c>
      <c r="G1920">
        <f t="shared" si="233"/>
        <v>0</v>
      </c>
      <c r="H1920" s="3">
        <f>DC_2018!K1920</f>
        <v>4.9905395493832918</v>
      </c>
      <c r="I1920" s="48">
        <f>IF(F1920=0,0,IF(H1920&gt;DC_2018!$G$11,0,F1920/((DC_2018!$G$11-H1920)*9.92/20.72)))</f>
        <v>0</v>
      </c>
      <c r="J1920" s="48">
        <f>IF(OR(I1920&lt;Summary!$F$5, I1920=Summary!$F$5), I1920, Summary!$F$5)</f>
        <v>0</v>
      </c>
      <c r="K1920" s="3">
        <f>[2]Intensity!C1923</f>
        <v>511.67077018299489</v>
      </c>
      <c r="L1920">
        <f>J1920*(DC_2018!$G$11-H1920)*9.92/20.72</f>
        <v>0</v>
      </c>
      <c r="M1920">
        <f t="shared" si="234"/>
        <v>0</v>
      </c>
      <c r="N1920">
        <f t="shared" si="235"/>
        <v>0</v>
      </c>
      <c r="O1920" s="48">
        <f>IF(M1920=0,0, M1920/(DC_2018!$G$11))</f>
        <v>0</v>
      </c>
      <c r="P1920" s="48">
        <f>IF(OR(O1920&lt;Summary!$G$5, O1920 = Summary!$G$5), O1920, Summary!$G$5)</f>
        <v>0</v>
      </c>
      <c r="Q1920">
        <f>P1920*DC_2018!$G$11</f>
        <v>0</v>
      </c>
      <c r="R1920">
        <f t="shared" si="236"/>
        <v>0</v>
      </c>
      <c r="S1920">
        <f t="shared" si="237"/>
        <v>0</v>
      </c>
      <c r="T1920">
        <f t="shared" si="238"/>
        <v>0</v>
      </c>
      <c r="U1920">
        <f t="shared" si="239"/>
        <v>0</v>
      </c>
    </row>
    <row r="1921" spans="1:21">
      <c r="A1921">
        <v>3</v>
      </c>
      <c r="B1921">
        <v>21</v>
      </c>
      <c r="C1921">
        <v>23</v>
      </c>
      <c r="D1921" s="47">
        <f>'[4]2018'!P1921</f>
        <v>0</v>
      </c>
      <c r="E1921" s="47">
        <f>'[4]2018'!Q1921</f>
        <v>0</v>
      </c>
      <c r="F1921">
        <f t="shared" si="232"/>
        <v>0</v>
      </c>
      <c r="G1921">
        <f t="shared" si="233"/>
        <v>0</v>
      </c>
      <c r="H1921" s="3">
        <f>DC_2018!K1921</f>
        <v>3.9096847417975402</v>
      </c>
      <c r="I1921" s="48">
        <f>IF(F1921=0,0,IF(H1921&gt;DC_2018!$G$11,0,F1921/((DC_2018!$G$11-H1921)*9.92/20.72)))</f>
        <v>0</v>
      </c>
      <c r="J1921" s="48">
        <f>IF(OR(I1921&lt;Summary!$F$5, I1921=Summary!$F$5), I1921, Summary!$F$5)</f>
        <v>0</v>
      </c>
      <c r="K1921" s="3">
        <f>[2]Intensity!C1924</f>
        <v>511.82390578156446</v>
      </c>
      <c r="L1921">
        <f>J1921*(DC_2018!$G$11-H1921)*9.92/20.72</f>
        <v>0</v>
      </c>
      <c r="M1921">
        <f t="shared" si="234"/>
        <v>0</v>
      </c>
      <c r="N1921">
        <f t="shared" si="235"/>
        <v>0</v>
      </c>
      <c r="O1921" s="48">
        <f>IF(M1921=0,0, M1921/(DC_2018!$G$11))</f>
        <v>0</v>
      </c>
      <c r="P1921" s="48">
        <f>IF(OR(O1921&lt;Summary!$G$5, O1921 = Summary!$G$5), O1921, Summary!$G$5)</f>
        <v>0</v>
      </c>
      <c r="Q1921">
        <f>P1921*DC_2018!$G$11</f>
        <v>0</v>
      </c>
      <c r="R1921">
        <f t="shared" si="236"/>
        <v>0</v>
      </c>
      <c r="S1921">
        <f t="shared" si="237"/>
        <v>0</v>
      </c>
      <c r="T1921">
        <f t="shared" si="238"/>
        <v>0</v>
      </c>
      <c r="U1921">
        <f t="shared" si="239"/>
        <v>0</v>
      </c>
    </row>
    <row r="1922" spans="1:21">
      <c r="A1922">
        <v>3</v>
      </c>
      <c r="B1922">
        <v>22</v>
      </c>
      <c r="C1922">
        <v>0</v>
      </c>
      <c r="D1922" s="47">
        <f>'[4]2018'!P1922</f>
        <v>0</v>
      </c>
      <c r="E1922" s="47">
        <f>'[4]2018'!Q1922</f>
        <v>0</v>
      </c>
      <c r="F1922">
        <f t="shared" ref="F1922:F1985" si="240">E1922+D1922</f>
        <v>0</v>
      </c>
      <c r="G1922">
        <f t="shared" ref="G1922:G1985" si="241">IF(F1922=0, 0, 11*D1922/F1922+48*E1922/F1922)</f>
        <v>0</v>
      </c>
      <c r="H1922" s="3">
        <f>DC_2018!K1922</f>
        <v>3.195050453694825</v>
      </c>
      <c r="I1922" s="48">
        <f>IF(F1922=0,0,IF(H1922&gt;DC_2018!$G$11,0,F1922/((DC_2018!$G$11-H1922)*9.92/20.72)))</f>
        <v>0</v>
      </c>
      <c r="J1922" s="48">
        <f>IF(OR(I1922&lt;Summary!$F$5, I1922=Summary!$F$5), I1922, Summary!$F$5)</f>
        <v>0</v>
      </c>
      <c r="K1922" s="3">
        <f>[2]Intensity!C1925</f>
        <v>511.09601487741753</v>
      </c>
      <c r="L1922">
        <f>J1922*(DC_2018!$G$11-H1922)*9.92/20.72</f>
        <v>0</v>
      </c>
      <c r="M1922">
        <f t="shared" si="234"/>
        <v>0</v>
      </c>
      <c r="N1922">
        <f t="shared" si="235"/>
        <v>0</v>
      </c>
      <c r="O1922" s="48">
        <f>IF(M1922=0,0, M1922/(DC_2018!$G$11))</f>
        <v>0</v>
      </c>
      <c r="P1922" s="48">
        <f>IF(OR(O1922&lt;Summary!$G$5, O1922 = Summary!$G$5), O1922, Summary!$G$5)</f>
        <v>0</v>
      </c>
      <c r="Q1922">
        <f>P1922*DC_2018!$G$11</f>
        <v>0</v>
      </c>
      <c r="R1922">
        <f t="shared" si="236"/>
        <v>0</v>
      </c>
      <c r="S1922">
        <f t="shared" si="237"/>
        <v>0</v>
      </c>
      <c r="T1922">
        <f t="shared" si="238"/>
        <v>0</v>
      </c>
      <c r="U1922">
        <f t="shared" si="239"/>
        <v>0</v>
      </c>
    </row>
    <row r="1923" spans="1:21">
      <c r="A1923">
        <v>3</v>
      </c>
      <c r="B1923">
        <v>22</v>
      </c>
      <c r="C1923">
        <v>1</v>
      </c>
      <c r="D1923" s="47">
        <f>'[4]2018'!P1923</f>
        <v>0</v>
      </c>
      <c r="E1923" s="47">
        <f>'[4]2018'!Q1923</f>
        <v>0</v>
      </c>
      <c r="F1923">
        <f t="shared" si="240"/>
        <v>0</v>
      </c>
      <c r="G1923">
        <f t="shared" si="241"/>
        <v>0</v>
      </c>
      <c r="H1923" s="3">
        <f>DC_2018!K1923</f>
        <v>2.9695704209056117</v>
      </c>
      <c r="I1923" s="48">
        <f>IF(F1923=0,0,IF(H1923&gt;DC_2018!$G$11,0,F1923/((DC_2018!$G$11-H1923)*9.92/20.72)))</f>
        <v>0</v>
      </c>
      <c r="J1923" s="48">
        <f>IF(OR(I1923&lt;Summary!$F$5, I1923=Summary!$F$5), I1923, Summary!$F$5)</f>
        <v>0</v>
      </c>
      <c r="K1923" s="3">
        <f>[2]Intensity!C1926</f>
        <v>518.72926825664217</v>
      </c>
      <c r="L1923">
        <f>J1923*(DC_2018!$G$11-H1923)*9.92/20.72</f>
        <v>0</v>
      </c>
      <c r="M1923">
        <f t="shared" ref="M1923:M1986" si="242">F1923-L1923</f>
        <v>0</v>
      </c>
      <c r="N1923">
        <f t="shared" ref="N1923:N1986" si="243">(K1923-G1923)*L1923</f>
        <v>0</v>
      </c>
      <c r="O1923" s="48">
        <f>IF(M1923=0,0, M1923/(DC_2018!$G$11))</f>
        <v>0</v>
      </c>
      <c r="P1923" s="48">
        <f>IF(OR(O1923&lt;Summary!$G$5, O1923 = Summary!$G$5), O1923, Summary!$G$5)</f>
        <v>0</v>
      </c>
      <c r="Q1923">
        <f>P1923*DC_2018!$G$11</f>
        <v>0</v>
      </c>
      <c r="R1923">
        <f t="shared" ref="R1923:R1986" si="244">L1923+Q1923</f>
        <v>0</v>
      </c>
      <c r="S1923">
        <f t="shared" ref="S1923:S1986" si="245">F1923-R1923</f>
        <v>0</v>
      </c>
      <c r="T1923">
        <f t="shared" ref="T1923:T1986" si="246">(K1923-G1923)*Q1923</f>
        <v>0</v>
      </c>
      <c r="U1923">
        <f t="shared" ref="U1923:U1986" si="247">N1923+T1923</f>
        <v>0</v>
      </c>
    </row>
    <row r="1924" spans="1:21">
      <c r="A1924">
        <v>3</v>
      </c>
      <c r="B1924">
        <v>22</v>
      </c>
      <c r="C1924">
        <v>2</v>
      </c>
      <c r="D1924" s="47">
        <f>'[4]2018'!P1924</f>
        <v>0</v>
      </c>
      <c r="E1924" s="47">
        <f>'[4]2018'!Q1924</f>
        <v>0</v>
      </c>
      <c r="F1924">
        <f t="shared" si="240"/>
        <v>0</v>
      </c>
      <c r="G1924">
        <f t="shared" si="241"/>
        <v>0</v>
      </c>
      <c r="H1924" s="3">
        <f>DC_2018!K1924</f>
        <v>2.8693570767133796</v>
      </c>
      <c r="I1924" s="48">
        <f>IF(F1924=0,0,IF(H1924&gt;DC_2018!$G$11,0,F1924/((DC_2018!$G$11-H1924)*9.92/20.72)))</f>
        <v>0</v>
      </c>
      <c r="J1924" s="48">
        <f>IF(OR(I1924&lt;Summary!$F$5, I1924=Summary!$F$5), I1924, Summary!$F$5)</f>
        <v>0</v>
      </c>
      <c r="K1924" s="3">
        <f>[2]Intensity!C1927</f>
        <v>525.15130503779687</v>
      </c>
      <c r="L1924">
        <f>J1924*(DC_2018!$G$11-H1924)*9.92/20.72</f>
        <v>0</v>
      </c>
      <c r="M1924">
        <f t="shared" si="242"/>
        <v>0</v>
      </c>
      <c r="N1924">
        <f t="shared" si="243"/>
        <v>0</v>
      </c>
      <c r="O1924" s="48">
        <f>IF(M1924=0,0, M1924/(DC_2018!$G$11))</f>
        <v>0</v>
      </c>
      <c r="P1924" s="48">
        <f>IF(OR(O1924&lt;Summary!$G$5, O1924 = Summary!$G$5), O1924, Summary!$G$5)</f>
        <v>0</v>
      </c>
      <c r="Q1924">
        <f>P1924*DC_2018!$G$11</f>
        <v>0</v>
      </c>
      <c r="R1924">
        <f t="shared" si="244"/>
        <v>0</v>
      </c>
      <c r="S1924">
        <f t="shared" si="245"/>
        <v>0</v>
      </c>
      <c r="T1924">
        <f t="shared" si="246"/>
        <v>0</v>
      </c>
      <c r="U1924">
        <f t="shared" si="247"/>
        <v>0</v>
      </c>
    </row>
    <row r="1925" spans="1:21">
      <c r="A1925">
        <v>3</v>
      </c>
      <c r="B1925">
        <v>22</v>
      </c>
      <c r="C1925">
        <v>3</v>
      </c>
      <c r="D1925" s="47">
        <f>'[4]2018'!P1925</f>
        <v>0</v>
      </c>
      <c r="E1925" s="47">
        <f>'[4]2018'!Q1925</f>
        <v>0</v>
      </c>
      <c r="F1925">
        <f t="shared" si="240"/>
        <v>0</v>
      </c>
      <c r="G1925">
        <f t="shared" si="241"/>
        <v>0</v>
      </c>
      <c r="H1925" s="3">
        <f>DC_2018!K1925</f>
        <v>2.8108992879720649</v>
      </c>
      <c r="I1925" s="48">
        <f>IF(F1925=0,0,IF(H1925&gt;DC_2018!$G$11,0,F1925/((DC_2018!$G$11-H1925)*9.92/20.72)))</f>
        <v>0</v>
      </c>
      <c r="J1925" s="48">
        <f>IF(OR(I1925&lt;Summary!$F$5, I1925=Summary!$F$5), I1925, Summary!$F$5)</f>
        <v>0</v>
      </c>
      <c r="K1925" s="3">
        <f>[2]Intensity!C1928</f>
        <v>518.90718946140794</v>
      </c>
      <c r="L1925">
        <f>J1925*(DC_2018!$G$11-H1925)*9.92/20.72</f>
        <v>0</v>
      </c>
      <c r="M1925">
        <f t="shared" si="242"/>
        <v>0</v>
      </c>
      <c r="N1925">
        <f t="shared" si="243"/>
        <v>0</v>
      </c>
      <c r="O1925" s="48">
        <f>IF(M1925=0,0, M1925/(DC_2018!$G$11))</f>
        <v>0</v>
      </c>
      <c r="P1925" s="48">
        <f>IF(OR(O1925&lt;Summary!$G$5, O1925 = Summary!$G$5), O1925, Summary!$G$5)</f>
        <v>0</v>
      </c>
      <c r="Q1925">
        <f>P1925*DC_2018!$G$11</f>
        <v>0</v>
      </c>
      <c r="R1925">
        <f t="shared" si="244"/>
        <v>0</v>
      </c>
      <c r="S1925">
        <f t="shared" si="245"/>
        <v>0</v>
      </c>
      <c r="T1925">
        <f t="shared" si="246"/>
        <v>0</v>
      </c>
      <c r="U1925">
        <f t="shared" si="247"/>
        <v>0</v>
      </c>
    </row>
    <row r="1926" spans="1:21">
      <c r="A1926">
        <v>3</v>
      </c>
      <c r="B1926">
        <v>22</v>
      </c>
      <c r="C1926">
        <v>4</v>
      </c>
      <c r="D1926" s="47">
        <f>'[4]2018'!P1926</f>
        <v>0</v>
      </c>
      <c r="E1926" s="47">
        <f>'[4]2018'!Q1926</f>
        <v>0</v>
      </c>
      <c r="F1926">
        <f t="shared" si="240"/>
        <v>0</v>
      </c>
      <c r="G1926">
        <f t="shared" si="241"/>
        <v>0</v>
      </c>
      <c r="H1926" s="3">
        <f>DC_2018!K1926</f>
        <v>2.9862726430929807</v>
      </c>
      <c r="I1926" s="48">
        <f>IF(F1926=0,0,IF(H1926&gt;DC_2018!$G$11,0,F1926/((DC_2018!$G$11-H1926)*9.92/20.72)))</f>
        <v>0</v>
      </c>
      <c r="J1926" s="48">
        <f>IF(OR(I1926&lt;Summary!$F$5, I1926=Summary!$F$5), I1926, Summary!$F$5)</f>
        <v>0</v>
      </c>
      <c r="K1926" s="3">
        <f>[2]Intensity!C1929</f>
        <v>512.92471330280716</v>
      </c>
      <c r="L1926">
        <f>J1926*(DC_2018!$G$11-H1926)*9.92/20.72</f>
        <v>0</v>
      </c>
      <c r="M1926">
        <f t="shared" si="242"/>
        <v>0</v>
      </c>
      <c r="N1926">
        <f t="shared" si="243"/>
        <v>0</v>
      </c>
      <c r="O1926" s="48">
        <f>IF(M1926=0,0, M1926/(DC_2018!$G$11))</f>
        <v>0</v>
      </c>
      <c r="P1926" s="48">
        <f>IF(OR(O1926&lt;Summary!$G$5, O1926 = Summary!$G$5), O1926, Summary!$G$5)</f>
        <v>0</v>
      </c>
      <c r="Q1926">
        <f>P1926*DC_2018!$G$11</f>
        <v>0</v>
      </c>
      <c r="R1926">
        <f t="shared" si="244"/>
        <v>0</v>
      </c>
      <c r="S1926">
        <f t="shared" si="245"/>
        <v>0</v>
      </c>
      <c r="T1926">
        <f t="shared" si="246"/>
        <v>0</v>
      </c>
      <c r="U1926">
        <f t="shared" si="247"/>
        <v>0</v>
      </c>
    </row>
    <row r="1927" spans="1:21">
      <c r="A1927">
        <v>3</v>
      </c>
      <c r="B1927">
        <v>22</v>
      </c>
      <c r="C1927">
        <v>5</v>
      </c>
      <c r="D1927" s="47">
        <f>'[4]2018'!P1927</f>
        <v>0</v>
      </c>
      <c r="E1927" s="47">
        <f>'[4]2018'!Q1927</f>
        <v>0</v>
      </c>
      <c r="F1927">
        <f t="shared" si="240"/>
        <v>0</v>
      </c>
      <c r="G1927">
        <f t="shared" si="241"/>
        <v>0</v>
      </c>
      <c r="H1927" s="3">
        <f>DC_2018!K1927</f>
        <v>3.3871260310229583</v>
      </c>
      <c r="I1927" s="48">
        <f>IF(F1927=0,0,IF(H1927&gt;DC_2018!$G$11,0,F1927/((DC_2018!$G$11-H1927)*9.92/20.72)))</f>
        <v>0</v>
      </c>
      <c r="J1927" s="48">
        <f>IF(OR(I1927&lt;Summary!$F$5, I1927=Summary!$F$5), I1927, Summary!$F$5)</f>
        <v>0</v>
      </c>
      <c r="K1927" s="3">
        <f>[2]Intensity!C1930</f>
        <v>525.07313297845587</v>
      </c>
      <c r="L1927">
        <f>J1927*(DC_2018!$G$11-H1927)*9.92/20.72</f>
        <v>0</v>
      </c>
      <c r="M1927">
        <f t="shared" si="242"/>
        <v>0</v>
      </c>
      <c r="N1927">
        <f t="shared" si="243"/>
        <v>0</v>
      </c>
      <c r="O1927" s="48">
        <f>IF(M1927=0,0, M1927/(DC_2018!$G$11))</f>
        <v>0</v>
      </c>
      <c r="P1927" s="48">
        <f>IF(OR(O1927&lt;Summary!$G$5, O1927 = Summary!$G$5), O1927, Summary!$G$5)</f>
        <v>0</v>
      </c>
      <c r="Q1927">
        <f>P1927*DC_2018!$G$11</f>
        <v>0</v>
      </c>
      <c r="R1927">
        <f t="shared" si="244"/>
        <v>0</v>
      </c>
      <c r="S1927">
        <f t="shared" si="245"/>
        <v>0</v>
      </c>
      <c r="T1927">
        <f t="shared" si="246"/>
        <v>0</v>
      </c>
      <c r="U1927">
        <f t="shared" si="247"/>
        <v>0</v>
      </c>
    </row>
    <row r="1928" spans="1:21">
      <c r="A1928">
        <v>3</v>
      </c>
      <c r="B1928">
        <v>22</v>
      </c>
      <c r="C1928">
        <v>6</v>
      </c>
      <c r="D1928" s="47">
        <f>'[4]2018'!P1928</f>
        <v>0</v>
      </c>
      <c r="E1928" s="47">
        <f>'[4]2018'!Q1928</f>
        <v>0</v>
      </c>
      <c r="F1928">
        <f t="shared" si="240"/>
        <v>0</v>
      </c>
      <c r="G1928">
        <f t="shared" si="241"/>
        <v>0</v>
      </c>
      <c r="H1928" s="3">
        <f>DC_2018!K1928</f>
        <v>4.4978239394534105</v>
      </c>
      <c r="I1928" s="48">
        <f>IF(F1928=0,0,IF(H1928&gt;DC_2018!$G$11,0,F1928/((DC_2018!$G$11-H1928)*9.92/20.72)))</f>
        <v>0</v>
      </c>
      <c r="J1928" s="48">
        <f>IF(OR(I1928&lt;Summary!$F$5, I1928=Summary!$F$5), I1928, Summary!$F$5)</f>
        <v>0</v>
      </c>
      <c r="K1928" s="3">
        <f>[2]Intensity!C1931</f>
        <v>529.67058190453145</v>
      </c>
      <c r="L1928">
        <f>J1928*(DC_2018!$G$11-H1928)*9.92/20.72</f>
        <v>0</v>
      </c>
      <c r="M1928">
        <f t="shared" si="242"/>
        <v>0</v>
      </c>
      <c r="N1928">
        <f t="shared" si="243"/>
        <v>0</v>
      </c>
      <c r="O1928" s="48">
        <f>IF(M1928=0,0, M1928/(DC_2018!$G$11))</f>
        <v>0</v>
      </c>
      <c r="P1928" s="48">
        <f>IF(OR(O1928&lt;Summary!$G$5, O1928 = Summary!$G$5), O1928, Summary!$G$5)</f>
        <v>0</v>
      </c>
      <c r="Q1928">
        <f>P1928*DC_2018!$G$11</f>
        <v>0</v>
      </c>
      <c r="R1928">
        <f t="shared" si="244"/>
        <v>0</v>
      </c>
      <c r="S1928">
        <f t="shared" si="245"/>
        <v>0</v>
      </c>
      <c r="T1928">
        <f t="shared" si="246"/>
        <v>0</v>
      </c>
      <c r="U1928">
        <f t="shared" si="247"/>
        <v>0</v>
      </c>
    </row>
    <row r="1929" spans="1:21">
      <c r="A1929">
        <v>3</v>
      </c>
      <c r="B1929">
        <v>22</v>
      </c>
      <c r="C1929">
        <v>7</v>
      </c>
      <c r="D1929" s="47">
        <f>'[4]2018'!P1929</f>
        <v>0</v>
      </c>
      <c r="E1929" s="47">
        <f>'[4]2018'!Q1929</f>
        <v>0.20416667064030916</v>
      </c>
      <c r="F1929">
        <f t="shared" si="240"/>
        <v>0.20416667064030916</v>
      </c>
      <c r="G1929">
        <f t="shared" si="241"/>
        <v>48</v>
      </c>
      <c r="H1929" s="3">
        <f>DC_2018!K1929</f>
        <v>4.6731972945967559</v>
      </c>
      <c r="I1929" s="48">
        <f>IF(F1929=0,0,IF(H1929&gt;DC_2018!$G$11,0,F1929/((DC_2018!$G$11-H1929)*9.92/20.72)))</f>
        <v>9.4569096322890553E-2</v>
      </c>
      <c r="J1929" s="48">
        <f>IF(OR(I1929&lt;Summary!$F$5, I1929=Summary!$F$5), I1929, Summary!$F$5)</f>
        <v>9.4569096322890553E-2</v>
      </c>
      <c r="K1929" s="3">
        <f>[2]Intensity!C1932</f>
        <v>526.64792597528083</v>
      </c>
      <c r="L1929">
        <f>J1929*(DC_2018!$G$11-H1929)*9.92/20.72</f>
        <v>0.20416667064030916</v>
      </c>
      <c r="M1929">
        <f t="shared" si="242"/>
        <v>0</v>
      </c>
      <c r="N1929">
        <f t="shared" si="243"/>
        <v>97.723953455262247</v>
      </c>
      <c r="O1929" s="48">
        <f>IF(M1929=0,0, M1929/(DC_2018!$G$11))</f>
        <v>0</v>
      </c>
      <c r="P1929" s="48">
        <f>IF(OR(O1929&lt;Summary!$G$5, O1929 = Summary!$G$5), O1929, Summary!$G$5)</f>
        <v>0</v>
      </c>
      <c r="Q1929">
        <f>P1929*DC_2018!$G$11</f>
        <v>0</v>
      </c>
      <c r="R1929">
        <f t="shared" si="244"/>
        <v>0.20416667064030916</v>
      </c>
      <c r="S1929">
        <f t="shared" si="245"/>
        <v>0</v>
      </c>
      <c r="T1929">
        <f t="shared" si="246"/>
        <v>0</v>
      </c>
      <c r="U1929">
        <f t="shared" si="247"/>
        <v>97.723953455262247</v>
      </c>
    </row>
    <row r="1930" spans="1:21">
      <c r="A1930">
        <v>3</v>
      </c>
      <c r="B1930">
        <v>22</v>
      </c>
      <c r="C1930">
        <v>8</v>
      </c>
      <c r="D1930" s="47">
        <f>'[4]2018'!P1930</f>
        <v>10.658618822002708</v>
      </c>
      <c r="E1930" s="47">
        <f>'[4]2018'!Q1930</f>
        <v>34.977205411828827</v>
      </c>
      <c r="F1930">
        <f t="shared" si="240"/>
        <v>45.635824233831535</v>
      </c>
      <c r="G1930">
        <f t="shared" si="241"/>
        <v>39.358348336311195</v>
      </c>
      <c r="H1930" s="3">
        <f>DC_2018!K1930</f>
        <v>5.8507041028630731</v>
      </c>
      <c r="I1930" s="48">
        <f>IF(F1930=0,0,IF(H1930&gt;DC_2018!$G$11,0,F1930/((DC_2018!$G$11-H1930)*9.92/20.72)))</f>
        <v>28.608808694446271</v>
      </c>
      <c r="J1930" s="48">
        <f>IF(OR(I1930&lt;Summary!$F$5, I1930=Summary!$F$5), I1930, Summary!$F$5)</f>
        <v>28.608808694446271</v>
      </c>
      <c r="K1930" s="3">
        <f>[2]Intensity!C1933</f>
        <v>532.26710824828751</v>
      </c>
      <c r="L1930">
        <f>J1930*(DC_2018!$G$11-H1930)*9.92/20.72</f>
        <v>45.635824233831535</v>
      </c>
      <c r="M1930">
        <f t="shared" si="242"/>
        <v>0</v>
      </c>
      <c r="N1930">
        <f t="shared" si="243"/>
        <v>22494.297530658816</v>
      </c>
      <c r="O1930" s="48">
        <f>IF(M1930=0,0, M1930/(DC_2018!$G$11))</f>
        <v>0</v>
      </c>
      <c r="P1930" s="48">
        <f>IF(OR(O1930&lt;Summary!$G$5, O1930 = Summary!$G$5), O1930, Summary!$G$5)</f>
        <v>0</v>
      </c>
      <c r="Q1930">
        <f>P1930*DC_2018!$G$11</f>
        <v>0</v>
      </c>
      <c r="R1930">
        <f t="shared" si="244"/>
        <v>45.635824233831535</v>
      </c>
      <c r="S1930">
        <f t="shared" si="245"/>
        <v>0</v>
      </c>
      <c r="T1930">
        <f t="shared" si="246"/>
        <v>0</v>
      </c>
      <c r="U1930">
        <f t="shared" si="247"/>
        <v>22494.297530658816</v>
      </c>
    </row>
    <row r="1931" spans="1:21">
      <c r="A1931">
        <v>3</v>
      </c>
      <c r="B1931">
        <v>22</v>
      </c>
      <c r="C1931">
        <v>9</v>
      </c>
      <c r="D1931" s="47">
        <f>'[4]2018'!P1931</f>
        <v>0</v>
      </c>
      <c r="E1931" s="47">
        <f>'[4]2018'!Q1931</f>
        <v>64.455140933007144</v>
      </c>
      <c r="F1931">
        <f t="shared" si="240"/>
        <v>64.455140933007144</v>
      </c>
      <c r="G1931">
        <f t="shared" si="241"/>
        <v>48</v>
      </c>
      <c r="H1931" s="3">
        <f>DC_2018!K1931</f>
        <v>6.9363486780455101</v>
      </c>
      <c r="I1931" s="48">
        <f>IF(F1931=0,0,IF(H1931&gt;DC_2018!$G$11,0,F1931/((DC_2018!$G$11-H1931)*9.92/20.72)))</f>
        <v>59.936034348756593</v>
      </c>
      <c r="J1931" s="48">
        <f>IF(OR(I1931&lt;Summary!$F$5, I1931=Summary!$F$5), I1931, Summary!$F$5)</f>
        <v>59.936034348756593</v>
      </c>
      <c r="K1931" s="3">
        <f>[2]Intensity!C1934</f>
        <v>527.03031787937084</v>
      </c>
      <c r="L1931">
        <f>J1931*(DC_2018!$G$11-H1931)*9.92/20.72</f>
        <v>64.455140933007144</v>
      </c>
      <c r="M1931">
        <f t="shared" si="242"/>
        <v>0</v>
      </c>
      <c r="N1931">
        <f t="shared" si="243"/>
        <v>30875.96665009806</v>
      </c>
      <c r="O1931" s="48">
        <f>IF(M1931=0,0, M1931/(DC_2018!$G$11))</f>
        <v>0</v>
      </c>
      <c r="P1931" s="48">
        <f>IF(OR(O1931&lt;Summary!$G$5, O1931 = Summary!$G$5), O1931, Summary!$G$5)</f>
        <v>0</v>
      </c>
      <c r="Q1931">
        <f>P1931*DC_2018!$G$11</f>
        <v>0</v>
      </c>
      <c r="R1931">
        <f t="shared" si="244"/>
        <v>64.455140933007144</v>
      </c>
      <c r="S1931">
        <f t="shared" si="245"/>
        <v>0</v>
      </c>
      <c r="T1931">
        <f t="shared" si="246"/>
        <v>0</v>
      </c>
      <c r="U1931">
        <f t="shared" si="247"/>
        <v>30875.96665009806</v>
      </c>
    </row>
    <row r="1932" spans="1:21">
      <c r="A1932">
        <v>3</v>
      </c>
      <c r="B1932">
        <v>22</v>
      </c>
      <c r="C1932">
        <v>10</v>
      </c>
      <c r="D1932" s="47">
        <f>'[4]2018'!P1932</f>
        <v>0</v>
      </c>
      <c r="E1932" s="47">
        <f>'[4]2018'!Q1932</f>
        <v>5.2035188706132756</v>
      </c>
      <c r="F1932">
        <f t="shared" si="240"/>
        <v>5.2035188706132756</v>
      </c>
      <c r="G1932">
        <f t="shared" si="241"/>
        <v>48</v>
      </c>
      <c r="H1932" s="3">
        <f>DC_2018!K1932</f>
        <v>7.6712465429448917</v>
      </c>
      <c r="I1932" s="48">
        <f>IF(F1932=0,0,IF(H1932&gt;DC_2018!$G$11,0,F1932/((DC_2018!$G$11-H1932)*9.92/20.72)))</f>
        <v>7.1915927422041532</v>
      </c>
      <c r="J1932" s="48">
        <f>IF(OR(I1932&lt;Summary!$F$5, I1932=Summary!$F$5), I1932, Summary!$F$5)</f>
        <v>7.1915927422041532</v>
      </c>
      <c r="K1932" s="3">
        <f>[2]Intensity!C1935</f>
        <v>522.74664891395389</v>
      </c>
      <c r="L1932">
        <f>J1932*(DC_2018!$G$11-H1932)*9.92/20.72</f>
        <v>5.2035188706132756</v>
      </c>
      <c r="M1932">
        <f t="shared" si="242"/>
        <v>0</v>
      </c>
      <c r="N1932">
        <f t="shared" si="243"/>
        <v>2470.3531463841746</v>
      </c>
      <c r="O1932" s="48">
        <f>IF(M1932=0,0, M1932/(DC_2018!$G$11))</f>
        <v>0</v>
      </c>
      <c r="P1932" s="48">
        <f>IF(OR(O1932&lt;Summary!$G$5, O1932 = Summary!$G$5), O1932, Summary!$G$5)</f>
        <v>0</v>
      </c>
      <c r="Q1932">
        <f>P1932*DC_2018!$G$11</f>
        <v>0</v>
      </c>
      <c r="R1932">
        <f t="shared" si="244"/>
        <v>5.2035188706132756</v>
      </c>
      <c r="S1932">
        <f t="shared" si="245"/>
        <v>0</v>
      </c>
      <c r="T1932">
        <f t="shared" si="246"/>
        <v>0</v>
      </c>
      <c r="U1932">
        <f t="shared" si="247"/>
        <v>2470.3531463841746</v>
      </c>
    </row>
    <row r="1933" spans="1:21">
      <c r="A1933">
        <v>3</v>
      </c>
      <c r="B1933">
        <v>22</v>
      </c>
      <c r="C1933">
        <v>11</v>
      </c>
      <c r="D1933" s="47">
        <f>'[4]2018'!P1933</f>
        <v>0</v>
      </c>
      <c r="E1933" s="47">
        <f>'[4]2018'!Q1933</f>
        <v>3.1691666841506918</v>
      </c>
      <c r="F1933">
        <f t="shared" si="240"/>
        <v>3.1691666841506918</v>
      </c>
      <c r="G1933">
        <f t="shared" si="241"/>
        <v>48</v>
      </c>
      <c r="H1933" s="3">
        <f>DC_2018!K1933</f>
        <v>8.9072111399516505</v>
      </c>
      <c r="I1933" s="48">
        <f>IF(F1933=0,0,IF(H1933&gt;DC_2018!$G$11,0,F1933/((DC_2018!$G$11-H1933)*9.92/20.72)))</f>
        <v>24.041643333288217</v>
      </c>
      <c r="J1933" s="48">
        <f>IF(OR(I1933&lt;Summary!$F$5, I1933=Summary!$F$5), I1933, Summary!$F$5)</f>
        <v>24.041643333288217</v>
      </c>
      <c r="K1933" s="3">
        <f>[2]Intensity!C1936</f>
        <v>517.65363907682035</v>
      </c>
      <c r="L1933">
        <f>J1933*(DC_2018!$G$11-H1933)*9.92/20.72</f>
        <v>3.1691666841506922</v>
      </c>
      <c r="M1933">
        <f t="shared" si="242"/>
        <v>0</v>
      </c>
      <c r="N1933">
        <f t="shared" si="243"/>
        <v>1488.4106660523928</v>
      </c>
      <c r="O1933" s="48">
        <f>IF(M1933=0,0, M1933/(DC_2018!$G$11))</f>
        <v>0</v>
      </c>
      <c r="P1933" s="48">
        <f>IF(OR(O1933&lt;Summary!$G$5, O1933 = Summary!$G$5), O1933, Summary!$G$5)</f>
        <v>0</v>
      </c>
      <c r="Q1933">
        <f>P1933*DC_2018!$G$11</f>
        <v>0</v>
      </c>
      <c r="R1933">
        <f t="shared" si="244"/>
        <v>3.1691666841506922</v>
      </c>
      <c r="S1933">
        <f t="shared" si="245"/>
        <v>0</v>
      </c>
      <c r="T1933">
        <f t="shared" si="246"/>
        <v>0</v>
      </c>
      <c r="U1933">
        <f t="shared" si="247"/>
        <v>1488.4106660523928</v>
      </c>
    </row>
    <row r="1934" spans="1:21">
      <c r="A1934">
        <v>3</v>
      </c>
      <c r="B1934">
        <v>22</v>
      </c>
      <c r="C1934">
        <v>12</v>
      </c>
      <c r="D1934" s="47">
        <f>'[4]2018'!P1934</f>
        <v>66.089752392123145</v>
      </c>
      <c r="E1934" s="47">
        <f>'[4]2018'!Q1934</f>
        <v>222.46546129617425</v>
      </c>
      <c r="F1934">
        <f t="shared" si="240"/>
        <v>288.55521368829739</v>
      </c>
      <c r="G1934">
        <f t="shared" si="241"/>
        <v>39.525639730252685</v>
      </c>
      <c r="H1934" s="3">
        <f>DC_2018!K1934</f>
        <v>8.6065711073383362</v>
      </c>
      <c r="I1934" s="48">
        <f>IF(F1934=0,0,IF(H1934&gt;DC_2018!$G$11,0,F1934/((DC_2018!$G$11-H1934)*9.92/20.72)))</f>
        <v>1046.4163071127525</v>
      </c>
      <c r="J1934" s="48">
        <f>IF(OR(I1934&lt;Summary!$F$5, I1934=Summary!$F$5), I1934, Summary!$F$5)</f>
        <v>288</v>
      </c>
      <c r="K1934" s="3">
        <f>[2]Intensity!C1937</f>
        <v>513.67369144818758</v>
      </c>
      <c r="L1934">
        <f>J1934*(DC_2018!$G$11-H1934)*9.92/20.72</f>
        <v>79.417628507269725</v>
      </c>
      <c r="M1934">
        <f t="shared" si="242"/>
        <v>209.13758518102765</v>
      </c>
      <c r="N1934">
        <f t="shared" si="243"/>
        <v>37655.713828780667</v>
      </c>
      <c r="O1934" s="48">
        <f>IF(M1934=0,0, M1934/(DC_2018!$G$11))</f>
        <v>22.775558848616704</v>
      </c>
      <c r="P1934" s="48">
        <f>IF(OR(O1934&lt;Summary!$G$5, O1934 = Summary!$G$5), O1934, Summary!$G$5)</f>
        <v>0</v>
      </c>
      <c r="Q1934">
        <f>P1934*DC_2018!$G$11</f>
        <v>0</v>
      </c>
      <c r="R1934">
        <f t="shared" si="244"/>
        <v>79.417628507269725</v>
      </c>
      <c r="S1934">
        <f t="shared" si="245"/>
        <v>209.13758518102765</v>
      </c>
      <c r="T1934">
        <f t="shared" si="246"/>
        <v>0</v>
      </c>
      <c r="U1934">
        <f t="shared" si="247"/>
        <v>37655.713828780667</v>
      </c>
    </row>
    <row r="1935" spans="1:21">
      <c r="A1935">
        <v>3</v>
      </c>
      <c r="B1935">
        <v>22</v>
      </c>
      <c r="C1935">
        <v>13</v>
      </c>
      <c r="D1935" s="47">
        <f>'[4]2018'!P1935</f>
        <v>0</v>
      </c>
      <c r="E1935" s="47">
        <f>'[4]2018'!Q1935</f>
        <v>59.29648949073853</v>
      </c>
      <c r="F1935">
        <f t="shared" si="240"/>
        <v>59.29648949073853</v>
      </c>
      <c r="G1935">
        <f t="shared" si="241"/>
        <v>48</v>
      </c>
      <c r="H1935" s="3">
        <f>DC_2018!K1935</f>
        <v>8.0971532641162884</v>
      </c>
      <c r="I1935" s="48">
        <f>IF(F1935=0,0,IF(H1935&gt;DC_2018!$G$11,0,F1935/((DC_2018!$G$11-H1935)*9.92/20.72)))</f>
        <v>114.10921206071845</v>
      </c>
      <c r="J1935" s="48">
        <f>IF(OR(I1935&lt;Summary!$F$5, I1935=Summary!$F$5), I1935, Summary!$F$5)</f>
        <v>114.10921206071845</v>
      </c>
      <c r="K1935" s="3">
        <f>[2]Intensity!C1938</f>
        <v>508.33465846696959</v>
      </c>
      <c r="L1935">
        <f>J1935*(DC_2018!$G$11-H1935)*9.92/20.72</f>
        <v>59.296489490738537</v>
      </c>
      <c r="M1935">
        <f t="shared" si="242"/>
        <v>0</v>
      </c>
      <c r="N1935">
        <f t="shared" si="243"/>
        <v>27296.229238009375</v>
      </c>
      <c r="O1935" s="48">
        <f>IF(M1935=0,0, M1935/(DC_2018!$G$11))</f>
        <v>0</v>
      </c>
      <c r="P1935" s="48">
        <f>IF(OR(O1935&lt;Summary!$G$5, O1935 = Summary!$G$5), O1935, Summary!$G$5)</f>
        <v>0</v>
      </c>
      <c r="Q1935">
        <f>P1935*DC_2018!$G$11</f>
        <v>0</v>
      </c>
      <c r="R1935">
        <f t="shared" si="244"/>
        <v>59.296489490738537</v>
      </c>
      <c r="S1935">
        <f t="shared" si="245"/>
        <v>0</v>
      </c>
      <c r="T1935">
        <f t="shared" si="246"/>
        <v>0</v>
      </c>
      <c r="U1935">
        <f t="shared" si="247"/>
        <v>27296.229238009375</v>
      </c>
    </row>
    <row r="1936" spans="1:21">
      <c r="A1936">
        <v>3</v>
      </c>
      <c r="B1936">
        <v>22</v>
      </c>
      <c r="C1936">
        <v>14</v>
      </c>
      <c r="D1936" s="47">
        <f>'[4]2018'!P1936</f>
        <v>0</v>
      </c>
      <c r="E1936" s="47">
        <f>'[4]2018'!Q1936</f>
        <v>1.3924999809265082</v>
      </c>
      <c r="F1936">
        <f t="shared" si="240"/>
        <v>1.3924999809265082</v>
      </c>
      <c r="G1936">
        <f t="shared" si="241"/>
        <v>48</v>
      </c>
      <c r="H1936" s="3">
        <f>DC_2018!K1936</f>
        <v>8.5397622075017239</v>
      </c>
      <c r="I1936" s="48">
        <f>IF(F1936=0,0,IF(H1936&gt;DC_2018!$G$11,0,F1936/((DC_2018!$G$11-H1936)*9.92/20.72)))</f>
        <v>4.5249032449017772</v>
      </c>
      <c r="J1936" s="48">
        <f>IF(OR(I1936&lt;Summary!$F$5, I1936=Summary!$F$5), I1936, Summary!$F$5)</f>
        <v>4.5249032449017772</v>
      </c>
      <c r="K1936" s="3">
        <f>[2]Intensity!C1939</f>
        <v>512.24995664248274</v>
      </c>
      <c r="L1936">
        <f>J1936*(DC_2018!$G$11-H1936)*9.92/20.72</f>
        <v>1.392499980926508</v>
      </c>
      <c r="M1936">
        <f t="shared" si="242"/>
        <v>0</v>
      </c>
      <c r="N1936">
        <f t="shared" si="243"/>
        <v>646.46805576978932</v>
      </c>
      <c r="O1936" s="48">
        <f>IF(M1936=0,0, M1936/(DC_2018!$G$11))</f>
        <v>0</v>
      </c>
      <c r="P1936" s="48">
        <f>IF(OR(O1936&lt;Summary!$G$5, O1936 = Summary!$G$5), O1936, Summary!$G$5)</f>
        <v>0</v>
      </c>
      <c r="Q1936">
        <f>P1936*DC_2018!$G$11</f>
        <v>0</v>
      </c>
      <c r="R1936">
        <f t="shared" si="244"/>
        <v>1.392499980926508</v>
      </c>
      <c r="S1936">
        <f t="shared" si="245"/>
        <v>0</v>
      </c>
      <c r="T1936">
        <f t="shared" si="246"/>
        <v>0</v>
      </c>
      <c r="U1936">
        <f t="shared" si="247"/>
        <v>646.46805576978932</v>
      </c>
    </row>
    <row r="1937" spans="1:21">
      <c r="A1937">
        <v>3</v>
      </c>
      <c r="B1937">
        <v>22</v>
      </c>
      <c r="C1937">
        <v>15</v>
      </c>
      <c r="D1937" s="47">
        <f>'[4]2018'!P1937</f>
        <v>1.3700003814698325</v>
      </c>
      <c r="E1937" s="47">
        <f>'[4]2018'!Q1937</f>
        <v>0</v>
      </c>
      <c r="F1937">
        <f t="shared" si="240"/>
        <v>1.3700003814698325</v>
      </c>
      <c r="G1937">
        <f t="shared" si="241"/>
        <v>11</v>
      </c>
      <c r="H1937" s="3">
        <f>DC_2018!K1937</f>
        <v>9.1995000614967228</v>
      </c>
      <c r="I1937" s="48">
        <f>IF(F1937=0,0,IF(H1937&gt;DC_2018!$G$11,0,F1937/((DC_2018!$G$11-H1937)*9.92/20.72)))</f>
        <v>0</v>
      </c>
      <c r="J1937" s="48">
        <f>IF(OR(I1937&lt;Summary!$F$5, I1937=Summary!$F$5), I1937, Summary!$F$5)</f>
        <v>0</v>
      </c>
      <c r="K1937" s="3">
        <f>[2]Intensity!C1940</f>
        <v>514.16484352958764</v>
      </c>
      <c r="L1937">
        <f>J1937*(DC_2018!$G$11-H1937)*9.92/20.72</f>
        <v>0</v>
      </c>
      <c r="M1937">
        <f t="shared" si="242"/>
        <v>1.3700003814698325</v>
      </c>
      <c r="N1937">
        <f t="shared" si="243"/>
        <v>0</v>
      </c>
      <c r="O1937" s="48">
        <f>IF(M1937=0,0, M1937/(DC_2018!$G$11))</f>
        <v>0.14919615851825427</v>
      </c>
      <c r="P1937" s="48">
        <f>IF(OR(O1937&lt;Summary!$G$5, O1937 = Summary!$G$5), O1937, Summary!$G$5)</f>
        <v>0</v>
      </c>
      <c r="Q1937">
        <f>P1937*DC_2018!$G$11</f>
        <v>0</v>
      </c>
      <c r="R1937">
        <f t="shared" si="244"/>
        <v>0</v>
      </c>
      <c r="S1937">
        <f t="shared" si="245"/>
        <v>1.3700003814698325</v>
      </c>
      <c r="T1937">
        <f t="shared" si="246"/>
        <v>0</v>
      </c>
      <c r="U1937">
        <f t="shared" si="247"/>
        <v>0</v>
      </c>
    </row>
    <row r="1938" spans="1:21">
      <c r="A1938">
        <v>3</v>
      </c>
      <c r="B1938">
        <v>22</v>
      </c>
      <c r="C1938">
        <v>16</v>
      </c>
      <c r="D1938" s="47">
        <f>'[4]2018'!P1938</f>
        <v>3.080833053588917</v>
      </c>
      <c r="E1938" s="47">
        <f>'[4]2018'!Q1938</f>
        <v>0.2600000635782917</v>
      </c>
      <c r="F1938">
        <f t="shared" si="240"/>
        <v>3.3408331171672088</v>
      </c>
      <c r="G1938">
        <f t="shared" si="241"/>
        <v>13.879521968027507</v>
      </c>
      <c r="H1938" s="3">
        <f>DC_2018!K1938</f>
        <v>10.544029113785143</v>
      </c>
      <c r="I1938" s="48">
        <f>IF(F1938=0,0,IF(H1938&gt;DC_2018!$G$11,0,F1938/((DC_2018!$G$11-H1938)*9.92/20.72)))</f>
        <v>0</v>
      </c>
      <c r="J1938" s="48">
        <f>IF(OR(I1938&lt;Summary!$F$5, I1938=Summary!$F$5), I1938, Summary!$F$5)</f>
        <v>0</v>
      </c>
      <c r="K1938" s="3">
        <f>[2]Intensity!C1941</f>
        <v>518.06386863855244</v>
      </c>
      <c r="L1938">
        <f>J1938*(DC_2018!$G$11-H1938)*9.92/20.72</f>
        <v>0</v>
      </c>
      <c r="M1938">
        <f t="shared" si="242"/>
        <v>3.3408331171672088</v>
      </c>
      <c r="N1938">
        <f t="shared" si="243"/>
        <v>0</v>
      </c>
      <c r="O1938" s="48">
        <f>IF(M1938=0,0, M1938/(DC_2018!$G$11))</f>
        <v>0.36382432740431181</v>
      </c>
      <c r="P1938" s="48">
        <f>IF(OR(O1938&lt;Summary!$G$5, O1938 = Summary!$G$5), O1938, Summary!$G$5)</f>
        <v>0</v>
      </c>
      <c r="Q1938">
        <f>P1938*DC_2018!$G$11</f>
        <v>0</v>
      </c>
      <c r="R1938">
        <f t="shared" si="244"/>
        <v>0</v>
      </c>
      <c r="S1938">
        <f t="shared" si="245"/>
        <v>3.3408331171672088</v>
      </c>
      <c r="T1938">
        <f t="shared" si="246"/>
        <v>0</v>
      </c>
      <c r="U1938">
        <f t="shared" si="247"/>
        <v>0</v>
      </c>
    </row>
    <row r="1939" spans="1:21">
      <c r="A1939">
        <v>3</v>
      </c>
      <c r="B1939">
        <v>22</v>
      </c>
      <c r="C1939">
        <v>17</v>
      </c>
      <c r="D1939" s="47">
        <f>'[4]2018'!P1939</f>
        <v>4.2754030366413094</v>
      </c>
      <c r="E1939" s="47">
        <f>'[4]2018'!Q1939</f>
        <v>0.25083330710729002</v>
      </c>
      <c r="F1939">
        <f t="shared" si="240"/>
        <v>4.5262363437485993</v>
      </c>
      <c r="G1939">
        <f t="shared" si="241"/>
        <v>13.050452441748416</v>
      </c>
      <c r="H1939" s="3">
        <f>DC_2018!K1939</f>
        <v>9.9594512707707867</v>
      </c>
      <c r="I1939" s="48">
        <f>IF(F1939=0,0,IF(H1939&gt;DC_2018!$G$11,0,F1939/((DC_2018!$G$11-H1939)*9.92/20.72)))</f>
        <v>0</v>
      </c>
      <c r="J1939" s="48">
        <f>IF(OR(I1939&lt;Summary!$F$5, I1939=Summary!$F$5), I1939, Summary!$F$5)</f>
        <v>0</v>
      </c>
      <c r="K1939" s="3">
        <f>[2]Intensity!C1942</f>
        <v>531.34661715141704</v>
      </c>
      <c r="L1939">
        <f>J1939*(DC_2018!$G$11-H1939)*9.92/20.72</f>
        <v>0</v>
      </c>
      <c r="M1939">
        <f t="shared" si="242"/>
        <v>4.5262363437485993</v>
      </c>
      <c r="N1939">
        <f t="shared" si="243"/>
        <v>0</v>
      </c>
      <c r="O1939" s="48">
        <f>IF(M1939=0,0, M1939/(DC_2018!$G$11))</f>
        <v>0.49291743576632696</v>
      </c>
      <c r="P1939" s="48">
        <f>IF(OR(O1939&lt;Summary!$G$5, O1939 = Summary!$G$5), O1939, Summary!$G$5)</f>
        <v>0</v>
      </c>
      <c r="Q1939">
        <f>P1939*DC_2018!$G$11</f>
        <v>0</v>
      </c>
      <c r="R1939">
        <f t="shared" si="244"/>
        <v>0</v>
      </c>
      <c r="S1939">
        <f t="shared" si="245"/>
        <v>4.5262363437485993</v>
      </c>
      <c r="T1939">
        <f t="shared" si="246"/>
        <v>0</v>
      </c>
      <c r="U1939">
        <f t="shared" si="247"/>
        <v>0</v>
      </c>
    </row>
    <row r="1940" spans="1:21">
      <c r="A1940">
        <v>3</v>
      </c>
      <c r="B1940">
        <v>22</v>
      </c>
      <c r="C1940">
        <v>18</v>
      </c>
      <c r="D1940" s="47">
        <f>'[4]2018'!P1940</f>
        <v>5.6600002288818345</v>
      </c>
      <c r="E1940" s="47">
        <f>'[4]2018'!Q1940</f>
        <v>0</v>
      </c>
      <c r="F1940">
        <f t="shared" si="240"/>
        <v>5.6600002288818345</v>
      </c>
      <c r="G1940">
        <f t="shared" si="241"/>
        <v>11</v>
      </c>
      <c r="H1940" s="3">
        <f>DC_2018!K1940</f>
        <v>10.64424245799515</v>
      </c>
      <c r="I1940" s="48">
        <f>IF(F1940=0,0,IF(H1940&gt;DC_2018!$G$11,0,F1940/((DC_2018!$G$11-H1940)*9.92/20.72)))</f>
        <v>0</v>
      </c>
      <c r="J1940" s="48">
        <f>IF(OR(I1940&lt;Summary!$F$5, I1940=Summary!$F$5), I1940, Summary!$F$5)</f>
        <v>0</v>
      </c>
      <c r="K1940" s="3">
        <f>[2]Intensity!C1943</f>
        <v>532.09421396757261</v>
      </c>
      <c r="L1940">
        <f>J1940*(DC_2018!$G$11-H1940)*9.92/20.72</f>
        <v>0</v>
      </c>
      <c r="M1940">
        <f t="shared" si="242"/>
        <v>5.6600002288818345</v>
      </c>
      <c r="N1940">
        <f t="shared" si="243"/>
        <v>0</v>
      </c>
      <c r="O1940" s="48">
        <f>IF(M1940=0,0, M1940/(DC_2018!$G$11))</f>
        <v>0.61638690235664317</v>
      </c>
      <c r="P1940" s="48">
        <f>IF(OR(O1940&lt;Summary!$G$5, O1940 = Summary!$G$5), O1940, Summary!$G$5)</f>
        <v>0</v>
      </c>
      <c r="Q1940">
        <f>P1940*DC_2018!$G$11</f>
        <v>0</v>
      </c>
      <c r="R1940">
        <f t="shared" si="244"/>
        <v>0</v>
      </c>
      <c r="S1940">
        <f t="shared" si="245"/>
        <v>5.6600002288818345</v>
      </c>
      <c r="T1940">
        <f t="shared" si="246"/>
        <v>0</v>
      </c>
      <c r="U1940">
        <f t="shared" si="247"/>
        <v>0</v>
      </c>
    </row>
    <row r="1941" spans="1:21">
      <c r="A1941">
        <v>3</v>
      </c>
      <c r="B1941">
        <v>22</v>
      </c>
      <c r="C1941">
        <v>19</v>
      </c>
      <c r="D1941" s="47">
        <f>'[4]2018'!P1941</f>
        <v>0</v>
      </c>
      <c r="E1941" s="47">
        <f>'[4]2018'!Q1941</f>
        <v>0</v>
      </c>
      <c r="F1941">
        <f t="shared" si="240"/>
        <v>0</v>
      </c>
      <c r="G1941">
        <f t="shared" si="241"/>
        <v>0</v>
      </c>
      <c r="H1941" s="3">
        <f>DC_2018!K1941</f>
        <v>10.042962381676185</v>
      </c>
      <c r="I1941" s="48">
        <f>IF(F1941=0,0,IF(H1941&gt;DC_2018!$G$11,0,F1941/((DC_2018!$G$11-H1941)*9.92/20.72)))</f>
        <v>0</v>
      </c>
      <c r="J1941" s="48">
        <f>IF(OR(I1941&lt;Summary!$F$5, I1941=Summary!$F$5), I1941, Summary!$F$5)</f>
        <v>0</v>
      </c>
      <c r="K1941" s="3">
        <f>[2]Intensity!C1944</f>
        <v>531.46823628721359</v>
      </c>
      <c r="L1941">
        <f>J1941*(DC_2018!$G$11-H1941)*9.92/20.72</f>
        <v>0</v>
      </c>
      <c r="M1941">
        <f t="shared" si="242"/>
        <v>0</v>
      </c>
      <c r="N1941">
        <f t="shared" si="243"/>
        <v>0</v>
      </c>
      <c r="O1941" s="48">
        <f>IF(M1941=0,0, M1941/(DC_2018!$G$11))</f>
        <v>0</v>
      </c>
      <c r="P1941" s="48">
        <f>IF(OR(O1941&lt;Summary!$G$5, O1941 = Summary!$G$5), O1941, Summary!$G$5)</f>
        <v>0</v>
      </c>
      <c r="Q1941">
        <f>P1941*DC_2018!$G$11</f>
        <v>0</v>
      </c>
      <c r="R1941">
        <f t="shared" si="244"/>
        <v>0</v>
      </c>
      <c r="S1941">
        <f t="shared" si="245"/>
        <v>0</v>
      </c>
      <c r="T1941">
        <f t="shared" si="246"/>
        <v>0</v>
      </c>
      <c r="U1941">
        <f t="shared" si="247"/>
        <v>0</v>
      </c>
    </row>
    <row r="1942" spans="1:21">
      <c r="A1942">
        <v>3</v>
      </c>
      <c r="B1942">
        <v>22</v>
      </c>
      <c r="C1942">
        <v>20</v>
      </c>
      <c r="D1942" s="47">
        <f>'[4]2018'!P1942</f>
        <v>0</v>
      </c>
      <c r="E1942" s="47">
        <f>'[4]2018'!Q1942</f>
        <v>0</v>
      </c>
      <c r="F1942">
        <f t="shared" si="240"/>
        <v>0</v>
      </c>
      <c r="G1942">
        <f t="shared" si="241"/>
        <v>0</v>
      </c>
      <c r="H1942" s="3">
        <f>DC_2018!K1942</f>
        <v>7.6378420985742297</v>
      </c>
      <c r="I1942" s="48">
        <f>IF(F1942=0,0,IF(H1942&gt;DC_2018!$G$11,0,F1942/((DC_2018!$G$11-H1942)*9.92/20.72)))</f>
        <v>0</v>
      </c>
      <c r="J1942" s="48">
        <f>IF(OR(I1942&lt;Summary!$F$5, I1942=Summary!$F$5), I1942, Summary!$F$5)</f>
        <v>0</v>
      </c>
      <c r="K1942" s="3">
        <f>[2]Intensity!C1945</f>
        <v>527.75594914640828</v>
      </c>
      <c r="L1942">
        <f>J1942*(DC_2018!$G$11-H1942)*9.92/20.72</f>
        <v>0</v>
      </c>
      <c r="M1942">
        <f t="shared" si="242"/>
        <v>0</v>
      </c>
      <c r="N1942">
        <f t="shared" si="243"/>
        <v>0</v>
      </c>
      <c r="O1942" s="48">
        <f>IF(M1942=0,0, M1942/(DC_2018!$G$11))</f>
        <v>0</v>
      </c>
      <c r="P1942" s="48">
        <f>IF(OR(O1942&lt;Summary!$G$5, O1942 = Summary!$G$5), O1942, Summary!$G$5)</f>
        <v>0</v>
      </c>
      <c r="Q1942">
        <f>P1942*DC_2018!$G$11</f>
        <v>0</v>
      </c>
      <c r="R1942">
        <f t="shared" si="244"/>
        <v>0</v>
      </c>
      <c r="S1942">
        <f t="shared" si="245"/>
        <v>0</v>
      </c>
      <c r="T1942">
        <f t="shared" si="246"/>
        <v>0</v>
      </c>
      <c r="U1942">
        <f t="shared" si="247"/>
        <v>0</v>
      </c>
    </row>
    <row r="1943" spans="1:21">
      <c r="A1943">
        <v>3</v>
      </c>
      <c r="B1943">
        <v>22</v>
      </c>
      <c r="C1943">
        <v>21</v>
      </c>
      <c r="D1943" s="47">
        <f>'[4]2018'!P1943</f>
        <v>0</v>
      </c>
      <c r="E1943" s="47">
        <f>'[4]2018'!Q1943</f>
        <v>0</v>
      </c>
      <c r="F1943">
        <f t="shared" si="240"/>
        <v>0</v>
      </c>
      <c r="G1943">
        <f t="shared" si="241"/>
        <v>0</v>
      </c>
      <c r="H1943" s="3">
        <f>DC_2018!K1943</f>
        <v>6.7359219896324749</v>
      </c>
      <c r="I1943" s="48">
        <f>IF(F1943=0,0,IF(H1943&gt;DC_2018!$G$11,0,F1943/((DC_2018!$G$11-H1943)*9.92/20.72)))</f>
        <v>0</v>
      </c>
      <c r="J1943" s="48">
        <f>IF(OR(I1943&lt;Summary!$F$5, I1943=Summary!$F$5), I1943, Summary!$F$5)</f>
        <v>0</v>
      </c>
      <c r="K1943" s="3">
        <f>[2]Intensity!C1946</f>
        <v>522.40732645696585</v>
      </c>
      <c r="L1943">
        <f>J1943*(DC_2018!$G$11-H1943)*9.92/20.72</f>
        <v>0</v>
      </c>
      <c r="M1943">
        <f t="shared" si="242"/>
        <v>0</v>
      </c>
      <c r="N1943">
        <f t="shared" si="243"/>
        <v>0</v>
      </c>
      <c r="O1943" s="48">
        <f>IF(M1943=0,0, M1943/(DC_2018!$G$11))</f>
        <v>0</v>
      </c>
      <c r="P1943" s="48">
        <f>IF(OR(O1943&lt;Summary!$G$5, O1943 = Summary!$G$5), O1943, Summary!$G$5)</f>
        <v>0</v>
      </c>
      <c r="Q1943">
        <f>P1943*DC_2018!$G$11</f>
        <v>0</v>
      </c>
      <c r="R1943">
        <f t="shared" si="244"/>
        <v>0</v>
      </c>
      <c r="S1943">
        <f t="shared" si="245"/>
        <v>0</v>
      </c>
      <c r="T1943">
        <f t="shared" si="246"/>
        <v>0</v>
      </c>
      <c r="U1943">
        <f t="shared" si="247"/>
        <v>0</v>
      </c>
    </row>
    <row r="1944" spans="1:21">
      <c r="A1944">
        <v>3</v>
      </c>
      <c r="B1944">
        <v>22</v>
      </c>
      <c r="C1944">
        <v>22</v>
      </c>
      <c r="D1944" s="47">
        <f>'[4]2018'!P1944</f>
        <v>0</v>
      </c>
      <c r="E1944" s="47">
        <f>'[4]2018'!Q1944</f>
        <v>0</v>
      </c>
      <c r="F1944">
        <f t="shared" si="240"/>
        <v>0</v>
      </c>
      <c r="G1944">
        <f t="shared" si="241"/>
        <v>0</v>
      </c>
      <c r="H1944" s="3">
        <f>DC_2018!K1944</f>
        <v>4.8819750940925619</v>
      </c>
      <c r="I1944" s="48">
        <f>IF(F1944=0,0,IF(H1944&gt;DC_2018!$G$11,0,F1944/((DC_2018!$G$11-H1944)*9.92/20.72)))</f>
        <v>0</v>
      </c>
      <c r="J1944" s="48">
        <f>IF(OR(I1944&lt;Summary!$F$5, I1944=Summary!$F$5), I1944, Summary!$F$5)</f>
        <v>0</v>
      </c>
      <c r="K1944" s="3">
        <f>[2]Intensity!C1947</f>
        <v>507.80763862431405</v>
      </c>
      <c r="L1944">
        <f>J1944*(DC_2018!$G$11-H1944)*9.92/20.72</f>
        <v>0</v>
      </c>
      <c r="M1944">
        <f t="shared" si="242"/>
        <v>0</v>
      </c>
      <c r="N1944">
        <f t="shared" si="243"/>
        <v>0</v>
      </c>
      <c r="O1944" s="48">
        <f>IF(M1944=0,0, M1944/(DC_2018!$G$11))</f>
        <v>0</v>
      </c>
      <c r="P1944" s="48">
        <f>IF(OR(O1944&lt;Summary!$G$5, O1944 = Summary!$G$5), O1944, Summary!$G$5)</f>
        <v>0</v>
      </c>
      <c r="Q1944">
        <f>P1944*DC_2018!$G$11</f>
        <v>0</v>
      </c>
      <c r="R1944">
        <f t="shared" si="244"/>
        <v>0</v>
      </c>
      <c r="S1944">
        <f t="shared" si="245"/>
        <v>0</v>
      </c>
      <c r="T1944">
        <f t="shared" si="246"/>
        <v>0</v>
      </c>
      <c r="U1944">
        <f t="shared" si="247"/>
        <v>0</v>
      </c>
    </row>
    <row r="1945" spans="1:21">
      <c r="A1945">
        <v>3</v>
      </c>
      <c r="B1945">
        <v>22</v>
      </c>
      <c r="C1945">
        <v>23</v>
      </c>
      <c r="D1945" s="47">
        <f>'[4]2018'!P1945</f>
        <v>0</v>
      </c>
      <c r="E1945" s="47">
        <f>'[4]2018'!Q1945</f>
        <v>0</v>
      </c>
      <c r="F1945">
        <f t="shared" si="240"/>
        <v>0</v>
      </c>
      <c r="G1945">
        <f t="shared" si="241"/>
        <v>0</v>
      </c>
      <c r="H1945" s="3">
        <f>DC_2018!K1945</f>
        <v>3.8965438631450309</v>
      </c>
      <c r="I1945" s="48">
        <f>IF(F1945=0,0,IF(H1945&gt;DC_2018!$G$11,0,F1945/((DC_2018!$G$11-H1945)*9.92/20.72)))</f>
        <v>0</v>
      </c>
      <c r="J1945" s="48">
        <f>IF(OR(I1945&lt;Summary!$F$5, I1945=Summary!$F$5), I1945, Summary!$F$5)</f>
        <v>0</v>
      </c>
      <c r="K1945" s="3">
        <f>[2]Intensity!C1948</f>
        <v>500.09038072365894</v>
      </c>
      <c r="L1945">
        <f>J1945*(DC_2018!$G$11-H1945)*9.92/20.72</f>
        <v>0</v>
      </c>
      <c r="M1945">
        <f t="shared" si="242"/>
        <v>0</v>
      </c>
      <c r="N1945">
        <f t="shared" si="243"/>
        <v>0</v>
      </c>
      <c r="O1945" s="48">
        <f>IF(M1945=0,0, M1945/(DC_2018!$G$11))</f>
        <v>0</v>
      </c>
      <c r="P1945" s="48">
        <f>IF(OR(O1945&lt;Summary!$G$5, O1945 = Summary!$G$5), O1945, Summary!$G$5)</f>
        <v>0</v>
      </c>
      <c r="Q1945">
        <f>P1945*DC_2018!$G$11</f>
        <v>0</v>
      </c>
      <c r="R1945">
        <f t="shared" si="244"/>
        <v>0</v>
      </c>
      <c r="S1945">
        <f t="shared" si="245"/>
        <v>0</v>
      </c>
      <c r="T1945">
        <f t="shared" si="246"/>
        <v>0</v>
      </c>
      <c r="U1945">
        <f t="shared" si="247"/>
        <v>0</v>
      </c>
    </row>
    <row r="1946" spans="1:21">
      <c r="A1946">
        <v>3</v>
      </c>
      <c r="B1946">
        <v>23</v>
      </c>
      <c r="C1946">
        <v>0</v>
      </c>
      <c r="D1946" s="47">
        <f>'[4]2018'!P1946</f>
        <v>0</v>
      </c>
      <c r="E1946" s="47">
        <f>'[4]2018'!Q1946</f>
        <v>0</v>
      </c>
      <c r="F1946">
        <f t="shared" si="240"/>
        <v>0</v>
      </c>
      <c r="G1946">
        <f t="shared" si="241"/>
        <v>0</v>
      </c>
      <c r="H1946" s="3">
        <f>DC_2018!K1946</f>
        <v>3.8464371965740867</v>
      </c>
      <c r="I1946" s="48">
        <f>IF(F1946=0,0,IF(H1946&gt;DC_2018!$G$11,0,F1946/((DC_2018!$G$11-H1946)*9.92/20.72)))</f>
        <v>0</v>
      </c>
      <c r="J1946" s="48">
        <f>IF(OR(I1946&lt;Summary!$F$5, I1946=Summary!$F$5), I1946, Summary!$F$5)</f>
        <v>0</v>
      </c>
      <c r="K1946" s="3">
        <f>[2]Intensity!C1949</f>
        <v>499.98836573439803</v>
      </c>
      <c r="L1946">
        <f>J1946*(DC_2018!$G$11-H1946)*9.92/20.72</f>
        <v>0</v>
      </c>
      <c r="M1946">
        <f t="shared" si="242"/>
        <v>0</v>
      </c>
      <c r="N1946">
        <f t="shared" si="243"/>
        <v>0</v>
      </c>
      <c r="O1946" s="48">
        <f>IF(M1946=0,0, M1946/(DC_2018!$G$11))</f>
        <v>0</v>
      </c>
      <c r="P1946" s="48">
        <f>IF(OR(O1946&lt;Summary!$G$5, O1946 = Summary!$G$5), O1946, Summary!$G$5)</f>
        <v>0</v>
      </c>
      <c r="Q1946">
        <f>P1946*DC_2018!$G$11</f>
        <v>0</v>
      </c>
      <c r="R1946">
        <f t="shared" si="244"/>
        <v>0</v>
      </c>
      <c r="S1946">
        <f t="shared" si="245"/>
        <v>0</v>
      </c>
      <c r="T1946">
        <f t="shared" si="246"/>
        <v>0</v>
      </c>
      <c r="U1946">
        <f t="shared" si="247"/>
        <v>0</v>
      </c>
    </row>
    <row r="1947" spans="1:21">
      <c r="A1947">
        <v>3</v>
      </c>
      <c r="B1947">
        <v>23</v>
      </c>
      <c r="C1947">
        <v>1</v>
      </c>
      <c r="D1947" s="47">
        <f>'[4]2018'!P1947</f>
        <v>0</v>
      </c>
      <c r="E1947" s="47">
        <f>'[4]2018'!Q1947</f>
        <v>0</v>
      </c>
      <c r="F1947">
        <f t="shared" si="240"/>
        <v>0</v>
      </c>
      <c r="G1947">
        <f t="shared" si="241"/>
        <v>0</v>
      </c>
      <c r="H1947" s="3">
        <f>DC_2018!K1947</f>
        <v>3.5541482750594606</v>
      </c>
      <c r="I1947" s="48">
        <f>IF(F1947=0,0,IF(H1947&gt;DC_2018!$G$11,0,F1947/((DC_2018!$G$11-H1947)*9.92/20.72)))</f>
        <v>0</v>
      </c>
      <c r="J1947" s="48">
        <f>IF(OR(I1947&lt;Summary!$F$5, I1947=Summary!$F$5), I1947, Summary!$F$5)</f>
        <v>0</v>
      </c>
      <c r="K1947" s="3">
        <f>[2]Intensity!C1950</f>
        <v>501.59909989638084</v>
      </c>
      <c r="L1947">
        <f>J1947*(DC_2018!$G$11-H1947)*9.92/20.72</f>
        <v>0</v>
      </c>
      <c r="M1947">
        <f t="shared" si="242"/>
        <v>0</v>
      </c>
      <c r="N1947">
        <f t="shared" si="243"/>
        <v>0</v>
      </c>
      <c r="O1947" s="48">
        <f>IF(M1947=0,0, M1947/(DC_2018!$G$11))</f>
        <v>0</v>
      </c>
      <c r="P1947" s="48">
        <f>IF(OR(O1947&lt;Summary!$G$5, O1947 = Summary!$G$5), O1947, Summary!$G$5)</f>
        <v>0</v>
      </c>
      <c r="Q1947">
        <f>P1947*DC_2018!$G$11</f>
        <v>0</v>
      </c>
      <c r="R1947">
        <f t="shared" si="244"/>
        <v>0</v>
      </c>
      <c r="S1947">
        <f t="shared" si="245"/>
        <v>0</v>
      </c>
      <c r="T1947">
        <f t="shared" si="246"/>
        <v>0</v>
      </c>
      <c r="U1947">
        <f t="shared" si="247"/>
        <v>0</v>
      </c>
    </row>
    <row r="1948" spans="1:21">
      <c r="A1948">
        <v>3</v>
      </c>
      <c r="B1948">
        <v>23</v>
      </c>
      <c r="C1948">
        <v>2</v>
      </c>
      <c r="D1948" s="47">
        <f>'[4]2018'!P1948</f>
        <v>0</v>
      </c>
      <c r="E1948" s="47">
        <f>'[4]2018'!Q1948</f>
        <v>0</v>
      </c>
      <c r="F1948">
        <f t="shared" si="240"/>
        <v>0</v>
      </c>
      <c r="G1948">
        <f t="shared" si="241"/>
        <v>0</v>
      </c>
      <c r="H1948" s="3">
        <f>DC_2018!K1948</f>
        <v>3.4956904863172076</v>
      </c>
      <c r="I1948" s="48">
        <f>IF(F1948=0,0,IF(H1948&gt;DC_2018!$G$11,0,F1948/((DC_2018!$G$11-H1948)*9.92/20.72)))</f>
        <v>0</v>
      </c>
      <c r="J1948" s="48">
        <f>IF(OR(I1948&lt;Summary!$F$5, I1948=Summary!$F$5), I1948, Summary!$F$5)</f>
        <v>0</v>
      </c>
      <c r="K1948" s="3">
        <f>[2]Intensity!C1951</f>
        <v>507.04328540630439</v>
      </c>
      <c r="L1948">
        <f>J1948*(DC_2018!$G$11-H1948)*9.92/20.72</f>
        <v>0</v>
      </c>
      <c r="M1948">
        <f t="shared" si="242"/>
        <v>0</v>
      </c>
      <c r="N1948">
        <f t="shared" si="243"/>
        <v>0</v>
      </c>
      <c r="O1948" s="48">
        <f>IF(M1948=0,0, M1948/(DC_2018!$G$11))</f>
        <v>0</v>
      </c>
      <c r="P1948" s="48">
        <f>IF(OR(O1948&lt;Summary!$G$5, O1948 = Summary!$G$5), O1948, Summary!$G$5)</f>
        <v>0</v>
      </c>
      <c r="Q1948">
        <f>P1948*DC_2018!$G$11</f>
        <v>0</v>
      </c>
      <c r="R1948">
        <f t="shared" si="244"/>
        <v>0</v>
      </c>
      <c r="S1948">
        <f t="shared" si="245"/>
        <v>0</v>
      </c>
      <c r="T1948">
        <f t="shared" si="246"/>
        <v>0</v>
      </c>
      <c r="U1948">
        <f t="shared" si="247"/>
        <v>0</v>
      </c>
    </row>
    <row r="1949" spans="1:21">
      <c r="A1949">
        <v>3</v>
      </c>
      <c r="B1949">
        <v>23</v>
      </c>
      <c r="C1949">
        <v>3</v>
      </c>
      <c r="D1949" s="47">
        <f>'[4]2018'!P1949</f>
        <v>0</v>
      </c>
      <c r="E1949" s="47">
        <f>'[4]2018'!Q1949</f>
        <v>0</v>
      </c>
      <c r="F1949">
        <f t="shared" si="240"/>
        <v>0</v>
      </c>
      <c r="G1949">
        <f t="shared" si="241"/>
        <v>0</v>
      </c>
      <c r="H1949" s="3">
        <f>DC_2018!K1949</f>
        <v>3.1449437760571923</v>
      </c>
      <c r="I1949" s="48">
        <f>IF(F1949=0,0,IF(H1949&gt;DC_2018!$G$11,0,F1949/((DC_2018!$G$11-H1949)*9.92/20.72)))</f>
        <v>0</v>
      </c>
      <c r="J1949" s="48">
        <f>IF(OR(I1949&lt;Summary!$F$5, I1949=Summary!$F$5), I1949, Summary!$F$5)</f>
        <v>0</v>
      </c>
      <c r="K1949" s="3">
        <f>[2]Intensity!C1952</f>
        <v>497.89794125770737</v>
      </c>
      <c r="L1949">
        <f>J1949*(DC_2018!$G$11-H1949)*9.92/20.72</f>
        <v>0</v>
      </c>
      <c r="M1949">
        <f t="shared" si="242"/>
        <v>0</v>
      </c>
      <c r="N1949">
        <f t="shared" si="243"/>
        <v>0</v>
      </c>
      <c r="O1949" s="48">
        <f>IF(M1949=0,0, M1949/(DC_2018!$G$11))</f>
        <v>0</v>
      </c>
      <c r="P1949" s="48">
        <f>IF(OR(O1949&lt;Summary!$G$5, O1949 = Summary!$G$5), O1949, Summary!$G$5)</f>
        <v>0</v>
      </c>
      <c r="Q1949">
        <f>P1949*DC_2018!$G$11</f>
        <v>0</v>
      </c>
      <c r="R1949">
        <f t="shared" si="244"/>
        <v>0</v>
      </c>
      <c r="S1949">
        <f t="shared" si="245"/>
        <v>0</v>
      </c>
      <c r="T1949">
        <f t="shared" si="246"/>
        <v>0</v>
      </c>
      <c r="U1949">
        <f t="shared" si="247"/>
        <v>0</v>
      </c>
    </row>
    <row r="1950" spans="1:21">
      <c r="A1950">
        <v>3</v>
      </c>
      <c r="B1950">
        <v>23</v>
      </c>
      <c r="C1950">
        <v>4</v>
      </c>
      <c r="D1950" s="47">
        <f>'[4]2018'!P1950</f>
        <v>0</v>
      </c>
      <c r="E1950" s="47">
        <f>'[4]2018'!Q1950</f>
        <v>0</v>
      </c>
      <c r="F1950">
        <f t="shared" si="240"/>
        <v>0</v>
      </c>
      <c r="G1950">
        <f t="shared" si="241"/>
        <v>0</v>
      </c>
      <c r="H1950" s="3">
        <f>DC_2018!K1950</f>
        <v>3.0864859873009403</v>
      </c>
      <c r="I1950" s="48">
        <f>IF(F1950=0,0,IF(H1950&gt;DC_2018!$G$11,0,F1950/((DC_2018!$G$11-H1950)*9.92/20.72)))</f>
        <v>0</v>
      </c>
      <c r="J1950" s="48">
        <f>IF(OR(I1950&lt;Summary!$F$5, I1950=Summary!$F$5), I1950, Summary!$F$5)</f>
        <v>0</v>
      </c>
      <c r="K1950" s="3">
        <f>[2]Intensity!C1953</f>
        <v>504.56779350003842</v>
      </c>
      <c r="L1950">
        <f>J1950*(DC_2018!$G$11-H1950)*9.92/20.72</f>
        <v>0</v>
      </c>
      <c r="M1950">
        <f t="shared" si="242"/>
        <v>0</v>
      </c>
      <c r="N1950">
        <f t="shared" si="243"/>
        <v>0</v>
      </c>
      <c r="O1950" s="48">
        <f>IF(M1950=0,0, M1950/(DC_2018!$G$11))</f>
        <v>0</v>
      </c>
      <c r="P1950" s="48">
        <f>IF(OR(O1950&lt;Summary!$G$5, O1950 = Summary!$G$5), O1950, Summary!$G$5)</f>
        <v>0</v>
      </c>
      <c r="Q1950">
        <f>P1950*DC_2018!$G$11</f>
        <v>0</v>
      </c>
      <c r="R1950">
        <f t="shared" si="244"/>
        <v>0</v>
      </c>
      <c r="S1950">
        <f t="shared" si="245"/>
        <v>0</v>
      </c>
      <c r="T1950">
        <f t="shared" si="246"/>
        <v>0</v>
      </c>
      <c r="U1950">
        <f t="shared" si="247"/>
        <v>0</v>
      </c>
    </row>
    <row r="1951" spans="1:21">
      <c r="A1951">
        <v>3</v>
      </c>
      <c r="B1951">
        <v>23</v>
      </c>
      <c r="C1951">
        <v>5</v>
      </c>
      <c r="D1951" s="47">
        <f>'[4]2018'!P1951</f>
        <v>0</v>
      </c>
      <c r="E1951" s="47">
        <f>'[4]2018'!Q1951</f>
        <v>0</v>
      </c>
      <c r="F1951">
        <f t="shared" si="240"/>
        <v>0</v>
      </c>
      <c r="G1951">
        <f t="shared" si="241"/>
        <v>0</v>
      </c>
      <c r="H1951" s="3">
        <f>DC_2018!K1951</f>
        <v>3.3203171311767661</v>
      </c>
      <c r="I1951" s="48">
        <f>IF(F1951=0,0,IF(H1951&gt;DC_2018!$G$11,0,F1951/((DC_2018!$G$11-H1951)*9.92/20.72)))</f>
        <v>0</v>
      </c>
      <c r="J1951" s="48">
        <f>IF(OR(I1951&lt;Summary!$F$5, I1951=Summary!$F$5), I1951, Summary!$F$5)</f>
        <v>0</v>
      </c>
      <c r="K1951" s="3">
        <f>[2]Intensity!C1954</f>
        <v>516.72199212195005</v>
      </c>
      <c r="L1951">
        <f>J1951*(DC_2018!$G$11-H1951)*9.92/20.72</f>
        <v>0</v>
      </c>
      <c r="M1951">
        <f t="shared" si="242"/>
        <v>0</v>
      </c>
      <c r="N1951">
        <f t="shared" si="243"/>
        <v>0</v>
      </c>
      <c r="O1951" s="48">
        <f>IF(M1951=0,0, M1951/(DC_2018!$G$11))</f>
        <v>0</v>
      </c>
      <c r="P1951" s="48">
        <f>IF(OR(O1951&lt;Summary!$G$5, O1951 = Summary!$G$5), O1951, Summary!$G$5)</f>
        <v>0</v>
      </c>
      <c r="Q1951">
        <f>P1951*DC_2018!$G$11</f>
        <v>0</v>
      </c>
      <c r="R1951">
        <f t="shared" si="244"/>
        <v>0</v>
      </c>
      <c r="S1951">
        <f t="shared" si="245"/>
        <v>0</v>
      </c>
      <c r="T1951">
        <f t="shared" si="246"/>
        <v>0</v>
      </c>
      <c r="U1951">
        <f t="shared" si="247"/>
        <v>0</v>
      </c>
    </row>
    <row r="1952" spans="1:21">
      <c r="A1952">
        <v>3</v>
      </c>
      <c r="B1952">
        <v>23</v>
      </c>
      <c r="C1952">
        <v>6</v>
      </c>
      <c r="D1952" s="47">
        <f>'[4]2018'!P1952</f>
        <v>0</v>
      </c>
      <c r="E1952" s="47">
        <f>'[4]2018'!Q1952</f>
        <v>0</v>
      </c>
      <c r="F1952">
        <f t="shared" si="240"/>
        <v>0</v>
      </c>
      <c r="G1952">
        <f t="shared" si="241"/>
        <v>0</v>
      </c>
      <c r="H1952" s="3">
        <f>DC_2018!K1952</f>
        <v>4.0635661071809563</v>
      </c>
      <c r="I1952" s="48">
        <f>IF(F1952=0,0,IF(H1952&gt;DC_2018!$G$11,0,F1952/((DC_2018!$G$11-H1952)*9.92/20.72)))</f>
        <v>0</v>
      </c>
      <c r="J1952" s="48">
        <f>IF(OR(I1952&lt;Summary!$F$5, I1952=Summary!$F$5), I1952, Summary!$F$5)</f>
        <v>0</v>
      </c>
      <c r="K1952" s="3">
        <f>[2]Intensity!C1955</f>
        <v>521.747695476339</v>
      </c>
      <c r="L1952">
        <f>J1952*(DC_2018!$G$11-H1952)*9.92/20.72</f>
        <v>0</v>
      </c>
      <c r="M1952">
        <f t="shared" si="242"/>
        <v>0</v>
      </c>
      <c r="N1952">
        <f t="shared" si="243"/>
        <v>0</v>
      </c>
      <c r="O1952" s="48">
        <f>IF(M1952=0,0, M1952/(DC_2018!$G$11))</f>
        <v>0</v>
      </c>
      <c r="P1952" s="48">
        <f>IF(OR(O1952&lt;Summary!$G$5, O1952 = Summary!$G$5), O1952, Summary!$G$5)</f>
        <v>0</v>
      </c>
      <c r="Q1952">
        <f>P1952*DC_2018!$G$11</f>
        <v>0</v>
      </c>
      <c r="R1952">
        <f t="shared" si="244"/>
        <v>0</v>
      </c>
      <c r="S1952">
        <f t="shared" si="245"/>
        <v>0</v>
      </c>
      <c r="T1952">
        <f t="shared" si="246"/>
        <v>0</v>
      </c>
      <c r="U1952">
        <f t="shared" si="247"/>
        <v>0</v>
      </c>
    </row>
    <row r="1953" spans="1:21">
      <c r="A1953">
        <v>3</v>
      </c>
      <c r="B1953">
        <v>23</v>
      </c>
      <c r="C1953">
        <v>7</v>
      </c>
      <c r="D1953" s="47">
        <f>'[4]2018'!P1953</f>
        <v>0</v>
      </c>
      <c r="E1953" s="47">
        <f>'[4]2018'!Q1953</f>
        <v>11.805833349227902</v>
      </c>
      <c r="F1953">
        <f t="shared" si="240"/>
        <v>11.805833349227902</v>
      </c>
      <c r="G1953">
        <f t="shared" si="241"/>
        <v>48</v>
      </c>
      <c r="H1953" s="3">
        <f>DC_2018!K1953</f>
        <v>4.3140994732297067</v>
      </c>
      <c r="I1953" s="48">
        <f>IF(F1953=0,0,IF(H1953&gt;DC_2018!$G$11,0,F1953/((DC_2018!$G$11-H1953)*9.92/20.72)))</f>
        <v>5.0650582816060785</v>
      </c>
      <c r="J1953" s="48">
        <f>IF(OR(I1953&lt;Summary!$F$5, I1953=Summary!$F$5), I1953, Summary!$F$5)</f>
        <v>5.0650582816060785</v>
      </c>
      <c r="K1953" s="3">
        <f>[2]Intensity!C1956</f>
        <v>519.27473526384813</v>
      </c>
      <c r="L1953">
        <f>J1953*(DC_2018!$G$11-H1953)*9.92/20.72</f>
        <v>11.8058333492279</v>
      </c>
      <c r="M1953">
        <f t="shared" si="242"/>
        <v>0</v>
      </c>
      <c r="N1953">
        <f t="shared" si="243"/>
        <v>5563.7909862264878</v>
      </c>
      <c r="O1953" s="48">
        <f>IF(M1953=0,0, M1953/(DC_2018!$G$11))</f>
        <v>0</v>
      </c>
      <c r="P1953" s="48">
        <f>IF(OR(O1953&lt;Summary!$G$5, O1953 = Summary!$G$5), O1953, Summary!$G$5)</f>
        <v>0</v>
      </c>
      <c r="Q1953">
        <f>P1953*DC_2018!$G$11</f>
        <v>0</v>
      </c>
      <c r="R1953">
        <f t="shared" si="244"/>
        <v>11.8058333492279</v>
      </c>
      <c r="S1953">
        <f t="shared" si="245"/>
        <v>0</v>
      </c>
      <c r="T1953">
        <f t="shared" si="246"/>
        <v>0</v>
      </c>
      <c r="U1953">
        <f t="shared" si="247"/>
        <v>5563.7909862264878</v>
      </c>
    </row>
    <row r="1954" spans="1:21">
      <c r="A1954">
        <v>3</v>
      </c>
      <c r="B1954">
        <v>23</v>
      </c>
      <c r="C1954">
        <v>8</v>
      </c>
      <c r="D1954" s="47">
        <f>'[4]2018'!P1954</f>
        <v>1.6700000635782917</v>
      </c>
      <c r="E1954" s="47">
        <f>'[4]2018'!Q1954</f>
        <v>84.712342429599431</v>
      </c>
      <c r="F1954">
        <f t="shared" si="240"/>
        <v>86.382342493177717</v>
      </c>
      <c r="G1954">
        <f t="shared" si="241"/>
        <v>47.284691748695323</v>
      </c>
      <c r="H1954" s="3">
        <f>DC_2018!K1954</f>
        <v>4.7984639720769229</v>
      </c>
      <c r="I1954" s="48">
        <f>IF(F1954=0,0,IF(H1954&gt;DC_2018!$G$11,0,F1954/((DC_2018!$G$11-H1954)*9.92/20.72)))</f>
        <v>41.155181567147075</v>
      </c>
      <c r="J1954" s="48">
        <f>IF(OR(I1954&lt;Summary!$F$5, I1954=Summary!$F$5), I1954, Summary!$F$5)</f>
        <v>41.155181567147075</v>
      </c>
      <c r="K1954" s="3">
        <f>[2]Intensity!C1957</f>
        <v>514.85908489811823</v>
      </c>
      <c r="L1954">
        <f>J1954*(DC_2018!$G$11-H1954)*9.92/20.72</f>
        <v>86.382342493177703</v>
      </c>
      <c r="M1954">
        <f t="shared" si="242"/>
        <v>0</v>
      </c>
      <c r="N1954">
        <f t="shared" si="243"/>
        <v>40390.171370073171</v>
      </c>
      <c r="O1954" s="48">
        <f>IF(M1954=0,0, M1954/(DC_2018!$G$11))</f>
        <v>0</v>
      </c>
      <c r="P1954" s="48">
        <f>IF(OR(O1954&lt;Summary!$G$5, O1954 = Summary!$G$5), O1954, Summary!$G$5)</f>
        <v>0</v>
      </c>
      <c r="Q1954">
        <f>P1954*DC_2018!$G$11</f>
        <v>0</v>
      </c>
      <c r="R1954">
        <f t="shared" si="244"/>
        <v>86.382342493177703</v>
      </c>
      <c r="S1954">
        <f t="shared" si="245"/>
        <v>0</v>
      </c>
      <c r="T1954">
        <f t="shared" si="246"/>
        <v>0</v>
      </c>
      <c r="U1954">
        <f t="shared" si="247"/>
        <v>40390.171370073171</v>
      </c>
    </row>
    <row r="1955" spans="1:21">
      <c r="A1955">
        <v>3</v>
      </c>
      <c r="B1955">
        <v>23</v>
      </c>
      <c r="C1955">
        <v>9</v>
      </c>
      <c r="D1955" s="47">
        <f>'[4]2018'!P1955</f>
        <v>1.7675000031789185</v>
      </c>
      <c r="E1955" s="47">
        <f>'[4]2018'!Q1955</f>
        <v>88.7266225574175</v>
      </c>
      <c r="F1955">
        <f t="shared" si="240"/>
        <v>90.494122560596423</v>
      </c>
      <c r="G1955">
        <f t="shared" si="241"/>
        <v>47.277328756087684</v>
      </c>
      <c r="H1955" s="3">
        <f>DC_2018!K1955</f>
        <v>6.2515574796790947</v>
      </c>
      <c r="I1955" s="48">
        <f>IF(F1955=0,0,IF(H1955&gt;DC_2018!$G$11,0,F1955/((DC_2018!$G$11-H1955)*9.92/20.72)))</f>
        <v>64.488836366700824</v>
      </c>
      <c r="J1955" s="48">
        <f>IF(OR(I1955&lt;Summary!$F$5, I1955=Summary!$F$5), I1955, Summary!$F$5)</f>
        <v>64.488836366700824</v>
      </c>
      <c r="K1955" s="3">
        <f>[2]Intensity!C1958</f>
        <v>512.96719583527147</v>
      </c>
      <c r="L1955">
        <f>J1955*(DC_2018!$G$11-H1955)*9.92/20.72</f>
        <v>90.494122560596423</v>
      </c>
      <c r="M1955">
        <f t="shared" si="242"/>
        <v>0</v>
      </c>
      <c r="N1955">
        <f t="shared" si="243"/>
        <v>42142.195906691515</v>
      </c>
      <c r="O1955" s="48">
        <f>IF(M1955=0,0, M1955/(DC_2018!$G$11))</f>
        <v>0</v>
      </c>
      <c r="P1955" s="48">
        <f>IF(OR(O1955&lt;Summary!$G$5, O1955 = Summary!$G$5), O1955, Summary!$G$5)</f>
        <v>0</v>
      </c>
      <c r="Q1955">
        <f>P1955*DC_2018!$G$11</f>
        <v>0</v>
      </c>
      <c r="R1955">
        <f t="shared" si="244"/>
        <v>90.494122560596423</v>
      </c>
      <c r="S1955">
        <f t="shared" si="245"/>
        <v>0</v>
      </c>
      <c r="T1955">
        <f t="shared" si="246"/>
        <v>0</v>
      </c>
      <c r="U1955">
        <f t="shared" si="247"/>
        <v>42142.195906691515</v>
      </c>
    </row>
    <row r="1956" spans="1:21">
      <c r="A1956">
        <v>3</v>
      </c>
      <c r="B1956">
        <v>23</v>
      </c>
      <c r="C1956">
        <v>10</v>
      </c>
      <c r="D1956" s="47">
        <f>'[4]2018'!P1956</f>
        <v>2.9075000087420144</v>
      </c>
      <c r="E1956" s="47">
        <f>'[4]2018'!Q1956</f>
        <v>439.57042357310524</v>
      </c>
      <c r="F1956">
        <f t="shared" si="240"/>
        <v>442.47792358184728</v>
      </c>
      <c r="G1956">
        <f t="shared" si="241"/>
        <v>47.756874875355095</v>
      </c>
      <c r="H1956" s="3">
        <f>DC_2018!K1956</f>
        <v>6.602304189946536</v>
      </c>
      <c r="I1956" s="48">
        <f>IF(F1956=0,0,IF(H1956&gt;DC_2018!$G$11,0,F1956/((DC_2018!$G$11-H1956)*9.92/20.72)))</f>
        <v>358.18674619696804</v>
      </c>
      <c r="J1956" s="48">
        <f>IF(OR(I1956&lt;Summary!$F$5, I1956=Summary!$F$5), I1956, Summary!$F$5)</f>
        <v>288</v>
      </c>
      <c r="K1956" s="3">
        <f>[2]Intensity!C1959</f>
        <v>514.23591148598655</v>
      </c>
      <c r="L1956">
        <f>J1956*(DC_2018!$G$11-H1956)*9.92/20.72</f>
        <v>355.7743086381422</v>
      </c>
      <c r="M1956">
        <f t="shared" si="242"/>
        <v>86.703614943705077</v>
      </c>
      <c r="N1956">
        <f t="shared" si="243"/>
        <v>165961.25674433404</v>
      </c>
      <c r="O1956" s="48">
        <f>IF(M1956=0,0, M1956/(DC_2018!$G$11))</f>
        <v>9.4422209323534769</v>
      </c>
      <c r="P1956" s="48">
        <f>IF(OR(O1956&lt;Summary!$G$5, O1956 = Summary!$G$5), O1956, Summary!$G$5)</f>
        <v>0</v>
      </c>
      <c r="Q1956">
        <f>P1956*DC_2018!$G$11</f>
        <v>0</v>
      </c>
      <c r="R1956">
        <f t="shared" si="244"/>
        <v>355.7743086381422</v>
      </c>
      <c r="S1956">
        <f t="shared" si="245"/>
        <v>86.703614943705077</v>
      </c>
      <c r="T1956">
        <f t="shared" si="246"/>
        <v>0</v>
      </c>
      <c r="U1956">
        <f t="shared" si="247"/>
        <v>165961.25674433404</v>
      </c>
    </row>
    <row r="1957" spans="1:21">
      <c r="A1957">
        <v>3</v>
      </c>
      <c r="B1957">
        <v>23</v>
      </c>
      <c r="C1957">
        <v>11</v>
      </c>
      <c r="D1957" s="47">
        <f>'[4]2018'!P1957</f>
        <v>1.2849999964237215</v>
      </c>
      <c r="E1957" s="47">
        <f>'[4]2018'!Q1957</f>
        <v>665.60894790614361</v>
      </c>
      <c r="F1957">
        <f t="shared" si="240"/>
        <v>666.89394790256733</v>
      </c>
      <c r="G1957">
        <f t="shared" si="241"/>
        <v>47.928706805606481</v>
      </c>
      <c r="H1957" s="3">
        <f>DC_2018!K1957</f>
        <v>8.1723132750535505</v>
      </c>
      <c r="I1957" s="48">
        <f>IF(F1957=0,0,IF(H1957&gt;DC_2018!$G$11,0,F1957/((DC_2018!$G$11-H1957)*9.92/20.72)))</f>
        <v>1378.8404620169956</v>
      </c>
      <c r="J1957" s="48">
        <f>IF(OR(I1957&lt;Summary!$F$5, I1957=Summary!$F$5), I1957, Summary!$F$5)</f>
        <v>288</v>
      </c>
      <c r="K1957" s="3">
        <f>[2]Intensity!C1960</f>
        <v>507.42077969825181</v>
      </c>
      <c r="L1957">
        <f>J1957*(DC_2018!$G$11-H1957)*9.92/20.72</f>
        <v>139.29490922755647</v>
      </c>
      <c r="M1957">
        <f t="shared" si="242"/>
        <v>527.59903867501089</v>
      </c>
      <c r="N1957">
        <f t="shared" si="243"/>
        <v>64004.90658436279</v>
      </c>
      <c r="O1957" s="48">
        <f>IF(M1957=0,0, M1957/(DC_2018!$G$11))</f>
        <v>57.456735686294998</v>
      </c>
      <c r="P1957" s="48">
        <f>IF(OR(O1957&lt;Summary!$G$5, O1957 = Summary!$G$5), O1957, Summary!$G$5)</f>
        <v>0</v>
      </c>
      <c r="Q1957">
        <f>P1957*DC_2018!$G$11</f>
        <v>0</v>
      </c>
      <c r="R1957">
        <f t="shared" si="244"/>
        <v>139.29490922755647</v>
      </c>
      <c r="S1957">
        <f t="shared" si="245"/>
        <v>527.59903867501089</v>
      </c>
      <c r="T1957">
        <f t="shared" si="246"/>
        <v>0</v>
      </c>
      <c r="U1957">
        <f t="shared" si="247"/>
        <v>64004.90658436279</v>
      </c>
    </row>
    <row r="1958" spans="1:21">
      <c r="A1958">
        <v>3</v>
      </c>
      <c r="B1958">
        <v>23</v>
      </c>
      <c r="C1958">
        <v>12</v>
      </c>
      <c r="D1958" s="47">
        <f>'[4]2018'!P1958</f>
        <v>1.111666679382324</v>
      </c>
      <c r="E1958" s="47">
        <f>'[4]2018'!Q1958</f>
        <v>484.77324059209371</v>
      </c>
      <c r="F1958">
        <f t="shared" si="240"/>
        <v>485.88490727147604</v>
      </c>
      <c r="G1958">
        <f t="shared" si="241"/>
        <v>47.91534689281022</v>
      </c>
      <c r="H1958" s="3">
        <f>DC_2018!K1958</f>
        <v>7.5125754099884281</v>
      </c>
      <c r="I1958" s="48">
        <f>IF(F1958=0,0,IF(H1958&gt;DC_2018!$G$11,0,F1958/((DC_2018!$G$11-H1958)*9.92/20.72)))</f>
        <v>607.71929623871677</v>
      </c>
      <c r="J1958" s="48">
        <f>IF(OR(I1958&lt;Summary!$F$5, I1958=Summary!$F$5), I1958, Summary!$F$5)</f>
        <v>288</v>
      </c>
      <c r="K1958" s="3">
        <f>[2]Intensity!C1961</f>
        <v>501.05581784209443</v>
      </c>
      <c r="L1958">
        <f>J1958*(DC_2018!$G$11-H1958)*9.92/20.72</f>
        <v>230.26231709321533</v>
      </c>
      <c r="M1958">
        <f t="shared" si="242"/>
        <v>255.62259017826071</v>
      </c>
      <c r="N1958">
        <f t="shared" si="243"/>
        <v>104341.17480949302</v>
      </c>
      <c r="O1958" s="48">
        <f>IF(M1958=0,0, M1958/(DC_2018!$G$11))</f>
        <v>27.837881653847067</v>
      </c>
      <c r="P1958" s="48">
        <f>IF(OR(O1958&lt;Summary!$G$5, O1958 = Summary!$G$5), O1958, Summary!$G$5)</f>
        <v>0</v>
      </c>
      <c r="Q1958">
        <f>P1958*DC_2018!$G$11</f>
        <v>0</v>
      </c>
      <c r="R1958">
        <f t="shared" si="244"/>
        <v>230.26231709321533</v>
      </c>
      <c r="S1958">
        <f t="shared" si="245"/>
        <v>255.62259017826071</v>
      </c>
      <c r="T1958">
        <f t="shared" si="246"/>
        <v>0</v>
      </c>
      <c r="U1958">
        <f t="shared" si="247"/>
        <v>104341.17480949302</v>
      </c>
    </row>
    <row r="1959" spans="1:21">
      <c r="A1959">
        <v>3</v>
      </c>
      <c r="B1959">
        <v>23</v>
      </c>
      <c r="C1959">
        <v>13</v>
      </c>
      <c r="D1959" s="47">
        <f>'[4]2018'!P1959</f>
        <v>1.9442726870748441</v>
      </c>
      <c r="E1959" s="47">
        <f>'[4]2018'!Q1959</f>
        <v>423.45499143717626</v>
      </c>
      <c r="F1959">
        <f t="shared" si="240"/>
        <v>425.39926412425109</v>
      </c>
      <c r="G1959">
        <f t="shared" si="241"/>
        <v>47.830892774180363</v>
      </c>
      <c r="H1959" s="3">
        <f>DC_2018!K1959</f>
        <v>7.061615355524764</v>
      </c>
      <c r="I1959" s="48">
        <f>IF(F1959=0,0,IF(H1959&gt;DC_2018!$G$11,0,F1959/((DC_2018!$G$11-H1959)*9.92/20.72)))</f>
        <v>418.93691513177686</v>
      </c>
      <c r="J1959" s="48">
        <f>IF(OR(I1959&lt;Summary!$F$5, I1959=Summary!$F$5), I1959, Summary!$F$5)</f>
        <v>288</v>
      </c>
      <c r="K1959" s="3">
        <f>[2]Intensity!C1962</f>
        <v>497.08260693348274</v>
      </c>
      <c r="L1959">
        <f>J1959*(DC_2018!$G$11-H1959)*9.92/20.72</f>
        <v>292.44256985385766</v>
      </c>
      <c r="M1959">
        <f t="shared" si="242"/>
        <v>132.95669427039343</v>
      </c>
      <c r="N1959">
        <f t="shared" si="243"/>
        <v>131380.32579999708</v>
      </c>
      <c r="O1959" s="48">
        <f>IF(M1959=0,0, M1959/(DC_2018!$G$11))</f>
        <v>14.479286504392475</v>
      </c>
      <c r="P1959" s="48">
        <f>IF(OR(O1959&lt;Summary!$G$5, O1959 = Summary!$G$5), O1959, Summary!$G$5)</f>
        <v>0</v>
      </c>
      <c r="Q1959">
        <f>P1959*DC_2018!$G$11</f>
        <v>0</v>
      </c>
      <c r="R1959">
        <f t="shared" si="244"/>
        <v>292.44256985385766</v>
      </c>
      <c r="S1959">
        <f t="shared" si="245"/>
        <v>132.95669427039343</v>
      </c>
      <c r="T1959">
        <f t="shared" si="246"/>
        <v>0</v>
      </c>
      <c r="U1959">
        <f t="shared" si="247"/>
        <v>131380.32579999708</v>
      </c>
    </row>
    <row r="1960" spans="1:21">
      <c r="A1960">
        <v>3</v>
      </c>
      <c r="B1960">
        <v>23</v>
      </c>
      <c r="C1960">
        <v>14</v>
      </c>
      <c r="D1960" s="47">
        <f>'[4]2018'!P1960</f>
        <v>16.603355024343173</v>
      </c>
      <c r="E1960" s="47">
        <f>'[4]2018'!Q1960</f>
        <v>1008.787103990929</v>
      </c>
      <c r="F1960">
        <f t="shared" si="240"/>
        <v>1025.3904590152722</v>
      </c>
      <c r="G1960">
        <f t="shared" si="241"/>
        <v>47.400887602864316</v>
      </c>
      <c r="H1960" s="3">
        <f>DC_2018!K1960</f>
        <v>6.9029442336762781</v>
      </c>
      <c r="I1960" s="48">
        <f>IF(F1960=0,0,IF(H1960&gt;DC_2018!$G$11,0,F1960/((DC_2018!$G$11-H1960)*9.92/20.72)))</f>
        <v>939.5256272288791</v>
      </c>
      <c r="J1960" s="48">
        <f>IF(OR(I1960&lt;Summary!$F$5, I1960=Summary!$F$5), I1960, Summary!$F$5)</f>
        <v>288</v>
      </c>
      <c r="K1960" s="3">
        <f>[2]Intensity!C1963</f>
        <v>491.78281798838907</v>
      </c>
      <c r="L1960">
        <f>J1960*(DC_2018!$G$11-H1960)*9.92/20.72</f>
        <v>314.32080577452615</v>
      </c>
      <c r="M1960">
        <f t="shared" si="242"/>
        <v>711.06965324074599</v>
      </c>
      <c r="N1960">
        <f t="shared" si="243"/>
        <v>139678.48643041751</v>
      </c>
      <c r="O1960" s="48">
        <f>IF(M1960=0,0, M1960/(DC_2018!$G$11))</f>
        <v>77.437103038326796</v>
      </c>
      <c r="P1960" s="48">
        <f>IF(OR(O1960&lt;Summary!$G$5, O1960 = Summary!$G$5), O1960, Summary!$G$5)</f>
        <v>0</v>
      </c>
      <c r="Q1960">
        <f>P1960*DC_2018!$G$11</f>
        <v>0</v>
      </c>
      <c r="R1960">
        <f t="shared" si="244"/>
        <v>314.32080577452615</v>
      </c>
      <c r="S1960">
        <f t="shared" si="245"/>
        <v>711.06965324074599</v>
      </c>
      <c r="T1960">
        <f t="shared" si="246"/>
        <v>0</v>
      </c>
      <c r="U1960">
        <f t="shared" si="247"/>
        <v>139678.48643041751</v>
      </c>
    </row>
    <row r="1961" spans="1:21">
      <c r="A1961">
        <v>3</v>
      </c>
      <c r="B1961">
        <v>23</v>
      </c>
      <c r="C1961">
        <v>15</v>
      </c>
      <c r="D1961" s="47">
        <f>'[4]2018'!P1961</f>
        <v>34.897499893506357</v>
      </c>
      <c r="E1961" s="47">
        <f>'[4]2018'!Q1961</f>
        <v>2002.0796439969454</v>
      </c>
      <c r="F1961">
        <f t="shared" si="240"/>
        <v>2036.9771438904518</v>
      </c>
      <c r="G1961">
        <f t="shared" si="241"/>
        <v>47.366115864415818</v>
      </c>
      <c r="H1961" s="3">
        <f>DC_2018!K1961</f>
        <v>6.969753122396356</v>
      </c>
      <c r="I1961" s="48">
        <f>IF(F1961=0,0,IF(H1961&gt;DC_2018!$G$11,0,F1961/((DC_2018!$G$11-H1961)*9.92/20.72)))</f>
        <v>1922.7540841187952</v>
      </c>
      <c r="J1961" s="48">
        <f>IF(OR(I1961&lt;Summary!$F$5, I1961=Summary!$F$5), I1961, Summary!$F$5)</f>
        <v>288</v>
      </c>
      <c r="K1961" s="3">
        <f>[2]Intensity!C1964</f>
        <v>485.49723112107068</v>
      </c>
      <c r="L1961">
        <f>J1961*(DC_2018!$G$11-H1961)*9.92/20.72</f>
        <v>305.10891761247439</v>
      </c>
      <c r="M1961">
        <f t="shared" si="242"/>
        <v>1731.8682262779773</v>
      </c>
      <c r="N1961">
        <f t="shared" si="243"/>
        <v>133677.71034830424</v>
      </c>
      <c r="O1961" s="48">
        <f>IF(M1961=0,0, M1961/(DC_2018!$G$11))</f>
        <v>188.60439012672398</v>
      </c>
      <c r="P1961" s="48">
        <f>IF(OR(O1961&lt;Summary!$G$5, O1961 = Summary!$G$5), O1961, Summary!$G$5)</f>
        <v>0</v>
      </c>
      <c r="Q1961">
        <f>P1961*DC_2018!$G$11</f>
        <v>0</v>
      </c>
      <c r="R1961">
        <f t="shared" si="244"/>
        <v>305.10891761247439</v>
      </c>
      <c r="S1961">
        <f t="shared" si="245"/>
        <v>1731.8682262779773</v>
      </c>
      <c r="T1961">
        <f t="shared" si="246"/>
        <v>0</v>
      </c>
      <c r="U1961">
        <f t="shared" si="247"/>
        <v>133677.71034830424</v>
      </c>
    </row>
    <row r="1962" spans="1:21">
      <c r="A1962">
        <v>3</v>
      </c>
      <c r="B1962">
        <v>23</v>
      </c>
      <c r="C1962">
        <v>16</v>
      </c>
      <c r="D1962" s="47">
        <f>'[4]2018'!P1962</f>
        <v>32.121666466395055</v>
      </c>
      <c r="E1962" s="47">
        <f>'[4]2018'!Q1962</f>
        <v>2119.3404139976501</v>
      </c>
      <c r="F1962">
        <f t="shared" si="240"/>
        <v>2151.4620804640454</v>
      </c>
      <c r="G1962">
        <f t="shared" si="241"/>
        <v>47.447584194000633</v>
      </c>
      <c r="H1962" s="3">
        <f>DC_2018!K1962</f>
        <v>6.6273575343240347</v>
      </c>
      <c r="I1962" s="48">
        <f>IF(F1962=0,0,IF(H1962&gt;DC_2018!$G$11,0,F1962/((DC_2018!$G$11-H1962)*9.92/20.72)))</f>
        <v>1758.6891026768319</v>
      </c>
      <c r="J1962" s="48">
        <f>IF(OR(I1962&lt;Summary!$F$5, I1962=Summary!$F$5), I1962, Summary!$F$5)</f>
        <v>288</v>
      </c>
      <c r="K1962" s="3">
        <f>[2]Intensity!C1965</f>
        <v>480.40735205947414</v>
      </c>
      <c r="L1962">
        <f>J1962*(DC_2018!$G$11-H1962)*9.92/20.72</f>
        <v>352.31984904582856</v>
      </c>
      <c r="M1962">
        <f t="shared" si="242"/>
        <v>1799.1422314182169</v>
      </c>
      <c r="N1962">
        <f t="shared" si="243"/>
        <v>152540.32005728059</v>
      </c>
      <c r="O1962" s="48">
        <f>IF(M1962=0,0, M1962/(DC_2018!$G$11))</f>
        <v>195.93068234592221</v>
      </c>
      <c r="P1962" s="48">
        <f>IF(OR(O1962&lt;Summary!$G$5, O1962 = Summary!$G$5), O1962, Summary!$G$5)</f>
        <v>0</v>
      </c>
      <c r="Q1962">
        <f>P1962*DC_2018!$G$11</f>
        <v>0</v>
      </c>
      <c r="R1962">
        <f t="shared" si="244"/>
        <v>352.31984904582856</v>
      </c>
      <c r="S1962">
        <f t="shared" si="245"/>
        <v>1799.1422314182169</v>
      </c>
      <c r="T1962">
        <f t="shared" si="246"/>
        <v>0</v>
      </c>
      <c r="U1962">
        <f t="shared" si="247"/>
        <v>152540.32005728059</v>
      </c>
    </row>
    <row r="1963" spans="1:21">
      <c r="A1963">
        <v>3</v>
      </c>
      <c r="B1963">
        <v>23</v>
      </c>
      <c r="C1963">
        <v>17</v>
      </c>
      <c r="D1963" s="47">
        <f>'[4]2018'!P1963</f>
        <v>64.89673269377694</v>
      </c>
      <c r="E1963" s="47">
        <f>'[4]2018'!Q1963</f>
        <v>1321.5900969001593</v>
      </c>
      <c r="F1963">
        <f t="shared" si="240"/>
        <v>1386.4868295939364</v>
      </c>
      <c r="G1963">
        <f t="shared" si="241"/>
        <v>46.26815584654851</v>
      </c>
      <c r="H1963" s="3">
        <f>DC_2018!K1963</f>
        <v>6.7943797672823703</v>
      </c>
      <c r="I1963" s="48">
        <f>IF(F1963=0,0,IF(H1963&gt;DC_2018!$G$11,0,F1963/((DC_2018!$G$11-H1963)*9.92/20.72)))</f>
        <v>1212.6334015448974</v>
      </c>
      <c r="J1963" s="48">
        <f>IF(OR(I1963&lt;Summary!$F$5, I1963=Summary!$F$5), I1963, Summary!$F$5)</f>
        <v>288</v>
      </c>
      <c r="K1963" s="3">
        <f>[2]Intensity!C1966</f>
        <v>493.11927842190562</v>
      </c>
      <c r="L1963">
        <f>J1963*(DC_2018!$G$11-H1963)*9.92/20.72</f>
        <v>329.29012710216801</v>
      </c>
      <c r="M1963">
        <f t="shared" si="242"/>
        <v>1057.1967024917683</v>
      </c>
      <c r="N1963">
        <f t="shared" si="243"/>
        <v>147143.66294858581</v>
      </c>
      <c r="O1963" s="48">
        <f>IF(M1963=0,0, M1963/(DC_2018!$G$11))</f>
        <v>115.1311261977271</v>
      </c>
      <c r="P1963" s="48">
        <f>IF(OR(O1963&lt;Summary!$G$5, O1963 = Summary!$G$5), O1963, Summary!$G$5)</f>
        <v>0</v>
      </c>
      <c r="Q1963">
        <f>P1963*DC_2018!$G$11</f>
        <v>0</v>
      </c>
      <c r="R1963">
        <f t="shared" si="244"/>
        <v>329.29012710216801</v>
      </c>
      <c r="S1963">
        <f t="shared" si="245"/>
        <v>1057.1967024917683</v>
      </c>
      <c r="T1963">
        <f t="shared" si="246"/>
        <v>0</v>
      </c>
      <c r="U1963">
        <f t="shared" si="247"/>
        <v>147143.66294858581</v>
      </c>
    </row>
    <row r="1964" spans="1:21">
      <c r="A1964">
        <v>3</v>
      </c>
      <c r="B1964">
        <v>23</v>
      </c>
      <c r="C1964">
        <v>18</v>
      </c>
      <c r="D1964" s="47">
        <f>'[4]2018'!P1964</f>
        <v>0</v>
      </c>
      <c r="E1964" s="47">
        <f>'[4]2018'!Q1964</f>
        <v>0</v>
      </c>
      <c r="F1964">
        <f t="shared" si="240"/>
        <v>0</v>
      </c>
      <c r="G1964">
        <f t="shared" si="241"/>
        <v>0</v>
      </c>
      <c r="H1964" s="3">
        <f>DC_2018!K1964</f>
        <v>6.3434197128063108</v>
      </c>
      <c r="I1964" s="48">
        <f>IF(F1964=0,0,IF(H1964&gt;DC_2018!$G$11,0,F1964/((DC_2018!$G$11-H1964)*9.92/20.72)))</f>
        <v>0</v>
      </c>
      <c r="J1964" s="48">
        <f>IF(OR(I1964&lt;Summary!$F$5, I1964=Summary!$F$5), I1964, Summary!$F$5)</f>
        <v>0</v>
      </c>
      <c r="K1964" s="3">
        <f>[2]Intensity!C1967</f>
        <v>492.49205575178354</v>
      </c>
      <c r="L1964">
        <f>J1964*(DC_2018!$G$11-H1964)*9.92/20.72</f>
        <v>0</v>
      </c>
      <c r="M1964">
        <f t="shared" si="242"/>
        <v>0</v>
      </c>
      <c r="N1964">
        <f t="shared" si="243"/>
        <v>0</v>
      </c>
      <c r="O1964" s="48">
        <f>IF(M1964=0,0, M1964/(DC_2018!$G$11))</f>
        <v>0</v>
      </c>
      <c r="P1964" s="48">
        <f>IF(OR(O1964&lt;Summary!$G$5, O1964 = Summary!$G$5), O1964, Summary!$G$5)</f>
        <v>0</v>
      </c>
      <c r="Q1964">
        <f>P1964*DC_2018!$G$11</f>
        <v>0</v>
      </c>
      <c r="R1964">
        <f t="shared" si="244"/>
        <v>0</v>
      </c>
      <c r="S1964">
        <f t="shared" si="245"/>
        <v>0</v>
      </c>
      <c r="T1964">
        <f t="shared" si="246"/>
        <v>0</v>
      </c>
      <c r="U1964">
        <f t="shared" si="247"/>
        <v>0</v>
      </c>
    </row>
    <row r="1965" spans="1:21">
      <c r="A1965">
        <v>3</v>
      </c>
      <c r="B1965">
        <v>23</v>
      </c>
      <c r="C1965">
        <v>19</v>
      </c>
      <c r="D1965" s="47">
        <f>'[4]2018'!P1965</f>
        <v>0</v>
      </c>
      <c r="E1965" s="47">
        <f>'[4]2018'!Q1965</f>
        <v>0</v>
      </c>
      <c r="F1965">
        <f t="shared" si="240"/>
        <v>0</v>
      </c>
      <c r="G1965">
        <f t="shared" si="241"/>
        <v>0</v>
      </c>
      <c r="H1965" s="3">
        <f>DC_2018!K1965</f>
        <v>7.0198598000640953</v>
      </c>
      <c r="I1965" s="48">
        <f>IF(F1965=0,0,IF(H1965&gt;DC_2018!$G$11,0,F1965/((DC_2018!$G$11-H1965)*9.92/20.72)))</f>
        <v>0</v>
      </c>
      <c r="J1965" s="48">
        <f>IF(OR(I1965&lt;Summary!$F$5, I1965=Summary!$F$5), I1965, Summary!$F$5)</f>
        <v>0</v>
      </c>
      <c r="K1965" s="3">
        <f>[2]Intensity!C1968</f>
        <v>491.35426932005066</v>
      </c>
      <c r="L1965">
        <f>J1965*(DC_2018!$G$11-H1965)*9.92/20.72</f>
        <v>0</v>
      </c>
      <c r="M1965">
        <f t="shared" si="242"/>
        <v>0</v>
      </c>
      <c r="N1965">
        <f t="shared" si="243"/>
        <v>0</v>
      </c>
      <c r="O1965" s="48">
        <f>IF(M1965=0,0, M1965/(DC_2018!$G$11))</f>
        <v>0</v>
      </c>
      <c r="P1965" s="48">
        <f>IF(OR(O1965&lt;Summary!$G$5, O1965 = Summary!$G$5), O1965, Summary!$G$5)</f>
        <v>0</v>
      </c>
      <c r="Q1965">
        <f>P1965*DC_2018!$G$11</f>
        <v>0</v>
      </c>
      <c r="R1965">
        <f t="shared" si="244"/>
        <v>0</v>
      </c>
      <c r="S1965">
        <f t="shared" si="245"/>
        <v>0</v>
      </c>
      <c r="T1965">
        <f t="shared" si="246"/>
        <v>0</v>
      </c>
      <c r="U1965">
        <f t="shared" si="247"/>
        <v>0</v>
      </c>
    </row>
    <row r="1966" spans="1:21">
      <c r="A1966">
        <v>3</v>
      </c>
      <c r="B1966">
        <v>23</v>
      </c>
      <c r="C1966">
        <v>20</v>
      </c>
      <c r="D1966" s="47">
        <f>'[4]2018'!P1966</f>
        <v>0</v>
      </c>
      <c r="E1966" s="47">
        <f>'[4]2018'!Q1966</f>
        <v>0</v>
      </c>
      <c r="F1966">
        <f t="shared" si="240"/>
        <v>0</v>
      </c>
      <c r="G1966">
        <f t="shared" si="241"/>
        <v>0</v>
      </c>
      <c r="H1966" s="3">
        <f>DC_2018!K1966</f>
        <v>6.602304189946536</v>
      </c>
      <c r="I1966" s="48">
        <f>IF(F1966=0,0,IF(H1966&gt;DC_2018!$G$11,0,F1966/((DC_2018!$G$11-H1966)*9.92/20.72)))</f>
        <v>0</v>
      </c>
      <c r="J1966" s="48">
        <f>IF(OR(I1966&lt;Summary!$F$5, I1966=Summary!$F$5), I1966, Summary!$F$5)</f>
        <v>0</v>
      </c>
      <c r="K1966" s="3">
        <f>[2]Intensity!C1969</f>
        <v>478.98342706650152</v>
      </c>
      <c r="L1966">
        <f>J1966*(DC_2018!$G$11-H1966)*9.92/20.72</f>
        <v>0</v>
      </c>
      <c r="M1966">
        <f t="shared" si="242"/>
        <v>0</v>
      </c>
      <c r="N1966">
        <f t="shared" si="243"/>
        <v>0</v>
      </c>
      <c r="O1966" s="48">
        <f>IF(M1966=0,0, M1966/(DC_2018!$G$11))</f>
        <v>0</v>
      </c>
      <c r="P1966" s="48">
        <f>IF(OR(O1966&lt;Summary!$G$5, O1966 = Summary!$G$5), O1966, Summary!$G$5)</f>
        <v>0</v>
      </c>
      <c r="Q1966">
        <f>P1966*DC_2018!$G$11</f>
        <v>0</v>
      </c>
      <c r="R1966">
        <f t="shared" si="244"/>
        <v>0</v>
      </c>
      <c r="S1966">
        <f t="shared" si="245"/>
        <v>0</v>
      </c>
      <c r="T1966">
        <f t="shared" si="246"/>
        <v>0</v>
      </c>
      <c r="U1966">
        <f t="shared" si="247"/>
        <v>0</v>
      </c>
    </row>
    <row r="1967" spans="1:21">
      <c r="A1967">
        <v>3</v>
      </c>
      <c r="B1967">
        <v>23</v>
      </c>
      <c r="C1967">
        <v>21</v>
      </c>
      <c r="D1967" s="47">
        <f>'[4]2018'!P1967</f>
        <v>0</v>
      </c>
      <c r="E1967" s="47">
        <f>'[4]2018'!Q1967</f>
        <v>0</v>
      </c>
      <c r="F1967">
        <f t="shared" si="240"/>
        <v>0</v>
      </c>
      <c r="G1967">
        <f t="shared" si="241"/>
        <v>0</v>
      </c>
      <c r="H1967" s="3">
        <f>DC_2018!K1967</f>
        <v>5.8340018806713907</v>
      </c>
      <c r="I1967" s="48">
        <f>IF(F1967=0,0,IF(H1967&gt;DC_2018!$G$11,0,F1967/((DC_2018!$G$11-H1967)*9.92/20.72)))</f>
        <v>0</v>
      </c>
      <c r="J1967" s="48">
        <f>IF(OR(I1967&lt;Summary!$F$5, I1967=Summary!$F$5), I1967, Summary!$F$5)</f>
        <v>0</v>
      </c>
      <c r="K1967" s="3">
        <f>[2]Intensity!C1970</f>
        <v>476.27137258443628</v>
      </c>
      <c r="L1967">
        <f>J1967*(DC_2018!$G$11-H1967)*9.92/20.72</f>
        <v>0</v>
      </c>
      <c r="M1967">
        <f t="shared" si="242"/>
        <v>0</v>
      </c>
      <c r="N1967">
        <f t="shared" si="243"/>
        <v>0</v>
      </c>
      <c r="O1967" s="48">
        <f>IF(M1967=0,0, M1967/(DC_2018!$G$11))</f>
        <v>0</v>
      </c>
      <c r="P1967" s="48">
        <f>IF(OR(O1967&lt;Summary!$G$5, O1967 = Summary!$G$5), O1967, Summary!$G$5)</f>
        <v>0</v>
      </c>
      <c r="Q1967">
        <f>P1967*DC_2018!$G$11</f>
        <v>0</v>
      </c>
      <c r="R1967">
        <f t="shared" si="244"/>
        <v>0</v>
      </c>
      <c r="S1967">
        <f t="shared" si="245"/>
        <v>0</v>
      </c>
      <c r="T1967">
        <f t="shared" si="246"/>
        <v>0</v>
      </c>
      <c r="U1967">
        <f t="shared" si="247"/>
        <v>0</v>
      </c>
    </row>
    <row r="1968" spans="1:21">
      <c r="A1968">
        <v>3</v>
      </c>
      <c r="B1968">
        <v>23</v>
      </c>
      <c r="C1968">
        <v>22</v>
      </c>
      <c r="D1968" s="47">
        <f>'[4]2018'!P1968</f>
        <v>0</v>
      </c>
      <c r="E1968" s="47">
        <f>'[4]2018'!Q1968</f>
        <v>0</v>
      </c>
      <c r="F1968">
        <f t="shared" si="240"/>
        <v>0</v>
      </c>
      <c r="G1968">
        <f t="shared" si="241"/>
        <v>0</v>
      </c>
      <c r="H1968" s="3">
        <f>DC_2018!K1968</f>
        <v>4.2472905734047046</v>
      </c>
      <c r="I1968" s="48">
        <f>IF(F1968=0,0,IF(H1968&gt;DC_2018!$G$11,0,F1968/((DC_2018!$G$11-H1968)*9.92/20.72)))</f>
        <v>0</v>
      </c>
      <c r="J1968" s="48">
        <f>IF(OR(I1968&lt;Summary!$F$5, I1968=Summary!$F$5), I1968, Summary!$F$5)</f>
        <v>0</v>
      </c>
      <c r="K1968" s="3">
        <f>[2]Intensity!C1971</f>
        <v>469.92099782206861</v>
      </c>
      <c r="L1968">
        <f>J1968*(DC_2018!$G$11-H1968)*9.92/20.72</f>
        <v>0</v>
      </c>
      <c r="M1968">
        <f t="shared" si="242"/>
        <v>0</v>
      </c>
      <c r="N1968">
        <f t="shared" si="243"/>
        <v>0</v>
      </c>
      <c r="O1968" s="48">
        <f>IF(M1968=0,0, M1968/(DC_2018!$G$11))</f>
        <v>0</v>
      </c>
      <c r="P1968" s="48">
        <f>IF(OR(O1968&lt;Summary!$G$5, O1968 = Summary!$G$5), O1968, Summary!$G$5)</f>
        <v>0</v>
      </c>
      <c r="Q1968">
        <f>P1968*DC_2018!$G$11</f>
        <v>0</v>
      </c>
      <c r="R1968">
        <f t="shared" si="244"/>
        <v>0</v>
      </c>
      <c r="S1968">
        <f t="shared" si="245"/>
        <v>0</v>
      </c>
      <c r="T1968">
        <f t="shared" si="246"/>
        <v>0</v>
      </c>
      <c r="U1968">
        <f t="shared" si="247"/>
        <v>0</v>
      </c>
    </row>
    <row r="1969" spans="1:21">
      <c r="A1969">
        <v>3</v>
      </c>
      <c r="B1969">
        <v>23</v>
      </c>
      <c r="C1969">
        <v>23</v>
      </c>
      <c r="D1969" s="47">
        <f>'[4]2018'!P1969</f>
        <v>0</v>
      </c>
      <c r="E1969" s="47">
        <f>'[4]2018'!Q1969</f>
        <v>0</v>
      </c>
      <c r="F1969">
        <f t="shared" si="240"/>
        <v>0</v>
      </c>
      <c r="G1969">
        <f t="shared" si="241"/>
        <v>0</v>
      </c>
      <c r="H1969" s="3">
        <f>DC_2018!K1969</f>
        <v>3.9310689805235848</v>
      </c>
      <c r="I1969" s="48">
        <f>IF(F1969=0,0,IF(H1969&gt;DC_2018!$G$11,0,F1969/((DC_2018!$G$11-H1969)*9.92/20.72)))</f>
        <v>0</v>
      </c>
      <c r="J1969" s="48">
        <f>IF(OR(I1969&lt;Summary!$F$5, I1969=Summary!$F$5), I1969, Summary!$F$5)</f>
        <v>0</v>
      </c>
      <c r="K1969" s="3">
        <f>[2]Intensity!C1972</f>
        <v>463.81070978207674</v>
      </c>
      <c r="L1969">
        <f>J1969*(DC_2018!$G$11-H1969)*9.92/20.72</f>
        <v>0</v>
      </c>
      <c r="M1969">
        <f t="shared" si="242"/>
        <v>0</v>
      </c>
      <c r="N1969">
        <f t="shared" si="243"/>
        <v>0</v>
      </c>
      <c r="O1969" s="48">
        <f>IF(M1969=0,0, M1969/(DC_2018!$G$11))</f>
        <v>0</v>
      </c>
      <c r="P1969" s="48">
        <f>IF(OR(O1969&lt;Summary!$G$5, O1969 = Summary!$G$5), O1969, Summary!$G$5)</f>
        <v>0</v>
      </c>
      <c r="Q1969">
        <f>P1969*DC_2018!$G$11</f>
        <v>0</v>
      </c>
      <c r="R1969">
        <f t="shared" si="244"/>
        <v>0</v>
      </c>
      <c r="S1969">
        <f t="shared" si="245"/>
        <v>0</v>
      </c>
      <c r="T1969">
        <f t="shared" si="246"/>
        <v>0</v>
      </c>
      <c r="U1969">
        <f t="shared" si="247"/>
        <v>0</v>
      </c>
    </row>
    <row r="1970" spans="1:21">
      <c r="A1970">
        <v>3</v>
      </c>
      <c r="B1970">
        <v>24</v>
      </c>
      <c r="C1970">
        <v>0</v>
      </c>
      <c r="D1970" s="47">
        <f>'[4]2018'!P1970</f>
        <v>0</v>
      </c>
      <c r="E1970" s="47">
        <f>'[4]2018'!Q1970</f>
        <v>0</v>
      </c>
      <c r="F1970">
        <f t="shared" si="240"/>
        <v>0</v>
      </c>
      <c r="G1970">
        <f t="shared" si="241"/>
        <v>0</v>
      </c>
      <c r="H1970" s="3">
        <f>DC_2018!K1970</f>
        <v>3.2034015647987424</v>
      </c>
      <c r="I1970" s="48">
        <f>IF(F1970=0,0,IF(H1970&gt;DC_2018!$G$11,0,F1970/((DC_2018!$G$11-H1970)*9.92/20.72)))</f>
        <v>0</v>
      </c>
      <c r="J1970" s="48">
        <f>IF(OR(I1970&lt;Summary!$F$5, I1970=Summary!$F$5), I1970, Summary!$F$5)</f>
        <v>0</v>
      </c>
      <c r="K1970" s="3">
        <f>[2]Intensity!C1973</f>
        <v>464.22286273576691</v>
      </c>
      <c r="L1970">
        <f>J1970*(DC_2018!$G$11-H1970)*9.92/20.72</f>
        <v>0</v>
      </c>
      <c r="M1970">
        <f t="shared" si="242"/>
        <v>0</v>
      </c>
      <c r="N1970">
        <f t="shared" si="243"/>
        <v>0</v>
      </c>
      <c r="O1970" s="48">
        <f>IF(M1970=0,0, M1970/(DC_2018!$G$11))</f>
        <v>0</v>
      </c>
      <c r="P1970" s="48">
        <f>IF(OR(O1970&lt;Summary!$G$5, O1970 = Summary!$G$5), O1970, Summary!$G$5)</f>
        <v>0</v>
      </c>
      <c r="Q1970">
        <f>P1970*DC_2018!$G$11</f>
        <v>0</v>
      </c>
      <c r="R1970">
        <f t="shared" si="244"/>
        <v>0</v>
      </c>
      <c r="S1970">
        <f t="shared" si="245"/>
        <v>0</v>
      </c>
      <c r="T1970">
        <f t="shared" si="246"/>
        <v>0</v>
      </c>
      <c r="U1970">
        <f t="shared" si="247"/>
        <v>0</v>
      </c>
    </row>
    <row r="1971" spans="1:21">
      <c r="A1971">
        <v>3</v>
      </c>
      <c r="B1971">
        <v>24</v>
      </c>
      <c r="C1971">
        <v>1</v>
      </c>
      <c r="D1971" s="47">
        <f>'[4]2018'!P1971</f>
        <v>0</v>
      </c>
      <c r="E1971" s="47">
        <f>'[4]2018'!Q1971</f>
        <v>0</v>
      </c>
      <c r="F1971">
        <f t="shared" si="240"/>
        <v>0</v>
      </c>
      <c r="G1971">
        <f t="shared" si="241"/>
        <v>0</v>
      </c>
      <c r="H1971" s="3">
        <f>DC_2018!K1971</f>
        <v>2.7941970657845241</v>
      </c>
      <c r="I1971" s="48">
        <f>IF(F1971=0,0,IF(H1971&gt;DC_2018!$G$11,0,F1971/((DC_2018!$G$11-H1971)*9.92/20.72)))</f>
        <v>0</v>
      </c>
      <c r="J1971" s="48">
        <f>IF(OR(I1971&lt;Summary!$F$5, I1971=Summary!$F$5), I1971, Summary!$F$5)</f>
        <v>0</v>
      </c>
      <c r="K1971" s="3">
        <f>[2]Intensity!C1974</f>
        <v>464.77660646781965</v>
      </c>
      <c r="L1971">
        <f>J1971*(DC_2018!$G$11-H1971)*9.92/20.72</f>
        <v>0</v>
      </c>
      <c r="M1971">
        <f t="shared" si="242"/>
        <v>0</v>
      </c>
      <c r="N1971">
        <f t="shared" si="243"/>
        <v>0</v>
      </c>
      <c r="O1971" s="48">
        <f>IF(M1971=0,0, M1971/(DC_2018!$G$11))</f>
        <v>0</v>
      </c>
      <c r="P1971" s="48">
        <f>IF(OR(O1971&lt;Summary!$G$5, O1971 = Summary!$G$5), O1971, Summary!$G$5)</f>
        <v>0</v>
      </c>
      <c r="Q1971">
        <f>P1971*DC_2018!$G$11</f>
        <v>0</v>
      </c>
      <c r="R1971">
        <f t="shared" si="244"/>
        <v>0</v>
      </c>
      <c r="S1971">
        <f t="shared" si="245"/>
        <v>0</v>
      </c>
      <c r="T1971">
        <f t="shared" si="246"/>
        <v>0</v>
      </c>
      <c r="U1971">
        <f t="shared" si="247"/>
        <v>0</v>
      </c>
    </row>
    <row r="1972" spans="1:21">
      <c r="A1972">
        <v>3</v>
      </c>
      <c r="B1972">
        <v>24</v>
      </c>
      <c r="C1972">
        <v>2</v>
      </c>
      <c r="D1972" s="47">
        <f>'[4]2018'!P1972</f>
        <v>0</v>
      </c>
      <c r="E1972" s="47">
        <f>'[4]2018'!Q1972</f>
        <v>0</v>
      </c>
      <c r="F1972">
        <f t="shared" si="240"/>
        <v>0</v>
      </c>
      <c r="G1972">
        <f t="shared" si="241"/>
        <v>0</v>
      </c>
      <c r="H1972" s="3">
        <f>DC_2018!K1972</f>
        <v>2.7106859437645552</v>
      </c>
      <c r="I1972" s="48">
        <f>IF(F1972=0,0,IF(H1972&gt;DC_2018!$G$11,0,F1972/((DC_2018!$G$11-H1972)*9.92/20.72)))</f>
        <v>0</v>
      </c>
      <c r="J1972" s="48">
        <f>IF(OR(I1972&lt;Summary!$F$5, I1972=Summary!$F$5), I1972, Summary!$F$5)</f>
        <v>0</v>
      </c>
      <c r="K1972" s="3">
        <f>[2]Intensity!C1975</f>
        <v>464.78705373068715</v>
      </c>
      <c r="L1972">
        <f>J1972*(DC_2018!$G$11-H1972)*9.92/20.72</f>
        <v>0</v>
      </c>
      <c r="M1972">
        <f t="shared" si="242"/>
        <v>0</v>
      </c>
      <c r="N1972">
        <f t="shared" si="243"/>
        <v>0</v>
      </c>
      <c r="O1972" s="48">
        <f>IF(M1972=0,0, M1972/(DC_2018!$G$11))</f>
        <v>0</v>
      </c>
      <c r="P1972" s="48">
        <f>IF(OR(O1972&lt;Summary!$G$5, O1972 = Summary!$G$5), O1972, Summary!$G$5)</f>
        <v>0</v>
      </c>
      <c r="Q1972">
        <f>P1972*DC_2018!$G$11</f>
        <v>0</v>
      </c>
      <c r="R1972">
        <f t="shared" si="244"/>
        <v>0</v>
      </c>
      <c r="S1972">
        <f t="shared" si="245"/>
        <v>0</v>
      </c>
      <c r="T1972">
        <f t="shared" si="246"/>
        <v>0</v>
      </c>
      <c r="U1972">
        <f t="shared" si="247"/>
        <v>0</v>
      </c>
    </row>
    <row r="1973" spans="1:21">
      <c r="A1973">
        <v>3</v>
      </c>
      <c r="B1973">
        <v>24</v>
      </c>
      <c r="C1973">
        <v>3</v>
      </c>
      <c r="D1973" s="47">
        <f>'[4]2018'!P1973</f>
        <v>0</v>
      </c>
      <c r="E1973" s="47">
        <f>'[4]2018'!Q1973</f>
        <v>0</v>
      </c>
      <c r="F1973">
        <f t="shared" si="240"/>
        <v>0</v>
      </c>
      <c r="G1973">
        <f t="shared" si="241"/>
        <v>0</v>
      </c>
      <c r="H1973" s="3">
        <f>DC_2018!K1973</f>
        <v>2.6772814994012091</v>
      </c>
      <c r="I1973" s="48">
        <f>IF(F1973=0,0,IF(H1973&gt;DC_2018!$G$11,0,F1973/((DC_2018!$G$11-H1973)*9.92/20.72)))</f>
        <v>0</v>
      </c>
      <c r="J1973" s="48">
        <f>IF(OR(I1973&lt;Summary!$F$5, I1973=Summary!$F$5), I1973, Summary!$F$5)</f>
        <v>0</v>
      </c>
      <c r="K1973" s="3">
        <f>[2]Intensity!C1976</f>
        <v>471.39570347373586</v>
      </c>
      <c r="L1973">
        <f>J1973*(DC_2018!$G$11-H1973)*9.92/20.72</f>
        <v>0</v>
      </c>
      <c r="M1973">
        <f t="shared" si="242"/>
        <v>0</v>
      </c>
      <c r="N1973">
        <f t="shared" si="243"/>
        <v>0</v>
      </c>
      <c r="O1973" s="48">
        <f>IF(M1973=0,0, M1973/(DC_2018!$G$11))</f>
        <v>0</v>
      </c>
      <c r="P1973" s="48">
        <f>IF(OR(O1973&lt;Summary!$G$5, O1973 = Summary!$G$5), O1973, Summary!$G$5)</f>
        <v>0</v>
      </c>
      <c r="Q1973">
        <f>P1973*DC_2018!$G$11</f>
        <v>0</v>
      </c>
      <c r="R1973">
        <f t="shared" si="244"/>
        <v>0</v>
      </c>
      <c r="S1973">
        <f t="shared" si="245"/>
        <v>0</v>
      </c>
      <c r="T1973">
        <f t="shared" si="246"/>
        <v>0</v>
      </c>
      <c r="U1973">
        <f t="shared" si="247"/>
        <v>0</v>
      </c>
    </row>
    <row r="1974" spans="1:21">
      <c r="A1974">
        <v>3</v>
      </c>
      <c r="B1974">
        <v>24</v>
      </c>
      <c r="C1974">
        <v>4</v>
      </c>
      <c r="D1974" s="47">
        <f>'[4]2018'!P1974</f>
        <v>0</v>
      </c>
      <c r="E1974" s="47">
        <f>'[4]2018'!Q1974</f>
        <v>0</v>
      </c>
      <c r="F1974">
        <f t="shared" si="240"/>
        <v>0</v>
      </c>
      <c r="G1974">
        <f t="shared" si="241"/>
        <v>0</v>
      </c>
      <c r="H1974" s="3">
        <f>DC_2018!K1974</f>
        <v>2.6355259328368517</v>
      </c>
      <c r="I1974" s="48">
        <f>IF(F1974=0,0,IF(H1974&gt;DC_2018!$G$11,0,F1974/((DC_2018!$G$11-H1974)*9.92/20.72)))</f>
        <v>0</v>
      </c>
      <c r="J1974" s="48">
        <f>IF(OR(I1974&lt;Summary!$F$5, I1974=Summary!$F$5), I1974, Summary!$F$5)</f>
        <v>0</v>
      </c>
      <c r="K1974" s="3">
        <f>[2]Intensity!C1977</f>
        <v>461.56868650548921</v>
      </c>
      <c r="L1974">
        <f>J1974*(DC_2018!$G$11-H1974)*9.92/20.72</f>
        <v>0</v>
      </c>
      <c r="M1974">
        <f t="shared" si="242"/>
        <v>0</v>
      </c>
      <c r="N1974">
        <f t="shared" si="243"/>
        <v>0</v>
      </c>
      <c r="O1974" s="48">
        <f>IF(M1974=0,0, M1974/(DC_2018!$G$11))</f>
        <v>0</v>
      </c>
      <c r="P1974" s="48">
        <f>IF(OR(O1974&lt;Summary!$G$5, O1974 = Summary!$G$5), O1974, Summary!$G$5)</f>
        <v>0</v>
      </c>
      <c r="Q1974">
        <f>P1974*DC_2018!$G$11</f>
        <v>0</v>
      </c>
      <c r="R1974">
        <f t="shared" si="244"/>
        <v>0</v>
      </c>
      <c r="S1974">
        <f t="shared" si="245"/>
        <v>0</v>
      </c>
      <c r="T1974">
        <f t="shared" si="246"/>
        <v>0</v>
      </c>
      <c r="U1974">
        <f t="shared" si="247"/>
        <v>0</v>
      </c>
    </row>
    <row r="1975" spans="1:21">
      <c r="A1975">
        <v>3</v>
      </c>
      <c r="B1975">
        <v>24</v>
      </c>
      <c r="C1975">
        <v>5</v>
      </c>
      <c r="D1975" s="47">
        <f>'[4]2018'!P1975</f>
        <v>0</v>
      </c>
      <c r="E1975" s="47">
        <f>'[4]2018'!Q1975</f>
        <v>0</v>
      </c>
      <c r="F1975">
        <f t="shared" si="240"/>
        <v>0</v>
      </c>
      <c r="G1975">
        <f t="shared" si="241"/>
        <v>0</v>
      </c>
      <c r="H1975" s="3">
        <f>DC_2018!K1975</f>
        <v>2.7774948436092748</v>
      </c>
      <c r="I1975" s="48">
        <f>IF(F1975=0,0,IF(H1975&gt;DC_2018!$G$11,0,F1975/((DC_2018!$G$11-H1975)*9.92/20.72)))</f>
        <v>0</v>
      </c>
      <c r="J1975" s="48">
        <f>IF(OR(I1975&lt;Summary!$F$5, I1975=Summary!$F$5), I1975, Summary!$F$5)</f>
        <v>0</v>
      </c>
      <c r="K1975" s="3">
        <f>[2]Intensity!C1978</f>
        <v>463.55283193866643</v>
      </c>
      <c r="L1975">
        <f>J1975*(DC_2018!$G$11-H1975)*9.92/20.72</f>
        <v>0</v>
      </c>
      <c r="M1975">
        <f t="shared" si="242"/>
        <v>0</v>
      </c>
      <c r="N1975">
        <f t="shared" si="243"/>
        <v>0</v>
      </c>
      <c r="O1975" s="48">
        <f>IF(M1975=0,0, M1975/(DC_2018!$G$11))</f>
        <v>0</v>
      </c>
      <c r="P1975" s="48">
        <f>IF(OR(O1975&lt;Summary!$G$5, O1975 = Summary!$G$5), O1975, Summary!$G$5)</f>
        <v>0</v>
      </c>
      <c r="Q1975">
        <f>P1975*DC_2018!$G$11</f>
        <v>0</v>
      </c>
      <c r="R1975">
        <f t="shared" si="244"/>
        <v>0</v>
      </c>
      <c r="S1975">
        <f t="shared" si="245"/>
        <v>0</v>
      </c>
      <c r="T1975">
        <f t="shared" si="246"/>
        <v>0</v>
      </c>
      <c r="U1975">
        <f t="shared" si="247"/>
        <v>0</v>
      </c>
    </row>
    <row r="1976" spans="1:21">
      <c r="A1976">
        <v>3</v>
      </c>
      <c r="B1976">
        <v>24</v>
      </c>
      <c r="C1976">
        <v>6</v>
      </c>
      <c r="D1976" s="47">
        <f>'[4]2018'!P1976</f>
        <v>0</v>
      </c>
      <c r="E1976" s="47">
        <f>'[4]2018'!Q1976</f>
        <v>0</v>
      </c>
      <c r="F1976">
        <f t="shared" si="240"/>
        <v>0</v>
      </c>
      <c r="G1976">
        <f t="shared" si="241"/>
        <v>0</v>
      </c>
      <c r="H1976" s="3">
        <f>DC_2018!K1976</f>
        <v>4.2806950288635246</v>
      </c>
      <c r="I1976" s="48">
        <f>IF(F1976=0,0,IF(H1976&gt;DC_2018!$G$11,0,F1976/((DC_2018!$G$11-H1976)*9.92/20.72)))</f>
        <v>0</v>
      </c>
      <c r="J1976" s="48">
        <f>IF(OR(I1976&lt;Summary!$F$5, I1976=Summary!$F$5), I1976, Summary!$F$5)</f>
        <v>0</v>
      </c>
      <c r="K1976" s="3">
        <f>[2]Intensity!C1979</f>
        <v>469.90352950046309</v>
      </c>
      <c r="L1976">
        <f>J1976*(DC_2018!$G$11-H1976)*9.92/20.72</f>
        <v>0</v>
      </c>
      <c r="M1976">
        <f t="shared" si="242"/>
        <v>0</v>
      </c>
      <c r="N1976">
        <f t="shared" si="243"/>
        <v>0</v>
      </c>
      <c r="O1976" s="48">
        <f>IF(M1976=0,0, M1976/(DC_2018!$G$11))</f>
        <v>0</v>
      </c>
      <c r="P1976" s="48">
        <f>IF(OR(O1976&lt;Summary!$G$5, O1976 = Summary!$G$5), O1976, Summary!$G$5)</f>
        <v>0</v>
      </c>
      <c r="Q1976">
        <f>P1976*DC_2018!$G$11</f>
        <v>0</v>
      </c>
      <c r="R1976">
        <f t="shared" si="244"/>
        <v>0</v>
      </c>
      <c r="S1976">
        <f t="shared" si="245"/>
        <v>0</v>
      </c>
      <c r="T1976">
        <f t="shared" si="246"/>
        <v>0</v>
      </c>
      <c r="U1976">
        <f t="shared" si="247"/>
        <v>0</v>
      </c>
    </row>
    <row r="1977" spans="1:21">
      <c r="A1977">
        <v>3</v>
      </c>
      <c r="B1977">
        <v>24</v>
      </c>
      <c r="C1977">
        <v>7</v>
      </c>
      <c r="D1977" s="47">
        <f>'[4]2018'!P1977</f>
        <v>0</v>
      </c>
      <c r="E1977" s="47">
        <f>'[4]2018'!Q1977</f>
        <v>2.5283333873748668</v>
      </c>
      <c r="F1977">
        <f t="shared" si="240"/>
        <v>2.5283333873748668</v>
      </c>
      <c r="G1977">
        <f t="shared" si="241"/>
        <v>48</v>
      </c>
      <c r="H1977" s="3">
        <f>DC_2018!K1977</f>
        <v>5.8340018806713907</v>
      </c>
      <c r="I1977" s="48">
        <f>IF(F1977=0,0,IF(H1977&gt;DC_2018!$G$11,0,F1977/((DC_2018!$G$11-H1977)*9.92/20.72)))</f>
        <v>1.5770903459618082</v>
      </c>
      <c r="J1977" s="48">
        <f>IF(OR(I1977&lt;Summary!$F$5, I1977=Summary!$F$5), I1977, Summary!$F$5)</f>
        <v>1.5770903459618082</v>
      </c>
      <c r="K1977" s="3">
        <f>[2]Intensity!C1980</f>
        <v>474.91616826704251</v>
      </c>
      <c r="L1977">
        <f>J1977*(DC_2018!$G$11-H1977)*9.92/20.72</f>
        <v>2.5283333873748668</v>
      </c>
      <c r="M1977">
        <f t="shared" si="242"/>
        <v>0</v>
      </c>
      <c r="N1977">
        <f t="shared" si="243"/>
        <v>1079.3864018397103</v>
      </c>
      <c r="O1977" s="48">
        <f>IF(M1977=0,0, M1977/(DC_2018!$G$11))</f>
        <v>0</v>
      </c>
      <c r="P1977" s="48">
        <f>IF(OR(O1977&lt;Summary!$G$5, O1977 = Summary!$G$5), O1977, Summary!$G$5)</f>
        <v>0</v>
      </c>
      <c r="Q1977">
        <f>P1977*DC_2018!$G$11</f>
        <v>0</v>
      </c>
      <c r="R1977">
        <f t="shared" si="244"/>
        <v>2.5283333873748668</v>
      </c>
      <c r="S1977">
        <f t="shared" si="245"/>
        <v>0</v>
      </c>
      <c r="T1977">
        <f t="shared" si="246"/>
        <v>0</v>
      </c>
      <c r="U1977">
        <f t="shared" si="247"/>
        <v>1079.3864018397103</v>
      </c>
    </row>
    <row r="1978" spans="1:21">
      <c r="A1978">
        <v>3</v>
      </c>
      <c r="B1978">
        <v>24</v>
      </c>
      <c r="C1978">
        <v>8</v>
      </c>
      <c r="D1978" s="47">
        <f>'[4]2018'!P1978</f>
        <v>28.513226500654891</v>
      </c>
      <c r="E1978" s="47">
        <f>'[4]2018'!Q1978</f>
        <v>49.804703903209393</v>
      </c>
      <c r="F1978">
        <f t="shared" si="240"/>
        <v>78.317930403864281</v>
      </c>
      <c r="G1978">
        <f t="shared" si="241"/>
        <v>34.529401695321397</v>
      </c>
      <c r="H1978" s="3">
        <f>DC_2018!K1978</f>
        <v>6.5104419568504746</v>
      </c>
      <c r="I1978" s="48">
        <f>IF(F1978=0,0,IF(H1978&gt;DC_2018!$G$11,0,F1978/((DC_2018!$G$11-H1978)*9.92/20.72)))</f>
        <v>61.218987549237184</v>
      </c>
      <c r="J1978" s="48">
        <f>IF(OR(I1978&lt;Summary!$F$5, I1978=Summary!$F$5), I1978, Summary!$F$5)</f>
        <v>61.218987549237184</v>
      </c>
      <c r="K1978" s="3">
        <f>[2]Intensity!C1981</f>
        <v>474.30702602879336</v>
      </c>
      <c r="L1978">
        <f>J1978*(DC_2018!$G$11-H1978)*9.92/20.72</f>
        <v>78.317930403864295</v>
      </c>
      <c r="M1978">
        <f t="shared" si="242"/>
        <v>0</v>
      </c>
      <c r="N1978">
        <f t="shared" si="243"/>
        <v>34442.473375725633</v>
      </c>
      <c r="O1978" s="48">
        <f>IF(M1978=0,0, M1978/(DC_2018!$G$11))</f>
        <v>0</v>
      </c>
      <c r="P1978" s="48">
        <f>IF(OR(O1978&lt;Summary!$G$5, O1978 = Summary!$G$5), O1978, Summary!$G$5)</f>
        <v>0</v>
      </c>
      <c r="Q1978">
        <f>P1978*DC_2018!$G$11</f>
        <v>0</v>
      </c>
      <c r="R1978">
        <f t="shared" si="244"/>
        <v>78.317930403864295</v>
      </c>
      <c r="S1978">
        <f t="shared" si="245"/>
        <v>0</v>
      </c>
      <c r="T1978">
        <f t="shared" si="246"/>
        <v>0</v>
      </c>
      <c r="U1978">
        <f t="shared" si="247"/>
        <v>34442.473375725633</v>
      </c>
    </row>
    <row r="1979" spans="1:21">
      <c r="A1979">
        <v>3</v>
      </c>
      <c r="B1979">
        <v>24</v>
      </c>
      <c r="C1979">
        <v>9</v>
      </c>
      <c r="D1979" s="47">
        <f>'[4]2018'!P1979</f>
        <v>61.911071954277958</v>
      </c>
      <c r="E1979" s="47">
        <f>'[4]2018'!Q1979</f>
        <v>163.38731691801476</v>
      </c>
      <c r="F1979">
        <f t="shared" si="240"/>
        <v>225.29838887229272</v>
      </c>
      <c r="G1979">
        <f t="shared" si="241"/>
        <v>37.832551960206239</v>
      </c>
      <c r="H1979" s="3">
        <f>DC_2018!K1979</f>
        <v>6.9446997891246749</v>
      </c>
      <c r="I1979" s="48">
        <f>IF(F1979=0,0,IF(H1979&gt;DC_2018!$G$11,0,F1979/((DC_2018!$G$11-H1979)*9.92/20.72)))</f>
        <v>210.28398413648421</v>
      </c>
      <c r="J1979" s="48">
        <f>IF(OR(I1979&lt;Summary!$F$5, I1979=Summary!$F$5), I1979, Summary!$F$5)</f>
        <v>210.28398413648421</v>
      </c>
      <c r="K1979" s="3">
        <f>[2]Intensity!C1982</f>
        <v>466.43482170112082</v>
      </c>
      <c r="L1979">
        <f>J1979*(DC_2018!$G$11-H1979)*9.92/20.72</f>
        <v>225.29838887229272</v>
      </c>
      <c r="M1979">
        <f t="shared" si="242"/>
        <v>0</v>
      </c>
      <c r="N1979">
        <f t="shared" si="243"/>
        <v>96563.400839635884</v>
      </c>
      <c r="O1979" s="48">
        <f>IF(M1979=0,0, M1979/(DC_2018!$G$11))</f>
        <v>0</v>
      </c>
      <c r="P1979" s="48">
        <f>IF(OR(O1979&lt;Summary!$G$5, O1979 = Summary!$G$5), O1979, Summary!$G$5)</f>
        <v>0</v>
      </c>
      <c r="Q1979">
        <f>P1979*DC_2018!$G$11</f>
        <v>0</v>
      </c>
      <c r="R1979">
        <f t="shared" si="244"/>
        <v>225.29838887229272</v>
      </c>
      <c r="S1979">
        <f t="shared" si="245"/>
        <v>0</v>
      </c>
      <c r="T1979">
        <f t="shared" si="246"/>
        <v>0</v>
      </c>
      <c r="U1979">
        <f t="shared" si="247"/>
        <v>96563.400839635884</v>
      </c>
    </row>
    <row r="1980" spans="1:21">
      <c r="A1980">
        <v>3</v>
      </c>
      <c r="B1980">
        <v>24</v>
      </c>
      <c r="C1980">
        <v>10</v>
      </c>
      <c r="D1980" s="47">
        <f>'[4]2018'!P1980</f>
        <v>124.10385643545173</v>
      </c>
      <c r="E1980" s="47">
        <f>'[4]2018'!Q1980</f>
        <v>649.78336139765804</v>
      </c>
      <c r="F1980">
        <f t="shared" si="240"/>
        <v>773.88721783310973</v>
      </c>
      <c r="G1980">
        <f t="shared" si="241"/>
        <v>42.066522120666484</v>
      </c>
      <c r="H1980" s="3">
        <f>DC_2018!K1980</f>
        <v>7.1033709220804999</v>
      </c>
      <c r="I1980" s="48">
        <f>IF(F1980=0,0,IF(H1980&gt;DC_2018!$G$11,0,F1980/((DC_2018!$G$11-H1980)*9.92/20.72)))</f>
        <v>777.43659862795846</v>
      </c>
      <c r="J1980" s="48">
        <f>IF(OR(I1980&lt;Summary!$F$5, I1980=Summary!$F$5), I1980, Summary!$F$5)</f>
        <v>288</v>
      </c>
      <c r="K1980" s="3">
        <f>[2]Intensity!C1983</f>
        <v>460.23169153980189</v>
      </c>
      <c r="L1980">
        <f>J1980*(DC_2018!$G$11-H1980)*9.92/20.72</f>
        <v>286.68513822127687</v>
      </c>
      <c r="M1980">
        <f t="shared" si="242"/>
        <v>487.20207961183286</v>
      </c>
      <c r="N1980">
        <f t="shared" si="243"/>
        <v>119881.73939424849</v>
      </c>
      <c r="O1980" s="48">
        <f>IF(M1980=0,0, M1980/(DC_2018!$G$11))</f>
        <v>53.057414934589026</v>
      </c>
      <c r="P1980" s="48">
        <f>IF(OR(O1980&lt;Summary!$G$5, O1980 = Summary!$G$5), O1980, Summary!$G$5)</f>
        <v>0</v>
      </c>
      <c r="Q1980">
        <f>P1980*DC_2018!$G$11</f>
        <v>0</v>
      </c>
      <c r="R1980">
        <f t="shared" si="244"/>
        <v>286.68513822127687</v>
      </c>
      <c r="S1980">
        <f t="shared" si="245"/>
        <v>487.20207961183286</v>
      </c>
      <c r="T1980">
        <f t="shared" si="246"/>
        <v>0</v>
      </c>
      <c r="U1980">
        <f t="shared" si="247"/>
        <v>119881.73939424849</v>
      </c>
    </row>
    <row r="1981" spans="1:21">
      <c r="A1981">
        <v>3</v>
      </c>
      <c r="B1981">
        <v>24</v>
      </c>
      <c r="C1981">
        <v>11</v>
      </c>
      <c r="D1981" s="47">
        <f>'[4]2018'!P1981</f>
        <v>56.089101684308702</v>
      </c>
      <c r="E1981" s="47">
        <f>'[4]2018'!Q1981</f>
        <v>630.79085594869696</v>
      </c>
      <c r="F1981">
        <f t="shared" si="240"/>
        <v>686.87995763300569</v>
      </c>
      <c r="G1981">
        <f t="shared" si="241"/>
        <v>44.97866164348293</v>
      </c>
      <c r="H1981" s="3">
        <f>DC_2018!K1981</f>
        <v>6.8528375560290637</v>
      </c>
      <c r="I1981" s="48">
        <f>IF(F1981=0,0,IF(H1981&gt;DC_2018!$G$11,0,F1981/((DC_2018!$G$11-H1981)*9.92/20.72)))</f>
        <v>615.82541518114624</v>
      </c>
      <c r="J1981" s="48">
        <f>IF(OR(I1981&lt;Summary!$F$5, I1981=Summary!$F$5), I1981, Summary!$F$5)</f>
        <v>288</v>
      </c>
      <c r="K1981" s="3">
        <f>[2]Intensity!C1984</f>
        <v>461.76183860964443</v>
      </c>
      <c r="L1981">
        <f>J1981*(DC_2018!$G$11-H1981)*9.92/20.72</f>
        <v>321.229723427566</v>
      </c>
      <c r="M1981">
        <f t="shared" si="242"/>
        <v>365.65023420543969</v>
      </c>
      <c r="N1981">
        <f t="shared" si="243"/>
        <v>133883.14466610234</v>
      </c>
      <c r="O1981" s="48">
        <f>IF(M1981=0,0, M1981/(DC_2018!$G$11))</f>
        <v>39.820142419393079</v>
      </c>
      <c r="P1981" s="48">
        <f>IF(OR(O1981&lt;Summary!$G$5, O1981 = Summary!$G$5), O1981, Summary!$G$5)</f>
        <v>0</v>
      </c>
      <c r="Q1981">
        <f>P1981*DC_2018!$G$11</f>
        <v>0</v>
      </c>
      <c r="R1981">
        <f t="shared" si="244"/>
        <v>321.229723427566</v>
      </c>
      <c r="S1981">
        <f t="shared" si="245"/>
        <v>365.65023420543969</v>
      </c>
      <c r="T1981">
        <f t="shared" si="246"/>
        <v>0</v>
      </c>
      <c r="U1981">
        <f t="shared" si="247"/>
        <v>133883.14466610234</v>
      </c>
    </row>
    <row r="1982" spans="1:21">
      <c r="A1982">
        <v>3</v>
      </c>
      <c r="B1982">
        <v>24</v>
      </c>
      <c r="C1982">
        <v>12</v>
      </c>
      <c r="D1982" s="47">
        <f>'[4]2018'!P1982</f>
        <v>57.065980134841901</v>
      </c>
      <c r="E1982" s="47">
        <f>'[4]2018'!Q1982</f>
        <v>1045.8389777176219</v>
      </c>
      <c r="F1982">
        <f t="shared" si="240"/>
        <v>1102.9049578524639</v>
      </c>
      <c r="G1982">
        <f t="shared" si="241"/>
        <v>46.085563719742026</v>
      </c>
      <c r="H1982" s="3">
        <f>DC_2018!K1982</f>
        <v>7.4875220767202908</v>
      </c>
      <c r="I1982" s="48">
        <f>IF(F1982=0,0,IF(H1982&gt;DC_2018!$G$11,0,F1982/((DC_2018!$G$11-H1982)*9.92/20.72)))</f>
        <v>1359.0664497770372</v>
      </c>
      <c r="J1982" s="48">
        <f>IF(OR(I1982&lt;Summary!$F$5, I1982=Summary!$F$5), I1982, Summary!$F$5)</f>
        <v>288</v>
      </c>
      <c r="K1982" s="3">
        <f>[2]Intensity!C1985</f>
        <v>458.9305337097573</v>
      </c>
      <c r="L1982">
        <f>J1982*(DC_2018!$G$11-H1982)*9.92/20.72</f>
        <v>233.71677515372394</v>
      </c>
      <c r="M1982">
        <f t="shared" si="242"/>
        <v>869.18818269873998</v>
      </c>
      <c r="N1982">
        <f t="shared" si="243"/>
        <v>96488.795024502309</v>
      </c>
      <c r="O1982" s="48">
        <f>IF(M1982=0,0, M1982/(DC_2018!$G$11))</f>
        <v>94.656570641962347</v>
      </c>
      <c r="P1982" s="48">
        <f>IF(OR(O1982&lt;Summary!$G$5, O1982 = Summary!$G$5), O1982, Summary!$G$5)</f>
        <v>0</v>
      </c>
      <c r="Q1982">
        <f>P1982*DC_2018!$G$11</f>
        <v>0</v>
      </c>
      <c r="R1982">
        <f t="shared" si="244"/>
        <v>233.71677515372394</v>
      </c>
      <c r="S1982">
        <f t="shared" si="245"/>
        <v>869.18818269873998</v>
      </c>
      <c r="T1982">
        <f t="shared" si="246"/>
        <v>0</v>
      </c>
      <c r="U1982">
        <f t="shared" si="247"/>
        <v>96488.795024502309</v>
      </c>
    </row>
    <row r="1983" spans="1:21">
      <c r="A1983">
        <v>3</v>
      </c>
      <c r="B1983">
        <v>24</v>
      </c>
      <c r="C1983">
        <v>13</v>
      </c>
      <c r="D1983" s="47">
        <f>'[4]2018'!P1983</f>
        <v>37.570718620466316</v>
      </c>
      <c r="E1983" s="47">
        <f>'[4]2018'!Q1983</f>
        <v>1242.747067146666</v>
      </c>
      <c r="F1983">
        <f t="shared" si="240"/>
        <v>1280.3177857671324</v>
      </c>
      <c r="G1983">
        <f t="shared" si="241"/>
        <v>46.914240976411698</v>
      </c>
      <c r="H1983" s="3">
        <f>DC_2018!K1983</f>
        <v>7.7881621204169162</v>
      </c>
      <c r="I1983" s="48">
        <f>IF(F1983=0,0,IF(H1983&gt;DC_2018!$G$11,0,F1983/((DC_2018!$G$11-H1983)*9.92/20.72)))</f>
        <v>1917.8469080448926</v>
      </c>
      <c r="J1983" s="48">
        <f>IF(OR(I1983&lt;Summary!$F$5, I1983=Summary!$F$5), I1983, Summary!$F$5)</f>
        <v>288</v>
      </c>
      <c r="K1983" s="3">
        <f>[2]Intensity!C1986</f>
        <v>466.4143504646222</v>
      </c>
      <c r="L1983">
        <f>J1983*(DC_2018!$G$11-H1983)*9.92/20.72</f>
        <v>192.26327229467415</v>
      </c>
      <c r="M1983">
        <f t="shared" si="242"/>
        <v>1088.0545134724582</v>
      </c>
      <c r="N1983">
        <f t="shared" si="243"/>
        <v>80654.463778177436</v>
      </c>
      <c r="O1983" s="48">
        <f>IF(M1983=0,0, M1983/(DC_2018!$G$11))</f>
        <v>118.49161202011935</v>
      </c>
      <c r="P1983" s="48">
        <f>IF(OR(O1983&lt;Summary!$G$5, O1983 = Summary!$G$5), O1983, Summary!$G$5)</f>
        <v>0</v>
      </c>
      <c r="Q1983">
        <f>P1983*DC_2018!$G$11</f>
        <v>0</v>
      </c>
      <c r="R1983">
        <f t="shared" si="244"/>
        <v>192.26327229467415</v>
      </c>
      <c r="S1983">
        <f t="shared" si="245"/>
        <v>1088.0545134724582</v>
      </c>
      <c r="T1983">
        <f t="shared" si="246"/>
        <v>0</v>
      </c>
      <c r="U1983">
        <f t="shared" si="247"/>
        <v>80654.463778177436</v>
      </c>
    </row>
    <row r="1984" spans="1:21">
      <c r="A1984">
        <v>3</v>
      </c>
      <c r="B1984">
        <v>24</v>
      </c>
      <c r="C1984">
        <v>14</v>
      </c>
      <c r="D1984" s="47">
        <f>'[4]2018'!P1984</f>
        <v>177.80054187587166</v>
      </c>
      <c r="E1984" s="47">
        <f>'[4]2018'!Q1984</f>
        <v>2195.8975286576274</v>
      </c>
      <c r="F1984">
        <f t="shared" si="240"/>
        <v>2373.698070533499</v>
      </c>
      <c r="G1984">
        <f t="shared" si="241"/>
        <v>45.228535452308527</v>
      </c>
      <c r="H1984" s="3">
        <f>DC_2018!K1984</f>
        <v>7.854971009168767</v>
      </c>
      <c r="I1984" s="48">
        <f>IF(F1984=0,0,IF(H1984&gt;DC_2018!$G$11,0,F1984/((DC_2018!$G$11-H1984)*9.92/20.72)))</f>
        <v>3734.607348473894</v>
      </c>
      <c r="J1984" s="48">
        <f>IF(OR(I1984&lt;Summary!$F$5, I1984=Summary!$F$5), I1984, Summary!$F$5)</f>
        <v>288</v>
      </c>
      <c r="K1984" s="3">
        <f>[2]Intensity!C1987</f>
        <v>461.13416709276174</v>
      </c>
      <c r="L1984">
        <f>J1984*(DC_2018!$G$11-H1984)*9.92/20.72</f>
        <v>183.05138412824135</v>
      </c>
      <c r="M1984">
        <f t="shared" si="242"/>
        <v>2190.6466864052577</v>
      </c>
      <c r="N1984">
        <f t="shared" si="243"/>
        <v>76132.101538515461</v>
      </c>
      <c r="O1984" s="48">
        <f>IF(M1984=0,0, M1984/(DC_2018!$G$11))</f>
        <v>238.56640823103612</v>
      </c>
      <c r="P1984" s="48">
        <f>IF(OR(O1984&lt;Summary!$G$5, O1984 = Summary!$G$5), O1984, Summary!$G$5)</f>
        <v>0</v>
      </c>
      <c r="Q1984">
        <f>P1984*DC_2018!$G$11</f>
        <v>0</v>
      </c>
      <c r="R1984">
        <f t="shared" si="244"/>
        <v>183.05138412824135</v>
      </c>
      <c r="S1984">
        <f t="shared" si="245"/>
        <v>2190.6466864052577</v>
      </c>
      <c r="T1984">
        <f t="shared" si="246"/>
        <v>0</v>
      </c>
      <c r="U1984">
        <f t="shared" si="247"/>
        <v>76132.101538515461</v>
      </c>
    </row>
    <row r="1985" spans="1:21">
      <c r="A1985">
        <v>3</v>
      </c>
      <c r="B1985">
        <v>24</v>
      </c>
      <c r="C1985">
        <v>15</v>
      </c>
      <c r="D1985" s="47">
        <f>'[4]2018'!P1985</f>
        <v>200.98678596839406</v>
      </c>
      <c r="E1985" s="47">
        <f>'[4]2018'!Q1985</f>
        <v>2197.109607301401</v>
      </c>
      <c r="F1985">
        <f t="shared" si="240"/>
        <v>2398.096393269795</v>
      </c>
      <c r="G1985">
        <f t="shared" si="241"/>
        <v>44.898994093106104</v>
      </c>
      <c r="H1985" s="3">
        <f>DC_2018!K1985</f>
        <v>7.0449131333328054</v>
      </c>
      <c r="I1985" s="48">
        <f>IF(F1985=0,0,IF(H1985&gt;DC_2018!$G$11,0,F1985/((DC_2018!$G$11-H1985)*9.92/20.72)))</f>
        <v>2343.2135964429804</v>
      </c>
      <c r="J1985" s="48">
        <f>IF(OR(I1985&lt;Summary!$F$5, I1985=Summary!$F$5), I1985, Summary!$F$5)</f>
        <v>288</v>
      </c>
      <c r="K1985" s="3">
        <f>[2]Intensity!C1988</f>
        <v>459.44253302238627</v>
      </c>
      <c r="L1985">
        <f>J1985*(DC_2018!$G$11-H1985)*9.92/20.72</f>
        <v>294.7455418960169</v>
      </c>
      <c r="M1985">
        <f t="shared" si="242"/>
        <v>2103.3508513737779</v>
      </c>
      <c r="N1985">
        <f t="shared" si="243"/>
        <v>122184.86002120326</v>
      </c>
      <c r="O1985" s="48">
        <f>IF(M1985=0,0, M1985/(DC_2018!$G$11))</f>
        <v>229.05969318372587</v>
      </c>
      <c r="P1985" s="48">
        <f>IF(OR(O1985&lt;Summary!$G$5, O1985 = Summary!$G$5), O1985, Summary!$G$5)</f>
        <v>0</v>
      </c>
      <c r="Q1985">
        <f>P1985*DC_2018!$G$11</f>
        <v>0</v>
      </c>
      <c r="R1985">
        <f t="shared" si="244"/>
        <v>294.7455418960169</v>
      </c>
      <c r="S1985">
        <f t="shared" si="245"/>
        <v>2103.3508513737779</v>
      </c>
      <c r="T1985">
        <f t="shared" si="246"/>
        <v>0</v>
      </c>
      <c r="U1985">
        <f t="shared" si="247"/>
        <v>122184.86002120326</v>
      </c>
    </row>
    <row r="1986" spans="1:21">
      <c r="A1986">
        <v>3</v>
      </c>
      <c r="B1986">
        <v>24</v>
      </c>
      <c r="C1986">
        <v>16</v>
      </c>
      <c r="D1986" s="47">
        <f>'[4]2018'!P1986</f>
        <v>145.78512086147637</v>
      </c>
      <c r="E1986" s="47">
        <f>'[4]2018'!Q1986</f>
        <v>1409.7918283010988</v>
      </c>
      <c r="F1986">
        <f t="shared" ref="F1986:F2049" si="248">E1986+D1986</f>
        <v>1555.5769491625751</v>
      </c>
      <c r="G1986">
        <f t="shared" ref="G1986:G2049" si="249">IF(F1986=0, 0, 11*D1986/F1986+48*E1986/F1986)</f>
        <v>44.532444457486697</v>
      </c>
      <c r="H1986" s="3">
        <f>DC_2018!K1986</f>
        <v>6.9446997891246749</v>
      </c>
      <c r="I1986" s="48">
        <f>IF(F1986=0,0,IF(H1986&gt;DC_2018!$G$11,0,F1986/((DC_2018!$G$11-H1986)*9.92/20.72)))</f>
        <v>1451.9097102207993</v>
      </c>
      <c r="J1986" s="48">
        <f>IF(OR(I1986&lt;Summary!$F$5, I1986=Summary!$F$5), I1986, Summary!$F$5)</f>
        <v>288</v>
      </c>
      <c r="K1986" s="3">
        <f>[2]Intensity!C1989</f>
        <v>456.81057297234821</v>
      </c>
      <c r="L1986">
        <f>J1986*(DC_2018!$G$11-H1986)*9.92/20.72</f>
        <v>308.56337567347151</v>
      </c>
      <c r="M1986">
        <f t="shared" si="242"/>
        <v>1247.0135734891037</v>
      </c>
      <c r="N1986">
        <f t="shared" si="243"/>
        <v>127213.93105088698</v>
      </c>
      <c r="O1986" s="48">
        <f>IF(M1986=0,0, M1986/(DC_2018!$G$11))</f>
        <v>135.80261531393731</v>
      </c>
      <c r="P1986" s="48">
        <f>IF(OR(O1986&lt;Summary!$G$5, O1986 = Summary!$G$5), O1986, Summary!$G$5)</f>
        <v>0</v>
      </c>
      <c r="Q1986">
        <f>P1986*DC_2018!$G$11</f>
        <v>0</v>
      </c>
      <c r="R1986">
        <f t="shared" si="244"/>
        <v>308.56337567347151</v>
      </c>
      <c r="S1986">
        <f t="shared" si="245"/>
        <v>1247.0135734891037</v>
      </c>
      <c r="T1986">
        <f t="shared" si="246"/>
        <v>0</v>
      </c>
      <c r="U1986">
        <f t="shared" si="247"/>
        <v>127213.93105088698</v>
      </c>
    </row>
    <row r="1987" spans="1:21">
      <c r="A1987">
        <v>3</v>
      </c>
      <c r="B1987">
        <v>24</v>
      </c>
      <c r="C1987">
        <v>17</v>
      </c>
      <c r="D1987" s="47">
        <f>'[4]2018'!P1987</f>
        <v>46.745630816107088</v>
      </c>
      <c r="E1987" s="47">
        <f>'[4]2018'!Q1987</f>
        <v>512.10601912606705</v>
      </c>
      <c r="F1987">
        <f t="shared" si="248"/>
        <v>558.85164994217416</v>
      </c>
      <c r="G1987">
        <f t="shared" si="249"/>
        <v>44.905102918860614</v>
      </c>
      <c r="H1987" s="3">
        <f>DC_2018!K1987</f>
        <v>6.8945931225666612</v>
      </c>
      <c r="I1987" s="48">
        <f>IF(F1987=0,0,IF(H1987&gt;DC_2018!$G$11,0,F1987/((DC_2018!$G$11-H1987)*9.92/20.72)))</f>
        <v>510.18513945010966</v>
      </c>
      <c r="J1987" s="48">
        <f>IF(OR(I1987&lt;Summary!$F$5, I1987=Summary!$F$5), I1987, Summary!$F$5)</f>
        <v>288</v>
      </c>
      <c r="K1987" s="3">
        <f>[2]Intensity!C1990</f>
        <v>475.68055123075015</v>
      </c>
      <c r="L1987">
        <f>J1987*(DC_2018!$G$11-H1987)*9.92/20.72</f>
        <v>315.47229179748615</v>
      </c>
      <c r="M1987">
        <f t="shared" ref="M1987:M2050" si="250">F1987-L1987</f>
        <v>243.37935814468801</v>
      </c>
      <c r="N1987">
        <f t="shared" ref="N1987:N2050" si="251">(K1987-G1987)*L1987</f>
        <v>135897.71792904133</v>
      </c>
      <c r="O1987" s="48">
        <f>IF(M1987=0,0, M1987/(DC_2018!$G$11))</f>
        <v>26.504565830024497</v>
      </c>
      <c r="P1987" s="48">
        <f>IF(OR(O1987&lt;Summary!$G$5, O1987 = Summary!$G$5), O1987, Summary!$G$5)</f>
        <v>0</v>
      </c>
      <c r="Q1987">
        <f>P1987*DC_2018!$G$11</f>
        <v>0</v>
      </c>
      <c r="R1987">
        <f t="shared" ref="R1987:R2050" si="252">L1987+Q1987</f>
        <v>315.47229179748615</v>
      </c>
      <c r="S1987">
        <f t="shared" ref="S1987:S2050" si="253">F1987-R1987</f>
        <v>243.37935814468801</v>
      </c>
      <c r="T1987">
        <f t="shared" ref="T1987:T2050" si="254">(K1987-G1987)*Q1987</f>
        <v>0</v>
      </c>
      <c r="U1987">
        <f t="shared" ref="U1987:U2050" si="255">N1987+T1987</f>
        <v>135897.71792904133</v>
      </c>
    </row>
    <row r="1988" spans="1:21">
      <c r="A1988">
        <v>3</v>
      </c>
      <c r="B1988">
        <v>24</v>
      </c>
      <c r="C1988">
        <v>18</v>
      </c>
      <c r="D1988" s="47">
        <f>'[4]2018'!P1988</f>
        <v>38.751609520903649</v>
      </c>
      <c r="E1988" s="47">
        <f>'[4]2018'!Q1988</f>
        <v>19.890433341230281</v>
      </c>
      <c r="F1988">
        <f t="shared" si="248"/>
        <v>58.642042862133934</v>
      </c>
      <c r="G1988">
        <f t="shared" si="249"/>
        <v>23.549802116473195</v>
      </c>
      <c r="H1988" s="3">
        <f>DC_2018!K1988</f>
        <v>6.5605486344883417</v>
      </c>
      <c r="I1988" s="48">
        <f>IF(F1988=0,0,IF(H1988&gt;DC_2018!$G$11,0,F1988/((DC_2018!$G$11-H1988)*9.92/20.72)))</f>
        <v>46.714870465120775</v>
      </c>
      <c r="J1988" s="48">
        <f>IF(OR(I1988&lt;Summary!$F$5, I1988=Summary!$F$5), I1988, Summary!$F$5)</f>
        <v>46.714870465120775</v>
      </c>
      <c r="K1988" s="3">
        <f>[2]Intensity!C1991</f>
        <v>475.1194108293131</v>
      </c>
      <c r="L1988">
        <f>J1988*(DC_2018!$G$11-H1988)*9.92/20.72</f>
        <v>58.642042862133941</v>
      </c>
      <c r="M1988">
        <f t="shared" si="250"/>
        <v>0</v>
      </c>
      <c r="N1988">
        <f t="shared" si="251"/>
        <v>26480.964349375412</v>
      </c>
      <c r="O1988" s="48">
        <f>IF(M1988=0,0, M1988/(DC_2018!$G$11))</f>
        <v>0</v>
      </c>
      <c r="P1988" s="48">
        <f>IF(OR(O1988&lt;Summary!$G$5, O1988 = Summary!$G$5), O1988, Summary!$G$5)</f>
        <v>0</v>
      </c>
      <c r="Q1988">
        <f>P1988*DC_2018!$G$11</f>
        <v>0</v>
      </c>
      <c r="R1988">
        <f t="shared" si="252"/>
        <v>58.642042862133941</v>
      </c>
      <c r="S1988">
        <f t="shared" si="253"/>
        <v>0</v>
      </c>
      <c r="T1988">
        <f t="shared" si="254"/>
        <v>0</v>
      </c>
      <c r="U1988">
        <f t="shared" si="255"/>
        <v>26480.964349375412</v>
      </c>
    </row>
    <row r="1989" spans="1:21">
      <c r="A1989">
        <v>3</v>
      </c>
      <c r="B1989">
        <v>24</v>
      </c>
      <c r="C1989">
        <v>19</v>
      </c>
      <c r="D1989" s="47">
        <f>'[4]2018'!P1989</f>
        <v>0</v>
      </c>
      <c r="E1989" s="47">
        <f>'[4]2018'!Q1989</f>
        <v>0</v>
      </c>
      <c r="F1989">
        <f t="shared" si="248"/>
        <v>0</v>
      </c>
      <c r="G1989">
        <f t="shared" si="249"/>
        <v>0</v>
      </c>
      <c r="H1989" s="3">
        <f>DC_2018!K1989</f>
        <v>6.5688997455973581</v>
      </c>
      <c r="I1989" s="48">
        <f>IF(F1989=0,0,IF(H1989&gt;DC_2018!$G$11,0,F1989/((DC_2018!$G$11-H1989)*9.92/20.72)))</f>
        <v>0</v>
      </c>
      <c r="J1989" s="48">
        <f>IF(OR(I1989&lt;Summary!$F$5, I1989=Summary!$F$5), I1989, Summary!$F$5)</f>
        <v>0</v>
      </c>
      <c r="K1989" s="3">
        <f>[2]Intensity!C1992</f>
        <v>469.9556476009285</v>
      </c>
      <c r="L1989">
        <f>J1989*(DC_2018!$G$11-H1989)*9.92/20.72</f>
        <v>0</v>
      </c>
      <c r="M1989">
        <f t="shared" si="250"/>
        <v>0</v>
      </c>
      <c r="N1989">
        <f t="shared" si="251"/>
        <v>0</v>
      </c>
      <c r="O1989" s="48">
        <f>IF(M1989=0,0, M1989/(DC_2018!$G$11))</f>
        <v>0</v>
      </c>
      <c r="P1989" s="48">
        <f>IF(OR(O1989&lt;Summary!$G$5, O1989 = Summary!$G$5), O1989, Summary!$G$5)</f>
        <v>0</v>
      </c>
      <c r="Q1989">
        <f>P1989*DC_2018!$G$11</f>
        <v>0</v>
      </c>
      <c r="R1989">
        <f t="shared" si="252"/>
        <v>0</v>
      </c>
      <c r="S1989">
        <f t="shared" si="253"/>
        <v>0</v>
      </c>
      <c r="T1989">
        <f t="shared" si="254"/>
        <v>0</v>
      </c>
      <c r="U1989">
        <f t="shared" si="255"/>
        <v>0</v>
      </c>
    </row>
    <row r="1990" spans="1:21">
      <c r="A1990">
        <v>3</v>
      </c>
      <c r="B1990">
        <v>24</v>
      </c>
      <c r="C1990">
        <v>20</v>
      </c>
      <c r="D1990" s="47">
        <f>'[4]2018'!P1990</f>
        <v>0</v>
      </c>
      <c r="E1990" s="47">
        <f>'[4]2018'!Q1990</f>
        <v>0</v>
      </c>
      <c r="F1990">
        <f t="shared" si="248"/>
        <v>0</v>
      </c>
      <c r="G1990">
        <f t="shared" si="249"/>
        <v>0</v>
      </c>
      <c r="H1990" s="3">
        <f>DC_2018!K1990</f>
        <v>5.9175130027162002</v>
      </c>
      <c r="I1990" s="48">
        <f>IF(F1990=0,0,IF(H1990&gt;DC_2018!$G$11,0,F1990/((DC_2018!$G$11-H1990)*9.92/20.72)))</f>
        <v>0</v>
      </c>
      <c r="J1990" s="48">
        <f>IF(OR(I1990&lt;Summary!$F$5, I1990=Summary!$F$5), I1990, Summary!$F$5)</f>
        <v>0</v>
      </c>
      <c r="K1990" s="3">
        <f>[2]Intensity!C1993</f>
        <v>464.42834459849723</v>
      </c>
      <c r="L1990">
        <f>J1990*(DC_2018!$G$11-H1990)*9.92/20.72</f>
        <v>0</v>
      </c>
      <c r="M1990">
        <f t="shared" si="250"/>
        <v>0</v>
      </c>
      <c r="N1990">
        <f t="shared" si="251"/>
        <v>0</v>
      </c>
      <c r="O1990" s="48">
        <f>IF(M1990=0,0, M1990/(DC_2018!$G$11))</f>
        <v>0</v>
      </c>
      <c r="P1990" s="48">
        <f>IF(OR(O1990&lt;Summary!$G$5, O1990 = Summary!$G$5), O1990, Summary!$G$5)</f>
        <v>0</v>
      </c>
      <c r="Q1990">
        <f>P1990*DC_2018!$G$11</f>
        <v>0</v>
      </c>
      <c r="R1990">
        <f t="shared" si="252"/>
        <v>0</v>
      </c>
      <c r="S1990">
        <f t="shared" si="253"/>
        <v>0</v>
      </c>
      <c r="T1990">
        <f t="shared" si="254"/>
        <v>0</v>
      </c>
      <c r="U1990">
        <f t="shared" si="255"/>
        <v>0</v>
      </c>
    </row>
    <row r="1991" spans="1:21">
      <c r="A1991">
        <v>3</v>
      </c>
      <c r="B1991">
        <v>24</v>
      </c>
      <c r="C1991">
        <v>21</v>
      </c>
      <c r="D1991" s="47">
        <f>'[4]2018'!P1991</f>
        <v>0</v>
      </c>
      <c r="E1991" s="47">
        <f>'[4]2018'!Q1991</f>
        <v>0</v>
      </c>
      <c r="F1991">
        <f t="shared" si="248"/>
        <v>0</v>
      </c>
      <c r="G1991">
        <f t="shared" si="249"/>
        <v>0</v>
      </c>
      <c r="H1991" s="3">
        <f>DC_2018!K1991</f>
        <v>5.2828284820011362</v>
      </c>
      <c r="I1991" s="48">
        <f>IF(F1991=0,0,IF(H1991&gt;DC_2018!$G$11,0,F1991/((DC_2018!$G$11-H1991)*9.92/20.72)))</f>
        <v>0</v>
      </c>
      <c r="J1991" s="48">
        <f>IF(OR(I1991&lt;Summary!$F$5, I1991=Summary!$F$5), I1991, Summary!$F$5)</f>
        <v>0</v>
      </c>
      <c r="K1991" s="3">
        <f>[2]Intensity!C1994</f>
        <v>456.70608526168775</v>
      </c>
      <c r="L1991">
        <f>J1991*(DC_2018!$G$11-H1991)*9.92/20.72</f>
        <v>0</v>
      </c>
      <c r="M1991">
        <f t="shared" si="250"/>
        <v>0</v>
      </c>
      <c r="N1991">
        <f t="shared" si="251"/>
        <v>0</v>
      </c>
      <c r="O1991" s="48">
        <f>IF(M1991=0,0, M1991/(DC_2018!$G$11))</f>
        <v>0</v>
      </c>
      <c r="P1991" s="48">
        <f>IF(OR(O1991&lt;Summary!$G$5, O1991 = Summary!$G$5), O1991, Summary!$G$5)</f>
        <v>0</v>
      </c>
      <c r="Q1991">
        <f>P1991*DC_2018!$G$11</f>
        <v>0</v>
      </c>
      <c r="R1991">
        <f t="shared" si="252"/>
        <v>0</v>
      </c>
      <c r="S1991">
        <f t="shared" si="253"/>
        <v>0</v>
      </c>
      <c r="T1991">
        <f t="shared" si="254"/>
        <v>0</v>
      </c>
      <c r="U1991">
        <f t="shared" si="255"/>
        <v>0</v>
      </c>
    </row>
    <row r="1992" spans="1:21">
      <c r="A1992">
        <v>3</v>
      </c>
      <c r="B1992">
        <v>24</v>
      </c>
      <c r="C1992">
        <v>22</v>
      </c>
      <c r="D1992" s="47">
        <f>'[4]2018'!P1992</f>
        <v>0</v>
      </c>
      <c r="E1992" s="47">
        <f>'[4]2018'!Q1992</f>
        <v>0</v>
      </c>
      <c r="F1992">
        <f t="shared" si="248"/>
        <v>0</v>
      </c>
      <c r="G1992">
        <f t="shared" si="249"/>
        <v>0</v>
      </c>
      <c r="H1992" s="3">
        <f>DC_2018!K1992</f>
        <v>4.4059617063532741</v>
      </c>
      <c r="I1992" s="48">
        <f>IF(F1992=0,0,IF(H1992&gt;DC_2018!$G$11,0,F1992/((DC_2018!$G$11-H1992)*9.92/20.72)))</f>
        <v>0</v>
      </c>
      <c r="J1992" s="48">
        <f>IF(OR(I1992&lt;Summary!$F$5, I1992=Summary!$F$5), I1992, Summary!$F$5)</f>
        <v>0</v>
      </c>
      <c r="K1992" s="3">
        <f>[2]Intensity!C1995</f>
        <v>454.80541119349988</v>
      </c>
      <c r="L1992">
        <f>J1992*(DC_2018!$G$11-H1992)*9.92/20.72</f>
        <v>0</v>
      </c>
      <c r="M1992">
        <f t="shared" si="250"/>
        <v>0</v>
      </c>
      <c r="N1992">
        <f t="shared" si="251"/>
        <v>0</v>
      </c>
      <c r="O1992" s="48">
        <f>IF(M1992=0,0, M1992/(DC_2018!$G$11))</f>
        <v>0</v>
      </c>
      <c r="P1992" s="48">
        <f>IF(OR(O1992&lt;Summary!$G$5, O1992 = Summary!$G$5), O1992, Summary!$G$5)</f>
        <v>0</v>
      </c>
      <c r="Q1992">
        <f>P1992*DC_2018!$G$11</f>
        <v>0</v>
      </c>
      <c r="R1992">
        <f t="shared" si="252"/>
        <v>0</v>
      </c>
      <c r="S1992">
        <f t="shared" si="253"/>
        <v>0</v>
      </c>
      <c r="T1992">
        <f t="shared" si="254"/>
        <v>0</v>
      </c>
      <c r="U1992">
        <f t="shared" si="255"/>
        <v>0</v>
      </c>
    </row>
    <row r="1993" spans="1:21">
      <c r="A1993">
        <v>3</v>
      </c>
      <c r="B1993">
        <v>24</v>
      </c>
      <c r="C1993">
        <v>23</v>
      </c>
      <c r="D1993" s="47">
        <f>'[4]2018'!P1993</f>
        <v>0</v>
      </c>
      <c r="E1993" s="47">
        <f>'[4]2018'!Q1993</f>
        <v>0</v>
      </c>
      <c r="F1993">
        <f t="shared" si="248"/>
        <v>0</v>
      </c>
      <c r="G1993">
        <f t="shared" si="249"/>
        <v>0</v>
      </c>
      <c r="H1993" s="3">
        <f>DC_2018!K1993</f>
        <v>3.7963305189369851</v>
      </c>
      <c r="I1993" s="48">
        <f>IF(F1993=0,0,IF(H1993&gt;DC_2018!$G$11,0,F1993/((DC_2018!$G$11-H1993)*9.92/20.72)))</f>
        <v>0</v>
      </c>
      <c r="J1993" s="48">
        <f>IF(OR(I1993&lt;Summary!$F$5, I1993=Summary!$F$5), I1993, Summary!$F$5)</f>
        <v>0</v>
      </c>
      <c r="K1993" s="3">
        <f>[2]Intensity!C1996</f>
        <v>451.85069250319208</v>
      </c>
      <c r="L1993">
        <f>J1993*(DC_2018!$G$11-H1993)*9.92/20.72</f>
        <v>0</v>
      </c>
      <c r="M1993">
        <f t="shared" si="250"/>
        <v>0</v>
      </c>
      <c r="N1993">
        <f t="shared" si="251"/>
        <v>0</v>
      </c>
      <c r="O1993" s="48">
        <f>IF(M1993=0,0, M1993/(DC_2018!$G$11))</f>
        <v>0</v>
      </c>
      <c r="P1993" s="48">
        <f>IF(OR(O1993&lt;Summary!$G$5, O1993 = Summary!$G$5), O1993, Summary!$G$5)</f>
        <v>0</v>
      </c>
      <c r="Q1993">
        <f>P1993*DC_2018!$G$11</f>
        <v>0</v>
      </c>
      <c r="R1993">
        <f t="shared" si="252"/>
        <v>0</v>
      </c>
      <c r="S1993">
        <f t="shared" si="253"/>
        <v>0</v>
      </c>
      <c r="T1993">
        <f t="shared" si="254"/>
        <v>0</v>
      </c>
      <c r="U1993">
        <f t="shared" si="255"/>
        <v>0</v>
      </c>
    </row>
    <row r="1994" spans="1:21">
      <c r="A1994">
        <v>3</v>
      </c>
      <c r="B1994">
        <v>25</v>
      </c>
      <c r="C1994">
        <v>0</v>
      </c>
      <c r="D1994" s="47">
        <f>'[4]2018'!P1994</f>
        <v>0</v>
      </c>
      <c r="E1994" s="47">
        <f>'[4]2018'!Q1994</f>
        <v>0</v>
      </c>
      <c r="F1994">
        <f t="shared" si="248"/>
        <v>0</v>
      </c>
      <c r="G1994">
        <f t="shared" si="249"/>
        <v>0</v>
      </c>
      <c r="H1994" s="3">
        <f>DC_2018!K1994</f>
        <v>3.3286682422810232</v>
      </c>
      <c r="I1994" s="48">
        <f>IF(F1994=0,0,IF(H1994&gt;DC_2018!$G$11,0,F1994/((DC_2018!$G$11-H1994)*9.92/20.72)))</f>
        <v>0</v>
      </c>
      <c r="J1994" s="48">
        <f>IF(OR(I1994&lt;Summary!$F$5, I1994=Summary!$F$5), I1994, Summary!$F$5)</f>
        <v>0</v>
      </c>
      <c r="K1994" s="3">
        <f>[2]Intensity!C1997</f>
        <v>450.51415318291748</v>
      </c>
      <c r="L1994">
        <f>J1994*(DC_2018!$G$11-H1994)*9.92/20.72</f>
        <v>0</v>
      </c>
      <c r="M1994">
        <f t="shared" si="250"/>
        <v>0</v>
      </c>
      <c r="N1994">
        <f t="shared" si="251"/>
        <v>0</v>
      </c>
      <c r="O1994" s="48">
        <f>IF(M1994=0,0, M1994/(DC_2018!$G$11))</f>
        <v>0</v>
      </c>
      <c r="P1994" s="48">
        <f>IF(OR(O1994&lt;Summary!$G$5, O1994 = Summary!$G$5), O1994, Summary!$G$5)</f>
        <v>0</v>
      </c>
      <c r="Q1994">
        <f>P1994*DC_2018!$G$11</f>
        <v>0</v>
      </c>
      <c r="R1994">
        <f t="shared" si="252"/>
        <v>0</v>
      </c>
      <c r="S1994">
        <f t="shared" si="253"/>
        <v>0</v>
      </c>
      <c r="T1994">
        <f t="shared" si="254"/>
        <v>0</v>
      </c>
      <c r="U1994">
        <f t="shared" si="255"/>
        <v>0</v>
      </c>
    </row>
    <row r="1995" spans="1:21">
      <c r="A1995">
        <v>3</v>
      </c>
      <c r="B1995">
        <v>25</v>
      </c>
      <c r="C1995">
        <v>1</v>
      </c>
      <c r="D1995" s="47">
        <f>'[4]2018'!P1995</f>
        <v>0</v>
      </c>
      <c r="E1995" s="47">
        <f>'[4]2018'!Q1995</f>
        <v>0</v>
      </c>
      <c r="F1995">
        <f t="shared" si="248"/>
        <v>0</v>
      </c>
      <c r="G1995">
        <f t="shared" si="249"/>
        <v>0</v>
      </c>
      <c r="H1995" s="3">
        <f>DC_2018!K1995</f>
        <v>3.1198904427657781</v>
      </c>
      <c r="I1995" s="48">
        <f>IF(F1995=0,0,IF(H1995&gt;DC_2018!$G$11,0,F1995/((DC_2018!$G$11-H1995)*9.92/20.72)))</f>
        <v>0</v>
      </c>
      <c r="J1995" s="48">
        <f>IF(OR(I1995&lt;Summary!$F$5, I1995=Summary!$F$5), I1995, Summary!$F$5)</f>
        <v>0</v>
      </c>
      <c r="K1995" s="3">
        <f>[2]Intensity!C1998</f>
        <v>445.0153146624188</v>
      </c>
      <c r="L1995">
        <f>J1995*(DC_2018!$G$11-H1995)*9.92/20.72</f>
        <v>0</v>
      </c>
      <c r="M1995">
        <f t="shared" si="250"/>
        <v>0</v>
      </c>
      <c r="N1995">
        <f t="shared" si="251"/>
        <v>0</v>
      </c>
      <c r="O1995" s="48">
        <f>IF(M1995=0,0, M1995/(DC_2018!$G$11))</f>
        <v>0</v>
      </c>
      <c r="P1995" s="48">
        <f>IF(OR(O1995&lt;Summary!$G$5, O1995 = Summary!$G$5), O1995, Summary!$G$5)</f>
        <v>0</v>
      </c>
      <c r="Q1995">
        <f>P1995*DC_2018!$G$11</f>
        <v>0</v>
      </c>
      <c r="R1995">
        <f t="shared" si="252"/>
        <v>0</v>
      </c>
      <c r="S1995">
        <f t="shared" si="253"/>
        <v>0</v>
      </c>
      <c r="T1995">
        <f t="shared" si="254"/>
        <v>0</v>
      </c>
      <c r="U1995">
        <f t="shared" si="255"/>
        <v>0</v>
      </c>
    </row>
    <row r="1996" spans="1:21">
      <c r="A1996">
        <v>3</v>
      </c>
      <c r="B1996">
        <v>25</v>
      </c>
      <c r="C1996">
        <v>2</v>
      </c>
      <c r="D1996" s="47">
        <f>'[4]2018'!P1996</f>
        <v>0</v>
      </c>
      <c r="E1996" s="47">
        <f>'[4]2018'!Q1996</f>
        <v>0</v>
      </c>
      <c r="F1996">
        <f t="shared" si="248"/>
        <v>0</v>
      </c>
      <c r="G1996">
        <f t="shared" si="249"/>
        <v>0</v>
      </c>
      <c r="H1996" s="3">
        <f>DC_2018!K1996</f>
        <v>3.0530815429369551</v>
      </c>
      <c r="I1996" s="48">
        <f>IF(F1996=0,0,IF(H1996&gt;DC_2018!$G$11,0,F1996/((DC_2018!$G$11-H1996)*9.92/20.72)))</f>
        <v>0</v>
      </c>
      <c r="J1996" s="48">
        <f>IF(OR(I1996&lt;Summary!$F$5, I1996=Summary!$F$5), I1996, Summary!$F$5)</f>
        <v>0</v>
      </c>
      <c r="K1996" s="3">
        <f>[2]Intensity!C1999</f>
        <v>446.50812030405672</v>
      </c>
      <c r="L1996">
        <f>J1996*(DC_2018!$G$11-H1996)*9.92/20.72</f>
        <v>0</v>
      </c>
      <c r="M1996">
        <f t="shared" si="250"/>
        <v>0</v>
      </c>
      <c r="N1996">
        <f t="shared" si="251"/>
        <v>0</v>
      </c>
      <c r="O1996" s="48">
        <f>IF(M1996=0,0, M1996/(DC_2018!$G$11))</f>
        <v>0</v>
      </c>
      <c r="P1996" s="48">
        <f>IF(OR(O1996&lt;Summary!$G$5, O1996 = Summary!$G$5), O1996, Summary!$G$5)</f>
        <v>0</v>
      </c>
      <c r="Q1996">
        <f>P1996*DC_2018!$G$11</f>
        <v>0</v>
      </c>
      <c r="R1996">
        <f t="shared" si="252"/>
        <v>0</v>
      </c>
      <c r="S1996">
        <f t="shared" si="253"/>
        <v>0</v>
      </c>
      <c r="T1996">
        <f t="shared" si="254"/>
        <v>0</v>
      </c>
      <c r="U1996">
        <f t="shared" si="255"/>
        <v>0</v>
      </c>
    </row>
    <row r="1997" spans="1:21">
      <c r="A1997">
        <v>3</v>
      </c>
      <c r="B1997">
        <v>25</v>
      </c>
      <c r="C1997">
        <v>3</v>
      </c>
      <c r="D1997" s="47">
        <f>'[4]2018'!P1997</f>
        <v>0</v>
      </c>
      <c r="E1997" s="47">
        <f>'[4]2018'!Q1997</f>
        <v>0</v>
      </c>
      <c r="F1997">
        <f t="shared" si="248"/>
        <v>0</v>
      </c>
      <c r="G1997">
        <f t="shared" si="249"/>
        <v>0</v>
      </c>
      <c r="H1997" s="3">
        <f>DC_2018!K1997</f>
        <v>3.0447304318498745</v>
      </c>
      <c r="I1997" s="48">
        <f>IF(F1997=0,0,IF(H1997&gt;DC_2018!$G$11,0,F1997/((DC_2018!$G$11-H1997)*9.92/20.72)))</f>
        <v>0</v>
      </c>
      <c r="J1997" s="48">
        <f>IF(OR(I1997&lt;Summary!$F$5, I1997=Summary!$F$5), I1997, Summary!$F$5)</f>
        <v>0</v>
      </c>
      <c r="K1997" s="3">
        <f>[2]Intensity!C2000</f>
        <v>457.64642910712621</v>
      </c>
      <c r="L1997">
        <f>J1997*(DC_2018!$G$11-H1997)*9.92/20.72</f>
        <v>0</v>
      </c>
      <c r="M1997">
        <f t="shared" si="250"/>
        <v>0</v>
      </c>
      <c r="N1997">
        <f t="shared" si="251"/>
        <v>0</v>
      </c>
      <c r="O1997" s="48">
        <f>IF(M1997=0,0, M1997/(DC_2018!$G$11))</f>
        <v>0</v>
      </c>
      <c r="P1997" s="48">
        <f>IF(OR(O1997&lt;Summary!$G$5, O1997 = Summary!$G$5), O1997, Summary!$G$5)</f>
        <v>0</v>
      </c>
      <c r="Q1997">
        <f>P1997*DC_2018!$G$11</f>
        <v>0</v>
      </c>
      <c r="R1997">
        <f t="shared" si="252"/>
        <v>0</v>
      </c>
      <c r="S1997">
        <f t="shared" si="253"/>
        <v>0</v>
      </c>
      <c r="T1997">
        <f t="shared" si="254"/>
        <v>0</v>
      </c>
      <c r="U1997">
        <f t="shared" si="255"/>
        <v>0</v>
      </c>
    </row>
    <row r="1998" spans="1:21">
      <c r="A1998">
        <v>3</v>
      </c>
      <c r="B1998">
        <v>25</v>
      </c>
      <c r="C1998">
        <v>4</v>
      </c>
      <c r="D1998" s="47">
        <f>'[4]2018'!P1998</f>
        <v>0</v>
      </c>
      <c r="E1998" s="47">
        <f>'[4]2018'!Q1998</f>
        <v>0</v>
      </c>
      <c r="F1998">
        <f t="shared" si="248"/>
        <v>0</v>
      </c>
      <c r="G1998">
        <f t="shared" si="249"/>
        <v>0</v>
      </c>
      <c r="H1998" s="3">
        <f>DC_2018!K1998</f>
        <v>3.0447304318498745</v>
      </c>
      <c r="I1998" s="48">
        <f>IF(F1998=0,0,IF(H1998&gt;DC_2018!$G$11,0,F1998/((DC_2018!$G$11-H1998)*9.92/20.72)))</f>
        <v>0</v>
      </c>
      <c r="J1998" s="48">
        <f>IF(OR(I1998&lt;Summary!$F$5, I1998=Summary!$F$5), I1998, Summary!$F$5)</f>
        <v>0</v>
      </c>
      <c r="K1998" s="3">
        <f>[2]Intensity!C2001</f>
        <v>465.91336232379399</v>
      </c>
      <c r="L1998">
        <f>J1998*(DC_2018!$G$11-H1998)*9.92/20.72</f>
        <v>0</v>
      </c>
      <c r="M1998">
        <f t="shared" si="250"/>
        <v>0</v>
      </c>
      <c r="N1998">
        <f t="shared" si="251"/>
        <v>0</v>
      </c>
      <c r="O1998" s="48">
        <f>IF(M1998=0,0, M1998/(DC_2018!$G$11))</f>
        <v>0</v>
      </c>
      <c r="P1998" s="48">
        <f>IF(OR(O1998&lt;Summary!$G$5, O1998 = Summary!$G$5), O1998, Summary!$G$5)</f>
        <v>0</v>
      </c>
      <c r="Q1998">
        <f>P1998*DC_2018!$G$11</f>
        <v>0</v>
      </c>
      <c r="R1998">
        <f t="shared" si="252"/>
        <v>0</v>
      </c>
      <c r="S1998">
        <f t="shared" si="253"/>
        <v>0</v>
      </c>
      <c r="T1998">
        <f t="shared" si="254"/>
        <v>0</v>
      </c>
      <c r="U1998">
        <f t="shared" si="255"/>
        <v>0</v>
      </c>
    </row>
    <row r="1999" spans="1:21">
      <c r="A1999">
        <v>3</v>
      </c>
      <c r="B1999">
        <v>25</v>
      </c>
      <c r="C1999">
        <v>5</v>
      </c>
      <c r="D1999" s="47">
        <f>'[4]2018'!P1999</f>
        <v>0</v>
      </c>
      <c r="E1999" s="47">
        <f>'[4]2018'!Q1999</f>
        <v>0</v>
      </c>
      <c r="F1999">
        <f t="shared" si="248"/>
        <v>0</v>
      </c>
      <c r="G1999">
        <f t="shared" si="249"/>
        <v>0</v>
      </c>
      <c r="H1999" s="3">
        <f>DC_2018!K1999</f>
        <v>3.0530815429369551</v>
      </c>
      <c r="I1999" s="48">
        <f>IF(F1999=0,0,IF(H1999&gt;DC_2018!$G$11,0,F1999/((DC_2018!$G$11-H1999)*9.92/20.72)))</f>
        <v>0</v>
      </c>
      <c r="J1999" s="48">
        <f>IF(OR(I1999&lt;Summary!$F$5, I1999=Summary!$F$5), I1999, Summary!$F$5)</f>
        <v>0</v>
      </c>
      <c r="K1999" s="3">
        <f>[2]Intensity!C2002</f>
        <v>474.74141846204003</v>
      </c>
      <c r="L1999">
        <f>J1999*(DC_2018!$G$11-H1999)*9.92/20.72</f>
        <v>0</v>
      </c>
      <c r="M1999">
        <f t="shared" si="250"/>
        <v>0</v>
      </c>
      <c r="N1999">
        <f t="shared" si="251"/>
        <v>0</v>
      </c>
      <c r="O1999" s="48">
        <f>IF(M1999=0,0, M1999/(DC_2018!$G$11))</f>
        <v>0</v>
      </c>
      <c r="P1999" s="48">
        <f>IF(OR(O1999&lt;Summary!$G$5, O1999 = Summary!$G$5), O1999, Summary!$G$5)</f>
        <v>0</v>
      </c>
      <c r="Q1999">
        <f>P1999*DC_2018!$G$11</f>
        <v>0</v>
      </c>
      <c r="R1999">
        <f t="shared" si="252"/>
        <v>0</v>
      </c>
      <c r="S1999">
        <f t="shared" si="253"/>
        <v>0</v>
      </c>
      <c r="T1999">
        <f t="shared" si="254"/>
        <v>0</v>
      </c>
      <c r="U1999">
        <f t="shared" si="255"/>
        <v>0</v>
      </c>
    </row>
    <row r="2000" spans="1:21">
      <c r="A2000">
        <v>3</v>
      </c>
      <c r="B2000">
        <v>25</v>
      </c>
      <c r="C2000">
        <v>6</v>
      </c>
      <c r="D2000" s="47">
        <f>'[4]2018'!P2000</f>
        <v>0</v>
      </c>
      <c r="E2000" s="47">
        <f>'[4]2018'!Q2000</f>
        <v>0</v>
      </c>
      <c r="F2000">
        <f t="shared" si="248"/>
        <v>0</v>
      </c>
      <c r="G2000">
        <f t="shared" si="249"/>
        <v>0</v>
      </c>
      <c r="H2000" s="3">
        <f>DC_2018!K2000</f>
        <v>4.130375007005151</v>
      </c>
      <c r="I2000" s="48">
        <f>IF(F2000=0,0,IF(H2000&gt;DC_2018!$G$11,0,F2000/((DC_2018!$G$11-H2000)*9.92/20.72)))</f>
        <v>0</v>
      </c>
      <c r="J2000" s="48">
        <f>IF(OR(I2000&lt;Summary!$F$5, I2000=Summary!$F$5), I2000, Summary!$F$5)</f>
        <v>0</v>
      </c>
      <c r="K2000" s="3">
        <f>[2]Intensity!C2003</f>
        <v>477.88658792621442</v>
      </c>
      <c r="L2000">
        <f>J2000*(DC_2018!$G$11-H2000)*9.92/20.72</f>
        <v>0</v>
      </c>
      <c r="M2000">
        <f t="shared" si="250"/>
        <v>0</v>
      </c>
      <c r="N2000">
        <f t="shared" si="251"/>
        <v>0</v>
      </c>
      <c r="O2000" s="48">
        <f>IF(M2000=0,0, M2000/(DC_2018!$G$11))</f>
        <v>0</v>
      </c>
      <c r="P2000" s="48">
        <f>IF(OR(O2000&lt;Summary!$G$5, O2000 = Summary!$G$5), O2000, Summary!$G$5)</f>
        <v>0</v>
      </c>
      <c r="Q2000">
        <f>P2000*DC_2018!$G$11</f>
        <v>0</v>
      </c>
      <c r="R2000">
        <f t="shared" si="252"/>
        <v>0</v>
      </c>
      <c r="S2000">
        <f t="shared" si="253"/>
        <v>0</v>
      </c>
      <c r="T2000">
        <f t="shared" si="254"/>
        <v>0</v>
      </c>
      <c r="U2000">
        <f t="shared" si="255"/>
        <v>0</v>
      </c>
    </row>
    <row r="2001" spans="1:21">
      <c r="A2001">
        <v>3</v>
      </c>
      <c r="B2001">
        <v>25</v>
      </c>
      <c r="C2001">
        <v>7</v>
      </c>
      <c r="D2001" s="47">
        <f>'[4]2018'!P2001</f>
        <v>0</v>
      </c>
      <c r="E2001" s="47">
        <f>'[4]2018'!Q2001</f>
        <v>0</v>
      </c>
      <c r="F2001">
        <f t="shared" si="248"/>
        <v>0</v>
      </c>
      <c r="G2001">
        <f t="shared" si="249"/>
        <v>0</v>
      </c>
      <c r="H2001" s="3">
        <f>DC_2018!K2001</f>
        <v>5.6502774144480306</v>
      </c>
      <c r="I2001" s="48">
        <f>IF(F2001=0,0,IF(H2001&gt;DC_2018!$G$11,0,F2001/((DC_2018!$G$11-H2001)*9.92/20.72)))</f>
        <v>0</v>
      </c>
      <c r="J2001" s="48">
        <f>IF(OR(I2001&lt;Summary!$F$5, I2001=Summary!$F$5), I2001, Summary!$F$5)</f>
        <v>0</v>
      </c>
      <c r="K2001" s="3">
        <f>[2]Intensity!C2004</f>
        <v>469.79486198237691</v>
      </c>
      <c r="L2001">
        <f>J2001*(DC_2018!$G$11-H2001)*9.92/20.72</f>
        <v>0</v>
      </c>
      <c r="M2001">
        <f t="shared" si="250"/>
        <v>0</v>
      </c>
      <c r="N2001">
        <f t="shared" si="251"/>
        <v>0</v>
      </c>
      <c r="O2001" s="48">
        <f>IF(M2001=0,0, M2001/(DC_2018!$G$11))</f>
        <v>0</v>
      </c>
      <c r="P2001" s="48">
        <f>IF(OR(O2001&lt;Summary!$G$5, O2001 = Summary!$G$5), O2001, Summary!$G$5)</f>
        <v>0</v>
      </c>
      <c r="Q2001">
        <f>P2001*DC_2018!$G$11</f>
        <v>0</v>
      </c>
      <c r="R2001">
        <f t="shared" si="252"/>
        <v>0</v>
      </c>
      <c r="S2001">
        <f t="shared" si="253"/>
        <v>0</v>
      </c>
      <c r="T2001">
        <f t="shared" si="254"/>
        <v>0</v>
      </c>
      <c r="U2001">
        <f t="shared" si="255"/>
        <v>0</v>
      </c>
    </row>
    <row r="2002" spans="1:21">
      <c r="A2002">
        <v>3</v>
      </c>
      <c r="B2002">
        <v>25</v>
      </c>
      <c r="C2002">
        <v>8</v>
      </c>
      <c r="D2002" s="47">
        <f>'[4]2018'!P2002</f>
        <v>7.8088422107393818</v>
      </c>
      <c r="E2002" s="47">
        <f>'[4]2018'!Q2002</f>
        <v>181.65972952278489</v>
      </c>
      <c r="F2002">
        <f t="shared" si="248"/>
        <v>189.46857173352427</v>
      </c>
      <c r="G2002">
        <f t="shared" si="249"/>
        <v>46.475065499497639</v>
      </c>
      <c r="H2002" s="3">
        <f>DC_2018!K2002</f>
        <v>6.2599086018769494</v>
      </c>
      <c r="I2002" s="48">
        <f>IF(F2002=0,0,IF(H2002&gt;DC_2018!$G$11,0,F2002/((DC_2018!$G$11-H2002)*9.92/20.72)))</f>
        <v>135.40681700804959</v>
      </c>
      <c r="J2002" s="48">
        <f>IF(OR(I2002&lt;Summary!$F$5, I2002=Summary!$F$5), I2002, Summary!$F$5)</f>
        <v>135.40681700804959</v>
      </c>
      <c r="K2002" s="3">
        <f>[2]Intensity!C2005</f>
        <v>463.60568574330398</v>
      </c>
      <c r="L2002">
        <f>J2002*(DC_2018!$G$11-H2002)*9.92/20.72</f>
        <v>189.46857173352424</v>
      </c>
      <c r="M2002">
        <f t="shared" si="250"/>
        <v>0</v>
      </c>
      <c r="N2002">
        <f t="shared" si="251"/>
        <v>79033.142843913083</v>
      </c>
      <c r="O2002" s="48">
        <f>IF(M2002=0,0, M2002/(DC_2018!$G$11))</f>
        <v>0</v>
      </c>
      <c r="P2002" s="48">
        <f>IF(OR(O2002&lt;Summary!$G$5, O2002 = Summary!$G$5), O2002, Summary!$G$5)</f>
        <v>0</v>
      </c>
      <c r="Q2002">
        <f>P2002*DC_2018!$G$11</f>
        <v>0</v>
      </c>
      <c r="R2002">
        <f t="shared" si="252"/>
        <v>189.46857173352424</v>
      </c>
      <c r="S2002">
        <f t="shared" si="253"/>
        <v>0</v>
      </c>
      <c r="T2002">
        <f t="shared" si="254"/>
        <v>0</v>
      </c>
      <c r="U2002">
        <f t="shared" si="255"/>
        <v>79033.142843913083</v>
      </c>
    </row>
    <row r="2003" spans="1:21">
      <c r="A2003">
        <v>3</v>
      </c>
      <c r="B2003">
        <v>25</v>
      </c>
      <c r="C2003">
        <v>9</v>
      </c>
      <c r="D2003" s="47">
        <f>'[4]2018'!P2003</f>
        <v>100.69595358164013</v>
      </c>
      <c r="E2003" s="47">
        <f>'[4]2018'!Q2003</f>
        <v>511.97995929416078</v>
      </c>
      <c r="F2003">
        <f t="shared" si="248"/>
        <v>612.67591287580092</v>
      </c>
      <c r="G2003">
        <f t="shared" si="249"/>
        <v>41.918888919538844</v>
      </c>
      <c r="H2003" s="3">
        <f>DC_2018!K2003</f>
        <v>6.8194331116599356</v>
      </c>
      <c r="I2003" s="48">
        <f>IF(F2003=0,0,IF(H2003&gt;DC_2018!$G$11,0,F2003/((DC_2018!$G$11-H2003)*9.92/20.72)))</f>
        <v>541.53268197042667</v>
      </c>
      <c r="J2003" s="48">
        <f>IF(OR(I2003&lt;Summary!$F$5, I2003=Summary!$F$5), I2003, Summary!$F$5)</f>
        <v>288</v>
      </c>
      <c r="K2003" s="3">
        <f>[2]Intensity!C2006</f>
        <v>457.20768154439173</v>
      </c>
      <c r="L2003">
        <f>J2003*(DC_2018!$G$11-H2003)*9.92/20.72</f>
        <v>325.83566750984517</v>
      </c>
      <c r="M2003">
        <f t="shared" si="250"/>
        <v>286.84024536595575</v>
      </c>
      <c r="N2003">
        <f t="shared" si="251"/>
        <v>135315.90095427661</v>
      </c>
      <c r="O2003" s="48">
        <f>IF(M2003=0,0, M2003/(DC_2018!$G$11))</f>
        <v>31.237555329086923</v>
      </c>
      <c r="P2003" s="48">
        <f>IF(OR(O2003&lt;Summary!$G$5, O2003 = Summary!$G$5), O2003, Summary!$G$5)</f>
        <v>0</v>
      </c>
      <c r="Q2003">
        <f>P2003*DC_2018!$G$11</f>
        <v>0</v>
      </c>
      <c r="R2003">
        <f t="shared" si="252"/>
        <v>325.83566750984517</v>
      </c>
      <c r="S2003">
        <f t="shared" si="253"/>
        <v>286.84024536595575</v>
      </c>
      <c r="T2003">
        <f t="shared" si="254"/>
        <v>0</v>
      </c>
      <c r="U2003">
        <f t="shared" si="255"/>
        <v>135315.90095427661</v>
      </c>
    </row>
    <row r="2004" spans="1:21">
      <c r="A2004">
        <v>3</v>
      </c>
      <c r="B2004">
        <v>25</v>
      </c>
      <c r="C2004">
        <v>10</v>
      </c>
      <c r="D2004" s="47">
        <f>'[4]2018'!P2004</f>
        <v>35.625866834438305</v>
      </c>
      <c r="E2004" s="47">
        <f>'[4]2018'!Q2004</f>
        <v>739.95722057510704</v>
      </c>
      <c r="F2004">
        <f t="shared" si="248"/>
        <v>775.58308740954533</v>
      </c>
      <c r="G2004">
        <f t="shared" si="249"/>
        <v>46.30043087030576</v>
      </c>
      <c r="H2004" s="3">
        <f>DC_2018!K2004</f>
        <v>6.669113089805081</v>
      </c>
      <c r="I2004" s="48">
        <f>IF(F2004=0,0,IF(H2004&gt;DC_2018!$G$11,0,F2004/((DC_2018!$G$11-H2004)*9.92/20.72)))</f>
        <v>644.52438281383638</v>
      </c>
      <c r="J2004" s="48">
        <f>IF(OR(I2004&lt;Summary!$F$5, I2004=Summary!$F$5), I2004, Summary!$F$5)</f>
        <v>288</v>
      </c>
      <c r="K2004" s="3">
        <f>[2]Intensity!C2007</f>
        <v>450.02202188948354</v>
      </c>
      <c r="L2004">
        <f>J2004*(DC_2018!$G$11-H2004)*9.92/20.72</f>
        <v>346.5624189402721</v>
      </c>
      <c r="M2004">
        <f t="shared" si="250"/>
        <v>429.02066846927323</v>
      </c>
      <c r="N2004">
        <f t="shared" si="251"/>
        <v>139914.73116202149</v>
      </c>
      <c r="O2004" s="48">
        <f>IF(M2004=0,0, M2004/(DC_2018!$G$11))</f>
        <v>46.721326888884931</v>
      </c>
      <c r="P2004" s="48">
        <f>IF(OR(O2004&lt;Summary!$G$5, O2004 = Summary!$G$5), O2004, Summary!$G$5)</f>
        <v>0</v>
      </c>
      <c r="Q2004">
        <f>P2004*DC_2018!$G$11</f>
        <v>0</v>
      </c>
      <c r="R2004">
        <f t="shared" si="252"/>
        <v>346.5624189402721</v>
      </c>
      <c r="S2004">
        <f t="shared" si="253"/>
        <v>429.02066846927323</v>
      </c>
      <c r="T2004">
        <f t="shared" si="254"/>
        <v>0</v>
      </c>
      <c r="U2004">
        <f t="shared" si="255"/>
        <v>139914.73116202149</v>
      </c>
    </row>
    <row r="2005" spans="1:21">
      <c r="A2005">
        <v>3</v>
      </c>
      <c r="B2005">
        <v>25</v>
      </c>
      <c r="C2005">
        <v>11</v>
      </c>
      <c r="D2005" s="47">
        <f>'[4]2018'!P2005</f>
        <v>28.178945115796562</v>
      </c>
      <c r="E2005" s="47">
        <f>'[4]2018'!Q2005</f>
        <v>758.28344313818377</v>
      </c>
      <c r="F2005">
        <f t="shared" si="248"/>
        <v>786.46238825398029</v>
      </c>
      <c r="G2005">
        <f t="shared" si="249"/>
        <v>46.674290106105154</v>
      </c>
      <c r="H2005" s="3">
        <f>DC_2018!K2005</f>
        <v>6.8361353338401774</v>
      </c>
      <c r="I2005" s="48">
        <f>IF(F2005=0,0,IF(H2005&gt;DC_2018!$G$11,0,F2005/((DC_2018!$G$11-H2005)*9.92/20.72)))</f>
        <v>700.08741307766195</v>
      </c>
      <c r="J2005" s="48">
        <f>IF(OR(I2005&lt;Summary!$F$5, I2005=Summary!$F$5), I2005, Summary!$F$5)</f>
        <v>288</v>
      </c>
      <c r="K2005" s="3">
        <f>[2]Intensity!C2008</f>
        <v>445.30713489477182</v>
      </c>
      <c r="L2005">
        <f>J2005*(DC_2018!$G$11-H2005)*9.92/20.72</f>
        <v>323.53269546930159</v>
      </c>
      <c r="M2005">
        <f t="shared" si="250"/>
        <v>462.92969278467871</v>
      </c>
      <c r="N2005">
        <f t="shared" si="251"/>
        <v>128970.75877707306</v>
      </c>
      <c r="O2005" s="48">
        <f>IF(M2005=0,0, M2005/(DC_2018!$G$11))</f>
        <v>50.414096785439867</v>
      </c>
      <c r="P2005" s="48">
        <f>IF(OR(O2005&lt;Summary!$G$5, O2005 = Summary!$G$5), O2005, Summary!$G$5)</f>
        <v>0</v>
      </c>
      <c r="Q2005">
        <f>P2005*DC_2018!$G$11</f>
        <v>0</v>
      </c>
      <c r="R2005">
        <f t="shared" si="252"/>
        <v>323.53269546930159</v>
      </c>
      <c r="S2005">
        <f t="shared" si="253"/>
        <v>462.92969278467871</v>
      </c>
      <c r="T2005">
        <f t="shared" si="254"/>
        <v>0</v>
      </c>
      <c r="U2005">
        <f t="shared" si="255"/>
        <v>128970.75877707306</v>
      </c>
    </row>
    <row r="2006" spans="1:21">
      <c r="A2006">
        <v>3</v>
      </c>
      <c r="B2006">
        <v>25</v>
      </c>
      <c r="C2006">
        <v>12</v>
      </c>
      <c r="D2006" s="47">
        <f>'[4]2018'!P2006</f>
        <v>19.390681410113899</v>
      </c>
      <c r="E2006" s="47">
        <f>'[4]2018'!Q2006</f>
        <v>846.81063929372078</v>
      </c>
      <c r="F2006">
        <f t="shared" si="248"/>
        <v>866.20132070383465</v>
      </c>
      <c r="G2006">
        <f t="shared" si="249"/>
        <v>47.171722329410393</v>
      </c>
      <c r="H2006" s="3">
        <f>DC_2018!K2006</f>
        <v>7.5459798654450916</v>
      </c>
      <c r="I2006" s="48">
        <f>IF(F2006=0,0,IF(H2006&gt;DC_2018!$G$11,0,F2006/((DC_2018!$G$11-H2006)*9.92/20.72)))</f>
        <v>1105.5126816237414</v>
      </c>
      <c r="J2006" s="48">
        <f>IF(OR(I2006&lt;Summary!$F$5, I2006=Summary!$F$5), I2006, Summary!$F$5)</f>
        <v>288</v>
      </c>
      <c r="K2006" s="3">
        <f>[2]Intensity!C2009</f>
        <v>438.72373561897564</v>
      </c>
      <c r="L2006">
        <f>J2006*(DC_2018!$G$11-H2006)*9.92/20.72</f>
        <v>225.6563714821406</v>
      </c>
      <c r="M2006">
        <f t="shared" si="250"/>
        <v>640.54494922169408</v>
      </c>
      <c r="N2006">
        <f t="shared" si="251"/>
        <v>88356.206565450193</v>
      </c>
      <c r="O2006" s="48">
        <f>IF(M2006=0,0, M2006/(DC_2018!$G$11))</f>
        <v>69.756802315351322</v>
      </c>
      <c r="P2006" s="48">
        <f>IF(OR(O2006&lt;Summary!$G$5, O2006 = Summary!$G$5), O2006, Summary!$G$5)</f>
        <v>0</v>
      </c>
      <c r="Q2006">
        <f>P2006*DC_2018!$G$11</f>
        <v>0</v>
      </c>
      <c r="R2006">
        <f t="shared" si="252"/>
        <v>225.6563714821406</v>
      </c>
      <c r="S2006">
        <f t="shared" si="253"/>
        <v>640.54494922169408</v>
      </c>
      <c r="T2006">
        <f t="shared" si="254"/>
        <v>0</v>
      </c>
      <c r="U2006">
        <f t="shared" si="255"/>
        <v>88356.206565450193</v>
      </c>
    </row>
    <row r="2007" spans="1:21">
      <c r="A2007">
        <v>3</v>
      </c>
      <c r="B2007">
        <v>25</v>
      </c>
      <c r="C2007">
        <v>13</v>
      </c>
      <c r="D2007" s="47">
        <f>'[4]2018'!P2007</f>
        <v>29.68833311455413</v>
      </c>
      <c r="E2007" s="47">
        <f>'[4]2018'!Q2007</f>
        <v>1373.3473259866475</v>
      </c>
      <c r="F2007">
        <f t="shared" si="248"/>
        <v>1403.0356591012016</v>
      </c>
      <c r="G2007">
        <f t="shared" si="249"/>
        <v>47.217077400625591</v>
      </c>
      <c r="H2007" s="3">
        <f>DC_2018!K2007</f>
        <v>7.8716732313580797</v>
      </c>
      <c r="I2007" s="48">
        <f>IF(F2007=0,0,IF(H2007&gt;DC_2018!$G$11,0,F2007/((DC_2018!$G$11-H2007)*9.92/20.72)))</f>
        <v>2235.5619347177912</v>
      </c>
      <c r="J2007" s="48">
        <f>IF(OR(I2007&lt;Summary!$F$5, I2007=Summary!$F$5), I2007, Summary!$F$5)</f>
        <v>288</v>
      </c>
      <c r="K2007" s="3">
        <f>[2]Intensity!C2010</f>
        <v>433.56639231366097</v>
      </c>
      <c r="L2007">
        <f>J2007*(DC_2018!$G$11-H2007)*9.92/20.72</f>
        <v>180.74841208644702</v>
      </c>
      <c r="M2007">
        <f t="shared" si="250"/>
        <v>1222.2872470147547</v>
      </c>
      <c r="N2007">
        <f t="shared" si="251"/>
        <v>69832.025181217803</v>
      </c>
      <c r="O2007" s="48">
        <f>IF(M2007=0,0, M2007/(DC_2018!$G$11))</f>
        <v>133.10986210442127</v>
      </c>
      <c r="P2007" s="48">
        <f>IF(OR(O2007&lt;Summary!$G$5, O2007 = Summary!$G$5), O2007, Summary!$G$5)</f>
        <v>0</v>
      </c>
      <c r="Q2007">
        <f>P2007*DC_2018!$G$11</f>
        <v>0</v>
      </c>
      <c r="R2007">
        <f t="shared" si="252"/>
        <v>180.74841208644702</v>
      </c>
      <c r="S2007">
        <f t="shared" si="253"/>
        <v>1222.2872470147547</v>
      </c>
      <c r="T2007">
        <f t="shared" si="254"/>
        <v>0</v>
      </c>
      <c r="U2007">
        <f t="shared" si="255"/>
        <v>69832.025181217803</v>
      </c>
    </row>
    <row r="2008" spans="1:21">
      <c r="A2008">
        <v>3</v>
      </c>
      <c r="B2008">
        <v>25</v>
      </c>
      <c r="C2008">
        <v>14</v>
      </c>
      <c r="D2008" s="47">
        <f>'[4]2018'!P2008</f>
        <v>159.18425104068413</v>
      </c>
      <c r="E2008" s="47">
        <f>'[4]2018'!Q2008</f>
        <v>2148.3431389294833</v>
      </c>
      <c r="F2008">
        <f t="shared" si="248"/>
        <v>2307.5273899701674</v>
      </c>
      <c r="G2008">
        <f t="shared" si="249"/>
        <v>45.447563433437097</v>
      </c>
      <c r="H2008" s="3">
        <f>DC_2018!K2008</f>
        <v>8.1389088196003634</v>
      </c>
      <c r="I2008" s="48">
        <f>IF(F2008=0,0,IF(H2008&gt;DC_2018!$G$11,0,F2008/((DC_2018!$G$11-H2008)*9.92/20.72)))</f>
        <v>4618.2344716357711</v>
      </c>
      <c r="J2008" s="48">
        <f>IF(OR(I2008&lt;Summary!$F$5, I2008=Summary!$F$5), I2008, Summary!$F$5)</f>
        <v>288</v>
      </c>
      <c r="K2008" s="3">
        <f>[2]Intensity!C2011</f>
        <v>428.64943465290986</v>
      </c>
      <c r="L2008">
        <f>J2008*(DC_2018!$G$11-H2008)*9.92/20.72</f>
        <v>143.9008548381519</v>
      </c>
      <c r="M2008">
        <f t="shared" si="250"/>
        <v>2163.6265351320153</v>
      </c>
      <c r="N2008">
        <f t="shared" si="251"/>
        <v>55143.076844061528</v>
      </c>
      <c r="O2008" s="48">
        <f>IF(M2008=0,0, M2008/(DC_2018!$G$11))</f>
        <v>235.62385228209192</v>
      </c>
      <c r="P2008" s="48">
        <f>IF(OR(O2008&lt;Summary!$G$5, O2008 = Summary!$G$5), O2008, Summary!$G$5)</f>
        <v>0</v>
      </c>
      <c r="Q2008">
        <f>P2008*DC_2018!$G$11</f>
        <v>0</v>
      </c>
      <c r="R2008">
        <f t="shared" si="252"/>
        <v>143.9008548381519</v>
      </c>
      <c r="S2008">
        <f t="shared" si="253"/>
        <v>2163.6265351320153</v>
      </c>
      <c r="T2008">
        <f t="shared" si="254"/>
        <v>0</v>
      </c>
      <c r="U2008">
        <f t="shared" si="255"/>
        <v>55143.076844061528</v>
      </c>
    </row>
    <row r="2009" spans="1:21">
      <c r="A2009">
        <v>3</v>
      </c>
      <c r="B2009">
        <v>25</v>
      </c>
      <c r="C2009">
        <v>15</v>
      </c>
      <c r="D2009" s="47">
        <f>'[4]2018'!P2009</f>
        <v>25.85583370271365</v>
      </c>
      <c r="E2009" s="47">
        <f>'[4]2018'!Q2009</f>
        <v>1797.4413306047618</v>
      </c>
      <c r="F2009">
        <f t="shared" si="248"/>
        <v>1823.2971643074754</v>
      </c>
      <c r="G2009">
        <f t="shared" si="249"/>
        <v>47.475309968266323</v>
      </c>
      <c r="H2009" s="3">
        <f>DC_2018!K2009</f>
        <v>8.0136421421001582</v>
      </c>
      <c r="I2009" s="48">
        <f>IF(F2009=0,0,IF(H2009&gt;DC_2018!$G$11,0,F2009/((DC_2018!$G$11-H2009)*9.92/20.72)))</f>
        <v>3258.0463565995356</v>
      </c>
      <c r="J2009" s="48">
        <f>IF(OR(I2009&lt;Summary!$F$5, I2009=Summary!$F$5), I2009, Summary!$F$5)</f>
        <v>288</v>
      </c>
      <c r="K2009" s="3">
        <f>[2]Intensity!C2012</f>
        <v>437.80252963857168</v>
      </c>
      <c r="L2009">
        <f>J2009*(DC_2018!$G$11-H2009)*9.92/20.72</f>
        <v>161.17314667941574</v>
      </c>
      <c r="M2009">
        <f t="shared" si="250"/>
        <v>1662.1240176280596</v>
      </c>
      <c r="N2009">
        <f t="shared" si="251"/>
        <v>62910.26622889065</v>
      </c>
      <c r="O2009" s="48">
        <f>IF(M2009=0,0, M2009/(DC_2018!$G$11))</f>
        <v>181.00908712520254</v>
      </c>
      <c r="P2009" s="48">
        <f>IF(OR(O2009&lt;Summary!$G$5, O2009 = Summary!$G$5), O2009, Summary!$G$5)</f>
        <v>0</v>
      </c>
      <c r="Q2009">
        <f>P2009*DC_2018!$G$11</f>
        <v>0</v>
      </c>
      <c r="R2009">
        <f t="shared" si="252"/>
        <v>161.17314667941574</v>
      </c>
      <c r="S2009">
        <f t="shared" si="253"/>
        <v>1662.1240176280596</v>
      </c>
      <c r="T2009">
        <f t="shared" si="254"/>
        <v>0</v>
      </c>
      <c r="U2009">
        <f t="shared" si="255"/>
        <v>62910.26622889065</v>
      </c>
    </row>
    <row r="2010" spans="1:21">
      <c r="A2010">
        <v>3</v>
      </c>
      <c r="B2010">
        <v>25</v>
      </c>
      <c r="C2010">
        <v>16</v>
      </c>
      <c r="D2010" s="47">
        <f>'[4]2018'!P2010</f>
        <v>31.030833596617395</v>
      </c>
      <c r="E2010" s="47">
        <f>'[4]2018'!Q2010</f>
        <v>1409.5871768225081</v>
      </c>
      <c r="F2010">
        <f t="shared" si="248"/>
        <v>1440.6180104191255</v>
      </c>
      <c r="G2010">
        <f t="shared" si="249"/>
        <v>47.20302201223987</v>
      </c>
      <c r="H2010" s="3">
        <f>DC_2018!K2010</f>
        <v>8.7735933402988486</v>
      </c>
      <c r="I2010" s="48">
        <f>IF(F2010=0,0,IF(H2010&gt;DC_2018!$G$11,0,F2010/((DC_2018!$G$11-H2010)*9.92/20.72)))</f>
        <v>7357.9249929217558</v>
      </c>
      <c r="J2010" s="48">
        <f>IF(OR(I2010&lt;Summary!$F$5, I2010=Summary!$F$5), I2010, Summary!$F$5)</f>
        <v>288</v>
      </c>
      <c r="K2010" s="3">
        <f>[2]Intensity!C2013</f>
        <v>425.92891070169787</v>
      </c>
      <c r="L2010">
        <f>J2010*(DC_2018!$G$11-H2010)*9.92/20.72</f>
        <v>56.387906563309024</v>
      </c>
      <c r="M2010">
        <f t="shared" si="250"/>
        <v>1384.2301038558164</v>
      </c>
      <c r="N2010">
        <f t="shared" si="251"/>
        <v>21355.560024527331</v>
      </c>
      <c r="O2010" s="48">
        <f>IF(M2010=0,0, M2010/(DC_2018!$G$11))</f>
        <v>150.74580766104668</v>
      </c>
      <c r="P2010" s="48">
        <f>IF(OR(O2010&lt;Summary!$G$5, O2010 = Summary!$G$5), O2010, Summary!$G$5)</f>
        <v>0</v>
      </c>
      <c r="Q2010">
        <f>P2010*DC_2018!$G$11</f>
        <v>0</v>
      </c>
      <c r="R2010">
        <f t="shared" si="252"/>
        <v>56.387906563309024</v>
      </c>
      <c r="S2010">
        <f t="shared" si="253"/>
        <v>1384.2301038558164</v>
      </c>
      <c r="T2010">
        <f t="shared" si="254"/>
        <v>0</v>
      </c>
      <c r="U2010">
        <f t="shared" si="255"/>
        <v>21355.560024527331</v>
      </c>
    </row>
    <row r="2011" spans="1:21">
      <c r="A2011">
        <v>3</v>
      </c>
      <c r="B2011">
        <v>25</v>
      </c>
      <c r="C2011">
        <v>17</v>
      </c>
      <c r="D2011" s="47">
        <f>'[4]2018'!P2011</f>
        <v>9.2124998851617192</v>
      </c>
      <c r="E2011" s="47">
        <f>'[4]2018'!Q2011</f>
        <v>377.53524915994308</v>
      </c>
      <c r="F2011">
        <f t="shared" si="248"/>
        <v>386.7477490451048</v>
      </c>
      <c r="G2011">
        <f t="shared" si="249"/>
        <v>47.118643879395329</v>
      </c>
      <c r="H2011" s="3">
        <f>DC_2018!K2011</f>
        <v>8.2808777303397338</v>
      </c>
      <c r="I2011" s="48">
        <f>IF(F2011=0,0,IF(H2011&gt;DC_2018!$G$11,0,F2011/((DC_2018!$G$11-H2011)*9.92/20.72)))</f>
        <v>895.90045166336995</v>
      </c>
      <c r="J2011" s="48">
        <f>IF(OR(I2011&lt;Summary!$F$5, I2011=Summary!$F$5), I2011, Summary!$F$5)</f>
        <v>288</v>
      </c>
      <c r="K2011" s="3">
        <f>[2]Intensity!C2014</f>
        <v>449.37962412601513</v>
      </c>
      <c r="L2011">
        <f>J2011*(DC_2018!$G$11-H2011)*9.92/20.72</f>
        <v>124.32558943149401</v>
      </c>
      <c r="M2011">
        <f t="shared" si="250"/>
        <v>262.4221596136108</v>
      </c>
      <c r="N2011">
        <f t="shared" si="251"/>
        <v>50011.333474451574</v>
      </c>
      <c r="O2011" s="48">
        <f>IF(M2011=0,0, M2011/(DC_2018!$G$11))</f>
        <v>28.57837023549547</v>
      </c>
      <c r="P2011" s="48">
        <f>IF(OR(O2011&lt;Summary!$G$5, O2011 = Summary!$G$5), O2011, Summary!$G$5)</f>
        <v>0</v>
      </c>
      <c r="Q2011">
        <f>P2011*DC_2018!$G$11</f>
        <v>0</v>
      </c>
      <c r="R2011">
        <f t="shared" si="252"/>
        <v>124.32558943149401</v>
      </c>
      <c r="S2011">
        <f t="shared" si="253"/>
        <v>262.4221596136108</v>
      </c>
      <c r="T2011">
        <f t="shared" si="254"/>
        <v>0</v>
      </c>
      <c r="U2011">
        <f t="shared" si="255"/>
        <v>50011.333474451574</v>
      </c>
    </row>
    <row r="2012" spans="1:21">
      <c r="A2012">
        <v>3</v>
      </c>
      <c r="B2012">
        <v>25</v>
      </c>
      <c r="C2012">
        <v>18</v>
      </c>
      <c r="D2012" s="47">
        <f>'[4]2018'!P2012</f>
        <v>20.879765922082633</v>
      </c>
      <c r="E2012" s="47">
        <f>'[4]2018'!Q2012</f>
        <v>5.0825000107288423</v>
      </c>
      <c r="F2012">
        <f t="shared" si="248"/>
        <v>25.962265932811476</v>
      </c>
      <c r="G2012">
        <f t="shared" si="249"/>
        <v>18.243300753625814</v>
      </c>
      <c r="H2012" s="3">
        <f>DC_2018!K2012</f>
        <v>8.6399755517092149</v>
      </c>
      <c r="I2012" s="48">
        <f>IF(F2012=0,0,IF(H2012&gt;DC_2018!$G$11,0,F2012/((DC_2018!$G$11-H2012)*9.92/20.72)))</f>
        <v>99.946053161932582</v>
      </c>
      <c r="J2012" s="48">
        <f>IF(OR(I2012&lt;Summary!$F$5, I2012=Summary!$F$5), I2012, Summary!$F$5)</f>
        <v>99.946053161932582</v>
      </c>
      <c r="K2012" s="3">
        <f>[2]Intensity!C2015</f>
        <v>462.76023740461511</v>
      </c>
      <c r="L2012">
        <f>J2012*(DC_2018!$G$11-H2012)*9.92/20.72</f>
        <v>25.962265932811476</v>
      </c>
      <c r="M2012">
        <f t="shared" si="250"/>
        <v>0</v>
      </c>
      <c r="N2012">
        <f t="shared" si="251"/>
        <v>11540.666920971697</v>
      </c>
      <c r="O2012" s="48">
        <f>IF(M2012=0,0, M2012/(DC_2018!$G$11))</f>
        <v>0</v>
      </c>
      <c r="P2012" s="48">
        <f>IF(OR(O2012&lt;Summary!$G$5, O2012 = Summary!$G$5), O2012, Summary!$G$5)</f>
        <v>0</v>
      </c>
      <c r="Q2012">
        <f>P2012*DC_2018!$G$11</f>
        <v>0</v>
      </c>
      <c r="R2012">
        <f t="shared" si="252"/>
        <v>25.962265932811476</v>
      </c>
      <c r="S2012">
        <f t="shared" si="253"/>
        <v>0</v>
      </c>
      <c r="T2012">
        <f t="shared" si="254"/>
        <v>0</v>
      </c>
      <c r="U2012">
        <f t="shared" si="255"/>
        <v>11540.666920971697</v>
      </c>
    </row>
    <row r="2013" spans="1:21">
      <c r="A2013">
        <v>3</v>
      </c>
      <c r="B2013">
        <v>25</v>
      </c>
      <c r="C2013">
        <v>19</v>
      </c>
      <c r="D2013" s="47">
        <f>'[4]2018'!P2013</f>
        <v>0</v>
      </c>
      <c r="E2013" s="47">
        <f>'[4]2018'!Q2013</f>
        <v>0</v>
      </c>
      <c r="F2013">
        <f t="shared" si="248"/>
        <v>0</v>
      </c>
      <c r="G2013">
        <f t="shared" si="249"/>
        <v>0</v>
      </c>
      <c r="H2013" s="3">
        <f>DC_2018!K2013</f>
        <v>7.2954464993837753</v>
      </c>
      <c r="I2013" s="48">
        <f>IF(F2013=0,0,IF(H2013&gt;DC_2018!$G$11,0,F2013/((DC_2018!$G$11-H2013)*9.92/20.72)))</f>
        <v>0</v>
      </c>
      <c r="J2013" s="48">
        <f>IF(OR(I2013&lt;Summary!$F$5, I2013=Summary!$F$5), I2013, Summary!$F$5)</f>
        <v>0</v>
      </c>
      <c r="K2013" s="3">
        <f>[2]Intensity!C2016</f>
        <v>467.55485196340277</v>
      </c>
      <c r="L2013">
        <f>J2013*(DC_2018!$G$11-H2013)*9.92/20.72</f>
        <v>0</v>
      </c>
      <c r="M2013">
        <f t="shared" si="250"/>
        <v>0</v>
      </c>
      <c r="N2013">
        <f t="shared" si="251"/>
        <v>0</v>
      </c>
      <c r="O2013" s="48">
        <f>IF(M2013=0,0, M2013/(DC_2018!$G$11))</f>
        <v>0</v>
      </c>
      <c r="P2013" s="48">
        <f>IF(OR(O2013&lt;Summary!$G$5, O2013 = Summary!$G$5), O2013, Summary!$G$5)</f>
        <v>0</v>
      </c>
      <c r="Q2013">
        <f>P2013*DC_2018!$G$11</f>
        <v>0</v>
      </c>
      <c r="R2013">
        <f t="shared" si="252"/>
        <v>0</v>
      </c>
      <c r="S2013">
        <f t="shared" si="253"/>
        <v>0</v>
      </c>
      <c r="T2013">
        <f t="shared" si="254"/>
        <v>0</v>
      </c>
      <c r="U2013">
        <f t="shared" si="255"/>
        <v>0</v>
      </c>
    </row>
    <row r="2014" spans="1:21">
      <c r="A2014">
        <v>3</v>
      </c>
      <c r="B2014">
        <v>25</v>
      </c>
      <c r="C2014">
        <v>20</v>
      </c>
      <c r="D2014" s="47">
        <f>'[4]2018'!P2014</f>
        <v>0</v>
      </c>
      <c r="E2014" s="47">
        <f>'[4]2018'!Q2014</f>
        <v>0</v>
      </c>
      <c r="F2014">
        <f t="shared" si="248"/>
        <v>0</v>
      </c>
      <c r="G2014">
        <f t="shared" si="249"/>
        <v>0</v>
      </c>
      <c r="H2014" s="3">
        <f>DC_2018!K2014</f>
        <v>10.410411325236606</v>
      </c>
      <c r="I2014" s="48">
        <f>IF(F2014=0,0,IF(H2014&gt;DC_2018!$G$11,0,F2014/((DC_2018!$G$11-H2014)*9.92/20.72)))</f>
        <v>0</v>
      </c>
      <c r="J2014" s="48">
        <f>IF(OR(I2014&lt;Summary!$F$5, I2014=Summary!$F$5), I2014, Summary!$F$5)</f>
        <v>0</v>
      </c>
      <c r="K2014" s="3">
        <f>[2]Intensity!C2017</f>
        <v>451.27000052980753</v>
      </c>
      <c r="L2014">
        <f>J2014*(DC_2018!$G$11-H2014)*9.92/20.72</f>
        <v>0</v>
      </c>
      <c r="M2014">
        <f t="shared" si="250"/>
        <v>0</v>
      </c>
      <c r="N2014">
        <f t="shared" si="251"/>
        <v>0</v>
      </c>
      <c r="O2014" s="48">
        <f>IF(M2014=0,0, M2014/(DC_2018!$G$11))</f>
        <v>0</v>
      </c>
      <c r="P2014" s="48">
        <f>IF(OR(O2014&lt;Summary!$G$5, O2014 = Summary!$G$5), O2014, Summary!$G$5)</f>
        <v>0</v>
      </c>
      <c r="Q2014">
        <f>P2014*DC_2018!$G$11</f>
        <v>0</v>
      </c>
      <c r="R2014">
        <f t="shared" si="252"/>
        <v>0</v>
      </c>
      <c r="S2014">
        <f t="shared" si="253"/>
        <v>0</v>
      </c>
      <c r="T2014">
        <f t="shared" si="254"/>
        <v>0</v>
      </c>
      <c r="U2014">
        <f t="shared" si="255"/>
        <v>0</v>
      </c>
    </row>
    <row r="2015" spans="1:21">
      <c r="A2015">
        <v>3</v>
      </c>
      <c r="B2015">
        <v>25</v>
      </c>
      <c r="C2015">
        <v>21</v>
      </c>
      <c r="D2015" s="47">
        <f>'[4]2018'!P2015</f>
        <v>0</v>
      </c>
      <c r="E2015" s="47">
        <f>'[4]2018'!Q2015</f>
        <v>0</v>
      </c>
      <c r="F2015">
        <f t="shared" si="248"/>
        <v>0</v>
      </c>
      <c r="G2015">
        <f t="shared" si="249"/>
        <v>0</v>
      </c>
      <c r="H2015" s="3">
        <f>DC_2018!K2015</f>
        <v>8.3727399634699786</v>
      </c>
      <c r="I2015" s="48">
        <f>IF(F2015=0,0,IF(H2015&gt;DC_2018!$G$11,0,F2015/((DC_2018!$G$11-H2015)*9.92/20.72)))</f>
        <v>0</v>
      </c>
      <c r="J2015" s="48">
        <f>IF(OR(I2015&lt;Summary!$F$5, I2015=Summary!$F$5), I2015, Summary!$F$5)</f>
        <v>0</v>
      </c>
      <c r="K2015" s="3">
        <f>[2]Intensity!C2018</f>
        <v>443.96746467225637</v>
      </c>
      <c r="L2015">
        <f>J2015*(DC_2018!$G$11-H2015)*9.92/20.72</f>
        <v>0</v>
      </c>
      <c r="M2015">
        <f t="shared" si="250"/>
        <v>0</v>
      </c>
      <c r="N2015">
        <f t="shared" si="251"/>
        <v>0</v>
      </c>
      <c r="O2015" s="48">
        <f>IF(M2015=0,0, M2015/(DC_2018!$G$11))</f>
        <v>0</v>
      </c>
      <c r="P2015" s="48">
        <f>IF(OR(O2015&lt;Summary!$G$5, O2015 = Summary!$G$5), O2015, Summary!$G$5)</f>
        <v>0</v>
      </c>
      <c r="Q2015">
        <f>P2015*DC_2018!$G$11</f>
        <v>0</v>
      </c>
      <c r="R2015">
        <f t="shared" si="252"/>
        <v>0</v>
      </c>
      <c r="S2015">
        <f t="shared" si="253"/>
        <v>0</v>
      </c>
      <c r="T2015">
        <f t="shared" si="254"/>
        <v>0</v>
      </c>
      <c r="U2015">
        <f t="shared" si="255"/>
        <v>0</v>
      </c>
    </row>
    <row r="2016" spans="1:21">
      <c r="A2016">
        <v>3</v>
      </c>
      <c r="B2016">
        <v>25</v>
      </c>
      <c r="C2016">
        <v>22</v>
      </c>
      <c r="D2016" s="47">
        <f>'[4]2018'!P2016</f>
        <v>0</v>
      </c>
      <c r="E2016" s="47">
        <f>'[4]2018'!Q2016</f>
        <v>0</v>
      </c>
      <c r="F2016">
        <f t="shared" si="248"/>
        <v>0</v>
      </c>
      <c r="G2016">
        <f t="shared" si="249"/>
        <v>0</v>
      </c>
      <c r="H2016" s="3">
        <f>DC_2018!K2016</f>
        <v>4.7817617498853293</v>
      </c>
      <c r="I2016" s="48">
        <f>IF(F2016=0,0,IF(H2016&gt;DC_2018!$G$11,0,F2016/((DC_2018!$G$11-H2016)*9.92/20.72)))</f>
        <v>0</v>
      </c>
      <c r="J2016" s="48">
        <f>IF(OR(I2016&lt;Summary!$F$5, I2016=Summary!$F$5), I2016, Summary!$F$5)</f>
        <v>0</v>
      </c>
      <c r="K2016" s="3">
        <f>[2]Intensity!C2019</f>
        <v>448.59899205640443</v>
      </c>
      <c r="L2016">
        <f>J2016*(DC_2018!$G$11-H2016)*9.92/20.72</f>
        <v>0</v>
      </c>
      <c r="M2016">
        <f t="shared" si="250"/>
        <v>0</v>
      </c>
      <c r="N2016">
        <f t="shared" si="251"/>
        <v>0</v>
      </c>
      <c r="O2016" s="48">
        <f>IF(M2016=0,0, M2016/(DC_2018!$G$11))</f>
        <v>0</v>
      </c>
      <c r="P2016" s="48">
        <f>IF(OR(O2016&lt;Summary!$G$5, O2016 = Summary!$G$5), O2016, Summary!$G$5)</f>
        <v>0</v>
      </c>
      <c r="Q2016">
        <f>P2016*DC_2018!$G$11</f>
        <v>0</v>
      </c>
      <c r="R2016">
        <f t="shared" si="252"/>
        <v>0</v>
      </c>
      <c r="S2016">
        <f t="shared" si="253"/>
        <v>0</v>
      </c>
      <c r="T2016">
        <f t="shared" si="254"/>
        <v>0</v>
      </c>
      <c r="U2016">
        <f t="shared" si="255"/>
        <v>0</v>
      </c>
    </row>
    <row r="2017" spans="1:21">
      <c r="A2017">
        <v>3</v>
      </c>
      <c r="B2017">
        <v>25</v>
      </c>
      <c r="C2017">
        <v>23</v>
      </c>
      <c r="D2017" s="47">
        <f>'[4]2018'!P2017</f>
        <v>0</v>
      </c>
      <c r="E2017" s="47">
        <f>'[4]2018'!Q2017</f>
        <v>0</v>
      </c>
      <c r="F2017">
        <f t="shared" si="248"/>
        <v>0</v>
      </c>
      <c r="G2017">
        <f t="shared" si="249"/>
        <v>0</v>
      </c>
      <c r="H2017" s="3">
        <f>DC_2018!K2017</f>
        <v>4.1387261181124178</v>
      </c>
      <c r="I2017" s="48">
        <f>IF(F2017=0,0,IF(H2017&gt;DC_2018!$G$11,0,F2017/((DC_2018!$G$11-H2017)*9.92/20.72)))</f>
        <v>0</v>
      </c>
      <c r="J2017" s="48">
        <f>IF(OR(I2017&lt;Summary!$F$5, I2017=Summary!$F$5), I2017, Summary!$F$5)</f>
        <v>0</v>
      </c>
      <c r="K2017" s="3">
        <f>[2]Intensity!C2020</f>
        <v>445.67703556280975</v>
      </c>
      <c r="L2017">
        <f>J2017*(DC_2018!$G$11-H2017)*9.92/20.72</f>
        <v>0</v>
      </c>
      <c r="M2017">
        <f t="shared" si="250"/>
        <v>0</v>
      </c>
      <c r="N2017">
        <f t="shared" si="251"/>
        <v>0</v>
      </c>
      <c r="O2017" s="48">
        <f>IF(M2017=0,0, M2017/(DC_2018!$G$11))</f>
        <v>0</v>
      </c>
      <c r="P2017" s="48">
        <f>IF(OR(O2017&lt;Summary!$G$5, O2017 = Summary!$G$5), O2017, Summary!$G$5)</f>
        <v>0</v>
      </c>
      <c r="Q2017">
        <f>P2017*DC_2018!$G$11</f>
        <v>0</v>
      </c>
      <c r="R2017">
        <f t="shared" si="252"/>
        <v>0</v>
      </c>
      <c r="S2017">
        <f t="shared" si="253"/>
        <v>0</v>
      </c>
      <c r="T2017">
        <f t="shared" si="254"/>
        <v>0</v>
      </c>
      <c r="U2017">
        <f t="shared" si="255"/>
        <v>0</v>
      </c>
    </row>
    <row r="2018" spans="1:21">
      <c r="A2018">
        <v>3</v>
      </c>
      <c r="B2018">
        <v>26</v>
      </c>
      <c r="C2018">
        <v>0</v>
      </c>
      <c r="D2018" s="47">
        <f>'[4]2018'!P2018</f>
        <v>0</v>
      </c>
      <c r="E2018" s="47">
        <f>'[4]2018'!Q2018</f>
        <v>0</v>
      </c>
      <c r="F2018">
        <f t="shared" si="248"/>
        <v>0</v>
      </c>
      <c r="G2018">
        <f t="shared" si="249"/>
        <v>0</v>
      </c>
      <c r="H2018" s="3">
        <f>DC_2018!K2018</f>
        <v>2.6856326104738848</v>
      </c>
      <c r="I2018" s="48">
        <f>IF(F2018=0,0,IF(H2018&gt;DC_2018!$G$11,0,F2018/((DC_2018!$G$11-H2018)*9.92/20.72)))</f>
        <v>0</v>
      </c>
      <c r="J2018" s="48">
        <f>IF(OR(I2018&lt;Summary!$F$5, I2018=Summary!$F$5), I2018, Summary!$F$5)</f>
        <v>0</v>
      </c>
      <c r="K2018" s="3">
        <f>[2]Intensity!C2021</f>
        <v>450.03049993593987</v>
      </c>
      <c r="L2018">
        <f>J2018*(DC_2018!$G$11-H2018)*9.92/20.72</f>
        <v>0</v>
      </c>
      <c r="M2018">
        <f t="shared" si="250"/>
        <v>0</v>
      </c>
      <c r="N2018">
        <f t="shared" si="251"/>
        <v>0</v>
      </c>
      <c r="O2018" s="48">
        <f>IF(M2018=0,0, M2018/(DC_2018!$G$11))</f>
        <v>0</v>
      </c>
      <c r="P2018" s="48">
        <f>IF(OR(O2018&lt;Summary!$G$5, O2018 = Summary!$G$5), O2018, Summary!$G$5)</f>
        <v>0</v>
      </c>
      <c r="Q2018">
        <f>P2018*DC_2018!$G$11</f>
        <v>0</v>
      </c>
      <c r="R2018">
        <f t="shared" si="252"/>
        <v>0</v>
      </c>
      <c r="S2018">
        <f t="shared" si="253"/>
        <v>0</v>
      </c>
      <c r="T2018">
        <f t="shared" si="254"/>
        <v>0</v>
      </c>
      <c r="U2018">
        <f t="shared" si="255"/>
        <v>0</v>
      </c>
    </row>
    <row r="2019" spans="1:21">
      <c r="A2019">
        <v>3</v>
      </c>
      <c r="B2019">
        <v>26</v>
      </c>
      <c r="C2019">
        <v>1</v>
      </c>
      <c r="D2019" s="47">
        <f>'[4]2018'!P2019</f>
        <v>0</v>
      </c>
      <c r="E2019" s="47">
        <f>'[4]2018'!Q2019</f>
        <v>0</v>
      </c>
      <c r="F2019">
        <f t="shared" si="248"/>
        <v>0</v>
      </c>
      <c r="G2019">
        <f t="shared" si="249"/>
        <v>0</v>
      </c>
      <c r="H2019" s="3">
        <f>DC_2018!K2019</f>
        <v>2.5770681551939543</v>
      </c>
      <c r="I2019" s="48">
        <f>IF(F2019=0,0,IF(H2019&gt;DC_2018!$G$11,0,F2019/((DC_2018!$G$11-H2019)*9.92/20.72)))</f>
        <v>0</v>
      </c>
      <c r="J2019" s="48">
        <f>IF(OR(I2019&lt;Summary!$F$5, I2019=Summary!$F$5), I2019, Summary!$F$5)</f>
        <v>0</v>
      </c>
      <c r="K2019" s="3">
        <f>[2]Intensity!C2022</f>
        <v>459.53705261479621</v>
      </c>
      <c r="L2019">
        <f>J2019*(DC_2018!$G$11-H2019)*9.92/20.72</f>
        <v>0</v>
      </c>
      <c r="M2019">
        <f t="shared" si="250"/>
        <v>0</v>
      </c>
      <c r="N2019">
        <f t="shared" si="251"/>
        <v>0</v>
      </c>
      <c r="O2019" s="48">
        <f>IF(M2019=0,0, M2019/(DC_2018!$G$11))</f>
        <v>0</v>
      </c>
      <c r="P2019" s="48">
        <f>IF(OR(O2019&lt;Summary!$G$5, O2019 = Summary!$G$5), O2019, Summary!$G$5)</f>
        <v>0</v>
      </c>
      <c r="Q2019">
        <f>P2019*DC_2018!$G$11</f>
        <v>0</v>
      </c>
      <c r="R2019">
        <f t="shared" si="252"/>
        <v>0</v>
      </c>
      <c r="S2019">
        <f t="shared" si="253"/>
        <v>0</v>
      </c>
      <c r="T2019">
        <f t="shared" si="254"/>
        <v>0</v>
      </c>
      <c r="U2019">
        <f t="shared" si="255"/>
        <v>0</v>
      </c>
    </row>
    <row r="2020" spans="1:21">
      <c r="A2020">
        <v>3</v>
      </c>
      <c r="B2020">
        <v>26</v>
      </c>
      <c r="C2020">
        <v>2</v>
      </c>
      <c r="D2020" s="47">
        <f>'[4]2018'!P2020</f>
        <v>0</v>
      </c>
      <c r="E2020" s="47">
        <f>'[4]2018'!Q2020</f>
        <v>0</v>
      </c>
      <c r="F2020">
        <f t="shared" si="248"/>
        <v>0</v>
      </c>
      <c r="G2020">
        <f t="shared" si="249"/>
        <v>0</v>
      </c>
      <c r="H2020" s="3">
        <f>DC_2018!K2020</f>
        <v>2.5687170440949885</v>
      </c>
      <c r="I2020" s="48">
        <f>IF(F2020=0,0,IF(H2020&gt;DC_2018!$G$11,0,F2020/((DC_2018!$G$11-H2020)*9.92/20.72)))</f>
        <v>0</v>
      </c>
      <c r="J2020" s="48">
        <f>IF(OR(I2020&lt;Summary!$F$5, I2020=Summary!$F$5), I2020, Summary!$F$5)</f>
        <v>0</v>
      </c>
      <c r="K2020" s="3">
        <f>[2]Intensity!C2023</f>
        <v>469.53489096361517</v>
      </c>
      <c r="L2020">
        <f>J2020*(DC_2018!$G$11-H2020)*9.92/20.72</f>
        <v>0</v>
      </c>
      <c r="M2020">
        <f t="shared" si="250"/>
        <v>0</v>
      </c>
      <c r="N2020">
        <f t="shared" si="251"/>
        <v>0</v>
      </c>
      <c r="O2020" s="48">
        <f>IF(M2020=0,0, M2020/(DC_2018!$G$11))</f>
        <v>0</v>
      </c>
      <c r="P2020" s="48">
        <f>IF(OR(O2020&lt;Summary!$G$5, O2020 = Summary!$G$5), O2020, Summary!$G$5)</f>
        <v>0</v>
      </c>
      <c r="Q2020">
        <f>P2020*DC_2018!$G$11</f>
        <v>0</v>
      </c>
      <c r="R2020">
        <f t="shared" si="252"/>
        <v>0</v>
      </c>
      <c r="S2020">
        <f t="shared" si="253"/>
        <v>0</v>
      </c>
      <c r="T2020">
        <f t="shared" si="254"/>
        <v>0</v>
      </c>
      <c r="U2020">
        <f t="shared" si="255"/>
        <v>0</v>
      </c>
    </row>
    <row r="2021" spans="1:21">
      <c r="A2021">
        <v>3</v>
      </c>
      <c r="B2021">
        <v>26</v>
      </c>
      <c r="C2021">
        <v>3</v>
      </c>
      <c r="D2021" s="47">
        <f>'[4]2018'!P2021</f>
        <v>0</v>
      </c>
      <c r="E2021" s="47">
        <f>'[4]2018'!Q2021</f>
        <v>0</v>
      </c>
      <c r="F2021">
        <f t="shared" si="248"/>
        <v>0</v>
      </c>
      <c r="G2021">
        <f t="shared" si="249"/>
        <v>0</v>
      </c>
      <c r="H2021" s="3">
        <f>DC_2018!K2021</f>
        <v>2.7023348326650969</v>
      </c>
      <c r="I2021" s="48">
        <f>IF(F2021=0,0,IF(H2021&gt;DC_2018!$G$11,0,F2021/((DC_2018!$G$11-H2021)*9.92/20.72)))</f>
        <v>0</v>
      </c>
      <c r="J2021" s="48">
        <f>IF(OR(I2021&lt;Summary!$F$5, I2021=Summary!$F$5), I2021, Summary!$F$5)</f>
        <v>0</v>
      </c>
      <c r="K2021" s="3">
        <f>[2]Intensity!C2024</f>
        <v>472.58699694332444</v>
      </c>
      <c r="L2021">
        <f>J2021*(DC_2018!$G$11-H2021)*9.92/20.72</f>
        <v>0</v>
      </c>
      <c r="M2021">
        <f t="shared" si="250"/>
        <v>0</v>
      </c>
      <c r="N2021">
        <f t="shared" si="251"/>
        <v>0</v>
      </c>
      <c r="O2021" s="48">
        <f>IF(M2021=0,0, M2021/(DC_2018!$G$11))</f>
        <v>0</v>
      </c>
      <c r="P2021" s="48">
        <f>IF(OR(O2021&lt;Summary!$G$5, O2021 = Summary!$G$5), O2021, Summary!$G$5)</f>
        <v>0</v>
      </c>
      <c r="Q2021">
        <f>P2021*DC_2018!$G$11</f>
        <v>0</v>
      </c>
      <c r="R2021">
        <f t="shared" si="252"/>
        <v>0</v>
      </c>
      <c r="S2021">
        <f t="shared" si="253"/>
        <v>0</v>
      </c>
      <c r="T2021">
        <f t="shared" si="254"/>
        <v>0</v>
      </c>
      <c r="U2021">
        <f t="shared" si="255"/>
        <v>0</v>
      </c>
    </row>
    <row r="2022" spans="1:21">
      <c r="A2022">
        <v>3</v>
      </c>
      <c r="B2022">
        <v>26</v>
      </c>
      <c r="C2022">
        <v>4</v>
      </c>
      <c r="D2022" s="47">
        <f>'[4]2018'!P2022</f>
        <v>0</v>
      </c>
      <c r="E2022" s="47">
        <f>'[4]2018'!Q2022</f>
        <v>0</v>
      </c>
      <c r="F2022">
        <f t="shared" si="248"/>
        <v>0</v>
      </c>
      <c r="G2022">
        <f t="shared" si="249"/>
        <v>0</v>
      </c>
      <c r="H2022" s="3">
        <f>DC_2018!K2022</f>
        <v>2.7190370548525729</v>
      </c>
      <c r="I2022" s="48">
        <f>IF(F2022=0,0,IF(H2022&gt;DC_2018!$G$11,0,F2022/((DC_2018!$G$11-H2022)*9.92/20.72)))</f>
        <v>0</v>
      </c>
      <c r="J2022" s="48">
        <f>IF(OR(I2022&lt;Summary!$F$5, I2022=Summary!$F$5), I2022, Summary!$F$5)</f>
        <v>0</v>
      </c>
      <c r="K2022" s="3">
        <f>[2]Intensity!C2025</f>
        <v>473.16341534394627</v>
      </c>
      <c r="L2022">
        <f>J2022*(DC_2018!$G$11-H2022)*9.92/20.72</f>
        <v>0</v>
      </c>
      <c r="M2022">
        <f t="shared" si="250"/>
        <v>0</v>
      </c>
      <c r="N2022">
        <f t="shared" si="251"/>
        <v>0</v>
      </c>
      <c r="O2022" s="48">
        <f>IF(M2022=0,0, M2022/(DC_2018!$G$11))</f>
        <v>0</v>
      </c>
      <c r="P2022" s="48">
        <f>IF(OR(O2022&lt;Summary!$G$5, O2022 = Summary!$G$5), O2022, Summary!$G$5)</f>
        <v>0</v>
      </c>
      <c r="Q2022">
        <f>P2022*DC_2018!$G$11</f>
        <v>0</v>
      </c>
      <c r="R2022">
        <f t="shared" si="252"/>
        <v>0</v>
      </c>
      <c r="S2022">
        <f t="shared" si="253"/>
        <v>0</v>
      </c>
      <c r="T2022">
        <f t="shared" si="254"/>
        <v>0</v>
      </c>
      <c r="U2022">
        <f t="shared" si="255"/>
        <v>0</v>
      </c>
    </row>
    <row r="2023" spans="1:21">
      <c r="A2023">
        <v>3</v>
      </c>
      <c r="B2023">
        <v>26</v>
      </c>
      <c r="C2023">
        <v>5</v>
      </c>
      <c r="D2023" s="47">
        <f>'[4]2018'!P2023</f>
        <v>8.5493231675706678</v>
      </c>
      <c r="E2023" s="47">
        <f>'[4]2018'!Q2023</f>
        <v>0</v>
      </c>
      <c r="F2023">
        <f t="shared" si="248"/>
        <v>8.5493231675706678</v>
      </c>
      <c r="G2023">
        <f t="shared" si="249"/>
        <v>11</v>
      </c>
      <c r="H2023" s="3">
        <f>DC_2018!K2023</f>
        <v>3.1449437760571923</v>
      </c>
      <c r="I2023" s="48">
        <f>IF(F2023=0,0,IF(H2023&gt;DC_2018!$G$11,0,F2023/((DC_2018!$G$11-H2023)*9.92/20.72)))</f>
        <v>2.957640712256854</v>
      </c>
      <c r="J2023" s="48">
        <f>IF(OR(I2023&lt;Summary!$F$5, I2023=Summary!$F$5), I2023, Summary!$F$5)</f>
        <v>2.957640712256854</v>
      </c>
      <c r="K2023" s="3">
        <f>[2]Intensity!C2026</f>
        <v>469.65272840349058</v>
      </c>
      <c r="L2023">
        <f>J2023*(DC_2018!$G$11-H2023)*9.92/20.72</f>
        <v>8.5493231675706696</v>
      </c>
      <c r="M2023">
        <f t="shared" si="250"/>
        <v>0</v>
      </c>
      <c r="N2023">
        <f t="shared" si="251"/>
        <v>3921.1703968094603</v>
      </c>
      <c r="O2023" s="48">
        <f>IF(M2023=0,0, M2023/(DC_2018!$G$11))</f>
        <v>0</v>
      </c>
      <c r="P2023" s="48">
        <f>IF(OR(O2023&lt;Summary!$G$5, O2023 = Summary!$G$5), O2023, Summary!$G$5)</f>
        <v>0</v>
      </c>
      <c r="Q2023">
        <f>P2023*DC_2018!$G$11</f>
        <v>0</v>
      </c>
      <c r="R2023">
        <f t="shared" si="252"/>
        <v>8.5493231675706696</v>
      </c>
      <c r="S2023">
        <f t="shared" si="253"/>
        <v>0</v>
      </c>
      <c r="T2023">
        <f t="shared" si="254"/>
        <v>0</v>
      </c>
      <c r="U2023">
        <f t="shared" si="255"/>
        <v>3921.1703968094603</v>
      </c>
    </row>
    <row r="2024" spans="1:21">
      <c r="A2024">
        <v>3</v>
      </c>
      <c r="B2024">
        <v>26</v>
      </c>
      <c r="C2024">
        <v>6</v>
      </c>
      <c r="D2024" s="47">
        <f>'[4]2018'!P2024</f>
        <v>0</v>
      </c>
      <c r="E2024" s="47">
        <f>'[4]2018'!Q2024</f>
        <v>0</v>
      </c>
      <c r="F2024">
        <f t="shared" si="248"/>
        <v>0</v>
      </c>
      <c r="G2024">
        <f t="shared" si="249"/>
        <v>0</v>
      </c>
      <c r="H2024" s="3">
        <f>DC_2018!K2024</f>
        <v>3.8631394187657877</v>
      </c>
      <c r="I2024" s="48">
        <f>IF(F2024=0,0,IF(H2024&gt;DC_2018!$G$11,0,F2024/((DC_2018!$G$11-H2024)*9.92/20.72)))</f>
        <v>0</v>
      </c>
      <c r="J2024" s="48">
        <f>IF(OR(I2024&lt;Summary!$F$5, I2024=Summary!$F$5), I2024, Summary!$F$5)</f>
        <v>0</v>
      </c>
      <c r="K2024" s="3">
        <f>[2]Intensity!C2027</f>
        <v>476.79683735711723</v>
      </c>
      <c r="L2024">
        <f>J2024*(DC_2018!$G$11-H2024)*9.92/20.72</f>
        <v>0</v>
      </c>
      <c r="M2024">
        <f t="shared" si="250"/>
        <v>0</v>
      </c>
      <c r="N2024">
        <f t="shared" si="251"/>
        <v>0</v>
      </c>
      <c r="O2024" s="48">
        <f>IF(M2024=0,0, M2024/(DC_2018!$G$11))</f>
        <v>0</v>
      </c>
      <c r="P2024" s="48">
        <f>IF(OR(O2024&lt;Summary!$G$5, O2024 = Summary!$G$5), O2024, Summary!$G$5)</f>
        <v>0</v>
      </c>
      <c r="Q2024">
        <f>P2024*DC_2018!$G$11</f>
        <v>0</v>
      </c>
      <c r="R2024">
        <f t="shared" si="252"/>
        <v>0</v>
      </c>
      <c r="S2024">
        <f t="shared" si="253"/>
        <v>0</v>
      </c>
      <c r="T2024">
        <f t="shared" si="254"/>
        <v>0</v>
      </c>
      <c r="U2024">
        <f t="shared" si="255"/>
        <v>0</v>
      </c>
    </row>
    <row r="2025" spans="1:21">
      <c r="A2025">
        <v>3</v>
      </c>
      <c r="B2025">
        <v>26</v>
      </c>
      <c r="C2025">
        <v>7</v>
      </c>
      <c r="D2025" s="47">
        <f>'[4]2018'!P2025</f>
        <v>0</v>
      </c>
      <c r="E2025" s="47">
        <f>'[4]2018'!Q2025</f>
        <v>0.99249990781147501</v>
      </c>
      <c r="F2025">
        <f t="shared" si="248"/>
        <v>0.99249990781147501</v>
      </c>
      <c r="G2025">
        <f t="shared" si="249"/>
        <v>48</v>
      </c>
      <c r="H2025" s="3">
        <f>DC_2018!K2025</f>
        <v>4.5312283838366856</v>
      </c>
      <c r="I2025" s="48">
        <f>IF(F2025=0,0,IF(H2025&gt;DC_2018!$G$11,0,F2025/((DC_2018!$G$11-H2025)*9.92/20.72)))</f>
        <v>0.44568979204637266</v>
      </c>
      <c r="J2025" s="48">
        <f>IF(OR(I2025&lt;Summary!$F$5, I2025=Summary!$F$5), I2025, Summary!$F$5)</f>
        <v>0.44568979204637266</v>
      </c>
      <c r="K2025" s="3">
        <f>[2]Intensity!C2028</f>
        <v>475.90210654220095</v>
      </c>
      <c r="L2025">
        <f>J2025*(DC_2018!$G$11-H2025)*9.92/20.72</f>
        <v>0.99249990781147501</v>
      </c>
      <c r="M2025">
        <f t="shared" si="250"/>
        <v>0</v>
      </c>
      <c r="N2025">
        <f t="shared" si="251"/>
        <v>424.69280129547042</v>
      </c>
      <c r="O2025" s="48">
        <f>IF(M2025=0,0, M2025/(DC_2018!$G$11))</f>
        <v>0</v>
      </c>
      <c r="P2025" s="48">
        <f>IF(OR(O2025&lt;Summary!$G$5, O2025 = Summary!$G$5), O2025, Summary!$G$5)</f>
        <v>0</v>
      </c>
      <c r="Q2025">
        <f>P2025*DC_2018!$G$11</f>
        <v>0</v>
      </c>
      <c r="R2025">
        <f t="shared" si="252"/>
        <v>0.99249990781147501</v>
      </c>
      <c r="S2025">
        <f t="shared" si="253"/>
        <v>0</v>
      </c>
      <c r="T2025">
        <f t="shared" si="254"/>
        <v>0</v>
      </c>
      <c r="U2025">
        <f t="shared" si="255"/>
        <v>424.69280129547042</v>
      </c>
    </row>
    <row r="2026" spans="1:21">
      <c r="A2026">
        <v>3</v>
      </c>
      <c r="B2026">
        <v>26</v>
      </c>
      <c r="C2026">
        <v>8</v>
      </c>
      <c r="D2026" s="47">
        <f>'[4]2018'!P2026</f>
        <v>1.8025000095367434</v>
      </c>
      <c r="E2026" s="47">
        <f>'[4]2018'!Q2026</f>
        <v>53.868379557187836</v>
      </c>
      <c r="F2026">
        <f t="shared" si="248"/>
        <v>55.670879566724579</v>
      </c>
      <c r="G2026">
        <f t="shared" si="249"/>
        <v>46.802021795381819</v>
      </c>
      <c r="H2026" s="3">
        <f>DC_2018!K2026</f>
        <v>4.5061750505608469</v>
      </c>
      <c r="I2026" s="48">
        <f>IF(F2026=0,0,IF(H2026&gt;DC_2018!$G$11,0,F2026/((DC_2018!$G$11-H2026)*9.92/20.72)))</f>
        <v>24.865508036578216</v>
      </c>
      <c r="J2026" s="48">
        <f>IF(OR(I2026&lt;Summary!$F$5, I2026=Summary!$F$5), I2026, Summary!$F$5)</f>
        <v>24.865508036578216</v>
      </c>
      <c r="K2026" s="3">
        <f>[2]Intensity!C2029</f>
        <v>484.65230916014212</v>
      </c>
      <c r="L2026">
        <f>J2026*(DC_2018!$G$11-H2026)*9.92/20.72</f>
        <v>55.670879566724579</v>
      </c>
      <c r="M2026">
        <f t="shared" si="250"/>
        <v>0</v>
      </c>
      <c r="N2026">
        <f t="shared" si="251"/>
        <v>24375.51061613932</v>
      </c>
      <c r="O2026" s="48">
        <f>IF(M2026=0,0, M2026/(DC_2018!$G$11))</f>
        <v>0</v>
      </c>
      <c r="P2026" s="48">
        <f>IF(OR(O2026&lt;Summary!$G$5, O2026 = Summary!$G$5), O2026, Summary!$G$5)</f>
        <v>0</v>
      </c>
      <c r="Q2026">
        <f>P2026*DC_2018!$G$11</f>
        <v>0</v>
      </c>
      <c r="R2026">
        <f t="shared" si="252"/>
        <v>55.670879566724579</v>
      </c>
      <c r="S2026">
        <f t="shared" si="253"/>
        <v>0</v>
      </c>
      <c r="T2026">
        <f t="shared" si="254"/>
        <v>0</v>
      </c>
      <c r="U2026">
        <f t="shared" si="255"/>
        <v>24375.51061613932</v>
      </c>
    </row>
    <row r="2027" spans="1:21">
      <c r="A2027">
        <v>3</v>
      </c>
      <c r="B2027">
        <v>26</v>
      </c>
      <c r="C2027">
        <v>9</v>
      </c>
      <c r="D2027" s="47">
        <f>'[4]2018'!P2027</f>
        <v>2.3325000405311589</v>
      </c>
      <c r="E2027" s="47">
        <f>'[4]2018'!Q2027</f>
        <v>284.97116549055966</v>
      </c>
      <c r="F2027">
        <f t="shared" si="248"/>
        <v>287.30366553109081</v>
      </c>
      <c r="G2027">
        <f t="shared" si="249"/>
        <v>47.69961225054292</v>
      </c>
      <c r="H2027" s="3">
        <f>DC_2018!K2027</f>
        <v>6.0177263469244773</v>
      </c>
      <c r="I2027" s="48">
        <f>IF(F2027=0,0,IF(H2027&gt;DC_2018!$G$11,0,F2027/((DC_2018!$G$11-H2027)*9.92/20.72)))</f>
        <v>189.61403037108272</v>
      </c>
      <c r="J2027" s="48">
        <f>IF(OR(I2027&lt;Summary!$F$5, I2027=Summary!$F$5), I2027, Summary!$F$5)</f>
        <v>189.61403037108272</v>
      </c>
      <c r="K2027" s="3">
        <f>[2]Intensity!C2030</f>
        <v>490.81877059981434</v>
      </c>
      <c r="L2027">
        <f>J2027*(DC_2018!$G$11-H2027)*9.92/20.72</f>
        <v>287.30366553109076</v>
      </c>
      <c r="M2027">
        <f t="shared" si="250"/>
        <v>0</v>
      </c>
      <c r="N2027">
        <f t="shared" si="251"/>
        <v>127309.75846079751</v>
      </c>
      <c r="O2027" s="48">
        <f>IF(M2027=0,0, M2027/(DC_2018!$G$11))</f>
        <v>0</v>
      </c>
      <c r="P2027" s="48">
        <f>IF(OR(O2027&lt;Summary!$G$5, O2027 = Summary!$G$5), O2027, Summary!$G$5)</f>
        <v>0</v>
      </c>
      <c r="Q2027">
        <f>P2027*DC_2018!$G$11</f>
        <v>0</v>
      </c>
      <c r="R2027">
        <f t="shared" si="252"/>
        <v>287.30366553109076</v>
      </c>
      <c r="S2027">
        <f t="shared" si="253"/>
        <v>0</v>
      </c>
      <c r="T2027">
        <f t="shared" si="254"/>
        <v>0</v>
      </c>
      <c r="U2027">
        <f t="shared" si="255"/>
        <v>127309.75846079751</v>
      </c>
    </row>
    <row r="2028" spans="1:21">
      <c r="A2028">
        <v>3</v>
      </c>
      <c r="B2028">
        <v>26</v>
      </c>
      <c r="C2028">
        <v>10</v>
      </c>
      <c r="D2028" s="47">
        <f>'[4]2018'!P2028</f>
        <v>2.1708333591620135</v>
      </c>
      <c r="E2028" s="47">
        <f>'[4]2018'!Q2028</f>
        <v>503.55113595863878</v>
      </c>
      <c r="F2028">
        <f t="shared" si="248"/>
        <v>505.72196931780081</v>
      </c>
      <c r="G2028">
        <f t="shared" si="249"/>
        <v>47.841175904623356</v>
      </c>
      <c r="H2028" s="3">
        <f>DC_2018!K2028</f>
        <v>8.0888021530380172</v>
      </c>
      <c r="I2028" s="48">
        <f>IF(F2028=0,0,IF(H2028&gt;DC_2018!$G$11,0,F2028/((DC_2018!$G$11-H2028)*9.92/20.72)))</f>
        <v>965.77248432721387</v>
      </c>
      <c r="J2028" s="48">
        <f>IF(OR(I2028&lt;Summary!$F$5, I2028=Summary!$F$5), I2028, Summary!$F$5)</f>
        <v>288</v>
      </c>
      <c r="K2028" s="3">
        <f>[2]Intensity!C2031</f>
        <v>487.89804100984367</v>
      </c>
      <c r="L2028">
        <f>J2028*(DC_2018!$G$11-H2028)*9.92/20.72</f>
        <v>150.80977096276391</v>
      </c>
      <c r="M2028">
        <f t="shared" si="250"/>
        <v>354.91219835503694</v>
      </c>
      <c r="N2028">
        <f t="shared" si="251"/>
        <v>66364.875037110163</v>
      </c>
      <c r="O2028" s="48">
        <f>IF(M2028=0,0, M2028/(DC_2018!$G$11))</f>
        <v>38.650745884486597</v>
      </c>
      <c r="P2028" s="48">
        <f>IF(OR(O2028&lt;Summary!$G$5, O2028 = Summary!$G$5), O2028, Summary!$G$5)</f>
        <v>0</v>
      </c>
      <c r="Q2028">
        <f>P2028*DC_2018!$G$11</f>
        <v>0</v>
      </c>
      <c r="R2028">
        <f t="shared" si="252"/>
        <v>150.80977096276391</v>
      </c>
      <c r="S2028">
        <f t="shared" si="253"/>
        <v>354.91219835503694</v>
      </c>
      <c r="T2028">
        <f t="shared" si="254"/>
        <v>0</v>
      </c>
      <c r="U2028">
        <f t="shared" si="255"/>
        <v>66364.875037110163</v>
      </c>
    </row>
    <row r="2029" spans="1:21">
      <c r="A2029">
        <v>3</v>
      </c>
      <c r="B2029">
        <v>26</v>
      </c>
      <c r="C2029">
        <v>11</v>
      </c>
      <c r="D2029" s="47">
        <f>'[4]2018'!P2029</f>
        <v>3.3633333742618561</v>
      </c>
      <c r="E2029" s="47">
        <f>'[4]2018'!Q2029</f>
        <v>383.48768751464394</v>
      </c>
      <c r="F2029">
        <f t="shared" si="248"/>
        <v>386.85102088890579</v>
      </c>
      <c r="G2029">
        <f t="shared" si="249"/>
        <v>47.678317160539621</v>
      </c>
      <c r="H2029" s="3">
        <f>DC_2018!K2029</f>
        <v>9.0491800396158588</v>
      </c>
      <c r="I2029" s="48">
        <f>IF(F2029=0,0,IF(H2029&gt;DC_2018!$G$11,0,F2029/((DC_2018!$G$11-H2029)*9.92/20.72)))</f>
        <v>6058.726535587467</v>
      </c>
      <c r="J2029" s="48">
        <f>IF(OR(I2029&lt;Summary!$F$5, I2029=Summary!$F$5), I2029, Summary!$F$5)</f>
        <v>288</v>
      </c>
      <c r="K2029" s="3">
        <f>[2]Intensity!C2032</f>
        <v>485.57696659826189</v>
      </c>
      <c r="L2029">
        <f>J2029*(DC_2018!$G$11-H2029)*9.92/20.72</f>
        <v>18.388863296864745</v>
      </c>
      <c r="M2029">
        <f t="shared" si="250"/>
        <v>368.46215759204102</v>
      </c>
      <c r="N2029">
        <f t="shared" si="251"/>
        <v>8052.4584023919724</v>
      </c>
      <c r="O2029" s="48">
        <f>IF(M2029=0,0, M2029/(DC_2018!$G$11))</f>
        <v>40.126367273782144</v>
      </c>
      <c r="P2029" s="48">
        <f>IF(OR(O2029&lt;Summary!$G$5, O2029 = Summary!$G$5), O2029, Summary!$G$5)</f>
        <v>0</v>
      </c>
      <c r="Q2029">
        <f>P2029*DC_2018!$G$11</f>
        <v>0</v>
      </c>
      <c r="R2029">
        <f t="shared" si="252"/>
        <v>18.388863296864745</v>
      </c>
      <c r="S2029">
        <f t="shared" si="253"/>
        <v>368.46215759204102</v>
      </c>
      <c r="T2029">
        <f t="shared" si="254"/>
        <v>0</v>
      </c>
      <c r="U2029">
        <f t="shared" si="255"/>
        <v>8052.4584023919724</v>
      </c>
    </row>
    <row r="2030" spans="1:21">
      <c r="A2030">
        <v>3</v>
      </c>
      <c r="B2030">
        <v>26</v>
      </c>
      <c r="C2030">
        <v>12</v>
      </c>
      <c r="D2030" s="47">
        <f>'[4]2018'!P2030</f>
        <v>5.6683333615462077</v>
      </c>
      <c r="E2030" s="47">
        <f>'[4]2018'!Q2030</f>
        <v>521.65544792372305</v>
      </c>
      <c r="F2030">
        <f t="shared" si="248"/>
        <v>527.32378128526921</v>
      </c>
      <c r="G2030">
        <f t="shared" si="249"/>
        <v>47.60227787590761</v>
      </c>
      <c r="H2030" s="3">
        <f>DC_2018!K2030</f>
        <v>9.4249800942512874</v>
      </c>
      <c r="I2030" s="48">
        <f>IF(F2030=0,0,IF(H2030&gt;DC_2018!$G$11,0,F2030/((DC_2018!$G$11-H2030)*9.92/20.72)))</f>
        <v>0</v>
      </c>
      <c r="J2030" s="48">
        <f>IF(OR(I2030&lt;Summary!$F$5, I2030=Summary!$F$5), I2030, Summary!$F$5)</f>
        <v>0</v>
      </c>
      <c r="K2030" s="3">
        <f>[2]Intensity!C2033</f>
        <v>482.49083627562283</v>
      </c>
      <c r="L2030">
        <f>J2030*(DC_2018!$G$11-H2030)*9.92/20.72</f>
        <v>0</v>
      </c>
      <c r="M2030">
        <f t="shared" si="250"/>
        <v>527.32378128526921</v>
      </c>
      <c r="N2030">
        <f t="shared" si="251"/>
        <v>0</v>
      </c>
      <c r="O2030" s="48">
        <f>IF(M2030=0,0, M2030/(DC_2018!$G$11))</f>
        <v>57.426759530296295</v>
      </c>
      <c r="P2030" s="48">
        <f>IF(OR(O2030&lt;Summary!$G$5, O2030 = Summary!$G$5), O2030, Summary!$G$5)</f>
        <v>0</v>
      </c>
      <c r="Q2030">
        <f>P2030*DC_2018!$G$11</f>
        <v>0</v>
      </c>
      <c r="R2030">
        <f t="shared" si="252"/>
        <v>0</v>
      </c>
      <c r="S2030">
        <f t="shared" si="253"/>
        <v>527.32378128526921</v>
      </c>
      <c r="T2030">
        <f t="shared" si="254"/>
        <v>0</v>
      </c>
      <c r="U2030">
        <f t="shared" si="255"/>
        <v>0</v>
      </c>
    </row>
    <row r="2031" spans="1:21">
      <c r="A2031">
        <v>3</v>
      </c>
      <c r="B2031">
        <v>26</v>
      </c>
      <c r="C2031">
        <v>13</v>
      </c>
      <c r="D2031" s="47">
        <f>'[4]2018'!P2031</f>
        <v>5.2166666579246508</v>
      </c>
      <c r="E2031" s="47">
        <f>'[4]2018'!Q2031</f>
        <v>982.75754059214989</v>
      </c>
      <c r="F2031">
        <f t="shared" si="248"/>
        <v>987.97420725007453</v>
      </c>
      <c r="G2031">
        <f t="shared" si="249"/>
        <v>47.804633901445214</v>
      </c>
      <c r="H2031" s="3">
        <f>DC_2018!K2031</f>
        <v>9.2078511725730081</v>
      </c>
      <c r="I2031" s="48">
        <f>IF(F2031=0,0,IF(H2031&gt;DC_2018!$G$11,0,F2031/((DC_2018!$G$11-H2031)*9.92/20.72)))</f>
        <v>0</v>
      </c>
      <c r="J2031" s="48">
        <f>IF(OR(I2031&lt;Summary!$F$5, I2031=Summary!$F$5), I2031, Summary!$F$5)</f>
        <v>0</v>
      </c>
      <c r="K2031" s="3">
        <f>[2]Intensity!C2034</f>
        <v>469.64202539343751</v>
      </c>
      <c r="L2031">
        <f>J2031*(DC_2018!$G$11-H2031)*9.92/20.72</f>
        <v>0</v>
      </c>
      <c r="M2031">
        <f t="shared" si="250"/>
        <v>987.97420725007453</v>
      </c>
      <c r="N2031">
        <f t="shared" si="251"/>
        <v>0</v>
      </c>
      <c r="O2031" s="48">
        <f>IF(M2031=0,0, M2031/(DC_2018!$G$11))</f>
        <v>107.59263897334507</v>
      </c>
      <c r="P2031" s="48">
        <f>IF(OR(O2031&lt;Summary!$G$5, O2031 = Summary!$G$5), O2031, Summary!$G$5)</f>
        <v>0</v>
      </c>
      <c r="Q2031">
        <f>P2031*DC_2018!$G$11</f>
        <v>0</v>
      </c>
      <c r="R2031">
        <f t="shared" si="252"/>
        <v>0</v>
      </c>
      <c r="S2031">
        <f t="shared" si="253"/>
        <v>987.97420725007453</v>
      </c>
      <c r="T2031">
        <f t="shared" si="254"/>
        <v>0</v>
      </c>
      <c r="U2031">
        <f t="shared" si="255"/>
        <v>0</v>
      </c>
    </row>
    <row r="2032" spans="1:21">
      <c r="A2032">
        <v>3</v>
      </c>
      <c r="B2032">
        <v>26</v>
      </c>
      <c r="C2032">
        <v>14</v>
      </c>
      <c r="D2032" s="47">
        <f>'[4]2018'!P2032</f>
        <v>7.0308333237965899</v>
      </c>
      <c r="E2032" s="47">
        <f>'[4]2018'!Q2032</f>
        <v>646.4390701852368</v>
      </c>
      <c r="F2032">
        <f t="shared" si="248"/>
        <v>653.46990350903343</v>
      </c>
      <c r="G2032">
        <f t="shared" si="249"/>
        <v>47.601908471096287</v>
      </c>
      <c r="H2032" s="3">
        <f>DC_2018!K2032</f>
        <v>9.1159889394804701</v>
      </c>
      <c r="I2032" s="48">
        <f>IF(F2032=0,0,IF(H2032&gt;DC_2018!$G$11,0,F2032/((DC_2018!$G$11-H2032)*9.92/20.72)))</f>
        <v>20507.777449460351</v>
      </c>
      <c r="J2032" s="48">
        <f>IF(OR(I2032&lt;Summary!$F$5, I2032=Summary!$F$5), I2032, Summary!$F$5)</f>
        <v>288</v>
      </c>
      <c r="K2032" s="3">
        <f>[2]Intensity!C2035</f>
        <v>466.06703422877177</v>
      </c>
      <c r="L2032">
        <f>J2032*(DC_2018!$G$11-H2032)*9.92/20.72</f>
        <v>9.1769735981581952</v>
      </c>
      <c r="M2032">
        <f t="shared" si="250"/>
        <v>644.29292991087527</v>
      </c>
      <c r="N2032">
        <f t="shared" si="251"/>
        <v>3840.2434108281368</v>
      </c>
      <c r="O2032" s="48">
        <f>IF(M2032=0,0, M2032/(DC_2018!$G$11))</f>
        <v>70.164965939675639</v>
      </c>
      <c r="P2032" s="48">
        <f>IF(OR(O2032&lt;Summary!$G$5, O2032 = Summary!$G$5), O2032, Summary!$G$5)</f>
        <v>0</v>
      </c>
      <c r="Q2032">
        <f>P2032*DC_2018!$G$11</f>
        <v>0</v>
      </c>
      <c r="R2032">
        <f t="shared" si="252"/>
        <v>9.1769735981581952</v>
      </c>
      <c r="S2032">
        <f t="shared" si="253"/>
        <v>644.29292991087527</v>
      </c>
      <c r="T2032">
        <f t="shared" si="254"/>
        <v>0</v>
      </c>
      <c r="U2032">
        <f t="shared" si="255"/>
        <v>3840.2434108281368</v>
      </c>
    </row>
    <row r="2033" spans="1:21">
      <c r="A2033">
        <v>3</v>
      </c>
      <c r="B2033">
        <v>26</v>
      </c>
      <c r="C2033">
        <v>15</v>
      </c>
      <c r="D2033" s="47">
        <f>'[4]2018'!P2033</f>
        <v>11.005833267370855</v>
      </c>
      <c r="E2033" s="47">
        <f>'[4]2018'!Q2033</f>
        <v>1258.3220372289427</v>
      </c>
      <c r="F2033">
        <f t="shared" si="248"/>
        <v>1269.3278704963136</v>
      </c>
      <c r="G2033">
        <f t="shared" si="249"/>
        <v>47.679187828174371</v>
      </c>
      <c r="H2033" s="3">
        <f>DC_2018!K2033</f>
        <v>10.2934957477263</v>
      </c>
      <c r="I2033" s="48">
        <f>IF(F2033=0,0,IF(H2033&gt;DC_2018!$G$11,0,F2033/((DC_2018!$G$11-H2033)*9.92/20.72)))</f>
        <v>0</v>
      </c>
      <c r="J2033" s="48">
        <f>IF(OR(I2033&lt;Summary!$F$5, I2033=Summary!$F$5), I2033, Summary!$F$5)</f>
        <v>0</v>
      </c>
      <c r="K2033" s="3">
        <f>[2]Intensity!C2036</f>
        <v>459.11709205239617</v>
      </c>
      <c r="L2033">
        <f>J2033*(DC_2018!$G$11-H2033)*9.92/20.72</f>
        <v>0</v>
      </c>
      <c r="M2033">
        <f t="shared" si="250"/>
        <v>1269.3278704963136</v>
      </c>
      <c r="N2033">
        <f t="shared" si="251"/>
        <v>0</v>
      </c>
      <c r="O2033" s="48">
        <f>IF(M2033=0,0, M2033/(DC_2018!$G$11))</f>
        <v>138.23269302671815</v>
      </c>
      <c r="P2033" s="48">
        <f>IF(OR(O2033&lt;Summary!$G$5, O2033 = Summary!$G$5), O2033, Summary!$G$5)</f>
        <v>0</v>
      </c>
      <c r="Q2033">
        <f>P2033*DC_2018!$G$11</f>
        <v>0</v>
      </c>
      <c r="R2033">
        <f t="shared" si="252"/>
        <v>0</v>
      </c>
      <c r="S2033">
        <f t="shared" si="253"/>
        <v>1269.3278704963136</v>
      </c>
      <c r="T2033">
        <f t="shared" si="254"/>
        <v>0</v>
      </c>
      <c r="U2033">
        <f t="shared" si="255"/>
        <v>0</v>
      </c>
    </row>
    <row r="2034" spans="1:21">
      <c r="A2034">
        <v>3</v>
      </c>
      <c r="B2034">
        <v>26</v>
      </c>
      <c r="C2034">
        <v>16</v>
      </c>
      <c r="D2034" s="47">
        <f>'[4]2018'!P2034</f>
        <v>97.620747067065068</v>
      </c>
      <c r="E2034" s="47">
        <f>'[4]2018'!Q2034</f>
        <v>1751.9905023642575</v>
      </c>
      <c r="F2034">
        <f t="shared" si="248"/>
        <v>1849.6112494313227</v>
      </c>
      <c r="G2034">
        <f t="shared" si="249"/>
        <v>46.047174700850277</v>
      </c>
      <c r="H2034" s="3">
        <f>DC_2018!K2034</f>
        <v>11.612971466780659</v>
      </c>
      <c r="I2034" s="48">
        <f>IF(F2034=0,0,IF(H2034&gt;DC_2018!$G$11,0,F2034/((DC_2018!$G$11-H2034)*9.92/20.72)))</f>
        <v>0</v>
      </c>
      <c r="J2034" s="48">
        <f>IF(OR(I2034&lt;Summary!$F$5, I2034=Summary!$F$5), I2034, Summary!$F$5)</f>
        <v>0</v>
      </c>
      <c r="K2034" s="3">
        <f>[2]Intensity!C2037</f>
        <v>444.60589906205013</v>
      </c>
      <c r="L2034">
        <f>J2034*(DC_2018!$G$11-H2034)*9.92/20.72</f>
        <v>0</v>
      </c>
      <c r="M2034">
        <f t="shared" si="250"/>
        <v>1849.6112494313227</v>
      </c>
      <c r="N2034">
        <f t="shared" si="251"/>
        <v>0</v>
      </c>
      <c r="O2034" s="48">
        <f>IF(M2034=0,0, M2034/(DC_2018!$G$11))</f>
        <v>201.42687323286594</v>
      </c>
      <c r="P2034" s="48">
        <f>IF(OR(O2034&lt;Summary!$G$5, O2034 = Summary!$G$5), O2034, Summary!$G$5)</f>
        <v>0</v>
      </c>
      <c r="Q2034">
        <f>P2034*DC_2018!$G$11</f>
        <v>0</v>
      </c>
      <c r="R2034">
        <f t="shared" si="252"/>
        <v>0</v>
      </c>
      <c r="S2034">
        <f t="shared" si="253"/>
        <v>1849.6112494313227</v>
      </c>
      <c r="T2034">
        <f t="shared" si="254"/>
        <v>0</v>
      </c>
      <c r="U2034">
        <f t="shared" si="255"/>
        <v>0</v>
      </c>
    </row>
    <row r="2035" spans="1:21">
      <c r="A2035">
        <v>3</v>
      </c>
      <c r="B2035">
        <v>26</v>
      </c>
      <c r="C2035">
        <v>17</v>
      </c>
      <c r="D2035" s="47">
        <f>'[4]2018'!P2035</f>
        <v>40.973973866249189</v>
      </c>
      <c r="E2035" s="47">
        <f>'[4]2018'!Q2035</f>
        <v>659.9599751960094</v>
      </c>
      <c r="F2035">
        <f t="shared" si="248"/>
        <v>700.93394906225853</v>
      </c>
      <c r="G2035">
        <f t="shared" si="249"/>
        <v>45.837118554352458</v>
      </c>
      <c r="H2035" s="3">
        <f>DC_2018!K2035</f>
        <v>11.370789211820314</v>
      </c>
      <c r="I2035" s="48">
        <f>IF(F2035=0,0,IF(H2035&gt;DC_2018!$G$11,0,F2035/((DC_2018!$G$11-H2035)*9.92/20.72)))</f>
        <v>0</v>
      </c>
      <c r="J2035" s="48">
        <f>IF(OR(I2035&lt;Summary!$F$5, I2035=Summary!$F$5), I2035, Summary!$F$5)</f>
        <v>0</v>
      </c>
      <c r="K2035" s="3">
        <f>[2]Intensity!C2038</f>
        <v>459.30922293483957</v>
      </c>
      <c r="L2035">
        <f>J2035*(DC_2018!$G$11-H2035)*9.92/20.72</f>
        <v>0</v>
      </c>
      <c r="M2035">
        <f t="shared" si="250"/>
        <v>700.93394906225853</v>
      </c>
      <c r="N2035">
        <f t="shared" si="251"/>
        <v>0</v>
      </c>
      <c r="O2035" s="48">
        <f>IF(M2035=0,0, M2035/(DC_2018!$G$11))</f>
        <v>76.333301792895497</v>
      </c>
      <c r="P2035" s="48">
        <f>IF(OR(O2035&lt;Summary!$G$5, O2035 = Summary!$G$5), O2035, Summary!$G$5)</f>
        <v>0</v>
      </c>
      <c r="Q2035">
        <f>P2035*DC_2018!$G$11</f>
        <v>0</v>
      </c>
      <c r="R2035">
        <f t="shared" si="252"/>
        <v>0</v>
      </c>
      <c r="S2035">
        <f t="shared" si="253"/>
        <v>700.93394906225853</v>
      </c>
      <c r="T2035">
        <f t="shared" si="254"/>
        <v>0</v>
      </c>
      <c r="U2035">
        <f t="shared" si="255"/>
        <v>0</v>
      </c>
    </row>
    <row r="2036" spans="1:21">
      <c r="A2036">
        <v>3</v>
      </c>
      <c r="B2036">
        <v>26</v>
      </c>
      <c r="C2036">
        <v>18</v>
      </c>
      <c r="D2036" s="47">
        <f>'[4]2018'!P2036</f>
        <v>0</v>
      </c>
      <c r="E2036" s="47">
        <f>'[4]2018'!Q2036</f>
        <v>0.28666667143503749</v>
      </c>
      <c r="F2036">
        <f t="shared" si="248"/>
        <v>0.28666667143503749</v>
      </c>
      <c r="G2036">
        <f t="shared" si="249"/>
        <v>48</v>
      </c>
      <c r="H2036" s="3">
        <f>DC_2018!K2036</f>
        <v>11.896909277211703</v>
      </c>
      <c r="I2036" s="48">
        <f>IF(F2036=0,0,IF(H2036&gt;DC_2018!$G$11,0,F2036/((DC_2018!$G$11-H2036)*9.92/20.72)))</f>
        <v>0</v>
      </c>
      <c r="J2036" s="48">
        <f>IF(OR(I2036&lt;Summary!$F$5, I2036=Summary!$F$5), I2036, Summary!$F$5)</f>
        <v>0</v>
      </c>
      <c r="K2036" s="3">
        <f>[2]Intensity!C2039</f>
        <v>464.17533002908863</v>
      </c>
      <c r="L2036">
        <f>J2036*(DC_2018!$G$11-H2036)*9.92/20.72</f>
        <v>0</v>
      </c>
      <c r="M2036">
        <f t="shared" si="250"/>
        <v>0.28666667143503749</v>
      </c>
      <c r="N2036">
        <f t="shared" si="251"/>
        <v>0</v>
      </c>
      <c r="O2036" s="48">
        <f>IF(M2036=0,0, M2036/(DC_2018!$G$11))</f>
        <v>3.1218652733100684E-2</v>
      </c>
      <c r="P2036" s="48">
        <f>IF(OR(O2036&lt;Summary!$G$5, O2036 = Summary!$G$5), O2036, Summary!$G$5)</f>
        <v>0</v>
      </c>
      <c r="Q2036">
        <f>P2036*DC_2018!$G$11</f>
        <v>0</v>
      </c>
      <c r="R2036">
        <f t="shared" si="252"/>
        <v>0</v>
      </c>
      <c r="S2036">
        <f t="shared" si="253"/>
        <v>0.28666667143503749</v>
      </c>
      <c r="T2036">
        <f t="shared" si="254"/>
        <v>0</v>
      </c>
      <c r="U2036">
        <f t="shared" si="255"/>
        <v>0</v>
      </c>
    </row>
    <row r="2037" spans="1:21">
      <c r="A2037">
        <v>3</v>
      </c>
      <c r="B2037">
        <v>26</v>
      </c>
      <c r="C2037">
        <v>19</v>
      </c>
      <c r="D2037" s="47">
        <f>'[4]2018'!P2037</f>
        <v>0</v>
      </c>
      <c r="E2037" s="47">
        <f>'[4]2018'!Q2037</f>
        <v>0</v>
      </c>
      <c r="F2037">
        <f t="shared" si="248"/>
        <v>0</v>
      </c>
      <c r="G2037">
        <f t="shared" si="249"/>
        <v>0</v>
      </c>
      <c r="H2037" s="3">
        <f>DC_2018!K2037</f>
        <v>11.830100377394661</v>
      </c>
      <c r="I2037" s="48">
        <f>IF(F2037=0,0,IF(H2037&gt;DC_2018!$G$11,0,F2037/((DC_2018!$G$11-H2037)*9.92/20.72)))</f>
        <v>0</v>
      </c>
      <c r="J2037" s="48">
        <f>IF(OR(I2037&lt;Summary!$F$5, I2037=Summary!$F$5), I2037, Summary!$F$5)</f>
        <v>0</v>
      </c>
      <c r="K2037" s="3">
        <f>[2]Intensity!C2040</f>
        <v>465.83609247645734</v>
      </c>
      <c r="L2037">
        <f>J2037*(DC_2018!$G$11-H2037)*9.92/20.72</f>
        <v>0</v>
      </c>
      <c r="M2037">
        <f t="shared" si="250"/>
        <v>0</v>
      </c>
      <c r="N2037">
        <f t="shared" si="251"/>
        <v>0</v>
      </c>
      <c r="O2037" s="48">
        <f>IF(M2037=0,0, M2037/(DC_2018!$G$11))</f>
        <v>0</v>
      </c>
      <c r="P2037" s="48">
        <f>IF(OR(O2037&lt;Summary!$G$5, O2037 = Summary!$G$5), O2037, Summary!$G$5)</f>
        <v>0</v>
      </c>
      <c r="Q2037">
        <f>P2037*DC_2018!$G$11</f>
        <v>0</v>
      </c>
      <c r="R2037">
        <f t="shared" si="252"/>
        <v>0</v>
      </c>
      <c r="S2037">
        <f t="shared" si="253"/>
        <v>0</v>
      </c>
      <c r="T2037">
        <f t="shared" si="254"/>
        <v>0</v>
      </c>
      <c r="U2037">
        <f t="shared" si="255"/>
        <v>0</v>
      </c>
    </row>
    <row r="2038" spans="1:21">
      <c r="A2038">
        <v>3</v>
      </c>
      <c r="B2038">
        <v>26</v>
      </c>
      <c r="C2038">
        <v>20</v>
      </c>
      <c r="D2038" s="47">
        <f>'[4]2018'!P2038</f>
        <v>0</v>
      </c>
      <c r="E2038" s="47">
        <f>'[4]2018'!Q2038</f>
        <v>0</v>
      </c>
      <c r="F2038">
        <f t="shared" si="248"/>
        <v>0</v>
      </c>
      <c r="G2038">
        <f t="shared" si="249"/>
        <v>0</v>
      </c>
      <c r="H2038" s="3">
        <f>DC_2018!K2038</f>
        <v>12.39797600933688</v>
      </c>
      <c r="I2038" s="48">
        <f>IF(F2038=0,0,IF(H2038&gt;DC_2018!$G$11,0,F2038/((DC_2018!$G$11-H2038)*9.92/20.72)))</f>
        <v>0</v>
      </c>
      <c r="J2038" s="48">
        <f>IF(OR(I2038&lt;Summary!$F$5, I2038=Summary!$F$5), I2038, Summary!$F$5)</f>
        <v>0</v>
      </c>
      <c r="K2038" s="3">
        <f>[2]Intensity!C2041</f>
        <v>450.12911487196618</v>
      </c>
      <c r="L2038">
        <f>J2038*(DC_2018!$G$11-H2038)*9.92/20.72</f>
        <v>0</v>
      </c>
      <c r="M2038">
        <f t="shared" si="250"/>
        <v>0</v>
      </c>
      <c r="N2038">
        <f t="shared" si="251"/>
        <v>0</v>
      </c>
      <c r="O2038" s="48">
        <f>IF(M2038=0,0, M2038/(DC_2018!$G$11))</f>
        <v>0</v>
      </c>
      <c r="P2038" s="48">
        <f>IF(OR(O2038&lt;Summary!$G$5, O2038 = Summary!$G$5), O2038, Summary!$G$5)</f>
        <v>0</v>
      </c>
      <c r="Q2038">
        <f>P2038*DC_2018!$G$11</f>
        <v>0</v>
      </c>
      <c r="R2038">
        <f t="shared" si="252"/>
        <v>0</v>
      </c>
      <c r="S2038">
        <f t="shared" si="253"/>
        <v>0</v>
      </c>
      <c r="T2038">
        <f t="shared" si="254"/>
        <v>0</v>
      </c>
      <c r="U2038">
        <f t="shared" si="255"/>
        <v>0</v>
      </c>
    </row>
    <row r="2039" spans="1:21">
      <c r="A2039">
        <v>3</v>
      </c>
      <c r="B2039">
        <v>26</v>
      </c>
      <c r="C2039">
        <v>21</v>
      </c>
      <c r="D2039" s="47">
        <f>'[4]2018'!P2039</f>
        <v>0</v>
      </c>
      <c r="E2039" s="47">
        <f>'[4]2018'!Q2039</f>
        <v>0</v>
      </c>
      <c r="F2039">
        <f t="shared" si="248"/>
        <v>0</v>
      </c>
      <c r="G2039">
        <f t="shared" si="249"/>
        <v>0</v>
      </c>
      <c r="H2039" s="3">
        <f>DC_2018!K2039</f>
        <v>8.4562510854855315</v>
      </c>
      <c r="I2039" s="48">
        <f>IF(F2039=0,0,IF(H2039&gt;DC_2018!$G$11,0,F2039/((DC_2018!$G$11-H2039)*9.92/20.72)))</f>
        <v>0</v>
      </c>
      <c r="J2039" s="48">
        <f>IF(OR(I2039&lt;Summary!$F$5, I2039=Summary!$F$5), I2039, Summary!$F$5)</f>
        <v>0</v>
      </c>
      <c r="K2039" s="3">
        <f>[2]Intensity!C2042</f>
        <v>432.81618307109795</v>
      </c>
      <c r="L2039">
        <f>J2039*(DC_2018!$G$11-H2039)*9.92/20.72</f>
        <v>0</v>
      </c>
      <c r="M2039">
        <f t="shared" si="250"/>
        <v>0</v>
      </c>
      <c r="N2039">
        <f t="shared" si="251"/>
        <v>0</v>
      </c>
      <c r="O2039" s="48">
        <f>IF(M2039=0,0, M2039/(DC_2018!$G$11))</f>
        <v>0</v>
      </c>
      <c r="P2039" s="48">
        <f>IF(OR(O2039&lt;Summary!$G$5, O2039 = Summary!$G$5), O2039, Summary!$G$5)</f>
        <v>0</v>
      </c>
      <c r="Q2039">
        <f>P2039*DC_2018!$G$11</f>
        <v>0</v>
      </c>
      <c r="R2039">
        <f t="shared" si="252"/>
        <v>0</v>
      </c>
      <c r="S2039">
        <f t="shared" si="253"/>
        <v>0</v>
      </c>
      <c r="T2039">
        <f t="shared" si="254"/>
        <v>0</v>
      </c>
      <c r="U2039">
        <f t="shared" si="255"/>
        <v>0</v>
      </c>
    </row>
    <row r="2040" spans="1:21">
      <c r="A2040">
        <v>3</v>
      </c>
      <c r="B2040">
        <v>26</v>
      </c>
      <c r="C2040">
        <v>22</v>
      </c>
      <c r="D2040" s="47">
        <f>'[4]2018'!P2040</f>
        <v>0</v>
      </c>
      <c r="E2040" s="47">
        <f>'[4]2018'!Q2040</f>
        <v>0</v>
      </c>
      <c r="F2040">
        <f t="shared" si="248"/>
        <v>0</v>
      </c>
      <c r="G2040">
        <f t="shared" si="249"/>
        <v>0</v>
      </c>
      <c r="H2040" s="3">
        <f>DC_2018!K2040</f>
        <v>4.6982506278688358</v>
      </c>
      <c r="I2040" s="48">
        <f>IF(F2040=0,0,IF(H2040&gt;DC_2018!$G$11,0,F2040/((DC_2018!$G$11-H2040)*9.92/20.72)))</f>
        <v>0</v>
      </c>
      <c r="J2040" s="48">
        <f>IF(OR(I2040&lt;Summary!$F$5, I2040=Summary!$F$5), I2040, Summary!$F$5)</f>
        <v>0</v>
      </c>
      <c r="K2040" s="3">
        <f>[2]Intensity!C2043</f>
        <v>420.55148610125144</v>
      </c>
      <c r="L2040">
        <f>J2040*(DC_2018!$G$11-H2040)*9.92/20.72</f>
        <v>0</v>
      </c>
      <c r="M2040">
        <f t="shared" si="250"/>
        <v>0</v>
      </c>
      <c r="N2040">
        <f t="shared" si="251"/>
        <v>0</v>
      </c>
      <c r="O2040" s="48">
        <f>IF(M2040=0,0, M2040/(DC_2018!$G$11))</f>
        <v>0</v>
      </c>
      <c r="P2040" s="48">
        <f>IF(OR(O2040&lt;Summary!$G$5, O2040 = Summary!$G$5), O2040, Summary!$G$5)</f>
        <v>0</v>
      </c>
      <c r="Q2040">
        <f>P2040*DC_2018!$G$11</f>
        <v>0</v>
      </c>
      <c r="R2040">
        <f t="shared" si="252"/>
        <v>0</v>
      </c>
      <c r="S2040">
        <f t="shared" si="253"/>
        <v>0</v>
      </c>
      <c r="T2040">
        <f t="shared" si="254"/>
        <v>0</v>
      </c>
      <c r="U2040">
        <f t="shared" si="255"/>
        <v>0</v>
      </c>
    </row>
    <row r="2041" spans="1:21">
      <c r="A2041">
        <v>3</v>
      </c>
      <c r="B2041">
        <v>26</v>
      </c>
      <c r="C2041">
        <v>23</v>
      </c>
      <c r="D2041" s="47">
        <f>'[4]2018'!P2041</f>
        <v>0</v>
      </c>
      <c r="E2041" s="47">
        <f>'[4]2018'!Q2041</f>
        <v>0</v>
      </c>
      <c r="F2041">
        <f t="shared" si="248"/>
        <v>0</v>
      </c>
      <c r="G2041">
        <f t="shared" si="249"/>
        <v>0</v>
      </c>
      <c r="H2041" s="3">
        <f>DC_2018!K2041</f>
        <v>3.0331035269361237</v>
      </c>
      <c r="I2041" s="48">
        <f>IF(F2041=0,0,IF(H2041&gt;DC_2018!$G$11,0,F2041/((DC_2018!$G$11-H2041)*9.92/20.72)))</f>
        <v>0</v>
      </c>
      <c r="J2041" s="48">
        <f>IF(OR(I2041&lt;Summary!$F$5, I2041=Summary!$F$5), I2041, Summary!$F$5)</f>
        <v>0</v>
      </c>
      <c r="K2041" s="3">
        <f>[2]Intensity!C2044</f>
        <v>421.75959674244194</v>
      </c>
      <c r="L2041">
        <f>J2041*(DC_2018!$G$11-H2041)*9.92/20.72</f>
        <v>0</v>
      </c>
      <c r="M2041">
        <f t="shared" si="250"/>
        <v>0</v>
      </c>
      <c r="N2041">
        <f t="shared" si="251"/>
        <v>0</v>
      </c>
      <c r="O2041" s="48">
        <f>IF(M2041=0,0, M2041/(DC_2018!$G$11))</f>
        <v>0</v>
      </c>
      <c r="P2041" s="48">
        <f>IF(OR(O2041&lt;Summary!$G$5, O2041 = Summary!$G$5), O2041, Summary!$G$5)</f>
        <v>0</v>
      </c>
      <c r="Q2041">
        <f>P2041*DC_2018!$G$11</f>
        <v>0</v>
      </c>
      <c r="R2041">
        <f t="shared" si="252"/>
        <v>0</v>
      </c>
      <c r="S2041">
        <f t="shared" si="253"/>
        <v>0</v>
      </c>
      <c r="T2041">
        <f t="shared" si="254"/>
        <v>0</v>
      </c>
      <c r="U2041">
        <f t="shared" si="255"/>
        <v>0</v>
      </c>
    </row>
    <row r="2042" spans="1:21">
      <c r="A2042">
        <v>3</v>
      </c>
      <c r="B2042">
        <v>27</v>
      </c>
      <c r="C2042">
        <v>0</v>
      </c>
      <c r="D2042" s="47">
        <f>'[4]2018'!P2042</f>
        <v>0</v>
      </c>
      <c r="E2042" s="47">
        <f>'[4]2018'!Q2042</f>
        <v>0</v>
      </c>
      <c r="F2042">
        <f t="shared" si="248"/>
        <v>0</v>
      </c>
      <c r="G2042">
        <f t="shared" si="249"/>
        <v>0</v>
      </c>
      <c r="H2042" s="3">
        <f>DC_2018!K2042</f>
        <v>2.936165976541627</v>
      </c>
      <c r="I2042" s="48">
        <f>IF(F2042=0,0,IF(H2042&gt;DC_2018!$G$11,0,F2042/((DC_2018!$G$11-H2042)*9.92/20.72)))</f>
        <v>0</v>
      </c>
      <c r="J2042" s="48">
        <f>IF(OR(I2042&lt;Summary!$F$5, I2042=Summary!$F$5), I2042, Summary!$F$5)</f>
        <v>0</v>
      </c>
      <c r="K2042" s="3">
        <f>[2]Intensity!C2045</f>
        <v>423.20404960247726</v>
      </c>
      <c r="L2042">
        <f>J2042*(DC_2018!$G$11-H2042)*9.92/20.72</f>
        <v>0</v>
      </c>
      <c r="M2042">
        <f t="shared" si="250"/>
        <v>0</v>
      </c>
      <c r="N2042">
        <f t="shared" si="251"/>
        <v>0</v>
      </c>
      <c r="O2042" s="48">
        <f>IF(M2042=0,0, M2042/(DC_2018!$G$11))</f>
        <v>0</v>
      </c>
      <c r="P2042" s="48">
        <f>IF(OR(O2042&lt;Summary!$G$5, O2042 = Summary!$G$5), O2042, Summary!$G$5)</f>
        <v>0</v>
      </c>
      <c r="Q2042">
        <f>P2042*DC_2018!$G$11</f>
        <v>0</v>
      </c>
      <c r="R2042">
        <f t="shared" si="252"/>
        <v>0</v>
      </c>
      <c r="S2042">
        <f t="shared" si="253"/>
        <v>0</v>
      </c>
      <c r="T2042">
        <f t="shared" si="254"/>
        <v>0</v>
      </c>
      <c r="U2042">
        <f t="shared" si="255"/>
        <v>0</v>
      </c>
    </row>
    <row r="2043" spans="1:21">
      <c r="A2043">
        <v>3</v>
      </c>
      <c r="B2043">
        <v>27</v>
      </c>
      <c r="C2043">
        <v>1</v>
      </c>
      <c r="D2043" s="47">
        <f>'[4]2018'!P2043</f>
        <v>0</v>
      </c>
      <c r="E2043" s="47">
        <f>'[4]2018'!Q2043</f>
        <v>0</v>
      </c>
      <c r="F2043">
        <f t="shared" si="248"/>
        <v>0</v>
      </c>
      <c r="G2043">
        <f t="shared" si="249"/>
        <v>0</v>
      </c>
      <c r="H2043" s="3">
        <f>DC_2018!K2043</f>
        <v>2.8276015212462449</v>
      </c>
      <c r="I2043" s="48">
        <f>IF(F2043=0,0,IF(H2043&gt;DC_2018!$G$11,0,F2043/((DC_2018!$G$11-H2043)*9.92/20.72)))</f>
        <v>0</v>
      </c>
      <c r="J2043" s="48">
        <f>IF(OR(I2043&lt;Summary!$F$5, I2043=Summary!$F$5), I2043, Summary!$F$5)</f>
        <v>0</v>
      </c>
      <c r="K2043" s="3">
        <f>[2]Intensity!C2046</f>
        <v>432.61545181080589</v>
      </c>
      <c r="L2043">
        <f>J2043*(DC_2018!$G$11-H2043)*9.92/20.72</f>
        <v>0</v>
      </c>
      <c r="M2043">
        <f t="shared" si="250"/>
        <v>0</v>
      </c>
      <c r="N2043">
        <f t="shared" si="251"/>
        <v>0</v>
      </c>
      <c r="O2043" s="48">
        <f>IF(M2043=0,0, M2043/(DC_2018!$G$11))</f>
        <v>0</v>
      </c>
      <c r="P2043" s="48">
        <f>IF(OR(O2043&lt;Summary!$G$5, O2043 = Summary!$G$5), O2043, Summary!$G$5)</f>
        <v>0</v>
      </c>
      <c r="Q2043">
        <f>P2043*DC_2018!$G$11</f>
        <v>0</v>
      </c>
      <c r="R2043">
        <f t="shared" si="252"/>
        <v>0</v>
      </c>
      <c r="S2043">
        <f t="shared" si="253"/>
        <v>0</v>
      </c>
      <c r="T2043">
        <f t="shared" si="254"/>
        <v>0</v>
      </c>
      <c r="U2043">
        <f t="shared" si="255"/>
        <v>0</v>
      </c>
    </row>
    <row r="2044" spans="1:21">
      <c r="A2044">
        <v>3</v>
      </c>
      <c r="B2044">
        <v>27</v>
      </c>
      <c r="C2044">
        <v>2</v>
      </c>
      <c r="D2044" s="47">
        <f>'[4]2018'!P2044</f>
        <v>0</v>
      </c>
      <c r="E2044" s="47">
        <f>'[4]2018'!Q2044</f>
        <v>0</v>
      </c>
      <c r="F2044">
        <f t="shared" si="248"/>
        <v>0</v>
      </c>
      <c r="G2044">
        <f t="shared" si="249"/>
        <v>0</v>
      </c>
      <c r="H2044" s="3">
        <f>DC_2018!K2044</f>
        <v>2.7273881659412966</v>
      </c>
      <c r="I2044" s="48">
        <f>IF(F2044=0,0,IF(H2044&gt;DC_2018!$G$11,0,F2044/((DC_2018!$G$11-H2044)*9.92/20.72)))</f>
        <v>0</v>
      </c>
      <c r="J2044" s="48">
        <f>IF(OR(I2044&lt;Summary!$F$5, I2044=Summary!$F$5), I2044, Summary!$F$5)</f>
        <v>0</v>
      </c>
      <c r="K2044" s="3">
        <f>[2]Intensity!C2047</f>
        <v>450.87900517198773</v>
      </c>
      <c r="L2044">
        <f>J2044*(DC_2018!$G$11-H2044)*9.92/20.72</f>
        <v>0</v>
      </c>
      <c r="M2044">
        <f t="shared" si="250"/>
        <v>0</v>
      </c>
      <c r="N2044">
        <f t="shared" si="251"/>
        <v>0</v>
      </c>
      <c r="O2044" s="48">
        <f>IF(M2044=0,0, M2044/(DC_2018!$G$11))</f>
        <v>0</v>
      </c>
      <c r="P2044" s="48">
        <f>IF(OR(O2044&lt;Summary!$G$5, O2044 = Summary!$G$5), O2044, Summary!$G$5)</f>
        <v>0</v>
      </c>
      <c r="Q2044">
        <f>P2044*DC_2018!$G$11</f>
        <v>0</v>
      </c>
      <c r="R2044">
        <f t="shared" si="252"/>
        <v>0</v>
      </c>
      <c r="S2044">
        <f t="shared" si="253"/>
        <v>0</v>
      </c>
      <c r="T2044">
        <f t="shared" si="254"/>
        <v>0</v>
      </c>
      <c r="U2044">
        <f t="shared" si="255"/>
        <v>0</v>
      </c>
    </row>
    <row r="2045" spans="1:21">
      <c r="A2045">
        <v>3</v>
      </c>
      <c r="B2045">
        <v>27</v>
      </c>
      <c r="C2045">
        <v>3</v>
      </c>
      <c r="D2045" s="47">
        <f>'[4]2018'!P2045</f>
        <v>0</v>
      </c>
      <c r="E2045" s="47">
        <f>'[4]2018'!Q2045</f>
        <v>0</v>
      </c>
      <c r="F2045">
        <f t="shared" si="248"/>
        <v>0</v>
      </c>
      <c r="G2045">
        <f t="shared" si="249"/>
        <v>0</v>
      </c>
      <c r="H2045" s="3">
        <f>DC_2018!K2045</f>
        <v>2.8108992879720649</v>
      </c>
      <c r="I2045" s="48">
        <f>IF(F2045=0,0,IF(H2045&gt;DC_2018!$G$11,0,F2045/((DC_2018!$G$11-H2045)*9.92/20.72)))</f>
        <v>0</v>
      </c>
      <c r="J2045" s="48">
        <f>IF(OR(I2045&lt;Summary!$F$5, I2045=Summary!$F$5), I2045, Summary!$F$5)</f>
        <v>0</v>
      </c>
      <c r="K2045" s="3">
        <f>[2]Intensity!C2048</f>
        <v>455.46496890360368</v>
      </c>
      <c r="L2045">
        <f>J2045*(DC_2018!$G$11-H2045)*9.92/20.72</f>
        <v>0</v>
      </c>
      <c r="M2045">
        <f t="shared" si="250"/>
        <v>0</v>
      </c>
      <c r="N2045">
        <f t="shared" si="251"/>
        <v>0</v>
      </c>
      <c r="O2045" s="48">
        <f>IF(M2045=0,0, M2045/(DC_2018!$G$11))</f>
        <v>0</v>
      </c>
      <c r="P2045" s="48">
        <f>IF(OR(O2045&lt;Summary!$G$5, O2045 = Summary!$G$5), O2045, Summary!$G$5)</f>
        <v>0</v>
      </c>
      <c r="Q2045">
        <f>P2045*DC_2018!$G$11</f>
        <v>0</v>
      </c>
      <c r="R2045">
        <f t="shared" si="252"/>
        <v>0</v>
      </c>
      <c r="S2045">
        <f t="shared" si="253"/>
        <v>0</v>
      </c>
      <c r="T2045">
        <f t="shared" si="254"/>
        <v>0</v>
      </c>
      <c r="U2045">
        <f t="shared" si="255"/>
        <v>0</v>
      </c>
    </row>
    <row r="2046" spans="1:21">
      <c r="A2046">
        <v>3</v>
      </c>
      <c r="B2046">
        <v>27</v>
      </c>
      <c r="C2046">
        <v>4</v>
      </c>
      <c r="D2046" s="47">
        <f>'[4]2018'!P2046</f>
        <v>0</v>
      </c>
      <c r="E2046" s="47">
        <f>'[4]2018'!Q2046</f>
        <v>0</v>
      </c>
      <c r="F2046">
        <f t="shared" si="248"/>
        <v>0</v>
      </c>
      <c r="G2046">
        <f t="shared" si="249"/>
        <v>0</v>
      </c>
      <c r="H2046" s="3">
        <f>DC_2018!K2046</f>
        <v>3.0530815429369551</v>
      </c>
      <c r="I2046" s="48">
        <f>IF(F2046=0,0,IF(H2046&gt;DC_2018!$G$11,0,F2046/((DC_2018!$G$11-H2046)*9.92/20.72)))</f>
        <v>0</v>
      </c>
      <c r="J2046" s="48">
        <f>IF(OR(I2046&lt;Summary!$F$5, I2046=Summary!$F$5), I2046, Summary!$F$5)</f>
        <v>0</v>
      </c>
      <c r="K2046" s="3">
        <f>[2]Intensity!C2049</f>
        <v>463.49963103313752</v>
      </c>
      <c r="L2046">
        <f>J2046*(DC_2018!$G$11-H2046)*9.92/20.72</f>
        <v>0</v>
      </c>
      <c r="M2046">
        <f t="shared" si="250"/>
        <v>0</v>
      </c>
      <c r="N2046">
        <f t="shared" si="251"/>
        <v>0</v>
      </c>
      <c r="O2046" s="48">
        <f>IF(M2046=0,0, M2046/(DC_2018!$G$11))</f>
        <v>0</v>
      </c>
      <c r="P2046" s="48">
        <f>IF(OR(O2046&lt;Summary!$G$5, O2046 = Summary!$G$5), O2046, Summary!$G$5)</f>
        <v>0</v>
      </c>
      <c r="Q2046">
        <f>P2046*DC_2018!$G$11</f>
        <v>0</v>
      </c>
      <c r="R2046">
        <f t="shared" si="252"/>
        <v>0</v>
      </c>
      <c r="S2046">
        <f t="shared" si="253"/>
        <v>0</v>
      </c>
      <c r="T2046">
        <f t="shared" si="254"/>
        <v>0</v>
      </c>
      <c r="U2046">
        <f t="shared" si="255"/>
        <v>0</v>
      </c>
    </row>
    <row r="2047" spans="1:21">
      <c r="A2047">
        <v>3</v>
      </c>
      <c r="B2047">
        <v>27</v>
      </c>
      <c r="C2047">
        <v>5</v>
      </c>
      <c r="D2047" s="47">
        <f>'[4]2018'!P2047</f>
        <v>0</v>
      </c>
      <c r="E2047" s="47">
        <f>'[4]2018'!Q2047</f>
        <v>0</v>
      </c>
      <c r="F2047">
        <f t="shared" si="248"/>
        <v>0</v>
      </c>
      <c r="G2047">
        <f t="shared" si="249"/>
        <v>0</v>
      </c>
      <c r="H2047" s="3">
        <f>DC_2018!K2047</f>
        <v>3.2952637979018888</v>
      </c>
      <c r="I2047" s="48">
        <f>IF(F2047=0,0,IF(H2047&gt;DC_2018!$G$11,0,F2047/((DC_2018!$G$11-H2047)*9.92/20.72)))</f>
        <v>0</v>
      </c>
      <c r="J2047" s="48">
        <f>IF(OR(I2047&lt;Summary!$F$5, I2047=Summary!$F$5), I2047, Summary!$F$5)</f>
        <v>0</v>
      </c>
      <c r="K2047" s="3">
        <f>[2]Intensity!C2050</f>
        <v>472.9841814727252</v>
      </c>
      <c r="L2047">
        <f>J2047*(DC_2018!$G$11-H2047)*9.92/20.72</f>
        <v>0</v>
      </c>
      <c r="M2047">
        <f t="shared" si="250"/>
        <v>0</v>
      </c>
      <c r="N2047">
        <f t="shared" si="251"/>
        <v>0</v>
      </c>
      <c r="O2047" s="48">
        <f>IF(M2047=0,0, M2047/(DC_2018!$G$11))</f>
        <v>0</v>
      </c>
      <c r="P2047" s="48">
        <f>IF(OR(O2047&lt;Summary!$G$5, O2047 = Summary!$G$5), O2047, Summary!$G$5)</f>
        <v>0</v>
      </c>
      <c r="Q2047">
        <f>P2047*DC_2018!$G$11</f>
        <v>0</v>
      </c>
      <c r="R2047">
        <f t="shared" si="252"/>
        <v>0</v>
      </c>
      <c r="S2047">
        <f t="shared" si="253"/>
        <v>0</v>
      </c>
      <c r="T2047">
        <f t="shared" si="254"/>
        <v>0</v>
      </c>
      <c r="U2047">
        <f t="shared" si="255"/>
        <v>0</v>
      </c>
    </row>
    <row r="2048" spans="1:21">
      <c r="A2048">
        <v>3</v>
      </c>
      <c r="B2048">
        <v>27</v>
      </c>
      <c r="C2048">
        <v>6</v>
      </c>
      <c r="D2048" s="47">
        <f>'[4]2018'!P2048</f>
        <v>0</v>
      </c>
      <c r="E2048" s="47">
        <f>'[4]2018'!Q2048</f>
        <v>0</v>
      </c>
      <c r="F2048">
        <f t="shared" si="248"/>
        <v>0</v>
      </c>
      <c r="G2048">
        <f t="shared" si="249"/>
        <v>0</v>
      </c>
      <c r="H2048" s="3">
        <f>DC_2018!K2048</f>
        <v>4.1387261181124178</v>
      </c>
      <c r="I2048" s="48">
        <f>IF(F2048=0,0,IF(H2048&gt;DC_2018!$G$11,0,F2048/((DC_2018!$G$11-H2048)*9.92/20.72)))</f>
        <v>0</v>
      </c>
      <c r="J2048" s="48">
        <f>IF(OR(I2048&lt;Summary!$F$5, I2048=Summary!$F$5), I2048, Summary!$F$5)</f>
        <v>0</v>
      </c>
      <c r="K2048" s="3">
        <f>[2]Intensity!C2051</f>
        <v>482.96537354011821</v>
      </c>
      <c r="L2048">
        <f>J2048*(DC_2018!$G$11-H2048)*9.92/20.72</f>
        <v>0</v>
      </c>
      <c r="M2048">
        <f t="shared" si="250"/>
        <v>0</v>
      </c>
      <c r="N2048">
        <f t="shared" si="251"/>
        <v>0</v>
      </c>
      <c r="O2048" s="48">
        <f>IF(M2048=0,0, M2048/(DC_2018!$G$11))</f>
        <v>0</v>
      </c>
      <c r="P2048" s="48">
        <f>IF(OR(O2048&lt;Summary!$G$5, O2048 = Summary!$G$5), O2048, Summary!$G$5)</f>
        <v>0</v>
      </c>
      <c r="Q2048">
        <f>P2048*DC_2018!$G$11</f>
        <v>0</v>
      </c>
      <c r="R2048">
        <f t="shared" si="252"/>
        <v>0</v>
      </c>
      <c r="S2048">
        <f t="shared" si="253"/>
        <v>0</v>
      </c>
      <c r="T2048">
        <f t="shared" si="254"/>
        <v>0</v>
      </c>
      <c r="U2048">
        <f t="shared" si="255"/>
        <v>0</v>
      </c>
    </row>
    <row r="2049" spans="1:21">
      <c r="A2049">
        <v>3</v>
      </c>
      <c r="B2049">
        <v>27</v>
      </c>
      <c r="C2049">
        <v>7</v>
      </c>
      <c r="D2049" s="47">
        <f>'[4]2018'!P2049</f>
        <v>0</v>
      </c>
      <c r="E2049" s="47">
        <f>'[4]2018'!Q2049</f>
        <v>23.110000089009606</v>
      </c>
      <c r="F2049">
        <f t="shared" si="248"/>
        <v>23.110000089009606</v>
      </c>
      <c r="G2049">
        <f t="shared" si="249"/>
        <v>48</v>
      </c>
      <c r="H2049" s="3">
        <f>DC_2018!K2049</f>
        <v>4.4894728283725591</v>
      </c>
      <c r="I2049" s="48">
        <f>IF(F2049=0,0,IF(H2049&gt;DC_2018!$G$11,0,F2049/((DC_2018!$G$11-H2049)*9.92/20.72)))</f>
        <v>10.285391543300499</v>
      </c>
      <c r="J2049" s="48">
        <f>IF(OR(I2049&lt;Summary!$F$5, I2049=Summary!$F$5), I2049, Summary!$F$5)</f>
        <v>10.285391543300499</v>
      </c>
      <c r="K2049" s="3">
        <f>[2]Intensity!C2052</f>
        <v>493.08669846852257</v>
      </c>
      <c r="L2049">
        <f>J2049*(DC_2018!$G$11-H2049)*9.92/20.72</f>
        <v>23.110000089009606</v>
      </c>
      <c r="M2049">
        <f t="shared" si="250"/>
        <v>0</v>
      </c>
      <c r="N2049">
        <f t="shared" si="251"/>
        <v>10285.953641224549</v>
      </c>
      <c r="O2049" s="48">
        <f>IF(M2049=0,0, M2049/(DC_2018!$G$11))</f>
        <v>0</v>
      </c>
      <c r="P2049" s="48">
        <f>IF(OR(O2049&lt;Summary!$G$5, O2049 = Summary!$G$5), O2049, Summary!$G$5)</f>
        <v>0</v>
      </c>
      <c r="Q2049">
        <f>P2049*DC_2018!$G$11</f>
        <v>0</v>
      </c>
      <c r="R2049">
        <f t="shared" si="252"/>
        <v>23.110000089009606</v>
      </c>
      <c r="S2049">
        <f t="shared" si="253"/>
        <v>0</v>
      </c>
      <c r="T2049">
        <f t="shared" si="254"/>
        <v>0</v>
      </c>
      <c r="U2049">
        <f t="shared" si="255"/>
        <v>10285.953641224549</v>
      </c>
    </row>
    <row r="2050" spans="1:21">
      <c r="A2050">
        <v>3</v>
      </c>
      <c r="B2050">
        <v>27</v>
      </c>
      <c r="C2050">
        <v>8</v>
      </c>
      <c r="D2050" s="47">
        <f>'[4]2018'!P2050</f>
        <v>9.589166800181081</v>
      </c>
      <c r="E2050" s="47">
        <f>'[4]2018'!Q2050</f>
        <v>526.94159124433384</v>
      </c>
      <c r="F2050">
        <f t="shared" ref="F2050:F2113" si="256">E2050+D2050</f>
        <v>536.53075804451487</v>
      </c>
      <c r="G2050">
        <f t="shared" ref="G2050:G2113" si="257">IF(F2050=0, 0, 11*D2050/F2050+48*E2050/F2050)</f>
        <v>47.338716063735426</v>
      </c>
      <c r="H2050" s="3">
        <f>DC_2018!K2050</f>
        <v>5.1492106823328854</v>
      </c>
      <c r="I2050" s="48">
        <f>IF(F2050=0,0,IF(H2050&gt;DC_2018!$G$11,0,F2050/((DC_2018!$G$11-H2050)*9.92/20.72)))</f>
        <v>277.84879859195075</v>
      </c>
      <c r="J2050" s="48">
        <f>IF(OR(I2050&lt;Summary!$F$5, I2050=Summary!$F$5), I2050, Summary!$F$5)</f>
        <v>277.84879859195075</v>
      </c>
      <c r="K2050" s="3">
        <f>[2]Intensity!C2053</f>
        <v>495.33742548359822</v>
      </c>
      <c r="L2050">
        <f>J2050*(DC_2018!$G$11-H2050)*9.92/20.72</f>
        <v>536.53075804451476</v>
      </c>
      <c r="M2050">
        <f t="shared" si="250"/>
        <v>0</v>
      </c>
      <c r="N2050">
        <f t="shared" si="251"/>
        <v>240365.08716800329</v>
      </c>
      <c r="O2050" s="48">
        <f>IF(M2050=0,0, M2050/(DC_2018!$G$11))</f>
        <v>0</v>
      </c>
      <c r="P2050" s="48">
        <f>IF(OR(O2050&lt;Summary!$G$5, O2050 = Summary!$G$5), O2050, Summary!$G$5)</f>
        <v>0</v>
      </c>
      <c r="Q2050">
        <f>P2050*DC_2018!$G$11</f>
        <v>0</v>
      </c>
      <c r="R2050">
        <f t="shared" si="252"/>
        <v>536.53075804451476</v>
      </c>
      <c r="S2050">
        <f t="shared" si="253"/>
        <v>0</v>
      </c>
      <c r="T2050">
        <f t="shared" si="254"/>
        <v>0</v>
      </c>
      <c r="U2050">
        <f t="shared" si="255"/>
        <v>240365.08716800329</v>
      </c>
    </row>
    <row r="2051" spans="1:21">
      <c r="A2051">
        <v>3</v>
      </c>
      <c r="B2051">
        <v>27</v>
      </c>
      <c r="C2051">
        <v>9</v>
      </c>
      <c r="D2051" s="47">
        <f>'[4]2018'!P2051</f>
        <v>4.1141667242844919</v>
      </c>
      <c r="E2051" s="47">
        <f>'[4]2018'!Q2051</f>
        <v>892.337030642174</v>
      </c>
      <c r="F2051">
        <f t="shared" si="256"/>
        <v>896.45119736645847</v>
      </c>
      <c r="G2051">
        <f t="shared" si="257"/>
        <v>47.830192464190219</v>
      </c>
      <c r="H2051" s="3">
        <f>DC_2018!K2051</f>
        <v>6.042779680194684</v>
      </c>
      <c r="I2051" s="48">
        <f>IF(F2051=0,0,IF(H2051&gt;DC_2018!$G$11,0,F2051/((DC_2018!$G$11-H2051)*9.92/20.72)))</f>
        <v>596.3587504778385</v>
      </c>
      <c r="J2051" s="48">
        <f>IF(OR(I2051&lt;Summary!$F$5, I2051=Summary!$F$5), I2051, Summary!$F$5)</f>
        <v>288</v>
      </c>
      <c r="K2051" s="3">
        <f>[2]Intensity!C2054</f>
        <v>497.58619734874623</v>
      </c>
      <c r="L2051">
        <f>J2051*(DC_2018!$G$11-H2051)*9.92/20.72</f>
        <v>432.92388119512344</v>
      </c>
      <c r="M2051">
        <f t="shared" ref="M2051:M2114" si="258">F2051-L2051</f>
        <v>463.52731617133503</v>
      </c>
      <c r="N2051">
        <f t="shared" ref="N2051:N2114" si="259">(K2051-G2051)*L2051</f>
        <v>194710.11522543486</v>
      </c>
      <c r="O2051" s="48">
        <f>IF(M2051=0,0, M2051/(DC_2018!$G$11))</f>
        <v>50.479179331938234</v>
      </c>
      <c r="P2051" s="48">
        <f>IF(OR(O2051&lt;Summary!$G$5, O2051 = Summary!$G$5), O2051, Summary!$G$5)</f>
        <v>0</v>
      </c>
      <c r="Q2051">
        <f>P2051*DC_2018!$G$11</f>
        <v>0</v>
      </c>
      <c r="R2051">
        <f t="shared" ref="R2051:R2114" si="260">L2051+Q2051</f>
        <v>432.92388119512344</v>
      </c>
      <c r="S2051">
        <f t="shared" ref="S2051:S2114" si="261">F2051-R2051</f>
        <v>463.52731617133503</v>
      </c>
      <c r="T2051">
        <f t="shared" ref="T2051:T2114" si="262">(K2051-G2051)*Q2051</f>
        <v>0</v>
      </c>
      <c r="U2051">
        <f t="shared" ref="U2051:U2114" si="263">N2051+T2051</f>
        <v>194710.11522543486</v>
      </c>
    </row>
    <row r="2052" spans="1:21">
      <c r="A2052">
        <v>3</v>
      </c>
      <c r="B2052">
        <v>27</v>
      </c>
      <c r="C2052">
        <v>10</v>
      </c>
      <c r="D2052" s="47">
        <f>'[4]2018'!P2052</f>
        <v>5.8941665391127236</v>
      </c>
      <c r="E2052" s="47">
        <f>'[4]2018'!Q2052</f>
        <v>852.245665122584</v>
      </c>
      <c r="F2052">
        <f t="shared" si="256"/>
        <v>858.13983166169669</v>
      </c>
      <c r="G2052">
        <f t="shared" si="257"/>
        <v>47.745864072612882</v>
      </c>
      <c r="H2052" s="3">
        <f>DC_2018!K2052</f>
        <v>8.2057177194355226</v>
      </c>
      <c r="I2052" s="48">
        <f>IF(F2052=0,0,IF(H2052&gt;DC_2018!$G$11,0,F2052/((DC_2018!$G$11-H2052)*9.92/20.72)))</f>
        <v>1834.9259069237423</v>
      </c>
      <c r="J2052" s="48">
        <f>IF(OR(I2052&lt;Summary!$F$5, I2052=Summary!$F$5), I2052, Summary!$F$5)</f>
        <v>288</v>
      </c>
      <c r="K2052" s="3">
        <f>[2]Intensity!C2055</f>
        <v>498.18217443599258</v>
      </c>
      <c r="L2052">
        <f>J2052*(DC_2018!$G$11-H2052)*9.92/20.72</f>
        <v>134.68896514350632</v>
      </c>
      <c r="M2052">
        <f t="shared" si="258"/>
        <v>723.45086651819042</v>
      </c>
      <c r="N2052">
        <f t="shared" si="259"/>
        <v>60668.800505902844</v>
      </c>
      <c r="O2052" s="48">
        <f>IF(M2052=0,0, M2052/(DC_2018!$G$11))</f>
        <v>78.785445333537012</v>
      </c>
      <c r="P2052" s="48">
        <f>IF(OR(O2052&lt;Summary!$G$5, O2052 = Summary!$G$5), O2052, Summary!$G$5)</f>
        <v>0</v>
      </c>
      <c r="Q2052">
        <f>P2052*DC_2018!$G$11</f>
        <v>0</v>
      </c>
      <c r="R2052">
        <f t="shared" si="260"/>
        <v>134.68896514350632</v>
      </c>
      <c r="S2052">
        <f t="shared" si="261"/>
        <v>723.45086651819042</v>
      </c>
      <c r="T2052">
        <f t="shared" si="262"/>
        <v>0</v>
      </c>
      <c r="U2052">
        <f t="shared" si="263"/>
        <v>60668.800505902844</v>
      </c>
    </row>
    <row r="2053" spans="1:21">
      <c r="A2053">
        <v>3</v>
      </c>
      <c r="B2053">
        <v>27</v>
      </c>
      <c r="C2053">
        <v>11</v>
      </c>
      <c r="D2053" s="47">
        <f>'[4]2018'!P2053</f>
        <v>2.2916666758060438</v>
      </c>
      <c r="E2053" s="47">
        <f>'[4]2018'!Q2053</f>
        <v>1021.6988273018424</v>
      </c>
      <c r="F2053">
        <f t="shared" si="256"/>
        <v>1023.9904939776484</v>
      </c>
      <c r="G2053">
        <f t="shared" si="257"/>
        <v>47.917194868991942</v>
      </c>
      <c r="H2053" s="3">
        <f>DC_2018!K2053</f>
        <v>9.2329045169514039</v>
      </c>
      <c r="I2053" s="48">
        <f>IF(F2053=0,0,IF(H2053&gt;DC_2018!$G$11,0,F2053/((DC_2018!$G$11-H2053)*9.92/20.72)))</f>
        <v>0</v>
      </c>
      <c r="J2053" s="48">
        <f>IF(OR(I2053&lt;Summary!$F$5, I2053=Summary!$F$5), I2053, Summary!$F$5)</f>
        <v>0</v>
      </c>
      <c r="K2053" s="3">
        <f>[2]Intensity!C2056</f>
        <v>497.88292058736852</v>
      </c>
      <c r="L2053">
        <f>J2053*(DC_2018!$G$11-H2053)*9.92/20.72</f>
        <v>0</v>
      </c>
      <c r="M2053">
        <f t="shared" si="258"/>
        <v>1023.9904939776484</v>
      </c>
      <c r="N2053">
        <f t="shared" si="259"/>
        <v>0</v>
      </c>
      <c r="O2053" s="48">
        <f>IF(M2053=0,0, M2053/(DC_2018!$G$11))</f>
        <v>111.5148945409537</v>
      </c>
      <c r="P2053" s="48">
        <f>IF(OR(O2053&lt;Summary!$G$5, O2053 = Summary!$G$5), O2053, Summary!$G$5)</f>
        <v>0</v>
      </c>
      <c r="Q2053">
        <f>P2053*DC_2018!$G$11</f>
        <v>0</v>
      </c>
      <c r="R2053">
        <f t="shared" si="260"/>
        <v>0</v>
      </c>
      <c r="S2053">
        <f t="shared" si="261"/>
        <v>1023.9904939776484</v>
      </c>
      <c r="T2053">
        <f t="shared" si="262"/>
        <v>0</v>
      </c>
      <c r="U2053">
        <f t="shared" si="263"/>
        <v>0</v>
      </c>
    </row>
    <row r="2054" spans="1:21">
      <c r="A2054">
        <v>3</v>
      </c>
      <c r="B2054">
        <v>27</v>
      </c>
      <c r="C2054">
        <v>12</v>
      </c>
      <c r="D2054" s="47">
        <f>'[4]2018'!P2054</f>
        <v>15.476572422140464</v>
      </c>
      <c r="E2054" s="47">
        <f>'[4]2018'!Q2054</f>
        <v>251.3300545738241</v>
      </c>
      <c r="F2054">
        <f t="shared" si="256"/>
        <v>266.80662699596456</v>
      </c>
      <c r="G2054">
        <f t="shared" si="257"/>
        <v>45.853752037321556</v>
      </c>
      <c r="H2054" s="3">
        <f>DC_2018!K2054</f>
        <v>9.3080645167811795</v>
      </c>
      <c r="I2054" s="48">
        <f>IF(F2054=0,0,IF(H2054&gt;DC_2018!$G$11,0,F2054/((DC_2018!$G$11-H2054)*9.92/20.72)))</f>
        <v>0</v>
      </c>
      <c r="J2054" s="48">
        <f>IF(OR(I2054&lt;Summary!$F$5, I2054=Summary!$F$5), I2054, Summary!$F$5)</f>
        <v>0</v>
      </c>
      <c r="K2054" s="3">
        <f>[2]Intensity!C2057</f>
        <v>504.19323167413592</v>
      </c>
      <c r="L2054">
        <f>J2054*(DC_2018!$G$11-H2054)*9.92/20.72</f>
        <v>0</v>
      </c>
      <c r="M2054">
        <f t="shared" si="258"/>
        <v>266.80662699596456</v>
      </c>
      <c r="N2054">
        <f t="shared" si="259"/>
        <v>0</v>
      </c>
      <c r="O2054" s="48">
        <f>IF(M2054=0,0, M2054/(DC_2018!$G$11))</f>
        <v>29.055848708818196</v>
      </c>
      <c r="P2054" s="48">
        <f>IF(OR(O2054&lt;Summary!$G$5, O2054 = Summary!$G$5), O2054, Summary!$G$5)</f>
        <v>0</v>
      </c>
      <c r="Q2054">
        <f>P2054*DC_2018!$G$11</f>
        <v>0</v>
      </c>
      <c r="R2054">
        <f t="shared" si="260"/>
        <v>0</v>
      </c>
      <c r="S2054">
        <f t="shared" si="261"/>
        <v>266.80662699596456</v>
      </c>
      <c r="T2054">
        <f t="shared" si="262"/>
        <v>0</v>
      </c>
      <c r="U2054">
        <f t="shared" si="263"/>
        <v>0</v>
      </c>
    </row>
    <row r="2055" spans="1:21">
      <c r="A2055">
        <v>3</v>
      </c>
      <c r="B2055">
        <v>27</v>
      </c>
      <c r="C2055">
        <v>13</v>
      </c>
      <c r="D2055" s="47">
        <f>'[4]2018'!P2055</f>
        <v>0.25833332538604753</v>
      </c>
      <c r="E2055" s="47">
        <f>'[4]2018'!Q2055</f>
        <v>258.18259273964651</v>
      </c>
      <c r="F2055">
        <f t="shared" si="256"/>
        <v>258.44092606503256</v>
      </c>
      <c r="G2055">
        <f t="shared" si="257"/>
        <v>47.963015404778119</v>
      </c>
      <c r="H2055" s="3">
        <f>DC_2018!K2055</f>
        <v>9.3832245277206194</v>
      </c>
      <c r="I2055" s="48">
        <f>IF(F2055=0,0,IF(H2055&gt;DC_2018!$G$11,0,F2055/((DC_2018!$G$11-H2055)*9.92/20.72)))</f>
        <v>0</v>
      </c>
      <c r="J2055" s="48">
        <f>IF(OR(I2055&lt;Summary!$F$5, I2055=Summary!$F$5), I2055, Summary!$F$5)</f>
        <v>0</v>
      </c>
      <c r="K2055" s="3">
        <f>[2]Intensity!C2058</f>
        <v>503.39866831202943</v>
      </c>
      <c r="L2055">
        <f>J2055*(DC_2018!$G$11-H2055)*9.92/20.72</f>
        <v>0</v>
      </c>
      <c r="M2055">
        <f t="shared" si="258"/>
        <v>258.44092606503256</v>
      </c>
      <c r="N2055">
        <f t="shared" si="259"/>
        <v>0</v>
      </c>
      <c r="O2055" s="48">
        <f>IF(M2055=0,0, M2055/(DC_2018!$G$11))</f>
        <v>28.144804844094189</v>
      </c>
      <c r="P2055" s="48">
        <f>IF(OR(O2055&lt;Summary!$G$5, O2055 = Summary!$G$5), O2055, Summary!$G$5)</f>
        <v>0</v>
      </c>
      <c r="Q2055">
        <f>P2055*DC_2018!$G$11</f>
        <v>0</v>
      </c>
      <c r="R2055">
        <f t="shared" si="260"/>
        <v>0</v>
      </c>
      <c r="S2055">
        <f t="shared" si="261"/>
        <v>258.44092606503256</v>
      </c>
      <c r="T2055">
        <f t="shared" si="262"/>
        <v>0</v>
      </c>
      <c r="U2055">
        <f t="shared" si="263"/>
        <v>0</v>
      </c>
    </row>
    <row r="2056" spans="1:21">
      <c r="A2056">
        <v>3</v>
      </c>
      <c r="B2056">
        <v>27</v>
      </c>
      <c r="C2056">
        <v>14</v>
      </c>
      <c r="D2056" s="47">
        <f>'[4]2018'!P2056</f>
        <v>5.1758333146572122</v>
      </c>
      <c r="E2056" s="47">
        <f>'[4]2018'!Q2056</f>
        <v>576.33730043422565</v>
      </c>
      <c r="F2056">
        <f t="shared" si="256"/>
        <v>581.51313374888286</v>
      </c>
      <c r="G2056">
        <f t="shared" si="257"/>
        <v>47.67067668548134</v>
      </c>
      <c r="H2056" s="3">
        <f>DC_2018!K2056</f>
        <v>9.0575311618016183</v>
      </c>
      <c r="I2056" s="48">
        <f>IF(F2056=0,0,IF(H2056&gt;DC_2018!$G$11,0,F2056/((DC_2018!$G$11-H2056)*9.92/20.72)))</f>
        <v>9715.8514718770166</v>
      </c>
      <c r="J2056" s="48">
        <f>IF(OR(I2056&lt;Summary!$F$5, I2056=Summary!$F$5), I2056, Summary!$F$5)</f>
        <v>288</v>
      </c>
      <c r="K2056" s="3">
        <f>[2]Intensity!C2059</f>
        <v>504.63484878810652</v>
      </c>
      <c r="L2056">
        <f>J2056*(DC_2018!$G$11-H2056)*9.92/20.72</f>
        <v>17.237375746680023</v>
      </c>
      <c r="M2056">
        <f t="shared" si="258"/>
        <v>564.27575800220279</v>
      </c>
      <c r="N2056">
        <f t="shared" si="259"/>
        <v>7876.8631373035068</v>
      </c>
      <c r="O2056" s="48">
        <f>IF(M2056=0,0, M2056/(DC_2018!$G$11))</f>
        <v>61.450913866594824</v>
      </c>
      <c r="P2056" s="48">
        <f>IF(OR(O2056&lt;Summary!$G$5, O2056 = Summary!$G$5), O2056, Summary!$G$5)</f>
        <v>0</v>
      </c>
      <c r="Q2056">
        <f>P2056*DC_2018!$G$11</f>
        <v>0</v>
      </c>
      <c r="R2056">
        <f t="shared" si="260"/>
        <v>17.237375746680023</v>
      </c>
      <c r="S2056">
        <f t="shared" si="261"/>
        <v>564.27575800220279</v>
      </c>
      <c r="T2056">
        <f t="shared" si="262"/>
        <v>0</v>
      </c>
      <c r="U2056">
        <f t="shared" si="263"/>
        <v>7876.8631373035068</v>
      </c>
    </row>
    <row r="2057" spans="1:21">
      <c r="A2057">
        <v>3</v>
      </c>
      <c r="B2057">
        <v>27</v>
      </c>
      <c r="C2057">
        <v>15</v>
      </c>
      <c r="D2057" s="47">
        <f>'[4]2018'!P2057</f>
        <v>1.5433333317438775</v>
      </c>
      <c r="E2057" s="47">
        <f>'[4]2018'!Q2057</f>
        <v>415.02556807904358</v>
      </c>
      <c r="F2057">
        <f t="shared" si="256"/>
        <v>416.56890141078748</v>
      </c>
      <c r="G2057">
        <f t="shared" si="257"/>
        <v>47.862919836115623</v>
      </c>
      <c r="H2057" s="3">
        <f>DC_2018!K2057</f>
        <v>10.109771281504623</v>
      </c>
      <c r="I2057" s="48">
        <f>IF(F2057=0,0,IF(H2057&gt;DC_2018!$G$11,0,F2057/((DC_2018!$G$11-H2057)*9.92/20.72)))</f>
        <v>0</v>
      </c>
      <c r="J2057" s="48">
        <f>IF(OR(I2057&lt;Summary!$F$5, I2057=Summary!$F$5), I2057, Summary!$F$5)</f>
        <v>0</v>
      </c>
      <c r="K2057" s="3">
        <f>[2]Intensity!C2060</f>
        <v>500.29964825273362</v>
      </c>
      <c r="L2057">
        <f>J2057*(DC_2018!$G$11-H2057)*9.92/20.72</f>
        <v>0</v>
      </c>
      <c r="M2057">
        <f t="shared" si="258"/>
        <v>416.56890141078748</v>
      </c>
      <c r="N2057">
        <f t="shared" si="259"/>
        <v>0</v>
      </c>
      <c r="O2057" s="48">
        <f>IF(M2057=0,0, M2057/(DC_2018!$G$11))</f>
        <v>45.365301126397853</v>
      </c>
      <c r="P2057" s="48">
        <f>IF(OR(O2057&lt;Summary!$G$5, O2057 = Summary!$G$5), O2057, Summary!$G$5)</f>
        <v>0</v>
      </c>
      <c r="Q2057">
        <f>P2057*DC_2018!$G$11</f>
        <v>0</v>
      </c>
      <c r="R2057">
        <f t="shared" si="260"/>
        <v>0</v>
      </c>
      <c r="S2057">
        <f t="shared" si="261"/>
        <v>416.56890141078748</v>
      </c>
      <c r="T2057">
        <f t="shared" si="262"/>
        <v>0</v>
      </c>
      <c r="U2057">
        <f t="shared" si="263"/>
        <v>0</v>
      </c>
    </row>
    <row r="2058" spans="1:21">
      <c r="A2058">
        <v>3</v>
      </c>
      <c r="B2058">
        <v>27</v>
      </c>
      <c r="C2058">
        <v>16</v>
      </c>
      <c r="D2058" s="47">
        <f>'[4]2018'!P2058</f>
        <v>1.3249999980131786</v>
      </c>
      <c r="E2058" s="47">
        <f>'[4]2018'!Q2058</f>
        <v>853.35705182977665</v>
      </c>
      <c r="F2058">
        <f t="shared" si="256"/>
        <v>854.68205182778979</v>
      </c>
      <c r="G2058">
        <f t="shared" si="257"/>
        <v>47.942639488191375</v>
      </c>
      <c r="H2058" s="3">
        <f>DC_2018!K2058</f>
        <v>10.660944680182967</v>
      </c>
      <c r="I2058" s="48">
        <f>IF(F2058=0,0,IF(H2058&gt;DC_2018!$G$11,0,F2058/((DC_2018!$G$11-H2058)*9.92/20.72)))</f>
        <v>0</v>
      </c>
      <c r="J2058" s="48">
        <f>IF(OR(I2058&lt;Summary!$F$5, I2058=Summary!$F$5), I2058, Summary!$F$5)</f>
        <v>0</v>
      </c>
      <c r="K2058" s="3">
        <f>[2]Intensity!C2061</f>
        <v>501.63003424628369</v>
      </c>
      <c r="L2058">
        <f>J2058*(DC_2018!$G$11-H2058)*9.92/20.72</f>
        <v>0</v>
      </c>
      <c r="M2058">
        <f t="shared" si="258"/>
        <v>854.68205182778979</v>
      </c>
      <c r="N2058">
        <f t="shared" si="259"/>
        <v>0</v>
      </c>
      <c r="O2058" s="48">
        <f>IF(M2058=0,0, M2058/(DC_2018!$G$11))</f>
        <v>93.076819986282345</v>
      </c>
      <c r="P2058" s="48">
        <f>IF(OR(O2058&lt;Summary!$G$5, O2058 = Summary!$G$5), O2058, Summary!$G$5)</f>
        <v>0</v>
      </c>
      <c r="Q2058">
        <f>P2058*DC_2018!$G$11</f>
        <v>0</v>
      </c>
      <c r="R2058">
        <f t="shared" si="260"/>
        <v>0</v>
      </c>
      <c r="S2058">
        <f t="shared" si="261"/>
        <v>854.68205182778979</v>
      </c>
      <c r="T2058">
        <f t="shared" si="262"/>
        <v>0</v>
      </c>
      <c r="U2058">
        <f t="shared" si="263"/>
        <v>0</v>
      </c>
    </row>
    <row r="2059" spans="1:21">
      <c r="A2059">
        <v>3</v>
      </c>
      <c r="B2059">
        <v>27</v>
      </c>
      <c r="C2059">
        <v>17</v>
      </c>
      <c r="D2059" s="47">
        <f>'[4]2018'!P2059</f>
        <v>4.8717169196172323</v>
      </c>
      <c r="E2059" s="47">
        <f>'[4]2018'!Q2059</f>
        <v>803.19950113819993</v>
      </c>
      <c r="F2059">
        <f t="shared" si="256"/>
        <v>808.07121805781719</v>
      </c>
      <c r="G2059">
        <f t="shared" si="257"/>
        <v>47.776933614268465</v>
      </c>
      <c r="H2059" s="3">
        <f>DC_2018!K2059</f>
        <v>10.677646913481579</v>
      </c>
      <c r="I2059" s="48">
        <f>IF(F2059=0,0,IF(H2059&gt;DC_2018!$G$11,0,F2059/((DC_2018!$G$11-H2059)*9.92/20.72)))</f>
        <v>0</v>
      </c>
      <c r="J2059" s="48">
        <f>IF(OR(I2059&lt;Summary!$F$5, I2059=Summary!$F$5), I2059, Summary!$F$5)</f>
        <v>0</v>
      </c>
      <c r="K2059" s="3">
        <f>[2]Intensity!C2062</f>
        <v>501.11260819551563</v>
      </c>
      <c r="L2059">
        <f>J2059*(DC_2018!$G$11-H2059)*9.92/20.72</f>
        <v>0</v>
      </c>
      <c r="M2059">
        <f t="shared" si="258"/>
        <v>808.07121805781719</v>
      </c>
      <c r="N2059">
        <f t="shared" si="259"/>
        <v>0</v>
      </c>
      <c r="O2059" s="48">
        <f>IF(M2059=0,0, M2059/(DC_2018!$G$11))</f>
        <v>88.00079414141949</v>
      </c>
      <c r="P2059" s="48">
        <f>IF(OR(O2059&lt;Summary!$G$5, O2059 = Summary!$G$5), O2059, Summary!$G$5)</f>
        <v>0</v>
      </c>
      <c r="Q2059">
        <f>P2059*DC_2018!$G$11</f>
        <v>0</v>
      </c>
      <c r="R2059">
        <f t="shared" si="260"/>
        <v>0</v>
      </c>
      <c r="S2059">
        <f t="shared" si="261"/>
        <v>808.07121805781719</v>
      </c>
      <c r="T2059">
        <f t="shared" si="262"/>
        <v>0</v>
      </c>
      <c r="U2059">
        <f t="shared" si="263"/>
        <v>0</v>
      </c>
    </row>
    <row r="2060" spans="1:21">
      <c r="A2060">
        <v>3</v>
      </c>
      <c r="B2060">
        <v>27</v>
      </c>
      <c r="C2060">
        <v>18</v>
      </c>
      <c r="D2060" s="47">
        <f>'[4]2018'!P2060</f>
        <v>0</v>
      </c>
      <c r="E2060" s="47">
        <f>'[4]2018'!Q2060</f>
        <v>0.73416669845581095</v>
      </c>
      <c r="F2060">
        <f t="shared" si="256"/>
        <v>0.73416669845581095</v>
      </c>
      <c r="G2060">
        <f t="shared" si="257"/>
        <v>48</v>
      </c>
      <c r="H2060" s="3">
        <f>DC_2018!K2060</f>
        <v>11.045095845927705</v>
      </c>
      <c r="I2060" s="48">
        <f>IF(F2060=0,0,IF(H2060&gt;DC_2018!$G$11,0,F2060/((DC_2018!$G$11-H2060)*9.92/20.72)))</f>
        <v>0</v>
      </c>
      <c r="J2060" s="48">
        <f>IF(OR(I2060&lt;Summary!$F$5, I2060=Summary!$F$5), I2060, Summary!$F$5)</f>
        <v>0</v>
      </c>
      <c r="K2060" s="3">
        <f>[2]Intensity!C2063</f>
        <v>502.79318837778567</v>
      </c>
      <c r="L2060">
        <f>J2060*(DC_2018!$G$11-H2060)*9.92/20.72</f>
        <v>0</v>
      </c>
      <c r="M2060">
        <f t="shared" si="258"/>
        <v>0.73416669845581095</v>
      </c>
      <c r="N2060">
        <f t="shared" si="259"/>
        <v>0</v>
      </c>
      <c r="O2060" s="48">
        <f>IF(M2060=0,0, M2060/(DC_2018!$G$11))</f>
        <v>7.9952423811823964E-2</v>
      </c>
      <c r="P2060" s="48">
        <f>IF(OR(O2060&lt;Summary!$G$5, O2060 = Summary!$G$5), O2060, Summary!$G$5)</f>
        <v>0</v>
      </c>
      <c r="Q2060">
        <f>P2060*DC_2018!$G$11</f>
        <v>0</v>
      </c>
      <c r="R2060">
        <f t="shared" si="260"/>
        <v>0</v>
      </c>
      <c r="S2060">
        <f t="shared" si="261"/>
        <v>0.73416669845581095</v>
      </c>
      <c r="T2060">
        <f t="shared" si="262"/>
        <v>0</v>
      </c>
      <c r="U2060">
        <f t="shared" si="263"/>
        <v>0</v>
      </c>
    </row>
    <row r="2061" spans="1:21">
      <c r="A2061">
        <v>3</v>
      </c>
      <c r="B2061">
        <v>27</v>
      </c>
      <c r="C2061">
        <v>19</v>
      </c>
      <c r="D2061" s="47">
        <f>'[4]2018'!P2061</f>
        <v>0</v>
      </c>
      <c r="E2061" s="47">
        <f>'[4]2018'!Q2061</f>
        <v>0</v>
      </c>
      <c r="F2061">
        <f t="shared" si="256"/>
        <v>0</v>
      </c>
      <c r="G2061">
        <f t="shared" si="257"/>
        <v>0</v>
      </c>
      <c r="H2061" s="3">
        <f>DC_2018!K2061</f>
        <v>12.197549309842834</v>
      </c>
      <c r="I2061" s="48">
        <f>IF(F2061=0,0,IF(H2061&gt;DC_2018!$G$11,0,F2061/((DC_2018!$G$11-H2061)*9.92/20.72)))</f>
        <v>0</v>
      </c>
      <c r="J2061" s="48">
        <f>IF(OR(I2061&lt;Summary!$F$5, I2061=Summary!$F$5), I2061, Summary!$F$5)</f>
        <v>0</v>
      </c>
      <c r="K2061" s="3">
        <f>[2]Intensity!C2064</f>
        <v>499.62431058186303</v>
      </c>
      <c r="L2061">
        <f>J2061*(DC_2018!$G$11-H2061)*9.92/20.72</f>
        <v>0</v>
      </c>
      <c r="M2061">
        <f t="shared" si="258"/>
        <v>0</v>
      </c>
      <c r="N2061">
        <f t="shared" si="259"/>
        <v>0</v>
      </c>
      <c r="O2061" s="48">
        <f>IF(M2061=0,0, M2061/(DC_2018!$G$11))</f>
        <v>0</v>
      </c>
      <c r="P2061" s="48">
        <f>IF(OR(O2061&lt;Summary!$G$5, O2061 = Summary!$G$5), O2061, Summary!$G$5)</f>
        <v>0</v>
      </c>
      <c r="Q2061">
        <f>P2061*DC_2018!$G$11</f>
        <v>0</v>
      </c>
      <c r="R2061">
        <f t="shared" si="260"/>
        <v>0</v>
      </c>
      <c r="S2061">
        <f t="shared" si="261"/>
        <v>0</v>
      </c>
      <c r="T2061">
        <f t="shared" si="262"/>
        <v>0</v>
      </c>
      <c r="U2061">
        <f t="shared" si="263"/>
        <v>0</v>
      </c>
    </row>
    <row r="2062" spans="1:21">
      <c r="A2062">
        <v>3</v>
      </c>
      <c r="B2062">
        <v>27</v>
      </c>
      <c r="C2062">
        <v>20</v>
      </c>
      <c r="D2062" s="47">
        <f>'[4]2018'!P2062</f>
        <v>0</v>
      </c>
      <c r="E2062" s="47">
        <f>'[4]2018'!Q2062</f>
        <v>0</v>
      </c>
      <c r="F2062">
        <f t="shared" si="256"/>
        <v>0</v>
      </c>
      <c r="G2062">
        <f t="shared" si="257"/>
        <v>0</v>
      </c>
      <c r="H2062" s="3">
        <f>DC_2018!K2062</f>
        <v>11.79669593302124</v>
      </c>
      <c r="I2062" s="48">
        <f>IF(F2062=0,0,IF(H2062&gt;DC_2018!$G$11,0,F2062/((DC_2018!$G$11-H2062)*9.92/20.72)))</f>
        <v>0</v>
      </c>
      <c r="J2062" s="48">
        <f>IF(OR(I2062&lt;Summary!$F$5, I2062=Summary!$F$5), I2062, Summary!$F$5)</f>
        <v>0</v>
      </c>
      <c r="K2062" s="3">
        <f>[2]Intensity!C2065</f>
        <v>488.43023094738737</v>
      </c>
      <c r="L2062">
        <f>J2062*(DC_2018!$G$11-H2062)*9.92/20.72</f>
        <v>0</v>
      </c>
      <c r="M2062">
        <f t="shared" si="258"/>
        <v>0</v>
      </c>
      <c r="N2062">
        <f t="shared" si="259"/>
        <v>0</v>
      </c>
      <c r="O2062" s="48">
        <f>IF(M2062=0,0, M2062/(DC_2018!$G$11))</f>
        <v>0</v>
      </c>
      <c r="P2062" s="48">
        <f>IF(OR(O2062&lt;Summary!$G$5, O2062 = Summary!$G$5), O2062, Summary!$G$5)</f>
        <v>0</v>
      </c>
      <c r="Q2062">
        <f>P2062*DC_2018!$G$11</f>
        <v>0</v>
      </c>
      <c r="R2062">
        <f t="shared" si="260"/>
        <v>0</v>
      </c>
      <c r="S2062">
        <f t="shared" si="261"/>
        <v>0</v>
      </c>
      <c r="T2062">
        <f t="shared" si="262"/>
        <v>0</v>
      </c>
      <c r="U2062">
        <f t="shared" si="263"/>
        <v>0</v>
      </c>
    </row>
    <row r="2063" spans="1:21">
      <c r="A2063">
        <v>3</v>
      </c>
      <c r="B2063">
        <v>27</v>
      </c>
      <c r="C2063">
        <v>21</v>
      </c>
      <c r="D2063" s="47">
        <f>'[4]2018'!P2063</f>
        <v>0</v>
      </c>
      <c r="E2063" s="47">
        <f>'[4]2018'!Q2063</f>
        <v>0</v>
      </c>
      <c r="F2063">
        <f t="shared" si="256"/>
        <v>0</v>
      </c>
      <c r="G2063">
        <f t="shared" si="257"/>
        <v>0</v>
      </c>
      <c r="H2063" s="3">
        <f>DC_2018!K2063</f>
        <v>9.0575311618016183</v>
      </c>
      <c r="I2063" s="48">
        <f>IF(F2063=0,0,IF(H2063&gt;DC_2018!$G$11,0,F2063/((DC_2018!$G$11-H2063)*9.92/20.72)))</f>
        <v>0</v>
      </c>
      <c r="J2063" s="48">
        <f>IF(OR(I2063&lt;Summary!$F$5, I2063=Summary!$F$5), I2063, Summary!$F$5)</f>
        <v>0</v>
      </c>
      <c r="K2063" s="3">
        <f>[2]Intensity!C2066</f>
        <v>481.50363403376497</v>
      </c>
      <c r="L2063">
        <f>J2063*(DC_2018!$G$11-H2063)*9.92/20.72</f>
        <v>0</v>
      </c>
      <c r="M2063">
        <f t="shared" si="258"/>
        <v>0</v>
      </c>
      <c r="N2063">
        <f t="shared" si="259"/>
        <v>0</v>
      </c>
      <c r="O2063" s="48">
        <f>IF(M2063=0,0, M2063/(DC_2018!$G$11))</f>
        <v>0</v>
      </c>
      <c r="P2063" s="48">
        <f>IF(OR(O2063&lt;Summary!$G$5, O2063 = Summary!$G$5), O2063, Summary!$G$5)</f>
        <v>0</v>
      </c>
      <c r="Q2063">
        <f>P2063*DC_2018!$G$11</f>
        <v>0</v>
      </c>
      <c r="R2063">
        <f t="shared" si="260"/>
        <v>0</v>
      </c>
      <c r="S2063">
        <f t="shared" si="261"/>
        <v>0</v>
      </c>
      <c r="T2063">
        <f t="shared" si="262"/>
        <v>0</v>
      </c>
      <c r="U2063">
        <f t="shared" si="263"/>
        <v>0</v>
      </c>
    </row>
    <row r="2064" spans="1:21">
      <c r="A2064">
        <v>3</v>
      </c>
      <c r="B2064">
        <v>27</v>
      </c>
      <c r="C2064">
        <v>22</v>
      </c>
      <c r="D2064" s="47">
        <f>'[4]2018'!P2064</f>
        <v>0</v>
      </c>
      <c r="E2064" s="47">
        <f>'[4]2018'!Q2064</f>
        <v>0</v>
      </c>
      <c r="F2064">
        <f t="shared" si="256"/>
        <v>0</v>
      </c>
      <c r="G2064">
        <f t="shared" si="257"/>
        <v>0</v>
      </c>
      <c r="H2064" s="3">
        <f>DC_2018!K2064</f>
        <v>5.4665529482244963</v>
      </c>
      <c r="I2064" s="48">
        <f>IF(F2064=0,0,IF(H2064&gt;DC_2018!$G$11,0,F2064/((DC_2018!$G$11-H2064)*9.92/20.72)))</f>
        <v>0</v>
      </c>
      <c r="J2064" s="48">
        <f>IF(OR(I2064&lt;Summary!$F$5, I2064=Summary!$F$5), I2064, Summary!$F$5)</f>
        <v>0</v>
      </c>
      <c r="K2064" s="3">
        <f>[2]Intensity!C2067</f>
        <v>481.22890582335975</v>
      </c>
      <c r="L2064">
        <f>J2064*(DC_2018!$G$11-H2064)*9.92/20.72</f>
        <v>0</v>
      </c>
      <c r="M2064">
        <f t="shared" si="258"/>
        <v>0</v>
      </c>
      <c r="N2064">
        <f t="shared" si="259"/>
        <v>0</v>
      </c>
      <c r="O2064" s="48">
        <f>IF(M2064=0,0, M2064/(DC_2018!$G$11))</f>
        <v>0</v>
      </c>
      <c r="P2064" s="48">
        <f>IF(OR(O2064&lt;Summary!$G$5, O2064 = Summary!$G$5), O2064, Summary!$G$5)</f>
        <v>0</v>
      </c>
      <c r="Q2064">
        <f>P2064*DC_2018!$G$11</f>
        <v>0</v>
      </c>
      <c r="R2064">
        <f t="shared" si="260"/>
        <v>0</v>
      </c>
      <c r="S2064">
        <f t="shared" si="261"/>
        <v>0</v>
      </c>
      <c r="T2064">
        <f t="shared" si="262"/>
        <v>0</v>
      </c>
      <c r="U2064">
        <f t="shared" si="263"/>
        <v>0</v>
      </c>
    </row>
    <row r="2065" spans="1:21">
      <c r="A2065">
        <v>3</v>
      </c>
      <c r="B2065">
        <v>27</v>
      </c>
      <c r="C2065">
        <v>23</v>
      </c>
      <c r="D2065" s="47">
        <f>'[4]2018'!P2065</f>
        <v>0</v>
      </c>
      <c r="E2065" s="47">
        <f>'[4]2018'!Q2065</f>
        <v>0</v>
      </c>
      <c r="F2065">
        <f t="shared" si="256"/>
        <v>0</v>
      </c>
      <c r="G2065">
        <f t="shared" si="257"/>
        <v>0</v>
      </c>
      <c r="H2065" s="3">
        <f>DC_2018!K2065</f>
        <v>3.9717038740584147</v>
      </c>
      <c r="I2065" s="48">
        <f>IF(F2065=0,0,IF(H2065&gt;DC_2018!$G$11,0,F2065/((DC_2018!$G$11-H2065)*9.92/20.72)))</f>
        <v>0</v>
      </c>
      <c r="J2065" s="48">
        <f>IF(OR(I2065&lt;Summary!$F$5, I2065=Summary!$F$5), I2065, Summary!$F$5)</f>
        <v>0</v>
      </c>
      <c r="K2065" s="3">
        <f>[2]Intensity!C2068</f>
        <v>477.8007209486168</v>
      </c>
      <c r="L2065">
        <f>J2065*(DC_2018!$G$11-H2065)*9.92/20.72</f>
        <v>0</v>
      </c>
      <c r="M2065">
        <f t="shared" si="258"/>
        <v>0</v>
      </c>
      <c r="N2065">
        <f t="shared" si="259"/>
        <v>0</v>
      </c>
      <c r="O2065" s="48">
        <f>IF(M2065=0,0, M2065/(DC_2018!$G$11))</f>
        <v>0</v>
      </c>
      <c r="P2065" s="48">
        <f>IF(OR(O2065&lt;Summary!$G$5, O2065 = Summary!$G$5), O2065, Summary!$G$5)</f>
        <v>0</v>
      </c>
      <c r="Q2065">
        <f>P2065*DC_2018!$G$11</f>
        <v>0</v>
      </c>
      <c r="R2065">
        <f t="shared" si="260"/>
        <v>0</v>
      </c>
      <c r="S2065">
        <f t="shared" si="261"/>
        <v>0</v>
      </c>
      <c r="T2065">
        <f t="shared" si="262"/>
        <v>0</v>
      </c>
      <c r="U2065">
        <f t="shared" si="263"/>
        <v>0</v>
      </c>
    </row>
    <row r="2066" spans="1:21">
      <c r="A2066">
        <v>3</v>
      </c>
      <c r="B2066">
        <v>28</v>
      </c>
      <c r="C2066">
        <v>0</v>
      </c>
      <c r="D2066" s="47">
        <f>'[4]2018'!P2066</f>
        <v>0</v>
      </c>
      <c r="E2066" s="47">
        <f>'[4]2018'!Q2066</f>
        <v>0</v>
      </c>
      <c r="F2066">
        <f t="shared" si="256"/>
        <v>0</v>
      </c>
      <c r="G2066">
        <f t="shared" si="257"/>
        <v>0</v>
      </c>
      <c r="H2066" s="3">
        <f>DC_2018!K2066</f>
        <v>3.3119660200934598</v>
      </c>
      <c r="I2066" s="48">
        <f>IF(F2066=0,0,IF(H2066&gt;DC_2018!$G$11,0,F2066/((DC_2018!$G$11-H2066)*9.92/20.72)))</f>
        <v>0</v>
      </c>
      <c r="J2066" s="48">
        <f>IF(OR(I2066&lt;Summary!$F$5, I2066=Summary!$F$5), I2066, Summary!$F$5)</f>
        <v>0</v>
      </c>
      <c r="K2066" s="3">
        <f>[2]Intensity!C2069</f>
        <v>477.29221430396206</v>
      </c>
      <c r="L2066">
        <f>J2066*(DC_2018!$G$11-H2066)*9.92/20.72</f>
        <v>0</v>
      </c>
      <c r="M2066">
        <f t="shared" si="258"/>
        <v>0</v>
      </c>
      <c r="N2066">
        <f t="shared" si="259"/>
        <v>0</v>
      </c>
      <c r="O2066" s="48">
        <f>IF(M2066=0,0, M2066/(DC_2018!$G$11))</f>
        <v>0</v>
      </c>
      <c r="P2066" s="48">
        <f>IF(OR(O2066&lt;Summary!$G$5, O2066 = Summary!$G$5), O2066, Summary!$G$5)</f>
        <v>0</v>
      </c>
      <c r="Q2066">
        <f>P2066*DC_2018!$G$11</f>
        <v>0</v>
      </c>
      <c r="R2066">
        <f t="shared" si="260"/>
        <v>0</v>
      </c>
      <c r="S2066">
        <f t="shared" si="261"/>
        <v>0</v>
      </c>
      <c r="T2066">
        <f t="shared" si="262"/>
        <v>0</v>
      </c>
      <c r="U2066">
        <f t="shared" si="263"/>
        <v>0</v>
      </c>
    </row>
    <row r="2067" spans="1:21">
      <c r="A2067">
        <v>3</v>
      </c>
      <c r="B2067">
        <v>28</v>
      </c>
      <c r="C2067">
        <v>1</v>
      </c>
      <c r="D2067" s="47">
        <f>'[4]2018'!P2067</f>
        <v>0</v>
      </c>
      <c r="E2067" s="47">
        <f>'[4]2018'!Q2067</f>
        <v>0</v>
      </c>
      <c r="F2067">
        <f t="shared" si="256"/>
        <v>0</v>
      </c>
      <c r="G2067">
        <f t="shared" si="257"/>
        <v>0</v>
      </c>
      <c r="H2067" s="3">
        <f>DC_2018!K2067</f>
        <v>3.0029748652842554</v>
      </c>
      <c r="I2067" s="48">
        <f>IF(F2067=0,0,IF(H2067&gt;DC_2018!$G$11,0,F2067/((DC_2018!$G$11-H2067)*9.92/20.72)))</f>
        <v>0</v>
      </c>
      <c r="J2067" s="48">
        <f>IF(OR(I2067&lt;Summary!$F$5, I2067=Summary!$F$5), I2067, Summary!$F$5)</f>
        <v>0</v>
      </c>
      <c r="K2067" s="3">
        <f>[2]Intensity!C2070</f>
        <v>478.87785133705432</v>
      </c>
      <c r="L2067">
        <f>J2067*(DC_2018!$G$11-H2067)*9.92/20.72</f>
        <v>0</v>
      </c>
      <c r="M2067">
        <f t="shared" si="258"/>
        <v>0</v>
      </c>
      <c r="N2067">
        <f t="shared" si="259"/>
        <v>0</v>
      </c>
      <c r="O2067" s="48">
        <f>IF(M2067=0,0, M2067/(DC_2018!$G$11))</f>
        <v>0</v>
      </c>
      <c r="P2067" s="48">
        <f>IF(OR(O2067&lt;Summary!$G$5, O2067 = Summary!$G$5), O2067, Summary!$G$5)</f>
        <v>0</v>
      </c>
      <c r="Q2067">
        <f>P2067*DC_2018!$G$11</f>
        <v>0</v>
      </c>
      <c r="R2067">
        <f t="shared" si="260"/>
        <v>0</v>
      </c>
      <c r="S2067">
        <f t="shared" si="261"/>
        <v>0</v>
      </c>
      <c r="T2067">
        <f t="shared" si="262"/>
        <v>0</v>
      </c>
      <c r="U2067">
        <f t="shared" si="263"/>
        <v>0</v>
      </c>
    </row>
    <row r="2068" spans="1:21">
      <c r="A2068">
        <v>3</v>
      </c>
      <c r="B2068">
        <v>28</v>
      </c>
      <c r="C2068">
        <v>2</v>
      </c>
      <c r="D2068" s="47">
        <f>'[4]2018'!P2068</f>
        <v>0</v>
      </c>
      <c r="E2068" s="47">
        <f>'[4]2018'!Q2068</f>
        <v>0</v>
      </c>
      <c r="F2068">
        <f t="shared" si="256"/>
        <v>0</v>
      </c>
      <c r="G2068">
        <f t="shared" si="257"/>
        <v>0</v>
      </c>
      <c r="H2068" s="3">
        <f>DC_2018!K2068</f>
        <v>2.8944104099890042</v>
      </c>
      <c r="I2068" s="48">
        <f>IF(F2068=0,0,IF(H2068&gt;DC_2018!$G$11,0,F2068/((DC_2018!$G$11-H2068)*9.92/20.72)))</f>
        <v>0</v>
      </c>
      <c r="J2068" s="48">
        <f>IF(OR(I2068&lt;Summary!$F$5, I2068=Summary!$F$5), I2068, Summary!$F$5)</f>
        <v>0</v>
      </c>
      <c r="K2068" s="3">
        <f>[2]Intensity!C2071</f>
        <v>483.82178467697861</v>
      </c>
      <c r="L2068">
        <f>J2068*(DC_2018!$G$11-H2068)*9.92/20.72</f>
        <v>0</v>
      </c>
      <c r="M2068">
        <f t="shared" si="258"/>
        <v>0</v>
      </c>
      <c r="N2068">
        <f t="shared" si="259"/>
        <v>0</v>
      </c>
      <c r="O2068" s="48">
        <f>IF(M2068=0,0, M2068/(DC_2018!$G$11))</f>
        <v>0</v>
      </c>
      <c r="P2068" s="48">
        <f>IF(OR(O2068&lt;Summary!$G$5, O2068 = Summary!$G$5), O2068, Summary!$G$5)</f>
        <v>0</v>
      </c>
      <c r="Q2068">
        <f>P2068*DC_2018!$G$11</f>
        <v>0</v>
      </c>
      <c r="R2068">
        <f t="shared" si="260"/>
        <v>0</v>
      </c>
      <c r="S2068">
        <f t="shared" si="261"/>
        <v>0</v>
      </c>
      <c r="T2068">
        <f t="shared" si="262"/>
        <v>0</v>
      </c>
      <c r="U2068">
        <f t="shared" si="263"/>
        <v>0</v>
      </c>
    </row>
    <row r="2069" spans="1:21">
      <c r="A2069">
        <v>3</v>
      </c>
      <c r="B2069">
        <v>28</v>
      </c>
      <c r="C2069">
        <v>3</v>
      </c>
      <c r="D2069" s="47">
        <f>'[4]2018'!P2069</f>
        <v>0</v>
      </c>
      <c r="E2069" s="47">
        <f>'[4]2018'!Q2069</f>
        <v>0</v>
      </c>
      <c r="F2069">
        <f t="shared" si="256"/>
        <v>0</v>
      </c>
      <c r="G2069">
        <f t="shared" si="257"/>
        <v>0</v>
      </c>
      <c r="H2069" s="3">
        <f>DC_2018!K2069</f>
        <v>2.9278148654544394</v>
      </c>
      <c r="I2069" s="48">
        <f>IF(F2069=0,0,IF(H2069&gt;DC_2018!$G$11,0,F2069/((DC_2018!$G$11-H2069)*9.92/20.72)))</f>
        <v>0</v>
      </c>
      <c r="J2069" s="48">
        <f>IF(OR(I2069&lt;Summary!$F$5, I2069=Summary!$F$5), I2069, Summary!$F$5)</f>
        <v>0</v>
      </c>
      <c r="K2069" s="3">
        <f>[2]Intensity!C2072</f>
        <v>477.56093369000871</v>
      </c>
      <c r="L2069">
        <f>J2069*(DC_2018!$G$11-H2069)*9.92/20.72</f>
        <v>0</v>
      </c>
      <c r="M2069">
        <f t="shared" si="258"/>
        <v>0</v>
      </c>
      <c r="N2069">
        <f t="shared" si="259"/>
        <v>0</v>
      </c>
      <c r="O2069" s="48">
        <f>IF(M2069=0,0, M2069/(DC_2018!$G$11))</f>
        <v>0</v>
      </c>
      <c r="P2069" s="48">
        <f>IF(OR(O2069&lt;Summary!$G$5, O2069 = Summary!$G$5), O2069, Summary!$G$5)</f>
        <v>0</v>
      </c>
      <c r="Q2069">
        <f>P2069*DC_2018!$G$11</f>
        <v>0</v>
      </c>
      <c r="R2069">
        <f t="shared" si="260"/>
        <v>0</v>
      </c>
      <c r="S2069">
        <f t="shared" si="261"/>
        <v>0</v>
      </c>
      <c r="T2069">
        <f t="shared" si="262"/>
        <v>0</v>
      </c>
      <c r="U2069">
        <f t="shared" si="263"/>
        <v>0</v>
      </c>
    </row>
    <row r="2070" spans="1:21">
      <c r="A2070">
        <v>3</v>
      </c>
      <c r="B2070">
        <v>28</v>
      </c>
      <c r="C2070">
        <v>4</v>
      </c>
      <c r="D2070" s="47">
        <f>'[4]2018'!P2070</f>
        <v>0</v>
      </c>
      <c r="E2070" s="47">
        <f>'[4]2018'!Q2070</f>
        <v>0</v>
      </c>
      <c r="F2070">
        <f t="shared" si="256"/>
        <v>0</v>
      </c>
      <c r="G2070">
        <f t="shared" si="257"/>
        <v>0</v>
      </c>
      <c r="H2070" s="3">
        <f>DC_2018!K2070</f>
        <v>2.9528681987298935</v>
      </c>
      <c r="I2070" s="48">
        <f>IF(F2070=0,0,IF(H2070&gt;DC_2018!$G$11,0,F2070/((DC_2018!$G$11-H2070)*9.92/20.72)))</f>
        <v>0</v>
      </c>
      <c r="J2070" s="48">
        <f>IF(OR(I2070&lt;Summary!$F$5, I2070=Summary!$F$5), I2070, Summary!$F$5)</f>
        <v>0</v>
      </c>
      <c r="K2070" s="3">
        <f>[2]Intensity!C2073</f>
        <v>480.23037797445312</v>
      </c>
      <c r="L2070">
        <f>J2070*(DC_2018!$G$11-H2070)*9.92/20.72</f>
        <v>0</v>
      </c>
      <c r="M2070">
        <f t="shared" si="258"/>
        <v>0</v>
      </c>
      <c r="N2070">
        <f t="shared" si="259"/>
        <v>0</v>
      </c>
      <c r="O2070" s="48">
        <f>IF(M2070=0,0, M2070/(DC_2018!$G$11))</f>
        <v>0</v>
      </c>
      <c r="P2070" s="48">
        <f>IF(OR(O2070&lt;Summary!$G$5, O2070 = Summary!$G$5), O2070, Summary!$G$5)</f>
        <v>0</v>
      </c>
      <c r="Q2070">
        <f>P2070*DC_2018!$G$11</f>
        <v>0</v>
      </c>
      <c r="R2070">
        <f t="shared" si="260"/>
        <v>0</v>
      </c>
      <c r="S2070">
        <f t="shared" si="261"/>
        <v>0</v>
      </c>
      <c r="T2070">
        <f t="shared" si="262"/>
        <v>0</v>
      </c>
      <c r="U2070">
        <f t="shared" si="263"/>
        <v>0</v>
      </c>
    </row>
    <row r="2071" spans="1:21">
      <c r="A2071">
        <v>3</v>
      </c>
      <c r="B2071">
        <v>28</v>
      </c>
      <c r="C2071">
        <v>5</v>
      </c>
      <c r="D2071" s="47">
        <f>'[4]2018'!P2071</f>
        <v>0</v>
      </c>
      <c r="E2071" s="47">
        <f>'[4]2018'!Q2071</f>
        <v>0</v>
      </c>
      <c r="F2071">
        <f t="shared" si="256"/>
        <v>0</v>
      </c>
      <c r="G2071">
        <f t="shared" si="257"/>
        <v>0</v>
      </c>
      <c r="H2071" s="3">
        <f>DC_2018!K2071</f>
        <v>3.5290949306823443</v>
      </c>
      <c r="I2071" s="48">
        <f>IF(F2071=0,0,IF(H2071&gt;DC_2018!$G$11,0,F2071/((DC_2018!$G$11-H2071)*9.92/20.72)))</f>
        <v>0</v>
      </c>
      <c r="J2071" s="48">
        <f>IF(OR(I2071&lt;Summary!$F$5, I2071=Summary!$F$5), I2071, Summary!$F$5)</f>
        <v>0</v>
      </c>
      <c r="K2071" s="3">
        <f>[2]Intensity!C2074</f>
        <v>483.51974149867561</v>
      </c>
      <c r="L2071">
        <f>J2071*(DC_2018!$G$11-H2071)*9.92/20.72</f>
        <v>0</v>
      </c>
      <c r="M2071">
        <f t="shared" si="258"/>
        <v>0</v>
      </c>
      <c r="N2071">
        <f t="shared" si="259"/>
        <v>0</v>
      </c>
      <c r="O2071" s="48">
        <f>IF(M2071=0,0, M2071/(DC_2018!$G$11))</f>
        <v>0</v>
      </c>
      <c r="P2071" s="48">
        <f>IF(OR(O2071&lt;Summary!$G$5, O2071 = Summary!$G$5), O2071, Summary!$G$5)</f>
        <v>0</v>
      </c>
      <c r="Q2071">
        <f>P2071*DC_2018!$G$11</f>
        <v>0</v>
      </c>
      <c r="R2071">
        <f t="shared" si="260"/>
        <v>0</v>
      </c>
      <c r="S2071">
        <f t="shared" si="261"/>
        <v>0</v>
      </c>
      <c r="T2071">
        <f t="shared" si="262"/>
        <v>0</v>
      </c>
      <c r="U2071">
        <f t="shared" si="263"/>
        <v>0</v>
      </c>
    </row>
    <row r="2072" spans="1:21">
      <c r="A2072">
        <v>3</v>
      </c>
      <c r="B2072">
        <v>28</v>
      </c>
      <c r="C2072">
        <v>6</v>
      </c>
      <c r="D2072" s="47">
        <f>'[4]2018'!P2072</f>
        <v>0</v>
      </c>
      <c r="E2072" s="47">
        <f>'[4]2018'!Q2072</f>
        <v>0</v>
      </c>
      <c r="F2072">
        <f t="shared" si="256"/>
        <v>0</v>
      </c>
      <c r="G2072">
        <f t="shared" si="257"/>
        <v>0</v>
      </c>
      <c r="H2072" s="3">
        <f>DC_2018!K2072</f>
        <v>4.6648461834889527</v>
      </c>
      <c r="I2072" s="48">
        <f>IF(F2072=0,0,IF(H2072&gt;DC_2018!$G$11,0,F2072/((DC_2018!$G$11-H2072)*9.92/20.72)))</f>
        <v>0</v>
      </c>
      <c r="J2072" s="48">
        <f>IF(OR(I2072&lt;Summary!$F$5, I2072=Summary!$F$5), I2072, Summary!$F$5)</f>
        <v>0</v>
      </c>
      <c r="K2072" s="3">
        <f>[2]Intensity!C2075</f>
        <v>488.90805003925055</v>
      </c>
      <c r="L2072">
        <f>J2072*(DC_2018!$G$11-H2072)*9.92/20.72</f>
        <v>0</v>
      </c>
      <c r="M2072">
        <f t="shared" si="258"/>
        <v>0</v>
      </c>
      <c r="N2072">
        <f t="shared" si="259"/>
        <v>0</v>
      </c>
      <c r="O2072" s="48">
        <f>IF(M2072=0,0, M2072/(DC_2018!$G$11))</f>
        <v>0</v>
      </c>
      <c r="P2072" s="48">
        <f>IF(OR(O2072&lt;Summary!$G$5, O2072 = Summary!$G$5), O2072, Summary!$G$5)</f>
        <v>0</v>
      </c>
      <c r="Q2072">
        <f>P2072*DC_2018!$G$11</f>
        <v>0</v>
      </c>
      <c r="R2072">
        <f t="shared" si="260"/>
        <v>0</v>
      </c>
      <c r="S2072">
        <f t="shared" si="261"/>
        <v>0</v>
      </c>
      <c r="T2072">
        <f t="shared" si="262"/>
        <v>0</v>
      </c>
      <c r="U2072">
        <f t="shared" si="263"/>
        <v>0</v>
      </c>
    </row>
    <row r="2073" spans="1:21">
      <c r="A2073">
        <v>3</v>
      </c>
      <c r="B2073">
        <v>28</v>
      </c>
      <c r="C2073">
        <v>7</v>
      </c>
      <c r="D2073" s="47">
        <f>'[4]2018'!P2073</f>
        <v>0</v>
      </c>
      <c r="E2073" s="47">
        <f>'[4]2018'!Q2073</f>
        <v>3.5108332443237322</v>
      </c>
      <c r="F2073">
        <f t="shared" si="256"/>
        <v>3.5108332443237322</v>
      </c>
      <c r="G2073">
        <f t="shared" si="257"/>
        <v>48</v>
      </c>
      <c r="H2073" s="3">
        <f>DC_2018!K2073</f>
        <v>4.907028438470828</v>
      </c>
      <c r="I2073" s="48">
        <f>IF(F2073=0,0,IF(H2073&gt;DC_2018!$G$11,0,F2073/((DC_2018!$G$11-H2073)*9.92/20.72)))</f>
        <v>1.7151405997130131</v>
      </c>
      <c r="J2073" s="48">
        <f>IF(OR(I2073&lt;Summary!$F$5, I2073=Summary!$F$5), I2073, Summary!$F$5)</f>
        <v>1.7151405997130131</v>
      </c>
      <c r="K2073" s="3">
        <f>[2]Intensity!C2076</f>
        <v>497.13185541448524</v>
      </c>
      <c r="L2073">
        <f>J2073*(DC_2018!$G$11-H2073)*9.92/20.72</f>
        <v>3.5108332443237313</v>
      </c>
      <c r="M2073">
        <f t="shared" si="258"/>
        <v>0</v>
      </c>
      <c r="N2073">
        <f t="shared" si="259"/>
        <v>1576.8270490739742</v>
      </c>
      <c r="O2073" s="48">
        <f>IF(M2073=0,0, M2073/(DC_2018!$G$11))</f>
        <v>0</v>
      </c>
      <c r="P2073" s="48">
        <f>IF(OR(O2073&lt;Summary!$G$5, O2073 = Summary!$G$5), O2073, Summary!$G$5)</f>
        <v>0</v>
      </c>
      <c r="Q2073">
        <f>P2073*DC_2018!$G$11</f>
        <v>0</v>
      </c>
      <c r="R2073">
        <f t="shared" si="260"/>
        <v>3.5108332443237313</v>
      </c>
      <c r="S2073">
        <f t="shared" si="261"/>
        <v>0</v>
      </c>
      <c r="T2073">
        <f t="shared" si="262"/>
        <v>0</v>
      </c>
      <c r="U2073">
        <f t="shared" si="263"/>
        <v>1576.8270490739742</v>
      </c>
    </row>
    <row r="2074" spans="1:21">
      <c r="A2074">
        <v>3</v>
      </c>
      <c r="B2074">
        <v>28</v>
      </c>
      <c r="C2074">
        <v>8</v>
      </c>
      <c r="D2074" s="47">
        <f>'[4]2018'!P2074</f>
        <v>4.9708333015441921</v>
      </c>
      <c r="E2074" s="47">
        <f>'[4]2018'!Q2074</f>
        <v>88.429482021479302</v>
      </c>
      <c r="F2074">
        <f t="shared" si="256"/>
        <v>93.400315323023491</v>
      </c>
      <c r="G2074">
        <f t="shared" si="257"/>
        <v>46.030832856173475</v>
      </c>
      <c r="H2074" s="3">
        <f>DC_2018!K2074</f>
        <v>5.8507041028630731</v>
      </c>
      <c r="I2074" s="48">
        <f>IF(F2074=0,0,IF(H2074&gt;DC_2018!$G$11,0,F2074/((DC_2018!$G$11-H2074)*9.92/20.72)))</f>
        <v>58.552065136065437</v>
      </c>
      <c r="J2074" s="48">
        <f>IF(OR(I2074&lt;Summary!$F$5, I2074=Summary!$F$5), I2074, Summary!$F$5)</f>
        <v>58.552065136065437</v>
      </c>
      <c r="K2074" s="3">
        <f>[2]Intensity!C2077</f>
        <v>503.17335467706005</v>
      </c>
      <c r="L2074">
        <f>J2074*(DC_2018!$G$11-H2074)*9.92/20.72</f>
        <v>93.400315323023491</v>
      </c>
      <c r="M2074">
        <f t="shared" si="258"/>
        <v>0</v>
      </c>
      <c r="N2074">
        <f t="shared" si="259"/>
        <v>42697.255685632954</v>
      </c>
      <c r="O2074" s="48">
        <f>IF(M2074=0,0, M2074/(DC_2018!$G$11))</f>
        <v>0</v>
      </c>
      <c r="P2074" s="48">
        <f>IF(OR(O2074&lt;Summary!$G$5, O2074 = Summary!$G$5), O2074, Summary!$G$5)</f>
        <v>0</v>
      </c>
      <c r="Q2074">
        <f>P2074*DC_2018!$G$11</f>
        <v>0</v>
      </c>
      <c r="R2074">
        <f t="shared" si="260"/>
        <v>93.400315323023491</v>
      </c>
      <c r="S2074">
        <f t="shared" si="261"/>
        <v>0</v>
      </c>
      <c r="T2074">
        <f t="shared" si="262"/>
        <v>0</v>
      </c>
      <c r="U2074">
        <f t="shared" si="263"/>
        <v>42697.255685632954</v>
      </c>
    </row>
    <row r="2075" spans="1:21">
      <c r="A2075">
        <v>3</v>
      </c>
      <c r="B2075">
        <v>28</v>
      </c>
      <c r="C2075">
        <v>9</v>
      </c>
      <c r="D2075" s="47">
        <f>'[4]2018'!P2075</f>
        <v>4.6458333532015494</v>
      </c>
      <c r="E2075" s="47">
        <f>'[4]2018'!Q2075</f>
        <v>261.74860782251625</v>
      </c>
      <c r="F2075">
        <f t="shared" si="256"/>
        <v>266.39444117571782</v>
      </c>
      <c r="G2075">
        <f t="shared" si="257"/>
        <v>47.35473190315156</v>
      </c>
      <c r="H2075" s="3">
        <f>DC_2018!K2075</f>
        <v>6.9530509002373204</v>
      </c>
      <c r="I2075" s="48">
        <f>IF(F2075=0,0,IF(H2075&gt;DC_2018!$G$11,0,F2075/((DC_2018!$G$11-H2075)*9.92/20.72)))</f>
        <v>249.57264712803956</v>
      </c>
      <c r="J2075" s="48">
        <f>IF(OR(I2075&lt;Summary!$F$5, I2075=Summary!$F$5), I2075, Summary!$F$5)</f>
        <v>249.57264712803956</v>
      </c>
      <c r="K2075" s="3">
        <f>[2]Intensity!C2078</f>
        <v>500.95501262703743</v>
      </c>
      <c r="L2075">
        <f>J2075*(DC_2018!$G$11-H2075)*9.92/20.72</f>
        <v>266.39444117571787</v>
      </c>
      <c r="M2075">
        <f t="shared" si="258"/>
        <v>0</v>
      </c>
      <c r="N2075">
        <f t="shared" si="259"/>
        <v>120836.59330058833</v>
      </c>
      <c r="O2075" s="48">
        <f>IF(M2075=0,0, M2075/(DC_2018!$G$11))</f>
        <v>0</v>
      </c>
      <c r="P2075" s="48">
        <f>IF(OR(O2075&lt;Summary!$G$5, O2075 = Summary!$G$5), O2075, Summary!$G$5)</f>
        <v>0</v>
      </c>
      <c r="Q2075">
        <f>P2075*DC_2018!$G$11</f>
        <v>0</v>
      </c>
      <c r="R2075">
        <f t="shared" si="260"/>
        <v>266.39444117571787</v>
      </c>
      <c r="S2075">
        <f t="shared" si="261"/>
        <v>0</v>
      </c>
      <c r="T2075">
        <f t="shared" si="262"/>
        <v>0</v>
      </c>
      <c r="U2075">
        <f t="shared" si="263"/>
        <v>120836.59330058833</v>
      </c>
    </row>
    <row r="2076" spans="1:21">
      <c r="A2076">
        <v>3</v>
      </c>
      <c r="B2076">
        <v>28</v>
      </c>
      <c r="C2076">
        <v>10</v>
      </c>
      <c r="D2076" s="47">
        <f>'[4]2018'!P2076</f>
        <v>1.8583333492279051</v>
      </c>
      <c r="E2076" s="47">
        <f>'[4]2018'!Q2076</f>
        <v>214.33923044157928</v>
      </c>
      <c r="F2076">
        <f t="shared" si="256"/>
        <v>216.19756379080718</v>
      </c>
      <c r="G2076">
        <f t="shared" si="257"/>
        <v>47.681965269562596</v>
      </c>
      <c r="H2076" s="3">
        <f>DC_2018!K2076</f>
        <v>8.1556110528643426</v>
      </c>
      <c r="I2076" s="48">
        <f>IF(F2076=0,0,IF(H2076&gt;DC_2018!$G$11,0,F2076/((DC_2018!$G$11-H2076)*9.92/20.72)))</f>
        <v>439.73043815053336</v>
      </c>
      <c r="J2076" s="48">
        <f>IF(OR(I2076&lt;Summary!$F$5, I2076=Summary!$F$5), I2076, Summary!$F$5)</f>
        <v>288</v>
      </c>
      <c r="K2076" s="3">
        <f>[2]Intensity!C2079</f>
        <v>496.71315321349556</v>
      </c>
      <c r="L2076">
        <f>J2076*(DC_2018!$G$11-H2076)*9.92/20.72</f>
        <v>141.59788126933637</v>
      </c>
      <c r="M2076">
        <f t="shared" si="258"/>
        <v>74.599682521470811</v>
      </c>
      <c r="N2076">
        <f t="shared" si="259"/>
        <v>63581.864836714085</v>
      </c>
      <c r="O2076" s="48">
        <f>IF(M2076=0,0, M2076/(DC_2018!$G$11))</f>
        <v>8.1240751531351929</v>
      </c>
      <c r="P2076" s="48">
        <f>IF(OR(O2076&lt;Summary!$G$5, O2076 = Summary!$G$5), O2076, Summary!$G$5)</f>
        <v>0</v>
      </c>
      <c r="Q2076">
        <f>P2076*DC_2018!$G$11</f>
        <v>0</v>
      </c>
      <c r="R2076">
        <f t="shared" si="260"/>
        <v>141.59788126933637</v>
      </c>
      <c r="S2076">
        <f t="shared" si="261"/>
        <v>74.599682521470811</v>
      </c>
      <c r="T2076">
        <f t="shared" si="262"/>
        <v>0</v>
      </c>
      <c r="U2076">
        <f t="shared" si="263"/>
        <v>63581.864836714085</v>
      </c>
    </row>
    <row r="2077" spans="1:21">
      <c r="A2077">
        <v>3</v>
      </c>
      <c r="B2077">
        <v>28</v>
      </c>
      <c r="C2077">
        <v>11</v>
      </c>
      <c r="D2077" s="47">
        <f>'[4]2018'!P2077</f>
        <v>0</v>
      </c>
      <c r="E2077" s="47">
        <f>'[4]2018'!Q2077</f>
        <v>207.58487299963517</v>
      </c>
      <c r="F2077">
        <f t="shared" si="256"/>
        <v>207.58487299963517</v>
      </c>
      <c r="G2077">
        <f t="shared" si="257"/>
        <v>48</v>
      </c>
      <c r="H2077" s="3">
        <f>DC_2018!K2077</f>
        <v>8.7819444624850931</v>
      </c>
      <c r="I2077" s="48">
        <f>IF(F2077=0,0,IF(H2077&gt;DC_2018!$G$11,0,F2077/((DC_2018!$G$11-H2077)*9.92/20.72)))</f>
        <v>1082.3374232453841</v>
      </c>
      <c r="J2077" s="48">
        <f>IF(OR(I2077&lt;Summary!$F$5, I2077=Summary!$F$5), I2077, Summary!$F$5)</f>
        <v>288</v>
      </c>
      <c r="K2077" s="3">
        <f>[2]Intensity!C2080</f>
        <v>500.53565824608393</v>
      </c>
      <c r="L2077">
        <f>J2077*(DC_2018!$G$11-H2077)*9.92/20.72</f>
        <v>55.236419013057436</v>
      </c>
      <c r="M2077">
        <f t="shared" si="258"/>
        <v>152.34845398657774</v>
      </c>
      <c r="N2077">
        <f t="shared" si="259"/>
        <v>24996.449237230452</v>
      </c>
      <c r="O2077" s="48">
        <f>IF(M2077=0,0, M2077/(DC_2018!$G$11))</f>
        <v>16.591093256927628</v>
      </c>
      <c r="P2077" s="48">
        <f>IF(OR(O2077&lt;Summary!$G$5, O2077 = Summary!$G$5), O2077, Summary!$G$5)</f>
        <v>0</v>
      </c>
      <c r="Q2077">
        <f>P2077*DC_2018!$G$11</f>
        <v>0</v>
      </c>
      <c r="R2077">
        <f t="shared" si="260"/>
        <v>55.236419013057436</v>
      </c>
      <c r="S2077">
        <f t="shared" si="261"/>
        <v>152.34845398657774</v>
      </c>
      <c r="T2077">
        <f t="shared" si="262"/>
        <v>0</v>
      </c>
      <c r="U2077">
        <f t="shared" si="263"/>
        <v>24996.449237230452</v>
      </c>
    </row>
    <row r="2078" spans="1:21">
      <c r="A2078">
        <v>3</v>
      </c>
      <c r="B2078">
        <v>28</v>
      </c>
      <c r="C2078">
        <v>12</v>
      </c>
      <c r="D2078" s="47">
        <f>'[4]2018'!P2078</f>
        <v>0</v>
      </c>
      <c r="E2078" s="47">
        <f>'[4]2018'!Q2078</f>
        <v>100.29182835353511</v>
      </c>
      <c r="F2078">
        <f t="shared" si="256"/>
        <v>100.29182835353511</v>
      </c>
      <c r="G2078">
        <f t="shared" si="257"/>
        <v>48</v>
      </c>
      <c r="H2078" s="3">
        <f>DC_2018!K2078</f>
        <v>9.4583845386233349</v>
      </c>
      <c r="I2078" s="48">
        <f>IF(F2078=0,0,IF(H2078&gt;DC_2018!$G$11,0,F2078/((DC_2018!$G$11-H2078)*9.92/20.72)))</f>
        <v>0</v>
      </c>
      <c r="J2078" s="48">
        <f>IF(OR(I2078&lt;Summary!$F$5, I2078=Summary!$F$5), I2078, Summary!$F$5)</f>
        <v>0</v>
      </c>
      <c r="K2078" s="3">
        <f>[2]Intensity!C2081</f>
        <v>499.00490913878167</v>
      </c>
      <c r="L2078">
        <f>J2078*(DC_2018!$G$11-H2078)*9.92/20.72</f>
        <v>0</v>
      </c>
      <c r="M2078">
        <f t="shared" si="258"/>
        <v>100.29182835353511</v>
      </c>
      <c r="N2078">
        <f t="shared" si="259"/>
        <v>0</v>
      </c>
      <c r="O2078" s="48">
        <f>IF(M2078=0,0, M2078/(DC_2018!$G$11))</f>
        <v>10.922008288104307</v>
      </c>
      <c r="P2078" s="48">
        <f>IF(OR(O2078&lt;Summary!$G$5, O2078 = Summary!$G$5), O2078, Summary!$G$5)</f>
        <v>0</v>
      </c>
      <c r="Q2078">
        <f>P2078*DC_2018!$G$11</f>
        <v>0</v>
      </c>
      <c r="R2078">
        <f t="shared" si="260"/>
        <v>0</v>
      </c>
      <c r="S2078">
        <f t="shared" si="261"/>
        <v>100.29182835353511</v>
      </c>
      <c r="T2078">
        <f t="shared" si="262"/>
        <v>0</v>
      </c>
      <c r="U2078">
        <f t="shared" si="263"/>
        <v>0</v>
      </c>
    </row>
    <row r="2079" spans="1:21">
      <c r="A2079">
        <v>3</v>
      </c>
      <c r="B2079">
        <v>28</v>
      </c>
      <c r="C2079">
        <v>13</v>
      </c>
      <c r="D2079" s="47">
        <f>'[4]2018'!P2079</f>
        <v>1.0799999833107001</v>
      </c>
      <c r="E2079" s="47">
        <f>'[4]2018'!Q2079</f>
        <v>207.92580875236504</v>
      </c>
      <c r="F2079">
        <f t="shared" si="256"/>
        <v>209.00580873567574</v>
      </c>
      <c r="G2079">
        <f t="shared" si="257"/>
        <v>47.808809144472001</v>
      </c>
      <c r="H2079" s="3">
        <f>DC_2018!K2079</f>
        <v>9.2579578502172311</v>
      </c>
      <c r="I2079" s="48">
        <f>IF(F2079=0,0,IF(H2079&gt;DC_2018!$G$11,0,F2079/((DC_2018!$G$11-H2079)*9.92/20.72)))</f>
        <v>0</v>
      </c>
      <c r="J2079" s="48">
        <f>IF(OR(I2079&lt;Summary!$F$5, I2079=Summary!$F$5), I2079, Summary!$F$5)</f>
        <v>0</v>
      </c>
      <c r="K2079" s="3">
        <f>[2]Intensity!C2082</f>
        <v>501.05109414470382</v>
      </c>
      <c r="L2079">
        <f>J2079*(DC_2018!$G$11-H2079)*9.92/20.72</f>
        <v>0</v>
      </c>
      <c r="M2079">
        <f t="shared" si="258"/>
        <v>209.00580873567574</v>
      </c>
      <c r="N2079">
        <f t="shared" si="259"/>
        <v>0</v>
      </c>
      <c r="O2079" s="48">
        <f>IF(M2079=0,0, M2079/(DC_2018!$G$11))</f>
        <v>22.761208093904795</v>
      </c>
      <c r="P2079" s="48">
        <f>IF(OR(O2079&lt;Summary!$G$5, O2079 = Summary!$G$5), O2079, Summary!$G$5)</f>
        <v>0</v>
      </c>
      <c r="Q2079">
        <f>P2079*DC_2018!$G$11</f>
        <v>0</v>
      </c>
      <c r="R2079">
        <f t="shared" si="260"/>
        <v>0</v>
      </c>
      <c r="S2079">
        <f t="shared" si="261"/>
        <v>209.00580873567574</v>
      </c>
      <c r="T2079">
        <f t="shared" si="262"/>
        <v>0</v>
      </c>
      <c r="U2079">
        <f t="shared" si="263"/>
        <v>0</v>
      </c>
    </row>
    <row r="2080" spans="1:21">
      <c r="A2080">
        <v>3</v>
      </c>
      <c r="B2080">
        <v>28</v>
      </c>
      <c r="C2080">
        <v>14</v>
      </c>
      <c r="D2080" s="47">
        <f>'[4]2018'!P2080</f>
        <v>2.1583333313465123</v>
      </c>
      <c r="E2080" s="47">
        <f>'[4]2018'!Q2080</f>
        <v>290.63417315787035</v>
      </c>
      <c r="F2080">
        <f t="shared" si="256"/>
        <v>292.79250648921686</v>
      </c>
      <c r="G2080">
        <f t="shared" si="257"/>
        <v>47.727252810471903</v>
      </c>
      <c r="H2080" s="3">
        <f>DC_2018!K2080</f>
        <v>9.8508868043757722</v>
      </c>
      <c r="I2080" s="48">
        <f>IF(F2080=0,0,IF(H2080&gt;DC_2018!$G$11,0,F2080/((DC_2018!$G$11-H2080)*9.92/20.72)))</f>
        <v>0</v>
      </c>
      <c r="J2080" s="48">
        <f>IF(OR(I2080&lt;Summary!$F$5, I2080=Summary!$F$5), I2080, Summary!$F$5)</f>
        <v>0</v>
      </c>
      <c r="K2080" s="3">
        <f>[2]Intensity!C2083</f>
        <v>499.9953303606776</v>
      </c>
      <c r="L2080">
        <f>J2080*(DC_2018!$G$11-H2080)*9.92/20.72</f>
        <v>0</v>
      </c>
      <c r="M2080">
        <f t="shared" si="258"/>
        <v>292.79250648921686</v>
      </c>
      <c r="N2080">
        <f t="shared" si="259"/>
        <v>0</v>
      </c>
      <c r="O2080" s="48">
        <f>IF(M2080=0,0, M2080/(DC_2018!$G$11))</f>
        <v>31.88577010778307</v>
      </c>
      <c r="P2080" s="48">
        <f>IF(OR(O2080&lt;Summary!$G$5, O2080 = Summary!$G$5), O2080, Summary!$G$5)</f>
        <v>0</v>
      </c>
      <c r="Q2080">
        <f>P2080*DC_2018!$G$11</f>
        <v>0</v>
      </c>
      <c r="R2080">
        <f t="shared" si="260"/>
        <v>0</v>
      </c>
      <c r="S2080">
        <f t="shared" si="261"/>
        <v>292.79250648921686</v>
      </c>
      <c r="T2080">
        <f t="shared" si="262"/>
        <v>0</v>
      </c>
      <c r="U2080">
        <f t="shared" si="263"/>
        <v>0</v>
      </c>
    </row>
    <row r="2081" spans="1:21">
      <c r="A2081">
        <v>3</v>
      </c>
      <c r="B2081">
        <v>28</v>
      </c>
      <c r="C2081">
        <v>15</v>
      </c>
      <c r="D2081" s="47">
        <f>'[4]2018'!P2081</f>
        <v>1.0333333412806194</v>
      </c>
      <c r="E2081" s="47">
        <f>'[4]2018'!Q2081</f>
        <v>346.51755062808024</v>
      </c>
      <c r="F2081">
        <f t="shared" si="256"/>
        <v>347.55088396936088</v>
      </c>
      <c r="G2081">
        <f t="shared" si="257"/>
        <v>47.889992126647115</v>
      </c>
      <c r="H2081" s="3">
        <f>DC_2018!K2081</f>
        <v>10.794562479869887</v>
      </c>
      <c r="I2081" s="48">
        <f>IF(F2081=0,0,IF(H2081&gt;DC_2018!$G$11,0,F2081/((DC_2018!$G$11-H2081)*9.92/20.72)))</f>
        <v>0</v>
      </c>
      <c r="J2081" s="48">
        <f>IF(OR(I2081&lt;Summary!$F$5, I2081=Summary!$F$5), I2081, Summary!$F$5)</f>
        <v>0</v>
      </c>
      <c r="K2081" s="3">
        <f>[2]Intensity!C2084</f>
        <v>496.43932881123789</v>
      </c>
      <c r="L2081">
        <f>J2081*(DC_2018!$G$11-H2081)*9.92/20.72</f>
        <v>0</v>
      </c>
      <c r="M2081">
        <f t="shared" si="258"/>
        <v>347.55088396936088</v>
      </c>
      <c r="N2081">
        <f t="shared" si="259"/>
        <v>0</v>
      </c>
      <c r="O2081" s="48">
        <f>IF(M2081=0,0, M2081/(DC_2018!$G$11))</f>
        <v>37.849081999685538</v>
      </c>
      <c r="P2081" s="48">
        <f>IF(OR(O2081&lt;Summary!$G$5, O2081 = Summary!$G$5), O2081, Summary!$G$5)</f>
        <v>0</v>
      </c>
      <c r="Q2081">
        <f>P2081*DC_2018!$G$11</f>
        <v>0</v>
      </c>
      <c r="R2081">
        <f t="shared" si="260"/>
        <v>0</v>
      </c>
      <c r="S2081">
        <f t="shared" si="261"/>
        <v>347.55088396936088</v>
      </c>
      <c r="T2081">
        <f t="shared" si="262"/>
        <v>0</v>
      </c>
      <c r="U2081">
        <f t="shared" si="263"/>
        <v>0</v>
      </c>
    </row>
    <row r="2082" spans="1:21">
      <c r="A2082">
        <v>3</v>
      </c>
      <c r="B2082">
        <v>28</v>
      </c>
      <c r="C2082">
        <v>16</v>
      </c>
      <c r="D2082" s="47">
        <f>'[4]2018'!P2082</f>
        <v>1.2233333289623249</v>
      </c>
      <c r="E2082" s="47">
        <f>'[4]2018'!Q2082</f>
        <v>570.7031404738126</v>
      </c>
      <c r="F2082">
        <f t="shared" si="256"/>
        <v>571.92647380277492</v>
      </c>
      <c r="G2082">
        <f t="shared" si="257"/>
        <v>47.920858125572245</v>
      </c>
      <c r="H2082" s="3">
        <f>DC_2018!K2082</f>
        <v>11.412544778374325</v>
      </c>
      <c r="I2082" s="48">
        <f>IF(F2082=0,0,IF(H2082&gt;DC_2018!$G$11,0,F2082/((DC_2018!$G$11-H2082)*9.92/20.72)))</f>
        <v>0</v>
      </c>
      <c r="J2082" s="48">
        <f>IF(OR(I2082&lt;Summary!$F$5, I2082=Summary!$F$5), I2082, Summary!$F$5)</f>
        <v>0</v>
      </c>
      <c r="K2082" s="3">
        <f>[2]Intensity!C2085</f>
        <v>482.12775494678846</v>
      </c>
      <c r="L2082">
        <f>J2082*(DC_2018!$G$11-H2082)*9.92/20.72</f>
        <v>0</v>
      </c>
      <c r="M2082">
        <f t="shared" si="258"/>
        <v>571.92647380277492</v>
      </c>
      <c r="N2082">
        <f t="shared" si="259"/>
        <v>0</v>
      </c>
      <c r="O2082" s="48">
        <f>IF(M2082=0,0, M2082/(DC_2018!$G$11))</f>
        <v>62.284094223913876</v>
      </c>
      <c r="P2082" s="48">
        <f>IF(OR(O2082&lt;Summary!$G$5, O2082 = Summary!$G$5), O2082, Summary!$G$5)</f>
        <v>0</v>
      </c>
      <c r="Q2082">
        <f>P2082*DC_2018!$G$11</f>
        <v>0</v>
      </c>
      <c r="R2082">
        <f t="shared" si="260"/>
        <v>0</v>
      </c>
      <c r="S2082">
        <f t="shared" si="261"/>
        <v>571.92647380277492</v>
      </c>
      <c r="T2082">
        <f t="shared" si="262"/>
        <v>0</v>
      </c>
      <c r="U2082">
        <f t="shared" si="263"/>
        <v>0</v>
      </c>
    </row>
    <row r="2083" spans="1:21">
      <c r="A2083">
        <v>3</v>
      </c>
      <c r="B2083">
        <v>28</v>
      </c>
      <c r="C2083">
        <v>17</v>
      </c>
      <c r="D2083" s="47">
        <f>'[4]2018'!P2083</f>
        <v>2.8075000206629439</v>
      </c>
      <c r="E2083" s="47">
        <f>'[4]2018'!Q2083</f>
        <v>431.98645148274272</v>
      </c>
      <c r="F2083">
        <f t="shared" si="256"/>
        <v>434.79395150340565</v>
      </c>
      <c r="G2083">
        <f t="shared" si="257"/>
        <v>47.761087981087712</v>
      </c>
      <c r="H2083" s="3">
        <f>DC_2018!K2083</f>
        <v>11.312331434173364</v>
      </c>
      <c r="I2083" s="48">
        <f>IF(F2083=0,0,IF(H2083&gt;DC_2018!$G$11,0,F2083/((DC_2018!$G$11-H2083)*9.92/20.72)))</f>
        <v>0</v>
      </c>
      <c r="J2083" s="48">
        <f>IF(OR(I2083&lt;Summary!$F$5, I2083=Summary!$F$5), I2083, Summary!$F$5)</f>
        <v>0</v>
      </c>
      <c r="K2083" s="3">
        <f>[2]Intensity!C2086</f>
        <v>483.80169786944953</v>
      </c>
      <c r="L2083">
        <f>J2083*(DC_2018!$G$11-H2083)*9.92/20.72</f>
        <v>0</v>
      </c>
      <c r="M2083">
        <f t="shared" si="258"/>
        <v>434.79395150340565</v>
      </c>
      <c r="N2083">
        <f t="shared" si="259"/>
        <v>0</v>
      </c>
      <c r="O2083" s="48">
        <f>IF(M2083=0,0, M2083/(DC_2018!$G$11))</f>
        <v>47.350050546470378</v>
      </c>
      <c r="P2083" s="48">
        <f>IF(OR(O2083&lt;Summary!$G$5, O2083 = Summary!$G$5), O2083, Summary!$G$5)</f>
        <v>0</v>
      </c>
      <c r="Q2083">
        <f>P2083*DC_2018!$G$11</f>
        <v>0</v>
      </c>
      <c r="R2083">
        <f t="shared" si="260"/>
        <v>0</v>
      </c>
      <c r="S2083">
        <f t="shared" si="261"/>
        <v>434.79395150340565</v>
      </c>
      <c r="T2083">
        <f t="shared" si="262"/>
        <v>0</v>
      </c>
      <c r="U2083">
        <f t="shared" si="263"/>
        <v>0</v>
      </c>
    </row>
    <row r="2084" spans="1:21">
      <c r="A2084">
        <v>3</v>
      </c>
      <c r="B2084">
        <v>28</v>
      </c>
      <c r="C2084">
        <v>18</v>
      </c>
      <c r="D2084" s="47">
        <f>'[4]2018'!P2084</f>
        <v>0</v>
      </c>
      <c r="E2084" s="47">
        <f>'[4]2018'!Q2084</f>
        <v>0.56833331783612584</v>
      </c>
      <c r="F2084">
        <f t="shared" si="256"/>
        <v>0.56833331783612584</v>
      </c>
      <c r="G2084">
        <f t="shared" si="257"/>
        <v>48</v>
      </c>
      <c r="H2084" s="3">
        <f>DC_2018!K2084</f>
        <v>12.047229299071038</v>
      </c>
      <c r="I2084" s="48">
        <f>IF(F2084=0,0,IF(H2084&gt;DC_2018!$G$11,0,F2084/((DC_2018!$G$11-H2084)*9.92/20.72)))</f>
        <v>0</v>
      </c>
      <c r="J2084" s="48">
        <f>IF(OR(I2084&lt;Summary!$F$5, I2084=Summary!$F$5), I2084, Summary!$F$5)</f>
        <v>0</v>
      </c>
      <c r="K2084" s="3">
        <f>[2]Intensity!C2087</f>
        <v>493.521660824035</v>
      </c>
      <c r="L2084">
        <f>J2084*(DC_2018!$G$11-H2084)*9.92/20.72</f>
        <v>0</v>
      </c>
      <c r="M2084">
        <f t="shared" si="258"/>
        <v>0.56833331783612584</v>
      </c>
      <c r="N2084">
        <f t="shared" si="259"/>
        <v>0</v>
      </c>
      <c r="O2084" s="48">
        <f>IF(M2084=0,0, M2084/(DC_2018!$G$11))</f>
        <v>6.189279136412501E-2</v>
      </c>
      <c r="P2084" s="48">
        <f>IF(OR(O2084&lt;Summary!$G$5, O2084 = Summary!$G$5), O2084, Summary!$G$5)</f>
        <v>0</v>
      </c>
      <c r="Q2084">
        <f>P2084*DC_2018!$G$11</f>
        <v>0</v>
      </c>
      <c r="R2084">
        <f t="shared" si="260"/>
        <v>0</v>
      </c>
      <c r="S2084">
        <f t="shared" si="261"/>
        <v>0.56833331783612584</v>
      </c>
      <c r="T2084">
        <f t="shared" si="262"/>
        <v>0</v>
      </c>
      <c r="U2084">
        <f t="shared" si="263"/>
        <v>0</v>
      </c>
    </row>
    <row r="2085" spans="1:21">
      <c r="A2085">
        <v>3</v>
      </c>
      <c r="B2085">
        <v>28</v>
      </c>
      <c r="C2085">
        <v>19</v>
      </c>
      <c r="D2085" s="47">
        <f>'[4]2018'!P2085</f>
        <v>0</v>
      </c>
      <c r="E2085" s="47">
        <f>'[4]2018'!Q2085</f>
        <v>0</v>
      </c>
      <c r="F2085">
        <f t="shared" si="256"/>
        <v>0</v>
      </c>
      <c r="G2085">
        <f t="shared" si="257"/>
        <v>0</v>
      </c>
      <c r="H2085" s="3">
        <f>DC_2018!K2085</f>
        <v>12.289411542932429</v>
      </c>
      <c r="I2085" s="48">
        <f>IF(F2085=0,0,IF(H2085&gt;DC_2018!$G$11,0,F2085/((DC_2018!$G$11-H2085)*9.92/20.72)))</f>
        <v>0</v>
      </c>
      <c r="J2085" s="48">
        <f>IF(OR(I2085&lt;Summary!$F$5, I2085=Summary!$F$5), I2085, Summary!$F$5)</f>
        <v>0</v>
      </c>
      <c r="K2085" s="3">
        <f>[2]Intensity!C2088</f>
        <v>487.85527144033625</v>
      </c>
      <c r="L2085">
        <f>J2085*(DC_2018!$G$11-H2085)*9.92/20.72</f>
        <v>0</v>
      </c>
      <c r="M2085">
        <f t="shared" si="258"/>
        <v>0</v>
      </c>
      <c r="N2085">
        <f t="shared" si="259"/>
        <v>0</v>
      </c>
      <c r="O2085" s="48">
        <f>IF(M2085=0,0, M2085/(DC_2018!$G$11))</f>
        <v>0</v>
      </c>
      <c r="P2085" s="48">
        <f>IF(OR(O2085&lt;Summary!$G$5, O2085 = Summary!$G$5), O2085, Summary!$G$5)</f>
        <v>0</v>
      </c>
      <c r="Q2085">
        <f>P2085*DC_2018!$G$11</f>
        <v>0</v>
      </c>
      <c r="R2085">
        <f t="shared" si="260"/>
        <v>0</v>
      </c>
      <c r="S2085">
        <f t="shared" si="261"/>
        <v>0</v>
      </c>
      <c r="T2085">
        <f t="shared" si="262"/>
        <v>0</v>
      </c>
      <c r="U2085">
        <f t="shared" si="263"/>
        <v>0</v>
      </c>
    </row>
    <row r="2086" spans="1:21">
      <c r="A2086">
        <v>3</v>
      </c>
      <c r="B2086">
        <v>28</v>
      </c>
      <c r="C2086">
        <v>20</v>
      </c>
      <c r="D2086" s="47">
        <f>'[4]2018'!P2086</f>
        <v>0</v>
      </c>
      <c r="E2086" s="47">
        <f>'[4]2018'!Q2086</f>
        <v>0</v>
      </c>
      <c r="F2086">
        <f t="shared" si="256"/>
        <v>0</v>
      </c>
      <c r="G2086">
        <f t="shared" si="257"/>
        <v>0</v>
      </c>
      <c r="H2086" s="3">
        <f>DC_2018!K2086</f>
        <v>11.779993710820577</v>
      </c>
      <c r="I2086" s="48">
        <f>IF(F2086=0,0,IF(H2086&gt;DC_2018!$G$11,0,F2086/((DC_2018!$G$11-H2086)*9.92/20.72)))</f>
        <v>0</v>
      </c>
      <c r="J2086" s="48">
        <f>IF(OR(I2086&lt;Summary!$F$5, I2086=Summary!$F$5), I2086, Summary!$F$5)</f>
        <v>0</v>
      </c>
      <c r="K2086" s="3">
        <f>[2]Intensity!C2089</f>
        <v>482.99994965072517</v>
      </c>
      <c r="L2086">
        <f>J2086*(DC_2018!$G$11-H2086)*9.92/20.72</f>
        <v>0</v>
      </c>
      <c r="M2086">
        <f t="shared" si="258"/>
        <v>0</v>
      </c>
      <c r="N2086">
        <f t="shared" si="259"/>
        <v>0</v>
      </c>
      <c r="O2086" s="48">
        <f>IF(M2086=0,0, M2086/(DC_2018!$G$11))</f>
        <v>0</v>
      </c>
      <c r="P2086" s="48">
        <f>IF(OR(O2086&lt;Summary!$G$5, O2086 = Summary!$G$5), O2086, Summary!$G$5)</f>
        <v>0</v>
      </c>
      <c r="Q2086">
        <f>P2086*DC_2018!$G$11</f>
        <v>0</v>
      </c>
      <c r="R2086">
        <f t="shared" si="260"/>
        <v>0</v>
      </c>
      <c r="S2086">
        <f t="shared" si="261"/>
        <v>0</v>
      </c>
      <c r="T2086">
        <f t="shared" si="262"/>
        <v>0</v>
      </c>
      <c r="U2086">
        <f t="shared" si="263"/>
        <v>0</v>
      </c>
    </row>
    <row r="2087" spans="1:21">
      <c r="A2087">
        <v>3</v>
      </c>
      <c r="B2087">
        <v>28</v>
      </c>
      <c r="C2087">
        <v>21</v>
      </c>
      <c r="D2087" s="47">
        <f>'[4]2018'!P2087</f>
        <v>0</v>
      </c>
      <c r="E2087" s="47">
        <f>'[4]2018'!Q2087</f>
        <v>0</v>
      </c>
      <c r="F2087">
        <f t="shared" si="256"/>
        <v>0</v>
      </c>
      <c r="G2087">
        <f t="shared" si="257"/>
        <v>0</v>
      </c>
      <c r="H2087" s="3">
        <f>DC_2018!K2087</f>
        <v>9.4917889830050299</v>
      </c>
      <c r="I2087" s="48">
        <f>IF(F2087=0,0,IF(H2087&gt;DC_2018!$G$11,0,F2087/((DC_2018!$G$11-H2087)*9.92/20.72)))</f>
        <v>0</v>
      </c>
      <c r="J2087" s="48">
        <f>IF(OR(I2087&lt;Summary!$F$5, I2087=Summary!$F$5), I2087, Summary!$F$5)</f>
        <v>0</v>
      </c>
      <c r="K2087" s="3">
        <f>[2]Intensity!C2090</f>
        <v>466.04565631978795</v>
      </c>
      <c r="L2087">
        <f>J2087*(DC_2018!$G$11-H2087)*9.92/20.72</f>
        <v>0</v>
      </c>
      <c r="M2087">
        <f t="shared" si="258"/>
        <v>0</v>
      </c>
      <c r="N2087">
        <f t="shared" si="259"/>
        <v>0</v>
      </c>
      <c r="O2087" s="48">
        <f>IF(M2087=0,0, M2087/(DC_2018!$G$11))</f>
        <v>0</v>
      </c>
      <c r="P2087" s="48">
        <f>IF(OR(O2087&lt;Summary!$G$5, O2087 = Summary!$G$5), O2087, Summary!$G$5)</f>
        <v>0</v>
      </c>
      <c r="Q2087">
        <f>P2087*DC_2018!$G$11</f>
        <v>0</v>
      </c>
      <c r="R2087">
        <f t="shared" si="260"/>
        <v>0</v>
      </c>
      <c r="S2087">
        <f t="shared" si="261"/>
        <v>0</v>
      </c>
      <c r="T2087">
        <f t="shared" si="262"/>
        <v>0</v>
      </c>
      <c r="U2087">
        <f t="shared" si="263"/>
        <v>0</v>
      </c>
    </row>
    <row r="2088" spans="1:21">
      <c r="A2088">
        <v>3</v>
      </c>
      <c r="B2088">
        <v>28</v>
      </c>
      <c r="C2088">
        <v>22</v>
      </c>
      <c r="D2088" s="47">
        <f>'[4]2018'!P2088</f>
        <v>0</v>
      </c>
      <c r="E2088" s="47">
        <f>'[4]2018'!Q2088</f>
        <v>0</v>
      </c>
      <c r="F2088">
        <f t="shared" si="256"/>
        <v>0</v>
      </c>
      <c r="G2088">
        <f t="shared" si="257"/>
        <v>0</v>
      </c>
      <c r="H2088" s="3">
        <f>DC_2018!K2088</f>
        <v>4.9905395493832918</v>
      </c>
      <c r="I2088" s="48">
        <f>IF(F2088=0,0,IF(H2088&gt;DC_2018!$G$11,0,F2088/((DC_2018!$G$11-H2088)*9.92/20.72)))</f>
        <v>0</v>
      </c>
      <c r="J2088" s="48">
        <f>IF(OR(I2088&lt;Summary!$F$5, I2088=Summary!$F$5), I2088, Summary!$F$5)</f>
        <v>0</v>
      </c>
      <c r="K2088" s="3">
        <f>[2]Intensity!C2091</f>
        <v>448.67967130789572</v>
      </c>
      <c r="L2088">
        <f>J2088*(DC_2018!$G$11-H2088)*9.92/20.72</f>
        <v>0</v>
      </c>
      <c r="M2088">
        <f t="shared" si="258"/>
        <v>0</v>
      </c>
      <c r="N2088">
        <f t="shared" si="259"/>
        <v>0</v>
      </c>
      <c r="O2088" s="48">
        <f>IF(M2088=0,0, M2088/(DC_2018!$G$11))</f>
        <v>0</v>
      </c>
      <c r="P2088" s="48">
        <f>IF(OR(O2088&lt;Summary!$G$5, O2088 = Summary!$G$5), O2088, Summary!$G$5)</f>
        <v>0</v>
      </c>
      <c r="Q2088">
        <f>P2088*DC_2018!$G$11</f>
        <v>0</v>
      </c>
      <c r="R2088">
        <f t="shared" si="260"/>
        <v>0</v>
      </c>
      <c r="S2088">
        <f t="shared" si="261"/>
        <v>0</v>
      </c>
      <c r="T2088">
        <f t="shared" si="262"/>
        <v>0</v>
      </c>
      <c r="U2088">
        <f t="shared" si="263"/>
        <v>0</v>
      </c>
    </row>
    <row r="2089" spans="1:21">
      <c r="A2089">
        <v>3</v>
      </c>
      <c r="B2089">
        <v>28</v>
      </c>
      <c r="C2089">
        <v>23</v>
      </c>
      <c r="D2089" s="47">
        <f>'[4]2018'!P2089</f>
        <v>0</v>
      </c>
      <c r="E2089" s="47">
        <f>'[4]2018'!Q2089</f>
        <v>0</v>
      </c>
      <c r="F2089">
        <f t="shared" si="256"/>
        <v>0</v>
      </c>
      <c r="G2089">
        <f t="shared" si="257"/>
        <v>0</v>
      </c>
      <c r="H2089" s="3">
        <f>DC_2018!K2089</f>
        <v>3.9096847417975402</v>
      </c>
      <c r="I2089" s="48">
        <f>IF(F2089=0,0,IF(H2089&gt;DC_2018!$G$11,0,F2089/((DC_2018!$G$11-H2089)*9.92/20.72)))</f>
        <v>0</v>
      </c>
      <c r="J2089" s="48">
        <f>IF(OR(I2089&lt;Summary!$F$5, I2089=Summary!$F$5), I2089, Summary!$F$5)</f>
        <v>0</v>
      </c>
      <c r="K2089" s="3">
        <f>[2]Intensity!C2092</f>
        <v>436.52544622633599</v>
      </c>
      <c r="L2089">
        <f>J2089*(DC_2018!$G$11-H2089)*9.92/20.72</f>
        <v>0</v>
      </c>
      <c r="M2089">
        <f t="shared" si="258"/>
        <v>0</v>
      </c>
      <c r="N2089">
        <f t="shared" si="259"/>
        <v>0</v>
      </c>
      <c r="O2089" s="48">
        <f>IF(M2089=0,0, M2089/(DC_2018!$G$11))</f>
        <v>0</v>
      </c>
      <c r="P2089" s="48">
        <f>IF(OR(O2089&lt;Summary!$G$5, O2089 = Summary!$G$5), O2089, Summary!$G$5)</f>
        <v>0</v>
      </c>
      <c r="Q2089">
        <f>P2089*DC_2018!$G$11</f>
        <v>0</v>
      </c>
      <c r="R2089">
        <f t="shared" si="260"/>
        <v>0</v>
      </c>
      <c r="S2089">
        <f t="shared" si="261"/>
        <v>0</v>
      </c>
      <c r="T2089">
        <f t="shared" si="262"/>
        <v>0</v>
      </c>
      <c r="U2089">
        <f t="shared" si="263"/>
        <v>0</v>
      </c>
    </row>
    <row r="2090" spans="1:21">
      <c r="A2090">
        <v>3</v>
      </c>
      <c r="B2090">
        <v>29</v>
      </c>
      <c r="C2090">
        <v>0</v>
      </c>
      <c r="D2090" s="47">
        <f>'[4]2018'!P2090</f>
        <v>0</v>
      </c>
      <c r="E2090" s="47">
        <f>'[4]2018'!Q2090</f>
        <v>0</v>
      </c>
      <c r="F2090">
        <f t="shared" si="256"/>
        <v>0</v>
      </c>
      <c r="G2090">
        <f t="shared" si="257"/>
        <v>0</v>
      </c>
      <c r="H2090" s="3">
        <f>DC_2018!K2090</f>
        <v>3.195050453694825</v>
      </c>
      <c r="I2090" s="48">
        <f>IF(F2090=0,0,IF(H2090&gt;DC_2018!$G$11,0,F2090/((DC_2018!$G$11-H2090)*9.92/20.72)))</f>
        <v>0</v>
      </c>
      <c r="J2090" s="48">
        <f>IF(OR(I2090&lt;Summary!$F$5, I2090=Summary!$F$5), I2090, Summary!$F$5)</f>
        <v>0</v>
      </c>
      <c r="K2090" s="3">
        <f>[2]Intensity!C2093</f>
        <v>436.59696412194108</v>
      </c>
      <c r="L2090">
        <f>J2090*(DC_2018!$G$11-H2090)*9.92/20.72</f>
        <v>0</v>
      </c>
      <c r="M2090">
        <f t="shared" si="258"/>
        <v>0</v>
      </c>
      <c r="N2090">
        <f t="shared" si="259"/>
        <v>0</v>
      </c>
      <c r="O2090" s="48">
        <f>IF(M2090=0,0, M2090/(DC_2018!$G$11))</f>
        <v>0</v>
      </c>
      <c r="P2090" s="48">
        <f>IF(OR(O2090&lt;Summary!$G$5, O2090 = Summary!$G$5), O2090, Summary!$G$5)</f>
        <v>0</v>
      </c>
      <c r="Q2090">
        <f>P2090*DC_2018!$G$11</f>
        <v>0</v>
      </c>
      <c r="R2090">
        <f t="shared" si="260"/>
        <v>0</v>
      </c>
      <c r="S2090">
        <f t="shared" si="261"/>
        <v>0</v>
      </c>
      <c r="T2090">
        <f t="shared" si="262"/>
        <v>0</v>
      </c>
      <c r="U2090">
        <f t="shared" si="263"/>
        <v>0</v>
      </c>
    </row>
    <row r="2091" spans="1:21">
      <c r="A2091">
        <v>3</v>
      </c>
      <c r="B2091">
        <v>29</v>
      </c>
      <c r="C2091">
        <v>1</v>
      </c>
      <c r="D2091" s="47">
        <f>'[4]2018'!P2091</f>
        <v>0</v>
      </c>
      <c r="E2091" s="47">
        <f>'[4]2018'!Q2091</f>
        <v>0</v>
      </c>
      <c r="F2091">
        <f t="shared" si="256"/>
        <v>0</v>
      </c>
      <c r="G2091">
        <f t="shared" si="257"/>
        <v>0</v>
      </c>
      <c r="H2091" s="3">
        <f>DC_2018!K2091</f>
        <v>2.9695704209056117</v>
      </c>
      <c r="I2091" s="48">
        <f>IF(F2091=0,0,IF(H2091&gt;DC_2018!$G$11,0,F2091/((DC_2018!$G$11-H2091)*9.92/20.72)))</f>
        <v>0</v>
      </c>
      <c r="J2091" s="48">
        <f>IF(OR(I2091&lt;Summary!$F$5, I2091=Summary!$F$5), I2091, Summary!$F$5)</f>
        <v>0</v>
      </c>
      <c r="K2091" s="3">
        <f>[2]Intensity!C2094</f>
        <v>440.37208163387623</v>
      </c>
      <c r="L2091">
        <f>J2091*(DC_2018!$G$11-H2091)*9.92/20.72</f>
        <v>0</v>
      </c>
      <c r="M2091">
        <f t="shared" si="258"/>
        <v>0</v>
      </c>
      <c r="N2091">
        <f t="shared" si="259"/>
        <v>0</v>
      </c>
      <c r="O2091" s="48">
        <f>IF(M2091=0,0, M2091/(DC_2018!$G$11))</f>
        <v>0</v>
      </c>
      <c r="P2091" s="48">
        <f>IF(OR(O2091&lt;Summary!$G$5, O2091 = Summary!$G$5), O2091, Summary!$G$5)</f>
        <v>0</v>
      </c>
      <c r="Q2091">
        <f>P2091*DC_2018!$G$11</f>
        <v>0</v>
      </c>
      <c r="R2091">
        <f t="shared" si="260"/>
        <v>0</v>
      </c>
      <c r="S2091">
        <f t="shared" si="261"/>
        <v>0</v>
      </c>
      <c r="T2091">
        <f t="shared" si="262"/>
        <v>0</v>
      </c>
      <c r="U2091">
        <f t="shared" si="263"/>
        <v>0</v>
      </c>
    </row>
    <row r="2092" spans="1:21">
      <c r="A2092">
        <v>3</v>
      </c>
      <c r="B2092">
        <v>29</v>
      </c>
      <c r="C2092">
        <v>2</v>
      </c>
      <c r="D2092" s="47">
        <f>'[4]2018'!P2092</f>
        <v>0</v>
      </c>
      <c r="E2092" s="47">
        <f>'[4]2018'!Q2092</f>
        <v>0</v>
      </c>
      <c r="F2092">
        <f t="shared" si="256"/>
        <v>0</v>
      </c>
      <c r="G2092">
        <f t="shared" si="257"/>
        <v>0</v>
      </c>
      <c r="H2092" s="3">
        <f>DC_2018!K2092</f>
        <v>2.8693570767133796</v>
      </c>
      <c r="I2092" s="48">
        <f>IF(F2092=0,0,IF(H2092&gt;DC_2018!$G$11,0,F2092/((DC_2018!$G$11-H2092)*9.92/20.72)))</f>
        <v>0</v>
      </c>
      <c r="J2092" s="48">
        <f>IF(OR(I2092&lt;Summary!$F$5, I2092=Summary!$F$5), I2092, Summary!$F$5)</f>
        <v>0</v>
      </c>
      <c r="K2092" s="3">
        <f>[2]Intensity!C2095</f>
        <v>439.76889752197349</v>
      </c>
      <c r="L2092">
        <f>J2092*(DC_2018!$G$11-H2092)*9.92/20.72</f>
        <v>0</v>
      </c>
      <c r="M2092">
        <f t="shared" si="258"/>
        <v>0</v>
      </c>
      <c r="N2092">
        <f t="shared" si="259"/>
        <v>0</v>
      </c>
      <c r="O2092" s="48">
        <f>IF(M2092=0,0, M2092/(DC_2018!$G$11))</f>
        <v>0</v>
      </c>
      <c r="P2092" s="48">
        <f>IF(OR(O2092&lt;Summary!$G$5, O2092 = Summary!$G$5), O2092, Summary!$G$5)</f>
        <v>0</v>
      </c>
      <c r="Q2092">
        <f>P2092*DC_2018!$G$11</f>
        <v>0</v>
      </c>
      <c r="R2092">
        <f t="shared" si="260"/>
        <v>0</v>
      </c>
      <c r="S2092">
        <f t="shared" si="261"/>
        <v>0</v>
      </c>
      <c r="T2092">
        <f t="shared" si="262"/>
        <v>0</v>
      </c>
      <c r="U2092">
        <f t="shared" si="263"/>
        <v>0</v>
      </c>
    </row>
    <row r="2093" spans="1:21">
      <c r="A2093">
        <v>3</v>
      </c>
      <c r="B2093">
        <v>29</v>
      </c>
      <c r="C2093">
        <v>3</v>
      </c>
      <c r="D2093" s="47">
        <f>'[4]2018'!P2093</f>
        <v>0</v>
      </c>
      <c r="E2093" s="47">
        <f>'[4]2018'!Q2093</f>
        <v>0</v>
      </c>
      <c r="F2093">
        <f t="shared" si="256"/>
        <v>0</v>
      </c>
      <c r="G2093">
        <f t="shared" si="257"/>
        <v>0</v>
      </c>
      <c r="H2093" s="3">
        <f>DC_2018!K2093</f>
        <v>2.8108992879720649</v>
      </c>
      <c r="I2093" s="48">
        <f>IF(F2093=0,0,IF(H2093&gt;DC_2018!$G$11,0,F2093/((DC_2018!$G$11-H2093)*9.92/20.72)))</f>
        <v>0</v>
      </c>
      <c r="J2093" s="48">
        <f>IF(OR(I2093&lt;Summary!$F$5, I2093=Summary!$F$5), I2093, Summary!$F$5)</f>
        <v>0</v>
      </c>
      <c r="K2093" s="3">
        <f>[2]Intensity!C2096</f>
        <v>444.57729037492754</v>
      </c>
      <c r="L2093">
        <f>J2093*(DC_2018!$G$11-H2093)*9.92/20.72</f>
        <v>0</v>
      </c>
      <c r="M2093">
        <f t="shared" si="258"/>
        <v>0</v>
      </c>
      <c r="N2093">
        <f t="shared" si="259"/>
        <v>0</v>
      </c>
      <c r="O2093" s="48">
        <f>IF(M2093=0,0, M2093/(DC_2018!$G$11))</f>
        <v>0</v>
      </c>
      <c r="P2093" s="48">
        <f>IF(OR(O2093&lt;Summary!$G$5, O2093 = Summary!$G$5), O2093, Summary!$G$5)</f>
        <v>0</v>
      </c>
      <c r="Q2093">
        <f>P2093*DC_2018!$G$11</f>
        <v>0</v>
      </c>
      <c r="R2093">
        <f t="shared" si="260"/>
        <v>0</v>
      </c>
      <c r="S2093">
        <f t="shared" si="261"/>
        <v>0</v>
      </c>
      <c r="T2093">
        <f t="shared" si="262"/>
        <v>0</v>
      </c>
      <c r="U2093">
        <f t="shared" si="263"/>
        <v>0</v>
      </c>
    </row>
    <row r="2094" spans="1:21">
      <c r="A2094">
        <v>3</v>
      </c>
      <c r="B2094">
        <v>29</v>
      </c>
      <c r="C2094">
        <v>4</v>
      </c>
      <c r="D2094" s="47">
        <f>'[4]2018'!P2094</f>
        <v>0</v>
      </c>
      <c r="E2094" s="47">
        <f>'[4]2018'!Q2094</f>
        <v>0</v>
      </c>
      <c r="F2094">
        <f t="shared" si="256"/>
        <v>0</v>
      </c>
      <c r="G2094">
        <f t="shared" si="257"/>
        <v>0</v>
      </c>
      <c r="H2094" s="3">
        <f>DC_2018!K2094</f>
        <v>2.9862726430929807</v>
      </c>
      <c r="I2094" s="48">
        <f>IF(F2094=0,0,IF(H2094&gt;DC_2018!$G$11,0,F2094/((DC_2018!$G$11-H2094)*9.92/20.72)))</f>
        <v>0</v>
      </c>
      <c r="J2094" s="48">
        <f>IF(OR(I2094&lt;Summary!$F$5, I2094=Summary!$F$5), I2094, Summary!$F$5)</f>
        <v>0</v>
      </c>
      <c r="K2094" s="3">
        <f>[2]Intensity!C2097</f>
        <v>459.82415902853188</v>
      </c>
      <c r="L2094">
        <f>J2094*(DC_2018!$G$11-H2094)*9.92/20.72</f>
        <v>0</v>
      </c>
      <c r="M2094">
        <f t="shared" si="258"/>
        <v>0</v>
      </c>
      <c r="N2094">
        <f t="shared" si="259"/>
        <v>0</v>
      </c>
      <c r="O2094" s="48">
        <f>IF(M2094=0,0, M2094/(DC_2018!$G$11))</f>
        <v>0</v>
      </c>
      <c r="P2094" s="48">
        <f>IF(OR(O2094&lt;Summary!$G$5, O2094 = Summary!$G$5), O2094, Summary!$G$5)</f>
        <v>0</v>
      </c>
      <c r="Q2094">
        <f>P2094*DC_2018!$G$11</f>
        <v>0</v>
      </c>
      <c r="R2094">
        <f t="shared" si="260"/>
        <v>0</v>
      </c>
      <c r="S2094">
        <f t="shared" si="261"/>
        <v>0</v>
      </c>
      <c r="T2094">
        <f t="shared" si="262"/>
        <v>0</v>
      </c>
      <c r="U2094">
        <f t="shared" si="263"/>
        <v>0</v>
      </c>
    </row>
    <row r="2095" spans="1:21">
      <c r="A2095">
        <v>3</v>
      </c>
      <c r="B2095">
        <v>29</v>
      </c>
      <c r="C2095">
        <v>5</v>
      </c>
      <c r="D2095" s="47">
        <f>'[4]2018'!P2095</f>
        <v>0</v>
      </c>
      <c r="E2095" s="47">
        <f>'[4]2018'!Q2095</f>
        <v>0</v>
      </c>
      <c r="F2095">
        <f t="shared" si="256"/>
        <v>0</v>
      </c>
      <c r="G2095">
        <f t="shared" si="257"/>
        <v>0</v>
      </c>
      <c r="H2095" s="3">
        <f>DC_2018!K2095</f>
        <v>3.3871260310229583</v>
      </c>
      <c r="I2095" s="48">
        <f>IF(F2095=0,0,IF(H2095&gt;DC_2018!$G$11,0,F2095/((DC_2018!$G$11-H2095)*9.92/20.72)))</f>
        <v>0</v>
      </c>
      <c r="J2095" s="48">
        <f>IF(OR(I2095&lt;Summary!$F$5, I2095=Summary!$F$5), I2095, Summary!$F$5)</f>
        <v>0</v>
      </c>
      <c r="K2095" s="3">
        <f>[2]Intensity!C2098</f>
        <v>464.59730082044547</v>
      </c>
      <c r="L2095">
        <f>J2095*(DC_2018!$G$11-H2095)*9.92/20.72</f>
        <v>0</v>
      </c>
      <c r="M2095">
        <f t="shared" si="258"/>
        <v>0</v>
      </c>
      <c r="N2095">
        <f t="shared" si="259"/>
        <v>0</v>
      </c>
      <c r="O2095" s="48">
        <f>IF(M2095=0,0, M2095/(DC_2018!$G$11))</f>
        <v>0</v>
      </c>
      <c r="P2095" s="48">
        <f>IF(OR(O2095&lt;Summary!$G$5, O2095 = Summary!$G$5), O2095, Summary!$G$5)</f>
        <v>0</v>
      </c>
      <c r="Q2095">
        <f>P2095*DC_2018!$G$11</f>
        <v>0</v>
      </c>
      <c r="R2095">
        <f t="shared" si="260"/>
        <v>0</v>
      </c>
      <c r="S2095">
        <f t="shared" si="261"/>
        <v>0</v>
      </c>
      <c r="T2095">
        <f t="shared" si="262"/>
        <v>0</v>
      </c>
      <c r="U2095">
        <f t="shared" si="263"/>
        <v>0</v>
      </c>
    </row>
    <row r="2096" spans="1:21">
      <c r="A2096">
        <v>3</v>
      </c>
      <c r="B2096">
        <v>29</v>
      </c>
      <c r="C2096">
        <v>6</v>
      </c>
      <c r="D2096" s="47">
        <f>'[4]2018'!P2096</f>
        <v>0</v>
      </c>
      <c r="E2096" s="47">
        <f>'[4]2018'!Q2096</f>
        <v>0</v>
      </c>
      <c r="F2096">
        <f t="shared" si="256"/>
        <v>0</v>
      </c>
      <c r="G2096">
        <f t="shared" si="257"/>
        <v>0</v>
      </c>
      <c r="H2096" s="3">
        <f>DC_2018!K2096</f>
        <v>4.4978239394534105</v>
      </c>
      <c r="I2096" s="48">
        <f>IF(F2096=0,0,IF(H2096&gt;DC_2018!$G$11,0,F2096/((DC_2018!$G$11-H2096)*9.92/20.72)))</f>
        <v>0</v>
      </c>
      <c r="J2096" s="48">
        <f>IF(OR(I2096&lt;Summary!$F$5, I2096=Summary!$F$5), I2096, Summary!$F$5)</f>
        <v>0</v>
      </c>
      <c r="K2096" s="3">
        <f>[2]Intensity!C2099</f>
        <v>465.65002149773278</v>
      </c>
      <c r="L2096">
        <f>J2096*(DC_2018!$G$11-H2096)*9.92/20.72</f>
        <v>0</v>
      </c>
      <c r="M2096">
        <f t="shared" si="258"/>
        <v>0</v>
      </c>
      <c r="N2096">
        <f t="shared" si="259"/>
        <v>0</v>
      </c>
      <c r="O2096" s="48">
        <f>IF(M2096=0,0, M2096/(DC_2018!$G$11))</f>
        <v>0</v>
      </c>
      <c r="P2096" s="48">
        <f>IF(OR(O2096&lt;Summary!$G$5, O2096 = Summary!$G$5), O2096, Summary!$G$5)</f>
        <v>0</v>
      </c>
      <c r="Q2096">
        <f>P2096*DC_2018!$G$11</f>
        <v>0</v>
      </c>
      <c r="R2096">
        <f t="shared" si="260"/>
        <v>0</v>
      </c>
      <c r="S2096">
        <f t="shared" si="261"/>
        <v>0</v>
      </c>
      <c r="T2096">
        <f t="shared" si="262"/>
        <v>0</v>
      </c>
      <c r="U2096">
        <f t="shared" si="263"/>
        <v>0</v>
      </c>
    </row>
    <row r="2097" spans="1:21">
      <c r="A2097">
        <v>3</v>
      </c>
      <c r="B2097">
        <v>29</v>
      </c>
      <c r="C2097">
        <v>7</v>
      </c>
      <c r="D2097" s="47">
        <f>'[4]2018'!P2097</f>
        <v>0</v>
      </c>
      <c r="E2097" s="47">
        <f>'[4]2018'!Q2097</f>
        <v>32.564167121251423</v>
      </c>
      <c r="F2097">
        <f t="shared" si="256"/>
        <v>32.564167121251423</v>
      </c>
      <c r="G2097">
        <f t="shared" si="257"/>
        <v>48</v>
      </c>
      <c r="H2097" s="3">
        <f>DC_2018!K2097</f>
        <v>4.6731972945967559</v>
      </c>
      <c r="I2097" s="48">
        <f>IF(F2097=0,0,IF(H2097&gt;DC_2018!$G$11,0,F2097/((DC_2018!$G$11-H2097)*9.92/20.72)))</f>
        <v>15.083577782339194</v>
      </c>
      <c r="J2097" s="48">
        <f>IF(OR(I2097&lt;Summary!$F$5, I2097=Summary!$F$5), I2097, Summary!$F$5)</f>
        <v>15.083577782339194</v>
      </c>
      <c r="K2097" s="3">
        <f>[2]Intensity!C2100</f>
        <v>475.03964267617101</v>
      </c>
      <c r="L2097">
        <f>J2097*(DC_2018!$G$11-H2097)*9.92/20.72</f>
        <v>32.564167121251423</v>
      </c>
      <c r="M2097">
        <f t="shared" si="258"/>
        <v>0</v>
      </c>
      <c r="N2097">
        <f t="shared" si="259"/>
        <v>13906.190291506324</v>
      </c>
      <c r="O2097" s="48">
        <f>IF(M2097=0,0, M2097/(DC_2018!$G$11))</f>
        <v>0</v>
      </c>
      <c r="P2097" s="48">
        <f>IF(OR(O2097&lt;Summary!$G$5, O2097 = Summary!$G$5), O2097, Summary!$G$5)</f>
        <v>0</v>
      </c>
      <c r="Q2097">
        <f>P2097*DC_2018!$G$11</f>
        <v>0</v>
      </c>
      <c r="R2097">
        <f t="shared" si="260"/>
        <v>32.564167121251423</v>
      </c>
      <c r="S2097">
        <f t="shared" si="261"/>
        <v>0</v>
      </c>
      <c r="T2097">
        <f t="shared" si="262"/>
        <v>0</v>
      </c>
      <c r="U2097">
        <f t="shared" si="263"/>
        <v>13906.190291506324</v>
      </c>
    </row>
    <row r="2098" spans="1:21">
      <c r="A2098">
        <v>3</v>
      </c>
      <c r="B2098">
        <v>29</v>
      </c>
      <c r="C2098">
        <v>8</v>
      </c>
      <c r="D2098" s="47">
        <f>'[4]2018'!P2098</f>
        <v>0</v>
      </c>
      <c r="E2098" s="47">
        <f>'[4]2018'!Q2098</f>
        <v>31.256668215084904</v>
      </c>
      <c r="F2098">
        <f t="shared" si="256"/>
        <v>31.256668215084904</v>
      </c>
      <c r="G2098">
        <f t="shared" si="257"/>
        <v>48</v>
      </c>
      <c r="H2098" s="3">
        <f>DC_2018!K2098</f>
        <v>5.8507041028630731</v>
      </c>
      <c r="I2098" s="48">
        <f>IF(F2098=0,0,IF(H2098&gt;DC_2018!$G$11,0,F2098/((DC_2018!$G$11-H2098)*9.92/20.72)))</f>
        <v>19.594607008943377</v>
      </c>
      <c r="J2098" s="48">
        <f>IF(OR(I2098&lt;Summary!$F$5, I2098=Summary!$F$5), I2098, Summary!$F$5)</f>
        <v>19.594607008943377</v>
      </c>
      <c r="K2098" s="3">
        <f>[2]Intensity!C2101</f>
        <v>466.1532342896254</v>
      </c>
      <c r="L2098">
        <f>J2098*(DC_2018!$G$11-H2098)*9.92/20.72</f>
        <v>31.256668215084911</v>
      </c>
      <c r="M2098">
        <f t="shared" si="258"/>
        <v>0</v>
      </c>
      <c r="N2098">
        <f t="shared" si="259"/>
        <v>13070.076907255489</v>
      </c>
      <c r="O2098" s="48">
        <f>IF(M2098=0,0, M2098/(DC_2018!$G$11))</f>
        <v>0</v>
      </c>
      <c r="P2098" s="48">
        <f>IF(OR(O2098&lt;Summary!$G$5, O2098 = Summary!$G$5), O2098, Summary!$G$5)</f>
        <v>0</v>
      </c>
      <c r="Q2098">
        <f>P2098*DC_2018!$G$11</f>
        <v>0</v>
      </c>
      <c r="R2098">
        <f t="shared" si="260"/>
        <v>31.256668215084911</v>
      </c>
      <c r="S2098">
        <f t="shared" si="261"/>
        <v>0</v>
      </c>
      <c r="T2098">
        <f t="shared" si="262"/>
        <v>0</v>
      </c>
      <c r="U2098">
        <f t="shared" si="263"/>
        <v>13070.076907255489</v>
      </c>
    </row>
    <row r="2099" spans="1:21">
      <c r="A2099">
        <v>3</v>
      </c>
      <c r="B2099">
        <v>29</v>
      </c>
      <c r="C2099">
        <v>9</v>
      </c>
      <c r="D2099" s="47">
        <f>'[4]2018'!P2099</f>
        <v>0</v>
      </c>
      <c r="E2099" s="47">
        <f>'[4]2018'!Q2099</f>
        <v>421.49626117812915</v>
      </c>
      <c r="F2099">
        <f t="shared" si="256"/>
        <v>421.49626117812915</v>
      </c>
      <c r="G2099">
        <f t="shared" si="257"/>
        <v>48</v>
      </c>
      <c r="H2099" s="3">
        <f>DC_2018!K2099</f>
        <v>6.9363486780455101</v>
      </c>
      <c r="I2099" s="48">
        <f>IF(F2099=0,0,IF(H2099&gt;DC_2018!$G$11,0,F2099/((DC_2018!$G$11-H2099)*9.92/20.72)))</f>
        <v>391.94413389154306</v>
      </c>
      <c r="J2099" s="48">
        <f>IF(OR(I2099&lt;Summary!$F$5, I2099=Summary!$F$5), I2099, Summary!$F$5)</f>
        <v>288</v>
      </c>
      <c r="K2099" s="3">
        <f>[2]Intensity!C2102</f>
        <v>467.32618600194434</v>
      </c>
      <c r="L2099">
        <f>J2099*(DC_2018!$G$11-H2099)*9.92/20.72</f>
        <v>309.71486169223266</v>
      </c>
      <c r="M2099">
        <f t="shared" si="258"/>
        <v>111.78139948589649</v>
      </c>
      <c r="N2099">
        <f t="shared" si="259"/>
        <v>129871.55170152361</v>
      </c>
      <c r="O2099" s="48">
        <f>IF(M2099=0,0, M2099/(DC_2018!$G$11))</f>
        <v>12.173248725082457</v>
      </c>
      <c r="P2099" s="48">
        <f>IF(OR(O2099&lt;Summary!$G$5, O2099 = Summary!$G$5), O2099, Summary!$G$5)</f>
        <v>0</v>
      </c>
      <c r="Q2099">
        <f>P2099*DC_2018!$G$11</f>
        <v>0</v>
      </c>
      <c r="R2099">
        <f t="shared" si="260"/>
        <v>309.71486169223266</v>
      </c>
      <c r="S2099">
        <f t="shared" si="261"/>
        <v>111.78139948589649</v>
      </c>
      <c r="T2099">
        <f t="shared" si="262"/>
        <v>0</v>
      </c>
      <c r="U2099">
        <f t="shared" si="263"/>
        <v>129871.55170152361</v>
      </c>
    </row>
    <row r="2100" spans="1:21">
      <c r="A2100">
        <v>3</v>
      </c>
      <c r="B2100">
        <v>29</v>
      </c>
      <c r="C2100">
        <v>10</v>
      </c>
      <c r="D2100" s="47">
        <f>'[4]2018'!P2100</f>
        <v>0</v>
      </c>
      <c r="E2100" s="47">
        <f>'[4]2018'!Q2100</f>
        <v>351.46818616057953</v>
      </c>
      <c r="F2100">
        <f t="shared" si="256"/>
        <v>351.46818616057953</v>
      </c>
      <c r="G2100">
        <f t="shared" si="257"/>
        <v>48</v>
      </c>
      <c r="H2100" s="3">
        <f>DC_2018!K2100</f>
        <v>7.6712465429448917</v>
      </c>
      <c r="I2100" s="48">
        <f>IF(F2100=0,0,IF(H2100&gt;DC_2018!$G$11,0,F2100/((DC_2018!$G$11-H2100)*9.92/20.72)))</f>
        <v>485.75130014089535</v>
      </c>
      <c r="J2100" s="48">
        <f>IF(OR(I2100&lt;Summary!$F$5, I2100=Summary!$F$5), I2100, Summary!$F$5)</f>
        <v>288</v>
      </c>
      <c r="K2100" s="3">
        <f>[2]Intensity!C2103</f>
        <v>475.13228506275931</v>
      </c>
      <c r="L2100">
        <f>J2100*(DC_2018!$G$11-H2100)*9.92/20.72</f>
        <v>208.38407964093258</v>
      </c>
      <c r="M2100">
        <f t="shared" si="258"/>
        <v>143.08410651964695</v>
      </c>
      <c r="N2100">
        <f t="shared" si="259"/>
        <v>89007.568107731553</v>
      </c>
      <c r="O2100" s="48">
        <f>IF(M2100=0,0, M2100/(DC_2018!$G$11))</f>
        <v>15.582184739864688</v>
      </c>
      <c r="P2100" s="48">
        <f>IF(OR(O2100&lt;Summary!$G$5, O2100 = Summary!$G$5), O2100, Summary!$G$5)</f>
        <v>0</v>
      </c>
      <c r="Q2100">
        <f>P2100*DC_2018!$G$11</f>
        <v>0</v>
      </c>
      <c r="R2100">
        <f t="shared" si="260"/>
        <v>208.38407964093258</v>
      </c>
      <c r="S2100">
        <f t="shared" si="261"/>
        <v>143.08410651964695</v>
      </c>
      <c r="T2100">
        <f t="shared" si="262"/>
        <v>0</v>
      </c>
      <c r="U2100">
        <f t="shared" si="263"/>
        <v>89007.568107731553</v>
      </c>
    </row>
    <row r="2101" spans="1:21">
      <c r="A2101">
        <v>3</v>
      </c>
      <c r="B2101">
        <v>29</v>
      </c>
      <c r="C2101">
        <v>11</v>
      </c>
      <c r="D2101" s="47">
        <f>'[4]2018'!P2101</f>
        <v>0</v>
      </c>
      <c r="E2101" s="47">
        <f>'[4]2018'!Q2101</f>
        <v>281.81000054740031</v>
      </c>
      <c r="F2101">
        <f t="shared" si="256"/>
        <v>281.81000054740031</v>
      </c>
      <c r="G2101">
        <f t="shared" si="257"/>
        <v>48</v>
      </c>
      <c r="H2101" s="3">
        <f>DC_2018!K2101</f>
        <v>8.9072111399516505</v>
      </c>
      <c r="I2101" s="48">
        <f>IF(F2101=0,0,IF(H2101&gt;DC_2018!$G$11,0,F2101/((DC_2018!$G$11-H2101)*9.92/20.72)))</f>
        <v>2137.8413305925692</v>
      </c>
      <c r="J2101" s="48">
        <f>IF(OR(I2101&lt;Summary!$F$5, I2101=Summary!$F$5), I2101, Summary!$F$5)</f>
        <v>288</v>
      </c>
      <c r="K2101" s="3">
        <f>[2]Intensity!C2104</f>
        <v>474.79661947407243</v>
      </c>
      <c r="L2101">
        <f>J2101*(DC_2018!$G$11-H2101)*9.92/20.72</f>
        <v>37.964127176433117</v>
      </c>
      <c r="M2101">
        <f t="shared" si="258"/>
        <v>243.84587337096718</v>
      </c>
      <c r="N2101">
        <f t="shared" si="259"/>
        <v>16202.961140185416</v>
      </c>
      <c r="O2101" s="48">
        <f>IF(M2101=0,0, M2101/(DC_2018!$G$11))</f>
        <v>26.555370399565167</v>
      </c>
      <c r="P2101" s="48">
        <f>IF(OR(O2101&lt;Summary!$G$5, O2101 = Summary!$G$5), O2101, Summary!$G$5)</f>
        <v>0</v>
      </c>
      <c r="Q2101">
        <f>P2101*DC_2018!$G$11</f>
        <v>0</v>
      </c>
      <c r="R2101">
        <f t="shared" si="260"/>
        <v>37.964127176433117</v>
      </c>
      <c r="S2101">
        <f t="shared" si="261"/>
        <v>243.84587337096718</v>
      </c>
      <c r="T2101">
        <f t="shared" si="262"/>
        <v>0</v>
      </c>
      <c r="U2101">
        <f t="shared" si="263"/>
        <v>16202.961140185416</v>
      </c>
    </row>
    <row r="2102" spans="1:21">
      <c r="A2102">
        <v>3</v>
      </c>
      <c r="B2102">
        <v>29</v>
      </c>
      <c r="C2102">
        <v>12</v>
      </c>
      <c r="D2102" s="47">
        <f>'[4]2018'!P2102</f>
        <v>0.16333333651224749</v>
      </c>
      <c r="E2102" s="47">
        <f>'[4]2018'!Q2102</f>
        <v>882.13243360287981</v>
      </c>
      <c r="F2102">
        <f t="shared" si="256"/>
        <v>882.29576693939202</v>
      </c>
      <c r="G2102">
        <f t="shared" si="257"/>
        <v>47.99315044492176</v>
      </c>
      <c r="H2102" s="3">
        <f>DC_2018!K2102</f>
        <v>8.6065711073383362</v>
      </c>
      <c r="I2102" s="48">
        <f>IF(F2102=0,0,IF(H2102&gt;DC_2018!$G$11,0,F2102/((DC_2018!$G$11-H2102)*9.92/20.72)))</f>
        <v>3199.5563913783326</v>
      </c>
      <c r="J2102" s="48">
        <f>IF(OR(I2102&lt;Summary!$F$5, I2102=Summary!$F$5), I2102, Summary!$F$5)</f>
        <v>288</v>
      </c>
      <c r="K2102" s="3">
        <f>[2]Intensity!C2105</f>
        <v>477.91790121573052</v>
      </c>
      <c r="L2102">
        <f>J2102*(DC_2018!$G$11-H2102)*9.92/20.72</f>
        <v>79.417628507269725</v>
      </c>
      <c r="M2102">
        <f t="shared" si="258"/>
        <v>802.87813843212234</v>
      </c>
      <c r="N2102">
        <f t="shared" si="259"/>
        <v>34143.604142796612</v>
      </c>
      <c r="O2102" s="48">
        <f>IF(M2102=0,0, M2102/(DC_2018!$G$11))</f>
        <v>87.435255955071071</v>
      </c>
      <c r="P2102" s="48">
        <f>IF(OR(O2102&lt;Summary!$G$5, O2102 = Summary!$G$5), O2102, Summary!$G$5)</f>
        <v>0</v>
      </c>
      <c r="Q2102">
        <f>P2102*DC_2018!$G$11</f>
        <v>0</v>
      </c>
      <c r="R2102">
        <f t="shared" si="260"/>
        <v>79.417628507269725</v>
      </c>
      <c r="S2102">
        <f t="shared" si="261"/>
        <v>802.87813843212234</v>
      </c>
      <c r="T2102">
        <f t="shared" si="262"/>
        <v>0</v>
      </c>
      <c r="U2102">
        <f t="shared" si="263"/>
        <v>34143.604142796612</v>
      </c>
    </row>
    <row r="2103" spans="1:21">
      <c r="A2103">
        <v>3</v>
      </c>
      <c r="B2103">
        <v>29</v>
      </c>
      <c r="C2103">
        <v>13</v>
      </c>
      <c r="D2103" s="47">
        <f>'[4]2018'!P2103</f>
        <v>0</v>
      </c>
      <c r="E2103" s="47">
        <f>'[4]2018'!Q2103</f>
        <v>747.43273758093198</v>
      </c>
      <c r="F2103">
        <f t="shared" si="256"/>
        <v>747.43273758093198</v>
      </c>
      <c r="G2103">
        <f t="shared" si="257"/>
        <v>48</v>
      </c>
      <c r="H2103" s="3">
        <f>DC_2018!K2103</f>
        <v>8.0971532641162884</v>
      </c>
      <c r="I2103" s="48">
        <f>IF(F2103=0,0,IF(H2103&gt;DC_2018!$G$11,0,F2103/((DC_2018!$G$11-H2103)*9.92/20.72)))</f>
        <v>1438.3475562590784</v>
      </c>
      <c r="J2103" s="48">
        <f>IF(OR(I2103&lt;Summary!$F$5, I2103=Summary!$F$5), I2103, Summary!$F$5)</f>
        <v>288</v>
      </c>
      <c r="K2103" s="3">
        <f>[2]Intensity!C2106</f>
        <v>474.42345178647514</v>
      </c>
      <c r="L2103">
        <f>J2103*(DC_2018!$G$11-H2103)*9.92/20.72</f>
        <v>149.65828494412597</v>
      </c>
      <c r="M2103">
        <f t="shared" si="258"/>
        <v>597.77445263680602</v>
      </c>
      <c r="N2103">
        <f t="shared" si="259"/>
        <v>63817.802454318058</v>
      </c>
      <c r="O2103" s="48">
        <f>IF(M2103=0,0, M2103/(DC_2018!$G$11))</f>
        <v>65.098997927342879</v>
      </c>
      <c r="P2103" s="48">
        <f>IF(OR(O2103&lt;Summary!$G$5, O2103 = Summary!$G$5), O2103, Summary!$G$5)</f>
        <v>0</v>
      </c>
      <c r="Q2103">
        <f>P2103*DC_2018!$G$11</f>
        <v>0</v>
      </c>
      <c r="R2103">
        <f t="shared" si="260"/>
        <v>149.65828494412597</v>
      </c>
      <c r="S2103">
        <f t="shared" si="261"/>
        <v>597.77445263680602</v>
      </c>
      <c r="T2103">
        <f t="shared" si="262"/>
        <v>0</v>
      </c>
      <c r="U2103">
        <f t="shared" si="263"/>
        <v>63817.802454318058</v>
      </c>
    </row>
    <row r="2104" spans="1:21">
      <c r="A2104">
        <v>3</v>
      </c>
      <c r="B2104">
        <v>29</v>
      </c>
      <c r="C2104">
        <v>14</v>
      </c>
      <c r="D2104" s="47">
        <f>'[4]2018'!P2104</f>
        <v>0</v>
      </c>
      <c r="E2104" s="47">
        <f>'[4]2018'!Q2104</f>
        <v>734.18677399896751</v>
      </c>
      <c r="F2104">
        <f t="shared" si="256"/>
        <v>734.18677399896751</v>
      </c>
      <c r="G2104">
        <f t="shared" si="257"/>
        <v>48</v>
      </c>
      <c r="H2104" s="3">
        <f>DC_2018!K2104</f>
        <v>8.5397622075017239</v>
      </c>
      <c r="I2104" s="48">
        <f>IF(F2104=0,0,IF(H2104&gt;DC_2018!$G$11,0,F2104/((DC_2018!$G$11-H2104)*9.92/20.72)))</f>
        <v>2385.726507386737</v>
      </c>
      <c r="J2104" s="48">
        <f>IF(OR(I2104&lt;Summary!$F$5, I2104=Summary!$F$5), I2104, Summary!$F$5)</f>
        <v>288</v>
      </c>
      <c r="K2104" s="3">
        <f>[2]Intensity!C2107</f>
        <v>470.9844812756188</v>
      </c>
      <c r="L2104">
        <f>J2104*(DC_2018!$G$11-H2104)*9.92/20.72</f>
        <v>88.629518202115662</v>
      </c>
      <c r="M2104">
        <f t="shared" si="258"/>
        <v>645.5572557968519</v>
      </c>
      <c r="N2104">
        <f t="shared" si="259"/>
        <v>37488.910782429906</v>
      </c>
      <c r="O2104" s="48">
        <f>IF(M2104=0,0, M2104/(DC_2018!$G$11))</f>
        <v>70.302653905207833</v>
      </c>
      <c r="P2104" s="48">
        <f>IF(OR(O2104&lt;Summary!$G$5, O2104 = Summary!$G$5), O2104, Summary!$G$5)</f>
        <v>0</v>
      </c>
      <c r="Q2104">
        <f>P2104*DC_2018!$G$11</f>
        <v>0</v>
      </c>
      <c r="R2104">
        <f t="shared" si="260"/>
        <v>88.629518202115662</v>
      </c>
      <c r="S2104">
        <f t="shared" si="261"/>
        <v>645.5572557968519</v>
      </c>
      <c r="T2104">
        <f t="shared" si="262"/>
        <v>0</v>
      </c>
      <c r="U2104">
        <f t="shared" si="263"/>
        <v>37488.910782429906</v>
      </c>
    </row>
    <row r="2105" spans="1:21">
      <c r="A2105">
        <v>3</v>
      </c>
      <c r="B2105">
        <v>29</v>
      </c>
      <c r="C2105">
        <v>15</v>
      </c>
      <c r="D2105" s="47">
        <f>'[4]2018'!P2105</f>
        <v>0</v>
      </c>
      <c r="E2105" s="47">
        <f>'[4]2018'!Q2105</f>
        <v>204.35248515974547</v>
      </c>
      <c r="F2105">
        <f t="shared" si="256"/>
        <v>204.35248515974547</v>
      </c>
      <c r="G2105">
        <f t="shared" si="257"/>
        <v>48</v>
      </c>
      <c r="H2105" s="3">
        <f>DC_2018!K2105</f>
        <v>9.1995000614967228</v>
      </c>
      <c r="I2105" s="48">
        <f>IF(F2105=0,0,IF(H2105&gt;DC_2018!$G$11,0,F2105/((DC_2018!$G$11-H2105)*9.92/20.72)))</f>
        <v>0</v>
      </c>
      <c r="J2105" s="48">
        <f>IF(OR(I2105&lt;Summary!$F$5, I2105=Summary!$F$5), I2105, Summary!$F$5)</f>
        <v>0</v>
      </c>
      <c r="K2105" s="3">
        <f>[2]Intensity!C2108</f>
        <v>465.02434607957474</v>
      </c>
      <c r="L2105">
        <f>J2105*(DC_2018!$G$11-H2105)*9.92/20.72</f>
        <v>0</v>
      </c>
      <c r="M2105">
        <f t="shared" si="258"/>
        <v>204.35248515974547</v>
      </c>
      <c r="N2105">
        <f t="shared" si="259"/>
        <v>0</v>
      </c>
      <c r="O2105" s="48">
        <f>IF(M2105=0,0, M2105/(DC_2018!$G$11))</f>
        <v>22.254450569409531</v>
      </c>
      <c r="P2105" s="48">
        <f>IF(OR(O2105&lt;Summary!$G$5, O2105 = Summary!$G$5), O2105, Summary!$G$5)</f>
        <v>0</v>
      </c>
      <c r="Q2105">
        <f>P2105*DC_2018!$G$11</f>
        <v>0</v>
      </c>
      <c r="R2105">
        <f t="shared" si="260"/>
        <v>0</v>
      </c>
      <c r="S2105">
        <f t="shared" si="261"/>
        <v>204.35248515974547</v>
      </c>
      <c r="T2105">
        <f t="shared" si="262"/>
        <v>0</v>
      </c>
      <c r="U2105">
        <f t="shared" si="263"/>
        <v>0</v>
      </c>
    </row>
    <row r="2106" spans="1:21">
      <c r="A2106">
        <v>3</v>
      </c>
      <c r="B2106">
        <v>29</v>
      </c>
      <c r="C2106">
        <v>16</v>
      </c>
      <c r="D2106" s="47">
        <f>'[4]2018'!P2106</f>
        <v>0</v>
      </c>
      <c r="E2106" s="47">
        <f>'[4]2018'!Q2106</f>
        <v>146.69734486500678</v>
      </c>
      <c r="F2106">
        <f t="shared" si="256"/>
        <v>146.69734486500678</v>
      </c>
      <c r="G2106">
        <f t="shared" si="257"/>
        <v>48</v>
      </c>
      <c r="H2106" s="3">
        <f>DC_2018!K2106</f>
        <v>10.544029113785143</v>
      </c>
      <c r="I2106" s="48">
        <f>IF(F2106=0,0,IF(H2106&gt;DC_2018!$G$11,0,F2106/((DC_2018!$G$11-H2106)*9.92/20.72)))</f>
        <v>0</v>
      </c>
      <c r="J2106" s="48">
        <f>IF(OR(I2106&lt;Summary!$F$5, I2106=Summary!$F$5), I2106, Summary!$F$5)</f>
        <v>0</v>
      </c>
      <c r="K2106" s="3">
        <f>[2]Intensity!C2109</f>
        <v>446.50123083526728</v>
      </c>
      <c r="L2106">
        <f>J2106*(DC_2018!$G$11-H2106)*9.92/20.72</f>
        <v>0</v>
      </c>
      <c r="M2106">
        <f t="shared" si="258"/>
        <v>146.69734486500678</v>
      </c>
      <c r="N2106">
        <f t="shared" si="259"/>
        <v>0</v>
      </c>
      <c r="O2106" s="48">
        <f>IF(M2106=0,0, M2106/(DC_2018!$G$11))</f>
        <v>15.975674616385872</v>
      </c>
      <c r="P2106" s="48">
        <f>IF(OR(O2106&lt;Summary!$G$5, O2106 = Summary!$G$5), O2106, Summary!$G$5)</f>
        <v>0</v>
      </c>
      <c r="Q2106">
        <f>P2106*DC_2018!$G$11</f>
        <v>0</v>
      </c>
      <c r="R2106">
        <f t="shared" si="260"/>
        <v>0</v>
      </c>
      <c r="S2106">
        <f t="shared" si="261"/>
        <v>146.69734486500678</v>
      </c>
      <c r="T2106">
        <f t="shared" si="262"/>
        <v>0</v>
      </c>
      <c r="U2106">
        <f t="shared" si="263"/>
        <v>0</v>
      </c>
    </row>
    <row r="2107" spans="1:21">
      <c r="A2107">
        <v>3</v>
      </c>
      <c r="B2107">
        <v>29</v>
      </c>
      <c r="C2107">
        <v>17</v>
      </c>
      <c r="D2107" s="47">
        <f>'[4]2018'!P2107</f>
        <v>0</v>
      </c>
      <c r="E2107" s="47">
        <f>'[4]2018'!Q2107</f>
        <v>82.022378711176046</v>
      </c>
      <c r="F2107">
        <f t="shared" si="256"/>
        <v>82.022378711176046</v>
      </c>
      <c r="G2107">
        <f t="shared" si="257"/>
        <v>48</v>
      </c>
      <c r="H2107" s="3">
        <f>DC_2018!K2107</f>
        <v>9.9594512707707867</v>
      </c>
      <c r="I2107" s="48">
        <f>IF(F2107=0,0,IF(H2107&gt;DC_2018!$G$11,0,F2107/((DC_2018!$G$11-H2107)*9.92/20.72)))</f>
        <v>0</v>
      </c>
      <c r="J2107" s="48">
        <f>IF(OR(I2107&lt;Summary!$F$5, I2107=Summary!$F$5), I2107, Summary!$F$5)</f>
        <v>0</v>
      </c>
      <c r="K2107" s="3">
        <f>[2]Intensity!C2110</f>
        <v>452.10927000941689</v>
      </c>
      <c r="L2107">
        <f>J2107*(DC_2018!$G$11-H2107)*9.92/20.72</f>
        <v>0</v>
      </c>
      <c r="M2107">
        <f t="shared" si="258"/>
        <v>82.022378711176046</v>
      </c>
      <c r="N2107">
        <f t="shared" si="259"/>
        <v>0</v>
      </c>
      <c r="O2107" s="48">
        <f>IF(M2107=0,0, M2107/(DC_2018!$G$11))</f>
        <v>8.9324236560487229</v>
      </c>
      <c r="P2107" s="48">
        <f>IF(OR(O2107&lt;Summary!$G$5, O2107 = Summary!$G$5), O2107, Summary!$G$5)</f>
        <v>0</v>
      </c>
      <c r="Q2107">
        <f>P2107*DC_2018!$G$11</f>
        <v>0</v>
      </c>
      <c r="R2107">
        <f t="shared" si="260"/>
        <v>0</v>
      </c>
      <c r="S2107">
        <f t="shared" si="261"/>
        <v>82.022378711176046</v>
      </c>
      <c r="T2107">
        <f t="shared" si="262"/>
        <v>0</v>
      </c>
      <c r="U2107">
        <f t="shared" si="263"/>
        <v>0</v>
      </c>
    </row>
    <row r="2108" spans="1:21">
      <c r="A2108">
        <v>3</v>
      </c>
      <c r="B2108">
        <v>29</v>
      </c>
      <c r="C2108">
        <v>18</v>
      </c>
      <c r="D2108" s="47">
        <f>'[4]2018'!P2108</f>
        <v>0</v>
      </c>
      <c r="E2108" s="47">
        <f>'[4]2018'!Q2108</f>
        <v>0</v>
      </c>
      <c r="F2108">
        <f t="shared" si="256"/>
        <v>0</v>
      </c>
      <c r="G2108">
        <f t="shared" si="257"/>
        <v>0</v>
      </c>
      <c r="H2108" s="3">
        <f>DC_2018!K2108</f>
        <v>10.64424245799515</v>
      </c>
      <c r="I2108" s="48">
        <f>IF(F2108=0,0,IF(H2108&gt;DC_2018!$G$11,0,F2108/((DC_2018!$G$11-H2108)*9.92/20.72)))</f>
        <v>0</v>
      </c>
      <c r="J2108" s="48">
        <f>IF(OR(I2108&lt;Summary!$F$5, I2108=Summary!$F$5), I2108, Summary!$F$5)</f>
        <v>0</v>
      </c>
      <c r="K2108" s="3">
        <f>[2]Intensity!C2111</f>
        <v>466.58329265843378</v>
      </c>
      <c r="L2108">
        <f>J2108*(DC_2018!$G$11-H2108)*9.92/20.72</f>
        <v>0</v>
      </c>
      <c r="M2108">
        <f t="shared" si="258"/>
        <v>0</v>
      </c>
      <c r="N2108">
        <f t="shared" si="259"/>
        <v>0</v>
      </c>
      <c r="O2108" s="48">
        <f>IF(M2108=0,0, M2108/(DC_2018!$G$11))</f>
        <v>0</v>
      </c>
      <c r="P2108" s="48">
        <f>IF(OR(O2108&lt;Summary!$G$5, O2108 = Summary!$G$5), O2108, Summary!$G$5)</f>
        <v>0</v>
      </c>
      <c r="Q2108">
        <f>P2108*DC_2018!$G$11</f>
        <v>0</v>
      </c>
      <c r="R2108">
        <f t="shared" si="260"/>
        <v>0</v>
      </c>
      <c r="S2108">
        <f t="shared" si="261"/>
        <v>0</v>
      </c>
      <c r="T2108">
        <f t="shared" si="262"/>
        <v>0</v>
      </c>
      <c r="U2108">
        <f t="shared" si="263"/>
        <v>0</v>
      </c>
    </row>
    <row r="2109" spans="1:21">
      <c r="A2109">
        <v>3</v>
      </c>
      <c r="B2109">
        <v>29</v>
      </c>
      <c r="C2109">
        <v>19</v>
      </c>
      <c r="D2109" s="47">
        <f>'[4]2018'!P2109</f>
        <v>0</v>
      </c>
      <c r="E2109" s="47">
        <f>'[4]2018'!Q2109</f>
        <v>0</v>
      </c>
      <c r="F2109">
        <f t="shared" si="256"/>
        <v>0</v>
      </c>
      <c r="G2109">
        <f t="shared" si="257"/>
        <v>0</v>
      </c>
      <c r="H2109" s="3">
        <f>DC_2018!K2109</f>
        <v>10.042962381676185</v>
      </c>
      <c r="I2109" s="48">
        <f>IF(F2109=0,0,IF(H2109&gt;DC_2018!$G$11,0,F2109/((DC_2018!$G$11-H2109)*9.92/20.72)))</f>
        <v>0</v>
      </c>
      <c r="J2109" s="48">
        <f>IF(OR(I2109&lt;Summary!$F$5, I2109=Summary!$F$5), I2109, Summary!$F$5)</f>
        <v>0</v>
      </c>
      <c r="K2109" s="3">
        <f>[2]Intensity!C2112</f>
        <v>456.80887255640147</v>
      </c>
      <c r="L2109">
        <f>J2109*(DC_2018!$G$11-H2109)*9.92/20.72</f>
        <v>0</v>
      </c>
      <c r="M2109">
        <f t="shared" si="258"/>
        <v>0</v>
      </c>
      <c r="N2109">
        <f t="shared" si="259"/>
        <v>0</v>
      </c>
      <c r="O2109" s="48">
        <f>IF(M2109=0,0, M2109/(DC_2018!$G$11))</f>
        <v>0</v>
      </c>
      <c r="P2109" s="48">
        <f>IF(OR(O2109&lt;Summary!$G$5, O2109 = Summary!$G$5), O2109, Summary!$G$5)</f>
        <v>0</v>
      </c>
      <c r="Q2109">
        <f>P2109*DC_2018!$G$11</f>
        <v>0</v>
      </c>
      <c r="R2109">
        <f t="shared" si="260"/>
        <v>0</v>
      </c>
      <c r="S2109">
        <f t="shared" si="261"/>
        <v>0</v>
      </c>
      <c r="T2109">
        <f t="shared" si="262"/>
        <v>0</v>
      </c>
      <c r="U2109">
        <f t="shared" si="263"/>
        <v>0</v>
      </c>
    </row>
    <row r="2110" spans="1:21">
      <c r="A2110">
        <v>3</v>
      </c>
      <c r="B2110">
        <v>29</v>
      </c>
      <c r="C2110">
        <v>20</v>
      </c>
      <c r="D2110" s="47">
        <f>'[4]2018'!P2110</f>
        <v>0</v>
      </c>
      <c r="E2110" s="47">
        <f>'[4]2018'!Q2110</f>
        <v>0</v>
      </c>
      <c r="F2110">
        <f t="shared" si="256"/>
        <v>0</v>
      </c>
      <c r="G2110">
        <f t="shared" si="257"/>
        <v>0</v>
      </c>
      <c r="H2110" s="3">
        <f>DC_2018!K2110</f>
        <v>7.6378420985742297</v>
      </c>
      <c r="I2110" s="48">
        <f>IF(F2110=0,0,IF(H2110&gt;DC_2018!$G$11,0,F2110/((DC_2018!$G$11-H2110)*9.92/20.72)))</f>
        <v>0</v>
      </c>
      <c r="J2110" s="48">
        <f>IF(OR(I2110&lt;Summary!$F$5, I2110=Summary!$F$5), I2110, Summary!$F$5)</f>
        <v>0</v>
      </c>
      <c r="K2110" s="3">
        <f>[2]Intensity!C2113</f>
        <v>429.28029360489683</v>
      </c>
      <c r="L2110">
        <f>J2110*(DC_2018!$G$11-H2110)*9.92/20.72</f>
        <v>0</v>
      </c>
      <c r="M2110">
        <f t="shared" si="258"/>
        <v>0</v>
      </c>
      <c r="N2110">
        <f t="shared" si="259"/>
        <v>0</v>
      </c>
      <c r="O2110" s="48">
        <f>IF(M2110=0,0, M2110/(DC_2018!$G$11))</f>
        <v>0</v>
      </c>
      <c r="P2110" s="48">
        <f>IF(OR(O2110&lt;Summary!$G$5, O2110 = Summary!$G$5), O2110, Summary!$G$5)</f>
        <v>0</v>
      </c>
      <c r="Q2110">
        <f>P2110*DC_2018!$G$11</f>
        <v>0</v>
      </c>
      <c r="R2110">
        <f t="shared" si="260"/>
        <v>0</v>
      </c>
      <c r="S2110">
        <f t="shared" si="261"/>
        <v>0</v>
      </c>
      <c r="T2110">
        <f t="shared" si="262"/>
        <v>0</v>
      </c>
      <c r="U2110">
        <f t="shared" si="263"/>
        <v>0</v>
      </c>
    </row>
    <row r="2111" spans="1:21">
      <c r="A2111">
        <v>3</v>
      </c>
      <c r="B2111">
        <v>29</v>
      </c>
      <c r="C2111">
        <v>21</v>
      </c>
      <c r="D2111" s="47">
        <f>'[4]2018'!P2111</f>
        <v>0</v>
      </c>
      <c r="E2111" s="47">
        <f>'[4]2018'!Q2111</f>
        <v>0</v>
      </c>
      <c r="F2111">
        <f t="shared" si="256"/>
        <v>0</v>
      </c>
      <c r="G2111">
        <f t="shared" si="257"/>
        <v>0</v>
      </c>
      <c r="H2111" s="3">
        <f>DC_2018!K2111</f>
        <v>6.7359219896324749</v>
      </c>
      <c r="I2111" s="48">
        <f>IF(F2111=0,0,IF(H2111&gt;DC_2018!$G$11,0,F2111/((DC_2018!$G$11-H2111)*9.92/20.72)))</f>
        <v>0</v>
      </c>
      <c r="J2111" s="48">
        <f>IF(OR(I2111&lt;Summary!$F$5, I2111=Summary!$F$5), I2111, Summary!$F$5)</f>
        <v>0</v>
      </c>
      <c r="K2111" s="3">
        <f>[2]Intensity!C2114</f>
        <v>405.31183815276512</v>
      </c>
      <c r="L2111">
        <f>J2111*(DC_2018!$G$11-H2111)*9.92/20.72</f>
        <v>0</v>
      </c>
      <c r="M2111">
        <f t="shared" si="258"/>
        <v>0</v>
      </c>
      <c r="N2111">
        <f t="shared" si="259"/>
        <v>0</v>
      </c>
      <c r="O2111" s="48">
        <f>IF(M2111=0,0, M2111/(DC_2018!$G$11))</f>
        <v>0</v>
      </c>
      <c r="P2111" s="48">
        <f>IF(OR(O2111&lt;Summary!$G$5, O2111 = Summary!$G$5), O2111, Summary!$G$5)</f>
        <v>0</v>
      </c>
      <c r="Q2111">
        <f>P2111*DC_2018!$G$11</f>
        <v>0</v>
      </c>
      <c r="R2111">
        <f t="shared" si="260"/>
        <v>0</v>
      </c>
      <c r="S2111">
        <f t="shared" si="261"/>
        <v>0</v>
      </c>
      <c r="T2111">
        <f t="shared" si="262"/>
        <v>0</v>
      </c>
      <c r="U2111">
        <f t="shared" si="263"/>
        <v>0</v>
      </c>
    </row>
    <row r="2112" spans="1:21">
      <c r="A2112">
        <v>3</v>
      </c>
      <c r="B2112">
        <v>29</v>
      </c>
      <c r="C2112">
        <v>22</v>
      </c>
      <c r="D2112" s="47">
        <f>'[4]2018'!P2112</f>
        <v>0</v>
      </c>
      <c r="E2112" s="47">
        <f>'[4]2018'!Q2112</f>
        <v>0</v>
      </c>
      <c r="F2112">
        <f t="shared" si="256"/>
        <v>0</v>
      </c>
      <c r="G2112">
        <f t="shared" si="257"/>
        <v>0</v>
      </c>
      <c r="H2112" s="3">
        <f>DC_2018!K2112</f>
        <v>4.8819750940925619</v>
      </c>
      <c r="I2112" s="48">
        <f>IF(F2112=0,0,IF(H2112&gt;DC_2018!$G$11,0,F2112/((DC_2018!$G$11-H2112)*9.92/20.72)))</f>
        <v>0</v>
      </c>
      <c r="J2112" s="48">
        <f>IF(OR(I2112&lt;Summary!$F$5, I2112=Summary!$F$5), I2112, Summary!$F$5)</f>
        <v>0</v>
      </c>
      <c r="K2112" s="3">
        <f>[2]Intensity!C2115</f>
        <v>400.56391675594489</v>
      </c>
      <c r="L2112">
        <f>J2112*(DC_2018!$G$11-H2112)*9.92/20.72</f>
        <v>0</v>
      </c>
      <c r="M2112">
        <f t="shared" si="258"/>
        <v>0</v>
      </c>
      <c r="N2112">
        <f t="shared" si="259"/>
        <v>0</v>
      </c>
      <c r="O2112" s="48">
        <f>IF(M2112=0,0, M2112/(DC_2018!$G$11))</f>
        <v>0</v>
      </c>
      <c r="P2112" s="48">
        <f>IF(OR(O2112&lt;Summary!$G$5, O2112 = Summary!$G$5), O2112, Summary!$G$5)</f>
        <v>0</v>
      </c>
      <c r="Q2112">
        <f>P2112*DC_2018!$G$11</f>
        <v>0</v>
      </c>
      <c r="R2112">
        <f t="shared" si="260"/>
        <v>0</v>
      </c>
      <c r="S2112">
        <f t="shared" si="261"/>
        <v>0</v>
      </c>
      <c r="T2112">
        <f t="shared" si="262"/>
        <v>0</v>
      </c>
      <c r="U2112">
        <f t="shared" si="263"/>
        <v>0</v>
      </c>
    </row>
    <row r="2113" spans="1:21">
      <c r="A2113">
        <v>3</v>
      </c>
      <c r="B2113">
        <v>29</v>
      </c>
      <c r="C2113">
        <v>23</v>
      </c>
      <c r="D2113" s="47">
        <f>'[4]2018'!P2113</f>
        <v>0</v>
      </c>
      <c r="E2113" s="47">
        <f>'[4]2018'!Q2113</f>
        <v>0</v>
      </c>
      <c r="F2113">
        <f t="shared" si="256"/>
        <v>0</v>
      </c>
      <c r="G2113">
        <f t="shared" si="257"/>
        <v>0</v>
      </c>
      <c r="H2113" s="3">
        <f>DC_2018!K2113</f>
        <v>3.8965438631450309</v>
      </c>
      <c r="I2113" s="48">
        <f>IF(F2113=0,0,IF(H2113&gt;DC_2018!$G$11,0,F2113/((DC_2018!$G$11-H2113)*9.92/20.72)))</f>
        <v>0</v>
      </c>
      <c r="J2113" s="48">
        <f>IF(OR(I2113&lt;Summary!$F$5, I2113=Summary!$F$5), I2113, Summary!$F$5)</f>
        <v>0</v>
      </c>
      <c r="K2113" s="3">
        <f>[2]Intensity!C2116</f>
        <v>392.8516743133996</v>
      </c>
      <c r="L2113">
        <f>J2113*(DC_2018!$G$11-H2113)*9.92/20.72</f>
        <v>0</v>
      </c>
      <c r="M2113">
        <f t="shared" si="258"/>
        <v>0</v>
      </c>
      <c r="N2113">
        <f t="shared" si="259"/>
        <v>0</v>
      </c>
      <c r="O2113" s="48">
        <f>IF(M2113=0,0, M2113/(DC_2018!$G$11))</f>
        <v>0</v>
      </c>
      <c r="P2113" s="48">
        <f>IF(OR(O2113&lt;Summary!$G$5, O2113 = Summary!$G$5), O2113, Summary!$G$5)</f>
        <v>0</v>
      </c>
      <c r="Q2113">
        <f>P2113*DC_2018!$G$11</f>
        <v>0</v>
      </c>
      <c r="R2113">
        <f t="shared" si="260"/>
        <v>0</v>
      </c>
      <c r="S2113">
        <f t="shared" si="261"/>
        <v>0</v>
      </c>
      <c r="T2113">
        <f t="shared" si="262"/>
        <v>0</v>
      </c>
      <c r="U2113">
        <f t="shared" si="263"/>
        <v>0</v>
      </c>
    </row>
    <row r="2114" spans="1:21">
      <c r="A2114">
        <v>3</v>
      </c>
      <c r="B2114">
        <v>30</v>
      </c>
      <c r="C2114">
        <v>0</v>
      </c>
      <c r="D2114" s="47">
        <f>'[4]2018'!P2114</f>
        <v>0</v>
      </c>
      <c r="E2114" s="47">
        <f>'[4]2018'!Q2114</f>
        <v>0</v>
      </c>
      <c r="F2114">
        <f t="shared" ref="F2114:F2177" si="264">E2114+D2114</f>
        <v>0</v>
      </c>
      <c r="G2114">
        <f t="shared" ref="G2114:G2177" si="265">IF(F2114=0, 0, 11*D2114/F2114+48*E2114/F2114)</f>
        <v>0</v>
      </c>
      <c r="H2114" s="3">
        <f>DC_2018!K2114</f>
        <v>3.8464371965740867</v>
      </c>
      <c r="I2114" s="48">
        <f>IF(F2114=0,0,IF(H2114&gt;DC_2018!$G$11,0,F2114/((DC_2018!$G$11-H2114)*9.92/20.72)))</f>
        <v>0</v>
      </c>
      <c r="J2114" s="48">
        <f>IF(OR(I2114&lt;Summary!$F$5, I2114=Summary!$F$5), I2114, Summary!$F$5)</f>
        <v>0</v>
      </c>
      <c r="K2114" s="3">
        <f>[2]Intensity!C2117</f>
        <v>391.29877182159993</v>
      </c>
      <c r="L2114">
        <f>J2114*(DC_2018!$G$11-H2114)*9.92/20.72</f>
        <v>0</v>
      </c>
      <c r="M2114">
        <f t="shared" si="258"/>
        <v>0</v>
      </c>
      <c r="N2114">
        <f t="shared" si="259"/>
        <v>0</v>
      </c>
      <c r="O2114" s="48">
        <f>IF(M2114=0,0, M2114/(DC_2018!$G$11))</f>
        <v>0</v>
      </c>
      <c r="P2114" s="48">
        <f>IF(OR(O2114&lt;Summary!$G$5, O2114 = Summary!$G$5), O2114, Summary!$G$5)</f>
        <v>0</v>
      </c>
      <c r="Q2114">
        <f>P2114*DC_2018!$G$11</f>
        <v>0</v>
      </c>
      <c r="R2114">
        <f t="shared" si="260"/>
        <v>0</v>
      </c>
      <c r="S2114">
        <f t="shared" si="261"/>
        <v>0</v>
      </c>
      <c r="T2114">
        <f t="shared" si="262"/>
        <v>0</v>
      </c>
      <c r="U2114">
        <f t="shared" si="263"/>
        <v>0</v>
      </c>
    </row>
    <row r="2115" spans="1:21">
      <c r="A2115">
        <v>3</v>
      </c>
      <c r="B2115">
        <v>30</v>
      </c>
      <c r="C2115">
        <v>1</v>
      </c>
      <c r="D2115" s="47">
        <f>'[4]2018'!P2115</f>
        <v>0</v>
      </c>
      <c r="E2115" s="47">
        <f>'[4]2018'!Q2115</f>
        <v>0</v>
      </c>
      <c r="F2115">
        <f t="shared" si="264"/>
        <v>0</v>
      </c>
      <c r="G2115">
        <f t="shared" si="265"/>
        <v>0</v>
      </c>
      <c r="H2115" s="3">
        <f>DC_2018!K2115</f>
        <v>3.5541482750594606</v>
      </c>
      <c r="I2115" s="48">
        <f>IF(F2115=0,0,IF(H2115&gt;DC_2018!$G$11,0,F2115/((DC_2018!$G$11-H2115)*9.92/20.72)))</f>
        <v>0</v>
      </c>
      <c r="J2115" s="48">
        <f>IF(OR(I2115&lt;Summary!$F$5, I2115=Summary!$F$5), I2115, Summary!$F$5)</f>
        <v>0</v>
      </c>
      <c r="K2115" s="3">
        <f>[2]Intensity!C2118</f>
        <v>395.63002958454109</v>
      </c>
      <c r="L2115">
        <f>J2115*(DC_2018!$G$11-H2115)*9.92/20.72</f>
        <v>0</v>
      </c>
      <c r="M2115">
        <f t="shared" ref="M2115:M2178" si="266">F2115-L2115</f>
        <v>0</v>
      </c>
      <c r="N2115">
        <f t="shared" ref="N2115:N2178" si="267">(K2115-G2115)*L2115</f>
        <v>0</v>
      </c>
      <c r="O2115" s="48">
        <f>IF(M2115=0,0, M2115/(DC_2018!$G$11))</f>
        <v>0</v>
      </c>
      <c r="P2115" s="48">
        <f>IF(OR(O2115&lt;Summary!$G$5, O2115 = Summary!$G$5), O2115, Summary!$G$5)</f>
        <v>0</v>
      </c>
      <c r="Q2115">
        <f>P2115*DC_2018!$G$11</f>
        <v>0</v>
      </c>
      <c r="R2115">
        <f t="shared" ref="R2115:R2178" si="268">L2115+Q2115</f>
        <v>0</v>
      </c>
      <c r="S2115">
        <f t="shared" ref="S2115:S2178" si="269">F2115-R2115</f>
        <v>0</v>
      </c>
      <c r="T2115">
        <f t="shared" ref="T2115:T2178" si="270">(K2115-G2115)*Q2115</f>
        <v>0</v>
      </c>
      <c r="U2115">
        <f t="shared" ref="U2115:U2178" si="271">N2115+T2115</f>
        <v>0</v>
      </c>
    </row>
    <row r="2116" spans="1:21">
      <c r="A2116">
        <v>3</v>
      </c>
      <c r="B2116">
        <v>30</v>
      </c>
      <c r="C2116">
        <v>2</v>
      </c>
      <c r="D2116" s="47">
        <f>'[4]2018'!P2116</f>
        <v>0</v>
      </c>
      <c r="E2116" s="47">
        <f>'[4]2018'!Q2116</f>
        <v>0</v>
      </c>
      <c r="F2116">
        <f t="shared" si="264"/>
        <v>0</v>
      </c>
      <c r="G2116">
        <f t="shared" si="265"/>
        <v>0</v>
      </c>
      <c r="H2116" s="3">
        <f>DC_2018!K2116</f>
        <v>3.4956904863172076</v>
      </c>
      <c r="I2116" s="48">
        <f>IF(F2116=0,0,IF(H2116&gt;DC_2018!$G$11,0,F2116/((DC_2018!$G$11-H2116)*9.92/20.72)))</f>
        <v>0</v>
      </c>
      <c r="J2116" s="48">
        <f>IF(OR(I2116&lt;Summary!$F$5, I2116=Summary!$F$5), I2116, Summary!$F$5)</f>
        <v>0</v>
      </c>
      <c r="K2116" s="3">
        <f>[2]Intensity!C2119</f>
        <v>401.15212037439841</v>
      </c>
      <c r="L2116">
        <f>J2116*(DC_2018!$G$11-H2116)*9.92/20.72</f>
        <v>0</v>
      </c>
      <c r="M2116">
        <f t="shared" si="266"/>
        <v>0</v>
      </c>
      <c r="N2116">
        <f t="shared" si="267"/>
        <v>0</v>
      </c>
      <c r="O2116" s="48">
        <f>IF(M2116=0,0, M2116/(DC_2018!$G$11))</f>
        <v>0</v>
      </c>
      <c r="P2116" s="48">
        <f>IF(OR(O2116&lt;Summary!$G$5, O2116 = Summary!$G$5), O2116, Summary!$G$5)</f>
        <v>0</v>
      </c>
      <c r="Q2116">
        <f>P2116*DC_2018!$G$11</f>
        <v>0</v>
      </c>
      <c r="R2116">
        <f t="shared" si="268"/>
        <v>0</v>
      </c>
      <c r="S2116">
        <f t="shared" si="269"/>
        <v>0</v>
      </c>
      <c r="T2116">
        <f t="shared" si="270"/>
        <v>0</v>
      </c>
      <c r="U2116">
        <f t="shared" si="271"/>
        <v>0</v>
      </c>
    </row>
    <row r="2117" spans="1:21">
      <c r="A2117">
        <v>3</v>
      </c>
      <c r="B2117">
        <v>30</v>
      </c>
      <c r="C2117">
        <v>3</v>
      </c>
      <c r="D2117" s="47">
        <f>'[4]2018'!P2117</f>
        <v>0</v>
      </c>
      <c r="E2117" s="47">
        <f>'[4]2018'!Q2117</f>
        <v>0</v>
      </c>
      <c r="F2117">
        <f t="shared" si="264"/>
        <v>0</v>
      </c>
      <c r="G2117">
        <f t="shared" si="265"/>
        <v>0</v>
      </c>
      <c r="H2117" s="3">
        <f>DC_2018!K2117</f>
        <v>3.1449437760571923</v>
      </c>
      <c r="I2117" s="48">
        <f>IF(F2117=0,0,IF(H2117&gt;DC_2018!$G$11,0,F2117/((DC_2018!$G$11-H2117)*9.92/20.72)))</f>
        <v>0</v>
      </c>
      <c r="J2117" s="48">
        <f>IF(OR(I2117&lt;Summary!$F$5, I2117=Summary!$F$5), I2117, Summary!$F$5)</f>
        <v>0</v>
      </c>
      <c r="K2117" s="3">
        <f>[2]Intensity!C2120</f>
        <v>406.82077813470676</v>
      </c>
      <c r="L2117">
        <f>J2117*(DC_2018!$G$11-H2117)*9.92/20.72</f>
        <v>0</v>
      </c>
      <c r="M2117">
        <f t="shared" si="266"/>
        <v>0</v>
      </c>
      <c r="N2117">
        <f t="shared" si="267"/>
        <v>0</v>
      </c>
      <c r="O2117" s="48">
        <f>IF(M2117=0,0, M2117/(DC_2018!$G$11))</f>
        <v>0</v>
      </c>
      <c r="P2117" s="48">
        <f>IF(OR(O2117&lt;Summary!$G$5, O2117 = Summary!$G$5), O2117, Summary!$G$5)</f>
        <v>0</v>
      </c>
      <c r="Q2117">
        <f>P2117*DC_2018!$G$11</f>
        <v>0</v>
      </c>
      <c r="R2117">
        <f t="shared" si="268"/>
        <v>0</v>
      </c>
      <c r="S2117">
        <f t="shared" si="269"/>
        <v>0</v>
      </c>
      <c r="T2117">
        <f t="shared" si="270"/>
        <v>0</v>
      </c>
      <c r="U2117">
        <f t="shared" si="271"/>
        <v>0</v>
      </c>
    </row>
    <row r="2118" spans="1:21">
      <c r="A2118">
        <v>3</v>
      </c>
      <c r="B2118">
        <v>30</v>
      </c>
      <c r="C2118">
        <v>4</v>
      </c>
      <c r="D2118" s="47">
        <f>'[4]2018'!P2118</f>
        <v>0</v>
      </c>
      <c r="E2118" s="47">
        <f>'[4]2018'!Q2118</f>
        <v>0</v>
      </c>
      <c r="F2118">
        <f t="shared" si="264"/>
        <v>0</v>
      </c>
      <c r="G2118">
        <f t="shared" si="265"/>
        <v>0</v>
      </c>
      <c r="H2118" s="3">
        <f>DC_2018!K2118</f>
        <v>3.0864859873009403</v>
      </c>
      <c r="I2118" s="48">
        <f>IF(F2118=0,0,IF(H2118&gt;DC_2018!$G$11,0,F2118/((DC_2018!$G$11-H2118)*9.92/20.72)))</f>
        <v>0</v>
      </c>
      <c r="J2118" s="48">
        <f>IF(OR(I2118&lt;Summary!$F$5, I2118=Summary!$F$5), I2118, Summary!$F$5)</f>
        <v>0</v>
      </c>
      <c r="K2118" s="3">
        <f>[2]Intensity!C2121</f>
        <v>436.13382824514599</v>
      </c>
      <c r="L2118">
        <f>J2118*(DC_2018!$G$11-H2118)*9.92/20.72</f>
        <v>0</v>
      </c>
      <c r="M2118">
        <f t="shared" si="266"/>
        <v>0</v>
      </c>
      <c r="N2118">
        <f t="shared" si="267"/>
        <v>0</v>
      </c>
      <c r="O2118" s="48">
        <f>IF(M2118=0,0, M2118/(DC_2018!$G$11))</f>
        <v>0</v>
      </c>
      <c r="P2118" s="48">
        <f>IF(OR(O2118&lt;Summary!$G$5, O2118 = Summary!$G$5), O2118, Summary!$G$5)</f>
        <v>0</v>
      </c>
      <c r="Q2118">
        <f>P2118*DC_2018!$G$11</f>
        <v>0</v>
      </c>
      <c r="R2118">
        <f t="shared" si="268"/>
        <v>0</v>
      </c>
      <c r="S2118">
        <f t="shared" si="269"/>
        <v>0</v>
      </c>
      <c r="T2118">
        <f t="shared" si="270"/>
        <v>0</v>
      </c>
      <c r="U2118">
        <f t="shared" si="271"/>
        <v>0</v>
      </c>
    </row>
    <row r="2119" spans="1:21">
      <c r="A2119">
        <v>3</v>
      </c>
      <c r="B2119">
        <v>30</v>
      </c>
      <c r="C2119">
        <v>5</v>
      </c>
      <c r="D2119" s="47">
        <f>'[4]2018'!P2119</f>
        <v>0</v>
      </c>
      <c r="E2119" s="47">
        <f>'[4]2018'!Q2119</f>
        <v>0</v>
      </c>
      <c r="F2119">
        <f t="shared" si="264"/>
        <v>0</v>
      </c>
      <c r="G2119">
        <f t="shared" si="265"/>
        <v>0</v>
      </c>
      <c r="H2119" s="3">
        <f>DC_2018!K2119</f>
        <v>3.3203171311767661</v>
      </c>
      <c r="I2119" s="48">
        <f>IF(F2119=0,0,IF(H2119&gt;DC_2018!$G$11,0,F2119/((DC_2018!$G$11-H2119)*9.92/20.72)))</f>
        <v>0</v>
      </c>
      <c r="J2119" s="48">
        <f>IF(OR(I2119&lt;Summary!$F$5, I2119=Summary!$F$5), I2119, Summary!$F$5)</f>
        <v>0</v>
      </c>
      <c r="K2119" s="3">
        <f>[2]Intensity!C2122</f>
        <v>449.48843406649473</v>
      </c>
      <c r="L2119">
        <f>J2119*(DC_2018!$G$11-H2119)*9.92/20.72</f>
        <v>0</v>
      </c>
      <c r="M2119">
        <f t="shared" si="266"/>
        <v>0</v>
      </c>
      <c r="N2119">
        <f t="shared" si="267"/>
        <v>0</v>
      </c>
      <c r="O2119" s="48">
        <f>IF(M2119=0,0, M2119/(DC_2018!$G$11))</f>
        <v>0</v>
      </c>
      <c r="P2119" s="48">
        <f>IF(OR(O2119&lt;Summary!$G$5, O2119 = Summary!$G$5), O2119, Summary!$G$5)</f>
        <v>0</v>
      </c>
      <c r="Q2119">
        <f>P2119*DC_2018!$G$11</f>
        <v>0</v>
      </c>
      <c r="R2119">
        <f t="shared" si="268"/>
        <v>0</v>
      </c>
      <c r="S2119">
        <f t="shared" si="269"/>
        <v>0</v>
      </c>
      <c r="T2119">
        <f t="shared" si="270"/>
        <v>0</v>
      </c>
      <c r="U2119">
        <f t="shared" si="271"/>
        <v>0</v>
      </c>
    </row>
    <row r="2120" spans="1:21">
      <c r="A2120">
        <v>3</v>
      </c>
      <c r="B2120">
        <v>30</v>
      </c>
      <c r="C2120">
        <v>6</v>
      </c>
      <c r="D2120" s="47">
        <f>'[4]2018'!P2120</f>
        <v>0</v>
      </c>
      <c r="E2120" s="47">
        <f>'[4]2018'!Q2120</f>
        <v>0</v>
      </c>
      <c r="F2120">
        <f t="shared" si="264"/>
        <v>0</v>
      </c>
      <c r="G2120">
        <f t="shared" si="265"/>
        <v>0</v>
      </c>
      <c r="H2120" s="3">
        <f>DC_2018!K2120</f>
        <v>4.0635661071809563</v>
      </c>
      <c r="I2120" s="48">
        <f>IF(F2120=0,0,IF(H2120&gt;DC_2018!$G$11,0,F2120/((DC_2018!$G$11-H2120)*9.92/20.72)))</f>
        <v>0</v>
      </c>
      <c r="J2120" s="48">
        <f>IF(OR(I2120&lt;Summary!$F$5, I2120=Summary!$F$5), I2120, Summary!$F$5)</f>
        <v>0</v>
      </c>
      <c r="K2120" s="3">
        <f>[2]Intensity!C2123</f>
        <v>457.51879268211513</v>
      </c>
      <c r="L2120">
        <f>J2120*(DC_2018!$G$11-H2120)*9.92/20.72</f>
        <v>0</v>
      </c>
      <c r="M2120">
        <f t="shared" si="266"/>
        <v>0</v>
      </c>
      <c r="N2120">
        <f t="shared" si="267"/>
        <v>0</v>
      </c>
      <c r="O2120" s="48">
        <f>IF(M2120=0,0, M2120/(DC_2018!$G$11))</f>
        <v>0</v>
      </c>
      <c r="P2120" s="48">
        <f>IF(OR(O2120&lt;Summary!$G$5, O2120 = Summary!$G$5), O2120, Summary!$G$5)</f>
        <v>0</v>
      </c>
      <c r="Q2120">
        <f>P2120*DC_2018!$G$11</f>
        <v>0</v>
      </c>
      <c r="R2120">
        <f t="shared" si="268"/>
        <v>0</v>
      </c>
      <c r="S2120">
        <f t="shared" si="269"/>
        <v>0</v>
      </c>
      <c r="T2120">
        <f t="shared" si="270"/>
        <v>0</v>
      </c>
      <c r="U2120">
        <f t="shared" si="271"/>
        <v>0</v>
      </c>
    </row>
    <row r="2121" spans="1:21">
      <c r="A2121">
        <v>3</v>
      </c>
      <c r="B2121">
        <v>30</v>
      </c>
      <c r="C2121">
        <v>7</v>
      </c>
      <c r="D2121" s="47">
        <f>'[4]2018'!P2121</f>
        <v>0</v>
      </c>
      <c r="E2121" s="47">
        <f>'[4]2018'!Q2121</f>
        <v>32.34333340962727</v>
      </c>
      <c r="F2121">
        <f t="shared" si="264"/>
        <v>32.34333340962727</v>
      </c>
      <c r="G2121">
        <f t="shared" si="265"/>
        <v>48</v>
      </c>
      <c r="H2121" s="3">
        <f>DC_2018!K2121</f>
        <v>4.3140994732297067</v>
      </c>
      <c r="I2121" s="48">
        <f>IF(F2121=0,0,IF(H2121&gt;DC_2018!$G$11,0,F2121/((DC_2018!$G$11-H2121)*9.92/20.72)))</f>
        <v>13.876264715518198</v>
      </c>
      <c r="J2121" s="48">
        <f>IF(OR(I2121&lt;Summary!$F$5, I2121=Summary!$F$5), I2121, Summary!$F$5)</f>
        <v>13.876264715518198</v>
      </c>
      <c r="K2121" s="3">
        <f>[2]Intensity!C2124</f>
        <v>463.68198503760215</v>
      </c>
      <c r="L2121">
        <f>J2121*(DC_2018!$G$11-H2121)*9.92/20.72</f>
        <v>32.343333409627263</v>
      </c>
      <c r="M2121">
        <f t="shared" si="266"/>
        <v>0</v>
      </c>
      <c r="N2121">
        <f t="shared" si="267"/>
        <v>13444.541034446858</v>
      </c>
      <c r="O2121" s="48">
        <f>IF(M2121=0,0, M2121/(DC_2018!$G$11))</f>
        <v>0</v>
      </c>
      <c r="P2121" s="48">
        <f>IF(OR(O2121&lt;Summary!$G$5, O2121 = Summary!$G$5), O2121, Summary!$G$5)</f>
        <v>0</v>
      </c>
      <c r="Q2121">
        <f>P2121*DC_2018!$G$11</f>
        <v>0</v>
      </c>
      <c r="R2121">
        <f t="shared" si="268"/>
        <v>32.343333409627263</v>
      </c>
      <c r="S2121">
        <f t="shared" si="269"/>
        <v>0</v>
      </c>
      <c r="T2121">
        <f t="shared" si="270"/>
        <v>0</v>
      </c>
      <c r="U2121">
        <f t="shared" si="271"/>
        <v>13444.541034446858</v>
      </c>
    </row>
    <row r="2122" spans="1:21">
      <c r="A2122">
        <v>3</v>
      </c>
      <c r="B2122">
        <v>30</v>
      </c>
      <c r="C2122">
        <v>8</v>
      </c>
      <c r="D2122" s="47">
        <f>'[4]2018'!P2122</f>
        <v>0</v>
      </c>
      <c r="E2122" s="47">
        <f>'[4]2018'!Q2122</f>
        <v>260.82928005604691</v>
      </c>
      <c r="F2122">
        <f t="shared" si="264"/>
        <v>260.82928005604691</v>
      </c>
      <c r="G2122">
        <f t="shared" si="265"/>
        <v>48</v>
      </c>
      <c r="H2122" s="3">
        <f>DC_2018!K2122</f>
        <v>4.7984639720769229</v>
      </c>
      <c r="I2122" s="48">
        <f>IF(F2122=0,0,IF(H2122&gt;DC_2018!$G$11,0,F2122/((DC_2018!$G$11-H2122)*9.92/20.72)))</f>
        <v>124.267021116991</v>
      </c>
      <c r="J2122" s="48">
        <f>IF(OR(I2122&lt;Summary!$F$5, I2122=Summary!$F$5), I2122, Summary!$F$5)</f>
        <v>124.267021116991</v>
      </c>
      <c r="K2122" s="3">
        <f>[2]Intensity!C2125</f>
        <v>458.95552113734215</v>
      </c>
      <c r="L2122">
        <f>J2122*(DC_2018!$G$11-H2122)*9.92/20.72</f>
        <v>260.82928005604685</v>
      </c>
      <c r="M2122">
        <f t="shared" si="266"/>
        <v>0</v>
      </c>
      <c r="N2122">
        <f t="shared" si="267"/>
        <v>107189.2327133105</v>
      </c>
      <c r="O2122" s="48">
        <f>IF(M2122=0,0, M2122/(DC_2018!$G$11))</f>
        <v>0</v>
      </c>
      <c r="P2122" s="48">
        <f>IF(OR(O2122&lt;Summary!$G$5, O2122 = Summary!$G$5), O2122, Summary!$G$5)</f>
        <v>0</v>
      </c>
      <c r="Q2122">
        <f>P2122*DC_2018!$G$11</f>
        <v>0</v>
      </c>
      <c r="R2122">
        <f t="shared" si="268"/>
        <v>260.82928005604685</v>
      </c>
      <c r="S2122">
        <f t="shared" si="269"/>
        <v>0</v>
      </c>
      <c r="T2122">
        <f t="shared" si="270"/>
        <v>0</v>
      </c>
      <c r="U2122">
        <f t="shared" si="271"/>
        <v>107189.2327133105</v>
      </c>
    </row>
    <row r="2123" spans="1:21">
      <c r="A2123">
        <v>3</v>
      </c>
      <c r="B2123">
        <v>30</v>
      </c>
      <c r="C2123">
        <v>9</v>
      </c>
      <c r="D2123" s="47">
        <f>'[4]2018'!P2123</f>
        <v>0</v>
      </c>
      <c r="E2123" s="47">
        <f>'[4]2018'!Q2123</f>
        <v>78.739921857207975</v>
      </c>
      <c r="F2123">
        <f t="shared" si="264"/>
        <v>78.739921857207975</v>
      </c>
      <c r="G2123">
        <f t="shared" si="265"/>
        <v>48</v>
      </c>
      <c r="H2123" s="3">
        <f>DC_2018!K2123</f>
        <v>6.2515574796790947</v>
      </c>
      <c r="I2123" s="48">
        <f>IF(F2123=0,0,IF(H2123&gt;DC_2018!$G$11,0,F2123/((DC_2018!$G$11-H2123)*9.92/20.72)))</f>
        <v>56.112439045707987</v>
      </c>
      <c r="J2123" s="48">
        <f>IF(OR(I2123&lt;Summary!$F$5, I2123=Summary!$F$5), I2123, Summary!$F$5)</f>
        <v>56.112439045707987</v>
      </c>
      <c r="K2123" s="3">
        <f>[2]Intensity!C2126</f>
        <v>468.9725711472687</v>
      </c>
      <c r="L2123">
        <f>J2123*(DC_2018!$G$11-H2123)*9.92/20.72</f>
        <v>78.739921857207975</v>
      </c>
      <c r="M2123">
        <f t="shared" si="266"/>
        <v>0</v>
      </c>
      <c r="N2123">
        <f t="shared" si="267"/>
        <v>33147.34735616386</v>
      </c>
      <c r="O2123" s="48">
        <f>IF(M2123=0,0, M2123/(DC_2018!$G$11))</f>
        <v>0</v>
      </c>
      <c r="P2123" s="48">
        <f>IF(OR(O2123&lt;Summary!$G$5, O2123 = Summary!$G$5), O2123, Summary!$G$5)</f>
        <v>0</v>
      </c>
      <c r="Q2123">
        <f>P2123*DC_2018!$G$11</f>
        <v>0</v>
      </c>
      <c r="R2123">
        <f t="shared" si="268"/>
        <v>78.739921857207975</v>
      </c>
      <c r="S2123">
        <f t="shared" si="269"/>
        <v>0</v>
      </c>
      <c r="T2123">
        <f t="shared" si="270"/>
        <v>0</v>
      </c>
      <c r="U2123">
        <f t="shared" si="271"/>
        <v>33147.34735616386</v>
      </c>
    </row>
    <row r="2124" spans="1:21">
      <c r="A2124">
        <v>3</v>
      </c>
      <c r="B2124">
        <v>30</v>
      </c>
      <c r="C2124">
        <v>10</v>
      </c>
      <c r="D2124" s="47">
        <f>'[4]2018'!P2124</f>
        <v>0</v>
      </c>
      <c r="E2124" s="47">
        <f>'[4]2018'!Q2124</f>
        <v>138.86910631832552</v>
      </c>
      <c r="F2124">
        <f t="shared" si="264"/>
        <v>138.86910631832552</v>
      </c>
      <c r="G2124">
        <f t="shared" si="265"/>
        <v>48</v>
      </c>
      <c r="H2124" s="3">
        <f>DC_2018!K2124</f>
        <v>6.602304189946536</v>
      </c>
      <c r="I2124" s="48">
        <f>IF(F2124=0,0,IF(H2124&gt;DC_2018!$G$11,0,F2124/((DC_2018!$G$11-H2124)*9.92/20.72)))</f>
        <v>112.41481368559394</v>
      </c>
      <c r="J2124" s="48">
        <f>IF(OR(I2124&lt;Summary!$F$5, I2124=Summary!$F$5), I2124, Summary!$F$5)</f>
        <v>112.41481368559394</v>
      </c>
      <c r="K2124" s="3">
        <f>[2]Intensity!C2127</f>
        <v>470.70312776183238</v>
      </c>
      <c r="L2124">
        <f>J2124*(DC_2018!$G$11-H2124)*9.92/20.72</f>
        <v>138.86910631832552</v>
      </c>
      <c r="M2124">
        <f t="shared" si="266"/>
        <v>0</v>
      </c>
      <c r="N2124">
        <f t="shared" si="267"/>
        <v>58700.405590246635</v>
      </c>
      <c r="O2124" s="48">
        <f>IF(M2124=0,0, M2124/(DC_2018!$G$11))</f>
        <v>0</v>
      </c>
      <c r="P2124" s="48">
        <f>IF(OR(O2124&lt;Summary!$G$5, O2124 = Summary!$G$5), O2124, Summary!$G$5)</f>
        <v>0</v>
      </c>
      <c r="Q2124">
        <f>P2124*DC_2018!$G$11</f>
        <v>0</v>
      </c>
      <c r="R2124">
        <f t="shared" si="268"/>
        <v>138.86910631832552</v>
      </c>
      <c r="S2124">
        <f t="shared" si="269"/>
        <v>0</v>
      </c>
      <c r="T2124">
        <f t="shared" si="270"/>
        <v>0</v>
      </c>
      <c r="U2124">
        <f t="shared" si="271"/>
        <v>58700.405590246635</v>
      </c>
    </row>
    <row r="2125" spans="1:21">
      <c r="A2125">
        <v>3</v>
      </c>
      <c r="B2125">
        <v>30</v>
      </c>
      <c r="C2125">
        <v>11</v>
      </c>
      <c r="D2125" s="47">
        <f>'[4]2018'!P2125</f>
        <v>0</v>
      </c>
      <c r="E2125" s="47">
        <f>'[4]2018'!Q2125</f>
        <v>104.12064378353075</v>
      </c>
      <c r="F2125">
        <f t="shared" si="264"/>
        <v>104.12064378353075</v>
      </c>
      <c r="G2125">
        <f t="shared" si="265"/>
        <v>48</v>
      </c>
      <c r="H2125" s="3">
        <f>DC_2018!K2125</f>
        <v>8.1723132750535505</v>
      </c>
      <c r="I2125" s="48">
        <f>IF(F2125=0,0,IF(H2125&gt;DC_2018!$G$11,0,F2125/((DC_2018!$G$11-H2125)*9.92/20.72)))</f>
        <v>215.27524283511025</v>
      </c>
      <c r="J2125" s="48">
        <f>IF(OR(I2125&lt;Summary!$F$5, I2125=Summary!$F$5), I2125, Summary!$F$5)</f>
        <v>215.27524283511025</v>
      </c>
      <c r="K2125" s="3">
        <f>[2]Intensity!C2128</f>
        <v>467.41761821348734</v>
      </c>
      <c r="L2125">
        <f>J2125*(DC_2018!$G$11-H2125)*9.92/20.72</f>
        <v>104.12064378353077</v>
      </c>
      <c r="M2125">
        <f t="shared" si="266"/>
        <v>0</v>
      </c>
      <c r="N2125">
        <f t="shared" si="267"/>
        <v>43670.032422543423</v>
      </c>
      <c r="O2125" s="48">
        <f>IF(M2125=0,0, M2125/(DC_2018!$G$11))</f>
        <v>0</v>
      </c>
      <c r="P2125" s="48">
        <f>IF(OR(O2125&lt;Summary!$G$5, O2125 = Summary!$G$5), O2125, Summary!$G$5)</f>
        <v>0</v>
      </c>
      <c r="Q2125">
        <f>P2125*DC_2018!$G$11</f>
        <v>0</v>
      </c>
      <c r="R2125">
        <f t="shared" si="268"/>
        <v>104.12064378353077</v>
      </c>
      <c r="S2125">
        <f t="shared" si="269"/>
        <v>0</v>
      </c>
      <c r="T2125">
        <f t="shared" si="270"/>
        <v>0</v>
      </c>
      <c r="U2125">
        <f t="shared" si="271"/>
        <v>43670.032422543423</v>
      </c>
    </row>
    <row r="2126" spans="1:21">
      <c r="A2126">
        <v>3</v>
      </c>
      <c r="B2126">
        <v>30</v>
      </c>
      <c r="C2126">
        <v>12</v>
      </c>
      <c r="D2126" s="47">
        <f>'[4]2018'!P2126</f>
        <v>0</v>
      </c>
      <c r="E2126" s="47">
        <f>'[4]2018'!Q2126</f>
        <v>112.91790827024634</v>
      </c>
      <c r="F2126">
        <f t="shared" si="264"/>
        <v>112.91790827024634</v>
      </c>
      <c r="G2126">
        <f t="shared" si="265"/>
        <v>48</v>
      </c>
      <c r="H2126" s="3">
        <f>DC_2018!K2126</f>
        <v>7.5125754099884281</v>
      </c>
      <c r="I2126" s="48">
        <f>IF(F2126=0,0,IF(H2126&gt;DC_2018!$G$11,0,F2126/((DC_2018!$G$11-H2126)*9.92/20.72)))</f>
        <v>141.23178291767982</v>
      </c>
      <c r="J2126" s="48">
        <f>IF(OR(I2126&lt;Summary!$F$5, I2126=Summary!$F$5), I2126, Summary!$F$5)</f>
        <v>141.23178291767982</v>
      </c>
      <c r="K2126" s="3">
        <f>[2]Intensity!C2129</f>
        <v>458.49262547892357</v>
      </c>
      <c r="L2126">
        <f>J2126*(DC_2018!$G$11-H2126)*9.92/20.72</f>
        <v>112.91790827024634</v>
      </c>
      <c r="M2126">
        <f t="shared" si="266"/>
        <v>0</v>
      </c>
      <c r="N2126">
        <f t="shared" si="267"/>
        <v>46351.968629441675</v>
      </c>
      <c r="O2126" s="48">
        <f>IF(M2126=0,0, M2126/(DC_2018!$G$11))</f>
        <v>0</v>
      </c>
      <c r="P2126" s="48">
        <f>IF(OR(O2126&lt;Summary!$G$5, O2126 = Summary!$G$5), O2126, Summary!$G$5)</f>
        <v>0</v>
      </c>
      <c r="Q2126">
        <f>P2126*DC_2018!$G$11</f>
        <v>0</v>
      </c>
      <c r="R2126">
        <f t="shared" si="268"/>
        <v>112.91790827024634</v>
      </c>
      <c r="S2126">
        <f t="shared" si="269"/>
        <v>0</v>
      </c>
      <c r="T2126">
        <f t="shared" si="270"/>
        <v>0</v>
      </c>
      <c r="U2126">
        <f t="shared" si="271"/>
        <v>46351.968629441675</v>
      </c>
    </row>
    <row r="2127" spans="1:21">
      <c r="A2127">
        <v>3</v>
      </c>
      <c r="B2127">
        <v>30</v>
      </c>
      <c r="C2127">
        <v>13</v>
      </c>
      <c r="D2127" s="47">
        <f>'[4]2018'!P2127</f>
        <v>0</v>
      </c>
      <c r="E2127" s="47">
        <f>'[4]2018'!Q2127</f>
        <v>14.45137496798948</v>
      </c>
      <c r="F2127">
        <f t="shared" si="264"/>
        <v>14.45137496798948</v>
      </c>
      <c r="G2127">
        <f t="shared" si="265"/>
        <v>48</v>
      </c>
      <c r="H2127" s="3">
        <f>DC_2018!K2127</f>
        <v>7.061615355524764</v>
      </c>
      <c r="I2127" s="48">
        <f>IF(F2127=0,0,IF(H2127&gt;DC_2018!$G$11,0,F2127/((DC_2018!$G$11-H2127)*9.92/20.72)))</f>
        <v>14.231840435750664</v>
      </c>
      <c r="J2127" s="48">
        <f>IF(OR(I2127&lt;Summary!$F$5, I2127=Summary!$F$5), I2127, Summary!$F$5)</f>
        <v>14.231840435750664</v>
      </c>
      <c r="K2127" s="3">
        <f>[2]Intensity!C2130</f>
        <v>455.60887899774553</v>
      </c>
      <c r="L2127">
        <f>J2127*(DC_2018!$G$11-H2127)*9.92/20.72</f>
        <v>14.451374967989482</v>
      </c>
      <c r="M2127">
        <f t="shared" si="266"/>
        <v>0</v>
      </c>
      <c r="N2127">
        <f t="shared" si="267"/>
        <v>5890.5087506782738</v>
      </c>
      <c r="O2127" s="48">
        <f>IF(M2127=0,0, M2127/(DC_2018!$G$11))</f>
        <v>0</v>
      </c>
      <c r="P2127" s="48">
        <f>IF(OR(O2127&lt;Summary!$G$5, O2127 = Summary!$G$5), O2127, Summary!$G$5)</f>
        <v>0</v>
      </c>
      <c r="Q2127">
        <f>P2127*DC_2018!$G$11</f>
        <v>0</v>
      </c>
      <c r="R2127">
        <f t="shared" si="268"/>
        <v>14.451374967989482</v>
      </c>
      <c r="S2127">
        <f t="shared" si="269"/>
        <v>0</v>
      </c>
      <c r="T2127">
        <f t="shared" si="270"/>
        <v>0</v>
      </c>
      <c r="U2127">
        <f t="shared" si="271"/>
        <v>5890.5087506782738</v>
      </c>
    </row>
    <row r="2128" spans="1:21">
      <c r="A2128">
        <v>3</v>
      </c>
      <c r="B2128">
        <v>30</v>
      </c>
      <c r="C2128">
        <v>14</v>
      </c>
      <c r="D2128" s="47">
        <f>'[4]2018'!P2128</f>
        <v>0</v>
      </c>
      <c r="E2128" s="47">
        <f>'[4]2018'!Q2128</f>
        <v>105.7528840068295</v>
      </c>
      <c r="F2128">
        <f t="shared" si="264"/>
        <v>105.7528840068295</v>
      </c>
      <c r="G2128">
        <f t="shared" si="265"/>
        <v>48</v>
      </c>
      <c r="H2128" s="3">
        <f>DC_2018!K2128</f>
        <v>6.9029442336762781</v>
      </c>
      <c r="I2128" s="48">
        <f>IF(F2128=0,0,IF(H2128&gt;DC_2018!$G$11,0,F2128/((DC_2018!$G$11-H2128)*9.92/20.72)))</f>
        <v>96.897278304302574</v>
      </c>
      <c r="J2128" s="48">
        <f>IF(OR(I2128&lt;Summary!$F$5, I2128=Summary!$F$5), I2128, Summary!$F$5)</f>
        <v>96.897278304302574</v>
      </c>
      <c r="K2128" s="3">
        <f>[2]Intensity!C2131</f>
        <v>452.28563726061157</v>
      </c>
      <c r="L2128">
        <f>J2128*(DC_2018!$G$11-H2128)*9.92/20.72</f>
        <v>105.7528840068295</v>
      </c>
      <c r="M2128">
        <f t="shared" si="266"/>
        <v>0</v>
      </c>
      <c r="N2128">
        <f t="shared" si="267"/>
        <v>42754.372102848603</v>
      </c>
      <c r="O2128" s="48">
        <f>IF(M2128=0,0, M2128/(DC_2018!$G$11))</f>
        <v>0</v>
      </c>
      <c r="P2128" s="48">
        <f>IF(OR(O2128&lt;Summary!$G$5, O2128 = Summary!$G$5), O2128, Summary!$G$5)</f>
        <v>0</v>
      </c>
      <c r="Q2128">
        <f>P2128*DC_2018!$G$11</f>
        <v>0</v>
      </c>
      <c r="R2128">
        <f t="shared" si="268"/>
        <v>105.7528840068295</v>
      </c>
      <c r="S2128">
        <f t="shared" si="269"/>
        <v>0</v>
      </c>
      <c r="T2128">
        <f t="shared" si="270"/>
        <v>0</v>
      </c>
      <c r="U2128">
        <f t="shared" si="271"/>
        <v>42754.372102848603</v>
      </c>
    </row>
    <row r="2129" spans="1:21">
      <c r="A2129">
        <v>3</v>
      </c>
      <c r="B2129">
        <v>30</v>
      </c>
      <c r="C2129">
        <v>15</v>
      </c>
      <c r="D2129" s="47">
        <f>'[4]2018'!P2129</f>
        <v>0</v>
      </c>
      <c r="E2129" s="47">
        <f>'[4]2018'!Q2129</f>
        <v>12.941133846818131</v>
      </c>
      <c r="F2129">
        <f t="shared" si="264"/>
        <v>12.941133846818131</v>
      </c>
      <c r="G2129">
        <f t="shared" si="265"/>
        <v>48</v>
      </c>
      <c r="H2129" s="3">
        <f>DC_2018!K2129</f>
        <v>6.969753122396356</v>
      </c>
      <c r="I2129" s="48">
        <f>IF(F2129=0,0,IF(H2129&gt;DC_2018!$G$11,0,F2129/((DC_2018!$G$11-H2129)*9.92/20.72)))</f>
        <v>12.215462520887137</v>
      </c>
      <c r="J2129" s="48">
        <f>IF(OR(I2129&lt;Summary!$F$5, I2129=Summary!$F$5), I2129, Summary!$F$5)</f>
        <v>12.215462520887137</v>
      </c>
      <c r="K2129" s="3">
        <f>[2]Intensity!C2132</f>
        <v>449.92584746028382</v>
      </c>
      <c r="L2129">
        <f>J2129*(DC_2018!$G$11-H2129)*9.92/20.72</f>
        <v>12.941133846818131</v>
      </c>
      <c r="M2129">
        <f t="shared" si="266"/>
        <v>0</v>
      </c>
      <c r="N2129">
        <f t="shared" si="267"/>
        <v>5201.3761884793403</v>
      </c>
      <c r="O2129" s="48">
        <f>IF(M2129=0,0, M2129/(DC_2018!$G$11))</f>
        <v>0</v>
      </c>
      <c r="P2129" s="48">
        <f>IF(OR(O2129&lt;Summary!$G$5, O2129 = Summary!$G$5), O2129, Summary!$G$5)</f>
        <v>0</v>
      </c>
      <c r="Q2129">
        <f>P2129*DC_2018!$G$11</f>
        <v>0</v>
      </c>
      <c r="R2129">
        <f t="shared" si="268"/>
        <v>12.941133846818131</v>
      </c>
      <c r="S2129">
        <f t="shared" si="269"/>
        <v>0</v>
      </c>
      <c r="T2129">
        <f t="shared" si="270"/>
        <v>0</v>
      </c>
      <c r="U2129">
        <f t="shared" si="271"/>
        <v>5201.3761884793403</v>
      </c>
    </row>
    <row r="2130" spans="1:21">
      <c r="A2130">
        <v>3</v>
      </c>
      <c r="B2130">
        <v>30</v>
      </c>
      <c r="C2130">
        <v>16</v>
      </c>
      <c r="D2130" s="47">
        <f>'[4]2018'!P2130</f>
        <v>0</v>
      </c>
      <c r="E2130" s="47">
        <f>'[4]2018'!Q2130</f>
        <v>4.1482330333348489</v>
      </c>
      <c r="F2130">
        <f t="shared" si="264"/>
        <v>4.1482330333348489</v>
      </c>
      <c r="G2130">
        <f t="shared" si="265"/>
        <v>48</v>
      </c>
      <c r="H2130" s="3">
        <f>DC_2018!K2130</f>
        <v>6.6273575343240347</v>
      </c>
      <c r="I2130" s="48">
        <f>IF(F2130=0,0,IF(H2130&gt;DC_2018!$G$11,0,F2130/((DC_2018!$G$11-H2130)*9.92/20.72)))</f>
        <v>3.3909276381559623</v>
      </c>
      <c r="J2130" s="48">
        <f>IF(OR(I2130&lt;Summary!$F$5, I2130=Summary!$F$5), I2130, Summary!$F$5)</f>
        <v>3.3909276381559623</v>
      </c>
      <c r="K2130" s="3">
        <f>[2]Intensity!C2133</f>
        <v>440.49591750925271</v>
      </c>
      <c r="L2130">
        <f>J2130*(DC_2018!$G$11-H2130)*9.92/20.72</f>
        <v>4.1482330333348489</v>
      </c>
      <c r="M2130">
        <f t="shared" si="266"/>
        <v>0</v>
      </c>
      <c r="N2130">
        <f t="shared" si="267"/>
        <v>1628.1645304609519</v>
      </c>
      <c r="O2130" s="48">
        <f>IF(M2130=0,0, M2130/(DC_2018!$G$11))</f>
        <v>0</v>
      </c>
      <c r="P2130" s="48">
        <f>IF(OR(O2130&lt;Summary!$G$5, O2130 = Summary!$G$5), O2130, Summary!$G$5)</f>
        <v>0</v>
      </c>
      <c r="Q2130">
        <f>P2130*DC_2018!$G$11</f>
        <v>0</v>
      </c>
      <c r="R2130">
        <f t="shared" si="268"/>
        <v>4.1482330333348489</v>
      </c>
      <c r="S2130">
        <f t="shared" si="269"/>
        <v>0</v>
      </c>
      <c r="T2130">
        <f t="shared" si="270"/>
        <v>0</v>
      </c>
      <c r="U2130">
        <f t="shared" si="271"/>
        <v>1628.1645304609519</v>
      </c>
    </row>
    <row r="2131" spans="1:21">
      <c r="A2131">
        <v>3</v>
      </c>
      <c r="B2131">
        <v>30</v>
      </c>
      <c r="C2131">
        <v>17</v>
      </c>
      <c r="D2131" s="47">
        <f>'[4]2018'!P2131</f>
        <v>0</v>
      </c>
      <c r="E2131" s="47">
        <f>'[4]2018'!Q2131</f>
        <v>2.9605330125221276</v>
      </c>
      <c r="F2131">
        <f t="shared" si="264"/>
        <v>2.9605330125221276</v>
      </c>
      <c r="G2131">
        <f t="shared" si="265"/>
        <v>48</v>
      </c>
      <c r="H2131" s="3">
        <f>DC_2018!K2131</f>
        <v>6.7943797672823703</v>
      </c>
      <c r="I2131" s="48">
        <f>IF(F2131=0,0,IF(H2131&gt;DC_2018!$G$11,0,F2131/((DC_2018!$G$11-H2131)*9.92/20.72)))</f>
        <v>2.5893078395934666</v>
      </c>
      <c r="J2131" s="48">
        <f>IF(OR(I2131&lt;Summary!$F$5, I2131=Summary!$F$5), I2131, Summary!$F$5)</f>
        <v>2.5893078395934666</v>
      </c>
      <c r="K2131" s="3">
        <f>[2]Intensity!C2134</f>
        <v>449.65907824896993</v>
      </c>
      <c r="L2131">
        <f>J2131*(DC_2018!$G$11-H2131)*9.92/20.72</f>
        <v>2.9605330125221272</v>
      </c>
      <c r="M2131">
        <f t="shared" si="266"/>
        <v>0</v>
      </c>
      <c r="N2131">
        <f t="shared" si="267"/>
        <v>1189.1249609352838</v>
      </c>
      <c r="O2131" s="48">
        <f>IF(M2131=0,0, M2131/(DC_2018!$G$11))</f>
        <v>0</v>
      </c>
      <c r="P2131" s="48">
        <f>IF(OR(O2131&lt;Summary!$G$5, O2131 = Summary!$G$5), O2131, Summary!$G$5)</f>
        <v>0</v>
      </c>
      <c r="Q2131">
        <f>P2131*DC_2018!$G$11</f>
        <v>0</v>
      </c>
      <c r="R2131">
        <f t="shared" si="268"/>
        <v>2.9605330125221272</v>
      </c>
      <c r="S2131">
        <f t="shared" si="269"/>
        <v>0</v>
      </c>
      <c r="T2131">
        <f t="shared" si="270"/>
        <v>0</v>
      </c>
      <c r="U2131">
        <f t="shared" si="271"/>
        <v>1189.1249609352838</v>
      </c>
    </row>
    <row r="2132" spans="1:21">
      <c r="A2132">
        <v>3</v>
      </c>
      <c r="B2132">
        <v>30</v>
      </c>
      <c r="C2132">
        <v>18</v>
      </c>
      <c r="D2132" s="47">
        <f>'[4]2018'!P2132</f>
        <v>0</v>
      </c>
      <c r="E2132" s="47">
        <f>'[4]2018'!Q2132</f>
        <v>0.55499614827474164</v>
      </c>
      <c r="F2132">
        <f t="shared" si="264"/>
        <v>0.55499614827474164</v>
      </c>
      <c r="G2132">
        <f t="shared" si="265"/>
        <v>48</v>
      </c>
      <c r="H2132" s="3">
        <f>DC_2018!K2132</f>
        <v>6.3434197128063108</v>
      </c>
      <c r="I2132" s="48">
        <f>IF(F2132=0,0,IF(H2132&gt;DC_2018!$G$11,0,F2132/((DC_2018!$G$11-H2132)*9.92/20.72)))</f>
        <v>0.40830392010359201</v>
      </c>
      <c r="J2132" s="48">
        <f>IF(OR(I2132&lt;Summary!$F$5, I2132=Summary!$F$5), I2132, Summary!$F$5)</f>
        <v>0.40830392010359201</v>
      </c>
      <c r="K2132" s="3">
        <f>[2]Intensity!C2135</f>
        <v>466.08603673376376</v>
      </c>
      <c r="L2132">
        <f>J2132*(DC_2018!$G$11-H2132)*9.92/20.72</f>
        <v>0.55499614827474164</v>
      </c>
      <c r="M2132">
        <f t="shared" si="266"/>
        <v>0</v>
      </c>
      <c r="N2132">
        <f t="shared" si="267"/>
        <v>232.03614003469104</v>
      </c>
      <c r="O2132" s="48">
        <f>IF(M2132=0,0, M2132/(DC_2018!$G$11))</f>
        <v>0</v>
      </c>
      <c r="P2132" s="48">
        <f>IF(OR(O2132&lt;Summary!$G$5, O2132 = Summary!$G$5), O2132, Summary!$G$5)</f>
        <v>0</v>
      </c>
      <c r="Q2132">
        <f>P2132*DC_2018!$G$11</f>
        <v>0</v>
      </c>
      <c r="R2132">
        <f t="shared" si="268"/>
        <v>0.55499614827474164</v>
      </c>
      <c r="S2132">
        <f t="shared" si="269"/>
        <v>0</v>
      </c>
      <c r="T2132">
        <f t="shared" si="270"/>
        <v>0</v>
      </c>
      <c r="U2132">
        <f t="shared" si="271"/>
        <v>232.03614003469104</v>
      </c>
    </row>
    <row r="2133" spans="1:21">
      <c r="A2133">
        <v>3</v>
      </c>
      <c r="B2133">
        <v>30</v>
      </c>
      <c r="C2133">
        <v>19</v>
      </c>
      <c r="D2133" s="47">
        <f>'[4]2018'!P2133</f>
        <v>0</v>
      </c>
      <c r="E2133" s="47">
        <f>'[4]2018'!Q2133</f>
        <v>0</v>
      </c>
      <c r="F2133">
        <f t="shared" si="264"/>
        <v>0</v>
      </c>
      <c r="G2133">
        <f t="shared" si="265"/>
        <v>0</v>
      </c>
      <c r="H2133" s="3">
        <f>DC_2018!K2133</f>
        <v>7.0198598000640953</v>
      </c>
      <c r="I2133" s="48">
        <f>IF(F2133=0,0,IF(H2133&gt;DC_2018!$G$11,0,F2133/((DC_2018!$G$11-H2133)*9.92/20.72)))</f>
        <v>0</v>
      </c>
      <c r="J2133" s="48">
        <f>IF(OR(I2133&lt;Summary!$F$5, I2133=Summary!$F$5), I2133, Summary!$F$5)</f>
        <v>0</v>
      </c>
      <c r="K2133" s="3">
        <f>[2]Intensity!C2136</f>
        <v>463.582939847695</v>
      </c>
      <c r="L2133">
        <f>J2133*(DC_2018!$G$11-H2133)*9.92/20.72</f>
        <v>0</v>
      </c>
      <c r="M2133">
        <f t="shared" si="266"/>
        <v>0</v>
      </c>
      <c r="N2133">
        <f t="shared" si="267"/>
        <v>0</v>
      </c>
      <c r="O2133" s="48">
        <f>IF(M2133=0,0, M2133/(DC_2018!$G$11))</f>
        <v>0</v>
      </c>
      <c r="P2133" s="48">
        <f>IF(OR(O2133&lt;Summary!$G$5, O2133 = Summary!$G$5), O2133, Summary!$G$5)</f>
        <v>0</v>
      </c>
      <c r="Q2133">
        <f>P2133*DC_2018!$G$11</f>
        <v>0</v>
      </c>
      <c r="R2133">
        <f t="shared" si="268"/>
        <v>0</v>
      </c>
      <c r="S2133">
        <f t="shared" si="269"/>
        <v>0</v>
      </c>
      <c r="T2133">
        <f t="shared" si="270"/>
        <v>0</v>
      </c>
      <c r="U2133">
        <f t="shared" si="271"/>
        <v>0</v>
      </c>
    </row>
    <row r="2134" spans="1:21">
      <c r="A2134">
        <v>3</v>
      </c>
      <c r="B2134">
        <v>30</v>
      </c>
      <c r="C2134">
        <v>20</v>
      </c>
      <c r="D2134" s="47">
        <f>'[4]2018'!P2134</f>
        <v>0</v>
      </c>
      <c r="E2134" s="47">
        <f>'[4]2018'!Q2134</f>
        <v>0</v>
      </c>
      <c r="F2134">
        <f t="shared" si="264"/>
        <v>0</v>
      </c>
      <c r="G2134">
        <f t="shared" si="265"/>
        <v>0</v>
      </c>
      <c r="H2134" s="3">
        <f>DC_2018!K2134</f>
        <v>6.602304189946536</v>
      </c>
      <c r="I2134" s="48">
        <f>IF(F2134=0,0,IF(H2134&gt;DC_2018!$G$11,0,F2134/((DC_2018!$G$11-H2134)*9.92/20.72)))</f>
        <v>0</v>
      </c>
      <c r="J2134" s="48">
        <f>IF(OR(I2134&lt;Summary!$F$5, I2134=Summary!$F$5), I2134, Summary!$F$5)</f>
        <v>0</v>
      </c>
      <c r="K2134" s="3">
        <f>[2]Intensity!C2137</f>
        <v>454.90559068858136</v>
      </c>
      <c r="L2134">
        <f>J2134*(DC_2018!$G$11-H2134)*9.92/20.72</f>
        <v>0</v>
      </c>
      <c r="M2134">
        <f t="shared" si="266"/>
        <v>0</v>
      </c>
      <c r="N2134">
        <f t="shared" si="267"/>
        <v>0</v>
      </c>
      <c r="O2134" s="48">
        <f>IF(M2134=0,0, M2134/(DC_2018!$G$11))</f>
        <v>0</v>
      </c>
      <c r="P2134" s="48">
        <f>IF(OR(O2134&lt;Summary!$G$5, O2134 = Summary!$G$5), O2134, Summary!$G$5)</f>
        <v>0</v>
      </c>
      <c r="Q2134">
        <f>P2134*DC_2018!$G$11</f>
        <v>0</v>
      </c>
      <c r="R2134">
        <f t="shared" si="268"/>
        <v>0</v>
      </c>
      <c r="S2134">
        <f t="shared" si="269"/>
        <v>0</v>
      </c>
      <c r="T2134">
        <f t="shared" si="270"/>
        <v>0</v>
      </c>
      <c r="U2134">
        <f t="shared" si="271"/>
        <v>0</v>
      </c>
    </row>
    <row r="2135" spans="1:21">
      <c r="A2135">
        <v>3</v>
      </c>
      <c r="B2135">
        <v>30</v>
      </c>
      <c r="C2135">
        <v>21</v>
      </c>
      <c r="D2135" s="47">
        <f>'[4]2018'!P2135</f>
        <v>0</v>
      </c>
      <c r="E2135" s="47">
        <f>'[4]2018'!Q2135</f>
        <v>0</v>
      </c>
      <c r="F2135">
        <f t="shared" si="264"/>
        <v>0</v>
      </c>
      <c r="G2135">
        <f t="shared" si="265"/>
        <v>0</v>
      </c>
      <c r="H2135" s="3">
        <f>DC_2018!K2135</f>
        <v>5.8340018806713907</v>
      </c>
      <c r="I2135" s="48">
        <f>IF(F2135=0,0,IF(H2135&gt;DC_2018!$G$11,0,F2135/((DC_2018!$G$11-H2135)*9.92/20.72)))</f>
        <v>0</v>
      </c>
      <c r="J2135" s="48">
        <f>IF(OR(I2135&lt;Summary!$F$5, I2135=Summary!$F$5), I2135, Summary!$F$5)</f>
        <v>0</v>
      </c>
      <c r="K2135" s="3">
        <f>[2]Intensity!C2138</f>
        <v>456.26435770845018</v>
      </c>
      <c r="L2135">
        <f>J2135*(DC_2018!$G$11-H2135)*9.92/20.72</f>
        <v>0</v>
      </c>
      <c r="M2135">
        <f t="shared" si="266"/>
        <v>0</v>
      </c>
      <c r="N2135">
        <f t="shared" si="267"/>
        <v>0</v>
      </c>
      <c r="O2135" s="48">
        <f>IF(M2135=0,0, M2135/(DC_2018!$G$11))</f>
        <v>0</v>
      </c>
      <c r="P2135" s="48">
        <f>IF(OR(O2135&lt;Summary!$G$5, O2135 = Summary!$G$5), O2135, Summary!$G$5)</f>
        <v>0</v>
      </c>
      <c r="Q2135">
        <f>P2135*DC_2018!$G$11</f>
        <v>0</v>
      </c>
      <c r="R2135">
        <f t="shared" si="268"/>
        <v>0</v>
      </c>
      <c r="S2135">
        <f t="shared" si="269"/>
        <v>0</v>
      </c>
      <c r="T2135">
        <f t="shared" si="270"/>
        <v>0</v>
      </c>
      <c r="U2135">
        <f t="shared" si="271"/>
        <v>0</v>
      </c>
    </row>
    <row r="2136" spans="1:21">
      <c r="A2136">
        <v>3</v>
      </c>
      <c r="B2136">
        <v>30</v>
      </c>
      <c r="C2136">
        <v>22</v>
      </c>
      <c r="D2136" s="47">
        <f>'[4]2018'!P2136</f>
        <v>0</v>
      </c>
      <c r="E2136" s="47">
        <f>'[4]2018'!Q2136</f>
        <v>0</v>
      </c>
      <c r="F2136">
        <f t="shared" si="264"/>
        <v>0</v>
      </c>
      <c r="G2136">
        <f t="shared" si="265"/>
        <v>0</v>
      </c>
      <c r="H2136" s="3">
        <f>DC_2018!K2136</f>
        <v>4.2472905734047046</v>
      </c>
      <c r="I2136" s="48">
        <f>IF(F2136=0,0,IF(H2136&gt;DC_2018!$G$11,0,F2136/((DC_2018!$G$11-H2136)*9.92/20.72)))</f>
        <v>0</v>
      </c>
      <c r="J2136" s="48">
        <f>IF(OR(I2136&lt;Summary!$F$5, I2136=Summary!$F$5), I2136, Summary!$F$5)</f>
        <v>0</v>
      </c>
      <c r="K2136" s="3">
        <f>[2]Intensity!C2139</f>
        <v>453.58933425255157</v>
      </c>
      <c r="L2136">
        <f>J2136*(DC_2018!$G$11-H2136)*9.92/20.72</f>
        <v>0</v>
      </c>
      <c r="M2136">
        <f t="shared" si="266"/>
        <v>0</v>
      </c>
      <c r="N2136">
        <f t="shared" si="267"/>
        <v>0</v>
      </c>
      <c r="O2136" s="48">
        <f>IF(M2136=0,0, M2136/(DC_2018!$G$11))</f>
        <v>0</v>
      </c>
      <c r="P2136" s="48">
        <f>IF(OR(O2136&lt;Summary!$G$5, O2136 = Summary!$G$5), O2136, Summary!$G$5)</f>
        <v>0</v>
      </c>
      <c r="Q2136">
        <f>P2136*DC_2018!$G$11</f>
        <v>0</v>
      </c>
      <c r="R2136">
        <f t="shared" si="268"/>
        <v>0</v>
      </c>
      <c r="S2136">
        <f t="shared" si="269"/>
        <v>0</v>
      </c>
      <c r="T2136">
        <f t="shared" si="270"/>
        <v>0</v>
      </c>
      <c r="U2136">
        <f t="shared" si="271"/>
        <v>0</v>
      </c>
    </row>
    <row r="2137" spans="1:21">
      <c r="A2137">
        <v>3</v>
      </c>
      <c r="B2137">
        <v>30</v>
      </c>
      <c r="C2137">
        <v>23</v>
      </c>
      <c r="D2137" s="47">
        <f>'[4]2018'!P2137</f>
        <v>0</v>
      </c>
      <c r="E2137" s="47">
        <f>'[4]2018'!Q2137</f>
        <v>0</v>
      </c>
      <c r="F2137">
        <f t="shared" si="264"/>
        <v>0</v>
      </c>
      <c r="G2137">
        <f t="shared" si="265"/>
        <v>0</v>
      </c>
      <c r="H2137" s="3">
        <f>DC_2018!K2137</f>
        <v>3.9310689805235848</v>
      </c>
      <c r="I2137" s="48">
        <f>IF(F2137=0,0,IF(H2137&gt;DC_2018!$G$11,0,F2137/((DC_2018!$G$11-H2137)*9.92/20.72)))</f>
        <v>0</v>
      </c>
      <c r="J2137" s="48">
        <f>IF(OR(I2137&lt;Summary!$F$5, I2137=Summary!$F$5), I2137, Summary!$F$5)</f>
        <v>0</v>
      </c>
      <c r="K2137" s="3">
        <f>[2]Intensity!C2140</f>
        <v>444.58452432261976</v>
      </c>
      <c r="L2137">
        <f>J2137*(DC_2018!$G$11-H2137)*9.92/20.72</f>
        <v>0</v>
      </c>
      <c r="M2137">
        <f t="shared" si="266"/>
        <v>0</v>
      </c>
      <c r="N2137">
        <f t="shared" si="267"/>
        <v>0</v>
      </c>
      <c r="O2137" s="48">
        <f>IF(M2137=0,0, M2137/(DC_2018!$G$11))</f>
        <v>0</v>
      </c>
      <c r="P2137" s="48">
        <f>IF(OR(O2137&lt;Summary!$G$5, O2137 = Summary!$G$5), O2137, Summary!$G$5)</f>
        <v>0</v>
      </c>
      <c r="Q2137">
        <f>P2137*DC_2018!$G$11</f>
        <v>0</v>
      </c>
      <c r="R2137">
        <f t="shared" si="268"/>
        <v>0</v>
      </c>
      <c r="S2137">
        <f t="shared" si="269"/>
        <v>0</v>
      </c>
      <c r="T2137">
        <f t="shared" si="270"/>
        <v>0</v>
      </c>
      <c r="U2137">
        <f t="shared" si="271"/>
        <v>0</v>
      </c>
    </row>
    <row r="2138" spans="1:21">
      <c r="A2138">
        <v>3</v>
      </c>
      <c r="B2138">
        <v>31</v>
      </c>
      <c r="C2138">
        <v>0</v>
      </c>
      <c r="D2138" s="47">
        <f>'[4]2018'!P2138</f>
        <v>0</v>
      </c>
      <c r="E2138" s="47">
        <f>'[4]2018'!Q2138</f>
        <v>0</v>
      </c>
      <c r="F2138">
        <f t="shared" si="264"/>
        <v>0</v>
      </c>
      <c r="G2138">
        <f t="shared" si="265"/>
        <v>0</v>
      </c>
      <c r="H2138" s="3">
        <f>DC_2018!K2138</f>
        <v>3.2034015647987424</v>
      </c>
      <c r="I2138" s="48">
        <f>IF(F2138=0,0,IF(H2138&gt;DC_2018!$G$11,0,F2138/((DC_2018!$G$11-H2138)*9.92/20.72)))</f>
        <v>0</v>
      </c>
      <c r="J2138" s="48">
        <f>IF(OR(I2138&lt;Summary!$F$5, I2138=Summary!$F$5), I2138, Summary!$F$5)</f>
        <v>0</v>
      </c>
      <c r="K2138" s="3">
        <f>[2]Intensity!C2141</f>
        <v>425.85777238730537</v>
      </c>
      <c r="L2138">
        <f>J2138*(DC_2018!$G$11-H2138)*9.92/20.72</f>
        <v>0</v>
      </c>
      <c r="M2138">
        <f t="shared" si="266"/>
        <v>0</v>
      </c>
      <c r="N2138">
        <f t="shared" si="267"/>
        <v>0</v>
      </c>
      <c r="O2138" s="48">
        <f>IF(M2138=0,0, M2138/(DC_2018!$G$11))</f>
        <v>0</v>
      </c>
      <c r="P2138" s="48">
        <f>IF(OR(O2138&lt;Summary!$G$5, O2138 = Summary!$G$5), O2138, Summary!$G$5)</f>
        <v>0</v>
      </c>
      <c r="Q2138">
        <f>P2138*DC_2018!$G$11</f>
        <v>0</v>
      </c>
      <c r="R2138">
        <f t="shared" si="268"/>
        <v>0</v>
      </c>
      <c r="S2138">
        <f t="shared" si="269"/>
        <v>0</v>
      </c>
      <c r="T2138">
        <f t="shared" si="270"/>
        <v>0</v>
      </c>
      <c r="U2138">
        <f t="shared" si="271"/>
        <v>0</v>
      </c>
    </row>
    <row r="2139" spans="1:21">
      <c r="A2139">
        <v>3</v>
      </c>
      <c r="B2139">
        <v>31</v>
      </c>
      <c r="C2139">
        <v>1</v>
      </c>
      <c r="D2139" s="47">
        <f>'[4]2018'!P2139</f>
        <v>0</v>
      </c>
      <c r="E2139" s="47">
        <f>'[4]2018'!Q2139</f>
        <v>0</v>
      </c>
      <c r="F2139">
        <f t="shared" si="264"/>
        <v>0</v>
      </c>
      <c r="G2139">
        <f t="shared" si="265"/>
        <v>0</v>
      </c>
      <c r="H2139" s="3">
        <f>DC_2018!K2139</f>
        <v>2.7941970657845241</v>
      </c>
      <c r="I2139" s="48">
        <f>IF(F2139=0,0,IF(H2139&gt;DC_2018!$G$11,0,F2139/((DC_2018!$G$11-H2139)*9.92/20.72)))</f>
        <v>0</v>
      </c>
      <c r="J2139" s="48">
        <f>IF(OR(I2139&lt;Summary!$F$5, I2139=Summary!$F$5), I2139, Summary!$F$5)</f>
        <v>0</v>
      </c>
      <c r="K2139" s="3">
        <f>[2]Intensity!C2142</f>
        <v>425.90191858134955</v>
      </c>
      <c r="L2139">
        <f>J2139*(DC_2018!$G$11-H2139)*9.92/20.72</f>
        <v>0</v>
      </c>
      <c r="M2139">
        <f t="shared" si="266"/>
        <v>0</v>
      </c>
      <c r="N2139">
        <f t="shared" si="267"/>
        <v>0</v>
      </c>
      <c r="O2139" s="48">
        <f>IF(M2139=0,0, M2139/(DC_2018!$G$11))</f>
        <v>0</v>
      </c>
      <c r="P2139" s="48">
        <f>IF(OR(O2139&lt;Summary!$G$5, O2139 = Summary!$G$5), O2139, Summary!$G$5)</f>
        <v>0</v>
      </c>
      <c r="Q2139">
        <f>P2139*DC_2018!$G$11</f>
        <v>0</v>
      </c>
      <c r="R2139">
        <f t="shared" si="268"/>
        <v>0</v>
      </c>
      <c r="S2139">
        <f t="shared" si="269"/>
        <v>0</v>
      </c>
      <c r="T2139">
        <f t="shared" si="270"/>
        <v>0</v>
      </c>
      <c r="U2139">
        <f t="shared" si="271"/>
        <v>0</v>
      </c>
    </row>
    <row r="2140" spans="1:21">
      <c r="A2140">
        <v>3</v>
      </c>
      <c r="B2140">
        <v>31</v>
      </c>
      <c r="C2140">
        <v>2</v>
      </c>
      <c r="D2140" s="47">
        <f>'[4]2018'!P2140</f>
        <v>0</v>
      </c>
      <c r="E2140" s="47">
        <f>'[4]2018'!Q2140</f>
        <v>0</v>
      </c>
      <c r="F2140">
        <f t="shared" si="264"/>
        <v>0</v>
      </c>
      <c r="G2140">
        <f t="shared" si="265"/>
        <v>0</v>
      </c>
      <c r="H2140" s="3">
        <f>DC_2018!K2140</f>
        <v>2.7106859437645552</v>
      </c>
      <c r="I2140" s="48">
        <f>IF(F2140=0,0,IF(H2140&gt;DC_2018!$G$11,0,F2140/((DC_2018!$G$11-H2140)*9.92/20.72)))</f>
        <v>0</v>
      </c>
      <c r="J2140" s="48">
        <f>IF(OR(I2140&lt;Summary!$F$5, I2140=Summary!$F$5), I2140, Summary!$F$5)</f>
        <v>0</v>
      </c>
      <c r="K2140" s="3">
        <f>[2]Intensity!C2143</f>
        <v>418.89544107575153</v>
      </c>
      <c r="L2140">
        <f>J2140*(DC_2018!$G$11-H2140)*9.92/20.72</f>
        <v>0</v>
      </c>
      <c r="M2140">
        <f t="shared" si="266"/>
        <v>0</v>
      </c>
      <c r="N2140">
        <f t="shared" si="267"/>
        <v>0</v>
      </c>
      <c r="O2140" s="48">
        <f>IF(M2140=0,0, M2140/(DC_2018!$G$11))</f>
        <v>0</v>
      </c>
      <c r="P2140" s="48">
        <f>IF(OR(O2140&lt;Summary!$G$5, O2140 = Summary!$G$5), O2140, Summary!$G$5)</f>
        <v>0</v>
      </c>
      <c r="Q2140">
        <f>P2140*DC_2018!$G$11</f>
        <v>0</v>
      </c>
      <c r="R2140">
        <f t="shared" si="268"/>
        <v>0</v>
      </c>
      <c r="S2140">
        <f t="shared" si="269"/>
        <v>0</v>
      </c>
      <c r="T2140">
        <f t="shared" si="270"/>
        <v>0</v>
      </c>
      <c r="U2140">
        <f t="shared" si="271"/>
        <v>0</v>
      </c>
    </row>
    <row r="2141" spans="1:21">
      <c r="A2141">
        <v>3</v>
      </c>
      <c r="B2141">
        <v>31</v>
      </c>
      <c r="C2141">
        <v>3</v>
      </c>
      <c r="D2141" s="47">
        <f>'[4]2018'!P2141</f>
        <v>0</v>
      </c>
      <c r="E2141" s="47">
        <f>'[4]2018'!Q2141</f>
        <v>0</v>
      </c>
      <c r="F2141">
        <f t="shared" si="264"/>
        <v>0</v>
      </c>
      <c r="G2141">
        <f t="shared" si="265"/>
        <v>0</v>
      </c>
      <c r="H2141" s="3">
        <f>DC_2018!K2141</f>
        <v>2.6772814994012091</v>
      </c>
      <c r="I2141" s="48">
        <f>IF(F2141=0,0,IF(H2141&gt;DC_2018!$G$11,0,F2141/((DC_2018!$G$11-H2141)*9.92/20.72)))</f>
        <v>0</v>
      </c>
      <c r="J2141" s="48">
        <f>IF(OR(I2141&lt;Summary!$F$5, I2141=Summary!$F$5), I2141, Summary!$F$5)</f>
        <v>0</v>
      </c>
      <c r="K2141" s="3">
        <f>[2]Intensity!C2144</f>
        <v>428.55798812418186</v>
      </c>
      <c r="L2141">
        <f>J2141*(DC_2018!$G$11-H2141)*9.92/20.72</f>
        <v>0</v>
      </c>
      <c r="M2141">
        <f t="shared" si="266"/>
        <v>0</v>
      </c>
      <c r="N2141">
        <f t="shared" si="267"/>
        <v>0</v>
      </c>
      <c r="O2141" s="48">
        <f>IF(M2141=0,0, M2141/(DC_2018!$G$11))</f>
        <v>0</v>
      </c>
      <c r="P2141" s="48">
        <f>IF(OR(O2141&lt;Summary!$G$5, O2141 = Summary!$G$5), O2141, Summary!$G$5)</f>
        <v>0</v>
      </c>
      <c r="Q2141">
        <f>P2141*DC_2018!$G$11</f>
        <v>0</v>
      </c>
      <c r="R2141">
        <f t="shared" si="268"/>
        <v>0</v>
      </c>
      <c r="S2141">
        <f t="shared" si="269"/>
        <v>0</v>
      </c>
      <c r="T2141">
        <f t="shared" si="270"/>
        <v>0</v>
      </c>
      <c r="U2141">
        <f t="shared" si="271"/>
        <v>0</v>
      </c>
    </row>
    <row r="2142" spans="1:21">
      <c r="A2142">
        <v>3</v>
      </c>
      <c r="B2142">
        <v>31</v>
      </c>
      <c r="C2142">
        <v>4</v>
      </c>
      <c r="D2142" s="47">
        <f>'[4]2018'!P2142</f>
        <v>0</v>
      </c>
      <c r="E2142" s="47">
        <f>'[4]2018'!Q2142</f>
        <v>0</v>
      </c>
      <c r="F2142">
        <f t="shared" si="264"/>
        <v>0</v>
      </c>
      <c r="G2142">
        <f t="shared" si="265"/>
        <v>0</v>
      </c>
      <c r="H2142" s="3">
        <f>DC_2018!K2142</f>
        <v>2.6355259328368517</v>
      </c>
      <c r="I2142" s="48">
        <f>IF(F2142=0,0,IF(H2142&gt;DC_2018!$G$11,0,F2142/((DC_2018!$G$11-H2142)*9.92/20.72)))</f>
        <v>0</v>
      </c>
      <c r="J2142" s="48">
        <f>IF(OR(I2142&lt;Summary!$F$5, I2142=Summary!$F$5), I2142, Summary!$F$5)</f>
        <v>0</v>
      </c>
      <c r="K2142" s="3">
        <f>[2]Intensity!C2145</f>
        <v>439.54906946310774</v>
      </c>
      <c r="L2142">
        <f>J2142*(DC_2018!$G$11-H2142)*9.92/20.72</f>
        <v>0</v>
      </c>
      <c r="M2142">
        <f t="shared" si="266"/>
        <v>0</v>
      </c>
      <c r="N2142">
        <f t="shared" si="267"/>
        <v>0</v>
      </c>
      <c r="O2142" s="48">
        <f>IF(M2142=0,0, M2142/(DC_2018!$G$11))</f>
        <v>0</v>
      </c>
      <c r="P2142" s="48">
        <f>IF(OR(O2142&lt;Summary!$G$5, O2142 = Summary!$G$5), O2142, Summary!$G$5)</f>
        <v>0</v>
      </c>
      <c r="Q2142">
        <f>P2142*DC_2018!$G$11</f>
        <v>0</v>
      </c>
      <c r="R2142">
        <f t="shared" si="268"/>
        <v>0</v>
      </c>
      <c r="S2142">
        <f t="shared" si="269"/>
        <v>0</v>
      </c>
      <c r="T2142">
        <f t="shared" si="270"/>
        <v>0</v>
      </c>
      <c r="U2142">
        <f t="shared" si="271"/>
        <v>0</v>
      </c>
    </row>
    <row r="2143" spans="1:21">
      <c r="A2143">
        <v>3</v>
      </c>
      <c r="B2143">
        <v>31</v>
      </c>
      <c r="C2143">
        <v>5</v>
      </c>
      <c r="D2143" s="47">
        <f>'[4]2018'!P2143</f>
        <v>0</v>
      </c>
      <c r="E2143" s="47">
        <f>'[4]2018'!Q2143</f>
        <v>0</v>
      </c>
      <c r="F2143">
        <f t="shared" si="264"/>
        <v>0</v>
      </c>
      <c r="G2143">
        <f t="shared" si="265"/>
        <v>0</v>
      </c>
      <c r="H2143" s="3">
        <f>DC_2018!K2143</f>
        <v>2.7774948436092748</v>
      </c>
      <c r="I2143" s="48">
        <f>IF(F2143=0,0,IF(H2143&gt;DC_2018!$G$11,0,F2143/((DC_2018!$G$11-H2143)*9.92/20.72)))</f>
        <v>0</v>
      </c>
      <c r="J2143" s="48">
        <f>IF(OR(I2143&lt;Summary!$F$5, I2143=Summary!$F$5), I2143, Summary!$F$5)</f>
        <v>0</v>
      </c>
      <c r="K2143" s="3">
        <f>[2]Intensity!C2146</f>
        <v>437.78490428190884</v>
      </c>
      <c r="L2143">
        <f>J2143*(DC_2018!$G$11-H2143)*9.92/20.72</f>
        <v>0</v>
      </c>
      <c r="M2143">
        <f t="shared" si="266"/>
        <v>0</v>
      </c>
      <c r="N2143">
        <f t="shared" si="267"/>
        <v>0</v>
      </c>
      <c r="O2143" s="48">
        <f>IF(M2143=0,0, M2143/(DC_2018!$G$11))</f>
        <v>0</v>
      </c>
      <c r="P2143" s="48">
        <f>IF(OR(O2143&lt;Summary!$G$5, O2143 = Summary!$G$5), O2143, Summary!$G$5)</f>
        <v>0</v>
      </c>
      <c r="Q2143">
        <f>P2143*DC_2018!$G$11</f>
        <v>0</v>
      </c>
      <c r="R2143">
        <f t="shared" si="268"/>
        <v>0</v>
      </c>
      <c r="S2143">
        <f t="shared" si="269"/>
        <v>0</v>
      </c>
      <c r="T2143">
        <f t="shared" si="270"/>
        <v>0</v>
      </c>
      <c r="U2143">
        <f t="shared" si="271"/>
        <v>0</v>
      </c>
    </row>
    <row r="2144" spans="1:21">
      <c r="A2144">
        <v>3</v>
      </c>
      <c r="B2144">
        <v>31</v>
      </c>
      <c r="C2144">
        <v>6</v>
      </c>
      <c r="D2144" s="47">
        <f>'[4]2018'!P2144</f>
        <v>0</v>
      </c>
      <c r="E2144" s="47">
        <f>'[4]2018'!Q2144</f>
        <v>0</v>
      </c>
      <c r="F2144">
        <f t="shared" si="264"/>
        <v>0</v>
      </c>
      <c r="G2144">
        <f t="shared" si="265"/>
        <v>0</v>
      </c>
      <c r="H2144" s="3">
        <f>DC_2018!K2144</f>
        <v>4.2806950288635246</v>
      </c>
      <c r="I2144" s="48">
        <f>IF(F2144=0,0,IF(H2144&gt;DC_2018!$G$11,0,F2144/((DC_2018!$G$11-H2144)*9.92/20.72)))</f>
        <v>0</v>
      </c>
      <c r="J2144" s="48">
        <f>IF(OR(I2144&lt;Summary!$F$5, I2144=Summary!$F$5), I2144, Summary!$F$5)</f>
        <v>0</v>
      </c>
      <c r="K2144" s="3">
        <f>[2]Intensity!C2147</f>
        <v>443.25434249774008</v>
      </c>
      <c r="L2144">
        <f>J2144*(DC_2018!$G$11-H2144)*9.92/20.72</f>
        <v>0</v>
      </c>
      <c r="M2144">
        <f t="shared" si="266"/>
        <v>0</v>
      </c>
      <c r="N2144">
        <f t="shared" si="267"/>
        <v>0</v>
      </c>
      <c r="O2144" s="48">
        <f>IF(M2144=0,0, M2144/(DC_2018!$G$11))</f>
        <v>0</v>
      </c>
      <c r="P2144" s="48">
        <f>IF(OR(O2144&lt;Summary!$G$5, O2144 = Summary!$G$5), O2144, Summary!$G$5)</f>
        <v>0</v>
      </c>
      <c r="Q2144">
        <f>P2144*DC_2018!$G$11</f>
        <v>0</v>
      </c>
      <c r="R2144">
        <f t="shared" si="268"/>
        <v>0</v>
      </c>
      <c r="S2144">
        <f t="shared" si="269"/>
        <v>0</v>
      </c>
      <c r="T2144">
        <f t="shared" si="270"/>
        <v>0</v>
      </c>
      <c r="U2144">
        <f t="shared" si="271"/>
        <v>0</v>
      </c>
    </row>
    <row r="2145" spans="1:21">
      <c r="A2145">
        <v>3</v>
      </c>
      <c r="B2145">
        <v>31</v>
      </c>
      <c r="C2145">
        <v>7</v>
      </c>
      <c r="D2145" s="47">
        <f>'[4]2018'!P2145</f>
        <v>0</v>
      </c>
      <c r="E2145" s="47">
        <f>'[4]2018'!Q2145</f>
        <v>24.344999828338626</v>
      </c>
      <c r="F2145">
        <f t="shared" si="264"/>
        <v>24.344999828338626</v>
      </c>
      <c r="G2145">
        <f t="shared" si="265"/>
        <v>48</v>
      </c>
      <c r="H2145" s="3">
        <f>DC_2018!K2145</f>
        <v>5.8340018806713907</v>
      </c>
      <c r="I2145" s="48">
        <f>IF(F2145=0,0,IF(H2145&gt;DC_2018!$G$11,0,F2145/((DC_2018!$G$11-H2145)*9.92/20.72)))</f>
        <v>15.185601864625516</v>
      </c>
      <c r="J2145" s="48">
        <f>IF(OR(I2145&lt;Summary!$F$5, I2145=Summary!$F$5), I2145, Summary!$F$5)</f>
        <v>15.185601864625516</v>
      </c>
      <c r="K2145" s="3">
        <f>[2]Intensity!C2148</f>
        <v>437.46509322515902</v>
      </c>
      <c r="L2145">
        <f>J2145*(DC_2018!$G$11-H2145)*9.92/20.72</f>
        <v>24.344999828338622</v>
      </c>
      <c r="M2145">
        <f t="shared" si="266"/>
        <v>0</v>
      </c>
      <c r="N2145">
        <f t="shared" si="267"/>
        <v>9481.5276277103821</v>
      </c>
      <c r="O2145" s="48">
        <f>IF(M2145=0,0, M2145/(DC_2018!$G$11))</f>
        <v>0</v>
      </c>
      <c r="P2145" s="48">
        <f>IF(OR(O2145&lt;Summary!$G$5, O2145 = Summary!$G$5), O2145, Summary!$G$5)</f>
        <v>0</v>
      </c>
      <c r="Q2145">
        <f>P2145*DC_2018!$G$11</f>
        <v>0</v>
      </c>
      <c r="R2145">
        <f t="shared" si="268"/>
        <v>24.344999828338622</v>
      </c>
      <c r="S2145">
        <f t="shared" si="269"/>
        <v>0</v>
      </c>
      <c r="T2145">
        <f t="shared" si="270"/>
        <v>0</v>
      </c>
      <c r="U2145">
        <f t="shared" si="271"/>
        <v>9481.5276277103821</v>
      </c>
    </row>
    <row r="2146" spans="1:21">
      <c r="A2146">
        <v>3</v>
      </c>
      <c r="B2146">
        <v>31</v>
      </c>
      <c r="C2146">
        <v>8</v>
      </c>
      <c r="D2146" s="47">
        <f>'[4]2018'!P2146</f>
        <v>0</v>
      </c>
      <c r="E2146" s="47">
        <f>'[4]2018'!Q2146</f>
        <v>20.736666425069171</v>
      </c>
      <c r="F2146">
        <f t="shared" si="264"/>
        <v>20.736666425069171</v>
      </c>
      <c r="G2146">
        <f t="shared" si="265"/>
        <v>48</v>
      </c>
      <c r="H2146" s="3">
        <f>DC_2018!K2146</f>
        <v>6.5104419568504746</v>
      </c>
      <c r="I2146" s="48">
        <f>IF(F2146=0,0,IF(H2146&gt;DC_2018!$G$11,0,F2146/((DC_2018!$G$11-H2146)*9.92/20.72)))</f>
        <v>16.209285883100367</v>
      </c>
      <c r="J2146" s="48">
        <f>IF(OR(I2146&lt;Summary!$F$5, I2146=Summary!$F$5), I2146, Summary!$F$5)</f>
        <v>16.209285883100367</v>
      </c>
      <c r="K2146" s="3">
        <f>[2]Intensity!C2149</f>
        <v>432.9387536614521</v>
      </c>
      <c r="L2146">
        <f>J2146*(DC_2018!$G$11-H2146)*9.92/20.72</f>
        <v>20.736666425069167</v>
      </c>
      <c r="M2146">
        <f t="shared" si="266"/>
        <v>0</v>
      </c>
      <c r="N2146">
        <f t="shared" si="267"/>
        <v>7982.3465287594045</v>
      </c>
      <c r="O2146" s="48">
        <f>IF(M2146=0,0, M2146/(DC_2018!$G$11))</f>
        <v>0</v>
      </c>
      <c r="P2146" s="48">
        <f>IF(OR(O2146&lt;Summary!$G$5, O2146 = Summary!$G$5), O2146, Summary!$G$5)</f>
        <v>0</v>
      </c>
      <c r="Q2146">
        <f>P2146*DC_2018!$G$11</f>
        <v>0</v>
      </c>
      <c r="R2146">
        <f t="shared" si="268"/>
        <v>20.736666425069167</v>
      </c>
      <c r="S2146">
        <f t="shared" si="269"/>
        <v>0</v>
      </c>
      <c r="T2146">
        <f t="shared" si="270"/>
        <v>0</v>
      </c>
      <c r="U2146">
        <f t="shared" si="271"/>
        <v>7982.3465287594045</v>
      </c>
    </row>
    <row r="2147" spans="1:21">
      <c r="A2147">
        <v>3</v>
      </c>
      <c r="B2147">
        <v>31</v>
      </c>
      <c r="C2147">
        <v>9</v>
      </c>
      <c r="D2147" s="47">
        <f>'[4]2018'!P2147</f>
        <v>0</v>
      </c>
      <c r="E2147" s="47">
        <f>'[4]2018'!Q2147</f>
        <v>28.691666173706064</v>
      </c>
      <c r="F2147">
        <f t="shared" si="264"/>
        <v>28.691666173706064</v>
      </c>
      <c r="G2147">
        <f t="shared" si="265"/>
        <v>48</v>
      </c>
      <c r="H2147" s="3">
        <f>DC_2018!K2147</f>
        <v>6.9446997891246749</v>
      </c>
      <c r="I2147" s="48">
        <f>IF(F2147=0,0,IF(H2147&gt;DC_2018!$G$11,0,F2147/((DC_2018!$G$11-H2147)*9.92/20.72)))</f>
        <v>26.779587305175337</v>
      </c>
      <c r="J2147" s="48">
        <f>IF(OR(I2147&lt;Summary!$F$5, I2147=Summary!$F$5), I2147, Summary!$F$5)</f>
        <v>26.779587305175337</v>
      </c>
      <c r="K2147" s="3">
        <f>[2]Intensity!C2150</f>
        <v>416.73048744429957</v>
      </c>
      <c r="L2147">
        <f>J2147*(DC_2018!$G$11-H2147)*9.92/20.72</f>
        <v>28.691666173706068</v>
      </c>
      <c r="M2147">
        <f t="shared" si="266"/>
        <v>0</v>
      </c>
      <c r="N2147">
        <f t="shared" si="267"/>
        <v>10579.49205381976</v>
      </c>
      <c r="O2147" s="48">
        <f>IF(M2147=0,0, M2147/(DC_2018!$G$11))</f>
        <v>0</v>
      </c>
      <c r="P2147" s="48">
        <f>IF(OR(O2147&lt;Summary!$G$5, O2147 = Summary!$G$5), O2147, Summary!$G$5)</f>
        <v>0</v>
      </c>
      <c r="Q2147">
        <f>P2147*DC_2018!$G$11</f>
        <v>0</v>
      </c>
      <c r="R2147">
        <f t="shared" si="268"/>
        <v>28.691666173706068</v>
      </c>
      <c r="S2147">
        <f t="shared" si="269"/>
        <v>0</v>
      </c>
      <c r="T2147">
        <f t="shared" si="270"/>
        <v>0</v>
      </c>
      <c r="U2147">
        <f t="shared" si="271"/>
        <v>10579.49205381976</v>
      </c>
    </row>
    <row r="2148" spans="1:21">
      <c r="A2148">
        <v>3</v>
      </c>
      <c r="B2148">
        <v>31</v>
      </c>
      <c r="C2148">
        <v>10</v>
      </c>
      <c r="D2148" s="47">
        <f>'[4]2018'!P2148</f>
        <v>0</v>
      </c>
      <c r="E2148" s="47">
        <f>'[4]2018'!Q2148</f>
        <v>10.412192386250029</v>
      </c>
      <c r="F2148">
        <f t="shared" si="264"/>
        <v>10.412192386250029</v>
      </c>
      <c r="G2148">
        <f t="shared" si="265"/>
        <v>48</v>
      </c>
      <c r="H2148" s="3">
        <f>DC_2018!K2148</f>
        <v>7.1033709220804999</v>
      </c>
      <c r="I2148" s="48">
        <f>IF(F2148=0,0,IF(H2148&gt;DC_2018!$G$11,0,F2148/((DC_2018!$G$11-H2148)*9.92/20.72)))</f>
        <v>10.459947194491345</v>
      </c>
      <c r="J2148" s="48">
        <f>IF(OR(I2148&lt;Summary!$F$5, I2148=Summary!$F$5), I2148, Summary!$F$5)</f>
        <v>10.459947194491345</v>
      </c>
      <c r="K2148" s="3">
        <f>[2]Intensity!C2151</f>
        <v>409.47374100050229</v>
      </c>
      <c r="L2148">
        <f>J2148*(DC_2018!$G$11-H2148)*9.92/20.72</f>
        <v>10.412192386250029</v>
      </c>
      <c r="M2148">
        <f t="shared" si="266"/>
        <v>0</v>
      </c>
      <c r="N2148">
        <f t="shared" si="267"/>
        <v>3763.7341338747447</v>
      </c>
      <c r="O2148" s="48">
        <f>IF(M2148=0,0, M2148/(DC_2018!$G$11))</f>
        <v>0</v>
      </c>
      <c r="P2148" s="48">
        <f>IF(OR(O2148&lt;Summary!$G$5, O2148 = Summary!$G$5), O2148, Summary!$G$5)</f>
        <v>0</v>
      </c>
      <c r="Q2148">
        <f>P2148*DC_2018!$G$11</f>
        <v>0</v>
      </c>
      <c r="R2148">
        <f t="shared" si="268"/>
        <v>10.412192386250029</v>
      </c>
      <c r="S2148">
        <f t="shared" si="269"/>
        <v>0</v>
      </c>
      <c r="T2148">
        <f t="shared" si="270"/>
        <v>0</v>
      </c>
      <c r="U2148">
        <f t="shared" si="271"/>
        <v>3763.7341338747447</v>
      </c>
    </row>
    <row r="2149" spans="1:21">
      <c r="A2149">
        <v>3</v>
      </c>
      <c r="B2149">
        <v>31</v>
      </c>
      <c r="C2149">
        <v>11</v>
      </c>
      <c r="D2149" s="47">
        <f>'[4]2018'!P2149</f>
        <v>0</v>
      </c>
      <c r="E2149" s="47">
        <f>'[4]2018'!Q2149</f>
        <v>37.914027369262548</v>
      </c>
      <c r="F2149">
        <f t="shared" si="264"/>
        <v>37.914027369262548</v>
      </c>
      <c r="G2149">
        <f t="shared" si="265"/>
        <v>48</v>
      </c>
      <c r="H2149" s="3">
        <f>DC_2018!K2149</f>
        <v>6.8528375560290637</v>
      </c>
      <c r="I2149" s="48">
        <f>IF(F2149=0,0,IF(H2149&gt;DC_2018!$G$11,0,F2149/((DC_2018!$G$11-H2149)*9.92/20.72)))</f>
        <v>33.991997271727534</v>
      </c>
      <c r="J2149" s="48">
        <f>IF(OR(I2149&lt;Summary!$F$5, I2149=Summary!$F$5), I2149, Summary!$F$5)</f>
        <v>33.991997271727534</v>
      </c>
      <c r="K2149" s="3">
        <f>[2]Intensity!C2152</f>
        <v>396.16489528146889</v>
      </c>
      <c r="L2149">
        <f>J2149*(DC_2018!$G$11-H2149)*9.92/20.72</f>
        <v>37.914027369262548</v>
      </c>
      <c r="M2149">
        <f t="shared" si="266"/>
        <v>0</v>
      </c>
      <c r="N2149">
        <f t="shared" si="267"/>
        <v>13200.33336871804</v>
      </c>
      <c r="O2149" s="48">
        <f>IF(M2149=0,0, M2149/(DC_2018!$G$11))</f>
        <v>0</v>
      </c>
      <c r="P2149" s="48">
        <f>IF(OR(O2149&lt;Summary!$G$5, O2149 = Summary!$G$5), O2149, Summary!$G$5)</f>
        <v>0</v>
      </c>
      <c r="Q2149">
        <f>P2149*DC_2018!$G$11</f>
        <v>0</v>
      </c>
      <c r="R2149">
        <f t="shared" si="268"/>
        <v>37.914027369262548</v>
      </c>
      <c r="S2149">
        <f t="shared" si="269"/>
        <v>0</v>
      </c>
      <c r="T2149">
        <f t="shared" si="270"/>
        <v>0</v>
      </c>
      <c r="U2149">
        <f t="shared" si="271"/>
        <v>13200.33336871804</v>
      </c>
    </row>
    <row r="2150" spans="1:21">
      <c r="A2150">
        <v>3</v>
      </c>
      <c r="B2150">
        <v>31</v>
      </c>
      <c r="C2150">
        <v>12</v>
      </c>
      <c r="D2150" s="47">
        <f>'[4]2018'!P2150</f>
        <v>0.56333335240682003</v>
      </c>
      <c r="E2150" s="47">
        <f>'[4]2018'!Q2150</f>
        <v>44.997422260504528</v>
      </c>
      <c r="F2150">
        <f t="shared" si="264"/>
        <v>45.56075561291135</v>
      </c>
      <c r="G2150">
        <f t="shared" si="265"/>
        <v>47.542515619887006</v>
      </c>
      <c r="H2150" s="3">
        <f>DC_2018!K2150</f>
        <v>7.4875220767202908</v>
      </c>
      <c r="I2150" s="48">
        <f>IF(F2150=0,0,IF(H2150&gt;DC_2018!$G$11,0,F2150/((DC_2018!$G$11-H2150)*9.92/20.72)))</f>
        <v>56.142729198141588</v>
      </c>
      <c r="J2150" s="48">
        <f>IF(OR(I2150&lt;Summary!$F$5, I2150=Summary!$F$5), I2150, Summary!$F$5)</f>
        <v>56.142729198141588</v>
      </c>
      <c r="K2150" s="3">
        <f>[2]Intensity!C2153</f>
        <v>388.71249534224438</v>
      </c>
      <c r="L2150">
        <f>J2150*(DC_2018!$G$11-H2150)*9.92/20.72</f>
        <v>45.56075561291135</v>
      </c>
      <c r="M2150">
        <f t="shared" si="266"/>
        <v>0</v>
      </c>
      <c r="N2150">
        <f t="shared" si="267"/>
        <v>15543.962068592245</v>
      </c>
      <c r="O2150" s="48">
        <f>IF(M2150=0,0, M2150/(DC_2018!$G$11))</f>
        <v>0</v>
      </c>
      <c r="P2150" s="48">
        <f>IF(OR(O2150&lt;Summary!$G$5, O2150 = Summary!$G$5), O2150, Summary!$G$5)</f>
        <v>0</v>
      </c>
      <c r="Q2150">
        <f>P2150*DC_2018!$G$11</f>
        <v>0</v>
      </c>
      <c r="R2150">
        <f t="shared" si="268"/>
        <v>45.56075561291135</v>
      </c>
      <c r="S2150">
        <f t="shared" si="269"/>
        <v>0</v>
      </c>
      <c r="T2150">
        <f t="shared" si="270"/>
        <v>0</v>
      </c>
      <c r="U2150">
        <f t="shared" si="271"/>
        <v>15543.962068592245</v>
      </c>
    </row>
    <row r="2151" spans="1:21">
      <c r="A2151">
        <v>3</v>
      </c>
      <c r="B2151">
        <v>31</v>
      </c>
      <c r="C2151">
        <v>13</v>
      </c>
      <c r="D2151" s="47">
        <f>'[4]2018'!P2151</f>
        <v>0.36354229415790335</v>
      </c>
      <c r="E2151" s="47">
        <f>'[4]2018'!Q2151</f>
        <v>84.005802755090983</v>
      </c>
      <c r="F2151">
        <f t="shared" si="264"/>
        <v>84.369345049248892</v>
      </c>
      <c r="G2151">
        <f t="shared" si="265"/>
        <v>47.84056928643939</v>
      </c>
      <c r="H2151" s="3">
        <f>DC_2018!K2151</f>
        <v>7.7881621204169162</v>
      </c>
      <c r="I2151" s="48">
        <f>IF(F2151=0,0,IF(H2151&gt;DC_2018!$G$11,0,F2151/((DC_2018!$G$11-H2151)*9.92/20.72)))</f>
        <v>126.38072307925013</v>
      </c>
      <c r="J2151" s="48">
        <f>IF(OR(I2151&lt;Summary!$F$5, I2151=Summary!$F$5), I2151, Summary!$F$5)</f>
        <v>126.38072307925013</v>
      </c>
      <c r="K2151" s="3">
        <f>[2]Intensity!C2154</f>
        <v>390.38016887405951</v>
      </c>
      <c r="L2151">
        <f>J2151*(DC_2018!$G$11-H2151)*9.92/20.72</f>
        <v>84.369345049248878</v>
      </c>
      <c r="M2151">
        <f t="shared" si="266"/>
        <v>0</v>
      </c>
      <c r="N2151">
        <f t="shared" si="267"/>
        <v>28899.841670639467</v>
      </c>
      <c r="O2151" s="48">
        <f>IF(M2151=0,0, M2151/(DC_2018!$G$11))</f>
        <v>0</v>
      </c>
      <c r="P2151" s="48">
        <f>IF(OR(O2151&lt;Summary!$G$5, O2151 = Summary!$G$5), O2151, Summary!$G$5)</f>
        <v>0</v>
      </c>
      <c r="Q2151">
        <f>P2151*DC_2018!$G$11</f>
        <v>0</v>
      </c>
      <c r="R2151">
        <f t="shared" si="268"/>
        <v>84.369345049248878</v>
      </c>
      <c r="S2151">
        <f t="shared" si="269"/>
        <v>0</v>
      </c>
      <c r="T2151">
        <f t="shared" si="270"/>
        <v>0</v>
      </c>
      <c r="U2151">
        <f t="shared" si="271"/>
        <v>28899.841670639467</v>
      </c>
    </row>
    <row r="2152" spans="1:21">
      <c r="A2152">
        <v>3</v>
      </c>
      <c r="B2152">
        <v>31</v>
      </c>
      <c r="C2152">
        <v>14</v>
      </c>
      <c r="D2152" s="47">
        <f>'[4]2018'!P2152</f>
        <v>0</v>
      </c>
      <c r="E2152" s="47">
        <f>'[4]2018'!Q2152</f>
        <v>70.496702367744561</v>
      </c>
      <c r="F2152">
        <f t="shared" si="264"/>
        <v>70.496702367744561</v>
      </c>
      <c r="G2152">
        <f t="shared" si="265"/>
        <v>48</v>
      </c>
      <c r="H2152" s="3">
        <f>DC_2018!K2152</f>
        <v>7.854971009168767</v>
      </c>
      <c r="I2152" s="48">
        <f>IF(F2152=0,0,IF(H2152&gt;DC_2018!$G$11,0,F2152/((DC_2018!$G$11-H2152)*9.92/20.72)))</f>
        <v>110.91448654486332</v>
      </c>
      <c r="J2152" s="48">
        <f>IF(OR(I2152&lt;Summary!$F$5, I2152=Summary!$F$5), I2152, Summary!$F$5)</f>
        <v>110.91448654486332</v>
      </c>
      <c r="K2152" s="3">
        <f>[2]Intensity!C2155</f>
        <v>395.22951749611155</v>
      </c>
      <c r="L2152">
        <f>J2152*(DC_2018!$G$11-H2152)*9.92/20.72</f>
        <v>70.496702367744575</v>
      </c>
      <c r="M2152">
        <f t="shared" si="266"/>
        <v>0</v>
      </c>
      <c r="N2152">
        <f t="shared" si="267"/>
        <v>24478.535948218934</v>
      </c>
      <c r="O2152" s="48">
        <f>IF(M2152=0,0, M2152/(DC_2018!$G$11))</f>
        <v>0</v>
      </c>
      <c r="P2152" s="48">
        <f>IF(OR(O2152&lt;Summary!$G$5, O2152 = Summary!$G$5), O2152, Summary!$G$5)</f>
        <v>0</v>
      </c>
      <c r="Q2152">
        <f>P2152*DC_2018!$G$11</f>
        <v>0</v>
      </c>
      <c r="R2152">
        <f t="shared" si="268"/>
        <v>70.496702367744575</v>
      </c>
      <c r="S2152">
        <f t="shared" si="269"/>
        <v>0</v>
      </c>
      <c r="T2152">
        <f t="shared" si="270"/>
        <v>0</v>
      </c>
      <c r="U2152">
        <f t="shared" si="271"/>
        <v>24478.535948218934</v>
      </c>
    </row>
    <row r="2153" spans="1:21">
      <c r="A2153">
        <v>3</v>
      </c>
      <c r="B2153">
        <v>31</v>
      </c>
      <c r="C2153">
        <v>15</v>
      </c>
      <c r="D2153" s="47">
        <f>'[4]2018'!P2153</f>
        <v>0</v>
      </c>
      <c r="E2153" s="47">
        <f>'[4]2018'!Q2153</f>
        <v>4.3738854994696563</v>
      </c>
      <c r="F2153">
        <f t="shared" si="264"/>
        <v>4.3738854994696563</v>
      </c>
      <c r="G2153">
        <f t="shared" si="265"/>
        <v>48</v>
      </c>
      <c r="H2153" s="3">
        <f>DC_2018!K2153</f>
        <v>7.0449131333328054</v>
      </c>
      <c r="I2153" s="48">
        <f>IF(F2153=0,0,IF(H2153&gt;DC_2018!$G$11,0,F2153/((DC_2018!$G$11-H2153)*9.92/20.72)))</f>
        <v>4.2737848238317451</v>
      </c>
      <c r="J2153" s="48">
        <f>IF(OR(I2153&lt;Summary!$F$5, I2153=Summary!$F$5), I2153, Summary!$F$5)</f>
        <v>4.2737848238317451</v>
      </c>
      <c r="K2153" s="3">
        <f>[2]Intensity!C2156</f>
        <v>401.23597856819924</v>
      </c>
      <c r="L2153">
        <f>J2153*(DC_2018!$G$11-H2153)*9.92/20.72</f>
        <v>4.3738854994696554</v>
      </c>
      <c r="M2153">
        <f t="shared" si="266"/>
        <v>0</v>
      </c>
      <c r="N2153">
        <f t="shared" si="267"/>
        <v>1545.0137245504206</v>
      </c>
      <c r="O2153" s="48">
        <f>IF(M2153=0,0, M2153/(DC_2018!$G$11))</f>
        <v>0</v>
      </c>
      <c r="P2153" s="48">
        <f>IF(OR(O2153&lt;Summary!$G$5, O2153 = Summary!$G$5), O2153, Summary!$G$5)</f>
        <v>0</v>
      </c>
      <c r="Q2153">
        <f>P2153*DC_2018!$G$11</f>
        <v>0</v>
      </c>
      <c r="R2153">
        <f t="shared" si="268"/>
        <v>4.3738854994696554</v>
      </c>
      <c r="S2153">
        <f t="shared" si="269"/>
        <v>0</v>
      </c>
      <c r="T2153">
        <f t="shared" si="270"/>
        <v>0</v>
      </c>
      <c r="U2153">
        <f t="shared" si="271"/>
        <v>1545.0137245504206</v>
      </c>
    </row>
    <row r="2154" spans="1:21">
      <c r="A2154">
        <v>3</v>
      </c>
      <c r="B2154">
        <v>31</v>
      </c>
      <c r="C2154">
        <v>16</v>
      </c>
      <c r="D2154" s="47">
        <f>'[4]2018'!P2154</f>
        <v>0</v>
      </c>
      <c r="E2154" s="47">
        <f>'[4]2018'!Q2154</f>
        <v>0</v>
      </c>
      <c r="F2154">
        <f t="shared" si="264"/>
        <v>0</v>
      </c>
      <c r="G2154">
        <f t="shared" si="265"/>
        <v>0</v>
      </c>
      <c r="H2154" s="3">
        <f>DC_2018!K2154</f>
        <v>6.9446997891246749</v>
      </c>
      <c r="I2154" s="48">
        <f>IF(F2154=0,0,IF(H2154&gt;DC_2018!$G$11,0,F2154/((DC_2018!$G$11-H2154)*9.92/20.72)))</f>
        <v>0</v>
      </c>
      <c r="J2154" s="48">
        <f>IF(OR(I2154&lt;Summary!$F$5, I2154=Summary!$F$5), I2154, Summary!$F$5)</f>
        <v>0</v>
      </c>
      <c r="K2154" s="3">
        <f>[2]Intensity!C2157</f>
        <v>404.51435424724968</v>
      </c>
      <c r="L2154">
        <f>J2154*(DC_2018!$G$11-H2154)*9.92/20.72</f>
        <v>0</v>
      </c>
      <c r="M2154">
        <f t="shared" si="266"/>
        <v>0</v>
      </c>
      <c r="N2154">
        <f t="shared" si="267"/>
        <v>0</v>
      </c>
      <c r="O2154" s="48">
        <f>IF(M2154=0,0, M2154/(DC_2018!$G$11))</f>
        <v>0</v>
      </c>
      <c r="P2154" s="48">
        <f>IF(OR(O2154&lt;Summary!$G$5, O2154 = Summary!$G$5), O2154, Summary!$G$5)</f>
        <v>0</v>
      </c>
      <c r="Q2154">
        <f>P2154*DC_2018!$G$11</f>
        <v>0</v>
      </c>
      <c r="R2154">
        <f t="shared" si="268"/>
        <v>0</v>
      </c>
      <c r="S2154">
        <f t="shared" si="269"/>
        <v>0</v>
      </c>
      <c r="T2154">
        <f t="shared" si="270"/>
        <v>0</v>
      </c>
      <c r="U2154">
        <f t="shared" si="271"/>
        <v>0</v>
      </c>
    </row>
    <row r="2155" spans="1:21">
      <c r="A2155">
        <v>3</v>
      </c>
      <c r="B2155">
        <v>31</v>
      </c>
      <c r="C2155">
        <v>17</v>
      </c>
      <c r="D2155" s="47">
        <f>'[4]2018'!P2155</f>
        <v>0</v>
      </c>
      <c r="E2155" s="47">
        <f>'[4]2018'!Q2155</f>
        <v>1.3358324777475998</v>
      </c>
      <c r="F2155">
        <f t="shared" si="264"/>
        <v>1.3358324777475998</v>
      </c>
      <c r="G2155">
        <f t="shared" si="265"/>
        <v>48</v>
      </c>
      <c r="H2155" s="3">
        <f>DC_2018!K2155</f>
        <v>6.8945931225666612</v>
      </c>
      <c r="I2155" s="48">
        <f>IF(F2155=0,0,IF(H2155&gt;DC_2018!$G$11,0,F2155/((DC_2018!$G$11-H2155)*9.92/20.72)))</f>
        <v>1.2195041009759273</v>
      </c>
      <c r="J2155" s="48">
        <f>IF(OR(I2155&lt;Summary!$F$5, I2155=Summary!$F$5), I2155, Summary!$F$5)</f>
        <v>1.2195041009759273</v>
      </c>
      <c r="K2155" s="3">
        <f>[2]Intensity!C2158</f>
        <v>432.52105597278012</v>
      </c>
      <c r="L2155">
        <f>J2155*(DC_2018!$G$11-H2155)*9.92/20.72</f>
        <v>1.3358324777476001</v>
      </c>
      <c r="M2155">
        <f t="shared" si="266"/>
        <v>0</v>
      </c>
      <c r="N2155">
        <f t="shared" si="267"/>
        <v>513.65571494624248</v>
      </c>
      <c r="O2155" s="48">
        <f>IF(M2155=0,0, M2155/(DC_2018!$G$11))</f>
        <v>0</v>
      </c>
      <c r="P2155" s="48">
        <f>IF(OR(O2155&lt;Summary!$G$5, O2155 = Summary!$G$5), O2155, Summary!$G$5)</f>
        <v>0</v>
      </c>
      <c r="Q2155">
        <f>P2155*DC_2018!$G$11</f>
        <v>0</v>
      </c>
      <c r="R2155">
        <f t="shared" si="268"/>
        <v>1.3358324777476001</v>
      </c>
      <c r="S2155">
        <f t="shared" si="269"/>
        <v>0</v>
      </c>
      <c r="T2155">
        <f t="shared" si="270"/>
        <v>0</v>
      </c>
      <c r="U2155">
        <f t="shared" si="271"/>
        <v>513.65571494624248</v>
      </c>
    </row>
    <row r="2156" spans="1:21">
      <c r="A2156">
        <v>3</v>
      </c>
      <c r="B2156">
        <v>31</v>
      </c>
      <c r="C2156">
        <v>18</v>
      </c>
      <c r="D2156" s="47">
        <f>'[4]2018'!P2156</f>
        <v>0</v>
      </c>
      <c r="E2156" s="47">
        <f>'[4]2018'!Q2156</f>
        <v>0</v>
      </c>
      <c r="F2156">
        <f t="shared" si="264"/>
        <v>0</v>
      </c>
      <c r="G2156">
        <f t="shared" si="265"/>
        <v>0</v>
      </c>
      <c r="H2156" s="3">
        <f>DC_2018!K2156</f>
        <v>6.5605486344883417</v>
      </c>
      <c r="I2156" s="48">
        <f>IF(F2156=0,0,IF(H2156&gt;DC_2018!$G$11,0,F2156/((DC_2018!$G$11-H2156)*9.92/20.72)))</f>
        <v>0</v>
      </c>
      <c r="J2156" s="48">
        <f>IF(OR(I2156&lt;Summary!$F$5, I2156=Summary!$F$5), I2156, Summary!$F$5)</f>
        <v>0</v>
      </c>
      <c r="K2156" s="3">
        <f>[2]Intensity!C2159</f>
        <v>439.31666497860374</v>
      </c>
      <c r="L2156">
        <f>J2156*(DC_2018!$G$11-H2156)*9.92/20.72</f>
        <v>0</v>
      </c>
      <c r="M2156">
        <f t="shared" si="266"/>
        <v>0</v>
      </c>
      <c r="N2156">
        <f t="shared" si="267"/>
        <v>0</v>
      </c>
      <c r="O2156" s="48">
        <f>IF(M2156=0,0, M2156/(DC_2018!$G$11))</f>
        <v>0</v>
      </c>
      <c r="P2156" s="48">
        <f>IF(OR(O2156&lt;Summary!$G$5, O2156 = Summary!$G$5), O2156, Summary!$G$5)</f>
        <v>0</v>
      </c>
      <c r="Q2156">
        <f>P2156*DC_2018!$G$11</f>
        <v>0</v>
      </c>
      <c r="R2156">
        <f t="shared" si="268"/>
        <v>0</v>
      </c>
      <c r="S2156">
        <f t="shared" si="269"/>
        <v>0</v>
      </c>
      <c r="T2156">
        <f t="shared" si="270"/>
        <v>0</v>
      </c>
      <c r="U2156">
        <f t="shared" si="271"/>
        <v>0</v>
      </c>
    </row>
    <row r="2157" spans="1:21">
      <c r="A2157">
        <v>3</v>
      </c>
      <c r="B2157">
        <v>31</v>
      </c>
      <c r="C2157">
        <v>19</v>
      </c>
      <c r="D2157" s="47">
        <f>'[4]2018'!P2157</f>
        <v>0</v>
      </c>
      <c r="E2157" s="47">
        <f>'[4]2018'!Q2157</f>
        <v>0</v>
      </c>
      <c r="F2157">
        <f t="shared" si="264"/>
        <v>0</v>
      </c>
      <c r="G2157">
        <f t="shared" si="265"/>
        <v>0</v>
      </c>
      <c r="H2157" s="3">
        <f>DC_2018!K2157</f>
        <v>6.5688997455973581</v>
      </c>
      <c r="I2157" s="48">
        <f>IF(F2157=0,0,IF(H2157&gt;DC_2018!$G$11,0,F2157/((DC_2018!$G$11-H2157)*9.92/20.72)))</f>
        <v>0</v>
      </c>
      <c r="J2157" s="48">
        <f>IF(OR(I2157&lt;Summary!$F$5, I2157=Summary!$F$5), I2157, Summary!$F$5)</f>
        <v>0</v>
      </c>
      <c r="K2157" s="3">
        <f>[2]Intensity!C2160</f>
        <v>440.0155325886044</v>
      </c>
      <c r="L2157">
        <f>J2157*(DC_2018!$G$11-H2157)*9.92/20.72</f>
        <v>0</v>
      </c>
      <c r="M2157">
        <f t="shared" si="266"/>
        <v>0</v>
      </c>
      <c r="N2157">
        <f t="shared" si="267"/>
        <v>0</v>
      </c>
      <c r="O2157" s="48">
        <f>IF(M2157=0,0, M2157/(DC_2018!$G$11))</f>
        <v>0</v>
      </c>
      <c r="P2157" s="48">
        <f>IF(OR(O2157&lt;Summary!$G$5, O2157 = Summary!$G$5), O2157, Summary!$G$5)</f>
        <v>0</v>
      </c>
      <c r="Q2157">
        <f>P2157*DC_2018!$G$11</f>
        <v>0</v>
      </c>
      <c r="R2157">
        <f t="shared" si="268"/>
        <v>0</v>
      </c>
      <c r="S2157">
        <f t="shared" si="269"/>
        <v>0</v>
      </c>
      <c r="T2157">
        <f t="shared" si="270"/>
        <v>0</v>
      </c>
      <c r="U2157">
        <f t="shared" si="271"/>
        <v>0</v>
      </c>
    </row>
    <row r="2158" spans="1:21">
      <c r="A2158">
        <v>3</v>
      </c>
      <c r="B2158">
        <v>31</v>
      </c>
      <c r="C2158">
        <v>20</v>
      </c>
      <c r="D2158" s="47">
        <f>'[4]2018'!P2158</f>
        <v>0</v>
      </c>
      <c r="E2158" s="47">
        <f>'[4]2018'!Q2158</f>
        <v>0</v>
      </c>
      <c r="F2158">
        <f t="shared" si="264"/>
        <v>0</v>
      </c>
      <c r="G2158">
        <f t="shared" si="265"/>
        <v>0</v>
      </c>
      <c r="H2158" s="3">
        <f>DC_2018!K2158</f>
        <v>5.9175130027162002</v>
      </c>
      <c r="I2158" s="48">
        <f>IF(F2158=0,0,IF(H2158&gt;DC_2018!$G$11,0,F2158/((DC_2018!$G$11-H2158)*9.92/20.72)))</f>
        <v>0</v>
      </c>
      <c r="J2158" s="48">
        <f>IF(OR(I2158&lt;Summary!$F$5, I2158=Summary!$F$5), I2158, Summary!$F$5)</f>
        <v>0</v>
      </c>
      <c r="K2158" s="3">
        <f>[2]Intensity!C2161</f>
        <v>441.49045153972872</v>
      </c>
      <c r="L2158">
        <f>J2158*(DC_2018!$G$11-H2158)*9.92/20.72</f>
        <v>0</v>
      </c>
      <c r="M2158">
        <f t="shared" si="266"/>
        <v>0</v>
      </c>
      <c r="N2158">
        <f t="shared" si="267"/>
        <v>0</v>
      </c>
      <c r="O2158" s="48">
        <f>IF(M2158=0,0, M2158/(DC_2018!$G$11))</f>
        <v>0</v>
      </c>
      <c r="P2158" s="48">
        <f>IF(OR(O2158&lt;Summary!$G$5, O2158 = Summary!$G$5), O2158, Summary!$G$5)</f>
        <v>0</v>
      </c>
      <c r="Q2158">
        <f>P2158*DC_2018!$G$11</f>
        <v>0</v>
      </c>
      <c r="R2158">
        <f t="shared" si="268"/>
        <v>0</v>
      </c>
      <c r="S2158">
        <f t="shared" si="269"/>
        <v>0</v>
      </c>
      <c r="T2158">
        <f t="shared" si="270"/>
        <v>0</v>
      </c>
      <c r="U2158">
        <f t="shared" si="271"/>
        <v>0</v>
      </c>
    </row>
    <row r="2159" spans="1:21">
      <c r="A2159">
        <v>3</v>
      </c>
      <c r="B2159">
        <v>31</v>
      </c>
      <c r="C2159">
        <v>21</v>
      </c>
      <c r="D2159" s="47">
        <f>'[4]2018'!P2159</f>
        <v>0</v>
      </c>
      <c r="E2159" s="47">
        <f>'[4]2018'!Q2159</f>
        <v>0</v>
      </c>
      <c r="F2159">
        <f t="shared" si="264"/>
        <v>0</v>
      </c>
      <c r="G2159">
        <f t="shared" si="265"/>
        <v>0</v>
      </c>
      <c r="H2159" s="3">
        <f>DC_2018!K2159</f>
        <v>5.2828284820011362</v>
      </c>
      <c r="I2159" s="48">
        <f>IF(F2159=0,0,IF(H2159&gt;DC_2018!$G$11,0,F2159/((DC_2018!$G$11-H2159)*9.92/20.72)))</f>
        <v>0</v>
      </c>
      <c r="J2159" s="48">
        <f>IF(OR(I2159&lt;Summary!$F$5, I2159=Summary!$F$5), I2159, Summary!$F$5)</f>
        <v>0</v>
      </c>
      <c r="K2159" s="3">
        <f>[2]Intensity!C2162</f>
        <v>426.98306280675104</v>
      </c>
      <c r="L2159">
        <f>J2159*(DC_2018!$G$11-H2159)*9.92/20.72</f>
        <v>0</v>
      </c>
      <c r="M2159">
        <f t="shared" si="266"/>
        <v>0</v>
      </c>
      <c r="N2159">
        <f t="shared" si="267"/>
        <v>0</v>
      </c>
      <c r="O2159" s="48">
        <f>IF(M2159=0,0, M2159/(DC_2018!$G$11))</f>
        <v>0</v>
      </c>
      <c r="P2159" s="48">
        <f>IF(OR(O2159&lt;Summary!$G$5, O2159 = Summary!$G$5), O2159, Summary!$G$5)</f>
        <v>0</v>
      </c>
      <c r="Q2159">
        <f>P2159*DC_2018!$G$11</f>
        <v>0</v>
      </c>
      <c r="R2159">
        <f t="shared" si="268"/>
        <v>0</v>
      </c>
      <c r="S2159">
        <f t="shared" si="269"/>
        <v>0</v>
      </c>
      <c r="T2159">
        <f t="shared" si="270"/>
        <v>0</v>
      </c>
      <c r="U2159">
        <f t="shared" si="271"/>
        <v>0</v>
      </c>
    </row>
    <row r="2160" spans="1:21">
      <c r="A2160">
        <v>3</v>
      </c>
      <c r="B2160">
        <v>31</v>
      </c>
      <c r="C2160">
        <v>22</v>
      </c>
      <c r="D2160" s="47">
        <f>'[4]2018'!P2160</f>
        <v>0</v>
      </c>
      <c r="E2160" s="47">
        <f>'[4]2018'!Q2160</f>
        <v>0</v>
      </c>
      <c r="F2160">
        <f t="shared" si="264"/>
        <v>0</v>
      </c>
      <c r="G2160">
        <f t="shared" si="265"/>
        <v>0</v>
      </c>
      <c r="H2160" s="3">
        <f>DC_2018!K2160</f>
        <v>4.4059617063532741</v>
      </c>
      <c r="I2160" s="48">
        <f>IF(F2160=0,0,IF(H2160&gt;DC_2018!$G$11,0,F2160/((DC_2018!$G$11-H2160)*9.92/20.72)))</f>
        <v>0</v>
      </c>
      <c r="J2160" s="48">
        <f>IF(OR(I2160&lt;Summary!$F$5, I2160=Summary!$F$5), I2160, Summary!$F$5)</f>
        <v>0</v>
      </c>
      <c r="K2160" s="3">
        <f>[2]Intensity!C2163</f>
        <v>427.72077499648452</v>
      </c>
      <c r="L2160">
        <f>J2160*(DC_2018!$G$11-H2160)*9.92/20.72</f>
        <v>0</v>
      </c>
      <c r="M2160">
        <f t="shared" si="266"/>
        <v>0</v>
      </c>
      <c r="N2160">
        <f t="shared" si="267"/>
        <v>0</v>
      </c>
      <c r="O2160" s="48">
        <f>IF(M2160=0,0, M2160/(DC_2018!$G$11))</f>
        <v>0</v>
      </c>
      <c r="P2160" s="48">
        <f>IF(OR(O2160&lt;Summary!$G$5, O2160 = Summary!$G$5), O2160, Summary!$G$5)</f>
        <v>0</v>
      </c>
      <c r="Q2160">
        <f>P2160*DC_2018!$G$11</f>
        <v>0</v>
      </c>
      <c r="R2160">
        <f t="shared" si="268"/>
        <v>0</v>
      </c>
      <c r="S2160">
        <f t="shared" si="269"/>
        <v>0</v>
      </c>
      <c r="T2160">
        <f t="shared" si="270"/>
        <v>0</v>
      </c>
      <c r="U2160">
        <f t="shared" si="271"/>
        <v>0</v>
      </c>
    </row>
    <row r="2161" spans="1:21">
      <c r="A2161">
        <v>3</v>
      </c>
      <c r="B2161">
        <v>31</v>
      </c>
      <c r="C2161">
        <v>23</v>
      </c>
      <c r="D2161" s="47">
        <f>'[4]2018'!P2161</f>
        <v>0</v>
      </c>
      <c r="E2161" s="47">
        <f>'[4]2018'!Q2161</f>
        <v>0</v>
      </c>
      <c r="F2161">
        <f t="shared" si="264"/>
        <v>0</v>
      </c>
      <c r="G2161">
        <f t="shared" si="265"/>
        <v>0</v>
      </c>
      <c r="H2161" s="3">
        <f>DC_2018!K2161</f>
        <v>3.7963305189369851</v>
      </c>
      <c r="I2161" s="48">
        <f>IF(F2161=0,0,IF(H2161&gt;DC_2018!$G$11,0,F2161/((DC_2018!$G$11-H2161)*9.92/20.72)))</f>
        <v>0</v>
      </c>
      <c r="J2161" s="48">
        <f>IF(OR(I2161&lt;Summary!$F$5, I2161=Summary!$F$5), I2161, Summary!$F$5)</f>
        <v>0</v>
      </c>
      <c r="K2161" s="3">
        <f>[2]Intensity!C2164</f>
        <v>425.64245862596835</v>
      </c>
      <c r="L2161">
        <f>J2161*(DC_2018!$G$11-H2161)*9.92/20.72</f>
        <v>0</v>
      </c>
      <c r="M2161">
        <f t="shared" si="266"/>
        <v>0</v>
      </c>
      <c r="N2161">
        <f t="shared" si="267"/>
        <v>0</v>
      </c>
      <c r="O2161" s="48">
        <f>IF(M2161=0,0, M2161/(DC_2018!$G$11))</f>
        <v>0</v>
      </c>
      <c r="P2161" s="48">
        <f>IF(OR(O2161&lt;Summary!$G$5, O2161 = Summary!$G$5), O2161, Summary!$G$5)</f>
        <v>0</v>
      </c>
      <c r="Q2161">
        <f>P2161*DC_2018!$G$11</f>
        <v>0</v>
      </c>
      <c r="R2161">
        <f t="shared" si="268"/>
        <v>0</v>
      </c>
      <c r="S2161">
        <f t="shared" si="269"/>
        <v>0</v>
      </c>
      <c r="T2161">
        <f t="shared" si="270"/>
        <v>0</v>
      </c>
      <c r="U2161">
        <f t="shared" si="271"/>
        <v>0</v>
      </c>
    </row>
    <row r="2162" spans="1:21">
      <c r="A2162">
        <v>4</v>
      </c>
      <c r="B2162">
        <v>1</v>
      </c>
      <c r="C2162">
        <v>0</v>
      </c>
      <c r="D2162" s="47">
        <f>'[4]2018'!P2162</f>
        <v>0</v>
      </c>
      <c r="E2162" s="47">
        <f>'[4]2018'!Q2162</f>
        <v>0</v>
      </c>
      <c r="F2162">
        <f t="shared" si="264"/>
        <v>0</v>
      </c>
      <c r="G2162">
        <f t="shared" si="265"/>
        <v>0</v>
      </c>
      <c r="H2162" s="3">
        <f>DC_2018!K2162</f>
        <v>3.3286682422810232</v>
      </c>
      <c r="I2162" s="48">
        <f>IF(F2162=0,0,IF(H2162&gt;DC_2018!$G$11,0,F2162/((DC_2018!$G$11-H2162)*9.92/20.72)))</f>
        <v>0</v>
      </c>
      <c r="J2162" s="48">
        <f>IF(OR(I2162&lt;Summary!$F$5, I2162=Summary!$F$5), I2162, Summary!$F$5)</f>
        <v>0</v>
      </c>
      <c r="K2162" s="3">
        <f>[2]Intensity!C2165</f>
        <v>418.46422496255809</v>
      </c>
      <c r="L2162">
        <f>J2162*(DC_2018!$G$11-H2162)*9.92/20.72</f>
        <v>0</v>
      </c>
      <c r="M2162">
        <f t="shared" si="266"/>
        <v>0</v>
      </c>
      <c r="N2162">
        <f t="shared" si="267"/>
        <v>0</v>
      </c>
      <c r="O2162" s="48">
        <f>IF(M2162=0,0, M2162/(DC_2018!$G$11))</f>
        <v>0</v>
      </c>
      <c r="P2162" s="48">
        <f>IF(OR(O2162&lt;Summary!$G$5, O2162 = Summary!$G$5), O2162, Summary!$G$5)</f>
        <v>0</v>
      </c>
      <c r="Q2162">
        <f>P2162*DC_2018!$G$11</f>
        <v>0</v>
      </c>
      <c r="R2162">
        <f t="shared" si="268"/>
        <v>0</v>
      </c>
      <c r="S2162">
        <f t="shared" si="269"/>
        <v>0</v>
      </c>
      <c r="T2162">
        <f t="shared" si="270"/>
        <v>0</v>
      </c>
      <c r="U2162">
        <f t="shared" si="271"/>
        <v>0</v>
      </c>
    </row>
    <row r="2163" spans="1:21">
      <c r="A2163">
        <v>4</v>
      </c>
      <c r="B2163">
        <v>1</v>
      </c>
      <c r="C2163">
        <v>1</v>
      </c>
      <c r="D2163" s="47">
        <f>'[4]2018'!P2163</f>
        <v>0</v>
      </c>
      <c r="E2163" s="47">
        <f>'[4]2018'!Q2163</f>
        <v>0</v>
      </c>
      <c r="F2163">
        <f t="shared" si="264"/>
        <v>0</v>
      </c>
      <c r="G2163">
        <f t="shared" si="265"/>
        <v>0</v>
      </c>
      <c r="H2163" s="3">
        <f>DC_2018!K2163</f>
        <v>3.1198904427657781</v>
      </c>
      <c r="I2163" s="48">
        <f>IF(F2163=0,0,IF(H2163&gt;DC_2018!$G$11,0,F2163/((DC_2018!$G$11-H2163)*9.92/20.72)))</f>
        <v>0</v>
      </c>
      <c r="J2163" s="48">
        <f>IF(OR(I2163&lt;Summary!$F$5, I2163=Summary!$F$5), I2163, Summary!$F$5)</f>
        <v>0</v>
      </c>
      <c r="K2163" s="3">
        <f>[2]Intensity!C2166</f>
        <v>414.82895224313859</v>
      </c>
      <c r="L2163">
        <f>J2163*(DC_2018!$G$11-H2163)*9.92/20.72</f>
        <v>0</v>
      </c>
      <c r="M2163">
        <f t="shared" si="266"/>
        <v>0</v>
      </c>
      <c r="N2163">
        <f t="shared" si="267"/>
        <v>0</v>
      </c>
      <c r="O2163" s="48">
        <f>IF(M2163=0,0, M2163/(DC_2018!$G$11))</f>
        <v>0</v>
      </c>
      <c r="P2163" s="48">
        <f>IF(OR(O2163&lt;Summary!$G$5, O2163 = Summary!$G$5), O2163, Summary!$G$5)</f>
        <v>0</v>
      </c>
      <c r="Q2163">
        <f>P2163*DC_2018!$G$11</f>
        <v>0</v>
      </c>
      <c r="R2163">
        <f t="shared" si="268"/>
        <v>0</v>
      </c>
      <c r="S2163">
        <f t="shared" si="269"/>
        <v>0</v>
      </c>
      <c r="T2163">
        <f t="shared" si="270"/>
        <v>0</v>
      </c>
      <c r="U2163">
        <f t="shared" si="271"/>
        <v>0</v>
      </c>
    </row>
    <row r="2164" spans="1:21">
      <c r="A2164">
        <v>4</v>
      </c>
      <c r="B2164">
        <v>1</v>
      </c>
      <c r="C2164">
        <v>2</v>
      </c>
      <c r="D2164" s="47">
        <f>'[4]2018'!P2164</f>
        <v>0</v>
      </c>
      <c r="E2164" s="47">
        <f>'[4]2018'!Q2164</f>
        <v>0</v>
      </c>
      <c r="F2164">
        <f t="shared" si="264"/>
        <v>0</v>
      </c>
      <c r="G2164">
        <f t="shared" si="265"/>
        <v>0</v>
      </c>
      <c r="H2164" s="3">
        <f>DC_2018!K2164</f>
        <v>3.0530815429369551</v>
      </c>
      <c r="I2164" s="48">
        <f>IF(F2164=0,0,IF(H2164&gt;DC_2018!$G$11,0,F2164/((DC_2018!$G$11-H2164)*9.92/20.72)))</f>
        <v>0</v>
      </c>
      <c r="J2164" s="48">
        <f>IF(OR(I2164&lt;Summary!$F$5, I2164=Summary!$F$5), I2164, Summary!$F$5)</f>
        <v>0</v>
      </c>
      <c r="K2164" s="3">
        <f>[2]Intensity!C2167</f>
        <v>420.22255422817136</v>
      </c>
      <c r="L2164">
        <f>J2164*(DC_2018!$G$11-H2164)*9.92/20.72</f>
        <v>0</v>
      </c>
      <c r="M2164">
        <f t="shared" si="266"/>
        <v>0</v>
      </c>
      <c r="N2164">
        <f t="shared" si="267"/>
        <v>0</v>
      </c>
      <c r="O2164" s="48">
        <f>IF(M2164=0,0, M2164/(DC_2018!$G$11))</f>
        <v>0</v>
      </c>
      <c r="P2164" s="48">
        <f>IF(OR(O2164&lt;Summary!$G$5, O2164 = Summary!$G$5), O2164, Summary!$G$5)</f>
        <v>0</v>
      </c>
      <c r="Q2164">
        <f>P2164*DC_2018!$G$11</f>
        <v>0</v>
      </c>
      <c r="R2164">
        <f t="shared" si="268"/>
        <v>0</v>
      </c>
      <c r="S2164">
        <f t="shared" si="269"/>
        <v>0</v>
      </c>
      <c r="T2164">
        <f t="shared" si="270"/>
        <v>0</v>
      </c>
      <c r="U2164">
        <f t="shared" si="271"/>
        <v>0</v>
      </c>
    </row>
    <row r="2165" spans="1:21">
      <c r="A2165">
        <v>4</v>
      </c>
      <c r="B2165">
        <v>1</v>
      </c>
      <c r="C2165">
        <v>3</v>
      </c>
      <c r="D2165" s="47">
        <f>'[4]2018'!P2165</f>
        <v>0</v>
      </c>
      <c r="E2165" s="47">
        <f>'[4]2018'!Q2165</f>
        <v>0</v>
      </c>
      <c r="F2165">
        <f t="shared" si="264"/>
        <v>0</v>
      </c>
      <c r="G2165">
        <f t="shared" si="265"/>
        <v>0</v>
      </c>
      <c r="H2165" s="3">
        <f>DC_2018!K2165</f>
        <v>3.0447304318498745</v>
      </c>
      <c r="I2165" s="48">
        <f>IF(F2165=0,0,IF(H2165&gt;DC_2018!$G$11,0,F2165/((DC_2018!$G$11-H2165)*9.92/20.72)))</f>
        <v>0</v>
      </c>
      <c r="J2165" s="48">
        <f>IF(OR(I2165&lt;Summary!$F$5, I2165=Summary!$F$5), I2165, Summary!$F$5)</f>
        <v>0</v>
      </c>
      <c r="K2165" s="3">
        <f>[2]Intensity!C2168</f>
        <v>418.94281965391957</v>
      </c>
      <c r="L2165">
        <f>J2165*(DC_2018!$G$11-H2165)*9.92/20.72</f>
        <v>0</v>
      </c>
      <c r="M2165">
        <f t="shared" si="266"/>
        <v>0</v>
      </c>
      <c r="N2165">
        <f t="shared" si="267"/>
        <v>0</v>
      </c>
      <c r="O2165" s="48">
        <f>IF(M2165=0,0, M2165/(DC_2018!$G$11))</f>
        <v>0</v>
      </c>
      <c r="P2165" s="48">
        <f>IF(OR(O2165&lt;Summary!$G$5, O2165 = Summary!$G$5), O2165, Summary!$G$5)</f>
        <v>0</v>
      </c>
      <c r="Q2165">
        <f>P2165*DC_2018!$G$11</f>
        <v>0</v>
      </c>
      <c r="R2165">
        <f t="shared" si="268"/>
        <v>0</v>
      </c>
      <c r="S2165">
        <f t="shared" si="269"/>
        <v>0</v>
      </c>
      <c r="T2165">
        <f t="shared" si="270"/>
        <v>0</v>
      </c>
      <c r="U2165">
        <f t="shared" si="271"/>
        <v>0</v>
      </c>
    </row>
    <row r="2166" spans="1:21">
      <c r="A2166">
        <v>4</v>
      </c>
      <c r="B2166">
        <v>1</v>
      </c>
      <c r="C2166">
        <v>4</v>
      </c>
      <c r="D2166" s="47">
        <f>'[4]2018'!P2166</f>
        <v>0</v>
      </c>
      <c r="E2166" s="47">
        <f>'[4]2018'!Q2166</f>
        <v>0</v>
      </c>
      <c r="F2166">
        <f t="shared" si="264"/>
        <v>0</v>
      </c>
      <c r="G2166">
        <f t="shared" si="265"/>
        <v>0</v>
      </c>
      <c r="H2166" s="3">
        <f>DC_2018!K2166</f>
        <v>3.0447304318498745</v>
      </c>
      <c r="I2166" s="48">
        <f>IF(F2166=0,0,IF(H2166&gt;DC_2018!$G$11,0,F2166/((DC_2018!$G$11-H2166)*9.92/20.72)))</f>
        <v>0</v>
      </c>
      <c r="J2166" s="48">
        <f>IF(OR(I2166&lt;Summary!$F$5, I2166=Summary!$F$5), I2166, Summary!$F$5)</f>
        <v>0</v>
      </c>
      <c r="K2166" s="3">
        <f>[2]Intensity!C2169</f>
        <v>431.51664065067365</v>
      </c>
      <c r="L2166">
        <f>J2166*(DC_2018!$G$11-H2166)*9.92/20.72</f>
        <v>0</v>
      </c>
      <c r="M2166">
        <f t="shared" si="266"/>
        <v>0</v>
      </c>
      <c r="N2166">
        <f t="shared" si="267"/>
        <v>0</v>
      </c>
      <c r="O2166" s="48">
        <f>IF(M2166=0,0, M2166/(DC_2018!$G$11))</f>
        <v>0</v>
      </c>
      <c r="P2166" s="48">
        <f>IF(OR(O2166&lt;Summary!$G$5, O2166 = Summary!$G$5), O2166, Summary!$G$5)</f>
        <v>0</v>
      </c>
      <c r="Q2166">
        <f>P2166*DC_2018!$G$11</f>
        <v>0</v>
      </c>
      <c r="R2166">
        <f t="shared" si="268"/>
        <v>0</v>
      </c>
      <c r="S2166">
        <f t="shared" si="269"/>
        <v>0</v>
      </c>
      <c r="T2166">
        <f t="shared" si="270"/>
        <v>0</v>
      </c>
      <c r="U2166">
        <f t="shared" si="271"/>
        <v>0</v>
      </c>
    </row>
    <row r="2167" spans="1:21">
      <c r="A2167">
        <v>4</v>
      </c>
      <c r="B2167">
        <v>1</v>
      </c>
      <c r="C2167">
        <v>5</v>
      </c>
      <c r="D2167" s="47">
        <f>'[4]2018'!P2167</f>
        <v>0</v>
      </c>
      <c r="E2167" s="47">
        <f>'[4]2018'!Q2167</f>
        <v>0</v>
      </c>
      <c r="F2167">
        <f t="shared" si="264"/>
        <v>0</v>
      </c>
      <c r="G2167">
        <f t="shared" si="265"/>
        <v>0</v>
      </c>
      <c r="H2167" s="3">
        <f>DC_2018!K2167</f>
        <v>3.0530815429369551</v>
      </c>
      <c r="I2167" s="48">
        <f>IF(F2167=0,0,IF(H2167&gt;DC_2018!$G$11,0,F2167/((DC_2018!$G$11-H2167)*9.92/20.72)))</f>
        <v>0</v>
      </c>
      <c r="J2167" s="48">
        <f>IF(OR(I2167&lt;Summary!$F$5, I2167=Summary!$F$5), I2167, Summary!$F$5)</f>
        <v>0</v>
      </c>
      <c r="K2167" s="3">
        <f>[2]Intensity!C2170</f>
        <v>448.50717468419572</v>
      </c>
      <c r="L2167">
        <f>J2167*(DC_2018!$G$11-H2167)*9.92/20.72</f>
        <v>0</v>
      </c>
      <c r="M2167">
        <f t="shared" si="266"/>
        <v>0</v>
      </c>
      <c r="N2167">
        <f t="shared" si="267"/>
        <v>0</v>
      </c>
      <c r="O2167" s="48">
        <f>IF(M2167=0,0, M2167/(DC_2018!$G$11))</f>
        <v>0</v>
      </c>
      <c r="P2167" s="48">
        <f>IF(OR(O2167&lt;Summary!$G$5, O2167 = Summary!$G$5), O2167, Summary!$G$5)</f>
        <v>0</v>
      </c>
      <c r="Q2167">
        <f>P2167*DC_2018!$G$11</f>
        <v>0</v>
      </c>
      <c r="R2167">
        <f t="shared" si="268"/>
        <v>0</v>
      </c>
      <c r="S2167">
        <f t="shared" si="269"/>
        <v>0</v>
      </c>
      <c r="T2167">
        <f t="shared" si="270"/>
        <v>0</v>
      </c>
      <c r="U2167">
        <f t="shared" si="271"/>
        <v>0</v>
      </c>
    </row>
    <row r="2168" spans="1:21">
      <c r="A2168">
        <v>4</v>
      </c>
      <c r="B2168">
        <v>1</v>
      </c>
      <c r="C2168">
        <v>6</v>
      </c>
      <c r="D2168" s="47">
        <f>'[4]2018'!P2168</f>
        <v>0</v>
      </c>
      <c r="E2168" s="47">
        <f>'[4]2018'!Q2168</f>
        <v>0</v>
      </c>
      <c r="F2168">
        <f t="shared" si="264"/>
        <v>0</v>
      </c>
      <c r="G2168">
        <f t="shared" si="265"/>
        <v>0</v>
      </c>
      <c r="H2168" s="3">
        <f>DC_2018!K2168</f>
        <v>4.130375007005151</v>
      </c>
      <c r="I2168" s="48">
        <f>IF(F2168=0,0,IF(H2168&gt;DC_2018!$G$11,0,F2168/((DC_2018!$G$11-H2168)*9.92/20.72)))</f>
        <v>0</v>
      </c>
      <c r="J2168" s="48">
        <f>IF(OR(I2168&lt;Summary!$F$5, I2168=Summary!$F$5), I2168, Summary!$F$5)</f>
        <v>0</v>
      </c>
      <c r="K2168" s="3">
        <f>[2]Intensity!C2171</f>
        <v>461.06014478063491</v>
      </c>
      <c r="L2168">
        <f>J2168*(DC_2018!$G$11-H2168)*9.92/20.72</f>
        <v>0</v>
      </c>
      <c r="M2168">
        <f t="shared" si="266"/>
        <v>0</v>
      </c>
      <c r="N2168">
        <f t="shared" si="267"/>
        <v>0</v>
      </c>
      <c r="O2168" s="48">
        <f>IF(M2168=0,0, M2168/(DC_2018!$G$11))</f>
        <v>0</v>
      </c>
      <c r="P2168" s="48">
        <f>IF(OR(O2168&lt;Summary!$G$5, O2168 = Summary!$G$5), O2168, Summary!$G$5)</f>
        <v>0</v>
      </c>
      <c r="Q2168">
        <f>P2168*DC_2018!$G$11</f>
        <v>0</v>
      </c>
      <c r="R2168">
        <f t="shared" si="268"/>
        <v>0</v>
      </c>
      <c r="S2168">
        <f t="shared" si="269"/>
        <v>0</v>
      </c>
      <c r="T2168">
        <f t="shared" si="270"/>
        <v>0</v>
      </c>
      <c r="U2168">
        <f t="shared" si="271"/>
        <v>0</v>
      </c>
    </row>
    <row r="2169" spans="1:21">
      <c r="A2169">
        <v>4</v>
      </c>
      <c r="B2169">
        <v>1</v>
      </c>
      <c r="C2169">
        <v>7</v>
      </c>
      <c r="D2169" s="47">
        <f>'[4]2018'!P2169</f>
        <v>0</v>
      </c>
      <c r="E2169" s="47">
        <f>'[4]2018'!Q2169</f>
        <v>0</v>
      </c>
      <c r="F2169">
        <f t="shared" si="264"/>
        <v>0</v>
      </c>
      <c r="G2169">
        <f t="shared" si="265"/>
        <v>0</v>
      </c>
      <c r="H2169" s="3">
        <f>DC_2018!K2169</f>
        <v>5.6502774144480306</v>
      </c>
      <c r="I2169" s="48">
        <f>IF(F2169=0,0,IF(H2169&gt;DC_2018!$G$11,0,F2169/((DC_2018!$G$11-H2169)*9.92/20.72)))</f>
        <v>0</v>
      </c>
      <c r="J2169" s="48">
        <f>IF(OR(I2169&lt;Summary!$F$5, I2169=Summary!$F$5), I2169, Summary!$F$5)</f>
        <v>0</v>
      </c>
      <c r="K2169" s="3">
        <f>[2]Intensity!C2172</f>
        <v>471.82718650529517</v>
      </c>
      <c r="L2169">
        <f>J2169*(DC_2018!$G$11-H2169)*9.92/20.72</f>
        <v>0</v>
      </c>
      <c r="M2169">
        <f t="shared" si="266"/>
        <v>0</v>
      </c>
      <c r="N2169">
        <f t="shared" si="267"/>
        <v>0</v>
      </c>
      <c r="O2169" s="48">
        <f>IF(M2169=0,0, M2169/(DC_2018!$G$11))</f>
        <v>0</v>
      </c>
      <c r="P2169" s="48">
        <f>IF(OR(O2169&lt;Summary!$G$5, O2169 = Summary!$G$5), O2169, Summary!$G$5)</f>
        <v>0</v>
      </c>
      <c r="Q2169">
        <f>P2169*DC_2018!$G$11</f>
        <v>0</v>
      </c>
      <c r="R2169">
        <f t="shared" si="268"/>
        <v>0</v>
      </c>
      <c r="S2169">
        <f t="shared" si="269"/>
        <v>0</v>
      </c>
      <c r="T2169">
        <f t="shared" si="270"/>
        <v>0</v>
      </c>
      <c r="U2169">
        <f t="shared" si="271"/>
        <v>0</v>
      </c>
    </row>
    <row r="2170" spans="1:21">
      <c r="A2170">
        <v>4</v>
      </c>
      <c r="B2170">
        <v>1</v>
      </c>
      <c r="C2170">
        <v>8</v>
      </c>
      <c r="D2170" s="47">
        <f>'[4]2018'!P2170</f>
        <v>0</v>
      </c>
      <c r="E2170" s="47">
        <f>'[4]2018'!Q2170</f>
        <v>4.5104465398420563</v>
      </c>
      <c r="F2170">
        <f t="shared" si="264"/>
        <v>4.5104465398420563</v>
      </c>
      <c r="G2170">
        <f t="shared" si="265"/>
        <v>48</v>
      </c>
      <c r="H2170" s="3">
        <f>DC_2018!K2170</f>
        <v>6.2599086018769494</v>
      </c>
      <c r="I2170" s="48">
        <f>IF(F2170=0,0,IF(H2170&gt;DC_2018!$G$11,0,F2170/((DC_2018!$G$11-H2170)*9.92/20.72)))</f>
        <v>3.223464470423933</v>
      </c>
      <c r="J2170" s="48">
        <f>IF(OR(I2170&lt;Summary!$F$5, I2170=Summary!$F$5), I2170, Summary!$F$5)</f>
        <v>3.223464470423933</v>
      </c>
      <c r="K2170" s="3">
        <f>[2]Intensity!C2173</f>
        <v>474.9220245855355</v>
      </c>
      <c r="L2170">
        <f>J2170*(DC_2018!$G$11-H2170)*9.92/20.72</f>
        <v>4.5104465398420563</v>
      </c>
      <c r="M2170">
        <f t="shared" si="266"/>
        <v>0</v>
      </c>
      <c r="N2170">
        <f t="shared" si="267"/>
        <v>1925.6089685741938</v>
      </c>
      <c r="O2170" s="48">
        <f>IF(M2170=0,0, M2170/(DC_2018!$G$11))</f>
        <v>0</v>
      </c>
      <c r="P2170" s="48">
        <f>IF(OR(O2170&lt;Summary!$G$5, O2170 = Summary!$G$5), O2170, Summary!$G$5)</f>
        <v>0</v>
      </c>
      <c r="Q2170">
        <f>P2170*DC_2018!$G$11</f>
        <v>0</v>
      </c>
      <c r="R2170">
        <f t="shared" si="268"/>
        <v>4.5104465398420563</v>
      </c>
      <c r="S2170">
        <f t="shared" si="269"/>
        <v>0</v>
      </c>
      <c r="T2170">
        <f t="shared" si="270"/>
        <v>0</v>
      </c>
      <c r="U2170">
        <f t="shared" si="271"/>
        <v>1925.6089685741938</v>
      </c>
    </row>
    <row r="2171" spans="1:21">
      <c r="A2171">
        <v>4</v>
      </c>
      <c r="B2171">
        <v>1</v>
      </c>
      <c r="C2171">
        <v>9</v>
      </c>
      <c r="D2171" s="47">
        <f>'[4]2018'!P2171</f>
        <v>0</v>
      </c>
      <c r="E2171" s="47">
        <f>'[4]2018'!Q2171</f>
        <v>9.6402950717767695</v>
      </c>
      <c r="F2171">
        <f t="shared" si="264"/>
        <v>9.6402950717767695</v>
      </c>
      <c r="G2171">
        <f t="shared" si="265"/>
        <v>48</v>
      </c>
      <c r="H2171" s="3">
        <f>DC_2018!K2171</f>
        <v>6.8194331116599356</v>
      </c>
      <c r="I2171" s="48">
        <f>IF(F2171=0,0,IF(H2171&gt;DC_2018!$G$11,0,F2171/((DC_2018!$G$11-H2171)*9.92/20.72)))</f>
        <v>8.5208749609581034</v>
      </c>
      <c r="J2171" s="48">
        <f>IF(OR(I2171&lt;Summary!$F$5, I2171=Summary!$F$5), I2171, Summary!$F$5)</f>
        <v>8.5208749609581034</v>
      </c>
      <c r="K2171" s="3">
        <f>[2]Intensity!C2174</f>
        <v>467.84776127352734</v>
      </c>
      <c r="L2171">
        <f>J2171*(DC_2018!$G$11-H2171)*9.92/20.72</f>
        <v>9.6402950717767695</v>
      </c>
      <c r="M2171">
        <f t="shared" si="266"/>
        <v>0</v>
      </c>
      <c r="N2171">
        <f t="shared" si="267"/>
        <v>4047.4563039016953</v>
      </c>
      <c r="O2171" s="48">
        <f>IF(M2171=0,0, M2171/(DC_2018!$G$11))</f>
        <v>0</v>
      </c>
      <c r="P2171" s="48">
        <f>IF(OR(O2171&lt;Summary!$G$5, O2171 = Summary!$G$5), O2171, Summary!$G$5)</f>
        <v>0</v>
      </c>
      <c r="Q2171">
        <f>P2171*DC_2018!$G$11</f>
        <v>0</v>
      </c>
      <c r="R2171">
        <f t="shared" si="268"/>
        <v>9.6402950717767695</v>
      </c>
      <c r="S2171">
        <f t="shared" si="269"/>
        <v>0</v>
      </c>
      <c r="T2171">
        <f t="shared" si="270"/>
        <v>0</v>
      </c>
      <c r="U2171">
        <f t="shared" si="271"/>
        <v>4047.4563039016953</v>
      </c>
    </row>
    <row r="2172" spans="1:21">
      <c r="A2172">
        <v>4</v>
      </c>
      <c r="B2172">
        <v>1</v>
      </c>
      <c r="C2172">
        <v>10</v>
      </c>
      <c r="D2172" s="47">
        <f>'[4]2018'!P2172</f>
        <v>7.085</v>
      </c>
      <c r="E2172" s="47">
        <f>'[4]2018'!Q2172</f>
        <v>347.23264684417489</v>
      </c>
      <c r="F2172">
        <f t="shared" si="264"/>
        <v>354.31764684417487</v>
      </c>
      <c r="G2172">
        <f t="shared" si="265"/>
        <v>47.260141281884025</v>
      </c>
      <c r="H2172" s="3">
        <f>DC_2018!K2172</f>
        <v>6.669113089805081</v>
      </c>
      <c r="I2172" s="48">
        <f>IF(F2172=0,0,IF(H2172&gt;DC_2018!$G$11,0,F2172/((DC_2018!$G$11-H2172)*9.92/20.72)))</f>
        <v>294.44474274837324</v>
      </c>
      <c r="J2172" s="48">
        <f>IF(OR(I2172&lt;Summary!$F$5, I2172=Summary!$F$5), I2172, Summary!$F$5)</f>
        <v>288</v>
      </c>
      <c r="K2172" s="3">
        <f>[2]Intensity!C2175</f>
        <v>453.07667683944936</v>
      </c>
      <c r="L2172">
        <f>J2172*(DC_2018!$G$11-H2172)*9.92/20.72</f>
        <v>346.5624189402721</v>
      </c>
      <c r="M2172">
        <f t="shared" si="266"/>
        <v>7.7552279039027781</v>
      </c>
      <c r="N2172">
        <f t="shared" si="267"/>
        <v>140640.76020879077</v>
      </c>
      <c r="O2172" s="48">
        <f>IF(M2172=0,0, M2172/(DC_2018!$G$11))</f>
        <v>0.84456196315398324</v>
      </c>
      <c r="P2172" s="48">
        <f>IF(OR(O2172&lt;Summary!$G$5, O2172 = Summary!$G$5), O2172, Summary!$G$5)</f>
        <v>0</v>
      </c>
      <c r="Q2172">
        <f>P2172*DC_2018!$G$11</f>
        <v>0</v>
      </c>
      <c r="R2172">
        <f t="shared" si="268"/>
        <v>346.5624189402721</v>
      </c>
      <c r="S2172">
        <f t="shared" si="269"/>
        <v>7.7552279039027781</v>
      </c>
      <c r="T2172">
        <f t="shared" si="270"/>
        <v>0</v>
      </c>
      <c r="U2172">
        <f t="shared" si="271"/>
        <v>140640.76020879077</v>
      </c>
    </row>
    <row r="2173" spans="1:21">
      <c r="A2173">
        <v>4</v>
      </c>
      <c r="B2173">
        <v>1</v>
      </c>
      <c r="C2173">
        <v>11</v>
      </c>
      <c r="D2173" s="47">
        <f>'[4]2018'!P2173</f>
        <v>1.8258333333333334</v>
      </c>
      <c r="E2173" s="47">
        <f>'[4]2018'!Q2173</f>
        <v>117.1343527590941</v>
      </c>
      <c r="F2173">
        <f t="shared" si="264"/>
        <v>118.96018609242743</v>
      </c>
      <c r="G2173">
        <f t="shared" si="265"/>
        <v>47.432113923553842</v>
      </c>
      <c r="H2173" s="3">
        <f>DC_2018!K2173</f>
        <v>6.8361353338401774</v>
      </c>
      <c r="I2173" s="48">
        <f>IF(F2173=0,0,IF(H2173&gt;DC_2018!$G$11,0,F2173/((DC_2018!$G$11-H2173)*9.92/20.72)))</f>
        <v>105.89511995046546</v>
      </c>
      <c r="J2173" s="48">
        <f>IF(OR(I2173&lt;Summary!$F$5, I2173=Summary!$F$5), I2173, Summary!$F$5)</f>
        <v>105.89511995046546</v>
      </c>
      <c r="K2173" s="3">
        <f>[2]Intensity!C2176</f>
        <v>438.54426069430019</v>
      </c>
      <c r="L2173">
        <f>J2173*(DC_2018!$G$11-H2173)*9.92/20.72</f>
        <v>118.96018609242743</v>
      </c>
      <c r="M2173">
        <f t="shared" si="266"/>
        <v>0</v>
      </c>
      <c r="N2173">
        <f t="shared" si="267"/>
        <v>46526.773762856777</v>
      </c>
      <c r="O2173" s="48">
        <f>IF(M2173=0,0, M2173/(DC_2018!$G$11))</f>
        <v>0</v>
      </c>
      <c r="P2173" s="48">
        <f>IF(OR(O2173&lt;Summary!$G$5, O2173 = Summary!$G$5), O2173, Summary!$G$5)</f>
        <v>0</v>
      </c>
      <c r="Q2173">
        <f>P2173*DC_2018!$G$11</f>
        <v>0</v>
      </c>
      <c r="R2173">
        <f t="shared" si="268"/>
        <v>118.96018609242743</v>
      </c>
      <c r="S2173">
        <f t="shared" si="269"/>
        <v>0</v>
      </c>
      <c r="T2173">
        <f t="shared" si="270"/>
        <v>0</v>
      </c>
      <c r="U2173">
        <f t="shared" si="271"/>
        <v>46526.773762856777</v>
      </c>
    </row>
    <row r="2174" spans="1:21">
      <c r="A2174">
        <v>4</v>
      </c>
      <c r="B2174">
        <v>1</v>
      </c>
      <c r="C2174">
        <v>12</v>
      </c>
      <c r="D2174" s="47">
        <f>'[4]2018'!P2174</f>
        <v>0</v>
      </c>
      <c r="E2174" s="47">
        <f>'[4]2018'!Q2174</f>
        <v>75.799889703307414</v>
      </c>
      <c r="F2174">
        <f t="shared" si="264"/>
        <v>75.799889703307414</v>
      </c>
      <c r="G2174">
        <f t="shared" si="265"/>
        <v>48</v>
      </c>
      <c r="H2174" s="3">
        <f>DC_2018!K2174</f>
        <v>7.5459798654450916</v>
      </c>
      <c r="I2174" s="48">
        <f>IF(F2174=0,0,IF(H2174&gt;DC_2018!$G$11,0,F2174/((DC_2018!$G$11-H2174)*9.92/20.72)))</f>
        <v>96.741643460664633</v>
      </c>
      <c r="J2174" s="48">
        <f>IF(OR(I2174&lt;Summary!$F$5, I2174=Summary!$F$5), I2174, Summary!$F$5)</f>
        <v>96.741643460664633</v>
      </c>
      <c r="K2174" s="3">
        <f>[2]Intensity!C2177</f>
        <v>426.91432607067492</v>
      </c>
      <c r="L2174">
        <f>J2174*(DC_2018!$G$11-H2174)*9.92/20.72</f>
        <v>75.799889703307414</v>
      </c>
      <c r="M2174">
        <f t="shared" si="266"/>
        <v>0</v>
      </c>
      <c r="N2174">
        <f t="shared" si="267"/>
        <v>28721.664123160219</v>
      </c>
      <c r="O2174" s="48">
        <f>IF(M2174=0,0, M2174/(DC_2018!$G$11))</f>
        <v>0</v>
      </c>
      <c r="P2174" s="48">
        <f>IF(OR(O2174&lt;Summary!$G$5, O2174 = Summary!$G$5), O2174, Summary!$G$5)</f>
        <v>0</v>
      </c>
      <c r="Q2174">
        <f>P2174*DC_2018!$G$11</f>
        <v>0</v>
      </c>
      <c r="R2174">
        <f t="shared" si="268"/>
        <v>75.799889703307414</v>
      </c>
      <c r="S2174">
        <f t="shared" si="269"/>
        <v>0</v>
      </c>
      <c r="T2174">
        <f t="shared" si="270"/>
        <v>0</v>
      </c>
      <c r="U2174">
        <f t="shared" si="271"/>
        <v>28721.664123160219</v>
      </c>
    </row>
    <row r="2175" spans="1:21">
      <c r="A2175">
        <v>4</v>
      </c>
      <c r="B2175">
        <v>1</v>
      </c>
      <c r="C2175">
        <v>13</v>
      </c>
      <c r="D2175" s="47">
        <f>'[4]2018'!P2175</f>
        <v>0.6333333333333333</v>
      </c>
      <c r="E2175" s="47">
        <f>'[4]2018'!Q2175</f>
        <v>194.40386417785021</v>
      </c>
      <c r="F2175">
        <f t="shared" si="264"/>
        <v>195.03719751118354</v>
      </c>
      <c r="G2175">
        <f t="shared" si="265"/>
        <v>47.879851978841174</v>
      </c>
      <c r="H2175" s="3">
        <f>DC_2018!K2175</f>
        <v>7.8716732313580797</v>
      </c>
      <c r="I2175" s="48">
        <f>IF(F2175=0,0,IF(H2175&gt;DC_2018!$G$11,0,F2175/((DC_2018!$G$11-H2175)*9.92/20.72)))</f>
        <v>310.76739338852917</v>
      </c>
      <c r="J2175" s="48">
        <f>IF(OR(I2175&lt;Summary!$F$5, I2175=Summary!$F$5), I2175, Summary!$F$5)</f>
        <v>288</v>
      </c>
      <c r="K2175" s="3">
        <f>[2]Intensity!C2178</f>
        <v>424.50293588042842</v>
      </c>
      <c r="L2175">
        <f>J2175*(DC_2018!$G$11-H2175)*9.92/20.72</f>
        <v>180.74841208644702</v>
      </c>
      <c r="M2175">
        <f t="shared" si="266"/>
        <v>14.288785424736517</v>
      </c>
      <c r="N2175">
        <f t="shared" si="267"/>
        <v>68074.024370312603</v>
      </c>
      <c r="O2175" s="48">
        <f>IF(M2175=0,0, M2175/(DC_2018!$G$11))</f>
        <v>1.5560812420907004</v>
      </c>
      <c r="P2175" s="48">
        <f>IF(OR(O2175&lt;Summary!$G$5, O2175 = Summary!$G$5), O2175, Summary!$G$5)</f>
        <v>0</v>
      </c>
      <c r="Q2175">
        <f>P2175*DC_2018!$G$11</f>
        <v>0</v>
      </c>
      <c r="R2175">
        <f t="shared" si="268"/>
        <v>180.74841208644702</v>
      </c>
      <c r="S2175">
        <f t="shared" si="269"/>
        <v>14.288785424736517</v>
      </c>
      <c r="T2175">
        <f t="shared" si="270"/>
        <v>0</v>
      </c>
      <c r="U2175">
        <f t="shared" si="271"/>
        <v>68074.024370312603</v>
      </c>
    </row>
    <row r="2176" spans="1:21">
      <c r="A2176">
        <v>4</v>
      </c>
      <c r="B2176">
        <v>1</v>
      </c>
      <c r="C2176">
        <v>14</v>
      </c>
      <c r="D2176" s="47">
        <f>'[4]2018'!P2176</f>
        <v>0</v>
      </c>
      <c r="E2176" s="47">
        <f>'[4]2018'!Q2176</f>
        <v>221.867057589062</v>
      </c>
      <c r="F2176">
        <f t="shared" si="264"/>
        <v>221.867057589062</v>
      </c>
      <c r="G2176">
        <f t="shared" si="265"/>
        <v>48</v>
      </c>
      <c r="H2176" s="3">
        <f>DC_2018!K2176</f>
        <v>8.1389088196003634</v>
      </c>
      <c r="I2176" s="48">
        <f>IF(F2176=0,0,IF(H2176&gt;DC_2018!$G$11,0,F2176/((DC_2018!$G$11-H2176)*9.92/20.72)))</f>
        <v>444.03984019078177</v>
      </c>
      <c r="J2176" s="48">
        <f>IF(OR(I2176&lt;Summary!$F$5, I2176=Summary!$F$5), I2176, Summary!$F$5)</f>
        <v>288</v>
      </c>
      <c r="K2176" s="3">
        <f>[2]Intensity!C2179</f>
        <v>437.03791748055824</v>
      </c>
      <c r="L2176">
        <f>J2176*(DC_2018!$G$11-H2176)*9.92/20.72</f>
        <v>143.9008548381519</v>
      </c>
      <c r="M2176">
        <f t="shared" si="266"/>
        <v>77.966202750910099</v>
      </c>
      <c r="N2176">
        <f t="shared" si="267"/>
        <v>55982.888889906731</v>
      </c>
      <c r="O2176" s="48">
        <f>IF(M2176=0,0, M2176/(DC_2018!$G$11))</f>
        <v>8.4906968655083386</v>
      </c>
      <c r="P2176" s="48">
        <f>IF(OR(O2176&lt;Summary!$G$5, O2176 = Summary!$G$5), O2176, Summary!$G$5)</f>
        <v>0</v>
      </c>
      <c r="Q2176">
        <f>P2176*DC_2018!$G$11</f>
        <v>0</v>
      </c>
      <c r="R2176">
        <f t="shared" si="268"/>
        <v>143.9008548381519</v>
      </c>
      <c r="S2176">
        <f t="shared" si="269"/>
        <v>77.966202750910099</v>
      </c>
      <c r="T2176">
        <f t="shared" si="270"/>
        <v>0</v>
      </c>
      <c r="U2176">
        <f t="shared" si="271"/>
        <v>55982.888889906731</v>
      </c>
    </row>
    <row r="2177" spans="1:21">
      <c r="A2177">
        <v>4</v>
      </c>
      <c r="B2177">
        <v>1</v>
      </c>
      <c r="C2177">
        <v>15</v>
      </c>
      <c r="D2177" s="47">
        <f>'[4]2018'!P2177</f>
        <v>6.0933333333333337</v>
      </c>
      <c r="E2177" s="47">
        <f>'[4]2018'!Q2177</f>
        <v>356.40343242988865</v>
      </c>
      <c r="F2177">
        <f t="shared" si="264"/>
        <v>362.49676576322202</v>
      </c>
      <c r="G2177">
        <f t="shared" si="265"/>
        <v>47.378054221094494</v>
      </c>
      <c r="H2177" s="3">
        <f>DC_2018!K2177</f>
        <v>8.0136421421001582</v>
      </c>
      <c r="I2177" s="48">
        <f>IF(F2177=0,0,IF(H2177&gt;DC_2018!$G$11,0,F2177/((DC_2018!$G$11-H2177)*9.92/20.72)))</f>
        <v>647.74480545115091</v>
      </c>
      <c r="J2177" s="48">
        <f>IF(OR(I2177&lt;Summary!$F$5, I2177=Summary!$F$5), I2177, Summary!$F$5)</f>
        <v>288</v>
      </c>
      <c r="K2177" s="3">
        <f>[2]Intensity!C2180</f>
        <v>443.59378337902393</v>
      </c>
      <c r="L2177">
        <f>J2177*(DC_2018!$G$11-H2177)*9.92/20.72</f>
        <v>161.17314667941574</v>
      </c>
      <c r="M2177">
        <f t="shared" si="266"/>
        <v>201.32361908380628</v>
      </c>
      <c r="N2177">
        <f t="shared" si="267"/>
        <v>63859.335832262623</v>
      </c>
      <c r="O2177" s="48">
        <f>IF(M2177=0,0, M2177/(DC_2018!$G$11))</f>
        <v>21.924600162571277</v>
      </c>
      <c r="P2177" s="48">
        <f>IF(OR(O2177&lt;Summary!$G$5, O2177 = Summary!$G$5), O2177, Summary!$G$5)</f>
        <v>0</v>
      </c>
      <c r="Q2177">
        <f>P2177*DC_2018!$G$11</f>
        <v>0</v>
      </c>
      <c r="R2177">
        <f t="shared" si="268"/>
        <v>161.17314667941574</v>
      </c>
      <c r="S2177">
        <f t="shared" si="269"/>
        <v>201.32361908380628</v>
      </c>
      <c r="T2177">
        <f t="shared" si="270"/>
        <v>0</v>
      </c>
      <c r="U2177">
        <f t="shared" si="271"/>
        <v>63859.335832262623</v>
      </c>
    </row>
    <row r="2178" spans="1:21">
      <c r="A2178">
        <v>4</v>
      </c>
      <c r="B2178">
        <v>1</v>
      </c>
      <c r="C2178">
        <v>16</v>
      </c>
      <c r="D2178" s="47">
        <f>'[4]2018'!P2178</f>
        <v>21.390584292138829</v>
      </c>
      <c r="E2178" s="47">
        <f>'[4]2018'!Q2178</f>
        <v>373.90584655234784</v>
      </c>
      <c r="F2178">
        <f t="shared" ref="F2178:F2241" si="272">E2178+D2178</f>
        <v>395.29643084448668</v>
      </c>
      <c r="G2178">
        <f t="shared" ref="G2178:G2241" si="273">IF(F2178=0, 0, 11*D2178/F2178+48*E2178/F2178)</f>
        <v>45.997827561664728</v>
      </c>
      <c r="H2178" s="3">
        <f>DC_2018!K2178</f>
        <v>8.7735933402988486</v>
      </c>
      <c r="I2178" s="48">
        <f>IF(F2178=0,0,IF(H2178&gt;DC_2018!$G$11,0,F2178/((DC_2018!$G$11-H2178)*9.92/20.72)))</f>
        <v>2018.9678784296289</v>
      </c>
      <c r="J2178" s="48">
        <f>IF(OR(I2178&lt;Summary!$F$5, I2178=Summary!$F$5), I2178, Summary!$F$5)</f>
        <v>288</v>
      </c>
      <c r="K2178" s="3">
        <f>[2]Intensity!C2181</f>
        <v>449.77888516977936</v>
      </c>
      <c r="L2178">
        <f>J2178*(DC_2018!$G$11-H2178)*9.92/20.72</f>
        <v>56.387906563309024</v>
      </c>
      <c r="M2178">
        <f t="shared" si="266"/>
        <v>338.90852428117768</v>
      </c>
      <c r="N2178">
        <f t="shared" si="267"/>
        <v>22768.368548440467</v>
      </c>
      <c r="O2178" s="48">
        <f>IF(M2178=0,0, M2178/(DC_2018!$G$11))</f>
        <v>36.907909366852707</v>
      </c>
      <c r="P2178" s="48">
        <f>IF(OR(O2178&lt;Summary!$G$5, O2178 = Summary!$G$5), O2178, Summary!$G$5)</f>
        <v>0</v>
      </c>
      <c r="Q2178">
        <f>P2178*DC_2018!$G$11</f>
        <v>0</v>
      </c>
      <c r="R2178">
        <f t="shared" si="268"/>
        <v>56.387906563309024</v>
      </c>
      <c r="S2178">
        <f t="shared" si="269"/>
        <v>338.90852428117768</v>
      </c>
      <c r="T2178">
        <f t="shared" si="270"/>
        <v>0</v>
      </c>
      <c r="U2178">
        <f t="shared" si="271"/>
        <v>22768.368548440467</v>
      </c>
    </row>
    <row r="2179" spans="1:21">
      <c r="A2179">
        <v>4</v>
      </c>
      <c r="B2179">
        <v>1</v>
      </c>
      <c r="C2179">
        <v>17</v>
      </c>
      <c r="D2179" s="47">
        <f>'[4]2018'!P2179</f>
        <v>25.021230458886333</v>
      </c>
      <c r="E2179" s="47">
        <f>'[4]2018'!Q2179</f>
        <v>123.54333573786168</v>
      </c>
      <c r="F2179">
        <f t="shared" si="272"/>
        <v>148.56456619674802</v>
      </c>
      <c r="G2179">
        <f t="shared" si="273"/>
        <v>41.76846343190104</v>
      </c>
      <c r="H2179" s="3">
        <f>DC_2018!K2179</f>
        <v>8.2808777303397338</v>
      </c>
      <c r="I2179" s="48">
        <f>IF(F2179=0,0,IF(H2179&gt;DC_2018!$G$11,0,F2179/((DC_2018!$G$11-H2179)*9.92/20.72)))</f>
        <v>344.14954524096373</v>
      </c>
      <c r="J2179" s="48">
        <f>IF(OR(I2179&lt;Summary!$F$5, I2179=Summary!$F$5), I2179, Summary!$F$5)</f>
        <v>288</v>
      </c>
      <c r="K2179" s="3">
        <f>[2]Intensity!C2182</f>
        <v>468.85168213355257</v>
      </c>
      <c r="L2179">
        <f>J2179*(DC_2018!$G$11-H2179)*9.92/20.72</f>
        <v>124.32558943149401</v>
      </c>
      <c r="M2179">
        <f t="shared" ref="M2179:M2242" si="274">F2179-L2179</f>
        <v>24.238976765254009</v>
      </c>
      <c r="N2179">
        <f t="shared" ref="N2179:N2242" si="275">(K2179-G2179)*L2179</f>
        <v>53097.372901382492</v>
      </c>
      <c r="O2179" s="48">
        <f>IF(M2179=0,0, M2179/(DC_2018!$G$11))</f>
        <v>2.6396797173948463</v>
      </c>
      <c r="P2179" s="48">
        <f>IF(OR(O2179&lt;Summary!$G$5, O2179 = Summary!$G$5), O2179, Summary!$G$5)</f>
        <v>0</v>
      </c>
      <c r="Q2179">
        <f>P2179*DC_2018!$G$11</f>
        <v>0</v>
      </c>
      <c r="R2179">
        <f t="shared" ref="R2179:R2242" si="276">L2179+Q2179</f>
        <v>124.32558943149401</v>
      </c>
      <c r="S2179">
        <f t="shared" ref="S2179:S2242" si="277">F2179-R2179</f>
        <v>24.238976765254009</v>
      </c>
      <c r="T2179">
        <f t="shared" ref="T2179:T2242" si="278">(K2179-G2179)*Q2179</f>
        <v>0</v>
      </c>
      <c r="U2179">
        <f t="shared" ref="U2179:U2242" si="279">N2179+T2179</f>
        <v>53097.372901382492</v>
      </c>
    </row>
    <row r="2180" spans="1:21">
      <c r="A2180">
        <v>4</v>
      </c>
      <c r="B2180">
        <v>1</v>
      </c>
      <c r="C2180">
        <v>18</v>
      </c>
      <c r="D2180" s="47">
        <f>'[4]2018'!P2180</f>
        <v>0</v>
      </c>
      <c r="E2180" s="47">
        <f>'[4]2018'!Q2180</f>
        <v>0</v>
      </c>
      <c r="F2180">
        <f t="shared" si="272"/>
        <v>0</v>
      </c>
      <c r="G2180">
        <f t="shared" si="273"/>
        <v>0</v>
      </c>
      <c r="H2180" s="3">
        <f>DC_2018!K2180</f>
        <v>8.6399755517092149</v>
      </c>
      <c r="I2180" s="48">
        <f>IF(F2180=0,0,IF(H2180&gt;DC_2018!$G$11,0,F2180/((DC_2018!$G$11-H2180)*9.92/20.72)))</f>
        <v>0</v>
      </c>
      <c r="J2180" s="48">
        <f>IF(OR(I2180&lt;Summary!$F$5, I2180=Summary!$F$5), I2180, Summary!$F$5)</f>
        <v>0</v>
      </c>
      <c r="K2180" s="3">
        <f>[2]Intensity!C2183</f>
        <v>490.74222457042077</v>
      </c>
      <c r="L2180">
        <f>J2180*(DC_2018!$G$11-H2180)*9.92/20.72</f>
        <v>0</v>
      </c>
      <c r="M2180">
        <f t="shared" si="274"/>
        <v>0</v>
      </c>
      <c r="N2180">
        <f t="shared" si="275"/>
        <v>0</v>
      </c>
      <c r="O2180" s="48">
        <f>IF(M2180=0,0, M2180/(DC_2018!$G$11))</f>
        <v>0</v>
      </c>
      <c r="P2180" s="48">
        <f>IF(OR(O2180&lt;Summary!$G$5, O2180 = Summary!$G$5), O2180, Summary!$G$5)</f>
        <v>0</v>
      </c>
      <c r="Q2180">
        <f>P2180*DC_2018!$G$11</f>
        <v>0</v>
      </c>
      <c r="R2180">
        <f t="shared" si="276"/>
        <v>0</v>
      </c>
      <c r="S2180">
        <f t="shared" si="277"/>
        <v>0</v>
      </c>
      <c r="T2180">
        <f t="shared" si="278"/>
        <v>0</v>
      </c>
      <c r="U2180">
        <f t="shared" si="279"/>
        <v>0</v>
      </c>
    </row>
    <row r="2181" spans="1:21">
      <c r="A2181">
        <v>4</v>
      </c>
      <c r="B2181">
        <v>1</v>
      </c>
      <c r="C2181">
        <v>19</v>
      </c>
      <c r="D2181" s="47">
        <f>'[4]2018'!P2181</f>
        <v>0</v>
      </c>
      <c r="E2181" s="47">
        <f>'[4]2018'!Q2181</f>
        <v>0</v>
      </c>
      <c r="F2181">
        <f t="shared" si="272"/>
        <v>0</v>
      </c>
      <c r="G2181">
        <f t="shared" si="273"/>
        <v>0</v>
      </c>
      <c r="H2181" s="3">
        <f>DC_2018!K2181</f>
        <v>7.2954464993837753</v>
      </c>
      <c r="I2181" s="48">
        <f>IF(F2181=0,0,IF(H2181&gt;DC_2018!$G$11,0,F2181/((DC_2018!$G$11-H2181)*9.92/20.72)))</f>
        <v>0</v>
      </c>
      <c r="J2181" s="48">
        <f>IF(OR(I2181&lt;Summary!$F$5, I2181=Summary!$F$5), I2181, Summary!$F$5)</f>
        <v>0</v>
      </c>
      <c r="K2181" s="3">
        <f>[2]Intensity!C2184</f>
        <v>486.15088206234878</v>
      </c>
      <c r="L2181">
        <f>J2181*(DC_2018!$G$11-H2181)*9.92/20.72</f>
        <v>0</v>
      </c>
      <c r="M2181">
        <f t="shared" si="274"/>
        <v>0</v>
      </c>
      <c r="N2181">
        <f t="shared" si="275"/>
        <v>0</v>
      </c>
      <c r="O2181" s="48">
        <f>IF(M2181=0,0, M2181/(DC_2018!$G$11))</f>
        <v>0</v>
      </c>
      <c r="P2181" s="48">
        <f>IF(OR(O2181&lt;Summary!$G$5, O2181 = Summary!$G$5), O2181, Summary!$G$5)</f>
        <v>0</v>
      </c>
      <c r="Q2181">
        <f>P2181*DC_2018!$G$11</f>
        <v>0</v>
      </c>
      <c r="R2181">
        <f t="shared" si="276"/>
        <v>0</v>
      </c>
      <c r="S2181">
        <f t="shared" si="277"/>
        <v>0</v>
      </c>
      <c r="T2181">
        <f t="shared" si="278"/>
        <v>0</v>
      </c>
      <c r="U2181">
        <f t="shared" si="279"/>
        <v>0</v>
      </c>
    </row>
    <row r="2182" spans="1:21">
      <c r="A2182">
        <v>4</v>
      </c>
      <c r="B2182">
        <v>1</v>
      </c>
      <c r="C2182">
        <v>20</v>
      </c>
      <c r="D2182" s="47">
        <f>'[4]2018'!P2182</f>
        <v>0</v>
      </c>
      <c r="E2182" s="47">
        <f>'[4]2018'!Q2182</f>
        <v>0</v>
      </c>
      <c r="F2182">
        <f t="shared" si="272"/>
        <v>0</v>
      </c>
      <c r="G2182">
        <f t="shared" si="273"/>
        <v>0</v>
      </c>
      <c r="H2182" s="3">
        <f>DC_2018!K2182</f>
        <v>10.410411325236606</v>
      </c>
      <c r="I2182" s="48">
        <f>IF(F2182=0,0,IF(H2182&gt;DC_2018!$G$11,0,F2182/((DC_2018!$G$11-H2182)*9.92/20.72)))</f>
        <v>0</v>
      </c>
      <c r="J2182" s="48">
        <f>IF(OR(I2182&lt;Summary!$F$5, I2182=Summary!$F$5), I2182, Summary!$F$5)</f>
        <v>0</v>
      </c>
      <c r="K2182" s="3">
        <f>[2]Intensity!C2185</f>
        <v>470.52133660563106</v>
      </c>
      <c r="L2182">
        <f>J2182*(DC_2018!$G$11-H2182)*9.92/20.72</f>
        <v>0</v>
      </c>
      <c r="M2182">
        <f t="shared" si="274"/>
        <v>0</v>
      </c>
      <c r="N2182">
        <f t="shared" si="275"/>
        <v>0</v>
      </c>
      <c r="O2182" s="48">
        <f>IF(M2182=0,0, M2182/(DC_2018!$G$11))</f>
        <v>0</v>
      </c>
      <c r="P2182" s="48">
        <f>IF(OR(O2182&lt;Summary!$G$5, O2182 = Summary!$G$5), O2182, Summary!$G$5)</f>
        <v>0</v>
      </c>
      <c r="Q2182">
        <f>P2182*DC_2018!$G$11</f>
        <v>0</v>
      </c>
      <c r="R2182">
        <f t="shared" si="276"/>
        <v>0</v>
      </c>
      <c r="S2182">
        <f t="shared" si="277"/>
        <v>0</v>
      </c>
      <c r="T2182">
        <f t="shared" si="278"/>
        <v>0</v>
      </c>
      <c r="U2182">
        <f t="shared" si="279"/>
        <v>0</v>
      </c>
    </row>
    <row r="2183" spans="1:21">
      <c r="A2183">
        <v>4</v>
      </c>
      <c r="B2183">
        <v>1</v>
      </c>
      <c r="C2183">
        <v>21</v>
      </c>
      <c r="D2183" s="47">
        <f>'[4]2018'!P2183</f>
        <v>0</v>
      </c>
      <c r="E2183" s="47">
        <f>'[4]2018'!Q2183</f>
        <v>0</v>
      </c>
      <c r="F2183">
        <f t="shared" si="272"/>
        <v>0</v>
      </c>
      <c r="G2183">
        <f t="shared" si="273"/>
        <v>0</v>
      </c>
      <c r="H2183" s="3">
        <f>DC_2018!K2183</f>
        <v>8.3727399634699786</v>
      </c>
      <c r="I2183" s="48">
        <f>IF(F2183=0,0,IF(H2183&gt;DC_2018!$G$11,0,F2183/((DC_2018!$G$11-H2183)*9.92/20.72)))</f>
        <v>0</v>
      </c>
      <c r="J2183" s="48">
        <f>IF(OR(I2183&lt;Summary!$F$5, I2183=Summary!$F$5), I2183, Summary!$F$5)</f>
        <v>0</v>
      </c>
      <c r="K2183" s="3">
        <f>[2]Intensity!C2186</f>
        <v>457.84450230129829</v>
      </c>
      <c r="L2183">
        <f>J2183*(DC_2018!$G$11-H2183)*9.92/20.72</f>
        <v>0</v>
      </c>
      <c r="M2183">
        <f t="shared" si="274"/>
        <v>0</v>
      </c>
      <c r="N2183">
        <f t="shared" si="275"/>
        <v>0</v>
      </c>
      <c r="O2183" s="48">
        <f>IF(M2183=0,0, M2183/(DC_2018!$G$11))</f>
        <v>0</v>
      </c>
      <c r="P2183" s="48">
        <f>IF(OR(O2183&lt;Summary!$G$5, O2183 = Summary!$G$5), O2183, Summary!$G$5)</f>
        <v>0</v>
      </c>
      <c r="Q2183">
        <f>P2183*DC_2018!$G$11</f>
        <v>0</v>
      </c>
      <c r="R2183">
        <f t="shared" si="276"/>
        <v>0</v>
      </c>
      <c r="S2183">
        <f t="shared" si="277"/>
        <v>0</v>
      </c>
      <c r="T2183">
        <f t="shared" si="278"/>
        <v>0</v>
      </c>
      <c r="U2183">
        <f t="shared" si="279"/>
        <v>0</v>
      </c>
    </row>
    <row r="2184" spans="1:21">
      <c r="A2184">
        <v>4</v>
      </c>
      <c r="B2184">
        <v>1</v>
      </c>
      <c r="C2184">
        <v>22</v>
      </c>
      <c r="D2184" s="47">
        <f>'[4]2018'!P2184</f>
        <v>0</v>
      </c>
      <c r="E2184" s="47">
        <f>'[4]2018'!Q2184</f>
        <v>0</v>
      </c>
      <c r="F2184">
        <f t="shared" si="272"/>
        <v>0</v>
      </c>
      <c r="G2184">
        <f t="shared" si="273"/>
        <v>0</v>
      </c>
      <c r="H2184" s="3">
        <f>DC_2018!K2184</f>
        <v>4.7817617498853293</v>
      </c>
      <c r="I2184" s="48">
        <f>IF(F2184=0,0,IF(H2184&gt;DC_2018!$G$11,0,F2184/((DC_2018!$G$11-H2184)*9.92/20.72)))</f>
        <v>0</v>
      </c>
      <c r="J2184" s="48">
        <f>IF(OR(I2184&lt;Summary!$F$5, I2184=Summary!$F$5), I2184, Summary!$F$5)</f>
        <v>0</v>
      </c>
      <c r="K2184" s="3">
        <f>[2]Intensity!C2187</f>
        <v>448.60327504382411</v>
      </c>
      <c r="L2184">
        <f>J2184*(DC_2018!$G$11-H2184)*9.92/20.72</f>
        <v>0</v>
      </c>
      <c r="M2184">
        <f t="shared" si="274"/>
        <v>0</v>
      </c>
      <c r="N2184">
        <f t="shared" si="275"/>
        <v>0</v>
      </c>
      <c r="O2184" s="48">
        <f>IF(M2184=0,0, M2184/(DC_2018!$G$11))</f>
        <v>0</v>
      </c>
      <c r="P2184" s="48">
        <f>IF(OR(O2184&lt;Summary!$G$5, O2184 = Summary!$G$5), O2184, Summary!$G$5)</f>
        <v>0</v>
      </c>
      <c r="Q2184">
        <f>P2184*DC_2018!$G$11</f>
        <v>0</v>
      </c>
      <c r="R2184">
        <f t="shared" si="276"/>
        <v>0</v>
      </c>
      <c r="S2184">
        <f t="shared" si="277"/>
        <v>0</v>
      </c>
      <c r="T2184">
        <f t="shared" si="278"/>
        <v>0</v>
      </c>
      <c r="U2184">
        <f t="shared" si="279"/>
        <v>0</v>
      </c>
    </row>
    <row r="2185" spans="1:21">
      <c r="A2185">
        <v>4</v>
      </c>
      <c r="B2185">
        <v>1</v>
      </c>
      <c r="C2185">
        <v>23</v>
      </c>
      <c r="D2185" s="47">
        <f>'[4]2018'!P2185</f>
        <v>0</v>
      </c>
      <c r="E2185" s="47">
        <f>'[4]2018'!Q2185</f>
        <v>0</v>
      </c>
      <c r="F2185">
        <f t="shared" si="272"/>
        <v>0</v>
      </c>
      <c r="G2185">
        <f t="shared" si="273"/>
        <v>0</v>
      </c>
      <c r="H2185" s="3">
        <f>DC_2018!K2185</f>
        <v>4.1387261181124178</v>
      </c>
      <c r="I2185" s="48">
        <f>IF(F2185=0,0,IF(H2185&gt;DC_2018!$G$11,0,F2185/((DC_2018!$G$11-H2185)*9.92/20.72)))</f>
        <v>0</v>
      </c>
      <c r="J2185" s="48">
        <f>IF(OR(I2185&lt;Summary!$F$5, I2185=Summary!$F$5), I2185, Summary!$F$5)</f>
        <v>0</v>
      </c>
      <c r="K2185" s="3">
        <f>[2]Intensity!C2188</f>
        <v>447.07959699590396</v>
      </c>
      <c r="L2185">
        <f>J2185*(DC_2018!$G$11-H2185)*9.92/20.72</f>
        <v>0</v>
      </c>
      <c r="M2185">
        <f t="shared" si="274"/>
        <v>0</v>
      </c>
      <c r="N2185">
        <f t="shared" si="275"/>
        <v>0</v>
      </c>
      <c r="O2185" s="48">
        <f>IF(M2185=0,0, M2185/(DC_2018!$G$11))</f>
        <v>0</v>
      </c>
      <c r="P2185" s="48">
        <f>IF(OR(O2185&lt;Summary!$G$5, O2185 = Summary!$G$5), O2185, Summary!$G$5)</f>
        <v>0</v>
      </c>
      <c r="Q2185">
        <f>P2185*DC_2018!$G$11</f>
        <v>0</v>
      </c>
      <c r="R2185">
        <f t="shared" si="276"/>
        <v>0</v>
      </c>
      <c r="S2185">
        <f t="shared" si="277"/>
        <v>0</v>
      </c>
      <c r="T2185">
        <f t="shared" si="278"/>
        <v>0</v>
      </c>
      <c r="U2185">
        <f t="shared" si="279"/>
        <v>0</v>
      </c>
    </row>
    <row r="2186" spans="1:21">
      <c r="A2186">
        <v>4</v>
      </c>
      <c r="B2186">
        <v>2</v>
      </c>
      <c r="C2186">
        <v>0</v>
      </c>
      <c r="D2186" s="47">
        <f>'[4]2018'!P2186</f>
        <v>0</v>
      </c>
      <c r="E2186" s="47">
        <f>'[4]2018'!Q2186</f>
        <v>0</v>
      </c>
      <c r="F2186">
        <f t="shared" si="272"/>
        <v>0</v>
      </c>
      <c r="G2186">
        <f t="shared" si="273"/>
        <v>0</v>
      </c>
      <c r="H2186" s="3">
        <f>DC_2018!K2186</f>
        <v>2.6856326104738848</v>
      </c>
      <c r="I2186" s="48">
        <f>IF(F2186=0,0,IF(H2186&gt;DC_2018!$G$11,0,F2186/((DC_2018!$G$11-H2186)*9.92/20.72)))</f>
        <v>0</v>
      </c>
      <c r="J2186" s="48">
        <f>IF(OR(I2186&lt;Summary!$F$5, I2186=Summary!$F$5), I2186, Summary!$F$5)</f>
        <v>0</v>
      </c>
      <c r="K2186" s="3">
        <f>[2]Intensity!C2189</f>
        <v>447.57993525130991</v>
      </c>
      <c r="L2186">
        <f>J2186*(DC_2018!$G$11-H2186)*9.92/20.72</f>
        <v>0</v>
      </c>
      <c r="M2186">
        <f t="shared" si="274"/>
        <v>0</v>
      </c>
      <c r="N2186">
        <f t="shared" si="275"/>
        <v>0</v>
      </c>
      <c r="O2186" s="48">
        <f>IF(M2186=0,0, M2186/(DC_2018!$G$11))</f>
        <v>0</v>
      </c>
      <c r="P2186" s="48">
        <f>IF(OR(O2186&lt;Summary!$G$5, O2186 = Summary!$G$5), O2186, Summary!$G$5)</f>
        <v>0</v>
      </c>
      <c r="Q2186">
        <f>P2186*DC_2018!$G$11</f>
        <v>0</v>
      </c>
      <c r="R2186">
        <f t="shared" si="276"/>
        <v>0</v>
      </c>
      <c r="S2186">
        <f t="shared" si="277"/>
        <v>0</v>
      </c>
      <c r="T2186">
        <f t="shared" si="278"/>
        <v>0</v>
      </c>
      <c r="U2186">
        <f t="shared" si="279"/>
        <v>0</v>
      </c>
    </row>
    <row r="2187" spans="1:21">
      <c r="A2187">
        <v>4</v>
      </c>
      <c r="B2187">
        <v>2</v>
      </c>
      <c r="C2187">
        <v>1</v>
      </c>
      <c r="D2187" s="47">
        <f>'[4]2018'!P2187</f>
        <v>0</v>
      </c>
      <c r="E2187" s="47">
        <f>'[4]2018'!Q2187</f>
        <v>0</v>
      </c>
      <c r="F2187">
        <f t="shared" si="272"/>
        <v>0</v>
      </c>
      <c r="G2187">
        <f t="shared" si="273"/>
        <v>0</v>
      </c>
      <c r="H2187" s="3">
        <f>DC_2018!K2187</f>
        <v>2.5770681551939543</v>
      </c>
      <c r="I2187" s="48">
        <f>IF(F2187=0,0,IF(H2187&gt;DC_2018!$G$11,0,F2187/((DC_2018!$G$11-H2187)*9.92/20.72)))</f>
        <v>0</v>
      </c>
      <c r="J2187" s="48">
        <f>IF(OR(I2187&lt;Summary!$F$5, I2187=Summary!$F$5), I2187, Summary!$F$5)</f>
        <v>0</v>
      </c>
      <c r="K2187" s="3">
        <f>[2]Intensity!C2190</f>
        <v>448.35468246524215</v>
      </c>
      <c r="L2187">
        <f>J2187*(DC_2018!$G$11-H2187)*9.92/20.72</f>
        <v>0</v>
      </c>
      <c r="M2187">
        <f t="shared" si="274"/>
        <v>0</v>
      </c>
      <c r="N2187">
        <f t="shared" si="275"/>
        <v>0</v>
      </c>
      <c r="O2187" s="48">
        <f>IF(M2187=0,0, M2187/(DC_2018!$G$11))</f>
        <v>0</v>
      </c>
      <c r="P2187" s="48">
        <f>IF(OR(O2187&lt;Summary!$G$5, O2187 = Summary!$G$5), O2187, Summary!$G$5)</f>
        <v>0</v>
      </c>
      <c r="Q2187">
        <f>P2187*DC_2018!$G$11</f>
        <v>0</v>
      </c>
      <c r="R2187">
        <f t="shared" si="276"/>
        <v>0</v>
      </c>
      <c r="S2187">
        <f t="shared" si="277"/>
        <v>0</v>
      </c>
      <c r="T2187">
        <f t="shared" si="278"/>
        <v>0</v>
      </c>
      <c r="U2187">
        <f t="shared" si="279"/>
        <v>0</v>
      </c>
    </row>
    <row r="2188" spans="1:21">
      <c r="A2188">
        <v>4</v>
      </c>
      <c r="B2188">
        <v>2</v>
      </c>
      <c r="C2188">
        <v>2</v>
      </c>
      <c r="D2188" s="47">
        <f>'[4]2018'!P2188</f>
        <v>0</v>
      </c>
      <c r="E2188" s="47">
        <f>'[4]2018'!Q2188</f>
        <v>0</v>
      </c>
      <c r="F2188">
        <f t="shared" si="272"/>
        <v>0</v>
      </c>
      <c r="G2188">
        <f t="shared" si="273"/>
        <v>0</v>
      </c>
      <c r="H2188" s="3">
        <f>DC_2018!K2188</f>
        <v>2.5687170440949885</v>
      </c>
      <c r="I2188" s="48">
        <f>IF(F2188=0,0,IF(H2188&gt;DC_2018!$G$11,0,F2188/((DC_2018!$G$11-H2188)*9.92/20.72)))</f>
        <v>0</v>
      </c>
      <c r="J2188" s="48">
        <f>IF(OR(I2188&lt;Summary!$F$5, I2188=Summary!$F$5), I2188, Summary!$F$5)</f>
        <v>0</v>
      </c>
      <c r="K2188" s="3">
        <f>[2]Intensity!C2191</f>
        <v>456.87879910709654</v>
      </c>
      <c r="L2188">
        <f>J2188*(DC_2018!$G$11-H2188)*9.92/20.72</f>
        <v>0</v>
      </c>
      <c r="M2188">
        <f t="shared" si="274"/>
        <v>0</v>
      </c>
      <c r="N2188">
        <f t="shared" si="275"/>
        <v>0</v>
      </c>
      <c r="O2188" s="48">
        <f>IF(M2188=0,0, M2188/(DC_2018!$G$11))</f>
        <v>0</v>
      </c>
      <c r="P2188" s="48">
        <f>IF(OR(O2188&lt;Summary!$G$5, O2188 = Summary!$G$5), O2188, Summary!$G$5)</f>
        <v>0</v>
      </c>
      <c r="Q2188">
        <f>P2188*DC_2018!$G$11</f>
        <v>0</v>
      </c>
      <c r="R2188">
        <f t="shared" si="276"/>
        <v>0</v>
      </c>
      <c r="S2188">
        <f t="shared" si="277"/>
        <v>0</v>
      </c>
      <c r="T2188">
        <f t="shared" si="278"/>
        <v>0</v>
      </c>
      <c r="U2188">
        <f t="shared" si="279"/>
        <v>0</v>
      </c>
    </row>
    <row r="2189" spans="1:21">
      <c r="A2189">
        <v>4</v>
      </c>
      <c r="B2189">
        <v>2</v>
      </c>
      <c r="C2189">
        <v>3</v>
      </c>
      <c r="D2189" s="47">
        <f>'[4]2018'!P2189</f>
        <v>0</v>
      </c>
      <c r="E2189" s="47">
        <f>'[4]2018'!Q2189</f>
        <v>0</v>
      </c>
      <c r="F2189">
        <f t="shared" si="272"/>
        <v>0</v>
      </c>
      <c r="G2189">
        <f t="shared" si="273"/>
        <v>0</v>
      </c>
      <c r="H2189" s="3">
        <f>DC_2018!K2189</f>
        <v>2.7023348326650969</v>
      </c>
      <c r="I2189" s="48">
        <f>IF(F2189=0,0,IF(H2189&gt;DC_2018!$G$11,0,F2189/((DC_2018!$G$11-H2189)*9.92/20.72)))</f>
        <v>0</v>
      </c>
      <c r="J2189" s="48">
        <f>IF(OR(I2189&lt;Summary!$F$5, I2189=Summary!$F$5), I2189, Summary!$F$5)</f>
        <v>0</v>
      </c>
      <c r="K2189" s="3">
        <f>[2]Intensity!C2192</f>
        <v>463.42517095341634</v>
      </c>
      <c r="L2189">
        <f>J2189*(DC_2018!$G$11-H2189)*9.92/20.72</f>
        <v>0</v>
      </c>
      <c r="M2189">
        <f t="shared" si="274"/>
        <v>0</v>
      </c>
      <c r="N2189">
        <f t="shared" si="275"/>
        <v>0</v>
      </c>
      <c r="O2189" s="48">
        <f>IF(M2189=0,0, M2189/(DC_2018!$G$11))</f>
        <v>0</v>
      </c>
      <c r="P2189" s="48">
        <f>IF(OR(O2189&lt;Summary!$G$5, O2189 = Summary!$G$5), O2189, Summary!$G$5)</f>
        <v>0</v>
      </c>
      <c r="Q2189">
        <f>P2189*DC_2018!$G$11</f>
        <v>0</v>
      </c>
      <c r="R2189">
        <f t="shared" si="276"/>
        <v>0</v>
      </c>
      <c r="S2189">
        <f t="shared" si="277"/>
        <v>0</v>
      </c>
      <c r="T2189">
        <f t="shared" si="278"/>
        <v>0</v>
      </c>
      <c r="U2189">
        <f t="shared" si="279"/>
        <v>0</v>
      </c>
    </row>
    <row r="2190" spans="1:21">
      <c r="A2190">
        <v>4</v>
      </c>
      <c r="B2190">
        <v>2</v>
      </c>
      <c r="C2190">
        <v>4</v>
      </c>
      <c r="D2190" s="47">
        <f>'[4]2018'!P2190</f>
        <v>0</v>
      </c>
      <c r="E2190" s="47">
        <f>'[4]2018'!Q2190</f>
        <v>0</v>
      </c>
      <c r="F2190">
        <f t="shared" si="272"/>
        <v>0</v>
      </c>
      <c r="G2190">
        <f t="shared" si="273"/>
        <v>0</v>
      </c>
      <c r="H2190" s="3">
        <f>DC_2018!K2190</f>
        <v>2.7190370548525729</v>
      </c>
      <c r="I2190" s="48">
        <f>IF(F2190=0,0,IF(H2190&gt;DC_2018!$G$11,0,F2190/((DC_2018!$G$11-H2190)*9.92/20.72)))</f>
        <v>0</v>
      </c>
      <c r="J2190" s="48">
        <f>IF(OR(I2190&lt;Summary!$F$5, I2190=Summary!$F$5), I2190, Summary!$F$5)</f>
        <v>0</v>
      </c>
      <c r="K2190" s="3">
        <f>[2]Intensity!C2193</f>
        <v>469.0444597087041</v>
      </c>
      <c r="L2190">
        <f>J2190*(DC_2018!$G$11-H2190)*9.92/20.72</f>
        <v>0</v>
      </c>
      <c r="M2190">
        <f t="shared" si="274"/>
        <v>0</v>
      </c>
      <c r="N2190">
        <f t="shared" si="275"/>
        <v>0</v>
      </c>
      <c r="O2190" s="48">
        <f>IF(M2190=0,0, M2190/(DC_2018!$G$11))</f>
        <v>0</v>
      </c>
      <c r="P2190" s="48">
        <f>IF(OR(O2190&lt;Summary!$G$5, O2190 = Summary!$G$5), O2190, Summary!$G$5)</f>
        <v>0</v>
      </c>
      <c r="Q2190">
        <f>P2190*DC_2018!$G$11</f>
        <v>0</v>
      </c>
      <c r="R2190">
        <f t="shared" si="276"/>
        <v>0</v>
      </c>
      <c r="S2190">
        <f t="shared" si="277"/>
        <v>0</v>
      </c>
      <c r="T2190">
        <f t="shared" si="278"/>
        <v>0</v>
      </c>
      <c r="U2190">
        <f t="shared" si="279"/>
        <v>0</v>
      </c>
    </row>
    <row r="2191" spans="1:21">
      <c r="A2191">
        <v>4</v>
      </c>
      <c r="B2191">
        <v>2</v>
      </c>
      <c r="C2191">
        <v>5</v>
      </c>
      <c r="D2191" s="47">
        <f>'[4]2018'!P2191</f>
        <v>0</v>
      </c>
      <c r="E2191" s="47">
        <f>'[4]2018'!Q2191</f>
        <v>0</v>
      </c>
      <c r="F2191">
        <f t="shared" si="272"/>
        <v>0</v>
      </c>
      <c r="G2191">
        <f t="shared" si="273"/>
        <v>0</v>
      </c>
      <c r="H2191" s="3">
        <f>DC_2018!K2191</f>
        <v>3.1449437760571923</v>
      </c>
      <c r="I2191" s="48">
        <f>IF(F2191=0,0,IF(H2191&gt;DC_2018!$G$11,0,F2191/((DC_2018!$G$11-H2191)*9.92/20.72)))</f>
        <v>0</v>
      </c>
      <c r="J2191" s="48">
        <f>IF(OR(I2191&lt;Summary!$F$5, I2191=Summary!$F$5), I2191, Summary!$F$5)</f>
        <v>0</v>
      </c>
      <c r="K2191" s="3">
        <f>[2]Intensity!C2194</f>
        <v>477.65575301609488</v>
      </c>
      <c r="L2191">
        <f>J2191*(DC_2018!$G$11-H2191)*9.92/20.72</f>
        <v>0</v>
      </c>
      <c r="M2191">
        <f t="shared" si="274"/>
        <v>0</v>
      </c>
      <c r="N2191">
        <f t="shared" si="275"/>
        <v>0</v>
      </c>
      <c r="O2191" s="48">
        <f>IF(M2191=0,0, M2191/(DC_2018!$G$11))</f>
        <v>0</v>
      </c>
      <c r="P2191" s="48">
        <f>IF(OR(O2191&lt;Summary!$G$5, O2191 = Summary!$G$5), O2191, Summary!$G$5)</f>
        <v>0</v>
      </c>
      <c r="Q2191">
        <f>P2191*DC_2018!$G$11</f>
        <v>0</v>
      </c>
      <c r="R2191">
        <f t="shared" si="276"/>
        <v>0</v>
      </c>
      <c r="S2191">
        <f t="shared" si="277"/>
        <v>0</v>
      </c>
      <c r="T2191">
        <f t="shared" si="278"/>
        <v>0</v>
      </c>
      <c r="U2191">
        <f t="shared" si="279"/>
        <v>0</v>
      </c>
    </row>
    <row r="2192" spans="1:21">
      <c r="A2192">
        <v>4</v>
      </c>
      <c r="B2192">
        <v>2</v>
      </c>
      <c r="C2192">
        <v>6</v>
      </c>
      <c r="D2192" s="47">
        <f>'[4]2018'!P2192</f>
        <v>0</v>
      </c>
      <c r="E2192" s="47">
        <f>'[4]2018'!Q2192</f>
        <v>0</v>
      </c>
      <c r="F2192">
        <f t="shared" si="272"/>
        <v>0</v>
      </c>
      <c r="G2192">
        <f t="shared" si="273"/>
        <v>0</v>
      </c>
      <c r="H2192" s="3">
        <f>DC_2018!K2192</f>
        <v>3.8631394187657877</v>
      </c>
      <c r="I2192" s="48">
        <f>IF(F2192=0,0,IF(H2192&gt;DC_2018!$G$11,0,F2192/((DC_2018!$G$11-H2192)*9.92/20.72)))</f>
        <v>0</v>
      </c>
      <c r="J2192" s="48">
        <f>IF(OR(I2192&lt;Summary!$F$5, I2192=Summary!$F$5), I2192, Summary!$F$5)</f>
        <v>0</v>
      </c>
      <c r="K2192" s="3">
        <f>[2]Intensity!C2195</f>
        <v>483.18773221896708</v>
      </c>
      <c r="L2192">
        <f>J2192*(DC_2018!$G$11-H2192)*9.92/20.72</f>
        <v>0</v>
      </c>
      <c r="M2192">
        <f t="shared" si="274"/>
        <v>0</v>
      </c>
      <c r="N2192">
        <f t="shared" si="275"/>
        <v>0</v>
      </c>
      <c r="O2192" s="48">
        <f>IF(M2192=0,0, M2192/(DC_2018!$G$11))</f>
        <v>0</v>
      </c>
      <c r="P2192" s="48">
        <f>IF(OR(O2192&lt;Summary!$G$5, O2192 = Summary!$G$5), O2192, Summary!$G$5)</f>
        <v>0</v>
      </c>
      <c r="Q2192">
        <f>P2192*DC_2018!$G$11</f>
        <v>0</v>
      </c>
      <c r="R2192">
        <f t="shared" si="276"/>
        <v>0</v>
      </c>
      <c r="S2192">
        <f t="shared" si="277"/>
        <v>0</v>
      </c>
      <c r="T2192">
        <f t="shared" si="278"/>
        <v>0</v>
      </c>
      <c r="U2192">
        <f t="shared" si="279"/>
        <v>0</v>
      </c>
    </row>
    <row r="2193" spans="1:21">
      <c r="A2193">
        <v>4</v>
      </c>
      <c r="B2193">
        <v>2</v>
      </c>
      <c r="C2193">
        <v>7</v>
      </c>
      <c r="D2193" s="47">
        <f>'[4]2018'!P2193</f>
        <v>0</v>
      </c>
      <c r="E2193" s="47">
        <f>'[4]2018'!Q2193</f>
        <v>0.26416666666666666</v>
      </c>
      <c r="F2193">
        <f t="shared" si="272"/>
        <v>0.26416666666666666</v>
      </c>
      <c r="G2193">
        <f t="shared" si="273"/>
        <v>48</v>
      </c>
      <c r="H2193" s="3">
        <f>DC_2018!K2193</f>
        <v>4.5312283838366856</v>
      </c>
      <c r="I2193" s="48">
        <f>IF(F2193=0,0,IF(H2193&gt;DC_2018!$G$11,0,F2193/((DC_2018!$G$11-H2193)*9.92/20.72)))</f>
        <v>0.11862609336847826</v>
      </c>
      <c r="J2193" s="48">
        <f>IF(OR(I2193&lt;Summary!$F$5, I2193=Summary!$F$5), I2193, Summary!$F$5)</f>
        <v>0.11862609336847826</v>
      </c>
      <c r="K2193" s="3">
        <f>[2]Intensity!C2196</f>
        <v>487.41273057671737</v>
      </c>
      <c r="L2193">
        <f>J2193*(DC_2018!$G$11-H2193)*9.92/20.72</f>
        <v>0.26416666666666661</v>
      </c>
      <c r="M2193">
        <f t="shared" si="274"/>
        <v>0</v>
      </c>
      <c r="N2193">
        <f t="shared" si="275"/>
        <v>116.07819632734947</v>
      </c>
      <c r="O2193" s="48">
        <f>IF(M2193=0,0, M2193/(DC_2018!$G$11))</f>
        <v>0</v>
      </c>
      <c r="P2193" s="48">
        <f>IF(OR(O2193&lt;Summary!$G$5, O2193 = Summary!$G$5), O2193, Summary!$G$5)</f>
        <v>0</v>
      </c>
      <c r="Q2193">
        <f>P2193*DC_2018!$G$11</f>
        <v>0</v>
      </c>
      <c r="R2193">
        <f t="shared" si="276"/>
        <v>0.26416666666666661</v>
      </c>
      <c r="S2193">
        <f t="shared" si="277"/>
        <v>0</v>
      </c>
      <c r="T2193">
        <f t="shared" si="278"/>
        <v>0</v>
      </c>
      <c r="U2193">
        <f t="shared" si="279"/>
        <v>116.07819632734947</v>
      </c>
    </row>
    <row r="2194" spans="1:21">
      <c r="A2194">
        <v>4</v>
      </c>
      <c r="B2194">
        <v>2</v>
      </c>
      <c r="C2194">
        <v>8</v>
      </c>
      <c r="D2194" s="47">
        <f>'[4]2018'!P2194</f>
        <v>5.3908337499999996</v>
      </c>
      <c r="E2194" s="47">
        <f>'[4]2018'!Q2194</f>
        <v>61.373707474191946</v>
      </c>
      <c r="F2194">
        <f t="shared" si="272"/>
        <v>66.764541224191944</v>
      </c>
      <c r="G2194">
        <f t="shared" si="273"/>
        <v>45.012473311540916</v>
      </c>
      <c r="H2194" s="3">
        <f>DC_2018!K2194</f>
        <v>4.5061750505608469</v>
      </c>
      <c r="I2194" s="48">
        <f>IF(F2194=0,0,IF(H2194&gt;DC_2018!$G$11,0,F2194/((DC_2018!$G$11-H2194)*9.92/20.72)))</f>
        <v>29.820513871688362</v>
      </c>
      <c r="J2194" s="48">
        <f>IF(OR(I2194&lt;Summary!$F$5, I2194=Summary!$F$5), I2194, Summary!$F$5)</f>
        <v>29.820513871688362</v>
      </c>
      <c r="K2194" s="3">
        <f>[2]Intensity!C2197</f>
        <v>493.80362477967992</v>
      </c>
      <c r="L2194">
        <f>J2194*(DC_2018!$G$11-H2194)*9.92/20.72</f>
        <v>66.764541224191944</v>
      </c>
      <c r="M2194">
        <f t="shared" si="274"/>
        <v>0</v>
      </c>
      <c r="N2194">
        <f t="shared" si="275"/>
        <v>29963.335333247138</v>
      </c>
      <c r="O2194" s="48">
        <f>IF(M2194=0,0, M2194/(DC_2018!$G$11))</f>
        <v>0</v>
      </c>
      <c r="P2194" s="48">
        <f>IF(OR(O2194&lt;Summary!$G$5, O2194 = Summary!$G$5), O2194, Summary!$G$5)</f>
        <v>0</v>
      </c>
      <c r="Q2194">
        <f>P2194*DC_2018!$G$11</f>
        <v>0</v>
      </c>
      <c r="R2194">
        <f t="shared" si="276"/>
        <v>66.764541224191944</v>
      </c>
      <c r="S2194">
        <f t="shared" si="277"/>
        <v>0</v>
      </c>
      <c r="T2194">
        <f t="shared" si="278"/>
        <v>0</v>
      </c>
      <c r="U2194">
        <f t="shared" si="279"/>
        <v>29963.335333247138</v>
      </c>
    </row>
    <row r="2195" spans="1:21">
      <c r="A2195">
        <v>4</v>
      </c>
      <c r="B2195">
        <v>2</v>
      </c>
      <c r="C2195">
        <v>9</v>
      </c>
      <c r="D2195" s="47">
        <f>'[4]2018'!P2195</f>
        <v>10.874999583333334</v>
      </c>
      <c r="E2195" s="47">
        <f>'[4]2018'!Q2195</f>
        <v>169.03311338817255</v>
      </c>
      <c r="F2195">
        <f t="shared" si="272"/>
        <v>179.90811297150589</v>
      </c>
      <c r="G2195">
        <f t="shared" si="273"/>
        <v>45.763441692887632</v>
      </c>
      <c r="H2195" s="3">
        <f>DC_2018!K2195</f>
        <v>6.0177263469244773</v>
      </c>
      <c r="I2195" s="48">
        <f>IF(F2195=0,0,IF(H2195&gt;DC_2018!$G$11,0,F2195/((DC_2018!$G$11-H2195)*9.92/20.72)))</f>
        <v>118.73535387696514</v>
      </c>
      <c r="J2195" s="48">
        <f>IF(OR(I2195&lt;Summary!$F$5, I2195=Summary!$F$5), I2195, Summary!$F$5)</f>
        <v>118.73535387696514</v>
      </c>
      <c r="K2195" s="3">
        <f>[2]Intensity!C2198</f>
        <v>497.56670546189196</v>
      </c>
      <c r="L2195">
        <f>J2195*(DC_2018!$G$11-H2195)*9.92/20.72</f>
        <v>179.90811297150586</v>
      </c>
      <c r="M2195">
        <f t="shared" si="274"/>
        <v>0</v>
      </c>
      <c r="N2195">
        <f t="shared" si="275"/>
        <v>81283.072619049097</v>
      </c>
      <c r="O2195" s="48">
        <f>IF(M2195=0,0, M2195/(DC_2018!$G$11))</f>
        <v>0</v>
      </c>
      <c r="P2195" s="48">
        <f>IF(OR(O2195&lt;Summary!$G$5, O2195 = Summary!$G$5), O2195, Summary!$G$5)</f>
        <v>0</v>
      </c>
      <c r="Q2195">
        <f>P2195*DC_2018!$G$11</f>
        <v>0</v>
      </c>
      <c r="R2195">
        <f t="shared" si="276"/>
        <v>179.90811297150586</v>
      </c>
      <c r="S2195">
        <f t="shared" si="277"/>
        <v>0</v>
      </c>
      <c r="T2195">
        <f t="shared" si="278"/>
        <v>0</v>
      </c>
      <c r="U2195">
        <f t="shared" si="279"/>
        <v>81283.072619049097</v>
      </c>
    </row>
    <row r="2196" spans="1:21">
      <c r="A2196">
        <v>4</v>
      </c>
      <c r="B2196">
        <v>2</v>
      </c>
      <c r="C2196">
        <v>10</v>
      </c>
      <c r="D2196" s="47">
        <f>'[4]2018'!P2196</f>
        <v>6.6583333333333341</v>
      </c>
      <c r="E2196" s="47">
        <f>'[4]2018'!Q2196</f>
        <v>435.46624232245978</v>
      </c>
      <c r="F2196">
        <f t="shared" si="272"/>
        <v>442.12457565579314</v>
      </c>
      <c r="G2196">
        <f t="shared" si="273"/>
        <v>47.442785253527433</v>
      </c>
      <c r="H2196" s="3">
        <f>DC_2018!K2196</f>
        <v>8.0888021530380172</v>
      </c>
      <c r="I2196" s="48">
        <f>IF(F2196=0,0,IF(H2196&gt;DC_2018!$G$11,0,F2196/((DC_2018!$G$11-H2196)*9.92/20.72)))</f>
        <v>844.32114030799528</v>
      </c>
      <c r="J2196" s="48">
        <f>IF(OR(I2196&lt;Summary!$F$5, I2196=Summary!$F$5), I2196, Summary!$F$5)</f>
        <v>288</v>
      </c>
      <c r="K2196" s="3">
        <f>[2]Intensity!C2199</f>
        <v>500.7154289956967</v>
      </c>
      <c r="L2196">
        <f>J2196*(DC_2018!$G$11-H2196)*9.92/20.72</f>
        <v>150.80977096276391</v>
      </c>
      <c r="M2196">
        <f t="shared" si="274"/>
        <v>291.31480469302926</v>
      </c>
      <c r="N2196">
        <f t="shared" si="275"/>
        <v>68357.943586443027</v>
      </c>
      <c r="O2196" s="48">
        <f>IF(M2196=0,0, M2196/(DC_2018!$G$11))</f>
        <v>31.72484502016362</v>
      </c>
      <c r="P2196" s="48">
        <f>IF(OR(O2196&lt;Summary!$G$5, O2196 = Summary!$G$5), O2196, Summary!$G$5)</f>
        <v>0</v>
      </c>
      <c r="Q2196">
        <f>P2196*DC_2018!$G$11</f>
        <v>0</v>
      </c>
      <c r="R2196">
        <f t="shared" si="276"/>
        <v>150.80977096276391</v>
      </c>
      <c r="S2196">
        <f t="shared" si="277"/>
        <v>291.31480469302926</v>
      </c>
      <c r="T2196">
        <f t="shared" si="278"/>
        <v>0</v>
      </c>
      <c r="U2196">
        <f t="shared" si="279"/>
        <v>68357.943586443027</v>
      </c>
    </row>
    <row r="2197" spans="1:21">
      <c r="A2197">
        <v>4</v>
      </c>
      <c r="B2197">
        <v>2</v>
      </c>
      <c r="C2197">
        <v>11</v>
      </c>
      <c r="D2197" s="47">
        <f>'[4]2018'!P2197</f>
        <v>4.1483333333333334</v>
      </c>
      <c r="E2197" s="47">
        <f>'[4]2018'!Q2197</f>
        <v>347.97615263830147</v>
      </c>
      <c r="F2197">
        <f t="shared" si="272"/>
        <v>352.12448597163478</v>
      </c>
      <c r="G2197">
        <f t="shared" si="273"/>
        <v>47.564107753228789</v>
      </c>
      <c r="H2197" s="3">
        <f>DC_2018!K2197</f>
        <v>9.0491800396158588</v>
      </c>
      <c r="I2197" s="48">
        <f>IF(F2197=0,0,IF(H2197&gt;DC_2018!$G$11,0,F2197/((DC_2018!$G$11-H2197)*9.92/20.72)))</f>
        <v>5514.8515883046057</v>
      </c>
      <c r="J2197" s="48">
        <f>IF(OR(I2197&lt;Summary!$F$5, I2197=Summary!$F$5), I2197, Summary!$F$5)</f>
        <v>288</v>
      </c>
      <c r="K2197" s="3">
        <f>[2]Intensity!C2200</f>
        <v>494.38281768261766</v>
      </c>
      <c r="L2197">
        <f>J2197*(DC_2018!$G$11-H2197)*9.92/20.72</f>
        <v>18.388863296864745</v>
      </c>
      <c r="M2197">
        <f t="shared" si="274"/>
        <v>333.73562267477001</v>
      </c>
      <c r="N2197">
        <f t="shared" si="275"/>
        <v>8216.4881753729951</v>
      </c>
      <c r="O2197" s="48">
        <f>IF(M2197=0,0, M2197/(DC_2018!$G$11))</f>
        <v>36.344568612712976</v>
      </c>
      <c r="P2197" s="48">
        <f>IF(OR(O2197&lt;Summary!$G$5, O2197 = Summary!$G$5), O2197, Summary!$G$5)</f>
        <v>0</v>
      </c>
      <c r="Q2197">
        <f>P2197*DC_2018!$G$11</f>
        <v>0</v>
      </c>
      <c r="R2197">
        <f t="shared" si="276"/>
        <v>18.388863296864745</v>
      </c>
      <c r="S2197">
        <f t="shared" si="277"/>
        <v>333.73562267477001</v>
      </c>
      <c r="T2197">
        <f t="shared" si="278"/>
        <v>0</v>
      </c>
      <c r="U2197">
        <f t="shared" si="279"/>
        <v>8216.4881753729951</v>
      </c>
    </row>
    <row r="2198" spans="1:21">
      <c r="A2198">
        <v>4</v>
      </c>
      <c r="B2198">
        <v>2</v>
      </c>
      <c r="C2198">
        <v>12</v>
      </c>
      <c r="D2198" s="47">
        <f>'[4]2018'!P2198</f>
        <v>7.563332916666667</v>
      </c>
      <c r="E2198" s="47">
        <f>'[4]2018'!Q2198</f>
        <v>344.32031216854233</v>
      </c>
      <c r="F2198">
        <f t="shared" si="272"/>
        <v>351.88364508520897</v>
      </c>
      <c r="G2198">
        <f t="shared" si="273"/>
        <v>47.204727693869081</v>
      </c>
      <c r="H2198" s="3">
        <f>DC_2018!K2198</f>
        <v>9.4249800942512874</v>
      </c>
      <c r="I2198" s="48">
        <f>IF(F2198=0,0,IF(H2198&gt;DC_2018!$G$11,0,F2198/((DC_2018!$G$11-H2198)*9.92/20.72)))</f>
        <v>0</v>
      </c>
      <c r="J2198" s="48">
        <f>IF(OR(I2198&lt;Summary!$F$5, I2198=Summary!$F$5), I2198, Summary!$F$5)</f>
        <v>0</v>
      </c>
      <c r="K2198" s="3">
        <f>[2]Intensity!C2201</f>
        <v>488.13319484342202</v>
      </c>
      <c r="L2198">
        <f>J2198*(DC_2018!$G$11-H2198)*9.92/20.72</f>
        <v>0</v>
      </c>
      <c r="M2198">
        <f t="shared" si="274"/>
        <v>351.88364508520897</v>
      </c>
      <c r="N2198">
        <f t="shared" si="275"/>
        <v>0</v>
      </c>
      <c r="O2198" s="48">
        <f>IF(M2198=0,0, M2198/(DC_2018!$G$11))</f>
        <v>38.320929542945535</v>
      </c>
      <c r="P2198" s="48">
        <f>IF(OR(O2198&lt;Summary!$G$5, O2198 = Summary!$G$5), O2198, Summary!$G$5)</f>
        <v>0</v>
      </c>
      <c r="Q2198">
        <f>P2198*DC_2018!$G$11</f>
        <v>0</v>
      </c>
      <c r="R2198">
        <f t="shared" si="276"/>
        <v>0</v>
      </c>
      <c r="S2198">
        <f t="shared" si="277"/>
        <v>351.88364508520897</v>
      </c>
      <c r="T2198">
        <f t="shared" si="278"/>
        <v>0</v>
      </c>
      <c r="U2198">
        <f t="shared" si="279"/>
        <v>0</v>
      </c>
    </row>
    <row r="2199" spans="1:21">
      <c r="A2199">
        <v>4</v>
      </c>
      <c r="B2199">
        <v>2</v>
      </c>
      <c r="C2199">
        <v>13</v>
      </c>
      <c r="D2199" s="47">
        <f>'[4]2018'!P2199</f>
        <v>1.7575000000000001</v>
      </c>
      <c r="E2199" s="47">
        <f>'[4]2018'!Q2199</f>
        <v>334.16218877538842</v>
      </c>
      <c r="F2199">
        <f t="shared" si="272"/>
        <v>335.91968877538841</v>
      </c>
      <c r="G2199">
        <f t="shared" si="273"/>
        <v>47.806419503908629</v>
      </c>
      <c r="H2199" s="3">
        <f>DC_2018!K2199</f>
        <v>9.2078511725730081</v>
      </c>
      <c r="I2199" s="48">
        <f>IF(F2199=0,0,IF(H2199&gt;DC_2018!$G$11,0,F2199/((DC_2018!$G$11-H2199)*9.92/20.72)))</f>
        <v>0</v>
      </c>
      <c r="J2199" s="48">
        <f>IF(OR(I2199&lt;Summary!$F$5, I2199=Summary!$F$5), I2199, Summary!$F$5)</f>
        <v>0</v>
      </c>
      <c r="K2199" s="3">
        <f>[2]Intensity!C2202</f>
        <v>478.16219174639497</v>
      </c>
      <c r="L2199">
        <f>J2199*(DC_2018!$G$11-H2199)*9.92/20.72</f>
        <v>0</v>
      </c>
      <c r="M2199">
        <f t="shared" si="274"/>
        <v>335.91968877538841</v>
      </c>
      <c r="N2199">
        <f t="shared" si="275"/>
        <v>0</v>
      </c>
      <c r="O2199" s="48">
        <f>IF(M2199=0,0, M2199/(DC_2018!$G$11))</f>
        <v>36.582418380179909</v>
      </c>
      <c r="P2199" s="48">
        <f>IF(OR(O2199&lt;Summary!$G$5, O2199 = Summary!$G$5), O2199, Summary!$G$5)</f>
        <v>0</v>
      </c>
      <c r="Q2199">
        <f>P2199*DC_2018!$G$11</f>
        <v>0</v>
      </c>
      <c r="R2199">
        <f t="shared" si="276"/>
        <v>0</v>
      </c>
      <c r="S2199">
        <f t="shared" si="277"/>
        <v>335.91968877538841</v>
      </c>
      <c r="T2199">
        <f t="shared" si="278"/>
        <v>0</v>
      </c>
      <c r="U2199">
        <f t="shared" si="279"/>
        <v>0</v>
      </c>
    </row>
    <row r="2200" spans="1:21">
      <c r="A2200">
        <v>4</v>
      </c>
      <c r="B2200">
        <v>2</v>
      </c>
      <c r="C2200">
        <v>14</v>
      </c>
      <c r="D2200" s="47">
        <f>'[4]2018'!P2200</f>
        <v>3.3458333333333332</v>
      </c>
      <c r="E2200" s="47">
        <f>'[4]2018'!Q2200</f>
        <v>83.622932368758129</v>
      </c>
      <c r="F2200">
        <f t="shared" si="272"/>
        <v>86.96876570209146</v>
      </c>
      <c r="G2200">
        <f t="shared" si="273"/>
        <v>46.57654834659386</v>
      </c>
      <c r="H2200" s="3">
        <f>DC_2018!K2200</f>
        <v>9.1159889394804701</v>
      </c>
      <c r="I2200" s="48">
        <f>IF(F2200=0,0,IF(H2200&gt;DC_2018!$G$11,0,F2200/((DC_2018!$G$11-H2200)*9.92/20.72)))</f>
        <v>2729.3316532183594</v>
      </c>
      <c r="J2200" s="48">
        <f>IF(OR(I2200&lt;Summary!$F$5, I2200=Summary!$F$5), I2200, Summary!$F$5)</f>
        <v>288</v>
      </c>
      <c r="K2200" s="3">
        <f>[2]Intensity!C2203</f>
        <v>477.04908649663429</v>
      </c>
      <c r="L2200">
        <f>J2200*(DC_2018!$G$11-H2200)*9.92/20.72</f>
        <v>9.1769735981581952</v>
      </c>
      <c r="M2200">
        <f t="shared" si="274"/>
        <v>77.791792103933261</v>
      </c>
      <c r="N2200">
        <f t="shared" si="275"/>
        <v>3950.4351173350674</v>
      </c>
      <c r="O2200" s="48">
        <f>IF(M2200=0,0, M2200/(DC_2018!$G$11))</f>
        <v>8.4717031492396533</v>
      </c>
      <c r="P2200" s="48">
        <f>IF(OR(O2200&lt;Summary!$G$5, O2200 = Summary!$G$5), O2200, Summary!$G$5)</f>
        <v>0</v>
      </c>
      <c r="Q2200">
        <f>P2200*DC_2018!$G$11</f>
        <v>0</v>
      </c>
      <c r="R2200">
        <f t="shared" si="276"/>
        <v>9.1769735981581952</v>
      </c>
      <c r="S2200">
        <f t="shared" si="277"/>
        <v>77.791792103933261</v>
      </c>
      <c r="T2200">
        <f t="shared" si="278"/>
        <v>0</v>
      </c>
      <c r="U2200">
        <f t="shared" si="279"/>
        <v>3950.4351173350674</v>
      </c>
    </row>
    <row r="2201" spans="1:21">
      <c r="A2201">
        <v>4</v>
      </c>
      <c r="B2201">
        <v>2</v>
      </c>
      <c r="C2201">
        <v>15</v>
      </c>
      <c r="D2201" s="47">
        <f>'[4]2018'!P2201</f>
        <v>0</v>
      </c>
      <c r="E2201" s="47">
        <f>'[4]2018'!Q2201</f>
        <v>20.826493887053637</v>
      </c>
      <c r="F2201">
        <f t="shared" si="272"/>
        <v>20.826493887053637</v>
      </c>
      <c r="G2201">
        <f t="shared" si="273"/>
        <v>48</v>
      </c>
      <c r="H2201" s="3">
        <f>DC_2018!K2201</f>
        <v>10.2934957477263</v>
      </c>
      <c r="I2201" s="48">
        <f>IF(F2201=0,0,IF(H2201&gt;DC_2018!$G$11,0,F2201/((DC_2018!$G$11-H2201)*9.92/20.72)))</f>
        <v>0</v>
      </c>
      <c r="J2201" s="48">
        <f>IF(OR(I2201&lt;Summary!$F$5, I2201=Summary!$F$5), I2201, Summary!$F$5)</f>
        <v>0</v>
      </c>
      <c r="K2201" s="3">
        <f>[2]Intensity!C2204</f>
        <v>479.07323389656619</v>
      </c>
      <c r="L2201">
        <f>J2201*(DC_2018!$G$11-H2201)*9.92/20.72</f>
        <v>0</v>
      </c>
      <c r="M2201">
        <f t="shared" si="274"/>
        <v>20.826493887053637</v>
      </c>
      <c r="N2201">
        <f t="shared" si="275"/>
        <v>0</v>
      </c>
      <c r="O2201" s="48">
        <f>IF(M2201=0,0, M2201/(DC_2018!$G$11))</f>
        <v>2.2680525679990327</v>
      </c>
      <c r="P2201" s="48">
        <f>IF(OR(O2201&lt;Summary!$G$5, O2201 = Summary!$G$5), O2201, Summary!$G$5)</f>
        <v>0</v>
      </c>
      <c r="Q2201">
        <f>P2201*DC_2018!$G$11</f>
        <v>0</v>
      </c>
      <c r="R2201">
        <f t="shared" si="276"/>
        <v>0</v>
      </c>
      <c r="S2201">
        <f t="shared" si="277"/>
        <v>20.826493887053637</v>
      </c>
      <c r="T2201">
        <f t="shared" si="278"/>
        <v>0</v>
      </c>
      <c r="U2201">
        <f t="shared" si="279"/>
        <v>0</v>
      </c>
    </row>
    <row r="2202" spans="1:21">
      <c r="A2202">
        <v>4</v>
      </c>
      <c r="B2202">
        <v>2</v>
      </c>
      <c r="C2202">
        <v>16</v>
      </c>
      <c r="D2202" s="47">
        <f>'[4]2018'!P2202</f>
        <v>36.443293050738163</v>
      </c>
      <c r="E2202" s="47">
        <f>'[4]2018'!Q2202</f>
        <v>293.86524501270702</v>
      </c>
      <c r="F2202">
        <f t="shared" si="272"/>
        <v>330.30853806344521</v>
      </c>
      <c r="G2202">
        <f t="shared" si="273"/>
        <v>43.917750565023802</v>
      </c>
      <c r="H2202" s="3">
        <f>DC_2018!K2202</f>
        <v>11.612971466780659</v>
      </c>
      <c r="I2202" s="48">
        <f>IF(F2202=0,0,IF(H2202&gt;DC_2018!$G$11,0,F2202/((DC_2018!$G$11-H2202)*9.92/20.72)))</f>
        <v>0</v>
      </c>
      <c r="J2202" s="48">
        <f>IF(OR(I2202&lt;Summary!$F$5, I2202=Summary!$F$5), I2202, Summary!$F$5)</f>
        <v>0</v>
      </c>
      <c r="K2202" s="3">
        <f>[2]Intensity!C2205</f>
        <v>472.20089816441345</v>
      </c>
      <c r="L2202">
        <f>J2202*(DC_2018!$G$11-H2202)*9.92/20.72</f>
        <v>0</v>
      </c>
      <c r="M2202">
        <f t="shared" si="274"/>
        <v>330.30853806344521</v>
      </c>
      <c r="N2202">
        <f t="shared" si="275"/>
        <v>0</v>
      </c>
      <c r="O2202" s="48">
        <f>IF(M2202=0,0, M2202/(DC_2018!$G$11))</f>
        <v>35.971351301358567</v>
      </c>
      <c r="P2202" s="48">
        <f>IF(OR(O2202&lt;Summary!$G$5, O2202 = Summary!$G$5), O2202, Summary!$G$5)</f>
        <v>0</v>
      </c>
      <c r="Q2202">
        <f>P2202*DC_2018!$G$11</f>
        <v>0</v>
      </c>
      <c r="R2202">
        <f t="shared" si="276"/>
        <v>0</v>
      </c>
      <c r="S2202">
        <f t="shared" si="277"/>
        <v>330.30853806344521</v>
      </c>
      <c r="T2202">
        <f t="shared" si="278"/>
        <v>0</v>
      </c>
      <c r="U2202">
        <f t="shared" si="279"/>
        <v>0</v>
      </c>
    </row>
    <row r="2203" spans="1:21">
      <c r="A2203">
        <v>4</v>
      </c>
      <c r="B2203">
        <v>2</v>
      </c>
      <c r="C2203">
        <v>17</v>
      </c>
      <c r="D2203" s="47">
        <f>'[4]2018'!P2203</f>
        <v>0</v>
      </c>
      <c r="E2203" s="47">
        <f>'[4]2018'!Q2203</f>
        <v>2.287731522937225</v>
      </c>
      <c r="F2203">
        <f t="shared" si="272"/>
        <v>2.287731522937225</v>
      </c>
      <c r="G2203">
        <f t="shared" si="273"/>
        <v>48</v>
      </c>
      <c r="H2203" s="3">
        <f>DC_2018!K2203</f>
        <v>11.370789211820314</v>
      </c>
      <c r="I2203" s="48">
        <f>IF(F2203=0,0,IF(H2203&gt;DC_2018!$G$11,0,F2203/((DC_2018!$G$11-H2203)*9.92/20.72)))</f>
        <v>0</v>
      </c>
      <c r="J2203" s="48">
        <f>IF(OR(I2203&lt;Summary!$F$5, I2203=Summary!$F$5), I2203, Summary!$F$5)</f>
        <v>0</v>
      </c>
      <c r="K2203" s="3">
        <f>[2]Intensity!C2206</f>
        <v>475.78183055810661</v>
      </c>
      <c r="L2203">
        <f>J2203*(DC_2018!$G$11-H2203)*9.92/20.72</f>
        <v>0</v>
      </c>
      <c r="M2203">
        <f t="shared" si="274"/>
        <v>2.287731522937225</v>
      </c>
      <c r="N2203">
        <f t="shared" si="275"/>
        <v>0</v>
      </c>
      <c r="O2203" s="48">
        <f>IF(M2203=0,0, M2203/(DC_2018!$G$11))</f>
        <v>0.24913916781333786</v>
      </c>
      <c r="P2203" s="48">
        <f>IF(OR(O2203&lt;Summary!$G$5, O2203 = Summary!$G$5), O2203, Summary!$G$5)</f>
        <v>0</v>
      </c>
      <c r="Q2203">
        <f>P2203*DC_2018!$G$11</f>
        <v>0</v>
      </c>
      <c r="R2203">
        <f t="shared" si="276"/>
        <v>0</v>
      </c>
      <c r="S2203">
        <f t="shared" si="277"/>
        <v>2.287731522937225</v>
      </c>
      <c r="T2203">
        <f t="shared" si="278"/>
        <v>0</v>
      </c>
      <c r="U2203">
        <f t="shared" si="279"/>
        <v>0</v>
      </c>
    </row>
    <row r="2204" spans="1:21">
      <c r="A2204">
        <v>4</v>
      </c>
      <c r="B2204">
        <v>2</v>
      </c>
      <c r="C2204">
        <v>18</v>
      </c>
      <c r="D2204" s="47">
        <f>'[4]2018'!P2204</f>
        <v>0</v>
      </c>
      <c r="E2204" s="47">
        <f>'[4]2018'!Q2204</f>
        <v>4.8108329166666666</v>
      </c>
      <c r="F2204">
        <f t="shared" si="272"/>
        <v>4.8108329166666666</v>
      </c>
      <c r="G2204">
        <f t="shared" si="273"/>
        <v>48</v>
      </c>
      <c r="H2204" s="3">
        <f>DC_2018!K2204</f>
        <v>11.896909277211703</v>
      </c>
      <c r="I2204" s="48">
        <f>IF(F2204=0,0,IF(H2204&gt;DC_2018!$G$11,0,F2204/((DC_2018!$G$11-H2204)*9.92/20.72)))</f>
        <v>0</v>
      </c>
      <c r="J2204" s="48">
        <f>IF(OR(I2204&lt;Summary!$F$5, I2204=Summary!$F$5), I2204, Summary!$F$5)</f>
        <v>0</v>
      </c>
      <c r="K2204" s="3">
        <f>[2]Intensity!C2207</f>
        <v>486.20425643237286</v>
      </c>
      <c r="L2204">
        <f>J2204*(DC_2018!$G$11-H2204)*9.92/20.72</f>
        <v>0</v>
      </c>
      <c r="M2204">
        <f t="shared" si="274"/>
        <v>4.8108329166666666</v>
      </c>
      <c r="N2204">
        <f t="shared" si="275"/>
        <v>0</v>
      </c>
      <c r="O2204" s="48">
        <f>IF(M2204=0,0, M2204/(DC_2018!$G$11))</f>
        <v>0.52391065006111504</v>
      </c>
      <c r="P2204" s="48">
        <f>IF(OR(O2204&lt;Summary!$G$5, O2204 = Summary!$G$5), O2204, Summary!$G$5)</f>
        <v>0</v>
      </c>
      <c r="Q2204">
        <f>P2204*DC_2018!$G$11</f>
        <v>0</v>
      </c>
      <c r="R2204">
        <f t="shared" si="276"/>
        <v>0</v>
      </c>
      <c r="S2204">
        <f t="shared" si="277"/>
        <v>4.8108329166666666</v>
      </c>
      <c r="T2204">
        <f t="shared" si="278"/>
        <v>0</v>
      </c>
      <c r="U2204">
        <f t="shared" si="279"/>
        <v>0</v>
      </c>
    </row>
    <row r="2205" spans="1:21">
      <c r="A2205">
        <v>4</v>
      </c>
      <c r="B2205">
        <v>2</v>
      </c>
      <c r="C2205">
        <v>19</v>
      </c>
      <c r="D2205" s="47">
        <f>'[4]2018'!P2205</f>
        <v>0</v>
      </c>
      <c r="E2205" s="47">
        <f>'[4]2018'!Q2205</f>
        <v>0</v>
      </c>
      <c r="F2205">
        <f t="shared" si="272"/>
        <v>0</v>
      </c>
      <c r="G2205">
        <f t="shared" si="273"/>
        <v>0</v>
      </c>
      <c r="H2205" s="3">
        <f>DC_2018!K2205</f>
        <v>11.830100377394661</v>
      </c>
      <c r="I2205" s="48">
        <f>IF(F2205=0,0,IF(H2205&gt;DC_2018!$G$11,0,F2205/((DC_2018!$G$11-H2205)*9.92/20.72)))</f>
        <v>0</v>
      </c>
      <c r="J2205" s="48">
        <f>IF(OR(I2205&lt;Summary!$F$5, I2205=Summary!$F$5), I2205, Summary!$F$5)</f>
        <v>0</v>
      </c>
      <c r="K2205" s="3">
        <f>[2]Intensity!C2208</f>
        <v>486.09858424206863</v>
      </c>
      <c r="L2205">
        <f>J2205*(DC_2018!$G$11-H2205)*9.92/20.72</f>
        <v>0</v>
      </c>
      <c r="M2205">
        <f t="shared" si="274"/>
        <v>0</v>
      </c>
      <c r="N2205">
        <f t="shared" si="275"/>
        <v>0</v>
      </c>
      <c r="O2205" s="48">
        <f>IF(M2205=0,0, M2205/(DC_2018!$G$11))</f>
        <v>0</v>
      </c>
      <c r="P2205" s="48">
        <f>IF(OR(O2205&lt;Summary!$G$5, O2205 = Summary!$G$5), O2205, Summary!$G$5)</f>
        <v>0</v>
      </c>
      <c r="Q2205">
        <f>P2205*DC_2018!$G$11</f>
        <v>0</v>
      </c>
      <c r="R2205">
        <f t="shared" si="276"/>
        <v>0</v>
      </c>
      <c r="S2205">
        <f t="shared" si="277"/>
        <v>0</v>
      </c>
      <c r="T2205">
        <f t="shared" si="278"/>
        <v>0</v>
      </c>
      <c r="U2205">
        <f t="shared" si="279"/>
        <v>0</v>
      </c>
    </row>
    <row r="2206" spans="1:21">
      <c r="A2206">
        <v>4</v>
      </c>
      <c r="B2206">
        <v>2</v>
      </c>
      <c r="C2206">
        <v>20</v>
      </c>
      <c r="D2206" s="47">
        <f>'[4]2018'!P2206</f>
        <v>0</v>
      </c>
      <c r="E2206" s="47">
        <f>'[4]2018'!Q2206</f>
        <v>0</v>
      </c>
      <c r="F2206">
        <f t="shared" si="272"/>
        <v>0</v>
      </c>
      <c r="G2206">
        <f t="shared" si="273"/>
        <v>0</v>
      </c>
      <c r="H2206" s="3">
        <f>DC_2018!K2206</f>
        <v>12.39797600933688</v>
      </c>
      <c r="I2206" s="48">
        <f>IF(F2206=0,0,IF(H2206&gt;DC_2018!$G$11,0,F2206/((DC_2018!$G$11-H2206)*9.92/20.72)))</f>
        <v>0</v>
      </c>
      <c r="J2206" s="48">
        <f>IF(OR(I2206&lt;Summary!$F$5, I2206=Summary!$F$5), I2206, Summary!$F$5)</f>
        <v>0</v>
      </c>
      <c r="K2206" s="3">
        <f>[2]Intensity!C2209</f>
        <v>480.07273839369685</v>
      </c>
      <c r="L2206">
        <f>J2206*(DC_2018!$G$11-H2206)*9.92/20.72</f>
        <v>0</v>
      </c>
      <c r="M2206">
        <f t="shared" si="274"/>
        <v>0</v>
      </c>
      <c r="N2206">
        <f t="shared" si="275"/>
        <v>0</v>
      </c>
      <c r="O2206" s="48">
        <f>IF(M2206=0,0, M2206/(DC_2018!$G$11))</f>
        <v>0</v>
      </c>
      <c r="P2206" s="48">
        <f>IF(OR(O2206&lt;Summary!$G$5, O2206 = Summary!$G$5), O2206, Summary!$G$5)</f>
        <v>0</v>
      </c>
      <c r="Q2206">
        <f>P2206*DC_2018!$G$11</f>
        <v>0</v>
      </c>
      <c r="R2206">
        <f t="shared" si="276"/>
        <v>0</v>
      </c>
      <c r="S2206">
        <f t="shared" si="277"/>
        <v>0</v>
      </c>
      <c r="T2206">
        <f t="shared" si="278"/>
        <v>0</v>
      </c>
      <c r="U2206">
        <f t="shared" si="279"/>
        <v>0</v>
      </c>
    </row>
    <row r="2207" spans="1:21">
      <c r="A2207">
        <v>4</v>
      </c>
      <c r="B2207">
        <v>2</v>
      </c>
      <c r="C2207">
        <v>21</v>
      </c>
      <c r="D2207" s="47">
        <f>'[4]2018'!P2207</f>
        <v>0</v>
      </c>
      <c r="E2207" s="47">
        <f>'[4]2018'!Q2207</f>
        <v>0</v>
      </c>
      <c r="F2207">
        <f t="shared" si="272"/>
        <v>0</v>
      </c>
      <c r="G2207">
        <f t="shared" si="273"/>
        <v>0</v>
      </c>
      <c r="H2207" s="3">
        <f>DC_2018!K2207</f>
        <v>8.4562510854855315</v>
      </c>
      <c r="I2207" s="48">
        <f>IF(F2207=0,0,IF(H2207&gt;DC_2018!$G$11,0,F2207/((DC_2018!$G$11-H2207)*9.92/20.72)))</f>
        <v>0</v>
      </c>
      <c r="J2207" s="48">
        <f>IF(OR(I2207&lt;Summary!$F$5, I2207=Summary!$F$5), I2207, Summary!$F$5)</f>
        <v>0</v>
      </c>
      <c r="K2207" s="3">
        <f>[2]Intensity!C2210</f>
        <v>469.56015027293472</v>
      </c>
      <c r="L2207">
        <f>J2207*(DC_2018!$G$11-H2207)*9.92/20.72</f>
        <v>0</v>
      </c>
      <c r="M2207">
        <f t="shared" si="274"/>
        <v>0</v>
      </c>
      <c r="N2207">
        <f t="shared" si="275"/>
        <v>0</v>
      </c>
      <c r="O2207" s="48">
        <f>IF(M2207=0,0, M2207/(DC_2018!$G$11))</f>
        <v>0</v>
      </c>
      <c r="P2207" s="48">
        <f>IF(OR(O2207&lt;Summary!$G$5, O2207 = Summary!$G$5), O2207, Summary!$G$5)</f>
        <v>0</v>
      </c>
      <c r="Q2207">
        <f>P2207*DC_2018!$G$11</f>
        <v>0</v>
      </c>
      <c r="R2207">
        <f t="shared" si="276"/>
        <v>0</v>
      </c>
      <c r="S2207">
        <f t="shared" si="277"/>
        <v>0</v>
      </c>
      <c r="T2207">
        <f t="shared" si="278"/>
        <v>0</v>
      </c>
      <c r="U2207">
        <f t="shared" si="279"/>
        <v>0</v>
      </c>
    </row>
    <row r="2208" spans="1:21">
      <c r="A2208">
        <v>4</v>
      </c>
      <c r="B2208">
        <v>2</v>
      </c>
      <c r="C2208">
        <v>22</v>
      </c>
      <c r="D2208" s="47">
        <f>'[4]2018'!P2208</f>
        <v>0</v>
      </c>
      <c r="E2208" s="47">
        <f>'[4]2018'!Q2208</f>
        <v>0</v>
      </c>
      <c r="F2208">
        <f t="shared" si="272"/>
        <v>0</v>
      </c>
      <c r="G2208">
        <f t="shared" si="273"/>
        <v>0</v>
      </c>
      <c r="H2208" s="3">
        <f>DC_2018!K2208</f>
        <v>4.6982506278688358</v>
      </c>
      <c r="I2208" s="48">
        <f>IF(F2208=0,0,IF(H2208&gt;DC_2018!$G$11,0,F2208/((DC_2018!$G$11-H2208)*9.92/20.72)))</f>
        <v>0</v>
      </c>
      <c r="J2208" s="48">
        <f>IF(OR(I2208&lt;Summary!$F$5, I2208=Summary!$F$5), I2208, Summary!$F$5)</f>
        <v>0</v>
      </c>
      <c r="K2208" s="3">
        <f>[2]Intensity!C2211</f>
        <v>465.16096351812064</v>
      </c>
      <c r="L2208">
        <f>J2208*(DC_2018!$G$11-H2208)*9.92/20.72</f>
        <v>0</v>
      </c>
      <c r="M2208">
        <f t="shared" si="274"/>
        <v>0</v>
      </c>
      <c r="N2208">
        <f t="shared" si="275"/>
        <v>0</v>
      </c>
      <c r="O2208" s="48">
        <f>IF(M2208=0,0, M2208/(DC_2018!$G$11))</f>
        <v>0</v>
      </c>
      <c r="P2208" s="48">
        <f>IF(OR(O2208&lt;Summary!$G$5, O2208 = Summary!$G$5), O2208, Summary!$G$5)</f>
        <v>0</v>
      </c>
      <c r="Q2208">
        <f>P2208*DC_2018!$G$11</f>
        <v>0</v>
      </c>
      <c r="R2208">
        <f t="shared" si="276"/>
        <v>0</v>
      </c>
      <c r="S2208">
        <f t="shared" si="277"/>
        <v>0</v>
      </c>
      <c r="T2208">
        <f t="shared" si="278"/>
        <v>0</v>
      </c>
      <c r="U2208">
        <f t="shared" si="279"/>
        <v>0</v>
      </c>
    </row>
    <row r="2209" spans="1:21">
      <c r="A2209">
        <v>4</v>
      </c>
      <c r="B2209">
        <v>2</v>
      </c>
      <c r="C2209">
        <v>23</v>
      </c>
      <c r="D2209" s="47">
        <f>'[4]2018'!P2209</f>
        <v>0</v>
      </c>
      <c r="E2209" s="47">
        <f>'[4]2018'!Q2209</f>
        <v>0</v>
      </c>
      <c r="F2209">
        <f t="shared" si="272"/>
        <v>0</v>
      </c>
      <c r="G2209">
        <f t="shared" si="273"/>
        <v>0</v>
      </c>
      <c r="H2209" s="3">
        <f>DC_2018!K2209</f>
        <v>3.0331035269361237</v>
      </c>
      <c r="I2209" s="48">
        <f>IF(F2209=0,0,IF(H2209&gt;DC_2018!$G$11,0,F2209/((DC_2018!$G$11-H2209)*9.92/20.72)))</f>
        <v>0</v>
      </c>
      <c r="J2209" s="48">
        <f>IF(OR(I2209&lt;Summary!$F$5, I2209=Summary!$F$5), I2209, Summary!$F$5)</f>
        <v>0</v>
      </c>
      <c r="K2209" s="3">
        <f>[2]Intensity!C2212</f>
        <v>459.89051509773725</v>
      </c>
      <c r="L2209">
        <f>J2209*(DC_2018!$G$11-H2209)*9.92/20.72</f>
        <v>0</v>
      </c>
      <c r="M2209">
        <f t="shared" si="274"/>
        <v>0</v>
      </c>
      <c r="N2209">
        <f t="shared" si="275"/>
        <v>0</v>
      </c>
      <c r="O2209" s="48">
        <f>IF(M2209=0,0, M2209/(DC_2018!$G$11))</f>
        <v>0</v>
      </c>
      <c r="P2209" s="48">
        <f>IF(OR(O2209&lt;Summary!$G$5, O2209 = Summary!$G$5), O2209, Summary!$G$5)</f>
        <v>0</v>
      </c>
      <c r="Q2209">
        <f>P2209*DC_2018!$G$11</f>
        <v>0</v>
      </c>
      <c r="R2209">
        <f t="shared" si="276"/>
        <v>0</v>
      </c>
      <c r="S2209">
        <f t="shared" si="277"/>
        <v>0</v>
      </c>
      <c r="T2209">
        <f t="shared" si="278"/>
        <v>0</v>
      </c>
      <c r="U2209">
        <f t="shared" si="279"/>
        <v>0</v>
      </c>
    </row>
    <row r="2210" spans="1:21">
      <c r="A2210">
        <v>4</v>
      </c>
      <c r="B2210">
        <v>3</v>
      </c>
      <c r="C2210">
        <v>0</v>
      </c>
      <c r="D2210" s="47">
        <f>'[4]2018'!P2210</f>
        <v>0</v>
      </c>
      <c r="E2210" s="47">
        <f>'[4]2018'!Q2210</f>
        <v>0</v>
      </c>
      <c r="F2210">
        <f t="shared" si="272"/>
        <v>0</v>
      </c>
      <c r="G2210">
        <f t="shared" si="273"/>
        <v>0</v>
      </c>
      <c r="H2210" s="3">
        <f>DC_2018!K2210</f>
        <v>2.936165976541627</v>
      </c>
      <c r="I2210" s="48">
        <f>IF(F2210=0,0,IF(H2210&gt;DC_2018!$G$11,0,F2210/((DC_2018!$G$11-H2210)*9.92/20.72)))</f>
        <v>0</v>
      </c>
      <c r="J2210" s="48">
        <f>IF(OR(I2210&lt;Summary!$F$5, I2210=Summary!$F$5), I2210, Summary!$F$5)</f>
        <v>0</v>
      </c>
      <c r="K2210" s="3">
        <f>[2]Intensity!C2213</f>
        <v>458.20258817931756</v>
      </c>
      <c r="L2210">
        <f>J2210*(DC_2018!$G$11-H2210)*9.92/20.72</f>
        <v>0</v>
      </c>
      <c r="M2210">
        <f t="shared" si="274"/>
        <v>0</v>
      </c>
      <c r="N2210">
        <f t="shared" si="275"/>
        <v>0</v>
      </c>
      <c r="O2210" s="48">
        <f>IF(M2210=0,0, M2210/(DC_2018!$G$11))</f>
        <v>0</v>
      </c>
      <c r="P2210" s="48">
        <f>IF(OR(O2210&lt;Summary!$G$5, O2210 = Summary!$G$5), O2210, Summary!$G$5)</f>
        <v>0</v>
      </c>
      <c r="Q2210">
        <f>P2210*DC_2018!$G$11</f>
        <v>0</v>
      </c>
      <c r="R2210">
        <f t="shared" si="276"/>
        <v>0</v>
      </c>
      <c r="S2210">
        <f t="shared" si="277"/>
        <v>0</v>
      </c>
      <c r="T2210">
        <f t="shared" si="278"/>
        <v>0</v>
      </c>
      <c r="U2210">
        <f t="shared" si="279"/>
        <v>0</v>
      </c>
    </row>
    <row r="2211" spans="1:21">
      <c r="A2211">
        <v>4</v>
      </c>
      <c r="B2211">
        <v>3</v>
      </c>
      <c r="C2211">
        <v>1</v>
      </c>
      <c r="D2211" s="47">
        <f>'[4]2018'!P2211</f>
        <v>0</v>
      </c>
      <c r="E2211" s="47">
        <f>'[4]2018'!Q2211</f>
        <v>0</v>
      </c>
      <c r="F2211">
        <f t="shared" si="272"/>
        <v>0</v>
      </c>
      <c r="G2211">
        <f t="shared" si="273"/>
        <v>0</v>
      </c>
      <c r="H2211" s="3">
        <f>DC_2018!K2211</f>
        <v>2.8276015212462449</v>
      </c>
      <c r="I2211" s="48">
        <f>IF(F2211=0,0,IF(H2211&gt;DC_2018!$G$11,0,F2211/((DC_2018!$G$11-H2211)*9.92/20.72)))</f>
        <v>0</v>
      </c>
      <c r="J2211" s="48">
        <f>IF(OR(I2211&lt;Summary!$F$5, I2211=Summary!$F$5), I2211, Summary!$F$5)</f>
        <v>0</v>
      </c>
      <c r="K2211" s="3">
        <f>[2]Intensity!C2214</f>
        <v>463.19476509496781</v>
      </c>
      <c r="L2211">
        <f>J2211*(DC_2018!$G$11-H2211)*9.92/20.72</f>
        <v>0</v>
      </c>
      <c r="M2211">
        <f t="shared" si="274"/>
        <v>0</v>
      </c>
      <c r="N2211">
        <f t="shared" si="275"/>
        <v>0</v>
      </c>
      <c r="O2211" s="48">
        <f>IF(M2211=0,0, M2211/(DC_2018!$G$11))</f>
        <v>0</v>
      </c>
      <c r="P2211" s="48">
        <f>IF(OR(O2211&lt;Summary!$G$5, O2211 = Summary!$G$5), O2211, Summary!$G$5)</f>
        <v>0</v>
      </c>
      <c r="Q2211">
        <f>P2211*DC_2018!$G$11</f>
        <v>0</v>
      </c>
      <c r="R2211">
        <f t="shared" si="276"/>
        <v>0</v>
      </c>
      <c r="S2211">
        <f t="shared" si="277"/>
        <v>0</v>
      </c>
      <c r="T2211">
        <f t="shared" si="278"/>
        <v>0</v>
      </c>
      <c r="U2211">
        <f t="shared" si="279"/>
        <v>0</v>
      </c>
    </row>
    <row r="2212" spans="1:21">
      <c r="A2212">
        <v>4</v>
      </c>
      <c r="B2212">
        <v>3</v>
      </c>
      <c r="C2212">
        <v>2</v>
      </c>
      <c r="D2212" s="47">
        <f>'[4]2018'!P2212</f>
        <v>0</v>
      </c>
      <c r="E2212" s="47">
        <f>'[4]2018'!Q2212</f>
        <v>0</v>
      </c>
      <c r="F2212">
        <f t="shared" si="272"/>
        <v>0</v>
      </c>
      <c r="G2212">
        <f t="shared" si="273"/>
        <v>0</v>
      </c>
      <c r="H2212" s="3">
        <f>DC_2018!K2212</f>
        <v>2.7273881659412966</v>
      </c>
      <c r="I2212" s="48">
        <f>IF(F2212=0,0,IF(H2212&gt;DC_2018!$G$11,0,F2212/((DC_2018!$G$11-H2212)*9.92/20.72)))</f>
        <v>0</v>
      </c>
      <c r="J2212" s="48">
        <f>IF(OR(I2212&lt;Summary!$F$5, I2212=Summary!$F$5), I2212, Summary!$F$5)</f>
        <v>0</v>
      </c>
      <c r="K2212" s="3">
        <f>[2]Intensity!C2215</f>
        <v>465.49430863711365</v>
      </c>
      <c r="L2212">
        <f>J2212*(DC_2018!$G$11-H2212)*9.92/20.72</f>
        <v>0</v>
      </c>
      <c r="M2212">
        <f t="shared" si="274"/>
        <v>0</v>
      </c>
      <c r="N2212">
        <f t="shared" si="275"/>
        <v>0</v>
      </c>
      <c r="O2212" s="48">
        <f>IF(M2212=0,0, M2212/(DC_2018!$G$11))</f>
        <v>0</v>
      </c>
      <c r="P2212" s="48">
        <f>IF(OR(O2212&lt;Summary!$G$5, O2212 = Summary!$G$5), O2212, Summary!$G$5)</f>
        <v>0</v>
      </c>
      <c r="Q2212">
        <f>P2212*DC_2018!$G$11</f>
        <v>0</v>
      </c>
      <c r="R2212">
        <f t="shared" si="276"/>
        <v>0</v>
      </c>
      <c r="S2212">
        <f t="shared" si="277"/>
        <v>0</v>
      </c>
      <c r="T2212">
        <f t="shared" si="278"/>
        <v>0</v>
      </c>
      <c r="U2212">
        <f t="shared" si="279"/>
        <v>0</v>
      </c>
    </row>
    <row r="2213" spans="1:21">
      <c r="A2213">
        <v>4</v>
      </c>
      <c r="B2213">
        <v>3</v>
      </c>
      <c r="C2213">
        <v>3</v>
      </c>
      <c r="D2213" s="47">
        <f>'[4]2018'!P2213</f>
        <v>0</v>
      </c>
      <c r="E2213" s="47">
        <f>'[4]2018'!Q2213</f>
        <v>0</v>
      </c>
      <c r="F2213">
        <f t="shared" si="272"/>
        <v>0</v>
      </c>
      <c r="G2213">
        <f t="shared" si="273"/>
        <v>0</v>
      </c>
      <c r="H2213" s="3">
        <f>DC_2018!K2213</f>
        <v>2.8108992879720649</v>
      </c>
      <c r="I2213" s="48">
        <f>IF(F2213=0,0,IF(H2213&gt;DC_2018!$G$11,0,F2213/((DC_2018!$G$11-H2213)*9.92/20.72)))</f>
        <v>0</v>
      </c>
      <c r="J2213" s="48">
        <f>IF(OR(I2213&lt;Summary!$F$5, I2213=Summary!$F$5), I2213, Summary!$F$5)</f>
        <v>0</v>
      </c>
      <c r="K2213" s="3">
        <f>[2]Intensity!C2216</f>
        <v>467.18371903317717</v>
      </c>
      <c r="L2213">
        <f>J2213*(DC_2018!$G$11-H2213)*9.92/20.72</f>
        <v>0</v>
      </c>
      <c r="M2213">
        <f t="shared" si="274"/>
        <v>0</v>
      </c>
      <c r="N2213">
        <f t="shared" si="275"/>
        <v>0</v>
      </c>
      <c r="O2213" s="48">
        <f>IF(M2213=0,0, M2213/(DC_2018!$G$11))</f>
        <v>0</v>
      </c>
      <c r="P2213" s="48">
        <f>IF(OR(O2213&lt;Summary!$G$5, O2213 = Summary!$G$5), O2213, Summary!$G$5)</f>
        <v>0</v>
      </c>
      <c r="Q2213">
        <f>P2213*DC_2018!$G$11</f>
        <v>0</v>
      </c>
      <c r="R2213">
        <f t="shared" si="276"/>
        <v>0</v>
      </c>
      <c r="S2213">
        <f t="shared" si="277"/>
        <v>0</v>
      </c>
      <c r="T2213">
        <f t="shared" si="278"/>
        <v>0</v>
      </c>
      <c r="U2213">
        <f t="shared" si="279"/>
        <v>0</v>
      </c>
    </row>
    <row r="2214" spans="1:21">
      <c r="A2214">
        <v>4</v>
      </c>
      <c r="B2214">
        <v>3</v>
      </c>
      <c r="C2214">
        <v>4</v>
      </c>
      <c r="D2214" s="47">
        <f>'[4]2018'!P2214</f>
        <v>0</v>
      </c>
      <c r="E2214" s="47">
        <f>'[4]2018'!Q2214</f>
        <v>0</v>
      </c>
      <c r="F2214">
        <f t="shared" si="272"/>
        <v>0</v>
      </c>
      <c r="G2214">
        <f t="shared" si="273"/>
        <v>0</v>
      </c>
      <c r="H2214" s="3">
        <f>DC_2018!K2214</f>
        <v>3.0530815429369551</v>
      </c>
      <c r="I2214" s="48">
        <f>IF(F2214=0,0,IF(H2214&gt;DC_2018!$G$11,0,F2214/((DC_2018!$G$11-H2214)*9.92/20.72)))</f>
        <v>0</v>
      </c>
      <c r="J2214" s="48">
        <f>IF(OR(I2214&lt;Summary!$F$5, I2214=Summary!$F$5), I2214, Summary!$F$5)</f>
        <v>0</v>
      </c>
      <c r="K2214" s="3">
        <f>[2]Intensity!C2217</f>
        <v>465.32604180989222</v>
      </c>
      <c r="L2214">
        <f>J2214*(DC_2018!$G$11-H2214)*9.92/20.72</f>
        <v>0</v>
      </c>
      <c r="M2214">
        <f t="shared" si="274"/>
        <v>0</v>
      </c>
      <c r="N2214">
        <f t="shared" si="275"/>
        <v>0</v>
      </c>
      <c r="O2214" s="48">
        <f>IF(M2214=0,0, M2214/(DC_2018!$G$11))</f>
        <v>0</v>
      </c>
      <c r="P2214" s="48">
        <f>IF(OR(O2214&lt;Summary!$G$5, O2214 = Summary!$G$5), O2214, Summary!$G$5)</f>
        <v>0</v>
      </c>
      <c r="Q2214">
        <f>P2214*DC_2018!$G$11</f>
        <v>0</v>
      </c>
      <c r="R2214">
        <f t="shared" si="276"/>
        <v>0</v>
      </c>
      <c r="S2214">
        <f t="shared" si="277"/>
        <v>0</v>
      </c>
      <c r="T2214">
        <f t="shared" si="278"/>
        <v>0</v>
      </c>
      <c r="U2214">
        <f t="shared" si="279"/>
        <v>0</v>
      </c>
    </row>
    <row r="2215" spans="1:21">
      <c r="A2215">
        <v>4</v>
      </c>
      <c r="B2215">
        <v>3</v>
      </c>
      <c r="C2215">
        <v>5</v>
      </c>
      <c r="D2215" s="47">
        <f>'[4]2018'!P2215</f>
        <v>0</v>
      </c>
      <c r="E2215" s="47">
        <f>'[4]2018'!Q2215</f>
        <v>0</v>
      </c>
      <c r="F2215">
        <f t="shared" si="272"/>
        <v>0</v>
      </c>
      <c r="G2215">
        <f t="shared" si="273"/>
        <v>0</v>
      </c>
      <c r="H2215" s="3">
        <f>DC_2018!K2215</f>
        <v>3.2952637979018888</v>
      </c>
      <c r="I2215" s="48">
        <f>IF(F2215=0,0,IF(H2215&gt;DC_2018!$G$11,0,F2215/((DC_2018!$G$11-H2215)*9.92/20.72)))</f>
        <v>0</v>
      </c>
      <c r="J2215" s="48">
        <f>IF(OR(I2215&lt;Summary!$F$5, I2215=Summary!$F$5), I2215, Summary!$F$5)</f>
        <v>0</v>
      </c>
      <c r="K2215" s="3">
        <f>[2]Intensity!C2218</f>
        <v>471.67161007848176</v>
      </c>
      <c r="L2215">
        <f>J2215*(DC_2018!$G$11-H2215)*9.92/20.72</f>
        <v>0</v>
      </c>
      <c r="M2215">
        <f t="shared" si="274"/>
        <v>0</v>
      </c>
      <c r="N2215">
        <f t="shared" si="275"/>
        <v>0</v>
      </c>
      <c r="O2215" s="48">
        <f>IF(M2215=0,0, M2215/(DC_2018!$G$11))</f>
        <v>0</v>
      </c>
      <c r="P2215" s="48">
        <f>IF(OR(O2215&lt;Summary!$G$5, O2215 = Summary!$G$5), O2215, Summary!$G$5)</f>
        <v>0</v>
      </c>
      <c r="Q2215">
        <f>P2215*DC_2018!$G$11</f>
        <v>0</v>
      </c>
      <c r="R2215">
        <f t="shared" si="276"/>
        <v>0</v>
      </c>
      <c r="S2215">
        <f t="shared" si="277"/>
        <v>0</v>
      </c>
      <c r="T2215">
        <f t="shared" si="278"/>
        <v>0</v>
      </c>
      <c r="U2215">
        <f t="shared" si="279"/>
        <v>0</v>
      </c>
    </row>
    <row r="2216" spans="1:21">
      <c r="A2216">
        <v>4</v>
      </c>
      <c r="B2216">
        <v>3</v>
      </c>
      <c r="C2216">
        <v>6</v>
      </c>
      <c r="D2216" s="47">
        <f>'[4]2018'!P2216</f>
        <v>0</v>
      </c>
      <c r="E2216" s="47">
        <f>'[4]2018'!Q2216</f>
        <v>0</v>
      </c>
      <c r="F2216">
        <f t="shared" si="272"/>
        <v>0</v>
      </c>
      <c r="G2216">
        <f t="shared" si="273"/>
        <v>0</v>
      </c>
      <c r="H2216" s="3">
        <f>DC_2018!K2216</f>
        <v>4.1387261181124178</v>
      </c>
      <c r="I2216" s="48">
        <f>IF(F2216=0,0,IF(H2216&gt;DC_2018!$G$11,0,F2216/((DC_2018!$G$11-H2216)*9.92/20.72)))</f>
        <v>0</v>
      </c>
      <c r="J2216" s="48">
        <f>IF(OR(I2216&lt;Summary!$F$5, I2216=Summary!$F$5), I2216, Summary!$F$5)</f>
        <v>0</v>
      </c>
      <c r="K2216" s="3">
        <f>[2]Intensity!C2219</f>
        <v>475.98581565994101</v>
      </c>
      <c r="L2216">
        <f>J2216*(DC_2018!$G$11-H2216)*9.92/20.72</f>
        <v>0</v>
      </c>
      <c r="M2216">
        <f t="shared" si="274"/>
        <v>0</v>
      </c>
      <c r="N2216">
        <f t="shared" si="275"/>
        <v>0</v>
      </c>
      <c r="O2216" s="48">
        <f>IF(M2216=0,0, M2216/(DC_2018!$G$11))</f>
        <v>0</v>
      </c>
      <c r="P2216" s="48">
        <f>IF(OR(O2216&lt;Summary!$G$5, O2216 = Summary!$G$5), O2216, Summary!$G$5)</f>
        <v>0</v>
      </c>
      <c r="Q2216">
        <f>P2216*DC_2018!$G$11</f>
        <v>0</v>
      </c>
      <c r="R2216">
        <f t="shared" si="276"/>
        <v>0</v>
      </c>
      <c r="S2216">
        <f t="shared" si="277"/>
        <v>0</v>
      </c>
      <c r="T2216">
        <f t="shared" si="278"/>
        <v>0</v>
      </c>
      <c r="U2216">
        <f t="shared" si="279"/>
        <v>0</v>
      </c>
    </row>
    <row r="2217" spans="1:21">
      <c r="A2217">
        <v>4</v>
      </c>
      <c r="B2217">
        <v>3</v>
      </c>
      <c r="C2217">
        <v>7</v>
      </c>
      <c r="D2217" s="47">
        <f>'[4]2018'!P2217</f>
        <v>0</v>
      </c>
      <c r="E2217" s="47">
        <f>'[4]2018'!Q2217</f>
        <v>0</v>
      </c>
      <c r="F2217">
        <f t="shared" si="272"/>
        <v>0</v>
      </c>
      <c r="G2217">
        <f t="shared" si="273"/>
        <v>0</v>
      </c>
      <c r="H2217" s="3">
        <f>DC_2018!K2217</f>
        <v>4.4894728283725591</v>
      </c>
      <c r="I2217" s="48">
        <f>IF(F2217=0,0,IF(H2217&gt;DC_2018!$G$11,0,F2217/((DC_2018!$G$11-H2217)*9.92/20.72)))</f>
        <v>0</v>
      </c>
      <c r="J2217" s="48">
        <f>IF(OR(I2217&lt;Summary!$F$5, I2217=Summary!$F$5), I2217, Summary!$F$5)</f>
        <v>0</v>
      </c>
      <c r="K2217" s="3">
        <f>[2]Intensity!C2220</f>
        <v>475.38202063550614</v>
      </c>
      <c r="L2217">
        <f>J2217*(DC_2018!$G$11-H2217)*9.92/20.72</f>
        <v>0</v>
      </c>
      <c r="M2217">
        <f t="shared" si="274"/>
        <v>0</v>
      </c>
      <c r="N2217">
        <f t="shared" si="275"/>
        <v>0</v>
      </c>
      <c r="O2217" s="48">
        <f>IF(M2217=0,0, M2217/(DC_2018!$G$11))</f>
        <v>0</v>
      </c>
      <c r="P2217" s="48">
        <f>IF(OR(O2217&lt;Summary!$G$5, O2217 = Summary!$G$5), O2217, Summary!$G$5)</f>
        <v>0</v>
      </c>
      <c r="Q2217">
        <f>P2217*DC_2018!$G$11</f>
        <v>0</v>
      </c>
      <c r="R2217">
        <f t="shared" si="276"/>
        <v>0</v>
      </c>
      <c r="S2217">
        <f t="shared" si="277"/>
        <v>0</v>
      </c>
      <c r="T2217">
        <f t="shared" si="278"/>
        <v>0</v>
      </c>
      <c r="U2217">
        <f t="shared" si="279"/>
        <v>0</v>
      </c>
    </row>
    <row r="2218" spans="1:21">
      <c r="A2218">
        <v>4</v>
      </c>
      <c r="B2218">
        <v>3</v>
      </c>
      <c r="C2218">
        <v>8</v>
      </c>
      <c r="D2218" s="47">
        <f>'[4]2018'!P2218</f>
        <v>0</v>
      </c>
      <c r="E2218" s="47">
        <f>'[4]2018'!Q2218</f>
        <v>3.7490024283897228</v>
      </c>
      <c r="F2218">
        <f t="shared" si="272"/>
        <v>3.7490024283897228</v>
      </c>
      <c r="G2218">
        <f t="shared" si="273"/>
        <v>48</v>
      </c>
      <c r="H2218" s="3">
        <f>DC_2018!K2218</f>
        <v>5.1492106823328854</v>
      </c>
      <c r="I2218" s="48">
        <f>IF(F2218=0,0,IF(H2218&gt;DC_2018!$G$11,0,F2218/((DC_2018!$G$11-H2218)*9.92/20.72)))</f>
        <v>1.9414652469187357</v>
      </c>
      <c r="J2218" s="48">
        <f>IF(OR(I2218&lt;Summary!$F$5, I2218=Summary!$F$5), I2218, Summary!$F$5)</f>
        <v>1.9414652469187357</v>
      </c>
      <c r="K2218" s="3">
        <f>[2]Intensity!C2221</f>
        <v>477.98467487256801</v>
      </c>
      <c r="L2218">
        <f>J2218*(DC_2018!$G$11-H2218)*9.92/20.72</f>
        <v>3.7490024283897228</v>
      </c>
      <c r="M2218">
        <f t="shared" si="274"/>
        <v>0</v>
      </c>
      <c r="N2218">
        <f t="shared" si="275"/>
        <v>1612.0135902676229</v>
      </c>
      <c r="O2218" s="48">
        <f>IF(M2218=0,0, M2218/(DC_2018!$G$11))</f>
        <v>0</v>
      </c>
      <c r="P2218" s="48">
        <f>IF(OR(O2218&lt;Summary!$G$5, O2218 = Summary!$G$5), O2218, Summary!$G$5)</f>
        <v>0</v>
      </c>
      <c r="Q2218">
        <f>P2218*DC_2018!$G$11</f>
        <v>0</v>
      </c>
      <c r="R2218">
        <f t="shared" si="276"/>
        <v>3.7490024283897228</v>
      </c>
      <c r="S2218">
        <f t="shared" si="277"/>
        <v>0</v>
      </c>
      <c r="T2218">
        <f t="shared" si="278"/>
        <v>0</v>
      </c>
      <c r="U2218">
        <f t="shared" si="279"/>
        <v>1612.0135902676229</v>
      </c>
    </row>
    <row r="2219" spans="1:21">
      <c r="A2219">
        <v>4</v>
      </c>
      <c r="B2219">
        <v>3</v>
      </c>
      <c r="C2219">
        <v>9</v>
      </c>
      <c r="D2219" s="47">
        <f>'[4]2018'!P2219</f>
        <v>0</v>
      </c>
      <c r="E2219" s="47">
        <f>'[4]2018'!Q2219</f>
        <v>14.138302724258464</v>
      </c>
      <c r="F2219">
        <f t="shared" si="272"/>
        <v>14.138302724258464</v>
      </c>
      <c r="G2219">
        <f t="shared" si="273"/>
        <v>48</v>
      </c>
      <c r="H2219" s="3">
        <f>DC_2018!K2219</f>
        <v>6.042779680194684</v>
      </c>
      <c r="I2219" s="48">
        <f>IF(F2219=0,0,IF(H2219&gt;DC_2018!$G$11,0,F2219/((DC_2018!$G$11-H2219)*9.92/20.72)))</f>
        <v>9.4054205865146532</v>
      </c>
      <c r="J2219" s="48">
        <f>IF(OR(I2219&lt;Summary!$F$5, I2219=Summary!$F$5), I2219, Summary!$F$5)</f>
        <v>9.4054205865146532</v>
      </c>
      <c r="K2219" s="3">
        <f>[2]Intensity!C2222</f>
        <v>481.83636218723893</v>
      </c>
      <c r="L2219">
        <f>J2219*(DC_2018!$G$11-H2219)*9.92/20.72</f>
        <v>14.138302724258466</v>
      </c>
      <c r="M2219">
        <f t="shared" si="274"/>
        <v>0</v>
      </c>
      <c r="N2219">
        <f t="shared" si="275"/>
        <v>6133.7098213942227</v>
      </c>
      <c r="O2219" s="48">
        <f>IF(M2219=0,0, M2219/(DC_2018!$G$11))</f>
        <v>0</v>
      </c>
      <c r="P2219" s="48">
        <f>IF(OR(O2219&lt;Summary!$G$5, O2219 = Summary!$G$5), O2219, Summary!$G$5)</f>
        <v>0</v>
      </c>
      <c r="Q2219">
        <f>P2219*DC_2018!$G$11</f>
        <v>0</v>
      </c>
      <c r="R2219">
        <f t="shared" si="276"/>
        <v>14.138302724258466</v>
      </c>
      <c r="S2219">
        <f t="shared" si="277"/>
        <v>0</v>
      </c>
      <c r="T2219">
        <f t="shared" si="278"/>
        <v>0</v>
      </c>
      <c r="U2219">
        <f t="shared" si="279"/>
        <v>6133.7098213942227</v>
      </c>
    </row>
    <row r="2220" spans="1:21">
      <c r="A2220">
        <v>4</v>
      </c>
      <c r="B2220">
        <v>3</v>
      </c>
      <c r="C2220">
        <v>10</v>
      </c>
      <c r="D2220" s="47">
        <f>'[4]2018'!P2220</f>
        <v>0</v>
      </c>
      <c r="E2220" s="47">
        <f>'[4]2018'!Q2220</f>
        <v>199.40949484002545</v>
      </c>
      <c r="F2220">
        <f t="shared" si="272"/>
        <v>199.40949484002545</v>
      </c>
      <c r="G2220">
        <f t="shared" si="273"/>
        <v>48</v>
      </c>
      <c r="H2220" s="3">
        <f>DC_2018!K2220</f>
        <v>8.2057177194355226</v>
      </c>
      <c r="I2220" s="48">
        <f>IF(F2220=0,0,IF(H2220&gt;DC_2018!$G$11,0,F2220/((DC_2018!$G$11-H2220)*9.92/20.72)))</f>
        <v>426.38930704336298</v>
      </c>
      <c r="J2220" s="48">
        <f>IF(OR(I2220&lt;Summary!$F$5, I2220=Summary!$F$5), I2220, Summary!$F$5)</f>
        <v>288</v>
      </c>
      <c r="K2220" s="3">
        <f>[2]Intensity!C2223</f>
        <v>483.71291585041195</v>
      </c>
      <c r="L2220">
        <f>J2220*(DC_2018!$G$11-H2220)*9.92/20.72</f>
        <v>134.68896514350632</v>
      </c>
      <c r="M2220">
        <f t="shared" si="274"/>
        <v>64.720529696519122</v>
      </c>
      <c r="N2220">
        <f t="shared" si="275"/>
        <v>58685.72173555164</v>
      </c>
      <c r="O2220" s="48">
        <f>IF(M2220=0,0, M2220/(DC_2018!$G$11))</f>
        <v>7.0482129338004693</v>
      </c>
      <c r="P2220" s="48">
        <f>IF(OR(O2220&lt;Summary!$G$5, O2220 = Summary!$G$5), O2220, Summary!$G$5)</f>
        <v>0</v>
      </c>
      <c r="Q2220">
        <f>P2220*DC_2018!$G$11</f>
        <v>0</v>
      </c>
      <c r="R2220">
        <f t="shared" si="276"/>
        <v>134.68896514350632</v>
      </c>
      <c r="S2220">
        <f t="shared" si="277"/>
        <v>64.720529696519122</v>
      </c>
      <c r="T2220">
        <f t="shared" si="278"/>
        <v>0</v>
      </c>
      <c r="U2220">
        <f t="shared" si="279"/>
        <v>58685.72173555164</v>
      </c>
    </row>
    <row r="2221" spans="1:21">
      <c r="A2221">
        <v>4</v>
      </c>
      <c r="B2221">
        <v>3</v>
      </c>
      <c r="C2221">
        <v>11</v>
      </c>
      <c r="D2221" s="47">
        <f>'[4]2018'!P2221</f>
        <v>0</v>
      </c>
      <c r="E2221" s="47">
        <f>'[4]2018'!Q2221</f>
        <v>549.03931933386082</v>
      </c>
      <c r="F2221">
        <f t="shared" si="272"/>
        <v>549.03931933386082</v>
      </c>
      <c r="G2221">
        <f t="shared" si="273"/>
        <v>48</v>
      </c>
      <c r="H2221" s="3">
        <f>DC_2018!K2221</f>
        <v>9.2329045169514039</v>
      </c>
      <c r="I2221" s="48">
        <f>IF(F2221=0,0,IF(H2221&gt;DC_2018!$G$11,0,F2221/((DC_2018!$G$11-H2221)*9.92/20.72)))</f>
        <v>0</v>
      </c>
      <c r="J2221" s="48">
        <f>IF(OR(I2221&lt;Summary!$F$5, I2221=Summary!$F$5), I2221, Summary!$F$5)</f>
        <v>0</v>
      </c>
      <c r="K2221" s="3">
        <f>[2]Intensity!C2224</f>
        <v>479.20277059718086</v>
      </c>
      <c r="L2221">
        <f>J2221*(DC_2018!$G$11-H2221)*9.92/20.72</f>
        <v>0</v>
      </c>
      <c r="M2221">
        <f t="shared" si="274"/>
        <v>549.03931933386082</v>
      </c>
      <c r="N2221">
        <f t="shared" si="275"/>
        <v>0</v>
      </c>
      <c r="O2221" s="48">
        <f>IF(M2221=0,0, M2221/(DC_2018!$G$11))</f>
        <v>59.791631030208499</v>
      </c>
      <c r="P2221" s="48">
        <f>IF(OR(O2221&lt;Summary!$G$5, O2221 = Summary!$G$5), O2221, Summary!$G$5)</f>
        <v>0</v>
      </c>
      <c r="Q2221">
        <f>P2221*DC_2018!$G$11</f>
        <v>0</v>
      </c>
      <c r="R2221">
        <f t="shared" si="276"/>
        <v>0</v>
      </c>
      <c r="S2221">
        <f t="shared" si="277"/>
        <v>549.03931933386082</v>
      </c>
      <c r="T2221">
        <f t="shared" si="278"/>
        <v>0</v>
      </c>
      <c r="U2221">
        <f t="shared" si="279"/>
        <v>0</v>
      </c>
    </row>
    <row r="2222" spans="1:21">
      <c r="A2222">
        <v>4</v>
      </c>
      <c r="B2222">
        <v>3</v>
      </c>
      <c r="C2222">
        <v>12</v>
      </c>
      <c r="D2222" s="47">
        <f>'[4]2018'!P2222</f>
        <v>0</v>
      </c>
      <c r="E2222" s="47">
        <f>'[4]2018'!Q2222</f>
        <v>607.97770658633669</v>
      </c>
      <c r="F2222">
        <f t="shared" si="272"/>
        <v>607.97770658633669</v>
      </c>
      <c r="G2222">
        <f t="shared" si="273"/>
        <v>48</v>
      </c>
      <c r="H2222" s="3">
        <f>DC_2018!K2222</f>
        <v>9.3080645167811795</v>
      </c>
      <c r="I2222" s="48">
        <f>IF(F2222=0,0,IF(H2222&gt;DC_2018!$G$11,0,F2222/((DC_2018!$G$11-H2222)*9.92/20.72)))</f>
        <v>0</v>
      </c>
      <c r="J2222" s="48">
        <f>IF(OR(I2222&lt;Summary!$F$5, I2222=Summary!$F$5), I2222, Summary!$F$5)</f>
        <v>0</v>
      </c>
      <c r="K2222" s="3">
        <f>[2]Intensity!C2225</f>
        <v>480.78235808889104</v>
      </c>
      <c r="L2222">
        <f>J2222*(DC_2018!$G$11-H2222)*9.92/20.72</f>
        <v>0</v>
      </c>
      <c r="M2222">
        <f t="shared" si="274"/>
        <v>607.97770658633669</v>
      </c>
      <c r="N2222">
        <f t="shared" si="275"/>
        <v>0</v>
      </c>
      <c r="O2222" s="48">
        <f>IF(M2222=0,0, M2222/(DC_2018!$G$11))</f>
        <v>66.210155496527619</v>
      </c>
      <c r="P2222" s="48">
        <f>IF(OR(O2222&lt;Summary!$G$5, O2222 = Summary!$G$5), O2222, Summary!$G$5)</f>
        <v>0</v>
      </c>
      <c r="Q2222">
        <f>P2222*DC_2018!$G$11</f>
        <v>0</v>
      </c>
      <c r="R2222">
        <f t="shared" si="276"/>
        <v>0</v>
      </c>
      <c r="S2222">
        <f t="shared" si="277"/>
        <v>607.97770658633669</v>
      </c>
      <c r="T2222">
        <f t="shared" si="278"/>
        <v>0</v>
      </c>
      <c r="U2222">
        <f t="shared" si="279"/>
        <v>0</v>
      </c>
    </row>
    <row r="2223" spans="1:21">
      <c r="A2223">
        <v>4</v>
      </c>
      <c r="B2223">
        <v>3</v>
      </c>
      <c r="C2223">
        <v>13</v>
      </c>
      <c r="D2223" s="47">
        <f>'[4]2018'!P2223</f>
        <v>0</v>
      </c>
      <c r="E2223" s="47">
        <f>'[4]2018'!Q2223</f>
        <v>60.0559028090209</v>
      </c>
      <c r="F2223">
        <f t="shared" si="272"/>
        <v>60.0559028090209</v>
      </c>
      <c r="G2223">
        <f t="shared" si="273"/>
        <v>48</v>
      </c>
      <c r="H2223" s="3">
        <f>DC_2018!K2223</f>
        <v>9.3832245277206194</v>
      </c>
      <c r="I2223" s="48">
        <f>IF(F2223=0,0,IF(H2223&gt;DC_2018!$G$11,0,F2223/((DC_2018!$G$11-H2223)*9.92/20.72)))</f>
        <v>0</v>
      </c>
      <c r="J2223" s="48">
        <f>IF(OR(I2223&lt;Summary!$F$5, I2223=Summary!$F$5), I2223, Summary!$F$5)</f>
        <v>0</v>
      </c>
      <c r="K2223" s="3">
        <f>[2]Intensity!C2226</f>
        <v>473.78236629046694</v>
      </c>
      <c r="L2223">
        <f>J2223*(DC_2018!$G$11-H2223)*9.92/20.72</f>
        <v>0</v>
      </c>
      <c r="M2223">
        <f t="shared" si="274"/>
        <v>60.0559028090209</v>
      </c>
      <c r="N2223">
        <f t="shared" si="275"/>
        <v>0</v>
      </c>
      <c r="O2223" s="48">
        <f>IF(M2223=0,0, M2223/(DC_2018!$G$11))</f>
        <v>6.5402244529585598</v>
      </c>
      <c r="P2223" s="48">
        <f>IF(OR(O2223&lt;Summary!$G$5, O2223 = Summary!$G$5), O2223, Summary!$G$5)</f>
        <v>0</v>
      </c>
      <c r="Q2223">
        <f>P2223*DC_2018!$G$11</f>
        <v>0</v>
      </c>
      <c r="R2223">
        <f t="shared" si="276"/>
        <v>0</v>
      </c>
      <c r="S2223">
        <f t="shared" si="277"/>
        <v>60.0559028090209</v>
      </c>
      <c r="T2223">
        <f t="shared" si="278"/>
        <v>0</v>
      </c>
      <c r="U2223">
        <f t="shared" si="279"/>
        <v>0</v>
      </c>
    </row>
    <row r="2224" spans="1:21">
      <c r="A2224">
        <v>4</v>
      </c>
      <c r="B2224">
        <v>3</v>
      </c>
      <c r="C2224">
        <v>14</v>
      </c>
      <c r="D2224" s="47">
        <f>'[4]2018'!P2224</f>
        <v>0</v>
      </c>
      <c r="E2224" s="47">
        <f>'[4]2018'!Q2224</f>
        <v>35.024526733504935</v>
      </c>
      <c r="F2224">
        <f t="shared" si="272"/>
        <v>35.024526733504935</v>
      </c>
      <c r="G2224">
        <f t="shared" si="273"/>
        <v>48</v>
      </c>
      <c r="H2224" s="3">
        <f>DC_2018!K2224</f>
        <v>9.0575311618016183</v>
      </c>
      <c r="I2224" s="48">
        <f>IF(F2224=0,0,IF(H2224&gt;DC_2018!$G$11,0,F2224/((DC_2018!$G$11-H2224)*9.92/20.72)))</f>
        <v>585.18557856419795</v>
      </c>
      <c r="J2224" s="48">
        <f>IF(OR(I2224&lt;Summary!$F$5, I2224=Summary!$F$5), I2224, Summary!$F$5)</f>
        <v>288</v>
      </c>
      <c r="K2224" s="3">
        <f>[2]Intensity!C2227</f>
        <v>471.73216421241523</v>
      </c>
      <c r="L2224">
        <f>J2224*(DC_2018!$G$11-H2224)*9.92/20.72</f>
        <v>17.237375746680023</v>
      </c>
      <c r="M2224">
        <f t="shared" si="274"/>
        <v>17.787150986824912</v>
      </c>
      <c r="N2224">
        <f t="shared" si="275"/>
        <v>7304.0305304833228</v>
      </c>
      <c r="O2224" s="48">
        <f>IF(M2224=0,0, M2224/(DC_2018!$G$11))</f>
        <v>1.9370612111591508</v>
      </c>
      <c r="P2224" s="48">
        <f>IF(OR(O2224&lt;Summary!$G$5, O2224 = Summary!$G$5), O2224, Summary!$G$5)</f>
        <v>0</v>
      </c>
      <c r="Q2224">
        <f>P2224*DC_2018!$G$11</f>
        <v>0</v>
      </c>
      <c r="R2224">
        <f t="shared" si="276"/>
        <v>17.237375746680023</v>
      </c>
      <c r="S2224">
        <f t="shared" si="277"/>
        <v>17.787150986824912</v>
      </c>
      <c r="T2224">
        <f t="shared" si="278"/>
        <v>0</v>
      </c>
      <c r="U2224">
        <f t="shared" si="279"/>
        <v>7304.0305304833228</v>
      </c>
    </row>
    <row r="2225" spans="1:21">
      <c r="A2225">
        <v>4</v>
      </c>
      <c r="B2225">
        <v>3</v>
      </c>
      <c r="C2225">
        <v>15</v>
      </c>
      <c r="D2225" s="47">
        <f>'[4]2018'!P2225</f>
        <v>0.26583333333333331</v>
      </c>
      <c r="E2225" s="47">
        <f>'[4]2018'!Q2225</f>
        <v>36.072917489338387</v>
      </c>
      <c r="F2225">
        <f t="shared" si="272"/>
        <v>36.33875082267172</v>
      </c>
      <c r="G2225">
        <f t="shared" si="273"/>
        <v>47.729329349230227</v>
      </c>
      <c r="H2225" s="3">
        <f>DC_2018!K2225</f>
        <v>10.109771281504623</v>
      </c>
      <c r="I2225" s="48">
        <f>IF(F2225=0,0,IF(H2225&gt;DC_2018!$G$11,0,F2225/((DC_2018!$G$11-H2225)*9.92/20.72)))</f>
        <v>0</v>
      </c>
      <c r="J2225" s="48">
        <f>IF(OR(I2225&lt;Summary!$F$5, I2225=Summary!$F$5), I2225, Summary!$F$5)</f>
        <v>0</v>
      </c>
      <c r="K2225" s="3">
        <f>[2]Intensity!C2228</f>
        <v>460.93545710763516</v>
      </c>
      <c r="L2225">
        <f>J2225*(DC_2018!$G$11-H2225)*9.92/20.72</f>
        <v>0</v>
      </c>
      <c r="M2225">
        <f t="shared" si="274"/>
        <v>36.33875082267172</v>
      </c>
      <c r="N2225">
        <f t="shared" si="275"/>
        <v>0</v>
      </c>
      <c r="O2225" s="48">
        <f>IF(M2225=0,0, M2225/(DC_2018!$G$11))</f>
        <v>3.9573726412236452</v>
      </c>
      <c r="P2225" s="48">
        <f>IF(OR(O2225&lt;Summary!$G$5, O2225 = Summary!$G$5), O2225, Summary!$G$5)</f>
        <v>0</v>
      </c>
      <c r="Q2225">
        <f>P2225*DC_2018!$G$11</f>
        <v>0</v>
      </c>
      <c r="R2225">
        <f t="shared" si="276"/>
        <v>0</v>
      </c>
      <c r="S2225">
        <f t="shared" si="277"/>
        <v>36.33875082267172</v>
      </c>
      <c r="T2225">
        <f t="shared" si="278"/>
        <v>0</v>
      </c>
      <c r="U2225">
        <f t="shared" si="279"/>
        <v>0</v>
      </c>
    </row>
    <row r="2226" spans="1:21">
      <c r="A2226">
        <v>4</v>
      </c>
      <c r="B2226">
        <v>3</v>
      </c>
      <c r="C2226">
        <v>16</v>
      </c>
      <c r="D2226" s="47">
        <f>'[4]2018'!P2226</f>
        <v>0.73249999999999993</v>
      </c>
      <c r="E2226" s="47">
        <f>'[4]2018'!Q2226</f>
        <v>132.23823235150741</v>
      </c>
      <c r="F2226">
        <f t="shared" si="272"/>
        <v>132.97073235150739</v>
      </c>
      <c r="G2226">
        <f t="shared" si="273"/>
        <v>47.796176951719318</v>
      </c>
      <c r="H2226" s="3">
        <f>DC_2018!K2226</f>
        <v>10.660944680182967</v>
      </c>
      <c r="I2226" s="48">
        <f>IF(F2226=0,0,IF(H2226&gt;DC_2018!$G$11,0,F2226/((DC_2018!$G$11-H2226)*9.92/20.72)))</f>
        <v>0</v>
      </c>
      <c r="J2226" s="48">
        <f>IF(OR(I2226&lt;Summary!$F$5, I2226=Summary!$F$5), I2226, Summary!$F$5)</f>
        <v>0</v>
      </c>
      <c r="K2226" s="3">
        <f>[2]Intensity!C2229</f>
        <v>456.71672489680873</v>
      </c>
      <c r="L2226">
        <f>J2226*(DC_2018!$G$11-H2226)*9.92/20.72</f>
        <v>0</v>
      </c>
      <c r="M2226">
        <f t="shared" si="274"/>
        <v>132.97073235150739</v>
      </c>
      <c r="N2226">
        <f t="shared" si="275"/>
        <v>0</v>
      </c>
      <c r="O2226" s="48">
        <f>IF(M2226=0,0, M2226/(DC_2018!$G$11))</f>
        <v>14.480815283364729</v>
      </c>
      <c r="P2226" s="48">
        <f>IF(OR(O2226&lt;Summary!$G$5, O2226 = Summary!$G$5), O2226, Summary!$G$5)</f>
        <v>0</v>
      </c>
      <c r="Q2226">
        <f>P2226*DC_2018!$G$11</f>
        <v>0</v>
      </c>
      <c r="R2226">
        <f t="shared" si="276"/>
        <v>0</v>
      </c>
      <c r="S2226">
        <f t="shared" si="277"/>
        <v>132.97073235150739</v>
      </c>
      <c r="T2226">
        <f t="shared" si="278"/>
        <v>0</v>
      </c>
      <c r="U2226">
        <f t="shared" si="279"/>
        <v>0</v>
      </c>
    </row>
    <row r="2227" spans="1:21">
      <c r="A2227">
        <v>4</v>
      </c>
      <c r="B2227">
        <v>3</v>
      </c>
      <c r="C2227">
        <v>17</v>
      </c>
      <c r="D2227" s="47">
        <f>'[4]2018'!P2227</f>
        <v>0</v>
      </c>
      <c r="E2227" s="47">
        <f>'[4]2018'!Q2227</f>
        <v>18.706820813612865</v>
      </c>
      <c r="F2227">
        <f t="shared" si="272"/>
        <v>18.706820813612865</v>
      </c>
      <c r="G2227">
        <f t="shared" si="273"/>
        <v>48</v>
      </c>
      <c r="H2227" s="3">
        <f>DC_2018!K2227</f>
        <v>10.677646913481579</v>
      </c>
      <c r="I2227" s="48">
        <f>IF(F2227=0,0,IF(H2227&gt;DC_2018!$G$11,0,F2227/((DC_2018!$G$11-H2227)*9.92/20.72)))</f>
        <v>0</v>
      </c>
      <c r="J2227" s="48">
        <f>IF(OR(I2227&lt;Summary!$F$5, I2227=Summary!$F$5), I2227, Summary!$F$5)</f>
        <v>0</v>
      </c>
      <c r="K2227" s="3">
        <f>[2]Intensity!C2230</f>
        <v>455.36112201732954</v>
      </c>
      <c r="L2227">
        <f>J2227*(DC_2018!$G$11-H2227)*9.92/20.72</f>
        <v>0</v>
      </c>
      <c r="M2227">
        <f t="shared" si="274"/>
        <v>18.706820813612865</v>
      </c>
      <c r="N2227">
        <f t="shared" si="275"/>
        <v>0</v>
      </c>
      <c r="O2227" s="48">
        <f>IF(M2227=0,0, M2227/(DC_2018!$G$11))</f>
        <v>2.0372153476964714</v>
      </c>
      <c r="P2227" s="48">
        <f>IF(OR(O2227&lt;Summary!$G$5, O2227 = Summary!$G$5), O2227, Summary!$G$5)</f>
        <v>0</v>
      </c>
      <c r="Q2227">
        <f>P2227*DC_2018!$G$11</f>
        <v>0</v>
      </c>
      <c r="R2227">
        <f t="shared" si="276"/>
        <v>0</v>
      </c>
      <c r="S2227">
        <f t="shared" si="277"/>
        <v>18.706820813612865</v>
      </c>
      <c r="T2227">
        <f t="shared" si="278"/>
        <v>0</v>
      </c>
      <c r="U2227">
        <f t="shared" si="279"/>
        <v>0</v>
      </c>
    </row>
    <row r="2228" spans="1:21">
      <c r="A2228">
        <v>4</v>
      </c>
      <c r="B2228">
        <v>3</v>
      </c>
      <c r="C2228">
        <v>18</v>
      </c>
      <c r="D2228" s="47">
        <f>'[4]2018'!P2228</f>
        <v>0</v>
      </c>
      <c r="E2228" s="47">
        <f>'[4]2018'!Q2228</f>
        <v>0.26333166666666669</v>
      </c>
      <c r="F2228">
        <f t="shared" si="272"/>
        <v>0.26333166666666669</v>
      </c>
      <c r="G2228">
        <f t="shared" si="273"/>
        <v>48</v>
      </c>
      <c r="H2228" s="3">
        <f>DC_2018!K2228</f>
        <v>11.045095845927705</v>
      </c>
      <c r="I2228" s="48">
        <f>IF(F2228=0,0,IF(H2228&gt;DC_2018!$G$11,0,F2228/((DC_2018!$G$11-H2228)*9.92/20.72)))</f>
        <v>0</v>
      </c>
      <c r="J2228" s="48">
        <f>IF(OR(I2228&lt;Summary!$F$5, I2228=Summary!$F$5), I2228, Summary!$F$5)</f>
        <v>0</v>
      </c>
      <c r="K2228" s="3">
        <f>[2]Intensity!C2231</f>
        <v>454.22905671932125</v>
      </c>
      <c r="L2228">
        <f>J2228*(DC_2018!$G$11-H2228)*9.92/20.72</f>
        <v>0</v>
      </c>
      <c r="M2228">
        <f t="shared" si="274"/>
        <v>0.26333166666666669</v>
      </c>
      <c r="N2228">
        <f t="shared" si="275"/>
        <v>0</v>
      </c>
      <c r="O2228" s="48">
        <f>IF(M2228=0,0, M2228/(DC_2018!$G$11))</f>
        <v>2.8677417622851385E-2</v>
      </c>
      <c r="P2228" s="48">
        <f>IF(OR(O2228&lt;Summary!$G$5, O2228 = Summary!$G$5), O2228, Summary!$G$5)</f>
        <v>0</v>
      </c>
      <c r="Q2228">
        <f>P2228*DC_2018!$G$11</f>
        <v>0</v>
      </c>
      <c r="R2228">
        <f t="shared" si="276"/>
        <v>0</v>
      </c>
      <c r="S2228">
        <f t="shared" si="277"/>
        <v>0.26333166666666669</v>
      </c>
      <c r="T2228">
        <f t="shared" si="278"/>
        <v>0</v>
      </c>
      <c r="U2228">
        <f t="shared" si="279"/>
        <v>0</v>
      </c>
    </row>
    <row r="2229" spans="1:21">
      <c r="A2229">
        <v>4</v>
      </c>
      <c r="B2229">
        <v>3</v>
      </c>
      <c r="C2229">
        <v>19</v>
      </c>
      <c r="D2229" s="47">
        <f>'[4]2018'!P2229</f>
        <v>0</v>
      </c>
      <c r="E2229" s="47">
        <f>'[4]2018'!Q2229</f>
        <v>0</v>
      </c>
      <c r="F2229">
        <f t="shared" si="272"/>
        <v>0</v>
      </c>
      <c r="G2229">
        <f t="shared" si="273"/>
        <v>0</v>
      </c>
      <c r="H2229" s="3">
        <f>DC_2018!K2229</f>
        <v>12.197549309842834</v>
      </c>
      <c r="I2229" s="48">
        <f>IF(F2229=0,0,IF(H2229&gt;DC_2018!$G$11,0,F2229/((DC_2018!$G$11-H2229)*9.92/20.72)))</f>
        <v>0</v>
      </c>
      <c r="J2229" s="48">
        <f>IF(OR(I2229&lt;Summary!$F$5, I2229=Summary!$F$5), I2229, Summary!$F$5)</f>
        <v>0</v>
      </c>
      <c r="K2229" s="3">
        <f>[2]Intensity!C2232</f>
        <v>447.79705634484696</v>
      </c>
      <c r="L2229">
        <f>J2229*(DC_2018!$G$11-H2229)*9.92/20.72</f>
        <v>0</v>
      </c>
      <c r="M2229">
        <f t="shared" si="274"/>
        <v>0</v>
      </c>
      <c r="N2229">
        <f t="shared" si="275"/>
        <v>0</v>
      </c>
      <c r="O2229" s="48">
        <f>IF(M2229=0,0, M2229/(DC_2018!$G$11))</f>
        <v>0</v>
      </c>
      <c r="P2229" s="48">
        <f>IF(OR(O2229&lt;Summary!$G$5, O2229 = Summary!$G$5), O2229, Summary!$G$5)</f>
        <v>0</v>
      </c>
      <c r="Q2229">
        <f>P2229*DC_2018!$G$11</f>
        <v>0</v>
      </c>
      <c r="R2229">
        <f t="shared" si="276"/>
        <v>0</v>
      </c>
      <c r="S2229">
        <f t="shared" si="277"/>
        <v>0</v>
      </c>
      <c r="T2229">
        <f t="shared" si="278"/>
        <v>0</v>
      </c>
      <c r="U2229">
        <f t="shared" si="279"/>
        <v>0</v>
      </c>
    </row>
    <row r="2230" spans="1:21">
      <c r="A2230">
        <v>4</v>
      </c>
      <c r="B2230">
        <v>3</v>
      </c>
      <c r="C2230">
        <v>20</v>
      </c>
      <c r="D2230" s="47">
        <f>'[4]2018'!P2230</f>
        <v>616.24416666666673</v>
      </c>
      <c r="E2230" s="47">
        <f>'[4]2018'!Q2230</f>
        <v>0</v>
      </c>
      <c r="F2230">
        <f t="shared" si="272"/>
        <v>616.24416666666673</v>
      </c>
      <c r="G2230">
        <f t="shared" si="273"/>
        <v>11</v>
      </c>
      <c r="H2230" s="3">
        <f>DC_2018!K2230</f>
        <v>11.79669593302124</v>
      </c>
      <c r="I2230" s="48">
        <f>IF(F2230=0,0,IF(H2230&gt;DC_2018!$G$11,0,F2230/((DC_2018!$G$11-H2230)*9.92/20.72)))</f>
        <v>0</v>
      </c>
      <c r="J2230" s="48">
        <f>IF(OR(I2230&lt;Summary!$F$5, I2230=Summary!$F$5), I2230, Summary!$F$5)</f>
        <v>0</v>
      </c>
      <c r="K2230" s="3">
        <f>[2]Intensity!C2233</f>
        <v>436.02025261811696</v>
      </c>
      <c r="L2230">
        <f>J2230*(DC_2018!$G$11-H2230)*9.92/20.72</f>
        <v>0</v>
      </c>
      <c r="M2230">
        <f t="shared" si="274"/>
        <v>616.24416666666673</v>
      </c>
      <c r="N2230">
        <f t="shared" si="275"/>
        <v>0</v>
      </c>
      <c r="O2230" s="48">
        <f>IF(M2230=0,0, M2230/(DC_2018!$G$11))</f>
        <v>67.110391806831814</v>
      </c>
      <c r="P2230" s="48">
        <f>IF(OR(O2230&lt;Summary!$G$5, O2230 = Summary!$G$5), O2230, Summary!$G$5)</f>
        <v>0</v>
      </c>
      <c r="Q2230">
        <f>P2230*DC_2018!$G$11</f>
        <v>0</v>
      </c>
      <c r="R2230">
        <f t="shared" si="276"/>
        <v>0</v>
      </c>
      <c r="S2230">
        <f t="shared" si="277"/>
        <v>616.24416666666673</v>
      </c>
      <c r="T2230">
        <f t="shared" si="278"/>
        <v>0</v>
      </c>
      <c r="U2230">
        <f t="shared" si="279"/>
        <v>0</v>
      </c>
    </row>
    <row r="2231" spans="1:21">
      <c r="A2231">
        <v>4</v>
      </c>
      <c r="B2231">
        <v>3</v>
      </c>
      <c r="C2231">
        <v>21</v>
      </c>
      <c r="D2231" s="47">
        <f>'[4]2018'!P2231</f>
        <v>0</v>
      </c>
      <c r="E2231" s="47">
        <f>'[4]2018'!Q2231</f>
        <v>0</v>
      </c>
      <c r="F2231">
        <f t="shared" si="272"/>
        <v>0</v>
      </c>
      <c r="G2231">
        <f t="shared" si="273"/>
        <v>0</v>
      </c>
      <c r="H2231" s="3">
        <f>DC_2018!K2231</f>
        <v>9.0575311618016183</v>
      </c>
      <c r="I2231" s="48">
        <f>IF(F2231=0,0,IF(H2231&gt;DC_2018!$G$11,0,F2231/((DC_2018!$G$11-H2231)*9.92/20.72)))</f>
        <v>0</v>
      </c>
      <c r="J2231" s="48">
        <f>IF(OR(I2231&lt;Summary!$F$5, I2231=Summary!$F$5), I2231, Summary!$F$5)</f>
        <v>0</v>
      </c>
      <c r="K2231" s="3">
        <f>[2]Intensity!C2234</f>
        <v>421.19204807386149</v>
      </c>
      <c r="L2231">
        <f>J2231*(DC_2018!$G$11-H2231)*9.92/20.72</f>
        <v>0</v>
      </c>
      <c r="M2231">
        <f t="shared" si="274"/>
        <v>0</v>
      </c>
      <c r="N2231">
        <f t="shared" si="275"/>
        <v>0</v>
      </c>
      <c r="O2231" s="48">
        <f>IF(M2231=0,0, M2231/(DC_2018!$G$11))</f>
        <v>0</v>
      </c>
      <c r="P2231" s="48">
        <f>IF(OR(O2231&lt;Summary!$G$5, O2231 = Summary!$G$5), O2231, Summary!$G$5)</f>
        <v>0</v>
      </c>
      <c r="Q2231">
        <f>P2231*DC_2018!$G$11</f>
        <v>0</v>
      </c>
      <c r="R2231">
        <f t="shared" si="276"/>
        <v>0</v>
      </c>
      <c r="S2231">
        <f t="shared" si="277"/>
        <v>0</v>
      </c>
      <c r="T2231">
        <f t="shared" si="278"/>
        <v>0</v>
      </c>
      <c r="U2231">
        <f t="shared" si="279"/>
        <v>0</v>
      </c>
    </row>
    <row r="2232" spans="1:21">
      <c r="A2232">
        <v>4</v>
      </c>
      <c r="B2232">
        <v>3</v>
      </c>
      <c r="C2232">
        <v>22</v>
      </c>
      <c r="D2232" s="47">
        <f>'[4]2018'!P2232</f>
        <v>0</v>
      </c>
      <c r="E2232" s="47">
        <f>'[4]2018'!Q2232</f>
        <v>0</v>
      </c>
      <c r="F2232">
        <f t="shared" si="272"/>
        <v>0</v>
      </c>
      <c r="G2232">
        <f t="shared" si="273"/>
        <v>0</v>
      </c>
      <c r="H2232" s="3">
        <f>DC_2018!K2232</f>
        <v>5.4665529482244963</v>
      </c>
      <c r="I2232" s="48">
        <f>IF(F2232=0,0,IF(H2232&gt;DC_2018!$G$11,0,F2232/((DC_2018!$G$11-H2232)*9.92/20.72)))</f>
        <v>0</v>
      </c>
      <c r="J2232" s="48">
        <f>IF(OR(I2232&lt;Summary!$F$5, I2232=Summary!$F$5), I2232, Summary!$F$5)</f>
        <v>0</v>
      </c>
      <c r="K2232" s="3">
        <f>[2]Intensity!C2235</f>
        <v>412.52356239614528</v>
      </c>
      <c r="L2232">
        <f>J2232*(DC_2018!$G$11-H2232)*9.92/20.72</f>
        <v>0</v>
      </c>
      <c r="M2232">
        <f t="shared" si="274"/>
        <v>0</v>
      </c>
      <c r="N2232">
        <f t="shared" si="275"/>
        <v>0</v>
      </c>
      <c r="O2232" s="48">
        <f>IF(M2232=0,0, M2232/(DC_2018!$G$11))</f>
        <v>0</v>
      </c>
      <c r="P2232" s="48">
        <f>IF(OR(O2232&lt;Summary!$G$5, O2232 = Summary!$G$5), O2232, Summary!$G$5)</f>
        <v>0</v>
      </c>
      <c r="Q2232">
        <f>P2232*DC_2018!$G$11</f>
        <v>0</v>
      </c>
      <c r="R2232">
        <f t="shared" si="276"/>
        <v>0</v>
      </c>
      <c r="S2232">
        <f t="shared" si="277"/>
        <v>0</v>
      </c>
      <c r="T2232">
        <f t="shared" si="278"/>
        <v>0</v>
      </c>
      <c r="U2232">
        <f t="shared" si="279"/>
        <v>0</v>
      </c>
    </row>
    <row r="2233" spans="1:21">
      <c r="A2233">
        <v>4</v>
      </c>
      <c r="B2233">
        <v>3</v>
      </c>
      <c r="C2233">
        <v>23</v>
      </c>
      <c r="D2233" s="47">
        <f>'[4]2018'!P2233</f>
        <v>0</v>
      </c>
      <c r="E2233" s="47">
        <f>'[4]2018'!Q2233</f>
        <v>0</v>
      </c>
      <c r="F2233">
        <f t="shared" si="272"/>
        <v>0</v>
      </c>
      <c r="G2233">
        <f t="shared" si="273"/>
        <v>0</v>
      </c>
      <c r="H2233" s="3">
        <f>DC_2018!K2233</f>
        <v>3.9717038740584147</v>
      </c>
      <c r="I2233" s="48">
        <f>IF(F2233=0,0,IF(H2233&gt;DC_2018!$G$11,0,F2233/((DC_2018!$G$11-H2233)*9.92/20.72)))</f>
        <v>0</v>
      </c>
      <c r="J2233" s="48">
        <f>IF(OR(I2233&lt;Summary!$F$5, I2233=Summary!$F$5), I2233, Summary!$F$5)</f>
        <v>0</v>
      </c>
      <c r="K2233" s="3">
        <f>[2]Intensity!C2236</f>
        <v>413.98296214882089</v>
      </c>
      <c r="L2233">
        <f>J2233*(DC_2018!$G$11-H2233)*9.92/20.72</f>
        <v>0</v>
      </c>
      <c r="M2233">
        <f t="shared" si="274"/>
        <v>0</v>
      </c>
      <c r="N2233">
        <f t="shared" si="275"/>
        <v>0</v>
      </c>
      <c r="O2233" s="48">
        <f>IF(M2233=0,0, M2233/(DC_2018!$G$11))</f>
        <v>0</v>
      </c>
      <c r="P2233" s="48">
        <f>IF(OR(O2233&lt;Summary!$G$5, O2233 = Summary!$G$5), O2233, Summary!$G$5)</f>
        <v>0</v>
      </c>
      <c r="Q2233">
        <f>P2233*DC_2018!$G$11</f>
        <v>0</v>
      </c>
      <c r="R2233">
        <f t="shared" si="276"/>
        <v>0</v>
      </c>
      <c r="S2233">
        <f t="shared" si="277"/>
        <v>0</v>
      </c>
      <c r="T2233">
        <f t="shared" si="278"/>
        <v>0</v>
      </c>
      <c r="U2233">
        <f t="shared" si="279"/>
        <v>0</v>
      </c>
    </row>
    <row r="2234" spans="1:21">
      <c r="A2234">
        <v>4</v>
      </c>
      <c r="B2234">
        <v>4</v>
      </c>
      <c r="C2234">
        <v>0</v>
      </c>
      <c r="D2234" s="47">
        <f>'[4]2018'!P2234</f>
        <v>0</v>
      </c>
      <c r="E2234" s="47">
        <f>'[4]2018'!Q2234</f>
        <v>0</v>
      </c>
      <c r="F2234">
        <f t="shared" si="272"/>
        <v>0</v>
      </c>
      <c r="G2234">
        <f t="shared" si="273"/>
        <v>0</v>
      </c>
      <c r="H2234" s="3">
        <f>DC_2018!K2234</f>
        <v>3.3119660200934598</v>
      </c>
      <c r="I2234" s="48">
        <f>IF(F2234=0,0,IF(H2234&gt;DC_2018!$G$11,0,F2234/((DC_2018!$G$11-H2234)*9.92/20.72)))</f>
        <v>0</v>
      </c>
      <c r="J2234" s="48">
        <f>IF(OR(I2234&lt;Summary!$F$5, I2234=Summary!$F$5), I2234, Summary!$F$5)</f>
        <v>0</v>
      </c>
      <c r="K2234" s="3">
        <f>[2]Intensity!C2237</f>
        <v>408.52333296200248</v>
      </c>
      <c r="L2234">
        <f>J2234*(DC_2018!$G$11-H2234)*9.92/20.72</f>
        <v>0</v>
      </c>
      <c r="M2234">
        <f t="shared" si="274"/>
        <v>0</v>
      </c>
      <c r="N2234">
        <f t="shared" si="275"/>
        <v>0</v>
      </c>
      <c r="O2234" s="48">
        <f>IF(M2234=0,0, M2234/(DC_2018!$G$11))</f>
        <v>0</v>
      </c>
      <c r="P2234" s="48">
        <f>IF(OR(O2234&lt;Summary!$G$5, O2234 = Summary!$G$5), O2234, Summary!$G$5)</f>
        <v>0</v>
      </c>
      <c r="Q2234">
        <f>P2234*DC_2018!$G$11</f>
        <v>0</v>
      </c>
      <c r="R2234">
        <f t="shared" si="276"/>
        <v>0</v>
      </c>
      <c r="S2234">
        <f t="shared" si="277"/>
        <v>0</v>
      </c>
      <c r="T2234">
        <f t="shared" si="278"/>
        <v>0</v>
      </c>
      <c r="U2234">
        <f t="shared" si="279"/>
        <v>0</v>
      </c>
    </row>
    <row r="2235" spans="1:21">
      <c r="A2235">
        <v>4</v>
      </c>
      <c r="B2235">
        <v>4</v>
      </c>
      <c r="C2235">
        <v>1</v>
      </c>
      <c r="D2235" s="47">
        <f>'[4]2018'!P2235</f>
        <v>0</v>
      </c>
      <c r="E2235" s="47">
        <f>'[4]2018'!Q2235</f>
        <v>0</v>
      </c>
      <c r="F2235">
        <f t="shared" si="272"/>
        <v>0</v>
      </c>
      <c r="G2235">
        <f t="shared" si="273"/>
        <v>0</v>
      </c>
      <c r="H2235" s="3">
        <f>DC_2018!K2235</f>
        <v>3.0029748652842554</v>
      </c>
      <c r="I2235" s="48">
        <f>IF(F2235=0,0,IF(H2235&gt;DC_2018!$G$11,0,F2235/((DC_2018!$G$11-H2235)*9.92/20.72)))</f>
        <v>0</v>
      </c>
      <c r="J2235" s="48">
        <f>IF(OR(I2235&lt;Summary!$F$5, I2235=Summary!$F$5), I2235, Summary!$F$5)</f>
        <v>0</v>
      </c>
      <c r="K2235" s="3">
        <f>[2]Intensity!C2238</f>
        <v>413.55227509617987</v>
      </c>
      <c r="L2235">
        <f>J2235*(DC_2018!$G$11-H2235)*9.92/20.72</f>
        <v>0</v>
      </c>
      <c r="M2235">
        <f t="shared" si="274"/>
        <v>0</v>
      </c>
      <c r="N2235">
        <f t="shared" si="275"/>
        <v>0</v>
      </c>
      <c r="O2235" s="48">
        <f>IF(M2235=0,0, M2235/(DC_2018!$G$11))</f>
        <v>0</v>
      </c>
      <c r="P2235" s="48">
        <f>IF(OR(O2235&lt;Summary!$G$5, O2235 = Summary!$G$5), O2235, Summary!$G$5)</f>
        <v>0</v>
      </c>
      <c r="Q2235">
        <f>P2235*DC_2018!$G$11</f>
        <v>0</v>
      </c>
      <c r="R2235">
        <f t="shared" si="276"/>
        <v>0</v>
      </c>
      <c r="S2235">
        <f t="shared" si="277"/>
        <v>0</v>
      </c>
      <c r="T2235">
        <f t="shared" si="278"/>
        <v>0</v>
      </c>
      <c r="U2235">
        <f t="shared" si="279"/>
        <v>0</v>
      </c>
    </row>
    <row r="2236" spans="1:21">
      <c r="A2236">
        <v>4</v>
      </c>
      <c r="B2236">
        <v>4</v>
      </c>
      <c r="C2236">
        <v>2</v>
      </c>
      <c r="D2236" s="47">
        <f>'[4]2018'!P2236</f>
        <v>0</v>
      </c>
      <c r="E2236" s="47">
        <f>'[4]2018'!Q2236</f>
        <v>0</v>
      </c>
      <c r="F2236">
        <f t="shared" si="272"/>
        <v>0</v>
      </c>
      <c r="G2236">
        <f t="shared" si="273"/>
        <v>0</v>
      </c>
      <c r="H2236" s="3">
        <f>DC_2018!K2236</f>
        <v>2.8944104099890042</v>
      </c>
      <c r="I2236" s="48">
        <f>IF(F2236=0,0,IF(H2236&gt;DC_2018!$G$11,0,F2236/((DC_2018!$G$11-H2236)*9.92/20.72)))</f>
        <v>0</v>
      </c>
      <c r="J2236" s="48">
        <f>IF(OR(I2236&lt;Summary!$F$5, I2236=Summary!$F$5), I2236, Summary!$F$5)</f>
        <v>0</v>
      </c>
      <c r="K2236" s="3">
        <f>[2]Intensity!C2239</f>
        <v>423.79432008618625</v>
      </c>
      <c r="L2236">
        <f>J2236*(DC_2018!$G$11-H2236)*9.92/20.72</f>
        <v>0</v>
      </c>
      <c r="M2236">
        <f t="shared" si="274"/>
        <v>0</v>
      </c>
      <c r="N2236">
        <f t="shared" si="275"/>
        <v>0</v>
      </c>
      <c r="O2236" s="48">
        <f>IF(M2236=0,0, M2236/(DC_2018!$G$11))</f>
        <v>0</v>
      </c>
      <c r="P2236" s="48">
        <f>IF(OR(O2236&lt;Summary!$G$5, O2236 = Summary!$G$5), O2236, Summary!$G$5)</f>
        <v>0</v>
      </c>
      <c r="Q2236">
        <f>P2236*DC_2018!$G$11</f>
        <v>0</v>
      </c>
      <c r="R2236">
        <f t="shared" si="276"/>
        <v>0</v>
      </c>
      <c r="S2236">
        <f t="shared" si="277"/>
        <v>0</v>
      </c>
      <c r="T2236">
        <f t="shared" si="278"/>
        <v>0</v>
      </c>
      <c r="U2236">
        <f t="shared" si="279"/>
        <v>0</v>
      </c>
    </row>
    <row r="2237" spans="1:21">
      <c r="A2237">
        <v>4</v>
      </c>
      <c r="B2237">
        <v>4</v>
      </c>
      <c r="C2237">
        <v>3</v>
      </c>
      <c r="D2237" s="47">
        <f>'[4]2018'!P2237</f>
        <v>0</v>
      </c>
      <c r="E2237" s="47">
        <f>'[4]2018'!Q2237</f>
        <v>0</v>
      </c>
      <c r="F2237">
        <f t="shared" si="272"/>
        <v>0</v>
      </c>
      <c r="G2237">
        <f t="shared" si="273"/>
        <v>0</v>
      </c>
      <c r="H2237" s="3">
        <f>DC_2018!K2237</f>
        <v>2.9278148654544394</v>
      </c>
      <c r="I2237" s="48">
        <f>IF(F2237=0,0,IF(H2237&gt;DC_2018!$G$11,0,F2237/((DC_2018!$G$11-H2237)*9.92/20.72)))</f>
        <v>0</v>
      </c>
      <c r="J2237" s="48">
        <f>IF(OR(I2237&lt;Summary!$F$5, I2237=Summary!$F$5), I2237, Summary!$F$5)</f>
        <v>0</v>
      </c>
      <c r="K2237" s="3">
        <f>[2]Intensity!C2240</f>
        <v>443.70838253331215</v>
      </c>
      <c r="L2237">
        <f>J2237*(DC_2018!$G$11-H2237)*9.92/20.72</f>
        <v>0</v>
      </c>
      <c r="M2237">
        <f t="shared" si="274"/>
        <v>0</v>
      </c>
      <c r="N2237">
        <f t="shared" si="275"/>
        <v>0</v>
      </c>
      <c r="O2237" s="48">
        <f>IF(M2237=0,0, M2237/(DC_2018!$G$11))</f>
        <v>0</v>
      </c>
      <c r="P2237" s="48">
        <f>IF(OR(O2237&lt;Summary!$G$5, O2237 = Summary!$G$5), O2237, Summary!$G$5)</f>
        <v>0</v>
      </c>
      <c r="Q2237">
        <f>P2237*DC_2018!$G$11</f>
        <v>0</v>
      </c>
      <c r="R2237">
        <f t="shared" si="276"/>
        <v>0</v>
      </c>
      <c r="S2237">
        <f t="shared" si="277"/>
        <v>0</v>
      </c>
      <c r="T2237">
        <f t="shared" si="278"/>
        <v>0</v>
      </c>
      <c r="U2237">
        <f t="shared" si="279"/>
        <v>0</v>
      </c>
    </row>
    <row r="2238" spans="1:21">
      <c r="A2238">
        <v>4</v>
      </c>
      <c r="B2238">
        <v>4</v>
      </c>
      <c r="C2238">
        <v>4</v>
      </c>
      <c r="D2238" s="47">
        <f>'[4]2018'!P2238</f>
        <v>0</v>
      </c>
      <c r="E2238" s="47">
        <f>'[4]2018'!Q2238</f>
        <v>0</v>
      </c>
      <c r="F2238">
        <f t="shared" si="272"/>
        <v>0</v>
      </c>
      <c r="G2238">
        <f t="shared" si="273"/>
        <v>0</v>
      </c>
      <c r="H2238" s="3">
        <f>DC_2018!K2238</f>
        <v>2.9528681987298935</v>
      </c>
      <c r="I2238" s="48">
        <f>IF(F2238=0,0,IF(H2238&gt;DC_2018!$G$11,0,F2238/((DC_2018!$G$11-H2238)*9.92/20.72)))</f>
        <v>0</v>
      </c>
      <c r="J2238" s="48">
        <f>IF(OR(I2238&lt;Summary!$F$5, I2238=Summary!$F$5), I2238, Summary!$F$5)</f>
        <v>0</v>
      </c>
      <c r="K2238" s="3">
        <f>[2]Intensity!C2241</f>
        <v>448.70124539725441</v>
      </c>
      <c r="L2238">
        <f>J2238*(DC_2018!$G$11-H2238)*9.92/20.72</f>
        <v>0</v>
      </c>
      <c r="M2238">
        <f t="shared" si="274"/>
        <v>0</v>
      </c>
      <c r="N2238">
        <f t="shared" si="275"/>
        <v>0</v>
      </c>
      <c r="O2238" s="48">
        <f>IF(M2238=0,0, M2238/(DC_2018!$G$11))</f>
        <v>0</v>
      </c>
      <c r="P2238" s="48">
        <f>IF(OR(O2238&lt;Summary!$G$5, O2238 = Summary!$G$5), O2238, Summary!$G$5)</f>
        <v>0</v>
      </c>
      <c r="Q2238">
        <f>P2238*DC_2018!$G$11</f>
        <v>0</v>
      </c>
      <c r="R2238">
        <f t="shared" si="276"/>
        <v>0</v>
      </c>
      <c r="S2238">
        <f t="shared" si="277"/>
        <v>0</v>
      </c>
      <c r="T2238">
        <f t="shared" si="278"/>
        <v>0</v>
      </c>
      <c r="U2238">
        <f t="shared" si="279"/>
        <v>0</v>
      </c>
    </row>
    <row r="2239" spans="1:21">
      <c r="A2239">
        <v>4</v>
      </c>
      <c r="B2239">
        <v>4</v>
      </c>
      <c r="C2239">
        <v>5</v>
      </c>
      <c r="D2239" s="47">
        <f>'[4]2018'!P2239</f>
        <v>0</v>
      </c>
      <c r="E2239" s="47">
        <f>'[4]2018'!Q2239</f>
        <v>0</v>
      </c>
      <c r="F2239">
        <f t="shared" si="272"/>
        <v>0</v>
      </c>
      <c r="G2239">
        <f t="shared" si="273"/>
        <v>0</v>
      </c>
      <c r="H2239" s="3">
        <f>DC_2018!K2239</f>
        <v>3.5290949306823443</v>
      </c>
      <c r="I2239" s="48">
        <f>IF(F2239=0,0,IF(H2239&gt;DC_2018!$G$11,0,F2239/((DC_2018!$G$11-H2239)*9.92/20.72)))</f>
        <v>0</v>
      </c>
      <c r="J2239" s="48">
        <f>IF(OR(I2239&lt;Summary!$F$5, I2239=Summary!$F$5), I2239, Summary!$F$5)</f>
        <v>0</v>
      </c>
      <c r="K2239" s="3">
        <f>[2]Intensity!C2242</f>
        <v>448.99486083172815</v>
      </c>
      <c r="L2239">
        <f>J2239*(DC_2018!$G$11-H2239)*9.92/20.72</f>
        <v>0</v>
      </c>
      <c r="M2239">
        <f t="shared" si="274"/>
        <v>0</v>
      </c>
      <c r="N2239">
        <f t="shared" si="275"/>
        <v>0</v>
      </c>
      <c r="O2239" s="48">
        <f>IF(M2239=0,0, M2239/(DC_2018!$G$11))</f>
        <v>0</v>
      </c>
      <c r="P2239" s="48">
        <f>IF(OR(O2239&lt;Summary!$G$5, O2239 = Summary!$G$5), O2239, Summary!$G$5)</f>
        <v>0</v>
      </c>
      <c r="Q2239">
        <f>P2239*DC_2018!$G$11</f>
        <v>0</v>
      </c>
      <c r="R2239">
        <f t="shared" si="276"/>
        <v>0</v>
      </c>
      <c r="S2239">
        <f t="shared" si="277"/>
        <v>0</v>
      </c>
      <c r="T2239">
        <f t="shared" si="278"/>
        <v>0</v>
      </c>
      <c r="U2239">
        <f t="shared" si="279"/>
        <v>0</v>
      </c>
    </row>
    <row r="2240" spans="1:21">
      <c r="A2240">
        <v>4</v>
      </c>
      <c r="B2240">
        <v>4</v>
      </c>
      <c r="C2240">
        <v>6</v>
      </c>
      <c r="D2240" s="47">
        <f>'[4]2018'!P2240</f>
        <v>0</v>
      </c>
      <c r="E2240" s="47">
        <f>'[4]2018'!Q2240</f>
        <v>0</v>
      </c>
      <c r="F2240">
        <f t="shared" si="272"/>
        <v>0</v>
      </c>
      <c r="G2240">
        <f t="shared" si="273"/>
        <v>0</v>
      </c>
      <c r="H2240" s="3">
        <f>DC_2018!K2240</f>
        <v>4.6648461834889527</v>
      </c>
      <c r="I2240" s="48">
        <f>IF(F2240=0,0,IF(H2240&gt;DC_2018!$G$11,0,F2240/((DC_2018!$G$11-H2240)*9.92/20.72)))</f>
        <v>0</v>
      </c>
      <c r="J2240" s="48">
        <f>IF(OR(I2240&lt;Summary!$F$5, I2240=Summary!$F$5), I2240, Summary!$F$5)</f>
        <v>0</v>
      </c>
      <c r="K2240" s="3">
        <f>[2]Intensity!C2243</f>
        <v>448.29753840282422</v>
      </c>
      <c r="L2240">
        <f>J2240*(DC_2018!$G$11-H2240)*9.92/20.72</f>
        <v>0</v>
      </c>
      <c r="M2240">
        <f t="shared" si="274"/>
        <v>0</v>
      </c>
      <c r="N2240">
        <f t="shared" si="275"/>
        <v>0</v>
      </c>
      <c r="O2240" s="48">
        <f>IF(M2240=0,0, M2240/(DC_2018!$G$11))</f>
        <v>0</v>
      </c>
      <c r="P2240" s="48">
        <f>IF(OR(O2240&lt;Summary!$G$5, O2240 = Summary!$G$5), O2240, Summary!$G$5)</f>
        <v>0</v>
      </c>
      <c r="Q2240">
        <f>P2240*DC_2018!$G$11</f>
        <v>0</v>
      </c>
      <c r="R2240">
        <f t="shared" si="276"/>
        <v>0</v>
      </c>
      <c r="S2240">
        <f t="shared" si="277"/>
        <v>0</v>
      </c>
      <c r="T2240">
        <f t="shared" si="278"/>
        <v>0</v>
      </c>
      <c r="U2240">
        <f t="shared" si="279"/>
        <v>0</v>
      </c>
    </row>
    <row r="2241" spans="1:21">
      <c r="A2241">
        <v>4</v>
      </c>
      <c r="B2241">
        <v>4</v>
      </c>
      <c r="C2241">
        <v>7</v>
      </c>
      <c r="D2241" s="47">
        <f>'[4]2018'!P2241</f>
        <v>0</v>
      </c>
      <c r="E2241" s="47">
        <f>'[4]2018'!Q2241</f>
        <v>27.611478341169164</v>
      </c>
      <c r="F2241">
        <f t="shared" si="272"/>
        <v>27.611478341169164</v>
      </c>
      <c r="G2241">
        <f t="shared" si="273"/>
        <v>48</v>
      </c>
      <c r="H2241" s="3">
        <f>DC_2018!K2241</f>
        <v>4.907028438470828</v>
      </c>
      <c r="I2241" s="48">
        <f>IF(F2241=0,0,IF(H2241&gt;DC_2018!$G$11,0,F2241/((DC_2018!$G$11-H2241)*9.92/20.72)))</f>
        <v>13.488982308573849</v>
      </c>
      <c r="J2241" s="48">
        <f>IF(OR(I2241&lt;Summary!$F$5, I2241=Summary!$F$5), I2241, Summary!$F$5)</f>
        <v>13.488982308573849</v>
      </c>
      <c r="K2241" s="3">
        <f>[2]Intensity!C2244</f>
        <v>449.99538258929493</v>
      </c>
      <c r="L2241">
        <f>J2241*(DC_2018!$G$11-H2241)*9.92/20.72</f>
        <v>27.61147834116916</v>
      </c>
      <c r="M2241">
        <f t="shared" si="274"/>
        <v>0</v>
      </c>
      <c r="N2241">
        <f t="shared" si="275"/>
        <v>11099.686799614326</v>
      </c>
      <c r="O2241" s="48">
        <f>IF(M2241=0,0, M2241/(DC_2018!$G$11))</f>
        <v>0</v>
      </c>
      <c r="P2241" s="48">
        <f>IF(OR(O2241&lt;Summary!$G$5, O2241 = Summary!$G$5), O2241, Summary!$G$5)</f>
        <v>0</v>
      </c>
      <c r="Q2241">
        <f>P2241*DC_2018!$G$11</f>
        <v>0</v>
      </c>
      <c r="R2241">
        <f t="shared" si="276"/>
        <v>27.61147834116916</v>
      </c>
      <c r="S2241">
        <f t="shared" si="277"/>
        <v>0</v>
      </c>
      <c r="T2241">
        <f t="shared" si="278"/>
        <v>0</v>
      </c>
      <c r="U2241">
        <f t="shared" si="279"/>
        <v>11099.686799614326</v>
      </c>
    </row>
    <row r="2242" spans="1:21">
      <c r="A2242">
        <v>4</v>
      </c>
      <c r="B2242">
        <v>4</v>
      </c>
      <c r="C2242">
        <v>8</v>
      </c>
      <c r="D2242" s="47">
        <f>'[4]2018'!P2242</f>
        <v>0</v>
      </c>
      <c r="E2242" s="47">
        <f>'[4]2018'!Q2242</f>
        <v>0.83166708333333339</v>
      </c>
      <c r="F2242">
        <f t="shared" ref="F2242:F2305" si="280">E2242+D2242</f>
        <v>0.83166708333333339</v>
      </c>
      <c r="G2242">
        <f t="shared" ref="G2242:G2305" si="281">IF(F2242=0, 0, 11*D2242/F2242+48*E2242/F2242)</f>
        <v>48</v>
      </c>
      <c r="H2242" s="3">
        <f>DC_2018!K2242</f>
        <v>5.8507041028630731</v>
      </c>
      <c r="I2242" s="48">
        <f>IF(F2242=0,0,IF(H2242&gt;DC_2018!$G$11,0,F2242/((DC_2018!$G$11-H2242)*9.92/20.72)))</f>
        <v>0.52136681837144949</v>
      </c>
      <c r="J2242" s="48">
        <f>IF(OR(I2242&lt;Summary!$F$5, I2242=Summary!$F$5), I2242, Summary!$F$5)</f>
        <v>0.52136681837144949</v>
      </c>
      <c r="K2242" s="3">
        <f>[2]Intensity!C2245</f>
        <v>451.2606171152288</v>
      </c>
      <c r="L2242">
        <f>J2242*(DC_2018!$G$11-H2242)*9.92/20.72</f>
        <v>0.83166708333333339</v>
      </c>
      <c r="M2242">
        <f t="shared" si="274"/>
        <v>0</v>
      </c>
      <c r="N2242">
        <f t="shared" si="275"/>
        <v>335.37858125942245</v>
      </c>
      <c r="O2242" s="48">
        <f>IF(M2242=0,0, M2242/(DC_2018!$G$11))</f>
        <v>0</v>
      </c>
      <c r="P2242" s="48">
        <f>IF(OR(O2242&lt;Summary!$G$5, O2242 = Summary!$G$5), O2242, Summary!$G$5)</f>
        <v>0</v>
      </c>
      <c r="Q2242">
        <f>P2242*DC_2018!$G$11</f>
        <v>0</v>
      </c>
      <c r="R2242">
        <f t="shared" si="276"/>
        <v>0.83166708333333339</v>
      </c>
      <c r="S2242">
        <f t="shared" si="277"/>
        <v>0</v>
      </c>
      <c r="T2242">
        <f t="shared" si="278"/>
        <v>0</v>
      </c>
      <c r="U2242">
        <f t="shared" si="279"/>
        <v>335.37858125942245</v>
      </c>
    </row>
    <row r="2243" spans="1:21">
      <c r="A2243">
        <v>4</v>
      </c>
      <c r="B2243">
        <v>4</v>
      </c>
      <c r="C2243">
        <v>9</v>
      </c>
      <c r="D2243" s="47">
        <f>'[4]2018'!P2243</f>
        <v>0</v>
      </c>
      <c r="E2243" s="47">
        <f>'[4]2018'!Q2243</f>
        <v>8.9148741866149255</v>
      </c>
      <c r="F2243">
        <f t="shared" si="280"/>
        <v>8.9148741866149255</v>
      </c>
      <c r="G2243">
        <f t="shared" si="281"/>
        <v>48</v>
      </c>
      <c r="H2243" s="3">
        <f>DC_2018!K2243</f>
        <v>6.9530509002373204</v>
      </c>
      <c r="I2243" s="48">
        <f>IF(F2243=0,0,IF(H2243&gt;DC_2018!$G$11,0,F2243/((DC_2018!$G$11-H2243)*9.92/20.72)))</f>
        <v>8.3519338457191452</v>
      </c>
      <c r="J2243" s="48">
        <f>IF(OR(I2243&lt;Summary!$F$5, I2243=Summary!$F$5), I2243, Summary!$F$5)</f>
        <v>8.3519338457191452</v>
      </c>
      <c r="K2243" s="3">
        <f>[2]Intensity!C2246</f>
        <v>456.94453166844306</v>
      </c>
      <c r="L2243">
        <f>J2243*(DC_2018!$G$11-H2243)*9.92/20.72</f>
        <v>8.9148741866149273</v>
      </c>
      <c r="M2243">
        <f t="shared" ref="M2243:M2306" si="282">F2243-L2243</f>
        <v>0</v>
      </c>
      <c r="N2243">
        <f t="shared" ref="N2243:N2306" si="283">(K2243-G2243)*L2243</f>
        <v>3645.6890491283339</v>
      </c>
      <c r="O2243" s="48">
        <f>IF(M2243=0,0, M2243/(DC_2018!$G$11))</f>
        <v>0</v>
      </c>
      <c r="P2243" s="48">
        <f>IF(OR(O2243&lt;Summary!$G$5, O2243 = Summary!$G$5), O2243, Summary!$G$5)</f>
        <v>0</v>
      </c>
      <c r="Q2243">
        <f>P2243*DC_2018!$G$11</f>
        <v>0</v>
      </c>
      <c r="R2243">
        <f t="shared" ref="R2243:R2306" si="284">L2243+Q2243</f>
        <v>8.9148741866149273</v>
      </c>
      <c r="S2243">
        <f t="shared" ref="S2243:S2306" si="285">F2243-R2243</f>
        <v>0</v>
      </c>
      <c r="T2243">
        <f t="shared" ref="T2243:T2306" si="286">(K2243-G2243)*Q2243</f>
        <v>0</v>
      </c>
      <c r="U2243">
        <f t="shared" ref="U2243:U2306" si="287">N2243+T2243</f>
        <v>3645.6890491283339</v>
      </c>
    </row>
    <row r="2244" spans="1:21">
      <c r="A2244">
        <v>4</v>
      </c>
      <c r="B2244">
        <v>4</v>
      </c>
      <c r="C2244">
        <v>10</v>
      </c>
      <c r="D2244" s="47">
        <f>'[4]2018'!P2244</f>
        <v>1.8108337499999998</v>
      </c>
      <c r="E2244" s="47">
        <f>'[4]2018'!Q2244</f>
        <v>39.084279215106875</v>
      </c>
      <c r="F2244">
        <f t="shared" si="280"/>
        <v>40.895112965106875</v>
      </c>
      <c r="G2244">
        <f t="shared" si="281"/>
        <v>46.361641675689526</v>
      </c>
      <c r="H2244" s="3">
        <f>DC_2018!K2244</f>
        <v>8.1556110528643426</v>
      </c>
      <c r="I2244" s="48">
        <f>IF(F2244=0,0,IF(H2244&gt;DC_2018!$G$11,0,F2244/((DC_2018!$G$11-H2244)*9.92/20.72)))</f>
        <v>83.177745516883761</v>
      </c>
      <c r="J2244" s="48">
        <f>IF(OR(I2244&lt;Summary!$F$5, I2244=Summary!$F$5), I2244, Summary!$F$5)</f>
        <v>83.177745516883761</v>
      </c>
      <c r="K2244" s="3">
        <f>[2]Intensity!C2247</f>
        <v>463.84811807841965</v>
      </c>
      <c r="L2244">
        <f>J2244*(DC_2018!$G$11-H2244)*9.92/20.72</f>
        <v>40.895112965106875</v>
      </c>
      <c r="M2244">
        <f t="shared" si="282"/>
        <v>0</v>
      </c>
      <c r="N2244">
        <f t="shared" si="283"/>
        <v>17073.156613894073</v>
      </c>
      <c r="O2244" s="48">
        <f>IF(M2244=0,0, M2244/(DC_2018!$G$11))</f>
        <v>0</v>
      </c>
      <c r="P2244" s="48">
        <f>IF(OR(O2244&lt;Summary!$G$5, O2244 = Summary!$G$5), O2244, Summary!$G$5)</f>
        <v>0</v>
      </c>
      <c r="Q2244">
        <f>P2244*DC_2018!$G$11</f>
        <v>0</v>
      </c>
      <c r="R2244">
        <f t="shared" si="284"/>
        <v>40.895112965106875</v>
      </c>
      <c r="S2244">
        <f t="shared" si="285"/>
        <v>0</v>
      </c>
      <c r="T2244">
        <f t="shared" si="286"/>
        <v>0</v>
      </c>
      <c r="U2244">
        <f t="shared" si="287"/>
        <v>17073.156613894073</v>
      </c>
    </row>
    <row r="2245" spans="1:21">
      <c r="A2245">
        <v>4</v>
      </c>
      <c r="B2245">
        <v>4</v>
      </c>
      <c r="C2245">
        <v>11</v>
      </c>
      <c r="D2245" s="47">
        <f>'[4]2018'!P2245</f>
        <v>0</v>
      </c>
      <c r="E2245" s="47">
        <f>'[4]2018'!Q2245</f>
        <v>77.456172599233213</v>
      </c>
      <c r="F2245">
        <f t="shared" si="280"/>
        <v>77.456172599233213</v>
      </c>
      <c r="G2245">
        <f t="shared" si="281"/>
        <v>48</v>
      </c>
      <c r="H2245" s="3">
        <f>DC_2018!K2245</f>
        <v>8.7819444624850931</v>
      </c>
      <c r="I2245" s="48">
        <f>IF(F2245=0,0,IF(H2245&gt;DC_2018!$G$11,0,F2245/((DC_2018!$G$11-H2245)*9.92/20.72)))</f>
        <v>403.85271361103054</v>
      </c>
      <c r="J2245" s="48">
        <f>IF(OR(I2245&lt;Summary!$F$5, I2245=Summary!$F$5), I2245, Summary!$F$5)</f>
        <v>288</v>
      </c>
      <c r="K2245" s="3">
        <f>[2]Intensity!C2248</f>
        <v>454.7848377879576</v>
      </c>
      <c r="L2245">
        <f>J2245*(DC_2018!$G$11-H2245)*9.92/20.72</f>
        <v>55.236419013057436</v>
      </c>
      <c r="M2245">
        <f t="shared" si="282"/>
        <v>22.219753586175777</v>
      </c>
      <c r="N2245">
        <f t="shared" si="283"/>
        <v>22469.337748214228</v>
      </c>
      <c r="O2245" s="48">
        <f>IF(M2245=0,0, M2245/(DC_2018!$G$11))</f>
        <v>2.4197817191283963</v>
      </c>
      <c r="P2245" s="48">
        <f>IF(OR(O2245&lt;Summary!$G$5, O2245 = Summary!$G$5), O2245, Summary!$G$5)</f>
        <v>0</v>
      </c>
      <c r="Q2245">
        <f>P2245*DC_2018!$G$11</f>
        <v>0</v>
      </c>
      <c r="R2245">
        <f t="shared" si="284"/>
        <v>55.236419013057436</v>
      </c>
      <c r="S2245">
        <f t="shared" si="285"/>
        <v>22.219753586175777</v>
      </c>
      <c r="T2245">
        <f t="shared" si="286"/>
        <v>0</v>
      </c>
      <c r="U2245">
        <f t="shared" si="287"/>
        <v>22469.337748214228</v>
      </c>
    </row>
    <row r="2246" spans="1:21">
      <c r="A2246">
        <v>4</v>
      </c>
      <c r="B2246">
        <v>4</v>
      </c>
      <c r="C2246">
        <v>12</v>
      </c>
      <c r="D2246" s="47">
        <f>'[4]2018'!P2246</f>
        <v>0</v>
      </c>
      <c r="E2246" s="47">
        <f>'[4]2018'!Q2246</f>
        <v>90.538057331742834</v>
      </c>
      <c r="F2246">
        <f t="shared" si="280"/>
        <v>90.538057331742834</v>
      </c>
      <c r="G2246">
        <f t="shared" si="281"/>
        <v>48</v>
      </c>
      <c r="H2246" s="3">
        <f>DC_2018!K2246</f>
        <v>9.4583845386233349</v>
      </c>
      <c r="I2246" s="48">
        <f>IF(F2246=0,0,IF(H2246&gt;DC_2018!$G$11,0,F2246/((DC_2018!$G$11-H2246)*9.92/20.72)))</f>
        <v>0</v>
      </c>
      <c r="J2246" s="48">
        <f>IF(OR(I2246&lt;Summary!$F$5, I2246=Summary!$F$5), I2246, Summary!$F$5)</f>
        <v>0</v>
      </c>
      <c r="K2246" s="3">
        <f>[2]Intensity!C2249</f>
        <v>447.81485317202697</v>
      </c>
      <c r="L2246">
        <f>J2246*(DC_2018!$G$11-H2246)*9.92/20.72</f>
        <v>0</v>
      </c>
      <c r="M2246">
        <f t="shared" si="282"/>
        <v>90.538057331742834</v>
      </c>
      <c r="N2246">
        <f t="shared" si="283"/>
        <v>0</v>
      </c>
      <c r="O2246" s="48">
        <f>IF(M2246=0,0, M2246/(DC_2018!$G$11))</f>
        <v>9.8598004323978667</v>
      </c>
      <c r="P2246" s="48">
        <f>IF(OR(O2246&lt;Summary!$G$5, O2246 = Summary!$G$5), O2246, Summary!$G$5)</f>
        <v>0</v>
      </c>
      <c r="Q2246">
        <f>P2246*DC_2018!$G$11</f>
        <v>0</v>
      </c>
      <c r="R2246">
        <f t="shared" si="284"/>
        <v>0</v>
      </c>
      <c r="S2246">
        <f t="shared" si="285"/>
        <v>90.538057331742834</v>
      </c>
      <c r="T2246">
        <f t="shared" si="286"/>
        <v>0</v>
      </c>
      <c r="U2246">
        <f t="shared" si="287"/>
        <v>0</v>
      </c>
    </row>
    <row r="2247" spans="1:21">
      <c r="A2247">
        <v>4</v>
      </c>
      <c r="B2247">
        <v>4</v>
      </c>
      <c r="C2247">
        <v>13</v>
      </c>
      <c r="D2247" s="47">
        <f>'[4]2018'!P2247</f>
        <v>16.608333333333331</v>
      </c>
      <c r="E2247" s="47">
        <f>'[4]2018'!Q2247</f>
        <v>673.76069547768418</v>
      </c>
      <c r="F2247">
        <f t="shared" si="280"/>
        <v>690.36902881101753</v>
      </c>
      <c r="G2247">
        <f t="shared" si="281"/>
        <v>47.109884268140377</v>
      </c>
      <c r="H2247" s="3">
        <f>DC_2018!K2247</f>
        <v>9.2579578502172311</v>
      </c>
      <c r="I2247" s="48">
        <f>IF(F2247=0,0,IF(H2247&gt;DC_2018!$G$11,0,F2247/((DC_2018!$G$11-H2247)*9.92/20.72)))</f>
        <v>0</v>
      </c>
      <c r="J2247" s="48">
        <f>IF(OR(I2247&lt;Summary!$F$5, I2247=Summary!$F$5), I2247, Summary!$F$5)</f>
        <v>0</v>
      </c>
      <c r="K2247" s="3">
        <f>[2]Intensity!C2250</f>
        <v>449.17899109028411</v>
      </c>
      <c r="L2247">
        <f>J2247*(DC_2018!$G$11-H2247)*9.92/20.72</f>
        <v>0</v>
      </c>
      <c r="M2247">
        <f t="shared" si="282"/>
        <v>690.36902881101753</v>
      </c>
      <c r="N2247">
        <f t="shared" si="283"/>
        <v>0</v>
      </c>
      <c r="O2247" s="48">
        <f>IF(M2247=0,0, M2247/(DC_2018!$G$11))</f>
        <v>75.182757940604191</v>
      </c>
      <c r="P2247" s="48">
        <f>IF(OR(O2247&lt;Summary!$G$5, O2247 = Summary!$G$5), O2247, Summary!$G$5)</f>
        <v>0</v>
      </c>
      <c r="Q2247">
        <f>P2247*DC_2018!$G$11</f>
        <v>0</v>
      </c>
      <c r="R2247">
        <f t="shared" si="284"/>
        <v>0</v>
      </c>
      <c r="S2247">
        <f t="shared" si="285"/>
        <v>690.36902881101753</v>
      </c>
      <c r="T2247">
        <f t="shared" si="286"/>
        <v>0</v>
      </c>
      <c r="U2247">
        <f t="shared" si="287"/>
        <v>0</v>
      </c>
    </row>
    <row r="2248" spans="1:21">
      <c r="A2248">
        <v>4</v>
      </c>
      <c r="B2248">
        <v>4</v>
      </c>
      <c r="C2248">
        <v>14</v>
      </c>
      <c r="D2248" s="47">
        <f>'[4]2018'!P2248</f>
        <v>1.6825000000000001</v>
      </c>
      <c r="E2248" s="47">
        <f>'[4]2018'!Q2248</f>
        <v>431.01319716663761</v>
      </c>
      <c r="F2248">
        <f t="shared" si="280"/>
        <v>432.69569716663761</v>
      </c>
      <c r="G2248">
        <f t="shared" si="281"/>
        <v>47.856128682564581</v>
      </c>
      <c r="H2248" s="3">
        <f>DC_2018!K2248</f>
        <v>9.8508868043757722</v>
      </c>
      <c r="I2248" s="48">
        <f>IF(F2248=0,0,IF(H2248&gt;DC_2018!$G$11,0,F2248/((DC_2018!$G$11-H2248)*9.92/20.72)))</f>
        <v>0</v>
      </c>
      <c r="J2248" s="48">
        <f>IF(OR(I2248&lt;Summary!$F$5, I2248=Summary!$F$5), I2248, Summary!$F$5)</f>
        <v>0</v>
      </c>
      <c r="K2248" s="3">
        <f>[2]Intensity!C2251</f>
        <v>450.198053465984</v>
      </c>
      <c r="L2248">
        <f>J2248*(DC_2018!$G$11-H2248)*9.92/20.72</f>
        <v>0</v>
      </c>
      <c r="M2248">
        <f t="shared" si="282"/>
        <v>432.69569716663761</v>
      </c>
      <c r="N2248">
        <f t="shared" si="283"/>
        <v>0</v>
      </c>
      <c r="O2248" s="48">
        <f>IF(M2248=0,0, M2248/(DC_2018!$G$11))</f>
        <v>47.121545875322624</v>
      </c>
      <c r="P2248" s="48">
        <f>IF(OR(O2248&lt;Summary!$G$5, O2248 = Summary!$G$5), O2248, Summary!$G$5)</f>
        <v>0</v>
      </c>
      <c r="Q2248">
        <f>P2248*DC_2018!$G$11</f>
        <v>0</v>
      </c>
      <c r="R2248">
        <f t="shared" si="284"/>
        <v>0</v>
      </c>
      <c r="S2248">
        <f t="shared" si="285"/>
        <v>432.69569716663761</v>
      </c>
      <c r="T2248">
        <f t="shared" si="286"/>
        <v>0</v>
      </c>
      <c r="U2248">
        <f t="shared" si="287"/>
        <v>0</v>
      </c>
    </row>
    <row r="2249" spans="1:21">
      <c r="A2249">
        <v>4</v>
      </c>
      <c r="B2249">
        <v>4</v>
      </c>
      <c r="C2249">
        <v>15</v>
      </c>
      <c r="D2249" s="47">
        <f>'[4]2018'!P2249</f>
        <v>7.8547089638399754</v>
      </c>
      <c r="E2249" s="47">
        <f>'[4]2018'!Q2249</f>
        <v>574.2948079309391</v>
      </c>
      <c r="F2249">
        <f t="shared" si="280"/>
        <v>582.14951689477903</v>
      </c>
      <c r="G2249">
        <f t="shared" si="281"/>
        <v>47.500773902188769</v>
      </c>
      <c r="H2249" s="3">
        <f>DC_2018!K2249</f>
        <v>10.794562479869887</v>
      </c>
      <c r="I2249" s="48">
        <f>IF(F2249=0,0,IF(H2249&gt;DC_2018!$G$11,0,F2249/((DC_2018!$G$11-H2249)*9.92/20.72)))</f>
        <v>0</v>
      </c>
      <c r="J2249" s="48">
        <f>IF(OR(I2249&lt;Summary!$F$5, I2249=Summary!$F$5), I2249, Summary!$F$5)</f>
        <v>0</v>
      </c>
      <c r="K2249" s="3">
        <f>[2]Intensity!C2252</f>
        <v>453.47962607727879</v>
      </c>
      <c r="L2249">
        <f>J2249*(DC_2018!$G$11-H2249)*9.92/20.72</f>
        <v>0</v>
      </c>
      <c r="M2249">
        <f t="shared" si="282"/>
        <v>582.14951689477903</v>
      </c>
      <c r="N2249">
        <f t="shared" si="283"/>
        <v>0</v>
      </c>
      <c r="O2249" s="48">
        <f>IF(M2249=0,0, M2249/(DC_2018!$G$11))</f>
        <v>63.397406875737524</v>
      </c>
      <c r="P2249" s="48">
        <f>IF(OR(O2249&lt;Summary!$G$5, O2249 = Summary!$G$5), O2249, Summary!$G$5)</f>
        <v>0</v>
      </c>
      <c r="Q2249">
        <f>P2249*DC_2018!$G$11</f>
        <v>0</v>
      </c>
      <c r="R2249">
        <f t="shared" si="284"/>
        <v>0</v>
      </c>
      <c r="S2249">
        <f t="shared" si="285"/>
        <v>582.14951689477903</v>
      </c>
      <c r="T2249">
        <f t="shared" si="286"/>
        <v>0</v>
      </c>
      <c r="U2249">
        <f t="shared" si="287"/>
        <v>0</v>
      </c>
    </row>
    <row r="2250" spans="1:21">
      <c r="A2250">
        <v>4</v>
      </c>
      <c r="B2250">
        <v>4</v>
      </c>
      <c r="C2250">
        <v>16</v>
      </c>
      <c r="D2250" s="47">
        <f>'[4]2018'!P2250</f>
        <v>5.4950004166666666</v>
      </c>
      <c r="E2250" s="47">
        <f>'[4]2018'!Q2250</f>
        <v>502.99774919698984</v>
      </c>
      <c r="F2250">
        <f t="shared" si="280"/>
        <v>508.49274961365649</v>
      </c>
      <c r="G2250">
        <f t="shared" si="281"/>
        <v>47.600161426940417</v>
      </c>
      <c r="H2250" s="3">
        <f>DC_2018!K2250</f>
        <v>11.412544778374325</v>
      </c>
      <c r="I2250" s="48">
        <f>IF(F2250=0,0,IF(H2250&gt;DC_2018!$G$11,0,F2250/((DC_2018!$G$11-H2250)*9.92/20.72)))</f>
        <v>0</v>
      </c>
      <c r="J2250" s="48">
        <f>IF(OR(I2250&lt;Summary!$F$5, I2250=Summary!$F$5), I2250, Summary!$F$5)</f>
        <v>0</v>
      </c>
      <c r="K2250" s="3">
        <f>[2]Intensity!C2253</f>
        <v>450.03523784098911</v>
      </c>
      <c r="L2250">
        <f>J2250*(DC_2018!$G$11-H2250)*9.92/20.72</f>
        <v>0</v>
      </c>
      <c r="M2250">
        <f t="shared" si="282"/>
        <v>508.49274961365649</v>
      </c>
      <c r="N2250">
        <f t="shared" si="283"/>
        <v>0</v>
      </c>
      <c r="O2250" s="48">
        <f>IF(M2250=0,0, M2250/(DC_2018!$G$11))</f>
        <v>55.376017337563511</v>
      </c>
      <c r="P2250" s="48">
        <f>IF(OR(O2250&lt;Summary!$G$5, O2250 = Summary!$G$5), O2250, Summary!$G$5)</f>
        <v>0</v>
      </c>
      <c r="Q2250">
        <f>P2250*DC_2018!$G$11</f>
        <v>0</v>
      </c>
      <c r="R2250">
        <f t="shared" si="284"/>
        <v>0</v>
      </c>
      <c r="S2250">
        <f t="shared" si="285"/>
        <v>508.49274961365649</v>
      </c>
      <c r="T2250">
        <f t="shared" si="286"/>
        <v>0</v>
      </c>
      <c r="U2250">
        <f t="shared" si="287"/>
        <v>0</v>
      </c>
    </row>
    <row r="2251" spans="1:21">
      <c r="A2251">
        <v>4</v>
      </c>
      <c r="B2251">
        <v>4</v>
      </c>
      <c r="C2251">
        <v>17</v>
      </c>
      <c r="D2251" s="47">
        <f>'[4]2018'!P2251</f>
        <v>0</v>
      </c>
      <c r="E2251" s="47">
        <f>'[4]2018'!Q2251</f>
        <v>5.2135677001482712</v>
      </c>
      <c r="F2251">
        <f t="shared" si="280"/>
        <v>5.2135677001482712</v>
      </c>
      <c r="G2251">
        <f t="shared" si="281"/>
        <v>48</v>
      </c>
      <c r="H2251" s="3">
        <f>DC_2018!K2251</f>
        <v>11.312331434173364</v>
      </c>
      <c r="I2251" s="48">
        <f>IF(F2251=0,0,IF(H2251&gt;DC_2018!$G$11,0,F2251/((DC_2018!$G$11-H2251)*9.92/20.72)))</f>
        <v>0</v>
      </c>
      <c r="J2251" s="48">
        <f>IF(OR(I2251&lt;Summary!$F$5, I2251=Summary!$F$5), I2251, Summary!$F$5)</f>
        <v>0</v>
      </c>
      <c r="K2251" s="3">
        <f>[2]Intensity!C2254</f>
        <v>458.38860289728802</v>
      </c>
      <c r="L2251">
        <f>J2251*(DC_2018!$G$11-H2251)*9.92/20.72</f>
        <v>0</v>
      </c>
      <c r="M2251">
        <f t="shared" si="282"/>
        <v>5.2135677001482712</v>
      </c>
      <c r="N2251">
        <f t="shared" si="283"/>
        <v>0</v>
      </c>
      <c r="O2251" s="48">
        <f>IF(M2251=0,0, M2251/(DC_2018!$G$11))</f>
        <v>0.56776938427013135</v>
      </c>
      <c r="P2251" s="48">
        <f>IF(OR(O2251&lt;Summary!$G$5, O2251 = Summary!$G$5), O2251, Summary!$G$5)</f>
        <v>0</v>
      </c>
      <c r="Q2251">
        <f>P2251*DC_2018!$G$11</f>
        <v>0</v>
      </c>
      <c r="R2251">
        <f t="shared" si="284"/>
        <v>0</v>
      </c>
      <c r="S2251">
        <f t="shared" si="285"/>
        <v>5.2135677001482712</v>
      </c>
      <c r="T2251">
        <f t="shared" si="286"/>
        <v>0</v>
      </c>
      <c r="U2251">
        <f t="shared" si="287"/>
        <v>0</v>
      </c>
    </row>
    <row r="2252" spans="1:21">
      <c r="A2252">
        <v>4</v>
      </c>
      <c r="B2252">
        <v>4</v>
      </c>
      <c r="C2252">
        <v>18</v>
      </c>
      <c r="D2252" s="47">
        <f>'[4]2018'!P2252</f>
        <v>0</v>
      </c>
      <c r="E2252" s="47">
        <f>'[4]2018'!Q2252</f>
        <v>3.4998750000000335E-2</v>
      </c>
      <c r="F2252">
        <f t="shared" si="280"/>
        <v>3.4998750000000335E-2</v>
      </c>
      <c r="G2252">
        <f t="shared" si="281"/>
        <v>48</v>
      </c>
      <c r="H2252" s="3">
        <f>DC_2018!K2252</f>
        <v>12.047229299071038</v>
      </c>
      <c r="I2252" s="48">
        <f>IF(F2252=0,0,IF(H2252&gt;DC_2018!$G$11,0,F2252/((DC_2018!$G$11-H2252)*9.92/20.72)))</f>
        <v>0</v>
      </c>
      <c r="J2252" s="48">
        <f>IF(OR(I2252&lt;Summary!$F$5, I2252=Summary!$F$5), I2252, Summary!$F$5)</f>
        <v>0</v>
      </c>
      <c r="K2252" s="3">
        <f>[2]Intensity!C2255</f>
        <v>462.05268604685693</v>
      </c>
      <c r="L2252">
        <f>J2252*(DC_2018!$G$11-H2252)*9.92/20.72</f>
        <v>0</v>
      </c>
      <c r="M2252">
        <f t="shared" si="282"/>
        <v>3.4998750000000335E-2</v>
      </c>
      <c r="N2252">
        <f t="shared" si="283"/>
        <v>0</v>
      </c>
      <c r="O2252" s="48">
        <f>IF(M2252=0,0, M2252/(DC_2018!$G$11))</f>
        <v>3.8114435029124719E-3</v>
      </c>
      <c r="P2252" s="48">
        <f>IF(OR(O2252&lt;Summary!$G$5, O2252 = Summary!$G$5), O2252, Summary!$G$5)</f>
        <v>0</v>
      </c>
      <c r="Q2252">
        <f>P2252*DC_2018!$G$11</f>
        <v>0</v>
      </c>
      <c r="R2252">
        <f t="shared" si="284"/>
        <v>0</v>
      </c>
      <c r="S2252">
        <f t="shared" si="285"/>
        <v>3.4998750000000335E-2</v>
      </c>
      <c r="T2252">
        <f t="shared" si="286"/>
        <v>0</v>
      </c>
      <c r="U2252">
        <f t="shared" si="287"/>
        <v>0</v>
      </c>
    </row>
    <row r="2253" spans="1:21">
      <c r="A2253">
        <v>4</v>
      </c>
      <c r="B2253">
        <v>4</v>
      </c>
      <c r="C2253">
        <v>19</v>
      </c>
      <c r="D2253" s="47">
        <f>'[4]2018'!P2253</f>
        <v>0</v>
      </c>
      <c r="E2253" s="47">
        <f>'[4]2018'!Q2253</f>
        <v>0</v>
      </c>
      <c r="F2253">
        <f t="shared" si="280"/>
        <v>0</v>
      </c>
      <c r="G2253">
        <f t="shared" si="281"/>
        <v>0</v>
      </c>
      <c r="H2253" s="3">
        <f>DC_2018!K2253</f>
        <v>12.289411542932429</v>
      </c>
      <c r="I2253" s="48">
        <f>IF(F2253=0,0,IF(H2253&gt;DC_2018!$G$11,0,F2253/((DC_2018!$G$11-H2253)*9.92/20.72)))</f>
        <v>0</v>
      </c>
      <c r="J2253" s="48">
        <f>IF(OR(I2253&lt;Summary!$F$5, I2253=Summary!$F$5), I2253, Summary!$F$5)</f>
        <v>0</v>
      </c>
      <c r="K2253" s="3">
        <f>[2]Intensity!C2256</f>
        <v>472.2416391761181</v>
      </c>
      <c r="L2253">
        <f>J2253*(DC_2018!$G$11-H2253)*9.92/20.72</f>
        <v>0</v>
      </c>
      <c r="M2253">
        <f t="shared" si="282"/>
        <v>0</v>
      </c>
      <c r="N2253">
        <f t="shared" si="283"/>
        <v>0</v>
      </c>
      <c r="O2253" s="48">
        <f>IF(M2253=0,0, M2253/(DC_2018!$G$11))</f>
        <v>0</v>
      </c>
      <c r="P2253" s="48">
        <f>IF(OR(O2253&lt;Summary!$G$5, O2253 = Summary!$G$5), O2253, Summary!$G$5)</f>
        <v>0</v>
      </c>
      <c r="Q2253">
        <f>P2253*DC_2018!$G$11</f>
        <v>0</v>
      </c>
      <c r="R2253">
        <f t="shared" si="284"/>
        <v>0</v>
      </c>
      <c r="S2253">
        <f t="shared" si="285"/>
        <v>0</v>
      </c>
      <c r="T2253">
        <f t="shared" si="286"/>
        <v>0</v>
      </c>
      <c r="U2253">
        <f t="shared" si="287"/>
        <v>0</v>
      </c>
    </row>
    <row r="2254" spans="1:21">
      <c r="A2254">
        <v>4</v>
      </c>
      <c r="B2254">
        <v>4</v>
      </c>
      <c r="C2254">
        <v>20</v>
      </c>
      <c r="D2254" s="47">
        <f>'[4]2018'!P2254</f>
        <v>0</v>
      </c>
      <c r="E2254" s="47">
        <f>'[4]2018'!Q2254</f>
        <v>0</v>
      </c>
      <c r="F2254">
        <f t="shared" si="280"/>
        <v>0</v>
      </c>
      <c r="G2254">
        <f t="shared" si="281"/>
        <v>0</v>
      </c>
      <c r="H2254" s="3">
        <f>DC_2018!K2254</f>
        <v>11.779993710820577</v>
      </c>
      <c r="I2254" s="48">
        <f>IF(F2254=0,0,IF(H2254&gt;DC_2018!$G$11,0,F2254/((DC_2018!$G$11-H2254)*9.92/20.72)))</f>
        <v>0</v>
      </c>
      <c r="J2254" s="48">
        <f>IF(OR(I2254&lt;Summary!$F$5, I2254=Summary!$F$5), I2254, Summary!$F$5)</f>
        <v>0</v>
      </c>
      <c r="K2254" s="3">
        <f>[2]Intensity!C2257</f>
        <v>469.86159720694337</v>
      </c>
      <c r="L2254">
        <f>J2254*(DC_2018!$G$11-H2254)*9.92/20.72</f>
        <v>0</v>
      </c>
      <c r="M2254">
        <f t="shared" si="282"/>
        <v>0</v>
      </c>
      <c r="N2254">
        <f t="shared" si="283"/>
        <v>0</v>
      </c>
      <c r="O2254" s="48">
        <f>IF(M2254=0,0, M2254/(DC_2018!$G$11))</f>
        <v>0</v>
      </c>
      <c r="P2254" s="48">
        <f>IF(OR(O2254&lt;Summary!$G$5, O2254 = Summary!$G$5), O2254, Summary!$G$5)</f>
        <v>0</v>
      </c>
      <c r="Q2254">
        <f>P2254*DC_2018!$G$11</f>
        <v>0</v>
      </c>
      <c r="R2254">
        <f t="shared" si="284"/>
        <v>0</v>
      </c>
      <c r="S2254">
        <f t="shared" si="285"/>
        <v>0</v>
      </c>
      <c r="T2254">
        <f t="shared" si="286"/>
        <v>0</v>
      </c>
      <c r="U2254">
        <f t="shared" si="287"/>
        <v>0</v>
      </c>
    </row>
    <row r="2255" spans="1:21">
      <c r="A2255">
        <v>4</v>
      </c>
      <c r="B2255">
        <v>4</v>
      </c>
      <c r="C2255">
        <v>21</v>
      </c>
      <c r="D2255" s="47">
        <f>'[4]2018'!P2255</f>
        <v>0</v>
      </c>
      <c r="E2255" s="47">
        <f>'[4]2018'!Q2255</f>
        <v>0</v>
      </c>
      <c r="F2255">
        <f t="shared" si="280"/>
        <v>0</v>
      </c>
      <c r="G2255">
        <f t="shared" si="281"/>
        <v>0</v>
      </c>
      <c r="H2255" s="3">
        <f>DC_2018!K2255</f>
        <v>9.4917889830050299</v>
      </c>
      <c r="I2255" s="48">
        <f>IF(F2255=0,0,IF(H2255&gt;DC_2018!$G$11,0,F2255/((DC_2018!$G$11-H2255)*9.92/20.72)))</f>
        <v>0</v>
      </c>
      <c r="J2255" s="48">
        <f>IF(OR(I2255&lt;Summary!$F$5, I2255=Summary!$F$5), I2255, Summary!$F$5)</f>
        <v>0</v>
      </c>
      <c r="K2255" s="3">
        <f>[2]Intensity!C2258</f>
        <v>457.66353386167134</v>
      </c>
      <c r="L2255">
        <f>J2255*(DC_2018!$G$11-H2255)*9.92/20.72</f>
        <v>0</v>
      </c>
      <c r="M2255">
        <f t="shared" si="282"/>
        <v>0</v>
      </c>
      <c r="N2255">
        <f t="shared" si="283"/>
        <v>0</v>
      </c>
      <c r="O2255" s="48">
        <f>IF(M2255=0,0, M2255/(DC_2018!$G$11))</f>
        <v>0</v>
      </c>
      <c r="P2255" s="48">
        <f>IF(OR(O2255&lt;Summary!$G$5, O2255 = Summary!$G$5), O2255, Summary!$G$5)</f>
        <v>0</v>
      </c>
      <c r="Q2255">
        <f>P2255*DC_2018!$G$11</f>
        <v>0</v>
      </c>
      <c r="R2255">
        <f t="shared" si="284"/>
        <v>0</v>
      </c>
      <c r="S2255">
        <f t="shared" si="285"/>
        <v>0</v>
      </c>
      <c r="T2255">
        <f t="shared" si="286"/>
        <v>0</v>
      </c>
      <c r="U2255">
        <f t="shared" si="287"/>
        <v>0</v>
      </c>
    </row>
    <row r="2256" spans="1:21">
      <c r="A2256">
        <v>4</v>
      </c>
      <c r="B2256">
        <v>4</v>
      </c>
      <c r="C2256">
        <v>22</v>
      </c>
      <c r="D2256" s="47">
        <f>'[4]2018'!P2256</f>
        <v>0</v>
      </c>
      <c r="E2256" s="47">
        <f>'[4]2018'!Q2256</f>
        <v>0</v>
      </c>
      <c r="F2256">
        <f t="shared" si="280"/>
        <v>0</v>
      </c>
      <c r="G2256">
        <f t="shared" si="281"/>
        <v>0</v>
      </c>
      <c r="H2256" s="3">
        <f>DC_2018!K2256</f>
        <v>4.9905395493832918</v>
      </c>
      <c r="I2256" s="48">
        <f>IF(F2256=0,0,IF(H2256&gt;DC_2018!$G$11,0,F2256/((DC_2018!$G$11-H2256)*9.92/20.72)))</f>
        <v>0</v>
      </c>
      <c r="J2256" s="48">
        <f>IF(OR(I2256&lt;Summary!$F$5, I2256=Summary!$F$5), I2256, Summary!$F$5)</f>
        <v>0</v>
      </c>
      <c r="K2256" s="3">
        <f>[2]Intensity!C2259</f>
        <v>459.88233050495126</v>
      </c>
      <c r="L2256">
        <f>J2256*(DC_2018!$G$11-H2256)*9.92/20.72</f>
        <v>0</v>
      </c>
      <c r="M2256">
        <f t="shared" si="282"/>
        <v>0</v>
      </c>
      <c r="N2256">
        <f t="shared" si="283"/>
        <v>0</v>
      </c>
      <c r="O2256" s="48">
        <f>IF(M2256=0,0, M2256/(DC_2018!$G$11))</f>
        <v>0</v>
      </c>
      <c r="P2256" s="48">
        <f>IF(OR(O2256&lt;Summary!$G$5, O2256 = Summary!$G$5), O2256, Summary!$G$5)</f>
        <v>0</v>
      </c>
      <c r="Q2256">
        <f>P2256*DC_2018!$G$11</f>
        <v>0</v>
      </c>
      <c r="R2256">
        <f t="shared" si="284"/>
        <v>0</v>
      </c>
      <c r="S2256">
        <f t="shared" si="285"/>
        <v>0</v>
      </c>
      <c r="T2256">
        <f t="shared" si="286"/>
        <v>0</v>
      </c>
      <c r="U2256">
        <f t="shared" si="287"/>
        <v>0</v>
      </c>
    </row>
    <row r="2257" spans="1:21">
      <c r="A2257">
        <v>4</v>
      </c>
      <c r="B2257">
        <v>4</v>
      </c>
      <c r="C2257">
        <v>23</v>
      </c>
      <c r="D2257" s="47">
        <f>'[4]2018'!P2257</f>
        <v>0</v>
      </c>
      <c r="E2257" s="47">
        <f>'[4]2018'!Q2257</f>
        <v>0</v>
      </c>
      <c r="F2257">
        <f t="shared" si="280"/>
        <v>0</v>
      </c>
      <c r="G2257">
        <f t="shared" si="281"/>
        <v>0</v>
      </c>
      <c r="H2257" s="3">
        <f>DC_2018!K2257</f>
        <v>3.9096847417975402</v>
      </c>
      <c r="I2257" s="48">
        <f>IF(F2257=0,0,IF(H2257&gt;DC_2018!$G$11,0,F2257/((DC_2018!$G$11-H2257)*9.92/20.72)))</f>
        <v>0</v>
      </c>
      <c r="J2257" s="48">
        <f>IF(OR(I2257&lt;Summary!$F$5, I2257=Summary!$F$5), I2257, Summary!$F$5)</f>
        <v>0</v>
      </c>
      <c r="K2257" s="3">
        <f>[2]Intensity!C2260</f>
        <v>458.62931093488737</v>
      </c>
      <c r="L2257">
        <f>J2257*(DC_2018!$G$11-H2257)*9.92/20.72</f>
        <v>0</v>
      </c>
      <c r="M2257">
        <f t="shared" si="282"/>
        <v>0</v>
      </c>
      <c r="N2257">
        <f t="shared" si="283"/>
        <v>0</v>
      </c>
      <c r="O2257" s="48">
        <f>IF(M2257=0,0, M2257/(DC_2018!$G$11))</f>
        <v>0</v>
      </c>
      <c r="P2257" s="48">
        <f>IF(OR(O2257&lt;Summary!$G$5, O2257 = Summary!$G$5), O2257, Summary!$G$5)</f>
        <v>0</v>
      </c>
      <c r="Q2257">
        <f>P2257*DC_2018!$G$11</f>
        <v>0</v>
      </c>
      <c r="R2257">
        <f t="shared" si="284"/>
        <v>0</v>
      </c>
      <c r="S2257">
        <f t="shared" si="285"/>
        <v>0</v>
      </c>
      <c r="T2257">
        <f t="shared" si="286"/>
        <v>0</v>
      </c>
      <c r="U2257">
        <f t="shared" si="287"/>
        <v>0</v>
      </c>
    </row>
    <row r="2258" spans="1:21">
      <c r="A2258">
        <v>4</v>
      </c>
      <c r="B2258">
        <v>5</v>
      </c>
      <c r="C2258">
        <v>0</v>
      </c>
      <c r="D2258" s="47">
        <f>'[4]2018'!P2258</f>
        <v>0</v>
      </c>
      <c r="E2258" s="47">
        <f>'[4]2018'!Q2258</f>
        <v>0</v>
      </c>
      <c r="F2258">
        <f t="shared" si="280"/>
        <v>0</v>
      </c>
      <c r="G2258">
        <f t="shared" si="281"/>
        <v>0</v>
      </c>
      <c r="H2258" s="3">
        <f>DC_2018!K2258</f>
        <v>3.195050453694825</v>
      </c>
      <c r="I2258" s="48">
        <f>IF(F2258=0,0,IF(H2258&gt;DC_2018!$G$11,0,F2258/((DC_2018!$G$11-H2258)*9.92/20.72)))</f>
        <v>0</v>
      </c>
      <c r="J2258" s="48">
        <f>IF(OR(I2258&lt;Summary!$F$5, I2258=Summary!$F$5), I2258, Summary!$F$5)</f>
        <v>0</v>
      </c>
      <c r="K2258" s="3">
        <f>[2]Intensity!C2261</f>
        <v>459.41672955308974</v>
      </c>
      <c r="L2258">
        <f>J2258*(DC_2018!$G$11-H2258)*9.92/20.72</f>
        <v>0</v>
      </c>
      <c r="M2258">
        <f t="shared" si="282"/>
        <v>0</v>
      </c>
      <c r="N2258">
        <f t="shared" si="283"/>
        <v>0</v>
      </c>
      <c r="O2258" s="48">
        <f>IF(M2258=0,0, M2258/(DC_2018!$G$11))</f>
        <v>0</v>
      </c>
      <c r="P2258" s="48">
        <f>IF(OR(O2258&lt;Summary!$G$5, O2258 = Summary!$G$5), O2258, Summary!$G$5)</f>
        <v>0</v>
      </c>
      <c r="Q2258">
        <f>P2258*DC_2018!$G$11</f>
        <v>0</v>
      </c>
      <c r="R2258">
        <f t="shared" si="284"/>
        <v>0</v>
      </c>
      <c r="S2258">
        <f t="shared" si="285"/>
        <v>0</v>
      </c>
      <c r="T2258">
        <f t="shared" si="286"/>
        <v>0</v>
      </c>
      <c r="U2258">
        <f t="shared" si="287"/>
        <v>0</v>
      </c>
    </row>
    <row r="2259" spans="1:21">
      <c r="A2259">
        <v>4</v>
      </c>
      <c r="B2259">
        <v>5</v>
      </c>
      <c r="C2259">
        <v>1</v>
      </c>
      <c r="D2259" s="47">
        <f>'[4]2018'!P2259</f>
        <v>0</v>
      </c>
      <c r="E2259" s="47">
        <f>'[4]2018'!Q2259</f>
        <v>0</v>
      </c>
      <c r="F2259">
        <f t="shared" si="280"/>
        <v>0</v>
      </c>
      <c r="G2259">
        <f t="shared" si="281"/>
        <v>0</v>
      </c>
      <c r="H2259" s="3">
        <f>DC_2018!K2259</f>
        <v>2.9695704209056117</v>
      </c>
      <c r="I2259" s="48">
        <f>IF(F2259=0,0,IF(H2259&gt;DC_2018!$G$11,0,F2259/((DC_2018!$G$11-H2259)*9.92/20.72)))</f>
        <v>0</v>
      </c>
      <c r="J2259" s="48">
        <f>IF(OR(I2259&lt;Summary!$F$5, I2259=Summary!$F$5), I2259, Summary!$F$5)</f>
        <v>0</v>
      </c>
      <c r="K2259" s="3">
        <f>[2]Intensity!C2262</f>
        <v>465.63707050776577</v>
      </c>
      <c r="L2259">
        <f>J2259*(DC_2018!$G$11-H2259)*9.92/20.72</f>
        <v>0</v>
      </c>
      <c r="M2259">
        <f t="shared" si="282"/>
        <v>0</v>
      </c>
      <c r="N2259">
        <f t="shared" si="283"/>
        <v>0</v>
      </c>
      <c r="O2259" s="48">
        <f>IF(M2259=0,0, M2259/(DC_2018!$G$11))</f>
        <v>0</v>
      </c>
      <c r="P2259" s="48">
        <f>IF(OR(O2259&lt;Summary!$G$5, O2259 = Summary!$G$5), O2259, Summary!$G$5)</f>
        <v>0</v>
      </c>
      <c r="Q2259">
        <f>P2259*DC_2018!$G$11</f>
        <v>0</v>
      </c>
      <c r="R2259">
        <f t="shared" si="284"/>
        <v>0</v>
      </c>
      <c r="S2259">
        <f t="shared" si="285"/>
        <v>0</v>
      </c>
      <c r="T2259">
        <f t="shared" si="286"/>
        <v>0</v>
      </c>
      <c r="U2259">
        <f t="shared" si="287"/>
        <v>0</v>
      </c>
    </row>
    <row r="2260" spans="1:21">
      <c r="A2260">
        <v>4</v>
      </c>
      <c r="B2260">
        <v>5</v>
      </c>
      <c r="C2260">
        <v>2</v>
      </c>
      <c r="D2260" s="47">
        <f>'[4]2018'!P2260</f>
        <v>0</v>
      </c>
      <c r="E2260" s="47">
        <f>'[4]2018'!Q2260</f>
        <v>0</v>
      </c>
      <c r="F2260">
        <f t="shared" si="280"/>
        <v>0</v>
      </c>
      <c r="G2260">
        <f t="shared" si="281"/>
        <v>0</v>
      </c>
      <c r="H2260" s="3">
        <f>DC_2018!K2260</f>
        <v>2.8693570767133796</v>
      </c>
      <c r="I2260" s="48">
        <f>IF(F2260=0,0,IF(H2260&gt;DC_2018!$G$11,0,F2260/((DC_2018!$G$11-H2260)*9.92/20.72)))</f>
        <v>0</v>
      </c>
      <c r="J2260" s="48">
        <f>IF(OR(I2260&lt;Summary!$F$5, I2260=Summary!$F$5), I2260, Summary!$F$5)</f>
        <v>0</v>
      </c>
      <c r="K2260" s="3">
        <f>[2]Intensity!C2263</f>
        <v>478.68418994822963</v>
      </c>
      <c r="L2260">
        <f>J2260*(DC_2018!$G$11-H2260)*9.92/20.72</f>
        <v>0</v>
      </c>
      <c r="M2260">
        <f t="shared" si="282"/>
        <v>0</v>
      </c>
      <c r="N2260">
        <f t="shared" si="283"/>
        <v>0</v>
      </c>
      <c r="O2260" s="48">
        <f>IF(M2260=0,0, M2260/(DC_2018!$G$11))</f>
        <v>0</v>
      </c>
      <c r="P2260" s="48">
        <f>IF(OR(O2260&lt;Summary!$G$5, O2260 = Summary!$G$5), O2260, Summary!$G$5)</f>
        <v>0</v>
      </c>
      <c r="Q2260">
        <f>P2260*DC_2018!$G$11</f>
        <v>0</v>
      </c>
      <c r="R2260">
        <f t="shared" si="284"/>
        <v>0</v>
      </c>
      <c r="S2260">
        <f t="shared" si="285"/>
        <v>0</v>
      </c>
      <c r="T2260">
        <f t="shared" si="286"/>
        <v>0</v>
      </c>
      <c r="U2260">
        <f t="shared" si="287"/>
        <v>0</v>
      </c>
    </row>
    <row r="2261" spans="1:21">
      <c r="A2261">
        <v>4</v>
      </c>
      <c r="B2261">
        <v>5</v>
      </c>
      <c r="C2261">
        <v>3</v>
      </c>
      <c r="D2261" s="47">
        <f>'[4]2018'!P2261</f>
        <v>0</v>
      </c>
      <c r="E2261" s="47">
        <f>'[4]2018'!Q2261</f>
        <v>0</v>
      </c>
      <c r="F2261">
        <f t="shared" si="280"/>
        <v>0</v>
      </c>
      <c r="G2261">
        <f t="shared" si="281"/>
        <v>0</v>
      </c>
      <c r="H2261" s="3">
        <f>DC_2018!K2261</f>
        <v>2.8108992879720649</v>
      </c>
      <c r="I2261" s="48">
        <f>IF(F2261=0,0,IF(H2261&gt;DC_2018!$G$11,0,F2261/((DC_2018!$G$11-H2261)*9.92/20.72)))</f>
        <v>0</v>
      </c>
      <c r="J2261" s="48">
        <f>IF(OR(I2261&lt;Summary!$F$5, I2261=Summary!$F$5), I2261, Summary!$F$5)</f>
        <v>0</v>
      </c>
      <c r="K2261" s="3">
        <f>[2]Intensity!C2264</f>
        <v>475.15984430105988</v>
      </c>
      <c r="L2261">
        <f>J2261*(DC_2018!$G$11-H2261)*9.92/20.72</f>
        <v>0</v>
      </c>
      <c r="M2261">
        <f t="shared" si="282"/>
        <v>0</v>
      </c>
      <c r="N2261">
        <f t="shared" si="283"/>
        <v>0</v>
      </c>
      <c r="O2261" s="48">
        <f>IF(M2261=0,0, M2261/(DC_2018!$G$11))</f>
        <v>0</v>
      </c>
      <c r="P2261" s="48">
        <f>IF(OR(O2261&lt;Summary!$G$5, O2261 = Summary!$G$5), O2261, Summary!$G$5)</f>
        <v>0</v>
      </c>
      <c r="Q2261">
        <f>P2261*DC_2018!$G$11</f>
        <v>0</v>
      </c>
      <c r="R2261">
        <f t="shared" si="284"/>
        <v>0</v>
      </c>
      <c r="S2261">
        <f t="shared" si="285"/>
        <v>0</v>
      </c>
      <c r="T2261">
        <f t="shared" si="286"/>
        <v>0</v>
      </c>
      <c r="U2261">
        <f t="shared" si="287"/>
        <v>0</v>
      </c>
    </row>
    <row r="2262" spans="1:21">
      <c r="A2262">
        <v>4</v>
      </c>
      <c r="B2262">
        <v>5</v>
      </c>
      <c r="C2262">
        <v>4</v>
      </c>
      <c r="D2262" s="47">
        <f>'[4]2018'!P2262</f>
        <v>0</v>
      </c>
      <c r="E2262" s="47">
        <f>'[4]2018'!Q2262</f>
        <v>0</v>
      </c>
      <c r="F2262">
        <f t="shared" si="280"/>
        <v>0</v>
      </c>
      <c r="G2262">
        <f t="shared" si="281"/>
        <v>0</v>
      </c>
      <c r="H2262" s="3">
        <f>DC_2018!K2262</f>
        <v>2.9862726430929807</v>
      </c>
      <c r="I2262" s="48">
        <f>IF(F2262=0,0,IF(H2262&gt;DC_2018!$G$11,0,F2262/((DC_2018!$G$11-H2262)*9.92/20.72)))</f>
        <v>0</v>
      </c>
      <c r="J2262" s="48">
        <f>IF(OR(I2262&lt;Summary!$F$5, I2262=Summary!$F$5), I2262, Summary!$F$5)</f>
        <v>0</v>
      </c>
      <c r="K2262" s="3">
        <f>[2]Intensity!C2265</f>
        <v>478.67709722649721</v>
      </c>
      <c r="L2262">
        <f>J2262*(DC_2018!$G$11-H2262)*9.92/20.72</f>
        <v>0</v>
      </c>
      <c r="M2262">
        <f t="shared" si="282"/>
        <v>0</v>
      </c>
      <c r="N2262">
        <f t="shared" si="283"/>
        <v>0</v>
      </c>
      <c r="O2262" s="48">
        <f>IF(M2262=0,0, M2262/(DC_2018!$G$11))</f>
        <v>0</v>
      </c>
      <c r="P2262" s="48">
        <f>IF(OR(O2262&lt;Summary!$G$5, O2262 = Summary!$G$5), O2262, Summary!$G$5)</f>
        <v>0</v>
      </c>
      <c r="Q2262">
        <f>P2262*DC_2018!$G$11</f>
        <v>0</v>
      </c>
      <c r="R2262">
        <f t="shared" si="284"/>
        <v>0</v>
      </c>
      <c r="S2262">
        <f t="shared" si="285"/>
        <v>0</v>
      </c>
      <c r="T2262">
        <f t="shared" si="286"/>
        <v>0</v>
      </c>
      <c r="U2262">
        <f t="shared" si="287"/>
        <v>0</v>
      </c>
    </row>
    <row r="2263" spans="1:21">
      <c r="A2263">
        <v>4</v>
      </c>
      <c r="B2263">
        <v>5</v>
      </c>
      <c r="C2263">
        <v>5</v>
      </c>
      <c r="D2263" s="47">
        <f>'[4]2018'!P2263</f>
        <v>0</v>
      </c>
      <c r="E2263" s="47">
        <f>'[4]2018'!Q2263</f>
        <v>0</v>
      </c>
      <c r="F2263">
        <f t="shared" si="280"/>
        <v>0</v>
      </c>
      <c r="G2263">
        <f t="shared" si="281"/>
        <v>0</v>
      </c>
      <c r="H2263" s="3">
        <f>DC_2018!K2263</f>
        <v>3.3871260310229583</v>
      </c>
      <c r="I2263" s="48">
        <f>IF(F2263=0,0,IF(H2263&gt;DC_2018!$G$11,0,F2263/((DC_2018!$G$11-H2263)*9.92/20.72)))</f>
        <v>0</v>
      </c>
      <c r="J2263" s="48">
        <f>IF(OR(I2263&lt;Summary!$F$5, I2263=Summary!$F$5), I2263, Summary!$F$5)</f>
        <v>0</v>
      </c>
      <c r="K2263" s="3">
        <f>[2]Intensity!C2266</f>
        <v>479.18920593291142</v>
      </c>
      <c r="L2263">
        <f>J2263*(DC_2018!$G$11-H2263)*9.92/20.72</f>
        <v>0</v>
      </c>
      <c r="M2263">
        <f t="shared" si="282"/>
        <v>0</v>
      </c>
      <c r="N2263">
        <f t="shared" si="283"/>
        <v>0</v>
      </c>
      <c r="O2263" s="48">
        <f>IF(M2263=0,0, M2263/(DC_2018!$G$11))</f>
        <v>0</v>
      </c>
      <c r="P2263" s="48">
        <f>IF(OR(O2263&lt;Summary!$G$5, O2263 = Summary!$G$5), O2263, Summary!$G$5)</f>
        <v>0</v>
      </c>
      <c r="Q2263">
        <f>P2263*DC_2018!$G$11</f>
        <v>0</v>
      </c>
      <c r="R2263">
        <f t="shared" si="284"/>
        <v>0</v>
      </c>
      <c r="S2263">
        <f t="shared" si="285"/>
        <v>0</v>
      </c>
      <c r="T2263">
        <f t="shared" si="286"/>
        <v>0</v>
      </c>
      <c r="U2263">
        <f t="shared" si="287"/>
        <v>0</v>
      </c>
    </row>
    <row r="2264" spans="1:21">
      <c r="A2264">
        <v>4</v>
      </c>
      <c r="B2264">
        <v>5</v>
      </c>
      <c r="C2264">
        <v>6</v>
      </c>
      <c r="D2264" s="47">
        <f>'[4]2018'!P2264</f>
        <v>0</v>
      </c>
      <c r="E2264" s="47">
        <f>'[4]2018'!Q2264</f>
        <v>0</v>
      </c>
      <c r="F2264">
        <f t="shared" si="280"/>
        <v>0</v>
      </c>
      <c r="G2264">
        <f t="shared" si="281"/>
        <v>0</v>
      </c>
      <c r="H2264" s="3">
        <f>DC_2018!K2264</f>
        <v>4.4978239394534105</v>
      </c>
      <c r="I2264" s="48">
        <f>IF(F2264=0,0,IF(H2264&gt;DC_2018!$G$11,0,F2264/((DC_2018!$G$11-H2264)*9.92/20.72)))</f>
        <v>0</v>
      </c>
      <c r="J2264" s="48">
        <f>IF(OR(I2264&lt;Summary!$F$5, I2264=Summary!$F$5), I2264, Summary!$F$5)</f>
        <v>0</v>
      </c>
      <c r="K2264" s="3">
        <f>[2]Intensity!C2267</f>
        <v>480.89998537596057</v>
      </c>
      <c r="L2264">
        <f>J2264*(DC_2018!$G$11-H2264)*9.92/20.72</f>
        <v>0</v>
      </c>
      <c r="M2264">
        <f t="shared" si="282"/>
        <v>0</v>
      </c>
      <c r="N2264">
        <f t="shared" si="283"/>
        <v>0</v>
      </c>
      <c r="O2264" s="48">
        <f>IF(M2264=0,0, M2264/(DC_2018!$G$11))</f>
        <v>0</v>
      </c>
      <c r="P2264" s="48">
        <f>IF(OR(O2264&lt;Summary!$G$5, O2264 = Summary!$G$5), O2264, Summary!$G$5)</f>
        <v>0</v>
      </c>
      <c r="Q2264">
        <f>P2264*DC_2018!$G$11</f>
        <v>0</v>
      </c>
      <c r="R2264">
        <f t="shared" si="284"/>
        <v>0</v>
      </c>
      <c r="S2264">
        <f t="shared" si="285"/>
        <v>0</v>
      </c>
      <c r="T2264">
        <f t="shared" si="286"/>
        <v>0</v>
      </c>
      <c r="U2264">
        <f t="shared" si="287"/>
        <v>0</v>
      </c>
    </row>
    <row r="2265" spans="1:21">
      <c r="A2265">
        <v>4</v>
      </c>
      <c r="B2265">
        <v>5</v>
      </c>
      <c r="C2265">
        <v>7</v>
      </c>
      <c r="D2265" s="47">
        <f>'[4]2018'!P2265</f>
        <v>8.3333333333333329E-2</v>
      </c>
      <c r="E2265" s="47">
        <f>'[4]2018'!Q2265</f>
        <v>18.678209638388083</v>
      </c>
      <c r="F2265">
        <f t="shared" si="280"/>
        <v>18.761542971721415</v>
      </c>
      <c r="G2265">
        <f t="shared" si="281"/>
        <v>47.83565672940756</v>
      </c>
      <c r="H2265" s="3">
        <f>DC_2018!K2265</f>
        <v>4.6731972945967559</v>
      </c>
      <c r="I2265" s="48">
        <f>IF(F2265=0,0,IF(H2265&gt;DC_2018!$G$11,0,F2265/((DC_2018!$G$11-H2265)*9.92/20.72)))</f>
        <v>8.6902634935188861</v>
      </c>
      <c r="J2265" s="48">
        <f>IF(OR(I2265&lt;Summary!$F$5, I2265=Summary!$F$5), I2265, Summary!$F$5)</f>
        <v>8.6902634935188861</v>
      </c>
      <c r="K2265" s="3">
        <f>[2]Intensity!C2268</f>
        <v>483.17287813324782</v>
      </c>
      <c r="L2265">
        <f>J2265*(DC_2018!$G$11-H2265)*9.92/20.72</f>
        <v>18.761542971721415</v>
      </c>
      <c r="M2265">
        <f t="shared" si="282"/>
        <v>0</v>
      </c>
      <c r="N2265">
        <f t="shared" si="283"/>
        <v>8167.5979865579484</v>
      </c>
      <c r="O2265" s="48">
        <f>IF(M2265=0,0, M2265/(DC_2018!$G$11))</f>
        <v>0</v>
      </c>
      <c r="P2265" s="48">
        <f>IF(OR(O2265&lt;Summary!$G$5, O2265 = Summary!$G$5), O2265, Summary!$G$5)</f>
        <v>0</v>
      </c>
      <c r="Q2265">
        <f>P2265*DC_2018!$G$11</f>
        <v>0</v>
      </c>
      <c r="R2265">
        <f t="shared" si="284"/>
        <v>18.761542971721415</v>
      </c>
      <c r="S2265">
        <f t="shared" si="285"/>
        <v>0</v>
      </c>
      <c r="T2265">
        <f t="shared" si="286"/>
        <v>0</v>
      </c>
      <c r="U2265">
        <f t="shared" si="287"/>
        <v>8167.5979865579484</v>
      </c>
    </row>
    <row r="2266" spans="1:21">
      <c r="A2266">
        <v>4</v>
      </c>
      <c r="B2266">
        <v>5</v>
      </c>
      <c r="C2266">
        <v>8</v>
      </c>
      <c r="D2266" s="47">
        <f>'[4]2018'!P2266</f>
        <v>0</v>
      </c>
      <c r="E2266" s="47">
        <f>'[4]2018'!Q2266</f>
        <v>5.3227827833047003</v>
      </c>
      <c r="F2266">
        <f t="shared" si="280"/>
        <v>5.3227827833047003</v>
      </c>
      <c r="G2266">
        <f t="shared" si="281"/>
        <v>48</v>
      </c>
      <c r="H2266" s="3">
        <f>DC_2018!K2266</f>
        <v>5.8507041028630731</v>
      </c>
      <c r="I2266" s="48">
        <f>IF(F2266=0,0,IF(H2266&gt;DC_2018!$G$11,0,F2266/((DC_2018!$G$11-H2266)*9.92/20.72)))</f>
        <v>3.3368187586445899</v>
      </c>
      <c r="J2266" s="48">
        <f>IF(OR(I2266&lt;Summary!$F$5, I2266=Summary!$F$5), I2266, Summary!$F$5)</f>
        <v>3.3368187586445899</v>
      </c>
      <c r="K2266" s="3">
        <f>[2]Intensity!C2269</f>
        <v>484.81230577068277</v>
      </c>
      <c r="L2266">
        <f>J2266*(DC_2018!$G$11-H2266)*9.92/20.72</f>
        <v>5.3227827833047003</v>
      </c>
      <c r="M2266">
        <f t="shared" si="282"/>
        <v>0</v>
      </c>
      <c r="N2266">
        <f t="shared" si="283"/>
        <v>2325.0570206918187</v>
      </c>
      <c r="O2266" s="48">
        <f>IF(M2266=0,0, M2266/(DC_2018!$G$11))</f>
        <v>0</v>
      </c>
      <c r="P2266" s="48">
        <f>IF(OR(O2266&lt;Summary!$G$5, O2266 = Summary!$G$5), O2266, Summary!$G$5)</f>
        <v>0</v>
      </c>
      <c r="Q2266">
        <f>P2266*DC_2018!$G$11</f>
        <v>0</v>
      </c>
      <c r="R2266">
        <f t="shared" si="284"/>
        <v>5.3227827833047003</v>
      </c>
      <c r="S2266">
        <f t="shared" si="285"/>
        <v>0</v>
      </c>
      <c r="T2266">
        <f t="shared" si="286"/>
        <v>0</v>
      </c>
      <c r="U2266">
        <f t="shared" si="287"/>
        <v>2325.0570206918187</v>
      </c>
    </row>
    <row r="2267" spans="1:21">
      <c r="A2267">
        <v>4</v>
      </c>
      <c r="B2267">
        <v>5</v>
      </c>
      <c r="C2267">
        <v>9</v>
      </c>
      <c r="D2267" s="47">
        <f>'[4]2018'!P2267</f>
        <v>0</v>
      </c>
      <c r="E2267" s="47">
        <f>'[4]2018'!Q2267</f>
        <v>25.60876921071387</v>
      </c>
      <c r="F2267">
        <f t="shared" si="280"/>
        <v>25.60876921071387</v>
      </c>
      <c r="G2267">
        <f t="shared" si="281"/>
        <v>48</v>
      </c>
      <c r="H2267" s="3">
        <f>DC_2018!K2267</f>
        <v>6.9363486780455101</v>
      </c>
      <c r="I2267" s="48">
        <f>IF(F2267=0,0,IF(H2267&gt;DC_2018!$G$11,0,F2267/((DC_2018!$G$11-H2267)*9.92/20.72)))</f>
        <v>23.813276161137345</v>
      </c>
      <c r="J2267" s="48">
        <f>IF(OR(I2267&lt;Summary!$F$5, I2267=Summary!$F$5), I2267, Summary!$F$5)</f>
        <v>23.813276161137345</v>
      </c>
      <c r="K2267" s="3">
        <f>[2]Intensity!C2270</f>
        <v>482.98632097227107</v>
      </c>
      <c r="L2267">
        <f>J2267*(DC_2018!$G$11-H2267)*9.92/20.72</f>
        <v>25.60876921071387</v>
      </c>
      <c r="M2267">
        <f t="shared" si="282"/>
        <v>0</v>
      </c>
      <c r="N2267">
        <f t="shared" si="283"/>
        <v>11139.464303596396</v>
      </c>
      <c r="O2267" s="48">
        <f>IF(M2267=0,0, M2267/(DC_2018!$G$11))</f>
        <v>0</v>
      </c>
      <c r="P2267" s="48">
        <f>IF(OR(O2267&lt;Summary!$G$5, O2267 = Summary!$G$5), O2267, Summary!$G$5)</f>
        <v>0</v>
      </c>
      <c r="Q2267">
        <f>P2267*DC_2018!$G$11</f>
        <v>0</v>
      </c>
      <c r="R2267">
        <f t="shared" si="284"/>
        <v>25.60876921071387</v>
      </c>
      <c r="S2267">
        <f t="shared" si="285"/>
        <v>0</v>
      </c>
      <c r="T2267">
        <f t="shared" si="286"/>
        <v>0</v>
      </c>
      <c r="U2267">
        <f t="shared" si="287"/>
        <v>11139.464303596396</v>
      </c>
    </row>
    <row r="2268" spans="1:21">
      <c r="A2268">
        <v>4</v>
      </c>
      <c r="B2268">
        <v>5</v>
      </c>
      <c r="C2268">
        <v>10</v>
      </c>
      <c r="D2268" s="47">
        <f>'[4]2018'!P2268</f>
        <v>0.23750000000000002</v>
      </c>
      <c r="E2268" s="47">
        <f>'[4]2018'!Q2268</f>
        <v>77.420314490222964</v>
      </c>
      <c r="F2268">
        <f t="shared" si="280"/>
        <v>77.657814490222961</v>
      </c>
      <c r="G2268">
        <f t="shared" si="281"/>
        <v>47.886843325971974</v>
      </c>
      <c r="H2268" s="3">
        <f>DC_2018!K2268</f>
        <v>7.6712465429448917</v>
      </c>
      <c r="I2268" s="48">
        <f>IF(F2268=0,0,IF(H2268&gt;DC_2018!$G$11,0,F2268/((DC_2018!$G$11-H2268)*9.92/20.72)))</f>
        <v>107.32801954795301</v>
      </c>
      <c r="J2268" s="48">
        <f>IF(OR(I2268&lt;Summary!$F$5, I2268=Summary!$F$5), I2268, Summary!$F$5)</f>
        <v>107.32801954795301</v>
      </c>
      <c r="K2268" s="3">
        <f>[2]Intensity!C2271</f>
        <v>482.01723425993191</v>
      </c>
      <c r="L2268">
        <f>J2268*(DC_2018!$G$11-H2268)*9.92/20.72</f>
        <v>77.657814490222961</v>
      </c>
      <c r="M2268">
        <f t="shared" si="282"/>
        <v>0</v>
      </c>
      <c r="N2268">
        <f t="shared" si="283"/>
        <v>33713.617363717429</v>
      </c>
      <c r="O2268" s="48">
        <f>IF(M2268=0,0, M2268/(DC_2018!$G$11))</f>
        <v>0</v>
      </c>
      <c r="P2268" s="48">
        <f>IF(OR(O2268&lt;Summary!$G$5, O2268 = Summary!$G$5), O2268, Summary!$G$5)</f>
        <v>0</v>
      </c>
      <c r="Q2268">
        <f>P2268*DC_2018!$G$11</f>
        <v>0</v>
      </c>
      <c r="R2268">
        <f t="shared" si="284"/>
        <v>77.657814490222961</v>
      </c>
      <c r="S2268">
        <f t="shared" si="285"/>
        <v>0</v>
      </c>
      <c r="T2268">
        <f t="shared" si="286"/>
        <v>0</v>
      </c>
      <c r="U2268">
        <f t="shared" si="287"/>
        <v>33713.617363717429</v>
      </c>
    </row>
    <row r="2269" spans="1:21">
      <c r="A2269">
        <v>4</v>
      </c>
      <c r="B2269">
        <v>5</v>
      </c>
      <c r="C2269">
        <v>11</v>
      </c>
      <c r="D2269" s="47">
        <f>'[4]2018'!P2269</f>
        <v>4.6818943908553168</v>
      </c>
      <c r="E2269" s="47">
        <f>'[4]2018'!Q2269</f>
        <v>28.172433642791976</v>
      </c>
      <c r="F2269">
        <f t="shared" si="280"/>
        <v>32.854328033647292</v>
      </c>
      <c r="G2269">
        <f t="shared" si="281"/>
        <v>42.72732809253516</v>
      </c>
      <c r="H2269" s="3">
        <f>DC_2018!K2269</f>
        <v>8.9072111399516505</v>
      </c>
      <c r="I2269" s="48">
        <f>IF(F2269=0,0,IF(H2269&gt;DC_2018!$G$11,0,F2269/((DC_2018!$G$11-H2269)*9.92/20.72)))</f>
        <v>249.23650765673727</v>
      </c>
      <c r="J2269" s="48">
        <f>IF(OR(I2269&lt;Summary!$F$5, I2269=Summary!$F$5), I2269, Summary!$F$5)</f>
        <v>249.23650765673727</v>
      </c>
      <c r="K2269" s="3">
        <f>[2]Intensity!C2272</f>
        <v>481.42844904186501</v>
      </c>
      <c r="L2269">
        <f>J2269*(DC_2018!$G$11-H2269)*9.92/20.72</f>
        <v>32.854328033647292</v>
      </c>
      <c r="M2269">
        <f t="shared" si="282"/>
        <v>0</v>
      </c>
      <c r="N2269">
        <f t="shared" si="283"/>
        <v>14413.230536398058</v>
      </c>
      <c r="O2269" s="48">
        <f>IF(M2269=0,0, M2269/(DC_2018!$G$11))</f>
        <v>0</v>
      </c>
      <c r="P2269" s="48">
        <f>IF(OR(O2269&lt;Summary!$G$5, O2269 = Summary!$G$5), O2269, Summary!$G$5)</f>
        <v>0</v>
      </c>
      <c r="Q2269">
        <f>P2269*DC_2018!$G$11</f>
        <v>0</v>
      </c>
      <c r="R2269">
        <f t="shared" si="284"/>
        <v>32.854328033647292</v>
      </c>
      <c r="S2269">
        <f t="shared" si="285"/>
        <v>0</v>
      </c>
      <c r="T2269">
        <f t="shared" si="286"/>
        <v>0</v>
      </c>
      <c r="U2269">
        <f t="shared" si="287"/>
        <v>14413.230536398058</v>
      </c>
    </row>
    <row r="2270" spans="1:21">
      <c r="A2270">
        <v>4</v>
      </c>
      <c r="B2270">
        <v>5</v>
      </c>
      <c r="C2270">
        <v>12</v>
      </c>
      <c r="D2270" s="47">
        <f>'[4]2018'!P2270</f>
        <v>0</v>
      </c>
      <c r="E2270" s="47">
        <f>'[4]2018'!Q2270</f>
        <v>66.021447607104292</v>
      </c>
      <c r="F2270">
        <f t="shared" si="280"/>
        <v>66.021447607104292</v>
      </c>
      <c r="G2270">
        <f t="shared" si="281"/>
        <v>48</v>
      </c>
      <c r="H2270" s="3">
        <f>DC_2018!K2270</f>
        <v>8.6065711073383362</v>
      </c>
      <c r="I2270" s="48">
        <f>IF(F2270=0,0,IF(H2270&gt;DC_2018!$G$11,0,F2270/((DC_2018!$G$11-H2270)*9.92/20.72)))</f>
        <v>239.42010443066201</v>
      </c>
      <c r="J2270" s="48">
        <f>IF(OR(I2270&lt;Summary!$F$5, I2270=Summary!$F$5), I2270, Summary!$F$5)</f>
        <v>239.42010443066201</v>
      </c>
      <c r="K2270" s="3">
        <f>[2]Intensity!C2273</f>
        <v>477.43800060132611</v>
      </c>
      <c r="L2270">
        <f>J2270*(DC_2018!$G$11-H2270)*9.92/20.72</f>
        <v>66.021447607104292</v>
      </c>
      <c r="M2270">
        <f t="shared" si="282"/>
        <v>0</v>
      </c>
      <c r="N2270">
        <f t="shared" si="283"/>
        <v>28352.118457200075</v>
      </c>
      <c r="O2270" s="48">
        <f>IF(M2270=0,0, M2270/(DC_2018!$G$11))</f>
        <v>0</v>
      </c>
      <c r="P2270" s="48">
        <f>IF(OR(O2270&lt;Summary!$G$5, O2270 = Summary!$G$5), O2270, Summary!$G$5)</f>
        <v>0</v>
      </c>
      <c r="Q2270">
        <f>P2270*DC_2018!$G$11</f>
        <v>0</v>
      </c>
      <c r="R2270">
        <f t="shared" si="284"/>
        <v>66.021447607104292</v>
      </c>
      <c r="S2270">
        <f t="shared" si="285"/>
        <v>0</v>
      </c>
      <c r="T2270">
        <f t="shared" si="286"/>
        <v>0</v>
      </c>
      <c r="U2270">
        <f t="shared" si="287"/>
        <v>28352.118457200075</v>
      </c>
    </row>
    <row r="2271" spans="1:21">
      <c r="A2271">
        <v>4</v>
      </c>
      <c r="B2271">
        <v>5</v>
      </c>
      <c r="C2271">
        <v>13</v>
      </c>
      <c r="D2271" s="47">
        <f>'[4]2018'!P2271</f>
        <v>0</v>
      </c>
      <c r="E2271" s="47">
        <f>'[4]2018'!Q2271</f>
        <v>85.280290083337476</v>
      </c>
      <c r="F2271">
        <f t="shared" si="280"/>
        <v>85.280290083337476</v>
      </c>
      <c r="G2271">
        <f t="shared" si="281"/>
        <v>48</v>
      </c>
      <c r="H2271" s="3">
        <f>DC_2018!K2271</f>
        <v>8.0971532641162884</v>
      </c>
      <c r="I2271" s="48">
        <f>IF(F2271=0,0,IF(H2271&gt;DC_2018!$G$11,0,F2271/((DC_2018!$G$11-H2271)*9.92/20.72)))</f>
        <v>164.11202061530236</v>
      </c>
      <c r="J2271" s="48">
        <f>IF(OR(I2271&lt;Summary!$F$5, I2271=Summary!$F$5), I2271, Summary!$F$5)</f>
        <v>164.11202061530236</v>
      </c>
      <c r="K2271" s="3">
        <f>[2]Intensity!C2274</f>
        <v>478.71130056163923</v>
      </c>
      <c r="L2271">
        <f>J2271*(DC_2018!$G$11-H2271)*9.92/20.72</f>
        <v>85.280290083337491</v>
      </c>
      <c r="M2271">
        <f t="shared" si="282"/>
        <v>0</v>
      </c>
      <c r="N2271">
        <f t="shared" si="283"/>
        <v>36731.184654068158</v>
      </c>
      <c r="O2271" s="48">
        <f>IF(M2271=0,0, M2271/(DC_2018!$G$11))</f>
        <v>0</v>
      </c>
      <c r="P2271" s="48">
        <f>IF(OR(O2271&lt;Summary!$G$5, O2271 = Summary!$G$5), O2271, Summary!$G$5)</f>
        <v>0</v>
      </c>
      <c r="Q2271">
        <f>P2271*DC_2018!$G$11</f>
        <v>0</v>
      </c>
      <c r="R2271">
        <f t="shared" si="284"/>
        <v>85.280290083337491</v>
      </c>
      <c r="S2271">
        <f t="shared" si="285"/>
        <v>0</v>
      </c>
      <c r="T2271">
        <f t="shared" si="286"/>
        <v>0</v>
      </c>
      <c r="U2271">
        <f t="shared" si="287"/>
        <v>36731.184654068158</v>
      </c>
    </row>
    <row r="2272" spans="1:21">
      <c r="A2272">
        <v>4</v>
      </c>
      <c r="B2272">
        <v>5</v>
      </c>
      <c r="C2272">
        <v>14</v>
      </c>
      <c r="D2272" s="47">
        <f>'[4]2018'!P2272</f>
        <v>0</v>
      </c>
      <c r="E2272" s="47">
        <f>'[4]2018'!Q2272</f>
        <v>165.4645759793892</v>
      </c>
      <c r="F2272">
        <f t="shared" si="280"/>
        <v>165.4645759793892</v>
      </c>
      <c r="G2272">
        <f t="shared" si="281"/>
        <v>48</v>
      </c>
      <c r="H2272" s="3">
        <f>DC_2018!K2272</f>
        <v>8.5397622075017239</v>
      </c>
      <c r="I2272" s="48">
        <f>IF(F2272=0,0,IF(H2272&gt;DC_2018!$G$11,0,F2272/((DC_2018!$G$11-H2272)*9.92/20.72)))</f>
        <v>537.67411635242922</v>
      </c>
      <c r="J2272" s="48">
        <f>IF(OR(I2272&lt;Summary!$F$5, I2272=Summary!$F$5), I2272, Summary!$F$5)</f>
        <v>288</v>
      </c>
      <c r="K2272" s="3">
        <f>[2]Intensity!C2275</f>
        <v>474.87390147403812</v>
      </c>
      <c r="L2272">
        <f>J2272*(DC_2018!$G$11-H2272)*9.92/20.72</f>
        <v>88.629518202115662</v>
      </c>
      <c r="M2272">
        <f t="shared" si="282"/>
        <v>76.835057777273533</v>
      </c>
      <c r="N2272">
        <f t="shared" si="283"/>
        <v>37833.628220701386</v>
      </c>
      <c r="O2272" s="48">
        <f>IF(M2272=0,0, M2272/(DC_2018!$G$11))</f>
        <v>8.3675126043384633</v>
      </c>
      <c r="P2272" s="48">
        <f>IF(OR(O2272&lt;Summary!$G$5, O2272 = Summary!$G$5), O2272, Summary!$G$5)</f>
        <v>0</v>
      </c>
      <c r="Q2272">
        <f>P2272*DC_2018!$G$11</f>
        <v>0</v>
      </c>
      <c r="R2272">
        <f t="shared" si="284"/>
        <v>88.629518202115662</v>
      </c>
      <c r="S2272">
        <f t="shared" si="285"/>
        <v>76.835057777273533</v>
      </c>
      <c r="T2272">
        <f t="shared" si="286"/>
        <v>0</v>
      </c>
      <c r="U2272">
        <f t="shared" si="287"/>
        <v>37833.628220701386</v>
      </c>
    </row>
    <row r="2273" spans="1:21">
      <c r="A2273">
        <v>4</v>
      </c>
      <c r="B2273">
        <v>5</v>
      </c>
      <c r="C2273">
        <v>15</v>
      </c>
      <c r="D2273" s="47">
        <f>'[4]2018'!P2273</f>
        <v>0</v>
      </c>
      <c r="E2273" s="47">
        <f>'[4]2018'!Q2273</f>
        <v>36.788036631976702</v>
      </c>
      <c r="F2273">
        <f t="shared" si="280"/>
        <v>36.788036631976702</v>
      </c>
      <c r="G2273">
        <f t="shared" si="281"/>
        <v>48</v>
      </c>
      <c r="H2273" s="3">
        <f>DC_2018!K2273</f>
        <v>9.1995000614967228</v>
      </c>
      <c r="I2273" s="48">
        <f>IF(F2273=0,0,IF(H2273&gt;DC_2018!$G$11,0,F2273/((DC_2018!$G$11-H2273)*9.92/20.72)))</f>
        <v>0</v>
      </c>
      <c r="J2273" s="48">
        <f>IF(OR(I2273&lt;Summary!$F$5, I2273=Summary!$F$5), I2273, Summary!$F$5)</f>
        <v>0</v>
      </c>
      <c r="K2273" s="3">
        <f>[2]Intensity!C2276</f>
        <v>480.76191580964257</v>
      </c>
      <c r="L2273">
        <f>J2273*(DC_2018!$G$11-H2273)*9.92/20.72</f>
        <v>0</v>
      </c>
      <c r="M2273">
        <f t="shared" si="282"/>
        <v>36.788036631976702</v>
      </c>
      <c r="N2273">
        <f t="shared" si="283"/>
        <v>0</v>
      </c>
      <c r="O2273" s="48">
        <f>IF(M2273=0,0, M2273/(DC_2018!$G$11))</f>
        <v>4.0063008880560673</v>
      </c>
      <c r="P2273" s="48">
        <f>IF(OR(O2273&lt;Summary!$G$5, O2273 = Summary!$G$5), O2273, Summary!$G$5)</f>
        <v>0</v>
      </c>
      <c r="Q2273">
        <f>P2273*DC_2018!$G$11</f>
        <v>0</v>
      </c>
      <c r="R2273">
        <f t="shared" si="284"/>
        <v>0</v>
      </c>
      <c r="S2273">
        <f t="shared" si="285"/>
        <v>36.788036631976702</v>
      </c>
      <c r="T2273">
        <f t="shared" si="286"/>
        <v>0</v>
      </c>
      <c r="U2273">
        <f t="shared" si="287"/>
        <v>0</v>
      </c>
    </row>
    <row r="2274" spans="1:21">
      <c r="A2274">
        <v>4</v>
      </c>
      <c r="B2274">
        <v>5</v>
      </c>
      <c r="C2274">
        <v>16</v>
      </c>
      <c r="D2274" s="47">
        <f>'[4]2018'!P2274</f>
        <v>0</v>
      </c>
      <c r="E2274" s="47">
        <f>'[4]2018'!Q2274</f>
        <v>14.080024248044914</v>
      </c>
      <c r="F2274">
        <f t="shared" si="280"/>
        <v>14.080024248044914</v>
      </c>
      <c r="G2274">
        <f t="shared" si="281"/>
        <v>48</v>
      </c>
      <c r="H2274" s="3">
        <f>DC_2018!K2274</f>
        <v>10.544029113785143</v>
      </c>
      <c r="I2274" s="48">
        <f>IF(F2274=0,0,IF(H2274&gt;DC_2018!$G$11,0,F2274/((DC_2018!$G$11-H2274)*9.92/20.72)))</f>
        <v>0</v>
      </c>
      <c r="J2274" s="48">
        <f>IF(OR(I2274&lt;Summary!$F$5, I2274=Summary!$F$5), I2274, Summary!$F$5)</f>
        <v>0</v>
      </c>
      <c r="K2274" s="3">
        <f>[2]Intensity!C2277</f>
        <v>470.25248165755931</v>
      </c>
      <c r="L2274">
        <f>J2274*(DC_2018!$G$11-H2274)*9.92/20.72</f>
        <v>0</v>
      </c>
      <c r="M2274">
        <f t="shared" si="282"/>
        <v>14.080024248044914</v>
      </c>
      <c r="N2274">
        <f t="shared" si="283"/>
        <v>0</v>
      </c>
      <c r="O2274" s="48">
        <f>IF(M2274=0,0, M2274/(DC_2018!$G$11))</f>
        <v>1.5333466749829734</v>
      </c>
      <c r="P2274" s="48">
        <f>IF(OR(O2274&lt;Summary!$G$5, O2274 = Summary!$G$5), O2274, Summary!$G$5)</f>
        <v>0</v>
      </c>
      <c r="Q2274">
        <f>P2274*DC_2018!$G$11</f>
        <v>0</v>
      </c>
      <c r="R2274">
        <f t="shared" si="284"/>
        <v>0</v>
      </c>
      <c r="S2274">
        <f t="shared" si="285"/>
        <v>14.080024248044914</v>
      </c>
      <c r="T2274">
        <f t="shared" si="286"/>
        <v>0</v>
      </c>
      <c r="U2274">
        <f t="shared" si="287"/>
        <v>0</v>
      </c>
    </row>
    <row r="2275" spans="1:21">
      <c r="A2275">
        <v>4</v>
      </c>
      <c r="B2275">
        <v>5</v>
      </c>
      <c r="C2275">
        <v>17</v>
      </c>
      <c r="D2275" s="47">
        <f>'[4]2018'!P2275</f>
        <v>0</v>
      </c>
      <c r="E2275" s="47">
        <f>'[4]2018'!Q2275</f>
        <v>2.9691666666666663</v>
      </c>
      <c r="F2275">
        <f t="shared" si="280"/>
        <v>2.9691666666666663</v>
      </c>
      <c r="G2275">
        <f t="shared" si="281"/>
        <v>48</v>
      </c>
      <c r="H2275" s="3">
        <f>DC_2018!K2275</f>
        <v>9.9594512707707867</v>
      </c>
      <c r="I2275" s="48">
        <f>IF(F2275=0,0,IF(H2275&gt;DC_2018!$G$11,0,F2275/((DC_2018!$G$11-H2275)*9.92/20.72)))</f>
        <v>0</v>
      </c>
      <c r="J2275" s="48">
        <f>IF(OR(I2275&lt;Summary!$F$5, I2275=Summary!$F$5), I2275, Summary!$F$5)</f>
        <v>0</v>
      </c>
      <c r="K2275" s="3">
        <f>[2]Intensity!C2278</f>
        <v>481.21131080053891</v>
      </c>
      <c r="L2275">
        <f>J2275*(DC_2018!$G$11-H2275)*9.92/20.72</f>
        <v>0</v>
      </c>
      <c r="M2275">
        <f t="shared" si="282"/>
        <v>2.9691666666666663</v>
      </c>
      <c r="N2275">
        <f t="shared" si="283"/>
        <v>0</v>
      </c>
      <c r="O2275" s="48">
        <f>IF(M2275=0,0, M2275/(DC_2018!$G$11))</f>
        <v>0.3233490053425005</v>
      </c>
      <c r="P2275" s="48">
        <f>IF(OR(O2275&lt;Summary!$G$5, O2275 = Summary!$G$5), O2275, Summary!$G$5)</f>
        <v>0</v>
      </c>
      <c r="Q2275">
        <f>P2275*DC_2018!$G$11</f>
        <v>0</v>
      </c>
      <c r="R2275">
        <f t="shared" si="284"/>
        <v>0</v>
      </c>
      <c r="S2275">
        <f t="shared" si="285"/>
        <v>2.9691666666666663</v>
      </c>
      <c r="T2275">
        <f t="shared" si="286"/>
        <v>0</v>
      </c>
      <c r="U2275">
        <f t="shared" si="287"/>
        <v>0</v>
      </c>
    </row>
    <row r="2276" spans="1:21">
      <c r="A2276">
        <v>4</v>
      </c>
      <c r="B2276">
        <v>5</v>
      </c>
      <c r="C2276">
        <v>18</v>
      </c>
      <c r="D2276" s="47">
        <f>'[4]2018'!P2276</f>
        <v>0</v>
      </c>
      <c r="E2276" s="47">
        <f>'[4]2018'!Q2276</f>
        <v>0</v>
      </c>
      <c r="F2276">
        <f t="shared" si="280"/>
        <v>0</v>
      </c>
      <c r="G2276">
        <f t="shared" si="281"/>
        <v>0</v>
      </c>
      <c r="H2276" s="3">
        <f>DC_2018!K2276</f>
        <v>10.64424245799515</v>
      </c>
      <c r="I2276" s="48">
        <f>IF(F2276=0,0,IF(H2276&gt;DC_2018!$G$11,0,F2276/((DC_2018!$G$11-H2276)*9.92/20.72)))</f>
        <v>0</v>
      </c>
      <c r="J2276" s="48">
        <f>IF(OR(I2276&lt;Summary!$F$5, I2276=Summary!$F$5), I2276, Summary!$F$5)</f>
        <v>0</v>
      </c>
      <c r="K2276" s="3">
        <f>[2]Intensity!C2279</f>
        <v>492.07117301511477</v>
      </c>
      <c r="L2276">
        <f>J2276*(DC_2018!$G$11-H2276)*9.92/20.72</f>
        <v>0</v>
      </c>
      <c r="M2276">
        <f t="shared" si="282"/>
        <v>0</v>
      </c>
      <c r="N2276">
        <f t="shared" si="283"/>
        <v>0</v>
      </c>
      <c r="O2276" s="48">
        <f>IF(M2276=0,0, M2276/(DC_2018!$G$11))</f>
        <v>0</v>
      </c>
      <c r="P2276" s="48">
        <f>IF(OR(O2276&lt;Summary!$G$5, O2276 = Summary!$G$5), O2276, Summary!$G$5)</f>
        <v>0</v>
      </c>
      <c r="Q2276">
        <f>P2276*DC_2018!$G$11</f>
        <v>0</v>
      </c>
      <c r="R2276">
        <f t="shared" si="284"/>
        <v>0</v>
      </c>
      <c r="S2276">
        <f t="shared" si="285"/>
        <v>0</v>
      </c>
      <c r="T2276">
        <f t="shared" si="286"/>
        <v>0</v>
      </c>
      <c r="U2276">
        <f t="shared" si="287"/>
        <v>0</v>
      </c>
    </row>
    <row r="2277" spans="1:21">
      <c r="A2277">
        <v>4</v>
      </c>
      <c r="B2277">
        <v>5</v>
      </c>
      <c r="C2277">
        <v>19</v>
      </c>
      <c r="D2277" s="47">
        <f>'[4]2018'!P2277</f>
        <v>0</v>
      </c>
      <c r="E2277" s="47">
        <f>'[4]2018'!Q2277</f>
        <v>0</v>
      </c>
      <c r="F2277">
        <f t="shared" si="280"/>
        <v>0</v>
      </c>
      <c r="G2277">
        <f t="shared" si="281"/>
        <v>0</v>
      </c>
      <c r="H2277" s="3">
        <f>DC_2018!K2277</f>
        <v>10.042962381676185</v>
      </c>
      <c r="I2277" s="48">
        <f>IF(F2277=0,0,IF(H2277&gt;DC_2018!$G$11,0,F2277/((DC_2018!$G$11-H2277)*9.92/20.72)))</f>
        <v>0</v>
      </c>
      <c r="J2277" s="48">
        <f>IF(OR(I2277&lt;Summary!$F$5, I2277=Summary!$F$5), I2277, Summary!$F$5)</f>
        <v>0</v>
      </c>
      <c r="K2277" s="3">
        <f>[2]Intensity!C2280</f>
        <v>500.12977654929148</v>
      </c>
      <c r="L2277">
        <f>J2277*(DC_2018!$G$11-H2277)*9.92/20.72</f>
        <v>0</v>
      </c>
      <c r="M2277">
        <f t="shared" si="282"/>
        <v>0</v>
      </c>
      <c r="N2277">
        <f t="shared" si="283"/>
        <v>0</v>
      </c>
      <c r="O2277" s="48">
        <f>IF(M2277=0,0, M2277/(DC_2018!$G$11))</f>
        <v>0</v>
      </c>
      <c r="P2277" s="48">
        <f>IF(OR(O2277&lt;Summary!$G$5, O2277 = Summary!$G$5), O2277, Summary!$G$5)</f>
        <v>0</v>
      </c>
      <c r="Q2277">
        <f>P2277*DC_2018!$G$11</f>
        <v>0</v>
      </c>
      <c r="R2277">
        <f t="shared" si="284"/>
        <v>0</v>
      </c>
      <c r="S2277">
        <f t="shared" si="285"/>
        <v>0</v>
      </c>
      <c r="T2277">
        <f t="shared" si="286"/>
        <v>0</v>
      </c>
      <c r="U2277">
        <f t="shared" si="287"/>
        <v>0</v>
      </c>
    </row>
    <row r="2278" spans="1:21">
      <c r="A2278">
        <v>4</v>
      </c>
      <c r="B2278">
        <v>5</v>
      </c>
      <c r="C2278">
        <v>20</v>
      </c>
      <c r="D2278" s="47">
        <f>'[4]2018'!P2278</f>
        <v>0</v>
      </c>
      <c r="E2278" s="47">
        <f>'[4]2018'!Q2278</f>
        <v>0</v>
      </c>
      <c r="F2278">
        <f t="shared" si="280"/>
        <v>0</v>
      </c>
      <c r="G2278">
        <f t="shared" si="281"/>
        <v>0</v>
      </c>
      <c r="H2278" s="3">
        <f>DC_2018!K2278</f>
        <v>7.6378420985742297</v>
      </c>
      <c r="I2278" s="48">
        <f>IF(F2278=0,0,IF(H2278&gt;DC_2018!$G$11,0,F2278/((DC_2018!$G$11-H2278)*9.92/20.72)))</f>
        <v>0</v>
      </c>
      <c r="J2278" s="48">
        <f>IF(OR(I2278&lt;Summary!$F$5, I2278=Summary!$F$5), I2278, Summary!$F$5)</f>
        <v>0</v>
      </c>
      <c r="K2278" s="3">
        <f>[2]Intensity!C2281</f>
        <v>496.10068240178509</v>
      </c>
      <c r="L2278">
        <f>J2278*(DC_2018!$G$11-H2278)*9.92/20.72</f>
        <v>0</v>
      </c>
      <c r="M2278">
        <f t="shared" si="282"/>
        <v>0</v>
      </c>
      <c r="N2278">
        <f t="shared" si="283"/>
        <v>0</v>
      </c>
      <c r="O2278" s="48">
        <f>IF(M2278=0,0, M2278/(DC_2018!$G$11))</f>
        <v>0</v>
      </c>
      <c r="P2278" s="48">
        <f>IF(OR(O2278&lt;Summary!$G$5, O2278 = Summary!$G$5), O2278, Summary!$G$5)</f>
        <v>0</v>
      </c>
      <c r="Q2278">
        <f>P2278*DC_2018!$G$11</f>
        <v>0</v>
      </c>
      <c r="R2278">
        <f t="shared" si="284"/>
        <v>0</v>
      </c>
      <c r="S2278">
        <f t="shared" si="285"/>
        <v>0</v>
      </c>
      <c r="T2278">
        <f t="shared" si="286"/>
        <v>0</v>
      </c>
      <c r="U2278">
        <f t="shared" si="287"/>
        <v>0</v>
      </c>
    </row>
    <row r="2279" spans="1:21">
      <c r="A2279">
        <v>4</v>
      </c>
      <c r="B2279">
        <v>5</v>
      </c>
      <c r="C2279">
        <v>21</v>
      </c>
      <c r="D2279" s="47">
        <f>'[4]2018'!P2279</f>
        <v>0</v>
      </c>
      <c r="E2279" s="47">
        <f>'[4]2018'!Q2279</f>
        <v>0</v>
      </c>
      <c r="F2279">
        <f t="shared" si="280"/>
        <v>0</v>
      </c>
      <c r="G2279">
        <f t="shared" si="281"/>
        <v>0</v>
      </c>
      <c r="H2279" s="3">
        <f>DC_2018!K2279</f>
        <v>6.7359219896324749</v>
      </c>
      <c r="I2279" s="48">
        <f>IF(F2279=0,0,IF(H2279&gt;DC_2018!$G$11,0,F2279/((DC_2018!$G$11-H2279)*9.92/20.72)))</f>
        <v>0</v>
      </c>
      <c r="J2279" s="48">
        <f>IF(OR(I2279&lt;Summary!$F$5, I2279=Summary!$F$5), I2279, Summary!$F$5)</f>
        <v>0</v>
      </c>
      <c r="K2279" s="3">
        <f>[2]Intensity!C2282</f>
        <v>486.55137980857802</v>
      </c>
      <c r="L2279">
        <f>J2279*(DC_2018!$G$11-H2279)*9.92/20.72</f>
        <v>0</v>
      </c>
      <c r="M2279">
        <f t="shared" si="282"/>
        <v>0</v>
      </c>
      <c r="N2279">
        <f t="shared" si="283"/>
        <v>0</v>
      </c>
      <c r="O2279" s="48">
        <f>IF(M2279=0,0, M2279/(DC_2018!$G$11))</f>
        <v>0</v>
      </c>
      <c r="P2279" s="48">
        <f>IF(OR(O2279&lt;Summary!$G$5, O2279 = Summary!$G$5), O2279, Summary!$G$5)</f>
        <v>0</v>
      </c>
      <c r="Q2279">
        <f>P2279*DC_2018!$G$11</f>
        <v>0</v>
      </c>
      <c r="R2279">
        <f t="shared" si="284"/>
        <v>0</v>
      </c>
      <c r="S2279">
        <f t="shared" si="285"/>
        <v>0</v>
      </c>
      <c r="T2279">
        <f t="shared" si="286"/>
        <v>0</v>
      </c>
      <c r="U2279">
        <f t="shared" si="287"/>
        <v>0</v>
      </c>
    </row>
    <row r="2280" spans="1:21">
      <c r="A2280">
        <v>4</v>
      </c>
      <c r="B2280">
        <v>5</v>
      </c>
      <c r="C2280">
        <v>22</v>
      </c>
      <c r="D2280" s="47">
        <f>'[4]2018'!P2280</f>
        <v>0</v>
      </c>
      <c r="E2280" s="47">
        <f>'[4]2018'!Q2280</f>
        <v>0</v>
      </c>
      <c r="F2280">
        <f t="shared" si="280"/>
        <v>0</v>
      </c>
      <c r="G2280">
        <f t="shared" si="281"/>
        <v>0</v>
      </c>
      <c r="H2280" s="3">
        <f>DC_2018!K2280</f>
        <v>4.8819750940925619</v>
      </c>
      <c r="I2280" s="48">
        <f>IF(F2280=0,0,IF(H2280&gt;DC_2018!$G$11,0,F2280/((DC_2018!$G$11-H2280)*9.92/20.72)))</f>
        <v>0</v>
      </c>
      <c r="J2280" s="48">
        <f>IF(OR(I2280&lt;Summary!$F$5, I2280=Summary!$F$5), I2280, Summary!$F$5)</f>
        <v>0</v>
      </c>
      <c r="K2280" s="3">
        <f>[2]Intensity!C2283</f>
        <v>478.49987754792187</v>
      </c>
      <c r="L2280">
        <f>J2280*(DC_2018!$G$11-H2280)*9.92/20.72</f>
        <v>0</v>
      </c>
      <c r="M2280">
        <f t="shared" si="282"/>
        <v>0</v>
      </c>
      <c r="N2280">
        <f t="shared" si="283"/>
        <v>0</v>
      </c>
      <c r="O2280" s="48">
        <f>IF(M2280=0,0, M2280/(DC_2018!$G$11))</f>
        <v>0</v>
      </c>
      <c r="P2280" s="48">
        <f>IF(OR(O2280&lt;Summary!$G$5, O2280 = Summary!$G$5), O2280, Summary!$G$5)</f>
        <v>0</v>
      </c>
      <c r="Q2280">
        <f>P2280*DC_2018!$G$11</f>
        <v>0</v>
      </c>
      <c r="R2280">
        <f t="shared" si="284"/>
        <v>0</v>
      </c>
      <c r="S2280">
        <f t="shared" si="285"/>
        <v>0</v>
      </c>
      <c r="T2280">
        <f t="shared" si="286"/>
        <v>0</v>
      </c>
      <c r="U2280">
        <f t="shared" si="287"/>
        <v>0</v>
      </c>
    </row>
    <row r="2281" spans="1:21">
      <c r="A2281">
        <v>4</v>
      </c>
      <c r="B2281">
        <v>5</v>
      </c>
      <c r="C2281">
        <v>23</v>
      </c>
      <c r="D2281" s="47">
        <f>'[4]2018'!P2281</f>
        <v>0</v>
      </c>
      <c r="E2281" s="47">
        <f>'[4]2018'!Q2281</f>
        <v>0</v>
      </c>
      <c r="F2281">
        <f t="shared" si="280"/>
        <v>0</v>
      </c>
      <c r="G2281">
        <f t="shared" si="281"/>
        <v>0</v>
      </c>
      <c r="H2281" s="3">
        <f>DC_2018!K2281</f>
        <v>3.8965438631450309</v>
      </c>
      <c r="I2281" s="48">
        <f>IF(F2281=0,0,IF(H2281&gt;DC_2018!$G$11,0,F2281/((DC_2018!$G$11-H2281)*9.92/20.72)))</f>
        <v>0</v>
      </c>
      <c r="J2281" s="48">
        <f>IF(OR(I2281&lt;Summary!$F$5, I2281=Summary!$F$5), I2281, Summary!$F$5)</f>
        <v>0</v>
      </c>
      <c r="K2281" s="3">
        <f>[2]Intensity!C2284</f>
        <v>471.52940905503073</v>
      </c>
      <c r="L2281">
        <f>J2281*(DC_2018!$G$11-H2281)*9.92/20.72</f>
        <v>0</v>
      </c>
      <c r="M2281">
        <f t="shared" si="282"/>
        <v>0</v>
      </c>
      <c r="N2281">
        <f t="shared" si="283"/>
        <v>0</v>
      </c>
      <c r="O2281" s="48">
        <f>IF(M2281=0,0, M2281/(DC_2018!$G$11))</f>
        <v>0</v>
      </c>
      <c r="P2281" s="48">
        <f>IF(OR(O2281&lt;Summary!$G$5, O2281 = Summary!$G$5), O2281, Summary!$G$5)</f>
        <v>0</v>
      </c>
      <c r="Q2281">
        <f>P2281*DC_2018!$G$11</f>
        <v>0</v>
      </c>
      <c r="R2281">
        <f t="shared" si="284"/>
        <v>0</v>
      </c>
      <c r="S2281">
        <f t="shared" si="285"/>
        <v>0</v>
      </c>
      <c r="T2281">
        <f t="shared" si="286"/>
        <v>0</v>
      </c>
      <c r="U2281">
        <f t="shared" si="287"/>
        <v>0</v>
      </c>
    </row>
    <row r="2282" spans="1:21">
      <c r="A2282">
        <v>4</v>
      </c>
      <c r="B2282">
        <v>6</v>
      </c>
      <c r="C2282">
        <v>0</v>
      </c>
      <c r="D2282" s="47">
        <f>'[4]2018'!P2282</f>
        <v>0</v>
      </c>
      <c r="E2282" s="47">
        <f>'[4]2018'!Q2282</f>
        <v>0</v>
      </c>
      <c r="F2282">
        <f t="shared" si="280"/>
        <v>0</v>
      </c>
      <c r="G2282">
        <f t="shared" si="281"/>
        <v>0</v>
      </c>
      <c r="H2282" s="3">
        <f>DC_2018!K2282</f>
        <v>3.8464371965740867</v>
      </c>
      <c r="I2282" s="48">
        <f>IF(F2282=0,0,IF(H2282&gt;DC_2018!$G$11,0,F2282/((DC_2018!$G$11-H2282)*9.92/20.72)))</f>
        <v>0</v>
      </c>
      <c r="J2282" s="48">
        <f>IF(OR(I2282&lt;Summary!$F$5, I2282=Summary!$F$5), I2282, Summary!$F$5)</f>
        <v>0</v>
      </c>
      <c r="K2282" s="3">
        <f>[2]Intensity!C2285</f>
        <v>462.63343422735966</v>
      </c>
      <c r="L2282">
        <f>J2282*(DC_2018!$G$11-H2282)*9.92/20.72</f>
        <v>0</v>
      </c>
      <c r="M2282">
        <f t="shared" si="282"/>
        <v>0</v>
      </c>
      <c r="N2282">
        <f t="shared" si="283"/>
        <v>0</v>
      </c>
      <c r="O2282" s="48">
        <f>IF(M2282=0,0, M2282/(DC_2018!$G$11))</f>
        <v>0</v>
      </c>
      <c r="P2282" s="48">
        <f>IF(OR(O2282&lt;Summary!$G$5, O2282 = Summary!$G$5), O2282, Summary!$G$5)</f>
        <v>0</v>
      </c>
      <c r="Q2282">
        <f>P2282*DC_2018!$G$11</f>
        <v>0</v>
      </c>
      <c r="R2282">
        <f t="shared" si="284"/>
        <v>0</v>
      </c>
      <c r="S2282">
        <f t="shared" si="285"/>
        <v>0</v>
      </c>
      <c r="T2282">
        <f t="shared" si="286"/>
        <v>0</v>
      </c>
      <c r="U2282">
        <f t="shared" si="287"/>
        <v>0</v>
      </c>
    </row>
    <row r="2283" spans="1:21">
      <c r="A2283">
        <v>4</v>
      </c>
      <c r="B2283">
        <v>6</v>
      </c>
      <c r="C2283">
        <v>1</v>
      </c>
      <c r="D2283" s="47">
        <f>'[4]2018'!P2283</f>
        <v>0</v>
      </c>
      <c r="E2283" s="47">
        <f>'[4]2018'!Q2283</f>
        <v>0</v>
      </c>
      <c r="F2283">
        <f t="shared" si="280"/>
        <v>0</v>
      </c>
      <c r="G2283">
        <f t="shared" si="281"/>
        <v>0</v>
      </c>
      <c r="H2283" s="3">
        <f>DC_2018!K2283</f>
        <v>3.5541482750594606</v>
      </c>
      <c r="I2283" s="48">
        <f>IF(F2283=0,0,IF(H2283&gt;DC_2018!$G$11,0,F2283/((DC_2018!$G$11-H2283)*9.92/20.72)))</f>
        <v>0</v>
      </c>
      <c r="J2283" s="48">
        <f>IF(OR(I2283&lt;Summary!$F$5, I2283=Summary!$F$5), I2283, Summary!$F$5)</f>
        <v>0</v>
      </c>
      <c r="K2283" s="3">
        <f>[2]Intensity!C2286</f>
        <v>455.5390770212498</v>
      </c>
      <c r="L2283">
        <f>J2283*(DC_2018!$G$11-H2283)*9.92/20.72</f>
        <v>0</v>
      </c>
      <c r="M2283">
        <f t="shared" si="282"/>
        <v>0</v>
      </c>
      <c r="N2283">
        <f t="shared" si="283"/>
        <v>0</v>
      </c>
      <c r="O2283" s="48">
        <f>IF(M2283=0,0, M2283/(DC_2018!$G$11))</f>
        <v>0</v>
      </c>
      <c r="P2283" s="48">
        <f>IF(OR(O2283&lt;Summary!$G$5, O2283 = Summary!$G$5), O2283, Summary!$G$5)</f>
        <v>0</v>
      </c>
      <c r="Q2283">
        <f>P2283*DC_2018!$G$11</f>
        <v>0</v>
      </c>
      <c r="R2283">
        <f t="shared" si="284"/>
        <v>0</v>
      </c>
      <c r="S2283">
        <f t="shared" si="285"/>
        <v>0</v>
      </c>
      <c r="T2283">
        <f t="shared" si="286"/>
        <v>0</v>
      </c>
      <c r="U2283">
        <f t="shared" si="287"/>
        <v>0</v>
      </c>
    </row>
    <row r="2284" spans="1:21">
      <c r="A2284">
        <v>4</v>
      </c>
      <c r="B2284">
        <v>6</v>
      </c>
      <c r="C2284">
        <v>2</v>
      </c>
      <c r="D2284" s="47">
        <f>'[4]2018'!P2284</f>
        <v>0</v>
      </c>
      <c r="E2284" s="47">
        <f>'[4]2018'!Q2284</f>
        <v>0</v>
      </c>
      <c r="F2284">
        <f t="shared" si="280"/>
        <v>0</v>
      </c>
      <c r="G2284">
        <f t="shared" si="281"/>
        <v>0</v>
      </c>
      <c r="H2284" s="3">
        <f>DC_2018!K2284</f>
        <v>3.4956904863172076</v>
      </c>
      <c r="I2284" s="48">
        <f>IF(F2284=0,0,IF(H2284&gt;DC_2018!$G$11,0,F2284/((DC_2018!$G$11-H2284)*9.92/20.72)))</f>
        <v>0</v>
      </c>
      <c r="J2284" s="48">
        <f>IF(OR(I2284&lt;Summary!$F$5, I2284=Summary!$F$5), I2284, Summary!$F$5)</f>
        <v>0</v>
      </c>
      <c r="K2284" s="3">
        <f>[2]Intensity!C2287</f>
        <v>460.43489198855758</v>
      </c>
      <c r="L2284">
        <f>J2284*(DC_2018!$G$11-H2284)*9.92/20.72</f>
        <v>0</v>
      </c>
      <c r="M2284">
        <f t="shared" si="282"/>
        <v>0</v>
      </c>
      <c r="N2284">
        <f t="shared" si="283"/>
        <v>0</v>
      </c>
      <c r="O2284" s="48">
        <f>IF(M2284=0,0, M2284/(DC_2018!$G$11))</f>
        <v>0</v>
      </c>
      <c r="P2284" s="48">
        <f>IF(OR(O2284&lt;Summary!$G$5, O2284 = Summary!$G$5), O2284, Summary!$G$5)</f>
        <v>0</v>
      </c>
      <c r="Q2284">
        <f>P2284*DC_2018!$G$11</f>
        <v>0</v>
      </c>
      <c r="R2284">
        <f t="shared" si="284"/>
        <v>0</v>
      </c>
      <c r="S2284">
        <f t="shared" si="285"/>
        <v>0</v>
      </c>
      <c r="T2284">
        <f t="shared" si="286"/>
        <v>0</v>
      </c>
      <c r="U2284">
        <f t="shared" si="287"/>
        <v>0</v>
      </c>
    </row>
    <row r="2285" spans="1:21">
      <c r="A2285">
        <v>4</v>
      </c>
      <c r="B2285">
        <v>6</v>
      </c>
      <c r="C2285">
        <v>3</v>
      </c>
      <c r="D2285" s="47">
        <f>'[4]2018'!P2285</f>
        <v>0</v>
      </c>
      <c r="E2285" s="47">
        <f>'[4]2018'!Q2285</f>
        <v>0</v>
      </c>
      <c r="F2285">
        <f t="shared" si="280"/>
        <v>0</v>
      </c>
      <c r="G2285">
        <f t="shared" si="281"/>
        <v>0</v>
      </c>
      <c r="H2285" s="3">
        <f>DC_2018!K2285</f>
        <v>3.1449437760571923</v>
      </c>
      <c r="I2285" s="48">
        <f>IF(F2285=0,0,IF(H2285&gt;DC_2018!$G$11,0,F2285/((DC_2018!$G$11-H2285)*9.92/20.72)))</f>
        <v>0</v>
      </c>
      <c r="J2285" s="48">
        <f>IF(OR(I2285&lt;Summary!$F$5, I2285=Summary!$F$5), I2285, Summary!$F$5)</f>
        <v>0</v>
      </c>
      <c r="K2285" s="3">
        <f>[2]Intensity!C2288</f>
        <v>457.30647784147379</v>
      </c>
      <c r="L2285">
        <f>J2285*(DC_2018!$G$11-H2285)*9.92/20.72</f>
        <v>0</v>
      </c>
      <c r="M2285">
        <f t="shared" si="282"/>
        <v>0</v>
      </c>
      <c r="N2285">
        <f t="shared" si="283"/>
        <v>0</v>
      </c>
      <c r="O2285" s="48">
        <f>IF(M2285=0,0, M2285/(DC_2018!$G$11))</f>
        <v>0</v>
      </c>
      <c r="P2285" s="48">
        <f>IF(OR(O2285&lt;Summary!$G$5, O2285 = Summary!$G$5), O2285, Summary!$G$5)</f>
        <v>0</v>
      </c>
      <c r="Q2285">
        <f>P2285*DC_2018!$G$11</f>
        <v>0</v>
      </c>
      <c r="R2285">
        <f t="shared" si="284"/>
        <v>0</v>
      </c>
      <c r="S2285">
        <f t="shared" si="285"/>
        <v>0</v>
      </c>
      <c r="T2285">
        <f t="shared" si="286"/>
        <v>0</v>
      </c>
      <c r="U2285">
        <f t="shared" si="287"/>
        <v>0</v>
      </c>
    </row>
    <row r="2286" spans="1:21">
      <c r="A2286">
        <v>4</v>
      </c>
      <c r="B2286">
        <v>6</v>
      </c>
      <c r="C2286">
        <v>4</v>
      </c>
      <c r="D2286" s="47">
        <f>'[4]2018'!P2286</f>
        <v>0</v>
      </c>
      <c r="E2286" s="47">
        <f>'[4]2018'!Q2286</f>
        <v>0</v>
      </c>
      <c r="F2286">
        <f t="shared" si="280"/>
        <v>0</v>
      </c>
      <c r="G2286">
        <f t="shared" si="281"/>
        <v>0</v>
      </c>
      <c r="H2286" s="3">
        <f>DC_2018!K2286</f>
        <v>3.0864859873009403</v>
      </c>
      <c r="I2286" s="48">
        <f>IF(F2286=0,0,IF(H2286&gt;DC_2018!$G$11,0,F2286/((DC_2018!$G$11-H2286)*9.92/20.72)))</f>
        <v>0</v>
      </c>
      <c r="J2286" s="48">
        <f>IF(OR(I2286&lt;Summary!$F$5, I2286=Summary!$F$5), I2286, Summary!$F$5)</f>
        <v>0</v>
      </c>
      <c r="K2286" s="3">
        <f>[2]Intensity!C2289</f>
        <v>466.73937728995469</v>
      </c>
      <c r="L2286">
        <f>J2286*(DC_2018!$G$11-H2286)*9.92/20.72</f>
        <v>0</v>
      </c>
      <c r="M2286">
        <f t="shared" si="282"/>
        <v>0</v>
      </c>
      <c r="N2286">
        <f t="shared" si="283"/>
        <v>0</v>
      </c>
      <c r="O2286" s="48">
        <f>IF(M2286=0,0, M2286/(DC_2018!$G$11))</f>
        <v>0</v>
      </c>
      <c r="P2286" s="48">
        <f>IF(OR(O2286&lt;Summary!$G$5, O2286 = Summary!$G$5), O2286, Summary!$G$5)</f>
        <v>0</v>
      </c>
      <c r="Q2286">
        <f>P2286*DC_2018!$G$11</f>
        <v>0</v>
      </c>
      <c r="R2286">
        <f t="shared" si="284"/>
        <v>0</v>
      </c>
      <c r="S2286">
        <f t="shared" si="285"/>
        <v>0</v>
      </c>
      <c r="T2286">
        <f t="shared" si="286"/>
        <v>0</v>
      </c>
      <c r="U2286">
        <f t="shared" si="287"/>
        <v>0</v>
      </c>
    </row>
    <row r="2287" spans="1:21">
      <c r="A2287">
        <v>4</v>
      </c>
      <c r="B2287">
        <v>6</v>
      </c>
      <c r="C2287">
        <v>5</v>
      </c>
      <c r="D2287" s="47">
        <f>'[4]2018'!P2287</f>
        <v>0</v>
      </c>
      <c r="E2287" s="47">
        <f>'[4]2018'!Q2287</f>
        <v>0</v>
      </c>
      <c r="F2287">
        <f t="shared" si="280"/>
        <v>0</v>
      </c>
      <c r="G2287">
        <f t="shared" si="281"/>
        <v>0</v>
      </c>
      <c r="H2287" s="3">
        <f>DC_2018!K2287</f>
        <v>3.3203171311767661</v>
      </c>
      <c r="I2287" s="48">
        <f>IF(F2287=0,0,IF(H2287&gt;DC_2018!$G$11,0,F2287/((DC_2018!$G$11-H2287)*9.92/20.72)))</f>
        <v>0</v>
      </c>
      <c r="J2287" s="48">
        <f>IF(OR(I2287&lt;Summary!$F$5, I2287=Summary!$F$5), I2287, Summary!$F$5)</f>
        <v>0</v>
      </c>
      <c r="K2287" s="3">
        <f>[2]Intensity!C2290</f>
        <v>466.87288750566915</v>
      </c>
      <c r="L2287">
        <f>J2287*(DC_2018!$G$11-H2287)*9.92/20.72</f>
        <v>0</v>
      </c>
      <c r="M2287">
        <f t="shared" si="282"/>
        <v>0</v>
      </c>
      <c r="N2287">
        <f t="shared" si="283"/>
        <v>0</v>
      </c>
      <c r="O2287" s="48">
        <f>IF(M2287=0,0, M2287/(DC_2018!$G$11))</f>
        <v>0</v>
      </c>
      <c r="P2287" s="48">
        <f>IF(OR(O2287&lt;Summary!$G$5, O2287 = Summary!$G$5), O2287, Summary!$G$5)</f>
        <v>0</v>
      </c>
      <c r="Q2287">
        <f>P2287*DC_2018!$G$11</f>
        <v>0</v>
      </c>
      <c r="R2287">
        <f t="shared" si="284"/>
        <v>0</v>
      </c>
      <c r="S2287">
        <f t="shared" si="285"/>
        <v>0</v>
      </c>
      <c r="T2287">
        <f t="shared" si="286"/>
        <v>0</v>
      </c>
      <c r="U2287">
        <f t="shared" si="287"/>
        <v>0</v>
      </c>
    </row>
    <row r="2288" spans="1:21">
      <c r="A2288">
        <v>4</v>
      </c>
      <c r="B2288">
        <v>6</v>
      </c>
      <c r="C2288">
        <v>6</v>
      </c>
      <c r="D2288" s="47">
        <f>'[4]2018'!P2288</f>
        <v>0</v>
      </c>
      <c r="E2288" s="47">
        <f>'[4]2018'!Q2288</f>
        <v>0</v>
      </c>
      <c r="F2288">
        <f t="shared" si="280"/>
        <v>0</v>
      </c>
      <c r="G2288">
        <f t="shared" si="281"/>
        <v>0</v>
      </c>
      <c r="H2288" s="3">
        <f>DC_2018!K2288</f>
        <v>4.0635661071809563</v>
      </c>
      <c r="I2288" s="48">
        <f>IF(F2288=0,0,IF(H2288&gt;DC_2018!$G$11,0,F2288/((DC_2018!$G$11-H2288)*9.92/20.72)))</f>
        <v>0</v>
      </c>
      <c r="J2288" s="48">
        <f>IF(OR(I2288&lt;Summary!$F$5, I2288=Summary!$F$5), I2288, Summary!$F$5)</f>
        <v>0</v>
      </c>
      <c r="K2288" s="3">
        <f>[2]Intensity!C2291</f>
        <v>475.07960704855213</v>
      </c>
      <c r="L2288">
        <f>J2288*(DC_2018!$G$11-H2288)*9.92/20.72</f>
        <v>0</v>
      </c>
      <c r="M2288">
        <f t="shared" si="282"/>
        <v>0</v>
      </c>
      <c r="N2288">
        <f t="shared" si="283"/>
        <v>0</v>
      </c>
      <c r="O2288" s="48">
        <f>IF(M2288=0,0, M2288/(DC_2018!$G$11))</f>
        <v>0</v>
      </c>
      <c r="P2288" s="48">
        <f>IF(OR(O2288&lt;Summary!$G$5, O2288 = Summary!$G$5), O2288, Summary!$G$5)</f>
        <v>0</v>
      </c>
      <c r="Q2288">
        <f>P2288*DC_2018!$G$11</f>
        <v>0</v>
      </c>
      <c r="R2288">
        <f t="shared" si="284"/>
        <v>0</v>
      </c>
      <c r="S2288">
        <f t="shared" si="285"/>
        <v>0</v>
      </c>
      <c r="T2288">
        <f t="shared" si="286"/>
        <v>0</v>
      </c>
      <c r="U2288">
        <f t="shared" si="287"/>
        <v>0</v>
      </c>
    </row>
    <row r="2289" spans="1:21">
      <c r="A2289">
        <v>4</v>
      </c>
      <c r="B2289">
        <v>6</v>
      </c>
      <c r="C2289">
        <v>7</v>
      </c>
      <c r="D2289" s="47">
        <f>'[4]2018'!P2289</f>
        <v>0</v>
      </c>
      <c r="E2289" s="47">
        <f>'[4]2018'!Q2289</f>
        <v>0</v>
      </c>
      <c r="F2289">
        <f t="shared" si="280"/>
        <v>0</v>
      </c>
      <c r="G2289">
        <f t="shared" si="281"/>
        <v>0</v>
      </c>
      <c r="H2289" s="3">
        <f>DC_2018!K2289</f>
        <v>4.3140994732297067</v>
      </c>
      <c r="I2289" s="48">
        <f>IF(F2289=0,0,IF(H2289&gt;DC_2018!$G$11,0,F2289/((DC_2018!$G$11-H2289)*9.92/20.72)))</f>
        <v>0</v>
      </c>
      <c r="J2289" s="48">
        <f>IF(OR(I2289&lt;Summary!$F$5, I2289=Summary!$F$5), I2289, Summary!$F$5)</f>
        <v>0</v>
      </c>
      <c r="K2289" s="3">
        <f>[2]Intensity!C2292</f>
        <v>468.66669669403962</v>
      </c>
      <c r="L2289">
        <f>J2289*(DC_2018!$G$11-H2289)*9.92/20.72</f>
        <v>0</v>
      </c>
      <c r="M2289">
        <f t="shared" si="282"/>
        <v>0</v>
      </c>
      <c r="N2289">
        <f t="shared" si="283"/>
        <v>0</v>
      </c>
      <c r="O2289" s="48">
        <f>IF(M2289=0,0, M2289/(DC_2018!$G$11))</f>
        <v>0</v>
      </c>
      <c r="P2289" s="48">
        <f>IF(OR(O2289&lt;Summary!$G$5, O2289 = Summary!$G$5), O2289, Summary!$G$5)</f>
        <v>0</v>
      </c>
      <c r="Q2289">
        <f>P2289*DC_2018!$G$11</f>
        <v>0</v>
      </c>
      <c r="R2289">
        <f t="shared" si="284"/>
        <v>0</v>
      </c>
      <c r="S2289">
        <f t="shared" si="285"/>
        <v>0</v>
      </c>
      <c r="T2289">
        <f t="shared" si="286"/>
        <v>0</v>
      </c>
      <c r="U2289">
        <f t="shared" si="287"/>
        <v>0</v>
      </c>
    </row>
    <row r="2290" spans="1:21">
      <c r="A2290">
        <v>4</v>
      </c>
      <c r="B2290">
        <v>6</v>
      </c>
      <c r="C2290">
        <v>8</v>
      </c>
      <c r="D2290" s="47">
        <f>'[4]2018'!P2290</f>
        <v>0</v>
      </c>
      <c r="E2290" s="47">
        <f>'[4]2018'!Q2290</f>
        <v>0</v>
      </c>
      <c r="F2290">
        <f t="shared" si="280"/>
        <v>0</v>
      </c>
      <c r="G2290">
        <f t="shared" si="281"/>
        <v>0</v>
      </c>
      <c r="H2290" s="3">
        <f>DC_2018!K2290</f>
        <v>4.7984639720769229</v>
      </c>
      <c r="I2290" s="48">
        <f>IF(F2290=0,0,IF(H2290&gt;DC_2018!$G$11,0,F2290/((DC_2018!$G$11-H2290)*9.92/20.72)))</f>
        <v>0</v>
      </c>
      <c r="J2290" s="48">
        <f>IF(OR(I2290&lt;Summary!$F$5, I2290=Summary!$F$5), I2290, Summary!$F$5)</f>
        <v>0</v>
      </c>
      <c r="K2290" s="3">
        <f>[2]Intensity!C2293</f>
        <v>465.07268727237681</v>
      </c>
      <c r="L2290">
        <f>J2290*(DC_2018!$G$11-H2290)*9.92/20.72</f>
        <v>0</v>
      </c>
      <c r="M2290">
        <f t="shared" si="282"/>
        <v>0</v>
      </c>
      <c r="N2290">
        <f t="shared" si="283"/>
        <v>0</v>
      </c>
      <c r="O2290" s="48">
        <f>IF(M2290=0,0, M2290/(DC_2018!$G$11))</f>
        <v>0</v>
      </c>
      <c r="P2290" s="48">
        <f>IF(OR(O2290&lt;Summary!$G$5, O2290 = Summary!$G$5), O2290, Summary!$G$5)</f>
        <v>0</v>
      </c>
      <c r="Q2290">
        <f>P2290*DC_2018!$G$11</f>
        <v>0</v>
      </c>
      <c r="R2290">
        <f t="shared" si="284"/>
        <v>0</v>
      </c>
      <c r="S2290">
        <f t="shared" si="285"/>
        <v>0</v>
      </c>
      <c r="T2290">
        <f t="shared" si="286"/>
        <v>0</v>
      </c>
      <c r="U2290">
        <f t="shared" si="287"/>
        <v>0</v>
      </c>
    </row>
    <row r="2291" spans="1:21">
      <c r="A2291">
        <v>4</v>
      </c>
      <c r="B2291">
        <v>6</v>
      </c>
      <c r="C2291">
        <v>9</v>
      </c>
      <c r="D2291" s="47">
        <f>'[4]2018'!P2291</f>
        <v>0</v>
      </c>
      <c r="E2291" s="47">
        <f>'[4]2018'!Q2291</f>
        <v>0</v>
      </c>
      <c r="F2291">
        <f t="shared" si="280"/>
        <v>0</v>
      </c>
      <c r="G2291">
        <f t="shared" si="281"/>
        <v>0</v>
      </c>
      <c r="H2291" s="3">
        <f>DC_2018!K2291</f>
        <v>6.2515574796790947</v>
      </c>
      <c r="I2291" s="48">
        <f>IF(F2291=0,0,IF(H2291&gt;DC_2018!$G$11,0,F2291/((DC_2018!$G$11-H2291)*9.92/20.72)))</f>
        <v>0</v>
      </c>
      <c r="J2291" s="48">
        <f>IF(OR(I2291&lt;Summary!$F$5, I2291=Summary!$F$5), I2291, Summary!$F$5)</f>
        <v>0</v>
      </c>
      <c r="K2291" s="3">
        <f>[2]Intensity!C2294</f>
        <v>456.14130894050629</v>
      </c>
      <c r="L2291">
        <f>J2291*(DC_2018!$G$11-H2291)*9.92/20.72</f>
        <v>0</v>
      </c>
      <c r="M2291">
        <f t="shared" si="282"/>
        <v>0</v>
      </c>
      <c r="N2291">
        <f t="shared" si="283"/>
        <v>0</v>
      </c>
      <c r="O2291" s="48">
        <f>IF(M2291=0,0, M2291/(DC_2018!$G$11))</f>
        <v>0</v>
      </c>
      <c r="P2291" s="48">
        <f>IF(OR(O2291&lt;Summary!$G$5, O2291 = Summary!$G$5), O2291, Summary!$G$5)</f>
        <v>0</v>
      </c>
      <c r="Q2291">
        <f>P2291*DC_2018!$G$11</f>
        <v>0</v>
      </c>
      <c r="R2291">
        <f t="shared" si="284"/>
        <v>0</v>
      </c>
      <c r="S2291">
        <f t="shared" si="285"/>
        <v>0</v>
      </c>
      <c r="T2291">
        <f t="shared" si="286"/>
        <v>0</v>
      </c>
      <c r="U2291">
        <f t="shared" si="287"/>
        <v>0</v>
      </c>
    </row>
    <row r="2292" spans="1:21">
      <c r="A2292">
        <v>4</v>
      </c>
      <c r="B2292">
        <v>6</v>
      </c>
      <c r="C2292">
        <v>10</v>
      </c>
      <c r="D2292" s="47">
        <f>'[4]2018'!P2292</f>
        <v>0</v>
      </c>
      <c r="E2292" s="47">
        <f>'[4]2018'!Q2292</f>
        <v>14.871947115534313</v>
      </c>
      <c r="F2292">
        <f t="shared" si="280"/>
        <v>14.871947115534313</v>
      </c>
      <c r="G2292">
        <f t="shared" si="281"/>
        <v>48</v>
      </c>
      <c r="H2292" s="3">
        <f>DC_2018!K2292</f>
        <v>6.602304189946536</v>
      </c>
      <c r="I2292" s="48">
        <f>IF(F2292=0,0,IF(H2292&gt;DC_2018!$G$11,0,F2292/((DC_2018!$G$11-H2292)*9.92/20.72)))</f>
        <v>12.038870332343871</v>
      </c>
      <c r="J2292" s="48">
        <f>IF(OR(I2292&lt;Summary!$F$5, I2292=Summary!$F$5), I2292, Summary!$F$5)</f>
        <v>12.038870332343871</v>
      </c>
      <c r="K2292" s="3">
        <f>[2]Intensity!C2295</f>
        <v>449.09881230343376</v>
      </c>
      <c r="L2292">
        <f>J2292*(DC_2018!$G$11-H2292)*9.92/20.72</f>
        <v>14.871947115534313</v>
      </c>
      <c r="M2292">
        <f t="shared" si="282"/>
        <v>0</v>
      </c>
      <c r="N2292">
        <f t="shared" si="283"/>
        <v>5965.1203246802907</v>
      </c>
      <c r="O2292" s="48">
        <f>IF(M2292=0,0, M2292/(DC_2018!$G$11))</f>
        <v>0</v>
      </c>
      <c r="P2292" s="48">
        <f>IF(OR(O2292&lt;Summary!$G$5, O2292 = Summary!$G$5), O2292, Summary!$G$5)</f>
        <v>0</v>
      </c>
      <c r="Q2292">
        <f>P2292*DC_2018!$G$11</f>
        <v>0</v>
      </c>
      <c r="R2292">
        <f t="shared" si="284"/>
        <v>14.871947115534313</v>
      </c>
      <c r="S2292">
        <f t="shared" si="285"/>
        <v>0</v>
      </c>
      <c r="T2292">
        <f t="shared" si="286"/>
        <v>0</v>
      </c>
      <c r="U2292">
        <f t="shared" si="287"/>
        <v>5965.1203246802907</v>
      </c>
    </row>
    <row r="2293" spans="1:21">
      <c r="A2293">
        <v>4</v>
      </c>
      <c r="B2293">
        <v>6</v>
      </c>
      <c r="C2293">
        <v>11</v>
      </c>
      <c r="D2293" s="47">
        <f>'[4]2018'!P2293</f>
        <v>0</v>
      </c>
      <c r="E2293" s="47">
        <f>'[4]2018'!Q2293</f>
        <v>8.4696921200240869</v>
      </c>
      <c r="F2293">
        <f t="shared" si="280"/>
        <v>8.4696921200240869</v>
      </c>
      <c r="G2293">
        <f t="shared" si="281"/>
        <v>48</v>
      </c>
      <c r="H2293" s="3">
        <f>DC_2018!K2293</f>
        <v>8.1723132750535505</v>
      </c>
      <c r="I2293" s="48">
        <f>IF(F2293=0,0,IF(H2293&gt;DC_2018!$G$11,0,F2293/((DC_2018!$G$11-H2293)*9.92/20.72)))</f>
        <v>17.511561219958644</v>
      </c>
      <c r="J2293" s="48">
        <f>IF(OR(I2293&lt;Summary!$F$5, I2293=Summary!$F$5), I2293, Summary!$F$5)</f>
        <v>17.511561219958644</v>
      </c>
      <c r="K2293" s="3">
        <f>[2]Intensity!C2296</f>
        <v>440.92237613364608</v>
      </c>
      <c r="L2293">
        <f>J2293*(DC_2018!$G$11-H2293)*9.92/20.72</f>
        <v>8.4696921200240869</v>
      </c>
      <c r="M2293">
        <f t="shared" si="282"/>
        <v>0</v>
      </c>
      <c r="N2293">
        <f t="shared" si="283"/>
        <v>3327.9315529202827</v>
      </c>
      <c r="O2293" s="48">
        <f>IF(M2293=0,0, M2293/(DC_2018!$G$11))</f>
        <v>0</v>
      </c>
      <c r="P2293" s="48">
        <f>IF(OR(O2293&lt;Summary!$G$5, O2293 = Summary!$G$5), O2293, Summary!$G$5)</f>
        <v>0</v>
      </c>
      <c r="Q2293">
        <f>P2293*DC_2018!$G$11</f>
        <v>0</v>
      </c>
      <c r="R2293">
        <f t="shared" si="284"/>
        <v>8.4696921200240869</v>
      </c>
      <c r="S2293">
        <f t="shared" si="285"/>
        <v>0</v>
      </c>
      <c r="T2293">
        <f t="shared" si="286"/>
        <v>0</v>
      </c>
      <c r="U2293">
        <f t="shared" si="287"/>
        <v>3327.9315529202827</v>
      </c>
    </row>
    <row r="2294" spans="1:21">
      <c r="A2294">
        <v>4</v>
      </c>
      <c r="B2294">
        <v>6</v>
      </c>
      <c r="C2294">
        <v>12</v>
      </c>
      <c r="D2294" s="47">
        <f>'[4]2018'!P2294</f>
        <v>0</v>
      </c>
      <c r="E2294" s="47">
        <f>'[4]2018'!Q2294</f>
        <v>12.649475166010523</v>
      </c>
      <c r="F2294">
        <f t="shared" si="280"/>
        <v>12.649475166010523</v>
      </c>
      <c r="G2294">
        <f t="shared" si="281"/>
        <v>48</v>
      </c>
      <c r="H2294" s="3">
        <f>DC_2018!K2294</f>
        <v>7.5125754099884281</v>
      </c>
      <c r="I2294" s="48">
        <f>IF(F2294=0,0,IF(H2294&gt;DC_2018!$G$11,0,F2294/((DC_2018!$G$11-H2294)*9.92/20.72)))</f>
        <v>15.821298481662732</v>
      </c>
      <c r="J2294" s="48">
        <f>IF(OR(I2294&lt;Summary!$F$5, I2294=Summary!$F$5), I2294, Summary!$F$5)</f>
        <v>15.821298481662732</v>
      </c>
      <c r="K2294" s="3">
        <f>[2]Intensity!C2297</f>
        <v>436.52176395242026</v>
      </c>
      <c r="L2294">
        <f>J2294*(DC_2018!$G$11-H2294)*9.92/20.72</f>
        <v>12.649475166010523</v>
      </c>
      <c r="M2294">
        <f t="shared" si="282"/>
        <v>0</v>
      </c>
      <c r="N2294">
        <f t="shared" si="283"/>
        <v>4914.5964045707424</v>
      </c>
      <c r="O2294" s="48">
        <f>IF(M2294=0,0, M2294/(DC_2018!$G$11))</f>
        <v>0</v>
      </c>
      <c r="P2294" s="48">
        <f>IF(OR(O2294&lt;Summary!$G$5, O2294 = Summary!$G$5), O2294, Summary!$G$5)</f>
        <v>0</v>
      </c>
      <c r="Q2294">
        <f>P2294*DC_2018!$G$11</f>
        <v>0</v>
      </c>
      <c r="R2294">
        <f t="shared" si="284"/>
        <v>12.649475166010523</v>
      </c>
      <c r="S2294">
        <f t="shared" si="285"/>
        <v>0</v>
      </c>
      <c r="T2294">
        <f t="shared" si="286"/>
        <v>0</v>
      </c>
      <c r="U2294">
        <f t="shared" si="287"/>
        <v>4914.5964045707424</v>
      </c>
    </row>
    <row r="2295" spans="1:21">
      <c r="A2295">
        <v>4</v>
      </c>
      <c r="B2295">
        <v>6</v>
      </c>
      <c r="C2295">
        <v>13</v>
      </c>
      <c r="D2295" s="47">
        <f>'[4]2018'!P2295</f>
        <v>0</v>
      </c>
      <c r="E2295" s="47">
        <f>'[4]2018'!Q2295</f>
        <v>6.7774999999999999</v>
      </c>
      <c r="F2295">
        <f t="shared" si="280"/>
        <v>6.7774999999999999</v>
      </c>
      <c r="G2295">
        <f t="shared" si="281"/>
        <v>48</v>
      </c>
      <c r="H2295" s="3">
        <f>DC_2018!K2295</f>
        <v>7.061615355524764</v>
      </c>
      <c r="I2295" s="48">
        <f>IF(F2295=0,0,IF(H2295&gt;DC_2018!$G$11,0,F2295/((DC_2018!$G$11-H2295)*9.92/20.72)))</f>
        <v>6.6745412645478828</v>
      </c>
      <c r="J2295" s="48">
        <f>IF(OR(I2295&lt;Summary!$F$5, I2295=Summary!$F$5), I2295, Summary!$F$5)</f>
        <v>6.6745412645478828</v>
      </c>
      <c r="K2295" s="3">
        <f>[2]Intensity!C2298</f>
        <v>434.79139190678802</v>
      </c>
      <c r="L2295">
        <f>J2295*(DC_2018!$G$11-H2295)*9.92/20.72</f>
        <v>6.7775000000000007</v>
      </c>
      <c r="M2295">
        <f t="shared" si="282"/>
        <v>0</v>
      </c>
      <c r="N2295">
        <f t="shared" si="283"/>
        <v>2621.478658648256</v>
      </c>
      <c r="O2295" s="48">
        <f>IF(M2295=0,0, M2295/(DC_2018!$G$11))</f>
        <v>0</v>
      </c>
      <c r="P2295" s="48">
        <f>IF(OR(O2295&lt;Summary!$G$5, O2295 = Summary!$G$5), O2295, Summary!$G$5)</f>
        <v>0</v>
      </c>
      <c r="Q2295">
        <f>P2295*DC_2018!$G$11</f>
        <v>0</v>
      </c>
      <c r="R2295">
        <f t="shared" si="284"/>
        <v>6.7775000000000007</v>
      </c>
      <c r="S2295">
        <f t="shared" si="285"/>
        <v>0</v>
      </c>
      <c r="T2295">
        <f t="shared" si="286"/>
        <v>0</v>
      </c>
      <c r="U2295">
        <f t="shared" si="287"/>
        <v>2621.478658648256</v>
      </c>
    </row>
    <row r="2296" spans="1:21">
      <c r="A2296">
        <v>4</v>
      </c>
      <c r="B2296">
        <v>6</v>
      </c>
      <c r="C2296">
        <v>14</v>
      </c>
      <c r="D2296" s="47">
        <f>'[4]2018'!P2296</f>
        <v>0</v>
      </c>
      <c r="E2296" s="47">
        <f>'[4]2018'!Q2296</f>
        <v>3.7950000000000004</v>
      </c>
      <c r="F2296">
        <f t="shared" si="280"/>
        <v>3.7950000000000004</v>
      </c>
      <c r="G2296">
        <f t="shared" si="281"/>
        <v>48</v>
      </c>
      <c r="H2296" s="3">
        <f>DC_2018!K2296</f>
        <v>6.9029442336762781</v>
      </c>
      <c r="I2296" s="48">
        <f>IF(F2296=0,0,IF(H2296&gt;DC_2018!$G$11,0,F2296/((DC_2018!$G$11-H2296)*9.92/20.72)))</f>
        <v>3.4772117528357964</v>
      </c>
      <c r="J2296" s="48">
        <f>IF(OR(I2296&lt;Summary!$F$5, I2296=Summary!$F$5), I2296, Summary!$F$5)</f>
        <v>3.4772117528357964</v>
      </c>
      <c r="K2296" s="3">
        <f>[2]Intensity!C2299</f>
        <v>439.74425521899724</v>
      </c>
      <c r="L2296">
        <f>J2296*(DC_2018!$G$11-H2296)*9.92/20.72</f>
        <v>3.7950000000000004</v>
      </c>
      <c r="M2296">
        <f t="shared" si="282"/>
        <v>0</v>
      </c>
      <c r="N2296">
        <f t="shared" si="283"/>
        <v>1486.6694485560947</v>
      </c>
      <c r="O2296" s="48">
        <f>IF(M2296=0,0, M2296/(DC_2018!$G$11))</f>
        <v>0</v>
      </c>
      <c r="P2296" s="48">
        <f>IF(OR(O2296&lt;Summary!$G$5, O2296 = Summary!$G$5), O2296, Summary!$G$5)</f>
        <v>0</v>
      </c>
      <c r="Q2296">
        <f>P2296*DC_2018!$G$11</f>
        <v>0</v>
      </c>
      <c r="R2296">
        <f t="shared" si="284"/>
        <v>3.7950000000000004</v>
      </c>
      <c r="S2296">
        <f t="shared" si="285"/>
        <v>0</v>
      </c>
      <c r="T2296">
        <f t="shared" si="286"/>
        <v>0</v>
      </c>
      <c r="U2296">
        <f t="shared" si="287"/>
        <v>1486.6694485560947</v>
      </c>
    </row>
    <row r="2297" spans="1:21">
      <c r="A2297">
        <v>4</v>
      </c>
      <c r="B2297">
        <v>6</v>
      </c>
      <c r="C2297">
        <v>15</v>
      </c>
      <c r="D2297" s="47">
        <f>'[4]2018'!P2297</f>
        <v>0</v>
      </c>
      <c r="E2297" s="47">
        <f>'[4]2018'!Q2297</f>
        <v>1.5241645833333333</v>
      </c>
      <c r="F2297">
        <f t="shared" si="280"/>
        <v>1.5241645833333333</v>
      </c>
      <c r="G2297">
        <f t="shared" si="281"/>
        <v>48</v>
      </c>
      <c r="H2297" s="3">
        <f>DC_2018!K2297</f>
        <v>6.969753122396356</v>
      </c>
      <c r="I2297" s="48">
        <f>IF(F2297=0,0,IF(H2297&gt;DC_2018!$G$11,0,F2297/((DC_2018!$G$11-H2297)*9.92/20.72)))</f>
        <v>1.4386973787424073</v>
      </c>
      <c r="J2297" s="48">
        <f>IF(OR(I2297&lt;Summary!$F$5, I2297=Summary!$F$5), I2297, Summary!$F$5)</f>
        <v>1.4386973787424073</v>
      </c>
      <c r="K2297" s="3">
        <f>[2]Intensity!C2300</f>
        <v>442.93498881609815</v>
      </c>
      <c r="L2297">
        <f>J2297*(DC_2018!$G$11-H2297)*9.92/20.72</f>
        <v>1.5241645833333333</v>
      </c>
      <c r="M2297">
        <f t="shared" si="282"/>
        <v>0</v>
      </c>
      <c r="N2297">
        <f t="shared" si="283"/>
        <v>601.94592267264284</v>
      </c>
      <c r="O2297" s="48">
        <f>IF(M2297=0,0, M2297/(DC_2018!$G$11))</f>
        <v>0</v>
      </c>
      <c r="P2297" s="48">
        <f>IF(OR(O2297&lt;Summary!$G$5, O2297 = Summary!$G$5), O2297, Summary!$G$5)</f>
        <v>0</v>
      </c>
      <c r="Q2297">
        <f>P2297*DC_2018!$G$11</f>
        <v>0</v>
      </c>
      <c r="R2297">
        <f t="shared" si="284"/>
        <v>1.5241645833333333</v>
      </c>
      <c r="S2297">
        <f t="shared" si="285"/>
        <v>0</v>
      </c>
      <c r="T2297">
        <f t="shared" si="286"/>
        <v>0</v>
      </c>
      <c r="U2297">
        <f t="shared" si="287"/>
        <v>601.94592267264284</v>
      </c>
    </row>
    <row r="2298" spans="1:21">
      <c r="A2298">
        <v>4</v>
      </c>
      <c r="B2298">
        <v>6</v>
      </c>
      <c r="C2298">
        <v>16</v>
      </c>
      <c r="D2298" s="47">
        <f>'[4]2018'!P2298</f>
        <v>0</v>
      </c>
      <c r="E2298" s="47">
        <f>'[4]2018'!Q2298</f>
        <v>0.93249916666666655</v>
      </c>
      <c r="F2298">
        <f t="shared" si="280"/>
        <v>0.93249916666666655</v>
      </c>
      <c r="G2298">
        <f t="shared" si="281"/>
        <v>48</v>
      </c>
      <c r="H2298" s="3">
        <f>DC_2018!K2298</f>
        <v>6.6273575343240347</v>
      </c>
      <c r="I2298" s="48">
        <f>IF(F2298=0,0,IF(H2298&gt;DC_2018!$G$11,0,F2298/((DC_2018!$G$11-H2298)*9.92/20.72)))</f>
        <v>0.76226122577915456</v>
      </c>
      <c r="J2298" s="48">
        <f>IF(OR(I2298&lt;Summary!$F$5, I2298=Summary!$F$5), I2298, Summary!$F$5)</f>
        <v>0.76226122577915456</v>
      </c>
      <c r="K2298" s="3">
        <f>[2]Intensity!C2301</f>
        <v>448.43311455459246</v>
      </c>
      <c r="L2298">
        <f>J2298*(DC_2018!$G$11-H2298)*9.92/20.72</f>
        <v>0.93249916666666655</v>
      </c>
      <c r="M2298">
        <f t="shared" si="282"/>
        <v>0</v>
      </c>
      <c r="N2298">
        <f t="shared" si="283"/>
        <v>373.40354562789531</v>
      </c>
      <c r="O2298" s="48">
        <f>IF(M2298=0,0, M2298/(DC_2018!$G$11))</f>
        <v>0</v>
      </c>
      <c r="P2298" s="48">
        <f>IF(OR(O2298&lt;Summary!$G$5, O2298 = Summary!$G$5), O2298, Summary!$G$5)</f>
        <v>0</v>
      </c>
      <c r="Q2298">
        <f>P2298*DC_2018!$G$11</f>
        <v>0</v>
      </c>
      <c r="R2298">
        <f t="shared" si="284"/>
        <v>0.93249916666666655</v>
      </c>
      <c r="S2298">
        <f t="shared" si="285"/>
        <v>0</v>
      </c>
      <c r="T2298">
        <f t="shared" si="286"/>
        <v>0</v>
      </c>
      <c r="U2298">
        <f t="shared" si="287"/>
        <v>373.40354562789531</v>
      </c>
    </row>
    <row r="2299" spans="1:21">
      <c r="A2299">
        <v>4</v>
      </c>
      <c r="B2299">
        <v>6</v>
      </c>
      <c r="C2299">
        <v>17</v>
      </c>
      <c r="D2299" s="47">
        <f>'[4]2018'!P2299</f>
        <v>0</v>
      </c>
      <c r="E2299" s="47">
        <f>'[4]2018'!Q2299</f>
        <v>0</v>
      </c>
      <c r="F2299">
        <f t="shared" si="280"/>
        <v>0</v>
      </c>
      <c r="G2299">
        <f t="shared" si="281"/>
        <v>0</v>
      </c>
      <c r="H2299" s="3">
        <f>DC_2018!K2299</f>
        <v>6.7943797672823703</v>
      </c>
      <c r="I2299" s="48">
        <f>IF(F2299=0,0,IF(H2299&gt;DC_2018!$G$11,0,F2299/((DC_2018!$G$11-H2299)*9.92/20.72)))</f>
        <v>0</v>
      </c>
      <c r="J2299" s="48">
        <f>IF(OR(I2299&lt;Summary!$F$5, I2299=Summary!$F$5), I2299, Summary!$F$5)</f>
        <v>0</v>
      </c>
      <c r="K2299" s="3">
        <f>[2]Intensity!C2302</f>
        <v>460.3220075165201</v>
      </c>
      <c r="L2299">
        <f>J2299*(DC_2018!$G$11-H2299)*9.92/20.72</f>
        <v>0</v>
      </c>
      <c r="M2299">
        <f t="shared" si="282"/>
        <v>0</v>
      </c>
      <c r="N2299">
        <f t="shared" si="283"/>
        <v>0</v>
      </c>
      <c r="O2299" s="48">
        <f>IF(M2299=0,0, M2299/(DC_2018!$G$11))</f>
        <v>0</v>
      </c>
      <c r="P2299" s="48">
        <f>IF(OR(O2299&lt;Summary!$G$5, O2299 = Summary!$G$5), O2299, Summary!$G$5)</f>
        <v>0</v>
      </c>
      <c r="Q2299">
        <f>P2299*DC_2018!$G$11</f>
        <v>0</v>
      </c>
      <c r="R2299">
        <f t="shared" si="284"/>
        <v>0</v>
      </c>
      <c r="S2299">
        <f t="shared" si="285"/>
        <v>0</v>
      </c>
      <c r="T2299">
        <f t="shared" si="286"/>
        <v>0</v>
      </c>
      <c r="U2299">
        <f t="shared" si="287"/>
        <v>0</v>
      </c>
    </row>
    <row r="2300" spans="1:21">
      <c r="A2300">
        <v>4</v>
      </c>
      <c r="B2300">
        <v>6</v>
      </c>
      <c r="C2300">
        <v>18</v>
      </c>
      <c r="D2300" s="47">
        <f>'[4]2018'!P2300</f>
        <v>0</v>
      </c>
      <c r="E2300" s="47">
        <f>'[4]2018'!Q2300</f>
        <v>0</v>
      </c>
      <c r="F2300">
        <f t="shared" si="280"/>
        <v>0</v>
      </c>
      <c r="G2300">
        <f t="shared" si="281"/>
        <v>0</v>
      </c>
      <c r="H2300" s="3">
        <f>DC_2018!K2300</f>
        <v>6.3434197128063108</v>
      </c>
      <c r="I2300" s="48">
        <f>IF(F2300=0,0,IF(H2300&gt;DC_2018!$G$11,0,F2300/((DC_2018!$G$11-H2300)*9.92/20.72)))</f>
        <v>0</v>
      </c>
      <c r="J2300" s="48">
        <f>IF(OR(I2300&lt;Summary!$F$5, I2300=Summary!$F$5), I2300, Summary!$F$5)</f>
        <v>0</v>
      </c>
      <c r="K2300" s="3">
        <f>[2]Intensity!C2303</f>
        <v>469.92801015903581</v>
      </c>
      <c r="L2300">
        <f>J2300*(DC_2018!$G$11-H2300)*9.92/20.72</f>
        <v>0</v>
      </c>
      <c r="M2300">
        <f t="shared" si="282"/>
        <v>0</v>
      </c>
      <c r="N2300">
        <f t="shared" si="283"/>
        <v>0</v>
      </c>
      <c r="O2300" s="48">
        <f>IF(M2300=0,0, M2300/(DC_2018!$G$11))</f>
        <v>0</v>
      </c>
      <c r="P2300" s="48">
        <f>IF(OR(O2300&lt;Summary!$G$5, O2300 = Summary!$G$5), O2300, Summary!$G$5)</f>
        <v>0</v>
      </c>
      <c r="Q2300">
        <f>P2300*DC_2018!$G$11</f>
        <v>0</v>
      </c>
      <c r="R2300">
        <f t="shared" si="284"/>
        <v>0</v>
      </c>
      <c r="S2300">
        <f t="shared" si="285"/>
        <v>0</v>
      </c>
      <c r="T2300">
        <f t="shared" si="286"/>
        <v>0</v>
      </c>
      <c r="U2300">
        <f t="shared" si="287"/>
        <v>0</v>
      </c>
    </row>
    <row r="2301" spans="1:21">
      <c r="A2301">
        <v>4</v>
      </c>
      <c r="B2301">
        <v>6</v>
      </c>
      <c r="C2301">
        <v>19</v>
      </c>
      <c r="D2301" s="47">
        <f>'[4]2018'!P2301</f>
        <v>0</v>
      </c>
      <c r="E2301" s="47">
        <f>'[4]2018'!Q2301</f>
        <v>0</v>
      </c>
      <c r="F2301">
        <f t="shared" si="280"/>
        <v>0</v>
      </c>
      <c r="G2301">
        <f t="shared" si="281"/>
        <v>0</v>
      </c>
      <c r="H2301" s="3">
        <f>DC_2018!K2301</f>
        <v>7.0198598000640953</v>
      </c>
      <c r="I2301" s="48">
        <f>IF(F2301=0,0,IF(H2301&gt;DC_2018!$G$11,0,F2301/((DC_2018!$G$11-H2301)*9.92/20.72)))</f>
        <v>0</v>
      </c>
      <c r="J2301" s="48">
        <f>IF(OR(I2301&lt;Summary!$F$5, I2301=Summary!$F$5), I2301, Summary!$F$5)</f>
        <v>0</v>
      </c>
      <c r="K2301" s="3">
        <f>[2]Intensity!C2304</f>
        <v>474.32828025627862</v>
      </c>
      <c r="L2301">
        <f>J2301*(DC_2018!$G$11-H2301)*9.92/20.72</f>
        <v>0</v>
      </c>
      <c r="M2301">
        <f t="shared" si="282"/>
        <v>0</v>
      </c>
      <c r="N2301">
        <f t="shared" si="283"/>
        <v>0</v>
      </c>
      <c r="O2301" s="48">
        <f>IF(M2301=0,0, M2301/(DC_2018!$G$11))</f>
        <v>0</v>
      </c>
      <c r="P2301" s="48">
        <f>IF(OR(O2301&lt;Summary!$G$5, O2301 = Summary!$G$5), O2301, Summary!$G$5)</f>
        <v>0</v>
      </c>
      <c r="Q2301">
        <f>P2301*DC_2018!$G$11</f>
        <v>0</v>
      </c>
      <c r="R2301">
        <f t="shared" si="284"/>
        <v>0</v>
      </c>
      <c r="S2301">
        <f t="shared" si="285"/>
        <v>0</v>
      </c>
      <c r="T2301">
        <f t="shared" si="286"/>
        <v>0</v>
      </c>
      <c r="U2301">
        <f t="shared" si="287"/>
        <v>0</v>
      </c>
    </row>
    <row r="2302" spans="1:21">
      <c r="A2302">
        <v>4</v>
      </c>
      <c r="B2302">
        <v>6</v>
      </c>
      <c r="C2302">
        <v>20</v>
      </c>
      <c r="D2302" s="47">
        <f>'[4]2018'!P2302</f>
        <v>0</v>
      </c>
      <c r="E2302" s="47">
        <f>'[4]2018'!Q2302</f>
        <v>0</v>
      </c>
      <c r="F2302">
        <f t="shared" si="280"/>
        <v>0</v>
      </c>
      <c r="G2302">
        <f t="shared" si="281"/>
        <v>0</v>
      </c>
      <c r="H2302" s="3">
        <f>DC_2018!K2302</f>
        <v>6.602304189946536</v>
      </c>
      <c r="I2302" s="48">
        <f>IF(F2302=0,0,IF(H2302&gt;DC_2018!$G$11,0,F2302/((DC_2018!$G$11-H2302)*9.92/20.72)))</f>
        <v>0</v>
      </c>
      <c r="J2302" s="48">
        <f>IF(OR(I2302&lt;Summary!$F$5, I2302=Summary!$F$5), I2302, Summary!$F$5)</f>
        <v>0</v>
      </c>
      <c r="K2302" s="3">
        <f>[2]Intensity!C2305</f>
        <v>466.44866097089113</v>
      </c>
      <c r="L2302">
        <f>J2302*(DC_2018!$G$11-H2302)*9.92/20.72</f>
        <v>0</v>
      </c>
      <c r="M2302">
        <f t="shared" si="282"/>
        <v>0</v>
      </c>
      <c r="N2302">
        <f t="shared" si="283"/>
        <v>0</v>
      </c>
      <c r="O2302" s="48">
        <f>IF(M2302=0,0, M2302/(DC_2018!$G$11))</f>
        <v>0</v>
      </c>
      <c r="P2302" s="48">
        <f>IF(OR(O2302&lt;Summary!$G$5, O2302 = Summary!$G$5), O2302, Summary!$G$5)</f>
        <v>0</v>
      </c>
      <c r="Q2302">
        <f>P2302*DC_2018!$G$11</f>
        <v>0</v>
      </c>
      <c r="R2302">
        <f t="shared" si="284"/>
        <v>0</v>
      </c>
      <c r="S2302">
        <f t="shared" si="285"/>
        <v>0</v>
      </c>
      <c r="T2302">
        <f t="shared" si="286"/>
        <v>0</v>
      </c>
      <c r="U2302">
        <f t="shared" si="287"/>
        <v>0</v>
      </c>
    </row>
    <row r="2303" spans="1:21">
      <c r="A2303">
        <v>4</v>
      </c>
      <c r="B2303">
        <v>6</v>
      </c>
      <c r="C2303">
        <v>21</v>
      </c>
      <c r="D2303" s="47">
        <f>'[4]2018'!P2303</f>
        <v>0</v>
      </c>
      <c r="E2303" s="47">
        <f>'[4]2018'!Q2303</f>
        <v>0</v>
      </c>
      <c r="F2303">
        <f t="shared" si="280"/>
        <v>0</v>
      </c>
      <c r="G2303">
        <f t="shared" si="281"/>
        <v>0</v>
      </c>
      <c r="H2303" s="3">
        <f>DC_2018!K2303</f>
        <v>5.8340018806713907</v>
      </c>
      <c r="I2303" s="48">
        <f>IF(F2303=0,0,IF(H2303&gt;DC_2018!$G$11,0,F2303/((DC_2018!$G$11-H2303)*9.92/20.72)))</f>
        <v>0</v>
      </c>
      <c r="J2303" s="48">
        <f>IF(OR(I2303&lt;Summary!$F$5, I2303=Summary!$F$5), I2303, Summary!$F$5)</f>
        <v>0</v>
      </c>
      <c r="K2303" s="3">
        <f>[2]Intensity!C2306</f>
        <v>456.18479640479489</v>
      </c>
      <c r="L2303">
        <f>J2303*(DC_2018!$G$11-H2303)*9.92/20.72</f>
        <v>0</v>
      </c>
      <c r="M2303">
        <f t="shared" si="282"/>
        <v>0</v>
      </c>
      <c r="N2303">
        <f t="shared" si="283"/>
        <v>0</v>
      </c>
      <c r="O2303" s="48">
        <f>IF(M2303=0,0, M2303/(DC_2018!$G$11))</f>
        <v>0</v>
      </c>
      <c r="P2303" s="48">
        <f>IF(OR(O2303&lt;Summary!$G$5, O2303 = Summary!$G$5), O2303, Summary!$G$5)</f>
        <v>0</v>
      </c>
      <c r="Q2303">
        <f>P2303*DC_2018!$G$11</f>
        <v>0</v>
      </c>
      <c r="R2303">
        <f t="shared" si="284"/>
        <v>0</v>
      </c>
      <c r="S2303">
        <f t="shared" si="285"/>
        <v>0</v>
      </c>
      <c r="T2303">
        <f t="shared" si="286"/>
        <v>0</v>
      </c>
      <c r="U2303">
        <f t="shared" si="287"/>
        <v>0</v>
      </c>
    </row>
    <row r="2304" spans="1:21">
      <c r="A2304">
        <v>4</v>
      </c>
      <c r="B2304">
        <v>6</v>
      </c>
      <c r="C2304">
        <v>22</v>
      </c>
      <c r="D2304" s="47">
        <f>'[4]2018'!P2304</f>
        <v>0</v>
      </c>
      <c r="E2304" s="47">
        <f>'[4]2018'!Q2304</f>
        <v>0</v>
      </c>
      <c r="F2304">
        <f t="shared" si="280"/>
        <v>0</v>
      </c>
      <c r="G2304">
        <f t="shared" si="281"/>
        <v>0</v>
      </c>
      <c r="H2304" s="3">
        <f>DC_2018!K2304</f>
        <v>4.2472905734047046</v>
      </c>
      <c r="I2304" s="48">
        <f>IF(F2304=0,0,IF(H2304&gt;DC_2018!$G$11,0,F2304/((DC_2018!$G$11-H2304)*9.92/20.72)))</f>
        <v>0</v>
      </c>
      <c r="J2304" s="48">
        <f>IF(OR(I2304&lt;Summary!$F$5, I2304=Summary!$F$5), I2304, Summary!$F$5)</f>
        <v>0</v>
      </c>
      <c r="K2304" s="3">
        <f>[2]Intensity!C2307</f>
        <v>451.58114679870522</v>
      </c>
      <c r="L2304">
        <f>J2304*(DC_2018!$G$11-H2304)*9.92/20.72</f>
        <v>0</v>
      </c>
      <c r="M2304">
        <f t="shared" si="282"/>
        <v>0</v>
      </c>
      <c r="N2304">
        <f t="shared" si="283"/>
        <v>0</v>
      </c>
      <c r="O2304" s="48">
        <f>IF(M2304=0,0, M2304/(DC_2018!$G$11))</f>
        <v>0</v>
      </c>
      <c r="P2304" s="48">
        <f>IF(OR(O2304&lt;Summary!$G$5, O2304 = Summary!$G$5), O2304, Summary!$G$5)</f>
        <v>0</v>
      </c>
      <c r="Q2304">
        <f>P2304*DC_2018!$G$11</f>
        <v>0</v>
      </c>
      <c r="R2304">
        <f t="shared" si="284"/>
        <v>0</v>
      </c>
      <c r="S2304">
        <f t="shared" si="285"/>
        <v>0</v>
      </c>
      <c r="T2304">
        <f t="shared" si="286"/>
        <v>0</v>
      </c>
      <c r="U2304">
        <f t="shared" si="287"/>
        <v>0</v>
      </c>
    </row>
    <row r="2305" spans="1:21">
      <c r="A2305">
        <v>4</v>
      </c>
      <c r="B2305">
        <v>6</v>
      </c>
      <c r="C2305">
        <v>23</v>
      </c>
      <c r="D2305" s="47">
        <f>'[4]2018'!P2305</f>
        <v>0</v>
      </c>
      <c r="E2305" s="47">
        <f>'[4]2018'!Q2305</f>
        <v>0</v>
      </c>
      <c r="F2305">
        <f t="shared" si="280"/>
        <v>0</v>
      </c>
      <c r="G2305">
        <f t="shared" si="281"/>
        <v>0</v>
      </c>
      <c r="H2305" s="3">
        <f>DC_2018!K2305</f>
        <v>3.9310689805235848</v>
      </c>
      <c r="I2305" s="48">
        <f>IF(F2305=0,0,IF(H2305&gt;DC_2018!$G$11,0,F2305/((DC_2018!$G$11-H2305)*9.92/20.72)))</f>
        <v>0</v>
      </c>
      <c r="J2305" s="48">
        <f>IF(OR(I2305&lt;Summary!$F$5, I2305=Summary!$F$5), I2305, Summary!$F$5)</f>
        <v>0</v>
      </c>
      <c r="K2305" s="3">
        <f>[2]Intensity!C2308</f>
        <v>451.21361159536707</v>
      </c>
      <c r="L2305">
        <f>J2305*(DC_2018!$G$11-H2305)*9.92/20.72</f>
        <v>0</v>
      </c>
      <c r="M2305">
        <f t="shared" si="282"/>
        <v>0</v>
      </c>
      <c r="N2305">
        <f t="shared" si="283"/>
        <v>0</v>
      </c>
      <c r="O2305" s="48">
        <f>IF(M2305=0,0, M2305/(DC_2018!$G$11))</f>
        <v>0</v>
      </c>
      <c r="P2305" s="48">
        <f>IF(OR(O2305&lt;Summary!$G$5, O2305 = Summary!$G$5), O2305, Summary!$G$5)</f>
        <v>0</v>
      </c>
      <c r="Q2305">
        <f>P2305*DC_2018!$G$11</f>
        <v>0</v>
      </c>
      <c r="R2305">
        <f t="shared" si="284"/>
        <v>0</v>
      </c>
      <c r="S2305">
        <f t="shared" si="285"/>
        <v>0</v>
      </c>
      <c r="T2305">
        <f t="shared" si="286"/>
        <v>0</v>
      </c>
      <c r="U2305">
        <f t="shared" si="287"/>
        <v>0</v>
      </c>
    </row>
    <row r="2306" spans="1:21">
      <c r="A2306">
        <v>4</v>
      </c>
      <c r="B2306">
        <v>7</v>
      </c>
      <c r="C2306">
        <v>0</v>
      </c>
      <c r="D2306" s="47">
        <f>'[4]2018'!P2306</f>
        <v>0</v>
      </c>
      <c r="E2306" s="47">
        <f>'[4]2018'!Q2306</f>
        <v>0</v>
      </c>
      <c r="F2306">
        <f t="shared" ref="F2306:F2369" si="288">E2306+D2306</f>
        <v>0</v>
      </c>
      <c r="G2306">
        <f t="shared" ref="G2306:G2369" si="289">IF(F2306=0, 0, 11*D2306/F2306+48*E2306/F2306)</f>
        <v>0</v>
      </c>
      <c r="H2306" s="3">
        <f>DC_2018!K2306</f>
        <v>3.2034015647987424</v>
      </c>
      <c r="I2306" s="48">
        <f>IF(F2306=0,0,IF(H2306&gt;DC_2018!$G$11,0,F2306/((DC_2018!$G$11-H2306)*9.92/20.72)))</f>
        <v>0</v>
      </c>
      <c r="J2306" s="48">
        <f>IF(OR(I2306&lt;Summary!$F$5, I2306=Summary!$F$5), I2306, Summary!$F$5)</f>
        <v>0</v>
      </c>
      <c r="K2306" s="3">
        <f>[2]Intensity!C2309</f>
        <v>452.03139377859054</v>
      </c>
      <c r="L2306">
        <f>J2306*(DC_2018!$G$11-H2306)*9.92/20.72</f>
        <v>0</v>
      </c>
      <c r="M2306">
        <f t="shared" si="282"/>
        <v>0</v>
      </c>
      <c r="N2306">
        <f t="shared" si="283"/>
        <v>0</v>
      </c>
      <c r="O2306" s="48">
        <f>IF(M2306=0,0, M2306/(DC_2018!$G$11))</f>
        <v>0</v>
      </c>
      <c r="P2306" s="48">
        <f>IF(OR(O2306&lt;Summary!$G$5, O2306 = Summary!$G$5), O2306, Summary!$G$5)</f>
        <v>0</v>
      </c>
      <c r="Q2306">
        <f>P2306*DC_2018!$G$11</f>
        <v>0</v>
      </c>
      <c r="R2306">
        <f t="shared" si="284"/>
        <v>0</v>
      </c>
      <c r="S2306">
        <f t="shared" si="285"/>
        <v>0</v>
      </c>
      <c r="T2306">
        <f t="shared" si="286"/>
        <v>0</v>
      </c>
      <c r="U2306">
        <f t="shared" si="287"/>
        <v>0</v>
      </c>
    </row>
    <row r="2307" spans="1:21">
      <c r="A2307">
        <v>4</v>
      </c>
      <c r="B2307">
        <v>7</v>
      </c>
      <c r="C2307">
        <v>1</v>
      </c>
      <c r="D2307" s="47">
        <f>'[4]2018'!P2307</f>
        <v>0</v>
      </c>
      <c r="E2307" s="47">
        <f>'[4]2018'!Q2307</f>
        <v>0</v>
      </c>
      <c r="F2307">
        <f t="shared" si="288"/>
        <v>0</v>
      </c>
      <c r="G2307">
        <f t="shared" si="289"/>
        <v>0</v>
      </c>
      <c r="H2307" s="3">
        <f>DC_2018!K2307</f>
        <v>2.7941970657845241</v>
      </c>
      <c r="I2307" s="48">
        <f>IF(F2307=0,0,IF(H2307&gt;DC_2018!$G$11,0,F2307/((DC_2018!$G$11-H2307)*9.92/20.72)))</f>
        <v>0</v>
      </c>
      <c r="J2307" s="48">
        <f>IF(OR(I2307&lt;Summary!$F$5, I2307=Summary!$F$5), I2307, Summary!$F$5)</f>
        <v>0</v>
      </c>
      <c r="K2307" s="3">
        <f>[2]Intensity!C2310</f>
        <v>453.73806987853897</v>
      </c>
      <c r="L2307">
        <f>J2307*(DC_2018!$G$11-H2307)*9.92/20.72</f>
        <v>0</v>
      </c>
      <c r="M2307">
        <f t="shared" ref="M2307:M2370" si="290">F2307-L2307</f>
        <v>0</v>
      </c>
      <c r="N2307">
        <f t="shared" ref="N2307:N2370" si="291">(K2307-G2307)*L2307</f>
        <v>0</v>
      </c>
      <c r="O2307" s="48">
        <f>IF(M2307=0,0, M2307/(DC_2018!$G$11))</f>
        <v>0</v>
      </c>
      <c r="P2307" s="48">
        <f>IF(OR(O2307&lt;Summary!$G$5, O2307 = Summary!$G$5), O2307, Summary!$G$5)</f>
        <v>0</v>
      </c>
      <c r="Q2307">
        <f>P2307*DC_2018!$G$11</f>
        <v>0</v>
      </c>
      <c r="R2307">
        <f t="shared" ref="R2307:R2370" si="292">L2307+Q2307</f>
        <v>0</v>
      </c>
      <c r="S2307">
        <f t="shared" ref="S2307:S2370" si="293">F2307-R2307</f>
        <v>0</v>
      </c>
      <c r="T2307">
        <f t="shared" ref="T2307:T2370" si="294">(K2307-G2307)*Q2307</f>
        <v>0</v>
      </c>
      <c r="U2307">
        <f t="shared" ref="U2307:U2370" si="295">N2307+T2307</f>
        <v>0</v>
      </c>
    </row>
    <row r="2308" spans="1:21">
      <c r="A2308">
        <v>4</v>
      </c>
      <c r="B2308">
        <v>7</v>
      </c>
      <c r="C2308">
        <v>2</v>
      </c>
      <c r="D2308" s="47">
        <f>'[4]2018'!P2308</f>
        <v>0</v>
      </c>
      <c r="E2308" s="47">
        <f>'[4]2018'!Q2308</f>
        <v>0</v>
      </c>
      <c r="F2308">
        <f t="shared" si="288"/>
        <v>0</v>
      </c>
      <c r="G2308">
        <f t="shared" si="289"/>
        <v>0</v>
      </c>
      <c r="H2308" s="3">
        <f>DC_2018!K2308</f>
        <v>2.7106859437645552</v>
      </c>
      <c r="I2308" s="48">
        <f>IF(F2308=0,0,IF(H2308&gt;DC_2018!$G$11,0,F2308/((DC_2018!$G$11-H2308)*9.92/20.72)))</f>
        <v>0</v>
      </c>
      <c r="J2308" s="48">
        <f>IF(OR(I2308&lt;Summary!$F$5, I2308=Summary!$F$5), I2308, Summary!$F$5)</f>
        <v>0</v>
      </c>
      <c r="K2308" s="3">
        <f>[2]Intensity!C2311</f>
        <v>466.25657427699372</v>
      </c>
      <c r="L2308">
        <f>J2308*(DC_2018!$G$11-H2308)*9.92/20.72</f>
        <v>0</v>
      </c>
      <c r="M2308">
        <f t="shared" si="290"/>
        <v>0</v>
      </c>
      <c r="N2308">
        <f t="shared" si="291"/>
        <v>0</v>
      </c>
      <c r="O2308" s="48">
        <f>IF(M2308=0,0, M2308/(DC_2018!$G$11))</f>
        <v>0</v>
      </c>
      <c r="P2308" s="48">
        <f>IF(OR(O2308&lt;Summary!$G$5, O2308 = Summary!$G$5), O2308, Summary!$G$5)</f>
        <v>0</v>
      </c>
      <c r="Q2308">
        <f>P2308*DC_2018!$G$11</f>
        <v>0</v>
      </c>
      <c r="R2308">
        <f t="shared" si="292"/>
        <v>0</v>
      </c>
      <c r="S2308">
        <f t="shared" si="293"/>
        <v>0</v>
      </c>
      <c r="T2308">
        <f t="shared" si="294"/>
        <v>0</v>
      </c>
      <c r="U2308">
        <f t="shared" si="295"/>
        <v>0</v>
      </c>
    </row>
    <row r="2309" spans="1:21">
      <c r="A2309">
        <v>4</v>
      </c>
      <c r="B2309">
        <v>7</v>
      </c>
      <c r="C2309">
        <v>3</v>
      </c>
      <c r="D2309" s="47">
        <f>'[4]2018'!P2309</f>
        <v>0</v>
      </c>
      <c r="E2309" s="47">
        <f>'[4]2018'!Q2309</f>
        <v>0</v>
      </c>
      <c r="F2309">
        <f t="shared" si="288"/>
        <v>0</v>
      </c>
      <c r="G2309">
        <f t="shared" si="289"/>
        <v>0</v>
      </c>
      <c r="H2309" s="3">
        <f>DC_2018!K2309</f>
        <v>2.6772814994012091</v>
      </c>
      <c r="I2309" s="48">
        <f>IF(F2309=0,0,IF(H2309&gt;DC_2018!$G$11,0,F2309/((DC_2018!$G$11-H2309)*9.92/20.72)))</f>
        <v>0</v>
      </c>
      <c r="J2309" s="48">
        <f>IF(OR(I2309&lt;Summary!$F$5, I2309=Summary!$F$5), I2309, Summary!$F$5)</f>
        <v>0</v>
      </c>
      <c r="K2309" s="3">
        <f>[2]Intensity!C2312</f>
        <v>479.57492873292045</v>
      </c>
      <c r="L2309">
        <f>J2309*(DC_2018!$G$11-H2309)*9.92/20.72</f>
        <v>0</v>
      </c>
      <c r="M2309">
        <f t="shared" si="290"/>
        <v>0</v>
      </c>
      <c r="N2309">
        <f t="shared" si="291"/>
        <v>0</v>
      </c>
      <c r="O2309" s="48">
        <f>IF(M2309=0,0, M2309/(DC_2018!$G$11))</f>
        <v>0</v>
      </c>
      <c r="P2309" s="48">
        <f>IF(OR(O2309&lt;Summary!$G$5, O2309 = Summary!$G$5), O2309, Summary!$G$5)</f>
        <v>0</v>
      </c>
      <c r="Q2309">
        <f>P2309*DC_2018!$G$11</f>
        <v>0</v>
      </c>
      <c r="R2309">
        <f t="shared" si="292"/>
        <v>0</v>
      </c>
      <c r="S2309">
        <f t="shared" si="293"/>
        <v>0</v>
      </c>
      <c r="T2309">
        <f t="shared" si="294"/>
        <v>0</v>
      </c>
      <c r="U2309">
        <f t="shared" si="295"/>
        <v>0</v>
      </c>
    </row>
    <row r="2310" spans="1:21">
      <c r="A2310">
        <v>4</v>
      </c>
      <c r="B2310">
        <v>7</v>
      </c>
      <c r="C2310">
        <v>4</v>
      </c>
      <c r="D2310" s="47">
        <f>'[4]2018'!P2310</f>
        <v>0</v>
      </c>
      <c r="E2310" s="47">
        <f>'[4]2018'!Q2310</f>
        <v>0</v>
      </c>
      <c r="F2310">
        <f t="shared" si="288"/>
        <v>0</v>
      </c>
      <c r="G2310">
        <f t="shared" si="289"/>
        <v>0</v>
      </c>
      <c r="H2310" s="3">
        <f>DC_2018!K2310</f>
        <v>2.6355259328368517</v>
      </c>
      <c r="I2310" s="48">
        <f>IF(F2310=0,0,IF(H2310&gt;DC_2018!$G$11,0,F2310/((DC_2018!$G$11-H2310)*9.92/20.72)))</f>
        <v>0</v>
      </c>
      <c r="J2310" s="48">
        <f>IF(OR(I2310&lt;Summary!$F$5, I2310=Summary!$F$5), I2310, Summary!$F$5)</f>
        <v>0</v>
      </c>
      <c r="K2310" s="3">
        <f>[2]Intensity!C2313</f>
        <v>482.27071695479947</v>
      </c>
      <c r="L2310">
        <f>J2310*(DC_2018!$G$11-H2310)*9.92/20.72</f>
        <v>0</v>
      </c>
      <c r="M2310">
        <f t="shared" si="290"/>
        <v>0</v>
      </c>
      <c r="N2310">
        <f t="shared" si="291"/>
        <v>0</v>
      </c>
      <c r="O2310" s="48">
        <f>IF(M2310=0,0, M2310/(DC_2018!$G$11))</f>
        <v>0</v>
      </c>
      <c r="P2310" s="48">
        <f>IF(OR(O2310&lt;Summary!$G$5, O2310 = Summary!$G$5), O2310, Summary!$G$5)</f>
        <v>0</v>
      </c>
      <c r="Q2310">
        <f>P2310*DC_2018!$G$11</f>
        <v>0</v>
      </c>
      <c r="R2310">
        <f t="shared" si="292"/>
        <v>0</v>
      </c>
      <c r="S2310">
        <f t="shared" si="293"/>
        <v>0</v>
      </c>
      <c r="T2310">
        <f t="shared" si="294"/>
        <v>0</v>
      </c>
      <c r="U2310">
        <f t="shared" si="295"/>
        <v>0</v>
      </c>
    </row>
    <row r="2311" spans="1:21">
      <c r="A2311">
        <v>4</v>
      </c>
      <c r="B2311">
        <v>7</v>
      </c>
      <c r="C2311">
        <v>5</v>
      </c>
      <c r="D2311" s="47">
        <f>'[4]2018'!P2311</f>
        <v>0</v>
      </c>
      <c r="E2311" s="47">
        <f>'[4]2018'!Q2311</f>
        <v>0</v>
      </c>
      <c r="F2311">
        <f t="shared" si="288"/>
        <v>0</v>
      </c>
      <c r="G2311">
        <f t="shared" si="289"/>
        <v>0</v>
      </c>
      <c r="H2311" s="3">
        <f>DC_2018!K2311</f>
        <v>2.7774948436092748</v>
      </c>
      <c r="I2311" s="48">
        <f>IF(F2311=0,0,IF(H2311&gt;DC_2018!$G$11,0,F2311/((DC_2018!$G$11-H2311)*9.92/20.72)))</f>
        <v>0</v>
      </c>
      <c r="J2311" s="48">
        <f>IF(OR(I2311&lt;Summary!$F$5, I2311=Summary!$F$5), I2311, Summary!$F$5)</f>
        <v>0</v>
      </c>
      <c r="K2311" s="3">
        <f>[2]Intensity!C2314</f>
        <v>487.47742723322364</v>
      </c>
      <c r="L2311">
        <f>J2311*(DC_2018!$G$11-H2311)*9.92/20.72</f>
        <v>0</v>
      </c>
      <c r="M2311">
        <f t="shared" si="290"/>
        <v>0</v>
      </c>
      <c r="N2311">
        <f t="shared" si="291"/>
        <v>0</v>
      </c>
      <c r="O2311" s="48">
        <f>IF(M2311=0,0, M2311/(DC_2018!$G$11))</f>
        <v>0</v>
      </c>
      <c r="P2311" s="48">
        <f>IF(OR(O2311&lt;Summary!$G$5, O2311 = Summary!$G$5), O2311, Summary!$G$5)</f>
        <v>0</v>
      </c>
      <c r="Q2311">
        <f>P2311*DC_2018!$G$11</f>
        <v>0</v>
      </c>
      <c r="R2311">
        <f t="shared" si="292"/>
        <v>0</v>
      </c>
      <c r="S2311">
        <f t="shared" si="293"/>
        <v>0</v>
      </c>
      <c r="T2311">
        <f t="shared" si="294"/>
        <v>0</v>
      </c>
      <c r="U2311">
        <f t="shared" si="295"/>
        <v>0</v>
      </c>
    </row>
    <row r="2312" spans="1:21">
      <c r="A2312">
        <v>4</v>
      </c>
      <c r="B2312">
        <v>7</v>
      </c>
      <c r="C2312">
        <v>6</v>
      </c>
      <c r="D2312" s="47">
        <f>'[4]2018'!P2312</f>
        <v>0</v>
      </c>
      <c r="E2312" s="47">
        <f>'[4]2018'!Q2312</f>
        <v>0</v>
      </c>
      <c r="F2312">
        <f t="shared" si="288"/>
        <v>0</v>
      </c>
      <c r="G2312">
        <f t="shared" si="289"/>
        <v>0</v>
      </c>
      <c r="H2312" s="3">
        <f>DC_2018!K2312</f>
        <v>4.2806950288635246</v>
      </c>
      <c r="I2312" s="48">
        <f>IF(F2312=0,0,IF(H2312&gt;DC_2018!$G$11,0,F2312/((DC_2018!$G$11-H2312)*9.92/20.72)))</f>
        <v>0</v>
      </c>
      <c r="J2312" s="48">
        <f>IF(OR(I2312&lt;Summary!$F$5, I2312=Summary!$F$5), I2312, Summary!$F$5)</f>
        <v>0</v>
      </c>
      <c r="K2312" s="3">
        <f>[2]Intensity!C2315</f>
        <v>492.64098144030646</v>
      </c>
      <c r="L2312">
        <f>J2312*(DC_2018!$G$11-H2312)*9.92/20.72</f>
        <v>0</v>
      </c>
      <c r="M2312">
        <f t="shared" si="290"/>
        <v>0</v>
      </c>
      <c r="N2312">
        <f t="shared" si="291"/>
        <v>0</v>
      </c>
      <c r="O2312" s="48">
        <f>IF(M2312=0,0, M2312/(DC_2018!$G$11))</f>
        <v>0</v>
      </c>
      <c r="P2312" s="48">
        <f>IF(OR(O2312&lt;Summary!$G$5, O2312 = Summary!$G$5), O2312, Summary!$G$5)</f>
        <v>0</v>
      </c>
      <c r="Q2312">
        <f>P2312*DC_2018!$G$11</f>
        <v>0</v>
      </c>
      <c r="R2312">
        <f t="shared" si="292"/>
        <v>0</v>
      </c>
      <c r="S2312">
        <f t="shared" si="293"/>
        <v>0</v>
      </c>
      <c r="T2312">
        <f t="shared" si="294"/>
        <v>0</v>
      </c>
      <c r="U2312">
        <f t="shared" si="295"/>
        <v>0</v>
      </c>
    </row>
    <row r="2313" spans="1:21">
      <c r="A2313">
        <v>4</v>
      </c>
      <c r="B2313">
        <v>7</v>
      </c>
      <c r="C2313">
        <v>7</v>
      </c>
      <c r="D2313" s="47">
        <f>'[4]2018'!P2313</f>
        <v>0</v>
      </c>
      <c r="E2313" s="47">
        <f>'[4]2018'!Q2313</f>
        <v>0</v>
      </c>
      <c r="F2313">
        <f t="shared" si="288"/>
        <v>0</v>
      </c>
      <c r="G2313">
        <f t="shared" si="289"/>
        <v>0</v>
      </c>
      <c r="H2313" s="3">
        <f>DC_2018!K2313</f>
        <v>5.8340018806713907</v>
      </c>
      <c r="I2313" s="48">
        <f>IF(F2313=0,0,IF(H2313&gt;DC_2018!$G$11,0,F2313/((DC_2018!$G$11-H2313)*9.92/20.72)))</f>
        <v>0</v>
      </c>
      <c r="J2313" s="48">
        <f>IF(OR(I2313&lt;Summary!$F$5, I2313=Summary!$F$5), I2313, Summary!$F$5)</f>
        <v>0</v>
      </c>
      <c r="K2313" s="3">
        <f>[2]Intensity!C2316</f>
        <v>494.29386724106331</v>
      </c>
      <c r="L2313">
        <f>J2313*(DC_2018!$G$11-H2313)*9.92/20.72</f>
        <v>0</v>
      </c>
      <c r="M2313">
        <f t="shared" si="290"/>
        <v>0</v>
      </c>
      <c r="N2313">
        <f t="shared" si="291"/>
        <v>0</v>
      </c>
      <c r="O2313" s="48">
        <f>IF(M2313=0,0, M2313/(DC_2018!$G$11))</f>
        <v>0</v>
      </c>
      <c r="P2313" s="48">
        <f>IF(OR(O2313&lt;Summary!$G$5, O2313 = Summary!$G$5), O2313, Summary!$G$5)</f>
        <v>0</v>
      </c>
      <c r="Q2313">
        <f>P2313*DC_2018!$G$11</f>
        <v>0</v>
      </c>
      <c r="R2313">
        <f t="shared" si="292"/>
        <v>0</v>
      </c>
      <c r="S2313">
        <f t="shared" si="293"/>
        <v>0</v>
      </c>
      <c r="T2313">
        <f t="shared" si="294"/>
        <v>0</v>
      </c>
      <c r="U2313">
        <f t="shared" si="295"/>
        <v>0</v>
      </c>
    </row>
    <row r="2314" spans="1:21">
      <c r="A2314">
        <v>4</v>
      </c>
      <c r="B2314">
        <v>7</v>
      </c>
      <c r="C2314">
        <v>8</v>
      </c>
      <c r="D2314" s="47">
        <f>'[4]2018'!P2314</f>
        <v>0</v>
      </c>
      <c r="E2314" s="47">
        <f>'[4]2018'!Q2314</f>
        <v>2.2391666666666663</v>
      </c>
      <c r="F2314">
        <f t="shared" si="288"/>
        <v>2.2391666666666663</v>
      </c>
      <c r="G2314">
        <f t="shared" si="289"/>
        <v>48</v>
      </c>
      <c r="H2314" s="3">
        <f>DC_2018!K2314</f>
        <v>6.5104419568504746</v>
      </c>
      <c r="I2314" s="48">
        <f>IF(F2314=0,0,IF(H2314&gt;DC_2018!$G$11,0,F2314/((DC_2018!$G$11-H2314)*9.92/20.72)))</f>
        <v>1.750295437844843</v>
      </c>
      <c r="J2314" s="48">
        <f>IF(OR(I2314&lt;Summary!$F$5, I2314=Summary!$F$5), I2314, Summary!$F$5)</f>
        <v>1.750295437844843</v>
      </c>
      <c r="K2314" s="3">
        <f>[2]Intensity!C2317</f>
        <v>499.80483681750212</v>
      </c>
      <c r="L2314">
        <f>J2314*(DC_2018!$G$11-H2314)*9.92/20.72</f>
        <v>2.2391666666666663</v>
      </c>
      <c r="M2314">
        <f t="shared" si="290"/>
        <v>0</v>
      </c>
      <c r="N2314">
        <f t="shared" si="291"/>
        <v>1011.6663304405233</v>
      </c>
      <c r="O2314" s="48">
        <f>IF(M2314=0,0, M2314/(DC_2018!$G$11))</f>
        <v>0</v>
      </c>
      <c r="P2314" s="48">
        <f>IF(OR(O2314&lt;Summary!$G$5, O2314 = Summary!$G$5), O2314, Summary!$G$5)</f>
        <v>0</v>
      </c>
      <c r="Q2314">
        <f>P2314*DC_2018!$G$11</f>
        <v>0</v>
      </c>
      <c r="R2314">
        <f t="shared" si="292"/>
        <v>2.2391666666666663</v>
      </c>
      <c r="S2314">
        <f t="shared" si="293"/>
        <v>0</v>
      </c>
      <c r="T2314">
        <f t="shared" si="294"/>
        <v>0</v>
      </c>
      <c r="U2314">
        <f t="shared" si="295"/>
        <v>1011.6663304405233</v>
      </c>
    </row>
    <row r="2315" spans="1:21">
      <c r="A2315">
        <v>4</v>
      </c>
      <c r="B2315">
        <v>7</v>
      </c>
      <c r="C2315">
        <v>9</v>
      </c>
      <c r="D2315" s="47">
        <f>'[4]2018'!P2315</f>
        <v>0</v>
      </c>
      <c r="E2315" s="47">
        <f>'[4]2018'!Q2315</f>
        <v>8.6691666666666674</v>
      </c>
      <c r="F2315">
        <f t="shared" si="288"/>
        <v>8.6691666666666674</v>
      </c>
      <c r="G2315">
        <f t="shared" si="289"/>
        <v>48</v>
      </c>
      <c r="H2315" s="3">
        <f>DC_2018!K2315</f>
        <v>6.9446997891246749</v>
      </c>
      <c r="I2315" s="48">
        <f>IF(F2315=0,0,IF(H2315&gt;DC_2018!$G$11,0,F2315/((DC_2018!$G$11-H2315)*9.92/20.72)))</f>
        <v>8.0914333872276654</v>
      </c>
      <c r="J2315" s="48">
        <f>IF(OR(I2315&lt;Summary!$F$5, I2315=Summary!$F$5), I2315, Summary!$F$5)</f>
        <v>8.0914333872276654</v>
      </c>
      <c r="K2315" s="3">
        <f>[2]Intensity!C2318</f>
        <v>497.49888103073715</v>
      </c>
      <c r="L2315">
        <f>J2315*(DC_2018!$G$11-H2315)*9.92/20.72</f>
        <v>8.6691666666666674</v>
      </c>
      <c r="M2315">
        <f t="shared" si="290"/>
        <v>0</v>
      </c>
      <c r="N2315">
        <f t="shared" si="291"/>
        <v>3896.7807161356322</v>
      </c>
      <c r="O2315" s="48">
        <f>IF(M2315=0,0, M2315/(DC_2018!$G$11))</f>
        <v>0</v>
      </c>
      <c r="P2315" s="48">
        <f>IF(OR(O2315&lt;Summary!$G$5, O2315 = Summary!$G$5), O2315, Summary!$G$5)</f>
        <v>0</v>
      </c>
      <c r="Q2315">
        <f>P2315*DC_2018!$G$11</f>
        <v>0</v>
      </c>
      <c r="R2315">
        <f t="shared" si="292"/>
        <v>8.6691666666666674</v>
      </c>
      <c r="S2315">
        <f t="shared" si="293"/>
        <v>0</v>
      </c>
      <c r="T2315">
        <f t="shared" si="294"/>
        <v>0</v>
      </c>
      <c r="U2315">
        <f t="shared" si="295"/>
        <v>3896.7807161356322</v>
      </c>
    </row>
    <row r="2316" spans="1:21">
      <c r="A2316">
        <v>4</v>
      </c>
      <c r="B2316">
        <v>7</v>
      </c>
      <c r="C2316">
        <v>10</v>
      </c>
      <c r="D2316" s="47">
        <f>'[4]2018'!P2316</f>
        <v>0</v>
      </c>
      <c r="E2316" s="47">
        <f>'[4]2018'!Q2316</f>
        <v>18.800832916666668</v>
      </c>
      <c r="F2316">
        <f t="shared" si="288"/>
        <v>18.800832916666668</v>
      </c>
      <c r="G2316">
        <f t="shared" si="289"/>
        <v>48</v>
      </c>
      <c r="H2316" s="3">
        <f>DC_2018!K2316</f>
        <v>7.1033709220804999</v>
      </c>
      <c r="I2316" s="48">
        <f>IF(F2316=0,0,IF(H2316&gt;DC_2018!$G$11,0,F2316/((DC_2018!$G$11-H2316)*9.92/20.72)))</f>
        <v>18.887061650962636</v>
      </c>
      <c r="J2316" s="48">
        <f>IF(OR(I2316&lt;Summary!$F$5, I2316=Summary!$F$5), I2316, Summary!$F$5)</f>
        <v>18.887061650962636</v>
      </c>
      <c r="K2316" s="3">
        <f>[2]Intensity!C2319</f>
        <v>498.6480290829727</v>
      </c>
      <c r="L2316">
        <f>J2316*(DC_2018!$G$11-H2316)*9.92/20.72</f>
        <v>18.800832916666668</v>
      </c>
      <c r="M2316">
        <f t="shared" si="290"/>
        <v>0</v>
      </c>
      <c r="N2316">
        <f t="shared" si="291"/>
        <v>8472.5582990141102</v>
      </c>
      <c r="O2316" s="48">
        <f>IF(M2316=0,0, M2316/(DC_2018!$G$11))</f>
        <v>0</v>
      </c>
      <c r="P2316" s="48">
        <f>IF(OR(O2316&lt;Summary!$G$5, O2316 = Summary!$G$5), O2316, Summary!$G$5)</f>
        <v>0</v>
      </c>
      <c r="Q2316">
        <f>P2316*DC_2018!$G$11</f>
        <v>0</v>
      </c>
      <c r="R2316">
        <f t="shared" si="292"/>
        <v>18.800832916666668</v>
      </c>
      <c r="S2316">
        <f t="shared" si="293"/>
        <v>0</v>
      </c>
      <c r="T2316">
        <f t="shared" si="294"/>
        <v>0</v>
      </c>
      <c r="U2316">
        <f t="shared" si="295"/>
        <v>8472.5582990141102</v>
      </c>
    </row>
    <row r="2317" spans="1:21">
      <c r="A2317">
        <v>4</v>
      </c>
      <c r="B2317">
        <v>7</v>
      </c>
      <c r="C2317">
        <v>11</v>
      </c>
      <c r="D2317" s="47">
        <f>'[4]2018'!P2317</f>
        <v>0</v>
      </c>
      <c r="E2317" s="47">
        <f>'[4]2018'!Q2317</f>
        <v>5.9713409746232413</v>
      </c>
      <c r="F2317">
        <f t="shared" si="288"/>
        <v>5.9713409746232413</v>
      </c>
      <c r="G2317">
        <f t="shared" si="289"/>
        <v>48</v>
      </c>
      <c r="H2317" s="3">
        <f>DC_2018!K2317</f>
        <v>6.8528375560290637</v>
      </c>
      <c r="I2317" s="48">
        <f>IF(F2317=0,0,IF(H2317&gt;DC_2018!$G$11,0,F2317/((DC_2018!$G$11-H2317)*9.92/20.72)))</f>
        <v>5.3536334755749291</v>
      </c>
      <c r="J2317" s="48">
        <f>IF(OR(I2317&lt;Summary!$F$5, I2317=Summary!$F$5), I2317, Summary!$F$5)</f>
        <v>5.3536334755749291</v>
      </c>
      <c r="K2317" s="3">
        <f>[2]Intensity!C2320</f>
        <v>489.80643606538649</v>
      </c>
      <c r="L2317">
        <f>J2317*(DC_2018!$G$11-H2317)*9.92/20.72</f>
        <v>5.9713409746232413</v>
      </c>
      <c r="M2317">
        <f t="shared" si="290"/>
        <v>0</v>
      </c>
      <c r="N2317">
        <f t="shared" si="291"/>
        <v>2638.1768745295058</v>
      </c>
      <c r="O2317" s="48">
        <f>IF(M2317=0,0, M2317/(DC_2018!$G$11))</f>
        <v>0</v>
      </c>
      <c r="P2317" s="48">
        <f>IF(OR(O2317&lt;Summary!$G$5, O2317 = Summary!$G$5), O2317, Summary!$G$5)</f>
        <v>0</v>
      </c>
      <c r="Q2317">
        <f>P2317*DC_2018!$G$11</f>
        <v>0</v>
      </c>
      <c r="R2317">
        <f t="shared" si="292"/>
        <v>5.9713409746232413</v>
      </c>
      <c r="S2317">
        <f t="shared" si="293"/>
        <v>0</v>
      </c>
      <c r="T2317">
        <f t="shared" si="294"/>
        <v>0</v>
      </c>
      <c r="U2317">
        <f t="shared" si="295"/>
        <v>2638.1768745295058</v>
      </c>
    </row>
    <row r="2318" spans="1:21">
      <c r="A2318">
        <v>4</v>
      </c>
      <c r="B2318">
        <v>7</v>
      </c>
      <c r="C2318">
        <v>12</v>
      </c>
      <c r="D2318" s="47">
        <f>'[4]2018'!P2318</f>
        <v>3.0358329166666671</v>
      </c>
      <c r="E2318" s="47">
        <f>'[4]2018'!Q2318</f>
        <v>28.646842714581283</v>
      </c>
      <c r="F2318">
        <f t="shared" si="288"/>
        <v>31.68267563124795</v>
      </c>
      <c r="G2318">
        <f t="shared" si="289"/>
        <v>44.45466124060929</v>
      </c>
      <c r="H2318" s="3">
        <f>DC_2018!K2318</f>
        <v>7.4875220767202908</v>
      </c>
      <c r="I2318" s="48">
        <f>IF(F2318=0,0,IF(H2318&gt;DC_2018!$G$11,0,F2318/((DC_2018!$G$11-H2318)*9.92/20.72)))</f>
        <v>39.041316464330919</v>
      </c>
      <c r="J2318" s="48">
        <f>IF(OR(I2318&lt;Summary!$F$5, I2318=Summary!$F$5), I2318, Summary!$F$5)</f>
        <v>39.041316464330919</v>
      </c>
      <c r="K2318" s="3">
        <f>[2]Intensity!C2321</f>
        <v>488.74197229042881</v>
      </c>
      <c r="L2318">
        <f>J2318*(DC_2018!$G$11-H2318)*9.92/20.72</f>
        <v>31.682675631247946</v>
      </c>
      <c r="M2318">
        <f t="shared" si="290"/>
        <v>0</v>
      </c>
      <c r="N2318">
        <f t="shared" si="291"/>
        <v>14076.210763070792</v>
      </c>
      <c r="O2318" s="48">
        <f>IF(M2318=0,0, M2318/(DC_2018!$G$11))</f>
        <v>0</v>
      </c>
      <c r="P2318" s="48">
        <f>IF(OR(O2318&lt;Summary!$G$5, O2318 = Summary!$G$5), O2318, Summary!$G$5)</f>
        <v>0</v>
      </c>
      <c r="Q2318">
        <f>P2318*DC_2018!$G$11</f>
        <v>0</v>
      </c>
      <c r="R2318">
        <f t="shared" si="292"/>
        <v>31.682675631247946</v>
      </c>
      <c r="S2318">
        <f t="shared" si="293"/>
        <v>0</v>
      </c>
      <c r="T2318">
        <f t="shared" si="294"/>
        <v>0</v>
      </c>
      <c r="U2318">
        <f t="shared" si="295"/>
        <v>14076.210763070792</v>
      </c>
    </row>
    <row r="2319" spans="1:21">
      <c r="A2319">
        <v>4</v>
      </c>
      <c r="B2319">
        <v>7</v>
      </c>
      <c r="C2319">
        <v>13</v>
      </c>
      <c r="D2319" s="47">
        <f>'[4]2018'!P2319</f>
        <v>17.34818559413063</v>
      </c>
      <c r="E2319" s="47">
        <f>'[4]2018'!Q2319</f>
        <v>188.72530844487139</v>
      </c>
      <c r="F2319">
        <f t="shared" si="288"/>
        <v>206.07349403900201</v>
      </c>
      <c r="G2319">
        <f t="shared" si="289"/>
        <v>44.885175019833703</v>
      </c>
      <c r="H2319" s="3">
        <f>DC_2018!K2319</f>
        <v>7.7881621204169162</v>
      </c>
      <c r="I2319" s="48">
        <f>IF(F2319=0,0,IF(H2319&gt;DC_2018!$G$11,0,F2319/((DC_2018!$G$11-H2319)*9.92/20.72)))</f>
        <v>308.68696644396289</v>
      </c>
      <c r="J2319" s="48">
        <f>IF(OR(I2319&lt;Summary!$F$5, I2319=Summary!$F$5), I2319, Summary!$F$5)</f>
        <v>288</v>
      </c>
      <c r="K2319" s="3">
        <f>[2]Intensity!C2322</f>
        <v>487.88864479809735</v>
      </c>
      <c r="L2319">
        <f>J2319*(DC_2018!$G$11-H2319)*9.92/20.72</f>
        <v>192.26327229467415</v>
      </c>
      <c r="M2319">
        <f t="shared" si="290"/>
        <v>13.810221744327862</v>
      </c>
      <c r="N2319">
        <f t="shared" si="291"/>
        <v>85173.296737463752</v>
      </c>
      <c r="O2319" s="48">
        <f>IF(M2319=0,0, M2319/(DC_2018!$G$11))</f>
        <v>1.5039645684831164</v>
      </c>
      <c r="P2319" s="48">
        <f>IF(OR(O2319&lt;Summary!$G$5, O2319 = Summary!$G$5), O2319, Summary!$G$5)</f>
        <v>0</v>
      </c>
      <c r="Q2319">
        <f>P2319*DC_2018!$G$11</f>
        <v>0</v>
      </c>
      <c r="R2319">
        <f t="shared" si="292"/>
        <v>192.26327229467415</v>
      </c>
      <c r="S2319">
        <f t="shared" si="293"/>
        <v>13.810221744327862</v>
      </c>
      <c r="T2319">
        <f t="shared" si="294"/>
        <v>0</v>
      </c>
      <c r="U2319">
        <f t="shared" si="295"/>
        <v>85173.296737463752</v>
      </c>
    </row>
    <row r="2320" spans="1:21">
      <c r="A2320">
        <v>4</v>
      </c>
      <c r="B2320">
        <v>7</v>
      </c>
      <c r="C2320">
        <v>14</v>
      </c>
      <c r="D2320" s="47">
        <f>'[4]2018'!P2320</f>
        <v>2.6233333333333331</v>
      </c>
      <c r="E2320" s="47">
        <f>'[4]2018'!Q2320</f>
        <v>105.10660179643507</v>
      </c>
      <c r="F2320">
        <f t="shared" si="288"/>
        <v>107.72993512976841</v>
      </c>
      <c r="G2320">
        <f t="shared" si="289"/>
        <v>47.099012421975253</v>
      </c>
      <c r="H2320" s="3">
        <f>DC_2018!K2320</f>
        <v>7.854971009168767</v>
      </c>
      <c r="I2320" s="48">
        <f>IF(F2320=0,0,IF(H2320&gt;DC_2018!$G$11,0,F2320/((DC_2018!$G$11-H2320)*9.92/20.72)))</f>
        <v>169.49460101124984</v>
      </c>
      <c r="J2320" s="48">
        <f>IF(OR(I2320&lt;Summary!$F$5, I2320=Summary!$F$5), I2320, Summary!$F$5)</f>
        <v>169.49460101124984</v>
      </c>
      <c r="K2320" s="3">
        <f>[2]Intensity!C2323</f>
        <v>486.89212818617204</v>
      </c>
      <c r="L2320">
        <f>J2320*(DC_2018!$G$11-H2320)*9.92/20.72</f>
        <v>107.72993512976842</v>
      </c>
      <c r="M2320">
        <f t="shared" si="290"/>
        <v>0</v>
      </c>
      <c r="N2320">
        <f t="shared" si="291"/>
        <v>47378.883831795654</v>
      </c>
      <c r="O2320" s="48">
        <f>IF(M2320=0,0, M2320/(DC_2018!$G$11))</f>
        <v>0</v>
      </c>
      <c r="P2320" s="48">
        <f>IF(OR(O2320&lt;Summary!$G$5, O2320 = Summary!$G$5), O2320, Summary!$G$5)</f>
        <v>0</v>
      </c>
      <c r="Q2320">
        <f>P2320*DC_2018!$G$11</f>
        <v>0</v>
      </c>
      <c r="R2320">
        <f t="shared" si="292"/>
        <v>107.72993512976842</v>
      </c>
      <c r="S2320">
        <f t="shared" si="293"/>
        <v>0</v>
      </c>
      <c r="T2320">
        <f t="shared" si="294"/>
        <v>0</v>
      </c>
      <c r="U2320">
        <f t="shared" si="295"/>
        <v>47378.883831795654</v>
      </c>
    </row>
    <row r="2321" spans="1:21">
      <c r="A2321">
        <v>4</v>
      </c>
      <c r="B2321">
        <v>7</v>
      </c>
      <c r="C2321">
        <v>15</v>
      </c>
      <c r="D2321" s="47">
        <f>'[4]2018'!P2321</f>
        <v>12.7425</v>
      </c>
      <c r="E2321" s="47">
        <f>'[4]2018'!Q2321</f>
        <v>301.47956973440472</v>
      </c>
      <c r="F2321">
        <f t="shared" si="288"/>
        <v>314.22206973440473</v>
      </c>
      <c r="G2321">
        <f t="shared" si="289"/>
        <v>46.499556379351354</v>
      </c>
      <c r="H2321" s="3">
        <f>DC_2018!K2321</f>
        <v>7.0449131333328054</v>
      </c>
      <c r="I2321" s="48">
        <f>IF(F2321=0,0,IF(H2321&gt;DC_2018!$G$11,0,F2321/((DC_2018!$G$11-H2321)*9.92/20.72)))</f>
        <v>307.03078832464433</v>
      </c>
      <c r="J2321" s="48">
        <f>IF(OR(I2321&lt;Summary!$F$5, I2321=Summary!$F$5), I2321, Summary!$F$5)</f>
        <v>288</v>
      </c>
      <c r="K2321" s="3">
        <f>[2]Intensity!C2324</f>
        <v>480.52757476508549</v>
      </c>
      <c r="L2321">
        <f>J2321*(DC_2018!$G$11-H2321)*9.92/20.72</f>
        <v>294.7455418960169</v>
      </c>
      <c r="M2321">
        <f t="shared" si="290"/>
        <v>19.476527838387824</v>
      </c>
      <c r="N2321">
        <f t="shared" si="291"/>
        <v>127927.8234771576</v>
      </c>
      <c r="O2321" s="48">
        <f>IF(M2321=0,0, M2321/(DC_2018!$G$11))</f>
        <v>2.1210381939045382</v>
      </c>
      <c r="P2321" s="48">
        <f>IF(OR(O2321&lt;Summary!$G$5, O2321 = Summary!$G$5), O2321, Summary!$G$5)</f>
        <v>0</v>
      </c>
      <c r="Q2321">
        <f>P2321*DC_2018!$G$11</f>
        <v>0</v>
      </c>
      <c r="R2321">
        <f t="shared" si="292"/>
        <v>294.7455418960169</v>
      </c>
      <c r="S2321">
        <f t="shared" si="293"/>
        <v>19.476527838387824</v>
      </c>
      <c r="T2321">
        <f t="shared" si="294"/>
        <v>0</v>
      </c>
      <c r="U2321">
        <f t="shared" si="295"/>
        <v>127927.8234771576</v>
      </c>
    </row>
    <row r="2322" spans="1:21">
      <c r="A2322">
        <v>4</v>
      </c>
      <c r="B2322">
        <v>7</v>
      </c>
      <c r="C2322">
        <v>16</v>
      </c>
      <c r="D2322" s="47">
        <f>'[4]2018'!P2322</f>
        <v>4.3808341666666673</v>
      </c>
      <c r="E2322" s="47">
        <f>'[4]2018'!Q2322</f>
        <v>143.32811564103608</v>
      </c>
      <c r="F2322">
        <f t="shared" si="288"/>
        <v>147.70894980770274</v>
      </c>
      <c r="G2322">
        <f t="shared" si="289"/>
        <v>46.902633426223069</v>
      </c>
      <c r="H2322" s="3">
        <f>DC_2018!K2322</f>
        <v>6.9446997891246749</v>
      </c>
      <c r="I2322" s="48">
        <f>IF(F2322=0,0,IF(H2322&gt;DC_2018!$G$11,0,F2322/((DC_2018!$G$11-H2322)*9.92/20.72)))</f>
        <v>137.8652844063883</v>
      </c>
      <c r="J2322" s="48">
        <f>IF(OR(I2322&lt;Summary!$F$5, I2322=Summary!$F$5), I2322, Summary!$F$5)</f>
        <v>137.8652844063883</v>
      </c>
      <c r="K2322" s="3">
        <f>[2]Intensity!C2325</f>
        <v>464.67357866339739</v>
      </c>
      <c r="L2322">
        <f>J2322*(DC_2018!$G$11-H2322)*9.92/20.72</f>
        <v>147.70894980770274</v>
      </c>
      <c r="M2322">
        <f t="shared" si="290"/>
        <v>0</v>
      </c>
      <c r="N2322">
        <f t="shared" si="291"/>
        <v>61708.507581154307</v>
      </c>
      <c r="O2322" s="48">
        <f>IF(M2322=0,0, M2322/(DC_2018!$G$11))</f>
        <v>0</v>
      </c>
      <c r="P2322" s="48">
        <f>IF(OR(O2322&lt;Summary!$G$5, O2322 = Summary!$G$5), O2322, Summary!$G$5)</f>
        <v>0</v>
      </c>
      <c r="Q2322">
        <f>P2322*DC_2018!$G$11</f>
        <v>0</v>
      </c>
      <c r="R2322">
        <f t="shared" si="292"/>
        <v>147.70894980770274</v>
      </c>
      <c r="S2322">
        <f t="shared" si="293"/>
        <v>0</v>
      </c>
      <c r="T2322">
        <f t="shared" si="294"/>
        <v>0</v>
      </c>
      <c r="U2322">
        <f t="shared" si="295"/>
        <v>61708.507581154307</v>
      </c>
    </row>
    <row r="2323" spans="1:21">
      <c r="A2323">
        <v>4</v>
      </c>
      <c r="B2323">
        <v>7</v>
      </c>
      <c r="C2323">
        <v>17</v>
      </c>
      <c r="D2323" s="47">
        <f>'[4]2018'!P2323</f>
        <v>16.613288820923749</v>
      </c>
      <c r="E2323" s="47">
        <f>'[4]2018'!Q2323</f>
        <v>88.714508973882701</v>
      </c>
      <c r="F2323">
        <f t="shared" si="288"/>
        <v>105.32779779480646</v>
      </c>
      <c r="G2323">
        <f t="shared" si="289"/>
        <v>42.164012736963464</v>
      </c>
      <c r="H2323" s="3">
        <f>DC_2018!K2323</f>
        <v>6.8945931225666612</v>
      </c>
      <c r="I2323" s="48">
        <f>IF(F2323=0,0,IF(H2323&gt;DC_2018!$G$11,0,F2323/((DC_2018!$G$11-H2323)*9.92/20.72)))</f>
        <v>96.155531099311517</v>
      </c>
      <c r="J2323" s="48">
        <f>IF(OR(I2323&lt;Summary!$F$5, I2323=Summary!$F$5), I2323, Summary!$F$5)</f>
        <v>96.155531099311517</v>
      </c>
      <c r="K2323" s="3">
        <f>[2]Intensity!C2326</f>
        <v>471.30211073531245</v>
      </c>
      <c r="L2323">
        <f>J2323*(DC_2018!$G$11-H2323)*9.92/20.72</f>
        <v>105.32779779480646</v>
      </c>
      <c r="M2323">
        <f t="shared" si="290"/>
        <v>0</v>
      </c>
      <c r="N2323">
        <f t="shared" si="291"/>
        <v>45200.170812017939</v>
      </c>
      <c r="O2323" s="48">
        <f>IF(M2323=0,0, M2323/(DC_2018!$G$11))</f>
        <v>0</v>
      </c>
      <c r="P2323" s="48">
        <f>IF(OR(O2323&lt;Summary!$G$5, O2323 = Summary!$G$5), O2323, Summary!$G$5)</f>
        <v>0</v>
      </c>
      <c r="Q2323">
        <f>P2323*DC_2018!$G$11</f>
        <v>0</v>
      </c>
      <c r="R2323">
        <f t="shared" si="292"/>
        <v>105.32779779480646</v>
      </c>
      <c r="S2323">
        <f t="shared" si="293"/>
        <v>0</v>
      </c>
      <c r="T2323">
        <f t="shared" si="294"/>
        <v>0</v>
      </c>
      <c r="U2323">
        <f t="shared" si="295"/>
        <v>45200.170812017939</v>
      </c>
    </row>
    <row r="2324" spans="1:21">
      <c r="A2324">
        <v>4</v>
      </c>
      <c r="B2324">
        <v>7</v>
      </c>
      <c r="C2324">
        <v>18</v>
      </c>
      <c r="D2324" s="47">
        <f>'[4]2018'!P2324</f>
        <v>0</v>
      </c>
      <c r="E2324" s="47">
        <f>'[4]2018'!Q2324</f>
        <v>1.3866666666666667</v>
      </c>
      <c r="F2324">
        <f t="shared" si="288"/>
        <v>1.3866666666666667</v>
      </c>
      <c r="G2324">
        <f t="shared" si="289"/>
        <v>48</v>
      </c>
      <c r="H2324" s="3">
        <f>DC_2018!K2324</f>
        <v>6.5605486344883417</v>
      </c>
      <c r="I2324" s="48">
        <f>IF(F2324=0,0,IF(H2324&gt;DC_2018!$G$11,0,F2324/((DC_2018!$G$11-H2324)*9.92/20.72)))</f>
        <v>1.1046333065839058</v>
      </c>
      <c r="J2324" s="48">
        <f>IF(OR(I2324&lt;Summary!$F$5, I2324=Summary!$F$5), I2324, Summary!$F$5)</f>
        <v>1.1046333065839058</v>
      </c>
      <c r="K2324" s="3">
        <f>[2]Intensity!C2327</f>
        <v>486.58520524988</v>
      </c>
      <c r="L2324">
        <f>J2324*(DC_2018!$G$11-H2324)*9.92/20.72</f>
        <v>1.3866666666666667</v>
      </c>
      <c r="M2324">
        <f t="shared" si="290"/>
        <v>0</v>
      </c>
      <c r="N2324">
        <f t="shared" si="291"/>
        <v>608.17148461316697</v>
      </c>
      <c r="O2324" s="48">
        <f>IF(M2324=0,0, M2324/(DC_2018!$G$11))</f>
        <v>0</v>
      </c>
      <c r="P2324" s="48">
        <f>IF(OR(O2324&lt;Summary!$G$5, O2324 = Summary!$G$5), O2324, Summary!$G$5)</f>
        <v>0</v>
      </c>
      <c r="Q2324">
        <f>P2324*DC_2018!$G$11</f>
        <v>0</v>
      </c>
      <c r="R2324">
        <f t="shared" si="292"/>
        <v>1.3866666666666667</v>
      </c>
      <c r="S2324">
        <f t="shared" si="293"/>
        <v>0</v>
      </c>
      <c r="T2324">
        <f t="shared" si="294"/>
        <v>0</v>
      </c>
      <c r="U2324">
        <f t="shared" si="295"/>
        <v>608.17148461316697</v>
      </c>
    </row>
    <row r="2325" spans="1:21">
      <c r="A2325">
        <v>4</v>
      </c>
      <c r="B2325">
        <v>7</v>
      </c>
      <c r="C2325">
        <v>19</v>
      </c>
      <c r="D2325" s="47">
        <f>'[4]2018'!P2325</f>
        <v>0</v>
      </c>
      <c r="E2325" s="47">
        <f>'[4]2018'!Q2325</f>
        <v>0</v>
      </c>
      <c r="F2325">
        <f t="shared" si="288"/>
        <v>0</v>
      </c>
      <c r="G2325">
        <f t="shared" si="289"/>
        <v>0</v>
      </c>
      <c r="H2325" s="3">
        <f>DC_2018!K2325</f>
        <v>6.5688997455973581</v>
      </c>
      <c r="I2325" s="48">
        <f>IF(F2325=0,0,IF(H2325&gt;DC_2018!$G$11,0,F2325/((DC_2018!$G$11-H2325)*9.92/20.72)))</f>
        <v>0</v>
      </c>
      <c r="J2325" s="48">
        <f>IF(OR(I2325&lt;Summary!$F$5, I2325=Summary!$F$5), I2325, Summary!$F$5)</f>
        <v>0</v>
      </c>
      <c r="K2325" s="3">
        <f>[2]Intensity!C2328</f>
        <v>497.4404639870516</v>
      </c>
      <c r="L2325">
        <f>J2325*(DC_2018!$G$11-H2325)*9.92/20.72</f>
        <v>0</v>
      </c>
      <c r="M2325">
        <f t="shared" si="290"/>
        <v>0</v>
      </c>
      <c r="N2325">
        <f t="shared" si="291"/>
        <v>0</v>
      </c>
      <c r="O2325" s="48">
        <f>IF(M2325=0,0, M2325/(DC_2018!$G$11))</f>
        <v>0</v>
      </c>
      <c r="P2325" s="48">
        <f>IF(OR(O2325&lt;Summary!$G$5, O2325 = Summary!$G$5), O2325, Summary!$G$5)</f>
        <v>0</v>
      </c>
      <c r="Q2325">
        <f>P2325*DC_2018!$G$11</f>
        <v>0</v>
      </c>
      <c r="R2325">
        <f t="shared" si="292"/>
        <v>0</v>
      </c>
      <c r="S2325">
        <f t="shared" si="293"/>
        <v>0</v>
      </c>
      <c r="T2325">
        <f t="shared" si="294"/>
        <v>0</v>
      </c>
      <c r="U2325">
        <f t="shared" si="295"/>
        <v>0</v>
      </c>
    </row>
    <row r="2326" spans="1:21">
      <c r="A2326">
        <v>4</v>
      </c>
      <c r="B2326">
        <v>7</v>
      </c>
      <c r="C2326">
        <v>20</v>
      </c>
      <c r="D2326" s="47">
        <f>'[4]2018'!P2326</f>
        <v>0</v>
      </c>
      <c r="E2326" s="47">
        <f>'[4]2018'!Q2326</f>
        <v>0</v>
      </c>
      <c r="F2326">
        <f t="shared" si="288"/>
        <v>0</v>
      </c>
      <c r="G2326">
        <f t="shared" si="289"/>
        <v>0</v>
      </c>
      <c r="H2326" s="3">
        <f>DC_2018!K2326</f>
        <v>5.9175130027162002</v>
      </c>
      <c r="I2326" s="48">
        <f>IF(F2326=0,0,IF(H2326&gt;DC_2018!$G$11,0,F2326/((DC_2018!$G$11-H2326)*9.92/20.72)))</f>
        <v>0</v>
      </c>
      <c r="J2326" s="48">
        <f>IF(OR(I2326&lt;Summary!$F$5, I2326=Summary!$F$5), I2326, Summary!$F$5)</f>
        <v>0</v>
      </c>
      <c r="K2326" s="3">
        <f>[2]Intensity!C2329</f>
        <v>498.35815269287826</v>
      </c>
      <c r="L2326">
        <f>J2326*(DC_2018!$G$11-H2326)*9.92/20.72</f>
        <v>0</v>
      </c>
      <c r="M2326">
        <f t="shared" si="290"/>
        <v>0</v>
      </c>
      <c r="N2326">
        <f t="shared" si="291"/>
        <v>0</v>
      </c>
      <c r="O2326" s="48">
        <f>IF(M2326=0,0, M2326/(DC_2018!$G$11))</f>
        <v>0</v>
      </c>
      <c r="P2326" s="48">
        <f>IF(OR(O2326&lt;Summary!$G$5, O2326 = Summary!$G$5), O2326, Summary!$G$5)</f>
        <v>0</v>
      </c>
      <c r="Q2326">
        <f>P2326*DC_2018!$G$11</f>
        <v>0</v>
      </c>
      <c r="R2326">
        <f t="shared" si="292"/>
        <v>0</v>
      </c>
      <c r="S2326">
        <f t="shared" si="293"/>
        <v>0</v>
      </c>
      <c r="T2326">
        <f t="shared" si="294"/>
        <v>0</v>
      </c>
      <c r="U2326">
        <f t="shared" si="295"/>
        <v>0</v>
      </c>
    </row>
    <row r="2327" spans="1:21">
      <c r="A2327">
        <v>4</v>
      </c>
      <c r="B2327">
        <v>7</v>
      </c>
      <c r="C2327">
        <v>21</v>
      </c>
      <c r="D2327" s="47">
        <f>'[4]2018'!P2327</f>
        <v>0</v>
      </c>
      <c r="E2327" s="47">
        <f>'[4]2018'!Q2327</f>
        <v>0</v>
      </c>
      <c r="F2327">
        <f t="shared" si="288"/>
        <v>0</v>
      </c>
      <c r="G2327">
        <f t="shared" si="289"/>
        <v>0</v>
      </c>
      <c r="H2327" s="3">
        <f>DC_2018!K2327</f>
        <v>5.2828284820011362</v>
      </c>
      <c r="I2327" s="48">
        <f>IF(F2327=0,0,IF(H2327&gt;DC_2018!$G$11,0,F2327/((DC_2018!$G$11-H2327)*9.92/20.72)))</f>
        <v>0</v>
      </c>
      <c r="J2327" s="48">
        <f>IF(OR(I2327&lt;Summary!$F$5, I2327=Summary!$F$5), I2327, Summary!$F$5)</f>
        <v>0</v>
      </c>
      <c r="K2327" s="3">
        <f>[2]Intensity!C2330</f>
        <v>490.65055331134243</v>
      </c>
      <c r="L2327">
        <f>J2327*(DC_2018!$G$11-H2327)*9.92/20.72</f>
        <v>0</v>
      </c>
      <c r="M2327">
        <f t="shared" si="290"/>
        <v>0</v>
      </c>
      <c r="N2327">
        <f t="shared" si="291"/>
        <v>0</v>
      </c>
      <c r="O2327" s="48">
        <f>IF(M2327=0,0, M2327/(DC_2018!$G$11))</f>
        <v>0</v>
      </c>
      <c r="P2327" s="48">
        <f>IF(OR(O2327&lt;Summary!$G$5, O2327 = Summary!$G$5), O2327, Summary!$G$5)</f>
        <v>0</v>
      </c>
      <c r="Q2327">
        <f>P2327*DC_2018!$G$11</f>
        <v>0</v>
      </c>
      <c r="R2327">
        <f t="shared" si="292"/>
        <v>0</v>
      </c>
      <c r="S2327">
        <f t="shared" si="293"/>
        <v>0</v>
      </c>
      <c r="T2327">
        <f t="shared" si="294"/>
        <v>0</v>
      </c>
      <c r="U2327">
        <f t="shared" si="295"/>
        <v>0</v>
      </c>
    </row>
    <row r="2328" spans="1:21">
      <c r="A2328">
        <v>4</v>
      </c>
      <c r="B2328">
        <v>7</v>
      </c>
      <c r="C2328">
        <v>22</v>
      </c>
      <c r="D2328" s="47">
        <f>'[4]2018'!P2328</f>
        <v>0</v>
      </c>
      <c r="E2328" s="47">
        <f>'[4]2018'!Q2328</f>
        <v>0</v>
      </c>
      <c r="F2328">
        <f t="shared" si="288"/>
        <v>0</v>
      </c>
      <c r="G2328">
        <f t="shared" si="289"/>
        <v>0</v>
      </c>
      <c r="H2328" s="3">
        <f>DC_2018!K2328</f>
        <v>4.4059617063532741</v>
      </c>
      <c r="I2328" s="48">
        <f>IF(F2328=0,0,IF(H2328&gt;DC_2018!$G$11,0,F2328/((DC_2018!$G$11-H2328)*9.92/20.72)))</f>
        <v>0</v>
      </c>
      <c r="J2328" s="48">
        <f>IF(OR(I2328&lt;Summary!$F$5, I2328=Summary!$F$5), I2328, Summary!$F$5)</f>
        <v>0</v>
      </c>
      <c r="K2328" s="3">
        <f>[2]Intensity!C2331</f>
        <v>480.3743542616221</v>
      </c>
      <c r="L2328">
        <f>J2328*(DC_2018!$G$11-H2328)*9.92/20.72</f>
        <v>0</v>
      </c>
      <c r="M2328">
        <f t="shared" si="290"/>
        <v>0</v>
      </c>
      <c r="N2328">
        <f t="shared" si="291"/>
        <v>0</v>
      </c>
      <c r="O2328" s="48">
        <f>IF(M2328=0,0, M2328/(DC_2018!$G$11))</f>
        <v>0</v>
      </c>
      <c r="P2328" s="48">
        <f>IF(OR(O2328&lt;Summary!$G$5, O2328 = Summary!$G$5), O2328, Summary!$G$5)</f>
        <v>0</v>
      </c>
      <c r="Q2328">
        <f>P2328*DC_2018!$G$11</f>
        <v>0</v>
      </c>
      <c r="R2328">
        <f t="shared" si="292"/>
        <v>0</v>
      </c>
      <c r="S2328">
        <f t="shared" si="293"/>
        <v>0</v>
      </c>
      <c r="T2328">
        <f t="shared" si="294"/>
        <v>0</v>
      </c>
      <c r="U2328">
        <f t="shared" si="295"/>
        <v>0</v>
      </c>
    </row>
    <row r="2329" spans="1:21">
      <c r="A2329">
        <v>4</v>
      </c>
      <c r="B2329">
        <v>7</v>
      </c>
      <c r="C2329">
        <v>23</v>
      </c>
      <c r="D2329" s="47">
        <f>'[4]2018'!P2329</f>
        <v>0</v>
      </c>
      <c r="E2329" s="47">
        <f>'[4]2018'!Q2329</f>
        <v>0</v>
      </c>
      <c r="F2329">
        <f t="shared" si="288"/>
        <v>0</v>
      </c>
      <c r="G2329">
        <f t="shared" si="289"/>
        <v>0</v>
      </c>
      <c r="H2329" s="3">
        <f>DC_2018!K2329</f>
        <v>3.7963305189369851</v>
      </c>
      <c r="I2329" s="48">
        <f>IF(F2329=0,0,IF(H2329&gt;DC_2018!$G$11,0,F2329/((DC_2018!$G$11-H2329)*9.92/20.72)))</f>
        <v>0</v>
      </c>
      <c r="J2329" s="48">
        <f>IF(OR(I2329&lt;Summary!$F$5, I2329=Summary!$F$5), I2329, Summary!$F$5)</f>
        <v>0</v>
      </c>
      <c r="K2329" s="3">
        <f>[2]Intensity!C2332</f>
        <v>475.86397965885072</v>
      </c>
      <c r="L2329">
        <f>J2329*(DC_2018!$G$11-H2329)*9.92/20.72</f>
        <v>0</v>
      </c>
      <c r="M2329">
        <f t="shared" si="290"/>
        <v>0</v>
      </c>
      <c r="N2329">
        <f t="shared" si="291"/>
        <v>0</v>
      </c>
      <c r="O2329" s="48">
        <f>IF(M2329=0,0, M2329/(DC_2018!$G$11))</f>
        <v>0</v>
      </c>
      <c r="P2329" s="48">
        <f>IF(OR(O2329&lt;Summary!$G$5, O2329 = Summary!$G$5), O2329, Summary!$G$5)</f>
        <v>0</v>
      </c>
      <c r="Q2329">
        <f>P2329*DC_2018!$G$11</f>
        <v>0</v>
      </c>
      <c r="R2329">
        <f t="shared" si="292"/>
        <v>0</v>
      </c>
      <c r="S2329">
        <f t="shared" si="293"/>
        <v>0</v>
      </c>
      <c r="T2329">
        <f t="shared" si="294"/>
        <v>0</v>
      </c>
      <c r="U2329">
        <f t="shared" si="295"/>
        <v>0</v>
      </c>
    </row>
    <row r="2330" spans="1:21">
      <c r="A2330">
        <v>4</v>
      </c>
      <c r="B2330">
        <v>8</v>
      </c>
      <c r="C2330">
        <v>0</v>
      </c>
      <c r="D2330" s="47">
        <f>'[4]2018'!P2330</f>
        <v>0</v>
      </c>
      <c r="E2330" s="47">
        <f>'[4]2018'!Q2330</f>
        <v>0</v>
      </c>
      <c r="F2330">
        <f t="shared" si="288"/>
        <v>0</v>
      </c>
      <c r="G2330">
        <f t="shared" si="289"/>
        <v>0</v>
      </c>
      <c r="H2330" s="3">
        <f>DC_2018!K2330</f>
        <v>3.3286682422810232</v>
      </c>
      <c r="I2330" s="48">
        <f>IF(F2330=0,0,IF(H2330&gt;DC_2018!$G$11,0,F2330/((DC_2018!$G$11-H2330)*9.92/20.72)))</f>
        <v>0</v>
      </c>
      <c r="J2330" s="48">
        <f>IF(OR(I2330&lt;Summary!$F$5, I2330=Summary!$F$5), I2330, Summary!$F$5)</f>
        <v>0</v>
      </c>
      <c r="K2330" s="3">
        <f>[2]Intensity!C2333</f>
        <v>476.13006438174591</v>
      </c>
      <c r="L2330">
        <f>J2330*(DC_2018!$G$11-H2330)*9.92/20.72</f>
        <v>0</v>
      </c>
      <c r="M2330">
        <f t="shared" si="290"/>
        <v>0</v>
      </c>
      <c r="N2330">
        <f t="shared" si="291"/>
        <v>0</v>
      </c>
      <c r="O2330" s="48">
        <f>IF(M2330=0,0, M2330/(DC_2018!$G$11))</f>
        <v>0</v>
      </c>
      <c r="P2330" s="48">
        <f>IF(OR(O2330&lt;Summary!$G$5, O2330 = Summary!$G$5), O2330, Summary!$G$5)</f>
        <v>0</v>
      </c>
      <c r="Q2330">
        <f>P2330*DC_2018!$G$11</f>
        <v>0</v>
      </c>
      <c r="R2330">
        <f t="shared" si="292"/>
        <v>0</v>
      </c>
      <c r="S2330">
        <f t="shared" si="293"/>
        <v>0</v>
      </c>
      <c r="T2330">
        <f t="shared" si="294"/>
        <v>0</v>
      </c>
      <c r="U2330">
        <f t="shared" si="295"/>
        <v>0</v>
      </c>
    </row>
    <row r="2331" spans="1:21">
      <c r="A2331">
        <v>4</v>
      </c>
      <c r="B2331">
        <v>8</v>
      </c>
      <c r="C2331">
        <v>1</v>
      </c>
      <c r="D2331" s="47">
        <f>'[4]2018'!P2331</f>
        <v>0</v>
      </c>
      <c r="E2331" s="47">
        <f>'[4]2018'!Q2331</f>
        <v>0</v>
      </c>
      <c r="F2331">
        <f t="shared" si="288"/>
        <v>0</v>
      </c>
      <c r="G2331">
        <f t="shared" si="289"/>
        <v>0</v>
      </c>
      <c r="H2331" s="3">
        <f>DC_2018!K2331</f>
        <v>3.1198904427657781</v>
      </c>
      <c r="I2331" s="48">
        <f>IF(F2331=0,0,IF(H2331&gt;DC_2018!$G$11,0,F2331/((DC_2018!$G$11-H2331)*9.92/20.72)))</f>
        <v>0</v>
      </c>
      <c r="J2331" s="48">
        <f>IF(OR(I2331&lt;Summary!$F$5, I2331=Summary!$F$5), I2331, Summary!$F$5)</f>
        <v>0</v>
      </c>
      <c r="K2331" s="3">
        <f>[2]Intensity!C2334</f>
        <v>481.09389521702826</v>
      </c>
      <c r="L2331">
        <f>J2331*(DC_2018!$G$11-H2331)*9.92/20.72</f>
        <v>0</v>
      </c>
      <c r="M2331">
        <f t="shared" si="290"/>
        <v>0</v>
      </c>
      <c r="N2331">
        <f t="shared" si="291"/>
        <v>0</v>
      </c>
      <c r="O2331" s="48">
        <f>IF(M2331=0,0, M2331/(DC_2018!$G$11))</f>
        <v>0</v>
      </c>
      <c r="P2331" s="48">
        <f>IF(OR(O2331&lt;Summary!$G$5, O2331 = Summary!$G$5), O2331, Summary!$G$5)</f>
        <v>0</v>
      </c>
      <c r="Q2331">
        <f>P2331*DC_2018!$G$11</f>
        <v>0</v>
      </c>
      <c r="R2331">
        <f t="shared" si="292"/>
        <v>0</v>
      </c>
      <c r="S2331">
        <f t="shared" si="293"/>
        <v>0</v>
      </c>
      <c r="T2331">
        <f t="shared" si="294"/>
        <v>0</v>
      </c>
      <c r="U2331">
        <f t="shared" si="295"/>
        <v>0</v>
      </c>
    </row>
    <row r="2332" spans="1:21">
      <c r="A2332">
        <v>4</v>
      </c>
      <c r="B2332">
        <v>8</v>
      </c>
      <c r="C2332">
        <v>2</v>
      </c>
      <c r="D2332" s="47">
        <f>'[4]2018'!P2332</f>
        <v>0</v>
      </c>
      <c r="E2332" s="47">
        <f>'[4]2018'!Q2332</f>
        <v>0</v>
      </c>
      <c r="F2332">
        <f t="shared" si="288"/>
        <v>0</v>
      </c>
      <c r="G2332">
        <f t="shared" si="289"/>
        <v>0</v>
      </c>
      <c r="H2332" s="3">
        <f>DC_2018!K2332</f>
        <v>3.0530815429369551</v>
      </c>
      <c r="I2332" s="48">
        <f>IF(F2332=0,0,IF(H2332&gt;DC_2018!$G$11,0,F2332/((DC_2018!$G$11-H2332)*9.92/20.72)))</f>
        <v>0</v>
      </c>
      <c r="J2332" s="48">
        <f>IF(OR(I2332&lt;Summary!$F$5, I2332=Summary!$F$5), I2332, Summary!$F$5)</f>
        <v>0</v>
      </c>
      <c r="K2332" s="3">
        <f>[2]Intensity!C2335</f>
        <v>483.05787665642737</v>
      </c>
      <c r="L2332">
        <f>J2332*(DC_2018!$G$11-H2332)*9.92/20.72</f>
        <v>0</v>
      </c>
      <c r="M2332">
        <f t="shared" si="290"/>
        <v>0</v>
      </c>
      <c r="N2332">
        <f t="shared" si="291"/>
        <v>0</v>
      </c>
      <c r="O2332" s="48">
        <f>IF(M2332=0,0, M2332/(DC_2018!$G$11))</f>
        <v>0</v>
      </c>
      <c r="P2332" s="48">
        <f>IF(OR(O2332&lt;Summary!$G$5, O2332 = Summary!$G$5), O2332, Summary!$G$5)</f>
        <v>0</v>
      </c>
      <c r="Q2332">
        <f>P2332*DC_2018!$G$11</f>
        <v>0</v>
      </c>
      <c r="R2332">
        <f t="shared" si="292"/>
        <v>0</v>
      </c>
      <c r="S2332">
        <f t="shared" si="293"/>
        <v>0</v>
      </c>
      <c r="T2332">
        <f t="shared" si="294"/>
        <v>0</v>
      </c>
      <c r="U2332">
        <f t="shared" si="295"/>
        <v>0</v>
      </c>
    </row>
    <row r="2333" spans="1:21">
      <c r="A2333">
        <v>4</v>
      </c>
      <c r="B2333">
        <v>8</v>
      </c>
      <c r="C2333">
        <v>3</v>
      </c>
      <c r="D2333" s="47">
        <f>'[4]2018'!P2333</f>
        <v>0</v>
      </c>
      <c r="E2333" s="47">
        <f>'[4]2018'!Q2333</f>
        <v>0</v>
      </c>
      <c r="F2333">
        <f t="shared" si="288"/>
        <v>0</v>
      </c>
      <c r="G2333">
        <f t="shared" si="289"/>
        <v>0</v>
      </c>
      <c r="H2333" s="3">
        <f>DC_2018!K2333</f>
        <v>3.0447304318498745</v>
      </c>
      <c r="I2333" s="48">
        <f>IF(F2333=0,0,IF(H2333&gt;DC_2018!$G$11,0,F2333/((DC_2018!$G$11-H2333)*9.92/20.72)))</f>
        <v>0</v>
      </c>
      <c r="J2333" s="48">
        <f>IF(OR(I2333&lt;Summary!$F$5, I2333=Summary!$F$5), I2333, Summary!$F$5)</f>
        <v>0</v>
      </c>
      <c r="K2333" s="3">
        <f>[2]Intensity!C2336</f>
        <v>490.17392422424126</v>
      </c>
      <c r="L2333">
        <f>J2333*(DC_2018!$G$11-H2333)*9.92/20.72</f>
        <v>0</v>
      </c>
      <c r="M2333">
        <f t="shared" si="290"/>
        <v>0</v>
      </c>
      <c r="N2333">
        <f t="shared" si="291"/>
        <v>0</v>
      </c>
      <c r="O2333" s="48">
        <f>IF(M2333=0,0, M2333/(DC_2018!$G$11))</f>
        <v>0</v>
      </c>
      <c r="P2333" s="48">
        <f>IF(OR(O2333&lt;Summary!$G$5, O2333 = Summary!$G$5), O2333, Summary!$G$5)</f>
        <v>0</v>
      </c>
      <c r="Q2333">
        <f>P2333*DC_2018!$G$11</f>
        <v>0</v>
      </c>
      <c r="R2333">
        <f t="shared" si="292"/>
        <v>0</v>
      </c>
      <c r="S2333">
        <f t="shared" si="293"/>
        <v>0</v>
      </c>
      <c r="T2333">
        <f t="shared" si="294"/>
        <v>0</v>
      </c>
      <c r="U2333">
        <f t="shared" si="295"/>
        <v>0</v>
      </c>
    </row>
    <row r="2334" spans="1:21">
      <c r="A2334">
        <v>4</v>
      </c>
      <c r="B2334">
        <v>8</v>
      </c>
      <c r="C2334">
        <v>4</v>
      </c>
      <c r="D2334" s="47">
        <f>'[4]2018'!P2334</f>
        <v>0</v>
      </c>
      <c r="E2334" s="47">
        <f>'[4]2018'!Q2334</f>
        <v>0</v>
      </c>
      <c r="F2334">
        <f t="shared" si="288"/>
        <v>0</v>
      </c>
      <c r="G2334">
        <f t="shared" si="289"/>
        <v>0</v>
      </c>
      <c r="H2334" s="3">
        <f>DC_2018!K2334</f>
        <v>3.0447304318498745</v>
      </c>
      <c r="I2334" s="48">
        <f>IF(F2334=0,0,IF(H2334&gt;DC_2018!$G$11,0,F2334/((DC_2018!$G$11-H2334)*9.92/20.72)))</f>
        <v>0</v>
      </c>
      <c r="J2334" s="48">
        <f>IF(OR(I2334&lt;Summary!$F$5, I2334=Summary!$F$5), I2334, Summary!$F$5)</f>
        <v>0</v>
      </c>
      <c r="K2334" s="3">
        <f>[2]Intensity!C2337</f>
        <v>486.70544298327547</v>
      </c>
      <c r="L2334">
        <f>J2334*(DC_2018!$G$11-H2334)*9.92/20.72</f>
        <v>0</v>
      </c>
      <c r="M2334">
        <f t="shared" si="290"/>
        <v>0</v>
      </c>
      <c r="N2334">
        <f t="shared" si="291"/>
        <v>0</v>
      </c>
      <c r="O2334" s="48">
        <f>IF(M2334=0,0, M2334/(DC_2018!$G$11))</f>
        <v>0</v>
      </c>
      <c r="P2334" s="48">
        <f>IF(OR(O2334&lt;Summary!$G$5, O2334 = Summary!$G$5), O2334, Summary!$G$5)</f>
        <v>0</v>
      </c>
      <c r="Q2334">
        <f>P2334*DC_2018!$G$11</f>
        <v>0</v>
      </c>
      <c r="R2334">
        <f t="shared" si="292"/>
        <v>0</v>
      </c>
      <c r="S2334">
        <f t="shared" si="293"/>
        <v>0</v>
      </c>
      <c r="T2334">
        <f t="shared" si="294"/>
        <v>0</v>
      </c>
      <c r="U2334">
        <f t="shared" si="295"/>
        <v>0</v>
      </c>
    </row>
    <row r="2335" spans="1:21">
      <c r="A2335">
        <v>4</v>
      </c>
      <c r="B2335">
        <v>8</v>
      </c>
      <c r="C2335">
        <v>5</v>
      </c>
      <c r="D2335" s="47">
        <f>'[4]2018'!P2335</f>
        <v>0</v>
      </c>
      <c r="E2335" s="47">
        <f>'[4]2018'!Q2335</f>
        <v>0</v>
      </c>
      <c r="F2335">
        <f t="shared" si="288"/>
        <v>0</v>
      </c>
      <c r="G2335">
        <f t="shared" si="289"/>
        <v>0</v>
      </c>
      <c r="H2335" s="3">
        <f>DC_2018!K2335</f>
        <v>3.0530815429369551</v>
      </c>
      <c r="I2335" s="48">
        <f>IF(F2335=0,0,IF(H2335&gt;DC_2018!$G$11,0,F2335/((DC_2018!$G$11-H2335)*9.92/20.72)))</f>
        <v>0</v>
      </c>
      <c r="J2335" s="48">
        <f>IF(OR(I2335&lt;Summary!$F$5, I2335=Summary!$F$5), I2335, Summary!$F$5)</f>
        <v>0</v>
      </c>
      <c r="K2335" s="3">
        <f>[2]Intensity!C2338</f>
        <v>483.49918885373336</v>
      </c>
      <c r="L2335">
        <f>J2335*(DC_2018!$G$11-H2335)*9.92/20.72</f>
        <v>0</v>
      </c>
      <c r="M2335">
        <f t="shared" si="290"/>
        <v>0</v>
      </c>
      <c r="N2335">
        <f t="shared" si="291"/>
        <v>0</v>
      </c>
      <c r="O2335" s="48">
        <f>IF(M2335=0,0, M2335/(DC_2018!$G$11))</f>
        <v>0</v>
      </c>
      <c r="P2335" s="48">
        <f>IF(OR(O2335&lt;Summary!$G$5, O2335 = Summary!$G$5), O2335, Summary!$G$5)</f>
        <v>0</v>
      </c>
      <c r="Q2335">
        <f>P2335*DC_2018!$G$11</f>
        <v>0</v>
      </c>
      <c r="R2335">
        <f t="shared" si="292"/>
        <v>0</v>
      </c>
      <c r="S2335">
        <f t="shared" si="293"/>
        <v>0</v>
      </c>
      <c r="T2335">
        <f t="shared" si="294"/>
        <v>0</v>
      </c>
      <c r="U2335">
        <f t="shared" si="295"/>
        <v>0</v>
      </c>
    </row>
    <row r="2336" spans="1:21">
      <c r="A2336">
        <v>4</v>
      </c>
      <c r="B2336">
        <v>8</v>
      </c>
      <c r="C2336">
        <v>6</v>
      </c>
      <c r="D2336" s="47">
        <f>'[4]2018'!P2336</f>
        <v>0</v>
      </c>
      <c r="E2336" s="47">
        <f>'[4]2018'!Q2336</f>
        <v>0</v>
      </c>
      <c r="F2336">
        <f t="shared" si="288"/>
        <v>0</v>
      </c>
      <c r="G2336">
        <f t="shared" si="289"/>
        <v>0</v>
      </c>
      <c r="H2336" s="3">
        <f>DC_2018!K2336</f>
        <v>4.130375007005151</v>
      </c>
      <c r="I2336" s="48">
        <f>IF(F2336=0,0,IF(H2336&gt;DC_2018!$G$11,0,F2336/((DC_2018!$G$11-H2336)*9.92/20.72)))</f>
        <v>0</v>
      </c>
      <c r="J2336" s="48">
        <f>IF(OR(I2336&lt;Summary!$F$5, I2336=Summary!$F$5), I2336, Summary!$F$5)</f>
        <v>0</v>
      </c>
      <c r="K2336" s="3">
        <f>[2]Intensity!C2339</f>
        <v>477.98670039922024</v>
      </c>
      <c r="L2336">
        <f>J2336*(DC_2018!$G$11-H2336)*9.92/20.72</f>
        <v>0</v>
      </c>
      <c r="M2336">
        <f t="shared" si="290"/>
        <v>0</v>
      </c>
      <c r="N2336">
        <f t="shared" si="291"/>
        <v>0</v>
      </c>
      <c r="O2336" s="48">
        <f>IF(M2336=0,0, M2336/(DC_2018!$G$11))</f>
        <v>0</v>
      </c>
      <c r="P2336" s="48">
        <f>IF(OR(O2336&lt;Summary!$G$5, O2336 = Summary!$G$5), O2336, Summary!$G$5)</f>
        <v>0</v>
      </c>
      <c r="Q2336">
        <f>P2336*DC_2018!$G$11</f>
        <v>0</v>
      </c>
      <c r="R2336">
        <f t="shared" si="292"/>
        <v>0</v>
      </c>
      <c r="S2336">
        <f t="shared" si="293"/>
        <v>0</v>
      </c>
      <c r="T2336">
        <f t="shared" si="294"/>
        <v>0</v>
      </c>
      <c r="U2336">
        <f t="shared" si="295"/>
        <v>0</v>
      </c>
    </row>
    <row r="2337" spans="1:21">
      <c r="A2337">
        <v>4</v>
      </c>
      <c r="B2337">
        <v>8</v>
      </c>
      <c r="C2337">
        <v>7</v>
      </c>
      <c r="D2337" s="47">
        <f>'[4]2018'!P2337</f>
        <v>6.0825000000000005</v>
      </c>
      <c r="E2337" s="47">
        <f>'[4]2018'!Q2337</f>
        <v>59.839186671465825</v>
      </c>
      <c r="F2337">
        <f t="shared" si="288"/>
        <v>65.921686671465821</v>
      </c>
      <c r="G2337">
        <f t="shared" si="289"/>
        <v>44.58606277594815</v>
      </c>
      <c r="H2337" s="3">
        <f>DC_2018!K2337</f>
        <v>5.6502774144480306</v>
      </c>
      <c r="I2337" s="48">
        <f>IF(F2337=0,0,IF(H2337&gt;DC_2018!$G$11,0,F2337/((DC_2018!$G$11-H2337)*9.92/20.72)))</f>
        <v>38.980987908955463</v>
      </c>
      <c r="J2337" s="48">
        <f>IF(OR(I2337&lt;Summary!$F$5, I2337=Summary!$F$5), I2337, Summary!$F$5)</f>
        <v>38.980987908955463</v>
      </c>
      <c r="K2337" s="3">
        <f>[2]Intensity!C2340</f>
        <v>484.41107263013237</v>
      </c>
      <c r="L2337">
        <f>J2337*(DC_2018!$G$11-H2337)*9.92/20.72</f>
        <v>65.921686671465807</v>
      </c>
      <c r="M2337">
        <f t="shared" si="290"/>
        <v>0</v>
      </c>
      <c r="N2337">
        <f t="shared" si="291"/>
        <v>28994.006489881893</v>
      </c>
      <c r="O2337" s="48">
        <f>IF(M2337=0,0, M2337/(DC_2018!$G$11))</f>
        <v>0</v>
      </c>
      <c r="P2337" s="48">
        <f>IF(OR(O2337&lt;Summary!$G$5, O2337 = Summary!$G$5), O2337, Summary!$G$5)</f>
        <v>0</v>
      </c>
      <c r="Q2337">
        <f>P2337*DC_2018!$G$11</f>
        <v>0</v>
      </c>
      <c r="R2337">
        <f t="shared" si="292"/>
        <v>65.921686671465807</v>
      </c>
      <c r="S2337">
        <f t="shared" si="293"/>
        <v>0</v>
      </c>
      <c r="T2337">
        <f t="shared" si="294"/>
        <v>0</v>
      </c>
      <c r="U2337">
        <f t="shared" si="295"/>
        <v>28994.006489881893</v>
      </c>
    </row>
    <row r="2338" spans="1:21">
      <c r="A2338">
        <v>4</v>
      </c>
      <c r="B2338">
        <v>8</v>
      </c>
      <c r="C2338">
        <v>8</v>
      </c>
      <c r="D2338" s="47">
        <f>'[4]2018'!P2338</f>
        <v>103.33704467571135</v>
      </c>
      <c r="E2338" s="47">
        <f>'[4]2018'!Q2338</f>
        <v>1041.6258806726848</v>
      </c>
      <c r="F2338">
        <f t="shared" si="288"/>
        <v>1144.9629253483963</v>
      </c>
      <c r="G2338">
        <f t="shared" si="289"/>
        <v>44.660616192582928</v>
      </c>
      <c r="H2338" s="3">
        <f>DC_2018!K2338</f>
        <v>6.2599086018769494</v>
      </c>
      <c r="I2338" s="48">
        <f>IF(F2338=0,0,IF(H2338&gt;DC_2018!$G$11,0,F2338/((DC_2018!$G$11-H2338)*9.92/20.72)))</f>
        <v>818.26650137891784</v>
      </c>
      <c r="J2338" s="48">
        <f>IF(OR(I2338&lt;Summary!$F$5, I2338=Summary!$F$5), I2338, Summary!$F$5)</f>
        <v>288</v>
      </c>
      <c r="K2338" s="3">
        <f>[2]Intensity!C2341</f>
        <v>494.70266113388146</v>
      </c>
      <c r="L2338">
        <f>J2338*(DC_2018!$G$11-H2338)*9.92/20.72</f>
        <v>402.98524007111928</v>
      </c>
      <c r="M2338">
        <f t="shared" si="290"/>
        <v>741.97768527727703</v>
      </c>
      <c r="N2338">
        <f t="shared" si="291"/>
        <v>181360.30152276665</v>
      </c>
      <c r="O2338" s="48">
        <f>IF(M2338=0,0, M2338/(DC_2018!$G$11))</f>
        <v>80.803058047961301</v>
      </c>
      <c r="P2338" s="48">
        <f>IF(OR(O2338&lt;Summary!$G$5, O2338 = Summary!$G$5), O2338, Summary!$G$5)</f>
        <v>0</v>
      </c>
      <c r="Q2338">
        <f>P2338*DC_2018!$G$11</f>
        <v>0</v>
      </c>
      <c r="R2338">
        <f t="shared" si="292"/>
        <v>402.98524007111928</v>
      </c>
      <c r="S2338">
        <f t="shared" si="293"/>
        <v>741.97768527727703</v>
      </c>
      <c r="T2338">
        <f t="shared" si="294"/>
        <v>0</v>
      </c>
      <c r="U2338">
        <f t="shared" si="295"/>
        <v>181360.30152276665</v>
      </c>
    </row>
    <row r="2339" spans="1:21">
      <c r="A2339">
        <v>4</v>
      </c>
      <c r="B2339">
        <v>8</v>
      </c>
      <c r="C2339">
        <v>9</v>
      </c>
      <c r="D2339" s="47">
        <f>'[4]2018'!P2339</f>
        <v>37.991194477274966</v>
      </c>
      <c r="E2339" s="47">
        <f>'[4]2018'!Q2339</f>
        <v>1158.844866607197</v>
      </c>
      <c r="F2339">
        <f t="shared" si="288"/>
        <v>1196.836061084472</v>
      </c>
      <c r="G2339">
        <f t="shared" si="289"/>
        <v>46.825508153234061</v>
      </c>
      <c r="H2339" s="3">
        <f>DC_2018!K2339</f>
        <v>6.8194331116599356</v>
      </c>
      <c r="I2339" s="48">
        <f>IF(F2339=0,0,IF(H2339&gt;DC_2018!$G$11,0,F2339/((DC_2018!$G$11-H2339)*9.92/20.72)))</f>
        <v>1057.8608174684041</v>
      </c>
      <c r="J2339" s="48">
        <f>IF(OR(I2339&lt;Summary!$F$5, I2339=Summary!$F$5), I2339, Summary!$F$5)</f>
        <v>288</v>
      </c>
      <c r="K2339" s="3">
        <f>[2]Intensity!C2342</f>
        <v>492.51088359498038</v>
      </c>
      <c r="L2339">
        <f>J2339*(DC_2018!$G$11-H2339)*9.92/20.72</f>
        <v>325.83566750984517</v>
      </c>
      <c r="M2339">
        <f t="shared" si="290"/>
        <v>871.00039357462686</v>
      </c>
      <c r="N2339">
        <f t="shared" si="291"/>
        <v>145220.19180643736</v>
      </c>
      <c r="O2339" s="48">
        <f>IF(M2339=0,0, M2339/(DC_2018!$G$11))</f>
        <v>94.853924529424219</v>
      </c>
      <c r="P2339" s="48">
        <f>IF(OR(O2339&lt;Summary!$G$5, O2339 = Summary!$G$5), O2339, Summary!$G$5)</f>
        <v>0</v>
      </c>
      <c r="Q2339">
        <f>P2339*DC_2018!$G$11</f>
        <v>0</v>
      </c>
      <c r="R2339">
        <f t="shared" si="292"/>
        <v>325.83566750984517</v>
      </c>
      <c r="S2339">
        <f t="shared" si="293"/>
        <v>871.00039357462686</v>
      </c>
      <c r="T2339">
        <f t="shared" si="294"/>
        <v>0</v>
      </c>
      <c r="U2339">
        <f t="shared" si="295"/>
        <v>145220.19180643736</v>
      </c>
    </row>
    <row r="2340" spans="1:21">
      <c r="A2340">
        <v>4</v>
      </c>
      <c r="B2340">
        <v>8</v>
      </c>
      <c r="C2340">
        <v>10</v>
      </c>
      <c r="D2340" s="47">
        <f>'[4]2018'!P2340</f>
        <v>11.294947654633425</v>
      </c>
      <c r="E2340" s="47">
        <f>'[4]2018'!Q2340</f>
        <v>1028.3206121025855</v>
      </c>
      <c r="F2340">
        <f t="shared" si="288"/>
        <v>1039.615559757219</v>
      </c>
      <c r="G2340">
        <f t="shared" si="289"/>
        <v>47.598011919599358</v>
      </c>
      <c r="H2340" s="3">
        <f>DC_2018!K2340</f>
        <v>6.669113089805081</v>
      </c>
      <c r="I2340" s="48">
        <f>IF(F2340=0,0,IF(H2340&gt;DC_2018!$G$11,0,F2340/((DC_2018!$G$11-H2340)*9.92/20.72)))</f>
        <v>863.9404183685607</v>
      </c>
      <c r="J2340" s="48">
        <f>IF(OR(I2340&lt;Summary!$F$5, I2340=Summary!$F$5), I2340, Summary!$F$5)</f>
        <v>288</v>
      </c>
      <c r="K2340" s="3">
        <f>[2]Intensity!C2343</f>
        <v>487.07706573427919</v>
      </c>
      <c r="L2340">
        <f>J2340*(DC_2018!$G$11-H2340)*9.92/20.72</f>
        <v>346.5624189402721</v>
      </c>
      <c r="M2340">
        <f t="shared" si="290"/>
        <v>693.05314081694689</v>
      </c>
      <c r="N2340">
        <f t="shared" si="291"/>
        <v>152306.92396359745</v>
      </c>
      <c r="O2340" s="48">
        <f>IF(M2340=0,0, M2340/(DC_2018!$G$11))</f>
        <v>75.475063844846161</v>
      </c>
      <c r="P2340" s="48">
        <f>IF(OR(O2340&lt;Summary!$G$5, O2340 = Summary!$G$5), O2340, Summary!$G$5)</f>
        <v>0</v>
      </c>
      <c r="Q2340">
        <f>P2340*DC_2018!$G$11</f>
        <v>0</v>
      </c>
      <c r="R2340">
        <f t="shared" si="292"/>
        <v>346.5624189402721</v>
      </c>
      <c r="S2340">
        <f t="shared" si="293"/>
        <v>693.05314081694689</v>
      </c>
      <c r="T2340">
        <f t="shared" si="294"/>
        <v>0</v>
      </c>
      <c r="U2340">
        <f t="shared" si="295"/>
        <v>152306.92396359745</v>
      </c>
    </row>
    <row r="2341" spans="1:21">
      <c r="A2341">
        <v>4</v>
      </c>
      <c r="B2341">
        <v>8</v>
      </c>
      <c r="C2341">
        <v>11</v>
      </c>
      <c r="D2341" s="47">
        <f>'[4]2018'!P2341</f>
        <v>4.104166666666667</v>
      </c>
      <c r="E2341" s="47">
        <f>'[4]2018'!Q2341</f>
        <v>623.26858576467225</v>
      </c>
      <c r="F2341">
        <f t="shared" si="288"/>
        <v>627.37275243133888</v>
      </c>
      <c r="G2341">
        <f t="shared" si="289"/>
        <v>47.757952244374394</v>
      </c>
      <c r="H2341" s="3">
        <f>DC_2018!K2341</f>
        <v>6.8361353338401774</v>
      </c>
      <c r="I2341" s="48">
        <f>IF(F2341=0,0,IF(H2341&gt;DC_2018!$G$11,0,F2341/((DC_2018!$G$11-H2341)*9.92/20.72)))</f>
        <v>558.47014917034801</v>
      </c>
      <c r="J2341" s="48">
        <f>IF(OR(I2341&lt;Summary!$F$5, I2341=Summary!$F$5), I2341, Summary!$F$5)</f>
        <v>288</v>
      </c>
      <c r="K2341" s="3">
        <f>[2]Intensity!C2344</f>
        <v>477.70161458864618</v>
      </c>
      <c r="L2341">
        <f>J2341*(DC_2018!$G$11-H2341)*9.92/20.72</f>
        <v>323.53269546930159</v>
      </c>
      <c r="M2341">
        <f t="shared" si="290"/>
        <v>303.84005696203729</v>
      </c>
      <c r="N2341">
        <f t="shared" si="291"/>
        <v>139100.83197818551</v>
      </c>
      <c r="O2341" s="48">
        <f>IF(M2341=0,0, M2341/(DC_2018!$G$11))</f>
        <v>33.088873489267513</v>
      </c>
      <c r="P2341" s="48">
        <f>IF(OR(O2341&lt;Summary!$G$5, O2341 = Summary!$G$5), O2341, Summary!$G$5)</f>
        <v>0</v>
      </c>
      <c r="Q2341">
        <f>P2341*DC_2018!$G$11</f>
        <v>0</v>
      </c>
      <c r="R2341">
        <f t="shared" si="292"/>
        <v>323.53269546930159</v>
      </c>
      <c r="S2341">
        <f t="shared" si="293"/>
        <v>303.84005696203729</v>
      </c>
      <c r="T2341">
        <f t="shared" si="294"/>
        <v>0</v>
      </c>
      <c r="U2341">
        <f t="shared" si="295"/>
        <v>139100.83197818551</v>
      </c>
    </row>
    <row r="2342" spans="1:21">
      <c r="A2342">
        <v>4</v>
      </c>
      <c r="B2342">
        <v>8</v>
      </c>
      <c r="C2342">
        <v>12</v>
      </c>
      <c r="D2342" s="47">
        <f>'[4]2018'!P2342</f>
        <v>2.5183333333333335</v>
      </c>
      <c r="E2342" s="47">
        <f>'[4]2018'!Q2342</f>
        <v>481.18201169796924</v>
      </c>
      <c r="F2342">
        <f t="shared" si="288"/>
        <v>483.70034503130256</v>
      </c>
      <c r="G2342">
        <f t="shared" si="289"/>
        <v>47.807363516916027</v>
      </c>
      <c r="H2342" s="3">
        <f>DC_2018!K2342</f>
        <v>7.5459798654450916</v>
      </c>
      <c r="I2342" s="48">
        <f>IF(F2342=0,0,IF(H2342&gt;DC_2018!$G$11,0,F2342/((DC_2018!$G$11-H2342)*9.92/20.72)))</f>
        <v>617.33554631777986</v>
      </c>
      <c r="J2342" s="48">
        <f>IF(OR(I2342&lt;Summary!$F$5, I2342=Summary!$F$5), I2342, Summary!$F$5)</f>
        <v>288</v>
      </c>
      <c r="K2342" s="3">
        <f>[2]Intensity!C2345</f>
        <v>471.23036163889122</v>
      </c>
      <c r="L2342">
        <f>J2342*(DC_2018!$G$11-H2342)*9.92/20.72</f>
        <v>225.6563714821406</v>
      </c>
      <c r="M2342">
        <f t="shared" si="290"/>
        <v>258.04397354916193</v>
      </c>
      <c r="N2342">
        <f t="shared" si="291"/>
        <v>95548.097358294151</v>
      </c>
      <c r="O2342" s="48">
        <f>IF(M2342=0,0, M2342/(DC_2018!$G$11))</f>
        <v>28.101575811983619</v>
      </c>
      <c r="P2342" s="48">
        <f>IF(OR(O2342&lt;Summary!$G$5, O2342 = Summary!$G$5), O2342, Summary!$G$5)</f>
        <v>0</v>
      </c>
      <c r="Q2342">
        <f>P2342*DC_2018!$G$11</f>
        <v>0</v>
      </c>
      <c r="R2342">
        <f t="shared" si="292"/>
        <v>225.6563714821406</v>
      </c>
      <c r="S2342">
        <f t="shared" si="293"/>
        <v>258.04397354916193</v>
      </c>
      <c r="T2342">
        <f t="shared" si="294"/>
        <v>0</v>
      </c>
      <c r="U2342">
        <f t="shared" si="295"/>
        <v>95548.097358294151</v>
      </c>
    </row>
    <row r="2343" spans="1:21">
      <c r="A2343">
        <v>4</v>
      </c>
      <c r="B2343">
        <v>8</v>
      </c>
      <c r="C2343">
        <v>13</v>
      </c>
      <c r="D2343" s="47">
        <f>'[4]2018'!P2343</f>
        <v>1.4183333333333332</v>
      </c>
      <c r="E2343" s="47">
        <f>'[4]2018'!Q2343</f>
        <v>375.81208580871908</v>
      </c>
      <c r="F2343">
        <f t="shared" si="288"/>
        <v>377.23041914205243</v>
      </c>
      <c r="G2343">
        <f t="shared" si="289"/>
        <v>47.860885202596627</v>
      </c>
      <c r="H2343" s="3">
        <f>DC_2018!K2343</f>
        <v>7.8716732313580797</v>
      </c>
      <c r="I2343" s="48">
        <f>IF(F2343=0,0,IF(H2343&gt;DC_2018!$G$11,0,F2343/((DC_2018!$G$11-H2343)*9.92/20.72)))</f>
        <v>601.06951678751363</v>
      </c>
      <c r="J2343" s="48">
        <f>IF(OR(I2343&lt;Summary!$F$5, I2343=Summary!$F$5), I2343, Summary!$F$5)</f>
        <v>288</v>
      </c>
      <c r="K2343" s="3">
        <f>[2]Intensity!C2346</f>
        <v>476.07727820027333</v>
      </c>
      <c r="L2343">
        <f>J2343*(DC_2018!$G$11-H2343)*9.92/20.72</f>
        <v>180.74841208644702</v>
      </c>
      <c r="M2343">
        <f t="shared" si="290"/>
        <v>196.48200705560541</v>
      </c>
      <c r="N2343">
        <f t="shared" si="291"/>
        <v>77399.433063716016</v>
      </c>
      <c r="O2343" s="48">
        <f>IF(M2343=0,0, M2343/(DC_2018!$G$11))</f>
        <v>21.397337597236547</v>
      </c>
      <c r="P2343" s="48">
        <f>IF(OR(O2343&lt;Summary!$G$5, O2343 = Summary!$G$5), O2343, Summary!$G$5)</f>
        <v>0</v>
      </c>
      <c r="Q2343">
        <f>P2343*DC_2018!$G$11</f>
        <v>0</v>
      </c>
      <c r="R2343">
        <f t="shared" si="292"/>
        <v>180.74841208644702</v>
      </c>
      <c r="S2343">
        <f t="shared" si="293"/>
        <v>196.48200705560541</v>
      </c>
      <c r="T2343">
        <f t="shared" si="294"/>
        <v>0</v>
      </c>
      <c r="U2343">
        <f t="shared" si="295"/>
        <v>77399.433063716016</v>
      </c>
    </row>
    <row r="2344" spans="1:21">
      <c r="A2344">
        <v>4</v>
      </c>
      <c r="B2344">
        <v>8</v>
      </c>
      <c r="C2344">
        <v>14</v>
      </c>
      <c r="D2344" s="47">
        <f>'[4]2018'!P2344</f>
        <v>3.0583333333333336</v>
      </c>
      <c r="E2344" s="47">
        <f>'[4]2018'!Q2344</f>
        <v>501.93505251644893</v>
      </c>
      <c r="F2344">
        <f t="shared" si="288"/>
        <v>504.99338584978227</v>
      </c>
      <c r="G2344">
        <f t="shared" si="289"/>
        <v>47.775921157575333</v>
      </c>
      <c r="H2344" s="3">
        <f>DC_2018!K2344</f>
        <v>8.1389088196003634</v>
      </c>
      <c r="I2344" s="48">
        <f>IF(F2344=0,0,IF(H2344&gt;DC_2018!$G$11,0,F2344/((DC_2018!$G$11-H2344)*9.92/20.72)))</f>
        <v>1010.6826348482388</v>
      </c>
      <c r="J2344" s="48">
        <f>IF(OR(I2344&lt;Summary!$F$5, I2344=Summary!$F$5), I2344, Summary!$F$5)</f>
        <v>288</v>
      </c>
      <c r="K2344" s="3">
        <f>[2]Intensity!C2347</f>
        <v>485.02231732774055</v>
      </c>
      <c r="L2344">
        <f>J2344*(DC_2018!$G$11-H2344)*9.92/20.72</f>
        <v>143.9008548381519</v>
      </c>
      <c r="M2344">
        <f t="shared" si="290"/>
        <v>361.0925310116304</v>
      </c>
      <c r="N2344">
        <f t="shared" si="291"/>
        <v>62920.130183788002</v>
      </c>
      <c r="O2344" s="48">
        <f>IF(M2344=0,0, M2344/(DC_2018!$G$11))</f>
        <v>39.323798172062887</v>
      </c>
      <c r="P2344" s="48">
        <f>IF(OR(O2344&lt;Summary!$G$5, O2344 = Summary!$G$5), O2344, Summary!$G$5)</f>
        <v>0</v>
      </c>
      <c r="Q2344">
        <f>P2344*DC_2018!$G$11</f>
        <v>0</v>
      </c>
      <c r="R2344">
        <f t="shared" si="292"/>
        <v>143.9008548381519</v>
      </c>
      <c r="S2344">
        <f t="shared" si="293"/>
        <v>361.0925310116304</v>
      </c>
      <c r="T2344">
        <f t="shared" si="294"/>
        <v>0</v>
      </c>
      <c r="U2344">
        <f t="shared" si="295"/>
        <v>62920.130183788002</v>
      </c>
    </row>
    <row r="2345" spans="1:21">
      <c r="A2345">
        <v>4</v>
      </c>
      <c r="B2345">
        <v>8</v>
      </c>
      <c r="C2345">
        <v>15</v>
      </c>
      <c r="D2345" s="47">
        <f>'[4]2018'!P2345</f>
        <v>15.766666666666666</v>
      </c>
      <c r="E2345" s="47">
        <f>'[4]2018'!Q2345</f>
        <v>692.59902721933543</v>
      </c>
      <c r="F2345">
        <f t="shared" si="288"/>
        <v>708.36569388600208</v>
      </c>
      <c r="G2345">
        <f t="shared" si="289"/>
        <v>47.17646115318432</v>
      </c>
      <c r="H2345" s="3">
        <f>DC_2018!K2345</f>
        <v>8.0136421421001582</v>
      </c>
      <c r="I2345" s="48">
        <f>IF(F2345=0,0,IF(H2345&gt;DC_2018!$G$11,0,F2345/((DC_2018!$G$11-H2345)*9.92/20.72)))</f>
        <v>1265.7773583397047</v>
      </c>
      <c r="J2345" s="48">
        <f>IF(OR(I2345&lt;Summary!$F$5, I2345=Summary!$F$5), I2345, Summary!$F$5)</f>
        <v>288</v>
      </c>
      <c r="K2345" s="3">
        <f>[2]Intensity!C2348</f>
        <v>493.80437142912297</v>
      </c>
      <c r="L2345">
        <f>J2345*(DC_2018!$G$11-H2345)*9.92/20.72</f>
        <v>161.17314667941574</v>
      </c>
      <c r="M2345">
        <f t="shared" si="290"/>
        <v>547.19254720658637</v>
      </c>
      <c r="N2345">
        <f t="shared" si="291"/>
        <v>71984.425694024787</v>
      </c>
      <c r="O2345" s="48">
        <f>IF(M2345=0,0, M2345/(DC_2018!$G$11))</f>
        <v>59.590513343837991</v>
      </c>
      <c r="P2345" s="48">
        <f>IF(OR(O2345&lt;Summary!$G$5, O2345 = Summary!$G$5), O2345, Summary!$G$5)</f>
        <v>0</v>
      </c>
      <c r="Q2345">
        <f>P2345*DC_2018!$G$11</f>
        <v>0</v>
      </c>
      <c r="R2345">
        <f t="shared" si="292"/>
        <v>161.17314667941574</v>
      </c>
      <c r="S2345">
        <f t="shared" si="293"/>
        <v>547.19254720658637</v>
      </c>
      <c r="T2345">
        <f t="shared" si="294"/>
        <v>0</v>
      </c>
      <c r="U2345">
        <f t="shared" si="295"/>
        <v>71984.425694024787</v>
      </c>
    </row>
    <row r="2346" spans="1:21">
      <c r="A2346">
        <v>4</v>
      </c>
      <c r="B2346">
        <v>8</v>
      </c>
      <c r="C2346">
        <v>16</v>
      </c>
      <c r="D2346" s="47">
        <f>'[4]2018'!P2346</f>
        <v>3.6824999999999992</v>
      </c>
      <c r="E2346" s="47">
        <f>'[4]2018'!Q2346</f>
        <v>307.1209683245126</v>
      </c>
      <c r="F2346">
        <f t="shared" si="288"/>
        <v>310.80346832451261</v>
      </c>
      <c r="G2346">
        <f t="shared" si="289"/>
        <v>47.561612034979802</v>
      </c>
      <c r="H2346" s="3">
        <f>DC_2018!K2346</f>
        <v>8.7735933402988486</v>
      </c>
      <c r="I2346" s="48">
        <f>IF(F2346=0,0,IF(H2346&gt;DC_2018!$G$11,0,F2346/((DC_2018!$G$11-H2346)*9.92/20.72)))</f>
        <v>1587.4219195735081</v>
      </c>
      <c r="J2346" s="48">
        <f>IF(OR(I2346&lt;Summary!$F$5, I2346=Summary!$F$5), I2346, Summary!$F$5)</f>
        <v>288</v>
      </c>
      <c r="K2346" s="3">
        <f>[2]Intensity!C2349</f>
        <v>494.6808876048691</v>
      </c>
      <c r="L2346">
        <f>J2346*(DC_2018!$G$11-H2346)*9.92/20.72</f>
        <v>56.387906563309024</v>
      </c>
      <c r="M2346">
        <f t="shared" si="290"/>
        <v>254.41556176120358</v>
      </c>
      <c r="N2346">
        <f t="shared" si="291"/>
        <v>25212.119933489335</v>
      </c>
      <c r="O2346" s="48">
        <f>IF(M2346=0,0, M2346/(DC_2018!$G$11))</f>
        <v>27.706433513041375</v>
      </c>
      <c r="P2346" s="48">
        <f>IF(OR(O2346&lt;Summary!$G$5, O2346 = Summary!$G$5), O2346, Summary!$G$5)</f>
        <v>0</v>
      </c>
      <c r="Q2346">
        <f>P2346*DC_2018!$G$11</f>
        <v>0</v>
      </c>
      <c r="R2346">
        <f t="shared" si="292"/>
        <v>56.387906563309024</v>
      </c>
      <c r="S2346">
        <f t="shared" si="293"/>
        <v>254.41556176120358</v>
      </c>
      <c r="T2346">
        <f t="shared" si="294"/>
        <v>0</v>
      </c>
      <c r="U2346">
        <f t="shared" si="295"/>
        <v>25212.119933489335</v>
      </c>
    </row>
    <row r="2347" spans="1:21">
      <c r="A2347">
        <v>4</v>
      </c>
      <c r="B2347">
        <v>8</v>
      </c>
      <c r="C2347">
        <v>17</v>
      </c>
      <c r="D2347" s="47">
        <f>'[4]2018'!P2347</f>
        <v>0.1575</v>
      </c>
      <c r="E2347" s="47">
        <f>'[4]2018'!Q2347</f>
        <v>99.46307149236101</v>
      </c>
      <c r="F2347">
        <f t="shared" si="288"/>
        <v>99.620571492361009</v>
      </c>
      <c r="G2347">
        <f t="shared" si="289"/>
        <v>47.941503045879976</v>
      </c>
      <c r="H2347" s="3">
        <f>DC_2018!K2347</f>
        <v>8.2808777303397338</v>
      </c>
      <c r="I2347" s="48">
        <f>IF(F2347=0,0,IF(H2347&gt;DC_2018!$G$11,0,F2347/((DC_2018!$G$11-H2347)*9.92/20.72)))</f>
        <v>230.77087123410871</v>
      </c>
      <c r="J2347" s="48">
        <f>IF(OR(I2347&lt;Summary!$F$5, I2347=Summary!$F$5), I2347, Summary!$F$5)</f>
        <v>230.77087123410871</v>
      </c>
      <c r="K2347" s="3">
        <f>[2]Intensity!C2350</f>
        <v>492.98572525443399</v>
      </c>
      <c r="L2347">
        <f>J2347*(DC_2018!$G$11-H2347)*9.92/20.72</f>
        <v>99.620571492360995</v>
      </c>
      <c r="M2347">
        <f t="shared" si="290"/>
        <v>0</v>
      </c>
      <c r="N2347">
        <f t="shared" si="291"/>
        <v>44335.559755789443</v>
      </c>
      <c r="O2347" s="48">
        <f>IF(M2347=0,0, M2347/(DC_2018!$G$11))</f>
        <v>0</v>
      </c>
      <c r="P2347" s="48">
        <f>IF(OR(O2347&lt;Summary!$G$5, O2347 = Summary!$G$5), O2347, Summary!$G$5)</f>
        <v>0</v>
      </c>
      <c r="Q2347">
        <f>P2347*DC_2018!$G$11</f>
        <v>0</v>
      </c>
      <c r="R2347">
        <f t="shared" si="292"/>
        <v>99.620571492360995</v>
      </c>
      <c r="S2347">
        <f t="shared" si="293"/>
        <v>0</v>
      </c>
      <c r="T2347">
        <f t="shared" si="294"/>
        <v>0</v>
      </c>
      <c r="U2347">
        <f t="shared" si="295"/>
        <v>44335.559755789443</v>
      </c>
    </row>
    <row r="2348" spans="1:21">
      <c r="A2348">
        <v>4</v>
      </c>
      <c r="B2348">
        <v>8</v>
      </c>
      <c r="C2348">
        <v>18</v>
      </c>
      <c r="D2348" s="47">
        <f>'[4]2018'!P2348</f>
        <v>0</v>
      </c>
      <c r="E2348" s="47">
        <f>'[4]2018'!Q2348</f>
        <v>4.9332424304958412E-2</v>
      </c>
      <c r="F2348">
        <f t="shared" si="288"/>
        <v>4.9332424304958412E-2</v>
      </c>
      <c r="G2348">
        <f t="shared" si="289"/>
        <v>48</v>
      </c>
      <c r="H2348" s="3">
        <f>DC_2018!K2348</f>
        <v>8.6399755517092149</v>
      </c>
      <c r="I2348" s="48">
        <f>IF(F2348=0,0,IF(H2348&gt;DC_2018!$G$11,0,F2348/((DC_2018!$G$11-H2348)*9.92/20.72)))</f>
        <v>0.18991335790760278</v>
      </c>
      <c r="J2348" s="48">
        <f>IF(OR(I2348&lt;Summary!$F$5, I2348=Summary!$F$5), I2348, Summary!$F$5)</f>
        <v>0.18991335790760278</v>
      </c>
      <c r="K2348" s="3">
        <f>[2]Intensity!C2351</f>
        <v>501.89429896943182</v>
      </c>
      <c r="L2348">
        <f>J2348*(DC_2018!$G$11-H2348)*9.92/20.72</f>
        <v>4.9332424304958419E-2</v>
      </c>
      <c r="M2348">
        <f t="shared" si="290"/>
        <v>0</v>
      </c>
      <c r="N2348">
        <f t="shared" si="291"/>
        <v>22.39170614636166</v>
      </c>
      <c r="O2348" s="48">
        <f>IF(M2348=0,0, M2348/(DC_2018!$G$11))</f>
        <v>0</v>
      </c>
      <c r="P2348" s="48">
        <f>IF(OR(O2348&lt;Summary!$G$5, O2348 = Summary!$G$5), O2348, Summary!$G$5)</f>
        <v>0</v>
      </c>
      <c r="Q2348">
        <f>P2348*DC_2018!$G$11</f>
        <v>0</v>
      </c>
      <c r="R2348">
        <f t="shared" si="292"/>
        <v>4.9332424304958419E-2</v>
      </c>
      <c r="S2348">
        <f t="shared" si="293"/>
        <v>0</v>
      </c>
      <c r="T2348">
        <f t="shared" si="294"/>
        <v>0</v>
      </c>
      <c r="U2348">
        <f t="shared" si="295"/>
        <v>22.39170614636166</v>
      </c>
    </row>
    <row r="2349" spans="1:21">
      <c r="A2349">
        <v>4</v>
      </c>
      <c r="B2349">
        <v>8</v>
      </c>
      <c r="C2349">
        <v>19</v>
      </c>
      <c r="D2349" s="47">
        <f>'[4]2018'!P2349</f>
        <v>0</v>
      </c>
      <c r="E2349" s="47">
        <f>'[4]2018'!Q2349</f>
        <v>0</v>
      </c>
      <c r="F2349">
        <f t="shared" si="288"/>
        <v>0</v>
      </c>
      <c r="G2349">
        <f t="shared" si="289"/>
        <v>0</v>
      </c>
      <c r="H2349" s="3">
        <f>DC_2018!K2349</f>
        <v>7.2954464993837753</v>
      </c>
      <c r="I2349" s="48">
        <f>IF(F2349=0,0,IF(H2349&gt;DC_2018!$G$11,0,F2349/((DC_2018!$G$11-H2349)*9.92/20.72)))</f>
        <v>0</v>
      </c>
      <c r="J2349" s="48">
        <f>IF(OR(I2349&lt;Summary!$F$5, I2349=Summary!$F$5), I2349, Summary!$F$5)</f>
        <v>0</v>
      </c>
      <c r="K2349" s="3">
        <f>[2]Intensity!C2352</f>
        <v>511.75790064535829</v>
      </c>
      <c r="L2349">
        <f>J2349*(DC_2018!$G$11-H2349)*9.92/20.72</f>
        <v>0</v>
      </c>
      <c r="M2349">
        <f t="shared" si="290"/>
        <v>0</v>
      </c>
      <c r="N2349">
        <f t="shared" si="291"/>
        <v>0</v>
      </c>
      <c r="O2349" s="48">
        <f>IF(M2349=0,0, M2349/(DC_2018!$G$11))</f>
        <v>0</v>
      </c>
      <c r="P2349" s="48">
        <f>IF(OR(O2349&lt;Summary!$G$5, O2349 = Summary!$G$5), O2349, Summary!$G$5)</f>
        <v>0</v>
      </c>
      <c r="Q2349">
        <f>P2349*DC_2018!$G$11</f>
        <v>0</v>
      </c>
      <c r="R2349">
        <f t="shared" si="292"/>
        <v>0</v>
      </c>
      <c r="S2349">
        <f t="shared" si="293"/>
        <v>0</v>
      </c>
      <c r="T2349">
        <f t="shared" si="294"/>
        <v>0</v>
      </c>
      <c r="U2349">
        <f t="shared" si="295"/>
        <v>0</v>
      </c>
    </row>
    <row r="2350" spans="1:21">
      <c r="A2350">
        <v>4</v>
      </c>
      <c r="B2350">
        <v>8</v>
      </c>
      <c r="C2350">
        <v>20</v>
      </c>
      <c r="D2350" s="47">
        <f>'[4]2018'!P2350</f>
        <v>0</v>
      </c>
      <c r="E2350" s="47">
        <f>'[4]2018'!Q2350</f>
        <v>0</v>
      </c>
      <c r="F2350">
        <f t="shared" si="288"/>
        <v>0</v>
      </c>
      <c r="G2350">
        <f t="shared" si="289"/>
        <v>0</v>
      </c>
      <c r="H2350" s="3">
        <f>DC_2018!K2350</f>
        <v>10.410411325236606</v>
      </c>
      <c r="I2350" s="48">
        <f>IF(F2350=0,0,IF(H2350&gt;DC_2018!$G$11,0,F2350/((DC_2018!$G$11-H2350)*9.92/20.72)))</f>
        <v>0</v>
      </c>
      <c r="J2350" s="48">
        <f>IF(OR(I2350&lt;Summary!$F$5, I2350=Summary!$F$5), I2350, Summary!$F$5)</f>
        <v>0</v>
      </c>
      <c r="K2350" s="3">
        <f>[2]Intensity!C2353</f>
        <v>506.17970377721241</v>
      </c>
      <c r="L2350">
        <f>J2350*(DC_2018!$G$11-H2350)*9.92/20.72</f>
        <v>0</v>
      </c>
      <c r="M2350">
        <f t="shared" si="290"/>
        <v>0</v>
      </c>
      <c r="N2350">
        <f t="shared" si="291"/>
        <v>0</v>
      </c>
      <c r="O2350" s="48">
        <f>IF(M2350=0,0, M2350/(DC_2018!$G$11))</f>
        <v>0</v>
      </c>
      <c r="P2350" s="48">
        <f>IF(OR(O2350&lt;Summary!$G$5, O2350 = Summary!$G$5), O2350, Summary!$G$5)</f>
        <v>0</v>
      </c>
      <c r="Q2350">
        <f>P2350*DC_2018!$G$11</f>
        <v>0</v>
      </c>
      <c r="R2350">
        <f t="shared" si="292"/>
        <v>0</v>
      </c>
      <c r="S2350">
        <f t="shared" si="293"/>
        <v>0</v>
      </c>
      <c r="T2350">
        <f t="shared" si="294"/>
        <v>0</v>
      </c>
      <c r="U2350">
        <f t="shared" si="295"/>
        <v>0</v>
      </c>
    </row>
    <row r="2351" spans="1:21">
      <c r="A2351">
        <v>4</v>
      </c>
      <c r="B2351">
        <v>8</v>
      </c>
      <c r="C2351">
        <v>21</v>
      </c>
      <c r="D2351" s="47">
        <f>'[4]2018'!P2351</f>
        <v>0</v>
      </c>
      <c r="E2351" s="47">
        <f>'[4]2018'!Q2351</f>
        <v>0</v>
      </c>
      <c r="F2351">
        <f t="shared" si="288"/>
        <v>0</v>
      </c>
      <c r="G2351">
        <f t="shared" si="289"/>
        <v>0</v>
      </c>
      <c r="H2351" s="3">
        <f>DC_2018!K2351</f>
        <v>8.3727399634699786</v>
      </c>
      <c r="I2351" s="48">
        <f>IF(F2351=0,0,IF(H2351&gt;DC_2018!$G$11,0,F2351/((DC_2018!$G$11-H2351)*9.92/20.72)))</f>
        <v>0</v>
      </c>
      <c r="J2351" s="48">
        <f>IF(OR(I2351&lt;Summary!$F$5, I2351=Summary!$F$5), I2351, Summary!$F$5)</f>
        <v>0</v>
      </c>
      <c r="K2351" s="3">
        <f>[2]Intensity!C2354</f>
        <v>505.44249939962145</v>
      </c>
      <c r="L2351">
        <f>J2351*(DC_2018!$G$11-H2351)*9.92/20.72</f>
        <v>0</v>
      </c>
      <c r="M2351">
        <f t="shared" si="290"/>
        <v>0</v>
      </c>
      <c r="N2351">
        <f t="shared" si="291"/>
        <v>0</v>
      </c>
      <c r="O2351" s="48">
        <f>IF(M2351=0,0, M2351/(DC_2018!$G$11))</f>
        <v>0</v>
      </c>
      <c r="P2351" s="48">
        <f>IF(OR(O2351&lt;Summary!$G$5, O2351 = Summary!$G$5), O2351, Summary!$G$5)</f>
        <v>0</v>
      </c>
      <c r="Q2351">
        <f>P2351*DC_2018!$G$11</f>
        <v>0</v>
      </c>
      <c r="R2351">
        <f t="shared" si="292"/>
        <v>0</v>
      </c>
      <c r="S2351">
        <f t="shared" si="293"/>
        <v>0</v>
      </c>
      <c r="T2351">
        <f t="shared" si="294"/>
        <v>0</v>
      </c>
      <c r="U2351">
        <f t="shared" si="295"/>
        <v>0</v>
      </c>
    </row>
    <row r="2352" spans="1:21">
      <c r="A2352">
        <v>4</v>
      </c>
      <c r="B2352">
        <v>8</v>
      </c>
      <c r="C2352">
        <v>22</v>
      </c>
      <c r="D2352" s="47">
        <f>'[4]2018'!P2352</f>
        <v>0</v>
      </c>
      <c r="E2352" s="47">
        <f>'[4]2018'!Q2352</f>
        <v>0</v>
      </c>
      <c r="F2352">
        <f t="shared" si="288"/>
        <v>0</v>
      </c>
      <c r="G2352">
        <f t="shared" si="289"/>
        <v>0</v>
      </c>
      <c r="H2352" s="3">
        <f>DC_2018!K2352</f>
        <v>4.7817617498853293</v>
      </c>
      <c r="I2352" s="48">
        <f>IF(F2352=0,0,IF(H2352&gt;DC_2018!$G$11,0,F2352/((DC_2018!$G$11-H2352)*9.92/20.72)))</f>
        <v>0</v>
      </c>
      <c r="J2352" s="48">
        <f>IF(OR(I2352&lt;Summary!$F$5, I2352=Summary!$F$5), I2352, Summary!$F$5)</f>
        <v>0</v>
      </c>
      <c r="K2352" s="3">
        <f>[2]Intensity!C2355</f>
        <v>504.2502653439833</v>
      </c>
      <c r="L2352">
        <f>J2352*(DC_2018!$G$11-H2352)*9.92/20.72</f>
        <v>0</v>
      </c>
      <c r="M2352">
        <f t="shared" si="290"/>
        <v>0</v>
      </c>
      <c r="N2352">
        <f t="shared" si="291"/>
        <v>0</v>
      </c>
      <c r="O2352" s="48">
        <f>IF(M2352=0,0, M2352/(DC_2018!$G$11))</f>
        <v>0</v>
      </c>
      <c r="P2352" s="48">
        <f>IF(OR(O2352&lt;Summary!$G$5, O2352 = Summary!$G$5), O2352, Summary!$G$5)</f>
        <v>0</v>
      </c>
      <c r="Q2352">
        <f>P2352*DC_2018!$G$11</f>
        <v>0</v>
      </c>
      <c r="R2352">
        <f t="shared" si="292"/>
        <v>0</v>
      </c>
      <c r="S2352">
        <f t="shared" si="293"/>
        <v>0</v>
      </c>
      <c r="T2352">
        <f t="shared" si="294"/>
        <v>0</v>
      </c>
      <c r="U2352">
        <f t="shared" si="295"/>
        <v>0</v>
      </c>
    </row>
    <row r="2353" spans="1:21">
      <c r="A2353">
        <v>4</v>
      </c>
      <c r="B2353">
        <v>8</v>
      </c>
      <c r="C2353">
        <v>23</v>
      </c>
      <c r="D2353" s="47">
        <f>'[4]2018'!P2353</f>
        <v>0</v>
      </c>
      <c r="E2353" s="47">
        <f>'[4]2018'!Q2353</f>
        <v>0</v>
      </c>
      <c r="F2353">
        <f t="shared" si="288"/>
        <v>0</v>
      </c>
      <c r="G2353">
        <f t="shared" si="289"/>
        <v>0</v>
      </c>
      <c r="H2353" s="3">
        <f>DC_2018!K2353</f>
        <v>4.1387261181124178</v>
      </c>
      <c r="I2353" s="48">
        <f>IF(F2353=0,0,IF(H2353&gt;DC_2018!$G$11,0,F2353/((DC_2018!$G$11-H2353)*9.92/20.72)))</f>
        <v>0</v>
      </c>
      <c r="J2353" s="48">
        <f>IF(OR(I2353&lt;Summary!$F$5, I2353=Summary!$F$5), I2353, Summary!$F$5)</f>
        <v>0</v>
      </c>
      <c r="K2353" s="3">
        <f>[2]Intensity!C2356</f>
        <v>494.95054275431886</v>
      </c>
      <c r="L2353">
        <f>J2353*(DC_2018!$G$11-H2353)*9.92/20.72</f>
        <v>0</v>
      </c>
      <c r="M2353">
        <f t="shared" si="290"/>
        <v>0</v>
      </c>
      <c r="N2353">
        <f t="shared" si="291"/>
        <v>0</v>
      </c>
      <c r="O2353" s="48">
        <f>IF(M2353=0,0, M2353/(DC_2018!$G$11))</f>
        <v>0</v>
      </c>
      <c r="P2353" s="48">
        <f>IF(OR(O2353&lt;Summary!$G$5, O2353 = Summary!$G$5), O2353, Summary!$G$5)</f>
        <v>0</v>
      </c>
      <c r="Q2353">
        <f>P2353*DC_2018!$G$11</f>
        <v>0</v>
      </c>
      <c r="R2353">
        <f t="shared" si="292"/>
        <v>0</v>
      </c>
      <c r="S2353">
        <f t="shared" si="293"/>
        <v>0</v>
      </c>
      <c r="T2353">
        <f t="shared" si="294"/>
        <v>0</v>
      </c>
      <c r="U2353">
        <f t="shared" si="295"/>
        <v>0</v>
      </c>
    </row>
    <row r="2354" spans="1:21">
      <c r="A2354">
        <v>4</v>
      </c>
      <c r="B2354">
        <v>9</v>
      </c>
      <c r="C2354">
        <v>0</v>
      </c>
      <c r="D2354" s="47">
        <f>'[4]2018'!P2354</f>
        <v>0</v>
      </c>
      <c r="E2354" s="47">
        <f>'[4]2018'!Q2354</f>
        <v>0</v>
      </c>
      <c r="F2354">
        <f t="shared" si="288"/>
        <v>0</v>
      </c>
      <c r="G2354">
        <f t="shared" si="289"/>
        <v>0</v>
      </c>
      <c r="H2354" s="3">
        <f>DC_2018!K2354</f>
        <v>2.6856326104738848</v>
      </c>
      <c r="I2354" s="48">
        <f>IF(F2354=0,0,IF(H2354&gt;DC_2018!$G$11,0,F2354/((DC_2018!$G$11-H2354)*9.92/20.72)))</f>
        <v>0</v>
      </c>
      <c r="J2354" s="48">
        <f>IF(OR(I2354&lt;Summary!$F$5, I2354=Summary!$F$5), I2354, Summary!$F$5)</f>
        <v>0</v>
      </c>
      <c r="K2354" s="3">
        <f>[2]Intensity!C2357</f>
        <v>500.12563379393026</v>
      </c>
      <c r="L2354">
        <f>J2354*(DC_2018!$G$11-H2354)*9.92/20.72</f>
        <v>0</v>
      </c>
      <c r="M2354">
        <f t="shared" si="290"/>
        <v>0</v>
      </c>
      <c r="N2354">
        <f t="shared" si="291"/>
        <v>0</v>
      </c>
      <c r="O2354" s="48">
        <f>IF(M2354=0,0, M2354/(DC_2018!$G$11))</f>
        <v>0</v>
      </c>
      <c r="P2354" s="48">
        <f>IF(OR(O2354&lt;Summary!$G$5, O2354 = Summary!$G$5), O2354, Summary!$G$5)</f>
        <v>0</v>
      </c>
      <c r="Q2354">
        <f>P2354*DC_2018!$G$11</f>
        <v>0</v>
      </c>
      <c r="R2354">
        <f t="shared" si="292"/>
        <v>0</v>
      </c>
      <c r="S2354">
        <f t="shared" si="293"/>
        <v>0</v>
      </c>
      <c r="T2354">
        <f t="shared" si="294"/>
        <v>0</v>
      </c>
      <c r="U2354">
        <f t="shared" si="295"/>
        <v>0</v>
      </c>
    </row>
    <row r="2355" spans="1:21">
      <c r="A2355">
        <v>4</v>
      </c>
      <c r="B2355">
        <v>9</v>
      </c>
      <c r="C2355">
        <v>1</v>
      </c>
      <c r="D2355" s="47">
        <f>'[4]2018'!P2355</f>
        <v>0</v>
      </c>
      <c r="E2355" s="47">
        <f>'[4]2018'!Q2355</f>
        <v>0</v>
      </c>
      <c r="F2355">
        <f t="shared" si="288"/>
        <v>0</v>
      </c>
      <c r="G2355">
        <f t="shared" si="289"/>
        <v>0</v>
      </c>
      <c r="H2355" s="3">
        <f>DC_2018!K2355</f>
        <v>2.5770681551939543</v>
      </c>
      <c r="I2355" s="48">
        <f>IF(F2355=0,0,IF(H2355&gt;DC_2018!$G$11,0,F2355/((DC_2018!$G$11-H2355)*9.92/20.72)))</f>
        <v>0</v>
      </c>
      <c r="J2355" s="48">
        <f>IF(OR(I2355&lt;Summary!$F$5, I2355=Summary!$F$5), I2355, Summary!$F$5)</f>
        <v>0</v>
      </c>
      <c r="K2355" s="3">
        <f>[2]Intensity!C2358</f>
        <v>505.82835151817432</v>
      </c>
      <c r="L2355">
        <f>J2355*(DC_2018!$G$11-H2355)*9.92/20.72</f>
        <v>0</v>
      </c>
      <c r="M2355">
        <f t="shared" si="290"/>
        <v>0</v>
      </c>
      <c r="N2355">
        <f t="shared" si="291"/>
        <v>0</v>
      </c>
      <c r="O2355" s="48">
        <f>IF(M2355=0,0, M2355/(DC_2018!$G$11))</f>
        <v>0</v>
      </c>
      <c r="P2355" s="48">
        <f>IF(OR(O2355&lt;Summary!$G$5, O2355 = Summary!$G$5), O2355, Summary!$G$5)</f>
        <v>0</v>
      </c>
      <c r="Q2355">
        <f>P2355*DC_2018!$G$11</f>
        <v>0</v>
      </c>
      <c r="R2355">
        <f t="shared" si="292"/>
        <v>0</v>
      </c>
      <c r="S2355">
        <f t="shared" si="293"/>
        <v>0</v>
      </c>
      <c r="T2355">
        <f t="shared" si="294"/>
        <v>0</v>
      </c>
      <c r="U2355">
        <f t="shared" si="295"/>
        <v>0</v>
      </c>
    </row>
    <row r="2356" spans="1:21">
      <c r="A2356">
        <v>4</v>
      </c>
      <c r="B2356">
        <v>9</v>
      </c>
      <c r="C2356">
        <v>2</v>
      </c>
      <c r="D2356" s="47">
        <f>'[4]2018'!P2356</f>
        <v>0</v>
      </c>
      <c r="E2356" s="47">
        <f>'[4]2018'!Q2356</f>
        <v>0</v>
      </c>
      <c r="F2356">
        <f t="shared" si="288"/>
        <v>0</v>
      </c>
      <c r="G2356">
        <f t="shared" si="289"/>
        <v>0</v>
      </c>
      <c r="H2356" s="3">
        <f>DC_2018!K2356</f>
        <v>2.5687170440949885</v>
      </c>
      <c r="I2356" s="48">
        <f>IF(F2356=0,0,IF(H2356&gt;DC_2018!$G$11,0,F2356/((DC_2018!$G$11-H2356)*9.92/20.72)))</f>
        <v>0</v>
      </c>
      <c r="J2356" s="48">
        <f>IF(OR(I2356&lt;Summary!$F$5, I2356=Summary!$F$5), I2356, Summary!$F$5)</f>
        <v>0</v>
      </c>
      <c r="K2356" s="3">
        <f>[2]Intensity!C2359</f>
        <v>505.77857603405903</v>
      </c>
      <c r="L2356">
        <f>J2356*(DC_2018!$G$11-H2356)*9.92/20.72</f>
        <v>0</v>
      </c>
      <c r="M2356">
        <f t="shared" si="290"/>
        <v>0</v>
      </c>
      <c r="N2356">
        <f t="shared" si="291"/>
        <v>0</v>
      </c>
      <c r="O2356" s="48">
        <f>IF(M2356=0,0, M2356/(DC_2018!$G$11))</f>
        <v>0</v>
      </c>
      <c r="P2356" s="48">
        <f>IF(OR(O2356&lt;Summary!$G$5, O2356 = Summary!$G$5), O2356, Summary!$G$5)</f>
        <v>0</v>
      </c>
      <c r="Q2356">
        <f>P2356*DC_2018!$G$11</f>
        <v>0</v>
      </c>
      <c r="R2356">
        <f t="shared" si="292"/>
        <v>0</v>
      </c>
      <c r="S2356">
        <f t="shared" si="293"/>
        <v>0</v>
      </c>
      <c r="T2356">
        <f t="shared" si="294"/>
        <v>0</v>
      </c>
      <c r="U2356">
        <f t="shared" si="295"/>
        <v>0</v>
      </c>
    </row>
    <row r="2357" spans="1:21">
      <c r="A2357">
        <v>4</v>
      </c>
      <c r="B2357">
        <v>9</v>
      </c>
      <c r="C2357">
        <v>3</v>
      </c>
      <c r="D2357" s="47">
        <f>'[4]2018'!P2357</f>
        <v>0</v>
      </c>
      <c r="E2357" s="47">
        <f>'[4]2018'!Q2357</f>
        <v>0</v>
      </c>
      <c r="F2357">
        <f t="shared" si="288"/>
        <v>0</v>
      </c>
      <c r="G2357">
        <f t="shared" si="289"/>
        <v>0</v>
      </c>
      <c r="H2357" s="3">
        <f>DC_2018!K2357</f>
        <v>2.7023348326650969</v>
      </c>
      <c r="I2357" s="48">
        <f>IF(F2357=0,0,IF(H2357&gt;DC_2018!$G$11,0,F2357/((DC_2018!$G$11-H2357)*9.92/20.72)))</f>
        <v>0</v>
      </c>
      <c r="J2357" s="48">
        <f>IF(OR(I2357&lt;Summary!$F$5, I2357=Summary!$F$5), I2357, Summary!$F$5)</f>
        <v>0</v>
      </c>
      <c r="K2357" s="3">
        <f>[2]Intensity!C2360</f>
        <v>499.76507746544314</v>
      </c>
      <c r="L2357">
        <f>J2357*(DC_2018!$G$11-H2357)*9.92/20.72</f>
        <v>0</v>
      </c>
      <c r="M2357">
        <f t="shared" si="290"/>
        <v>0</v>
      </c>
      <c r="N2357">
        <f t="shared" si="291"/>
        <v>0</v>
      </c>
      <c r="O2357" s="48">
        <f>IF(M2357=0,0, M2357/(DC_2018!$G$11))</f>
        <v>0</v>
      </c>
      <c r="P2357" s="48">
        <f>IF(OR(O2357&lt;Summary!$G$5, O2357 = Summary!$G$5), O2357, Summary!$G$5)</f>
        <v>0</v>
      </c>
      <c r="Q2357">
        <f>P2357*DC_2018!$G$11</f>
        <v>0</v>
      </c>
      <c r="R2357">
        <f t="shared" si="292"/>
        <v>0</v>
      </c>
      <c r="S2357">
        <f t="shared" si="293"/>
        <v>0</v>
      </c>
      <c r="T2357">
        <f t="shared" si="294"/>
        <v>0</v>
      </c>
      <c r="U2357">
        <f t="shared" si="295"/>
        <v>0</v>
      </c>
    </row>
    <row r="2358" spans="1:21">
      <c r="A2358">
        <v>4</v>
      </c>
      <c r="B2358">
        <v>9</v>
      </c>
      <c r="C2358">
        <v>4</v>
      </c>
      <c r="D2358" s="47">
        <f>'[4]2018'!P2358</f>
        <v>0</v>
      </c>
      <c r="E2358" s="47">
        <f>'[4]2018'!Q2358</f>
        <v>0</v>
      </c>
      <c r="F2358">
        <f t="shared" si="288"/>
        <v>0</v>
      </c>
      <c r="G2358">
        <f t="shared" si="289"/>
        <v>0</v>
      </c>
      <c r="H2358" s="3">
        <f>DC_2018!K2358</f>
        <v>2.7190370548525729</v>
      </c>
      <c r="I2358" s="48">
        <f>IF(F2358=0,0,IF(H2358&gt;DC_2018!$G$11,0,F2358/((DC_2018!$G$11-H2358)*9.92/20.72)))</f>
        <v>0</v>
      </c>
      <c r="J2358" s="48">
        <f>IF(OR(I2358&lt;Summary!$F$5, I2358=Summary!$F$5), I2358, Summary!$F$5)</f>
        <v>0</v>
      </c>
      <c r="K2358" s="3">
        <f>[2]Intensity!C2361</f>
        <v>500.46616028409409</v>
      </c>
      <c r="L2358">
        <f>J2358*(DC_2018!$G$11-H2358)*9.92/20.72</f>
        <v>0</v>
      </c>
      <c r="M2358">
        <f t="shared" si="290"/>
        <v>0</v>
      </c>
      <c r="N2358">
        <f t="shared" si="291"/>
        <v>0</v>
      </c>
      <c r="O2358" s="48">
        <f>IF(M2358=0,0, M2358/(DC_2018!$G$11))</f>
        <v>0</v>
      </c>
      <c r="P2358" s="48">
        <f>IF(OR(O2358&lt;Summary!$G$5, O2358 = Summary!$G$5), O2358, Summary!$G$5)</f>
        <v>0</v>
      </c>
      <c r="Q2358">
        <f>P2358*DC_2018!$G$11</f>
        <v>0</v>
      </c>
      <c r="R2358">
        <f t="shared" si="292"/>
        <v>0</v>
      </c>
      <c r="S2358">
        <f t="shared" si="293"/>
        <v>0</v>
      </c>
      <c r="T2358">
        <f t="shared" si="294"/>
        <v>0</v>
      </c>
      <c r="U2358">
        <f t="shared" si="295"/>
        <v>0</v>
      </c>
    </row>
    <row r="2359" spans="1:21">
      <c r="A2359">
        <v>4</v>
      </c>
      <c r="B2359">
        <v>9</v>
      </c>
      <c r="C2359">
        <v>5</v>
      </c>
      <c r="D2359" s="47">
        <f>'[4]2018'!P2359</f>
        <v>0</v>
      </c>
      <c r="E2359" s="47">
        <f>'[4]2018'!Q2359</f>
        <v>0</v>
      </c>
      <c r="F2359">
        <f t="shared" si="288"/>
        <v>0</v>
      </c>
      <c r="G2359">
        <f t="shared" si="289"/>
        <v>0</v>
      </c>
      <c r="H2359" s="3">
        <f>DC_2018!K2359</f>
        <v>3.1449437760571923</v>
      </c>
      <c r="I2359" s="48">
        <f>IF(F2359=0,0,IF(H2359&gt;DC_2018!$G$11,0,F2359/((DC_2018!$G$11-H2359)*9.92/20.72)))</f>
        <v>0</v>
      </c>
      <c r="J2359" s="48">
        <f>IF(OR(I2359&lt;Summary!$F$5, I2359=Summary!$F$5), I2359, Summary!$F$5)</f>
        <v>0</v>
      </c>
      <c r="K2359" s="3">
        <f>[2]Intensity!C2362</f>
        <v>499.71882656549985</v>
      </c>
      <c r="L2359">
        <f>J2359*(DC_2018!$G$11-H2359)*9.92/20.72</f>
        <v>0</v>
      </c>
      <c r="M2359">
        <f t="shared" si="290"/>
        <v>0</v>
      </c>
      <c r="N2359">
        <f t="shared" si="291"/>
        <v>0</v>
      </c>
      <c r="O2359" s="48">
        <f>IF(M2359=0,0, M2359/(DC_2018!$G$11))</f>
        <v>0</v>
      </c>
      <c r="P2359" s="48">
        <f>IF(OR(O2359&lt;Summary!$G$5, O2359 = Summary!$G$5), O2359, Summary!$G$5)</f>
        <v>0</v>
      </c>
      <c r="Q2359">
        <f>P2359*DC_2018!$G$11</f>
        <v>0</v>
      </c>
      <c r="R2359">
        <f t="shared" si="292"/>
        <v>0</v>
      </c>
      <c r="S2359">
        <f t="shared" si="293"/>
        <v>0</v>
      </c>
      <c r="T2359">
        <f t="shared" si="294"/>
        <v>0</v>
      </c>
      <c r="U2359">
        <f t="shared" si="295"/>
        <v>0</v>
      </c>
    </row>
    <row r="2360" spans="1:21">
      <c r="A2360">
        <v>4</v>
      </c>
      <c r="B2360">
        <v>9</v>
      </c>
      <c r="C2360">
        <v>6</v>
      </c>
      <c r="D2360" s="47">
        <f>'[4]2018'!P2360</f>
        <v>0</v>
      </c>
      <c r="E2360" s="47">
        <f>'[4]2018'!Q2360</f>
        <v>0</v>
      </c>
      <c r="F2360">
        <f t="shared" si="288"/>
        <v>0</v>
      </c>
      <c r="G2360">
        <f t="shared" si="289"/>
        <v>0</v>
      </c>
      <c r="H2360" s="3">
        <f>DC_2018!K2360</f>
        <v>3.8631394187657877</v>
      </c>
      <c r="I2360" s="48">
        <f>IF(F2360=0,0,IF(H2360&gt;DC_2018!$G$11,0,F2360/((DC_2018!$G$11-H2360)*9.92/20.72)))</f>
        <v>0</v>
      </c>
      <c r="J2360" s="48">
        <f>IF(OR(I2360&lt;Summary!$F$5, I2360=Summary!$F$5), I2360, Summary!$F$5)</f>
        <v>0</v>
      </c>
      <c r="K2360" s="3">
        <f>[2]Intensity!C2363</f>
        <v>500.96150843945912</v>
      </c>
      <c r="L2360">
        <f>J2360*(DC_2018!$G$11-H2360)*9.92/20.72</f>
        <v>0</v>
      </c>
      <c r="M2360">
        <f t="shared" si="290"/>
        <v>0</v>
      </c>
      <c r="N2360">
        <f t="shared" si="291"/>
        <v>0</v>
      </c>
      <c r="O2360" s="48">
        <f>IF(M2360=0,0, M2360/(DC_2018!$G$11))</f>
        <v>0</v>
      </c>
      <c r="P2360" s="48">
        <f>IF(OR(O2360&lt;Summary!$G$5, O2360 = Summary!$G$5), O2360, Summary!$G$5)</f>
        <v>0</v>
      </c>
      <c r="Q2360">
        <f>P2360*DC_2018!$G$11</f>
        <v>0</v>
      </c>
      <c r="R2360">
        <f t="shared" si="292"/>
        <v>0</v>
      </c>
      <c r="S2360">
        <f t="shared" si="293"/>
        <v>0</v>
      </c>
      <c r="T2360">
        <f t="shared" si="294"/>
        <v>0</v>
      </c>
      <c r="U2360">
        <f t="shared" si="295"/>
        <v>0</v>
      </c>
    </row>
    <row r="2361" spans="1:21">
      <c r="A2361">
        <v>4</v>
      </c>
      <c r="B2361">
        <v>9</v>
      </c>
      <c r="C2361">
        <v>7</v>
      </c>
      <c r="D2361" s="47">
        <f>'[4]2018'!P2361</f>
        <v>0</v>
      </c>
      <c r="E2361" s="47">
        <f>'[4]2018'!Q2361</f>
        <v>4.085695990333333E-2</v>
      </c>
      <c r="F2361">
        <f t="shared" si="288"/>
        <v>4.085695990333333E-2</v>
      </c>
      <c r="G2361">
        <f t="shared" si="289"/>
        <v>48</v>
      </c>
      <c r="H2361" s="3">
        <f>DC_2018!K2361</f>
        <v>4.5312283838366856</v>
      </c>
      <c r="I2361" s="48">
        <f>IF(F2361=0,0,IF(H2361&gt;DC_2018!$G$11,0,F2361/((DC_2018!$G$11-H2361)*9.92/20.72)))</f>
        <v>1.8347135168119845E-2</v>
      </c>
      <c r="J2361" s="48">
        <f>IF(OR(I2361&lt;Summary!$F$5, I2361=Summary!$F$5), I2361, Summary!$F$5)</f>
        <v>1.8347135168119845E-2</v>
      </c>
      <c r="K2361" s="3">
        <f>[2]Intensity!C2364</f>
        <v>504.73227142676279</v>
      </c>
      <c r="L2361">
        <f>J2361*(DC_2018!$G$11-H2361)*9.92/20.72</f>
        <v>4.0856959903333323E-2</v>
      </c>
      <c r="M2361">
        <f t="shared" si="290"/>
        <v>0</v>
      </c>
      <c r="N2361">
        <f t="shared" si="291"/>
        <v>18.660692100241601</v>
      </c>
      <c r="O2361" s="48">
        <f>IF(M2361=0,0, M2361/(DC_2018!$G$11))</f>
        <v>0</v>
      </c>
      <c r="P2361" s="48">
        <f>IF(OR(O2361&lt;Summary!$G$5, O2361 = Summary!$G$5), O2361, Summary!$G$5)</f>
        <v>0</v>
      </c>
      <c r="Q2361">
        <f>P2361*DC_2018!$G$11</f>
        <v>0</v>
      </c>
      <c r="R2361">
        <f t="shared" si="292"/>
        <v>4.0856959903333323E-2</v>
      </c>
      <c r="S2361">
        <f t="shared" si="293"/>
        <v>0</v>
      </c>
      <c r="T2361">
        <f t="shared" si="294"/>
        <v>0</v>
      </c>
      <c r="U2361">
        <f t="shared" si="295"/>
        <v>18.660692100241601</v>
      </c>
    </row>
    <row r="2362" spans="1:21">
      <c r="A2362">
        <v>4</v>
      </c>
      <c r="B2362">
        <v>9</v>
      </c>
      <c r="C2362">
        <v>8</v>
      </c>
      <c r="D2362" s="47">
        <f>'[4]2018'!P2362</f>
        <v>0</v>
      </c>
      <c r="E2362" s="47">
        <f>'[4]2018'!Q2362</f>
        <v>8.2185088966614739</v>
      </c>
      <c r="F2362">
        <f t="shared" si="288"/>
        <v>8.2185088966614739</v>
      </c>
      <c r="G2362">
        <f t="shared" si="289"/>
        <v>48</v>
      </c>
      <c r="H2362" s="3">
        <f>DC_2018!K2362</f>
        <v>4.5061750505608469</v>
      </c>
      <c r="I2362" s="48">
        <f>IF(F2362=0,0,IF(H2362&gt;DC_2018!$G$11,0,F2362/((DC_2018!$G$11-H2362)*9.92/20.72)))</f>
        <v>3.6708131901112142</v>
      </c>
      <c r="J2362" s="48">
        <f>IF(OR(I2362&lt;Summary!$F$5, I2362=Summary!$F$5), I2362, Summary!$F$5)</f>
        <v>3.6708131901112142</v>
      </c>
      <c r="K2362" s="3">
        <f>[2]Intensity!C2365</f>
        <v>506.36134409365513</v>
      </c>
      <c r="L2362">
        <f>J2362*(DC_2018!$G$11-H2362)*9.92/20.72</f>
        <v>8.2185088966614757</v>
      </c>
      <c r="M2362">
        <f t="shared" si="290"/>
        <v>0</v>
      </c>
      <c r="N2362">
        <f t="shared" si="291"/>
        <v>3767.0467843194165</v>
      </c>
      <c r="O2362" s="48">
        <f>IF(M2362=0,0, M2362/(DC_2018!$G$11))</f>
        <v>0</v>
      </c>
      <c r="P2362" s="48">
        <f>IF(OR(O2362&lt;Summary!$G$5, O2362 = Summary!$G$5), O2362, Summary!$G$5)</f>
        <v>0</v>
      </c>
      <c r="Q2362">
        <f>P2362*DC_2018!$G$11</f>
        <v>0</v>
      </c>
      <c r="R2362">
        <f t="shared" si="292"/>
        <v>8.2185088966614757</v>
      </c>
      <c r="S2362">
        <f t="shared" si="293"/>
        <v>0</v>
      </c>
      <c r="T2362">
        <f t="shared" si="294"/>
        <v>0</v>
      </c>
      <c r="U2362">
        <f t="shared" si="295"/>
        <v>3767.0467843194165</v>
      </c>
    </row>
    <row r="2363" spans="1:21">
      <c r="A2363">
        <v>4</v>
      </c>
      <c r="B2363">
        <v>9</v>
      </c>
      <c r="C2363">
        <v>9</v>
      </c>
      <c r="D2363" s="47">
        <f>'[4]2018'!P2363</f>
        <v>0</v>
      </c>
      <c r="E2363" s="47">
        <f>'[4]2018'!Q2363</f>
        <v>25.223944839778216</v>
      </c>
      <c r="F2363">
        <f t="shared" si="288"/>
        <v>25.223944839778216</v>
      </c>
      <c r="G2363">
        <f t="shared" si="289"/>
        <v>48</v>
      </c>
      <c r="H2363" s="3">
        <f>DC_2018!K2363</f>
        <v>6.0177263469244773</v>
      </c>
      <c r="I2363" s="48">
        <f>IF(F2363=0,0,IF(H2363&gt;DC_2018!$G$11,0,F2363/((DC_2018!$G$11-H2363)*9.92/20.72)))</f>
        <v>16.647242679925522</v>
      </c>
      <c r="J2363" s="48">
        <f>IF(OR(I2363&lt;Summary!$F$5, I2363=Summary!$F$5), I2363, Summary!$F$5)</f>
        <v>16.647242679925522</v>
      </c>
      <c r="K2363" s="3">
        <f>[2]Intensity!C2366</f>
        <v>512.66629186214971</v>
      </c>
      <c r="L2363">
        <f>J2363*(DC_2018!$G$11-H2363)*9.92/20.72</f>
        <v>25.223944839778213</v>
      </c>
      <c r="M2363">
        <f t="shared" si="290"/>
        <v>0</v>
      </c>
      <c r="N2363">
        <f t="shared" si="291"/>
        <v>11720.716914835148</v>
      </c>
      <c r="O2363" s="48">
        <f>IF(M2363=0,0, M2363/(DC_2018!$G$11))</f>
        <v>0</v>
      </c>
      <c r="P2363" s="48">
        <f>IF(OR(O2363&lt;Summary!$G$5, O2363 = Summary!$G$5), O2363, Summary!$G$5)</f>
        <v>0</v>
      </c>
      <c r="Q2363">
        <f>P2363*DC_2018!$G$11</f>
        <v>0</v>
      </c>
      <c r="R2363">
        <f t="shared" si="292"/>
        <v>25.223944839778213</v>
      </c>
      <c r="S2363">
        <f t="shared" si="293"/>
        <v>0</v>
      </c>
      <c r="T2363">
        <f t="shared" si="294"/>
        <v>0</v>
      </c>
      <c r="U2363">
        <f t="shared" si="295"/>
        <v>11720.716914835148</v>
      </c>
    </row>
    <row r="2364" spans="1:21">
      <c r="A2364">
        <v>4</v>
      </c>
      <c r="B2364">
        <v>9</v>
      </c>
      <c r="C2364">
        <v>10</v>
      </c>
      <c r="D2364" s="47">
        <f>'[4]2018'!P2364</f>
        <v>0</v>
      </c>
      <c r="E2364" s="47">
        <f>'[4]2018'!Q2364</f>
        <v>14.188376116511703</v>
      </c>
      <c r="F2364">
        <f t="shared" si="288"/>
        <v>14.188376116511703</v>
      </c>
      <c r="G2364">
        <f t="shared" si="289"/>
        <v>48</v>
      </c>
      <c r="H2364" s="3">
        <f>DC_2018!K2364</f>
        <v>8.0888021530380172</v>
      </c>
      <c r="I2364" s="48">
        <f>IF(F2364=0,0,IF(H2364&gt;DC_2018!$G$11,0,F2364/((DC_2018!$G$11-H2364)*9.92/20.72)))</f>
        <v>27.095408311204832</v>
      </c>
      <c r="J2364" s="48">
        <f>IF(OR(I2364&lt;Summary!$F$5, I2364=Summary!$F$5), I2364, Summary!$F$5)</f>
        <v>27.095408311204832</v>
      </c>
      <c r="K2364" s="3">
        <f>[2]Intensity!C2367</f>
        <v>515.3222920527113</v>
      </c>
      <c r="L2364">
        <f>J2364*(DC_2018!$G$11-H2364)*9.92/20.72</f>
        <v>14.188376116511703</v>
      </c>
      <c r="M2364">
        <f t="shared" si="290"/>
        <v>0</v>
      </c>
      <c r="N2364">
        <f t="shared" si="291"/>
        <v>6630.5444472741956</v>
      </c>
      <c r="O2364" s="48">
        <f>IF(M2364=0,0, M2364/(DC_2018!$G$11))</f>
        <v>0</v>
      </c>
      <c r="P2364" s="48">
        <f>IF(OR(O2364&lt;Summary!$G$5, O2364 = Summary!$G$5), O2364, Summary!$G$5)</f>
        <v>0</v>
      </c>
      <c r="Q2364">
        <f>P2364*DC_2018!$G$11</f>
        <v>0</v>
      </c>
      <c r="R2364">
        <f t="shared" si="292"/>
        <v>14.188376116511703</v>
      </c>
      <c r="S2364">
        <f t="shared" si="293"/>
        <v>0</v>
      </c>
      <c r="T2364">
        <f t="shared" si="294"/>
        <v>0</v>
      </c>
      <c r="U2364">
        <f t="shared" si="295"/>
        <v>6630.5444472741956</v>
      </c>
    </row>
    <row r="2365" spans="1:21">
      <c r="A2365">
        <v>4</v>
      </c>
      <c r="B2365">
        <v>9</v>
      </c>
      <c r="C2365">
        <v>11</v>
      </c>
      <c r="D2365" s="47">
        <f>'[4]2018'!P2365</f>
        <v>0</v>
      </c>
      <c r="E2365" s="47">
        <f>'[4]2018'!Q2365</f>
        <v>31.52242359000137</v>
      </c>
      <c r="F2365">
        <f t="shared" si="288"/>
        <v>31.52242359000137</v>
      </c>
      <c r="G2365">
        <f t="shared" si="289"/>
        <v>48</v>
      </c>
      <c r="H2365" s="3">
        <f>DC_2018!K2365</f>
        <v>9.0491800396158588</v>
      </c>
      <c r="I2365" s="48">
        <f>IF(F2365=0,0,IF(H2365&gt;DC_2018!$G$11,0,F2365/((DC_2018!$G$11-H2365)*9.92/20.72)))</f>
        <v>493.69326680829954</v>
      </c>
      <c r="J2365" s="48">
        <f>IF(OR(I2365&lt;Summary!$F$5, I2365=Summary!$F$5), I2365, Summary!$F$5)</f>
        <v>288</v>
      </c>
      <c r="K2365" s="3">
        <f>[2]Intensity!C2368</f>
        <v>517.83311586990578</v>
      </c>
      <c r="L2365">
        <f>J2365*(DC_2018!$G$11-H2365)*9.92/20.72</f>
        <v>18.388863296864745</v>
      </c>
      <c r="M2365">
        <f t="shared" si="290"/>
        <v>13.133560293136625</v>
      </c>
      <c r="N2365">
        <f t="shared" si="291"/>
        <v>8639.6969400717117</v>
      </c>
      <c r="O2365" s="48">
        <f>IF(M2365=0,0, M2365/(DC_2018!$G$11))</f>
        <v>1.4302745969323001</v>
      </c>
      <c r="P2365" s="48">
        <f>IF(OR(O2365&lt;Summary!$G$5, O2365 = Summary!$G$5), O2365, Summary!$G$5)</f>
        <v>0</v>
      </c>
      <c r="Q2365">
        <f>P2365*DC_2018!$G$11</f>
        <v>0</v>
      </c>
      <c r="R2365">
        <f t="shared" si="292"/>
        <v>18.388863296864745</v>
      </c>
      <c r="S2365">
        <f t="shared" si="293"/>
        <v>13.133560293136625</v>
      </c>
      <c r="T2365">
        <f t="shared" si="294"/>
        <v>0</v>
      </c>
      <c r="U2365">
        <f t="shared" si="295"/>
        <v>8639.6969400717117</v>
      </c>
    </row>
    <row r="2366" spans="1:21">
      <c r="A2366">
        <v>4</v>
      </c>
      <c r="B2366">
        <v>9</v>
      </c>
      <c r="C2366">
        <v>12</v>
      </c>
      <c r="D2366" s="47">
        <f>'[4]2018'!P2366</f>
        <v>0</v>
      </c>
      <c r="E2366" s="47">
        <f>'[4]2018'!Q2366</f>
        <v>43.221607939527985</v>
      </c>
      <c r="F2366">
        <f t="shared" si="288"/>
        <v>43.221607939527985</v>
      </c>
      <c r="G2366">
        <f t="shared" si="289"/>
        <v>48</v>
      </c>
      <c r="H2366" s="3">
        <f>DC_2018!K2366</f>
        <v>9.4249800942512874</v>
      </c>
      <c r="I2366" s="48">
        <f>IF(F2366=0,0,IF(H2366&gt;DC_2018!$G$11,0,F2366/((DC_2018!$G$11-H2366)*9.92/20.72)))</f>
        <v>0</v>
      </c>
      <c r="J2366" s="48">
        <f>IF(OR(I2366&lt;Summary!$F$5, I2366=Summary!$F$5), I2366, Summary!$F$5)</f>
        <v>0</v>
      </c>
      <c r="K2366" s="3">
        <f>[2]Intensity!C2369</f>
        <v>518.25609142610745</v>
      </c>
      <c r="L2366">
        <f>J2366*(DC_2018!$G$11-H2366)*9.92/20.72</f>
        <v>0</v>
      </c>
      <c r="M2366">
        <f t="shared" si="290"/>
        <v>43.221607939527985</v>
      </c>
      <c r="N2366">
        <f t="shared" si="291"/>
        <v>0</v>
      </c>
      <c r="O2366" s="48">
        <f>IF(M2366=0,0, M2366/(DC_2018!$G$11))</f>
        <v>4.7069314408812453</v>
      </c>
      <c r="P2366" s="48">
        <f>IF(OR(O2366&lt;Summary!$G$5, O2366 = Summary!$G$5), O2366, Summary!$G$5)</f>
        <v>0</v>
      </c>
      <c r="Q2366">
        <f>P2366*DC_2018!$G$11</f>
        <v>0</v>
      </c>
      <c r="R2366">
        <f t="shared" si="292"/>
        <v>0</v>
      </c>
      <c r="S2366">
        <f t="shared" si="293"/>
        <v>43.221607939527985</v>
      </c>
      <c r="T2366">
        <f t="shared" si="294"/>
        <v>0</v>
      </c>
      <c r="U2366">
        <f t="shared" si="295"/>
        <v>0</v>
      </c>
    </row>
    <row r="2367" spans="1:21">
      <c r="A2367">
        <v>4</v>
      </c>
      <c r="B2367">
        <v>9</v>
      </c>
      <c r="C2367">
        <v>13</v>
      </c>
      <c r="D2367" s="47">
        <f>'[4]2018'!P2367</f>
        <v>0</v>
      </c>
      <c r="E2367" s="47">
        <f>'[4]2018'!Q2367</f>
        <v>31.631031904897679</v>
      </c>
      <c r="F2367">
        <f t="shared" si="288"/>
        <v>31.631031904897679</v>
      </c>
      <c r="G2367">
        <f t="shared" si="289"/>
        <v>48</v>
      </c>
      <c r="H2367" s="3">
        <f>DC_2018!K2367</f>
        <v>9.2078511725730081</v>
      </c>
      <c r="I2367" s="48">
        <f>IF(F2367=0,0,IF(H2367&gt;DC_2018!$G$11,0,F2367/((DC_2018!$G$11-H2367)*9.92/20.72)))</f>
        <v>0</v>
      </c>
      <c r="J2367" s="48">
        <f>IF(OR(I2367&lt;Summary!$F$5, I2367=Summary!$F$5), I2367, Summary!$F$5)</f>
        <v>0</v>
      </c>
      <c r="K2367" s="3">
        <f>[2]Intensity!C2370</f>
        <v>520.18563824325702</v>
      </c>
      <c r="L2367">
        <f>J2367*(DC_2018!$G$11-H2367)*9.92/20.72</f>
        <v>0</v>
      </c>
      <c r="M2367">
        <f t="shared" si="290"/>
        <v>31.631031904897679</v>
      </c>
      <c r="N2367">
        <f t="shared" si="291"/>
        <v>0</v>
      </c>
      <c r="O2367" s="48">
        <f>IF(M2367=0,0, M2367/(DC_2018!$G$11))</f>
        <v>3.4446913402432435</v>
      </c>
      <c r="P2367" s="48">
        <f>IF(OR(O2367&lt;Summary!$G$5, O2367 = Summary!$G$5), O2367, Summary!$G$5)</f>
        <v>0</v>
      </c>
      <c r="Q2367">
        <f>P2367*DC_2018!$G$11</f>
        <v>0</v>
      </c>
      <c r="R2367">
        <f t="shared" si="292"/>
        <v>0</v>
      </c>
      <c r="S2367">
        <f t="shared" si="293"/>
        <v>31.631031904897679</v>
      </c>
      <c r="T2367">
        <f t="shared" si="294"/>
        <v>0</v>
      </c>
      <c r="U2367">
        <f t="shared" si="295"/>
        <v>0</v>
      </c>
    </row>
    <row r="2368" spans="1:21">
      <c r="A2368">
        <v>4</v>
      </c>
      <c r="B2368">
        <v>9</v>
      </c>
      <c r="C2368">
        <v>14</v>
      </c>
      <c r="D2368" s="47">
        <f>'[4]2018'!P2368</f>
        <v>0</v>
      </c>
      <c r="E2368" s="47">
        <f>'[4]2018'!Q2368</f>
        <v>27.066199737972795</v>
      </c>
      <c r="F2368">
        <f t="shared" si="288"/>
        <v>27.066199737972795</v>
      </c>
      <c r="G2368">
        <f t="shared" si="289"/>
        <v>48</v>
      </c>
      <c r="H2368" s="3">
        <f>DC_2018!K2368</f>
        <v>9.1159889394804701</v>
      </c>
      <c r="I2368" s="48">
        <f>IF(F2368=0,0,IF(H2368&gt;DC_2018!$G$11,0,F2368/((DC_2018!$G$11-H2368)*9.92/20.72)))</f>
        <v>849.41570782121721</v>
      </c>
      <c r="J2368" s="48">
        <f>IF(OR(I2368&lt;Summary!$F$5, I2368=Summary!$F$5), I2368, Summary!$F$5)</f>
        <v>288</v>
      </c>
      <c r="K2368" s="3">
        <f>[2]Intensity!C2371</f>
        <v>518.67057306014499</v>
      </c>
      <c r="L2368">
        <f>J2368*(DC_2018!$G$11-H2368)*9.92/20.72</f>
        <v>9.1769735981581952</v>
      </c>
      <c r="M2368">
        <f t="shared" si="290"/>
        <v>17.8892261398146</v>
      </c>
      <c r="N2368">
        <f t="shared" si="291"/>
        <v>4319.3314224029382</v>
      </c>
      <c r="O2368" s="48">
        <f>IF(M2368=0,0, M2368/(DC_2018!$G$11))</f>
        <v>1.948177427557489</v>
      </c>
      <c r="P2368" s="48">
        <f>IF(OR(O2368&lt;Summary!$G$5, O2368 = Summary!$G$5), O2368, Summary!$G$5)</f>
        <v>0</v>
      </c>
      <c r="Q2368">
        <f>P2368*DC_2018!$G$11</f>
        <v>0</v>
      </c>
      <c r="R2368">
        <f t="shared" si="292"/>
        <v>9.1769735981581952</v>
      </c>
      <c r="S2368">
        <f t="shared" si="293"/>
        <v>17.8892261398146</v>
      </c>
      <c r="T2368">
        <f t="shared" si="294"/>
        <v>0</v>
      </c>
      <c r="U2368">
        <f t="shared" si="295"/>
        <v>4319.3314224029382</v>
      </c>
    </row>
    <row r="2369" spans="1:21">
      <c r="A2369">
        <v>4</v>
      </c>
      <c r="B2369">
        <v>9</v>
      </c>
      <c r="C2369">
        <v>15</v>
      </c>
      <c r="D2369" s="47">
        <f>'[4]2018'!P2369</f>
        <v>0</v>
      </c>
      <c r="E2369" s="47">
        <f>'[4]2018'!Q2369</f>
        <v>14.526680175501676</v>
      </c>
      <c r="F2369">
        <f t="shared" si="288"/>
        <v>14.526680175501676</v>
      </c>
      <c r="G2369">
        <f t="shared" si="289"/>
        <v>48</v>
      </c>
      <c r="H2369" s="3">
        <f>DC_2018!K2369</f>
        <v>10.2934957477263</v>
      </c>
      <c r="I2369" s="48">
        <f>IF(F2369=0,0,IF(H2369&gt;DC_2018!$G$11,0,F2369/((DC_2018!$G$11-H2369)*9.92/20.72)))</f>
        <v>0</v>
      </c>
      <c r="J2369" s="48">
        <f>IF(OR(I2369&lt;Summary!$F$5, I2369=Summary!$F$5), I2369, Summary!$F$5)</f>
        <v>0</v>
      </c>
      <c r="K2369" s="3">
        <f>[2]Intensity!C2372</f>
        <v>517.07614430694059</v>
      </c>
      <c r="L2369">
        <f>J2369*(DC_2018!$G$11-H2369)*9.92/20.72</f>
        <v>0</v>
      </c>
      <c r="M2369">
        <f t="shared" si="290"/>
        <v>14.526680175501676</v>
      </c>
      <c r="N2369">
        <f t="shared" si="291"/>
        <v>0</v>
      </c>
      <c r="O2369" s="48">
        <f>IF(M2369=0,0, M2369/(DC_2018!$G$11))</f>
        <v>1.5819885216987104</v>
      </c>
      <c r="P2369" s="48">
        <f>IF(OR(O2369&lt;Summary!$G$5, O2369 = Summary!$G$5), O2369, Summary!$G$5)</f>
        <v>0</v>
      </c>
      <c r="Q2369">
        <f>P2369*DC_2018!$G$11</f>
        <v>0</v>
      </c>
      <c r="R2369">
        <f t="shared" si="292"/>
        <v>0</v>
      </c>
      <c r="S2369">
        <f t="shared" si="293"/>
        <v>14.526680175501676</v>
      </c>
      <c r="T2369">
        <f t="shared" si="294"/>
        <v>0</v>
      </c>
      <c r="U2369">
        <f t="shared" si="295"/>
        <v>0</v>
      </c>
    </row>
    <row r="2370" spans="1:21">
      <c r="A2370">
        <v>4</v>
      </c>
      <c r="B2370">
        <v>9</v>
      </c>
      <c r="C2370">
        <v>16</v>
      </c>
      <c r="D2370" s="47">
        <f>'[4]2018'!P2370</f>
        <v>0</v>
      </c>
      <c r="E2370" s="47">
        <f>'[4]2018'!Q2370</f>
        <v>5.0672577482869441</v>
      </c>
      <c r="F2370">
        <f t="shared" ref="F2370:F2433" si="296">E2370+D2370</f>
        <v>5.0672577482869441</v>
      </c>
      <c r="G2370">
        <f t="shared" ref="G2370:G2433" si="297">IF(F2370=0, 0, 11*D2370/F2370+48*E2370/F2370)</f>
        <v>48</v>
      </c>
      <c r="H2370" s="3">
        <f>DC_2018!K2370</f>
        <v>11.612971466780659</v>
      </c>
      <c r="I2370" s="48">
        <f>IF(F2370=0,0,IF(H2370&gt;DC_2018!$G$11,0,F2370/((DC_2018!$G$11-H2370)*9.92/20.72)))</f>
        <v>0</v>
      </c>
      <c r="J2370" s="48">
        <f>IF(OR(I2370&lt;Summary!$F$5, I2370=Summary!$F$5), I2370, Summary!$F$5)</f>
        <v>0</v>
      </c>
      <c r="K2370" s="3">
        <f>[2]Intensity!C2373</f>
        <v>504.79362794086148</v>
      </c>
      <c r="L2370">
        <f>J2370*(DC_2018!$G$11-H2370)*9.92/20.72</f>
        <v>0</v>
      </c>
      <c r="M2370">
        <f t="shared" si="290"/>
        <v>5.0672577482869441</v>
      </c>
      <c r="N2370">
        <f t="shared" si="291"/>
        <v>0</v>
      </c>
      <c r="O2370" s="48">
        <f>IF(M2370=0,0, M2370/(DC_2018!$G$11))</f>
        <v>0.55183589763322893</v>
      </c>
      <c r="P2370" s="48">
        <f>IF(OR(O2370&lt;Summary!$G$5, O2370 = Summary!$G$5), O2370, Summary!$G$5)</f>
        <v>0</v>
      </c>
      <c r="Q2370">
        <f>P2370*DC_2018!$G$11</f>
        <v>0</v>
      </c>
      <c r="R2370">
        <f t="shared" si="292"/>
        <v>0</v>
      </c>
      <c r="S2370">
        <f t="shared" si="293"/>
        <v>5.0672577482869441</v>
      </c>
      <c r="T2370">
        <f t="shared" si="294"/>
        <v>0</v>
      </c>
      <c r="U2370">
        <f t="shared" si="295"/>
        <v>0</v>
      </c>
    </row>
    <row r="2371" spans="1:21">
      <c r="A2371">
        <v>4</v>
      </c>
      <c r="B2371">
        <v>9</v>
      </c>
      <c r="C2371">
        <v>17</v>
      </c>
      <c r="D2371" s="47">
        <f>'[4]2018'!P2371</f>
        <v>0</v>
      </c>
      <c r="E2371" s="47">
        <f>'[4]2018'!Q2371</f>
        <v>5.0982585640115277</v>
      </c>
      <c r="F2371">
        <f t="shared" si="296"/>
        <v>5.0982585640115277</v>
      </c>
      <c r="G2371">
        <f t="shared" si="297"/>
        <v>48</v>
      </c>
      <c r="H2371" s="3">
        <f>DC_2018!K2371</f>
        <v>11.370789211820314</v>
      </c>
      <c r="I2371" s="48">
        <f>IF(F2371=0,0,IF(H2371&gt;DC_2018!$G$11,0,F2371/((DC_2018!$G$11-H2371)*9.92/20.72)))</f>
        <v>0</v>
      </c>
      <c r="J2371" s="48">
        <f>IF(OR(I2371&lt;Summary!$F$5, I2371=Summary!$F$5), I2371, Summary!$F$5)</f>
        <v>0</v>
      </c>
      <c r="K2371" s="3">
        <f>[2]Intensity!C2374</f>
        <v>499.62193345948646</v>
      </c>
      <c r="L2371">
        <f>J2371*(DC_2018!$G$11-H2371)*9.92/20.72</f>
        <v>0</v>
      </c>
      <c r="M2371">
        <f t="shared" ref="M2371:M2434" si="298">F2371-L2371</f>
        <v>5.0982585640115277</v>
      </c>
      <c r="N2371">
        <f t="shared" ref="N2371:N2434" si="299">(K2371-G2371)*L2371</f>
        <v>0</v>
      </c>
      <c r="O2371" s="48">
        <f>IF(M2371=0,0, M2371/(DC_2018!$G$11))</f>
        <v>0.55521195699759052</v>
      </c>
      <c r="P2371" s="48">
        <f>IF(OR(O2371&lt;Summary!$G$5, O2371 = Summary!$G$5), O2371, Summary!$G$5)</f>
        <v>0</v>
      </c>
      <c r="Q2371">
        <f>P2371*DC_2018!$G$11</f>
        <v>0</v>
      </c>
      <c r="R2371">
        <f t="shared" ref="R2371:R2434" si="300">L2371+Q2371</f>
        <v>0</v>
      </c>
      <c r="S2371">
        <f t="shared" ref="S2371:S2434" si="301">F2371-R2371</f>
        <v>5.0982585640115277</v>
      </c>
      <c r="T2371">
        <f t="shared" ref="T2371:T2434" si="302">(K2371-G2371)*Q2371</f>
        <v>0</v>
      </c>
      <c r="U2371">
        <f t="shared" ref="U2371:U2434" si="303">N2371+T2371</f>
        <v>0</v>
      </c>
    </row>
    <row r="2372" spans="1:21">
      <c r="A2372">
        <v>4</v>
      </c>
      <c r="B2372">
        <v>9</v>
      </c>
      <c r="C2372">
        <v>18</v>
      </c>
      <c r="D2372" s="47">
        <f>'[4]2018'!P2372</f>
        <v>0</v>
      </c>
      <c r="E2372" s="47">
        <f>'[4]2018'!Q2372</f>
        <v>1.4800000000000002</v>
      </c>
      <c r="F2372">
        <f t="shared" si="296"/>
        <v>1.4800000000000002</v>
      </c>
      <c r="G2372">
        <f t="shared" si="297"/>
        <v>48</v>
      </c>
      <c r="H2372" s="3">
        <f>DC_2018!K2372</f>
        <v>11.896909277211703</v>
      </c>
      <c r="I2372" s="48">
        <f>IF(F2372=0,0,IF(H2372&gt;DC_2018!$G$11,0,F2372/((DC_2018!$G$11-H2372)*9.92/20.72)))</f>
        <v>0</v>
      </c>
      <c r="J2372" s="48">
        <f>IF(OR(I2372&lt;Summary!$F$5, I2372=Summary!$F$5), I2372, Summary!$F$5)</f>
        <v>0</v>
      </c>
      <c r="K2372" s="3">
        <f>[2]Intensity!C2375</f>
        <v>512.41339679530631</v>
      </c>
      <c r="L2372">
        <f>J2372*(DC_2018!$G$11-H2372)*9.92/20.72</f>
        <v>0</v>
      </c>
      <c r="M2372">
        <f t="shared" si="298"/>
        <v>1.4800000000000002</v>
      </c>
      <c r="N2372">
        <f t="shared" si="299"/>
        <v>0</v>
      </c>
      <c r="O2372" s="48">
        <f>IF(M2372=0,0, M2372/(DC_2018!$G$11))</f>
        <v>0.16117536724341314</v>
      </c>
      <c r="P2372" s="48">
        <f>IF(OR(O2372&lt;Summary!$G$5, O2372 = Summary!$G$5), O2372, Summary!$G$5)</f>
        <v>0</v>
      </c>
      <c r="Q2372">
        <f>P2372*DC_2018!$G$11</f>
        <v>0</v>
      </c>
      <c r="R2372">
        <f t="shared" si="300"/>
        <v>0</v>
      </c>
      <c r="S2372">
        <f t="shared" si="301"/>
        <v>1.4800000000000002</v>
      </c>
      <c r="T2372">
        <f t="shared" si="302"/>
        <v>0</v>
      </c>
      <c r="U2372">
        <f t="shared" si="303"/>
        <v>0</v>
      </c>
    </row>
    <row r="2373" spans="1:21">
      <c r="A2373">
        <v>4</v>
      </c>
      <c r="B2373">
        <v>9</v>
      </c>
      <c r="C2373">
        <v>19</v>
      </c>
      <c r="D2373" s="47">
        <f>'[4]2018'!P2373</f>
        <v>0</v>
      </c>
      <c r="E2373" s="47">
        <f>'[4]2018'!Q2373</f>
        <v>0</v>
      </c>
      <c r="F2373">
        <f t="shared" si="296"/>
        <v>0</v>
      </c>
      <c r="G2373">
        <f t="shared" si="297"/>
        <v>0</v>
      </c>
      <c r="H2373" s="3">
        <f>DC_2018!K2373</f>
        <v>11.830100377394661</v>
      </c>
      <c r="I2373" s="48">
        <f>IF(F2373=0,0,IF(H2373&gt;DC_2018!$G$11,0,F2373/((DC_2018!$G$11-H2373)*9.92/20.72)))</f>
        <v>0</v>
      </c>
      <c r="J2373" s="48">
        <f>IF(OR(I2373&lt;Summary!$F$5, I2373=Summary!$F$5), I2373, Summary!$F$5)</f>
        <v>0</v>
      </c>
      <c r="K2373" s="3">
        <f>[2]Intensity!C2376</f>
        <v>516.28395195744724</v>
      </c>
      <c r="L2373">
        <f>J2373*(DC_2018!$G$11-H2373)*9.92/20.72</f>
        <v>0</v>
      </c>
      <c r="M2373">
        <f t="shared" si="298"/>
        <v>0</v>
      </c>
      <c r="N2373">
        <f t="shared" si="299"/>
        <v>0</v>
      </c>
      <c r="O2373" s="48">
        <f>IF(M2373=0,0, M2373/(DC_2018!$G$11))</f>
        <v>0</v>
      </c>
      <c r="P2373" s="48">
        <f>IF(OR(O2373&lt;Summary!$G$5, O2373 = Summary!$G$5), O2373, Summary!$G$5)</f>
        <v>0</v>
      </c>
      <c r="Q2373">
        <f>P2373*DC_2018!$G$11</f>
        <v>0</v>
      </c>
      <c r="R2373">
        <f t="shared" si="300"/>
        <v>0</v>
      </c>
      <c r="S2373">
        <f t="shared" si="301"/>
        <v>0</v>
      </c>
      <c r="T2373">
        <f t="shared" si="302"/>
        <v>0</v>
      </c>
      <c r="U2373">
        <f t="shared" si="303"/>
        <v>0</v>
      </c>
    </row>
    <row r="2374" spans="1:21">
      <c r="A2374">
        <v>4</v>
      </c>
      <c r="B2374">
        <v>9</v>
      </c>
      <c r="C2374">
        <v>20</v>
      </c>
      <c r="D2374" s="47">
        <f>'[4]2018'!P2374</f>
        <v>0</v>
      </c>
      <c r="E2374" s="47">
        <f>'[4]2018'!Q2374</f>
        <v>0</v>
      </c>
      <c r="F2374">
        <f t="shared" si="296"/>
        <v>0</v>
      </c>
      <c r="G2374">
        <f t="shared" si="297"/>
        <v>0</v>
      </c>
      <c r="H2374" s="3">
        <f>DC_2018!K2374</f>
        <v>12.39797600933688</v>
      </c>
      <c r="I2374" s="48">
        <f>IF(F2374=0,0,IF(H2374&gt;DC_2018!$G$11,0,F2374/((DC_2018!$G$11-H2374)*9.92/20.72)))</f>
        <v>0</v>
      </c>
      <c r="J2374" s="48">
        <f>IF(OR(I2374&lt;Summary!$F$5, I2374=Summary!$F$5), I2374, Summary!$F$5)</f>
        <v>0</v>
      </c>
      <c r="K2374" s="3">
        <f>[2]Intensity!C2377</f>
        <v>517.53418865928586</v>
      </c>
      <c r="L2374">
        <f>J2374*(DC_2018!$G$11-H2374)*9.92/20.72</f>
        <v>0</v>
      </c>
      <c r="M2374">
        <f t="shared" si="298"/>
        <v>0</v>
      </c>
      <c r="N2374">
        <f t="shared" si="299"/>
        <v>0</v>
      </c>
      <c r="O2374" s="48">
        <f>IF(M2374=0,0, M2374/(DC_2018!$G$11))</f>
        <v>0</v>
      </c>
      <c r="P2374" s="48">
        <f>IF(OR(O2374&lt;Summary!$G$5, O2374 = Summary!$G$5), O2374, Summary!$G$5)</f>
        <v>0</v>
      </c>
      <c r="Q2374">
        <f>P2374*DC_2018!$G$11</f>
        <v>0</v>
      </c>
      <c r="R2374">
        <f t="shared" si="300"/>
        <v>0</v>
      </c>
      <c r="S2374">
        <f t="shared" si="301"/>
        <v>0</v>
      </c>
      <c r="T2374">
        <f t="shared" si="302"/>
        <v>0</v>
      </c>
      <c r="U2374">
        <f t="shared" si="303"/>
        <v>0</v>
      </c>
    </row>
    <row r="2375" spans="1:21">
      <c r="A2375">
        <v>4</v>
      </c>
      <c r="B2375">
        <v>9</v>
      </c>
      <c r="C2375">
        <v>21</v>
      </c>
      <c r="D2375" s="47">
        <f>'[4]2018'!P2375</f>
        <v>0</v>
      </c>
      <c r="E2375" s="47">
        <f>'[4]2018'!Q2375</f>
        <v>0</v>
      </c>
      <c r="F2375">
        <f t="shared" si="296"/>
        <v>0</v>
      </c>
      <c r="G2375">
        <f t="shared" si="297"/>
        <v>0</v>
      </c>
      <c r="H2375" s="3">
        <f>DC_2018!K2375</f>
        <v>8.4562510854855315</v>
      </c>
      <c r="I2375" s="48">
        <f>IF(F2375=0,0,IF(H2375&gt;DC_2018!$G$11,0,F2375/((DC_2018!$G$11-H2375)*9.92/20.72)))</f>
        <v>0</v>
      </c>
      <c r="J2375" s="48">
        <f>IF(OR(I2375&lt;Summary!$F$5, I2375=Summary!$F$5), I2375, Summary!$F$5)</f>
        <v>0</v>
      </c>
      <c r="K2375" s="3">
        <f>[2]Intensity!C2378</f>
        <v>513.29569610760177</v>
      </c>
      <c r="L2375">
        <f>J2375*(DC_2018!$G$11-H2375)*9.92/20.72</f>
        <v>0</v>
      </c>
      <c r="M2375">
        <f t="shared" si="298"/>
        <v>0</v>
      </c>
      <c r="N2375">
        <f t="shared" si="299"/>
        <v>0</v>
      </c>
      <c r="O2375" s="48">
        <f>IF(M2375=0,0, M2375/(DC_2018!$G$11))</f>
        <v>0</v>
      </c>
      <c r="P2375" s="48">
        <f>IF(OR(O2375&lt;Summary!$G$5, O2375 = Summary!$G$5), O2375, Summary!$G$5)</f>
        <v>0</v>
      </c>
      <c r="Q2375">
        <f>P2375*DC_2018!$G$11</f>
        <v>0</v>
      </c>
      <c r="R2375">
        <f t="shared" si="300"/>
        <v>0</v>
      </c>
      <c r="S2375">
        <f t="shared" si="301"/>
        <v>0</v>
      </c>
      <c r="T2375">
        <f t="shared" si="302"/>
        <v>0</v>
      </c>
      <c r="U2375">
        <f t="shared" si="303"/>
        <v>0</v>
      </c>
    </row>
    <row r="2376" spans="1:21">
      <c r="A2376">
        <v>4</v>
      </c>
      <c r="B2376">
        <v>9</v>
      </c>
      <c r="C2376">
        <v>22</v>
      </c>
      <c r="D2376" s="47">
        <f>'[4]2018'!P2376</f>
        <v>0</v>
      </c>
      <c r="E2376" s="47">
        <f>'[4]2018'!Q2376</f>
        <v>0</v>
      </c>
      <c r="F2376">
        <f t="shared" si="296"/>
        <v>0</v>
      </c>
      <c r="G2376">
        <f t="shared" si="297"/>
        <v>0</v>
      </c>
      <c r="H2376" s="3">
        <f>DC_2018!K2376</f>
        <v>4.6982506278688358</v>
      </c>
      <c r="I2376" s="48">
        <f>IF(F2376=0,0,IF(H2376&gt;DC_2018!$G$11,0,F2376/((DC_2018!$G$11-H2376)*9.92/20.72)))</f>
        <v>0</v>
      </c>
      <c r="J2376" s="48">
        <f>IF(OR(I2376&lt;Summary!$F$5, I2376=Summary!$F$5), I2376, Summary!$F$5)</f>
        <v>0</v>
      </c>
      <c r="K2376" s="3">
        <f>[2]Intensity!C2379</f>
        <v>513.4628880459868</v>
      </c>
      <c r="L2376">
        <f>J2376*(DC_2018!$G$11-H2376)*9.92/20.72</f>
        <v>0</v>
      </c>
      <c r="M2376">
        <f t="shared" si="298"/>
        <v>0</v>
      </c>
      <c r="N2376">
        <f t="shared" si="299"/>
        <v>0</v>
      </c>
      <c r="O2376" s="48">
        <f>IF(M2376=0,0, M2376/(DC_2018!$G$11))</f>
        <v>0</v>
      </c>
      <c r="P2376" s="48">
        <f>IF(OR(O2376&lt;Summary!$G$5, O2376 = Summary!$G$5), O2376, Summary!$G$5)</f>
        <v>0</v>
      </c>
      <c r="Q2376">
        <f>P2376*DC_2018!$G$11</f>
        <v>0</v>
      </c>
      <c r="R2376">
        <f t="shared" si="300"/>
        <v>0</v>
      </c>
      <c r="S2376">
        <f t="shared" si="301"/>
        <v>0</v>
      </c>
      <c r="T2376">
        <f t="shared" si="302"/>
        <v>0</v>
      </c>
      <c r="U2376">
        <f t="shared" si="303"/>
        <v>0</v>
      </c>
    </row>
    <row r="2377" spans="1:21">
      <c r="A2377">
        <v>4</v>
      </c>
      <c r="B2377">
        <v>9</v>
      </c>
      <c r="C2377">
        <v>23</v>
      </c>
      <c r="D2377" s="47">
        <f>'[4]2018'!P2377</f>
        <v>0</v>
      </c>
      <c r="E2377" s="47">
        <f>'[4]2018'!Q2377</f>
        <v>0</v>
      </c>
      <c r="F2377">
        <f t="shared" si="296"/>
        <v>0</v>
      </c>
      <c r="G2377">
        <f t="shared" si="297"/>
        <v>0</v>
      </c>
      <c r="H2377" s="3">
        <f>DC_2018!K2377</f>
        <v>3.0331035269361237</v>
      </c>
      <c r="I2377" s="48">
        <f>IF(F2377=0,0,IF(H2377&gt;DC_2018!$G$11,0,F2377/((DC_2018!$G$11-H2377)*9.92/20.72)))</f>
        <v>0</v>
      </c>
      <c r="J2377" s="48">
        <f>IF(OR(I2377&lt;Summary!$F$5, I2377=Summary!$F$5), I2377, Summary!$F$5)</f>
        <v>0</v>
      </c>
      <c r="K2377" s="3">
        <f>[2]Intensity!C2380</f>
        <v>506.18265006815727</v>
      </c>
      <c r="L2377">
        <f>J2377*(DC_2018!$G$11-H2377)*9.92/20.72</f>
        <v>0</v>
      </c>
      <c r="M2377">
        <f t="shared" si="298"/>
        <v>0</v>
      </c>
      <c r="N2377">
        <f t="shared" si="299"/>
        <v>0</v>
      </c>
      <c r="O2377" s="48">
        <f>IF(M2377=0,0, M2377/(DC_2018!$G$11))</f>
        <v>0</v>
      </c>
      <c r="P2377" s="48">
        <f>IF(OR(O2377&lt;Summary!$G$5, O2377 = Summary!$G$5), O2377, Summary!$G$5)</f>
        <v>0</v>
      </c>
      <c r="Q2377">
        <f>P2377*DC_2018!$G$11</f>
        <v>0</v>
      </c>
      <c r="R2377">
        <f t="shared" si="300"/>
        <v>0</v>
      </c>
      <c r="S2377">
        <f t="shared" si="301"/>
        <v>0</v>
      </c>
      <c r="T2377">
        <f t="shared" si="302"/>
        <v>0</v>
      </c>
      <c r="U2377">
        <f t="shared" si="303"/>
        <v>0</v>
      </c>
    </row>
    <row r="2378" spans="1:21">
      <c r="A2378">
        <v>4</v>
      </c>
      <c r="B2378">
        <v>10</v>
      </c>
      <c r="C2378">
        <v>0</v>
      </c>
      <c r="D2378" s="47">
        <f>'[4]2018'!P2378</f>
        <v>0</v>
      </c>
      <c r="E2378" s="47">
        <f>'[4]2018'!Q2378</f>
        <v>0</v>
      </c>
      <c r="F2378">
        <f t="shared" si="296"/>
        <v>0</v>
      </c>
      <c r="G2378">
        <f t="shared" si="297"/>
        <v>0</v>
      </c>
      <c r="H2378" s="3">
        <f>DC_2018!K2378</f>
        <v>2.936165976541627</v>
      </c>
      <c r="I2378" s="48">
        <f>IF(F2378=0,0,IF(H2378&gt;DC_2018!$G$11,0,F2378/((DC_2018!$G$11-H2378)*9.92/20.72)))</f>
        <v>0</v>
      </c>
      <c r="J2378" s="48">
        <f>IF(OR(I2378&lt;Summary!$F$5, I2378=Summary!$F$5), I2378, Summary!$F$5)</f>
        <v>0</v>
      </c>
      <c r="K2378" s="3">
        <f>[2]Intensity!C2381</f>
        <v>505.55078140201675</v>
      </c>
      <c r="L2378">
        <f>J2378*(DC_2018!$G$11-H2378)*9.92/20.72</f>
        <v>0</v>
      </c>
      <c r="M2378">
        <f t="shared" si="298"/>
        <v>0</v>
      </c>
      <c r="N2378">
        <f t="shared" si="299"/>
        <v>0</v>
      </c>
      <c r="O2378" s="48">
        <f>IF(M2378=0,0, M2378/(DC_2018!$G$11))</f>
        <v>0</v>
      </c>
      <c r="P2378" s="48">
        <f>IF(OR(O2378&lt;Summary!$G$5, O2378 = Summary!$G$5), O2378, Summary!$G$5)</f>
        <v>0</v>
      </c>
      <c r="Q2378">
        <f>P2378*DC_2018!$G$11</f>
        <v>0</v>
      </c>
      <c r="R2378">
        <f t="shared" si="300"/>
        <v>0</v>
      </c>
      <c r="S2378">
        <f t="shared" si="301"/>
        <v>0</v>
      </c>
      <c r="T2378">
        <f t="shared" si="302"/>
        <v>0</v>
      </c>
      <c r="U2378">
        <f t="shared" si="303"/>
        <v>0</v>
      </c>
    </row>
    <row r="2379" spans="1:21">
      <c r="A2379">
        <v>4</v>
      </c>
      <c r="B2379">
        <v>10</v>
      </c>
      <c r="C2379">
        <v>1</v>
      </c>
      <c r="D2379" s="47">
        <f>'[4]2018'!P2379</f>
        <v>0</v>
      </c>
      <c r="E2379" s="47">
        <f>'[4]2018'!Q2379</f>
        <v>0</v>
      </c>
      <c r="F2379">
        <f t="shared" si="296"/>
        <v>0</v>
      </c>
      <c r="G2379">
        <f t="shared" si="297"/>
        <v>0</v>
      </c>
      <c r="H2379" s="3">
        <f>DC_2018!K2379</f>
        <v>2.8276015212462449</v>
      </c>
      <c r="I2379" s="48">
        <f>IF(F2379=0,0,IF(H2379&gt;DC_2018!$G$11,0,F2379/((DC_2018!$G$11-H2379)*9.92/20.72)))</f>
        <v>0</v>
      </c>
      <c r="J2379" s="48">
        <f>IF(OR(I2379&lt;Summary!$F$5, I2379=Summary!$F$5), I2379, Summary!$F$5)</f>
        <v>0</v>
      </c>
      <c r="K2379" s="3">
        <f>[2]Intensity!C2382</f>
        <v>508.93621263768654</v>
      </c>
      <c r="L2379">
        <f>J2379*(DC_2018!$G$11-H2379)*9.92/20.72</f>
        <v>0</v>
      </c>
      <c r="M2379">
        <f t="shared" si="298"/>
        <v>0</v>
      </c>
      <c r="N2379">
        <f t="shared" si="299"/>
        <v>0</v>
      </c>
      <c r="O2379" s="48">
        <f>IF(M2379=0,0, M2379/(DC_2018!$G$11))</f>
        <v>0</v>
      </c>
      <c r="P2379" s="48">
        <f>IF(OR(O2379&lt;Summary!$G$5, O2379 = Summary!$G$5), O2379, Summary!$G$5)</f>
        <v>0</v>
      </c>
      <c r="Q2379">
        <f>P2379*DC_2018!$G$11</f>
        <v>0</v>
      </c>
      <c r="R2379">
        <f t="shared" si="300"/>
        <v>0</v>
      </c>
      <c r="S2379">
        <f t="shared" si="301"/>
        <v>0</v>
      </c>
      <c r="T2379">
        <f t="shared" si="302"/>
        <v>0</v>
      </c>
      <c r="U2379">
        <f t="shared" si="303"/>
        <v>0</v>
      </c>
    </row>
    <row r="2380" spans="1:21">
      <c r="A2380">
        <v>4</v>
      </c>
      <c r="B2380">
        <v>10</v>
      </c>
      <c r="C2380">
        <v>2</v>
      </c>
      <c r="D2380" s="47">
        <f>'[4]2018'!P2380</f>
        <v>0</v>
      </c>
      <c r="E2380" s="47">
        <f>'[4]2018'!Q2380</f>
        <v>0</v>
      </c>
      <c r="F2380">
        <f t="shared" si="296"/>
        <v>0</v>
      </c>
      <c r="G2380">
        <f t="shared" si="297"/>
        <v>0</v>
      </c>
      <c r="H2380" s="3">
        <f>DC_2018!K2380</f>
        <v>2.7273881659412966</v>
      </c>
      <c r="I2380" s="48">
        <f>IF(F2380=0,0,IF(H2380&gt;DC_2018!$G$11,0,F2380/((DC_2018!$G$11-H2380)*9.92/20.72)))</f>
        <v>0</v>
      </c>
      <c r="J2380" s="48">
        <f>IF(OR(I2380&lt;Summary!$F$5, I2380=Summary!$F$5), I2380, Summary!$F$5)</f>
        <v>0</v>
      </c>
      <c r="K2380" s="3">
        <f>[2]Intensity!C2383</f>
        <v>514.96786559739212</v>
      </c>
      <c r="L2380">
        <f>J2380*(DC_2018!$G$11-H2380)*9.92/20.72</f>
        <v>0</v>
      </c>
      <c r="M2380">
        <f t="shared" si="298"/>
        <v>0</v>
      </c>
      <c r="N2380">
        <f t="shared" si="299"/>
        <v>0</v>
      </c>
      <c r="O2380" s="48">
        <f>IF(M2380=0,0, M2380/(DC_2018!$G$11))</f>
        <v>0</v>
      </c>
      <c r="P2380" s="48">
        <f>IF(OR(O2380&lt;Summary!$G$5, O2380 = Summary!$G$5), O2380, Summary!$G$5)</f>
        <v>0</v>
      </c>
      <c r="Q2380">
        <f>P2380*DC_2018!$G$11</f>
        <v>0</v>
      </c>
      <c r="R2380">
        <f t="shared" si="300"/>
        <v>0</v>
      </c>
      <c r="S2380">
        <f t="shared" si="301"/>
        <v>0</v>
      </c>
      <c r="T2380">
        <f t="shared" si="302"/>
        <v>0</v>
      </c>
      <c r="U2380">
        <f t="shared" si="303"/>
        <v>0</v>
      </c>
    </row>
    <row r="2381" spans="1:21">
      <c r="A2381">
        <v>4</v>
      </c>
      <c r="B2381">
        <v>10</v>
      </c>
      <c r="C2381">
        <v>3</v>
      </c>
      <c r="D2381" s="47">
        <f>'[4]2018'!P2381</f>
        <v>0</v>
      </c>
      <c r="E2381" s="47">
        <f>'[4]2018'!Q2381</f>
        <v>0</v>
      </c>
      <c r="F2381">
        <f t="shared" si="296"/>
        <v>0</v>
      </c>
      <c r="G2381">
        <f t="shared" si="297"/>
        <v>0</v>
      </c>
      <c r="H2381" s="3">
        <f>DC_2018!K2381</f>
        <v>2.8108992879720649</v>
      </c>
      <c r="I2381" s="48">
        <f>IF(F2381=0,0,IF(H2381&gt;DC_2018!$G$11,0,F2381/((DC_2018!$G$11-H2381)*9.92/20.72)))</f>
        <v>0</v>
      </c>
      <c r="J2381" s="48">
        <f>IF(OR(I2381&lt;Summary!$F$5, I2381=Summary!$F$5), I2381, Summary!$F$5)</f>
        <v>0</v>
      </c>
      <c r="K2381" s="3">
        <f>[2]Intensity!C2384</f>
        <v>508.89314358055117</v>
      </c>
      <c r="L2381">
        <f>J2381*(DC_2018!$G$11-H2381)*9.92/20.72</f>
        <v>0</v>
      </c>
      <c r="M2381">
        <f t="shared" si="298"/>
        <v>0</v>
      </c>
      <c r="N2381">
        <f t="shared" si="299"/>
        <v>0</v>
      </c>
      <c r="O2381" s="48">
        <f>IF(M2381=0,0, M2381/(DC_2018!$G$11))</f>
        <v>0</v>
      </c>
      <c r="P2381" s="48">
        <f>IF(OR(O2381&lt;Summary!$G$5, O2381 = Summary!$G$5), O2381, Summary!$G$5)</f>
        <v>0</v>
      </c>
      <c r="Q2381">
        <f>P2381*DC_2018!$G$11</f>
        <v>0</v>
      </c>
      <c r="R2381">
        <f t="shared" si="300"/>
        <v>0</v>
      </c>
      <c r="S2381">
        <f t="shared" si="301"/>
        <v>0</v>
      </c>
      <c r="T2381">
        <f t="shared" si="302"/>
        <v>0</v>
      </c>
      <c r="U2381">
        <f t="shared" si="303"/>
        <v>0</v>
      </c>
    </row>
    <row r="2382" spans="1:21">
      <c r="A2382">
        <v>4</v>
      </c>
      <c r="B2382">
        <v>10</v>
      </c>
      <c r="C2382">
        <v>4</v>
      </c>
      <c r="D2382" s="47">
        <f>'[4]2018'!P2382</f>
        <v>6.3000000000000007</v>
      </c>
      <c r="E2382" s="47">
        <f>'[4]2018'!Q2382</f>
        <v>0</v>
      </c>
      <c r="F2382">
        <f t="shared" si="296"/>
        <v>6.3000000000000007</v>
      </c>
      <c r="G2382">
        <f t="shared" si="297"/>
        <v>11</v>
      </c>
      <c r="H2382" s="3">
        <f>DC_2018!K2382</f>
        <v>3.0530815429369551</v>
      </c>
      <c r="I2382" s="48">
        <f>IF(F2382=0,0,IF(H2382&gt;DC_2018!$G$11,0,F2382/((DC_2018!$G$11-H2382)*9.92/20.72)))</f>
        <v>2.1468227837223619</v>
      </c>
      <c r="J2382" s="48">
        <f>IF(OR(I2382&lt;Summary!$F$5, I2382=Summary!$F$5), I2382, Summary!$F$5)</f>
        <v>2.1468227837223619</v>
      </c>
      <c r="K2382" s="3">
        <f>[2]Intensity!C2385</f>
        <v>506.39305658455032</v>
      </c>
      <c r="L2382">
        <f>J2382*(DC_2018!$G$11-H2382)*9.92/20.72</f>
        <v>6.3000000000000007</v>
      </c>
      <c r="M2382">
        <f t="shared" si="298"/>
        <v>0</v>
      </c>
      <c r="N2382">
        <f t="shared" si="299"/>
        <v>3120.9762564826674</v>
      </c>
      <c r="O2382" s="48">
        <f>IF(M2382=0,0, M2382/(DC_2018!$G$11))</f>
        <v>0</v>
      </c>
      <c r="P2382" s="48">
        <f>IF(OR(O2382&lt;Summary!$G$5, O2382 = Summary!$G$5), O2382, Summary!$G$5)</f>
        <v>0</v>
      </c>
      <c r="Q2382">
        <f>P2382*DC_2018!$G$11</f>
        <v>0</v>
      </c>
      <c r="R2382">
        <f t="shared" si="300"/>
        <v>6.3000000000000007</v>
      </c>
      <c r="S2382">
        <f t="shared" si="301"/>
        <v>0</v>
      </c>
      <c r="T2382">
        <f t="shared" si="302"/>
        <v>0</v>
      </c>
      <c r="U2382">
        <f t="shared" si="303"/>
        <v>3120.9762564826674</v>
      </c>
    </row>
    <row r="2383" spans="1:21">
      <c r="A2383">
        <v>4</v>
      </c>
      <c r="B2383">
        <v>10</v>
      </c>
      <c r="C2383">
        <v>5</v>
      </c>
      <c r="D2383" s="47">
        <f>'[4]2018'!P2383</f>
        <v>10.26</v>
      </c>
      <c r="E2383" s="47">
        <f>'[4]2018'!Q2383</f>
        <v>0</v>
      </c>
      <c r="F2383">
        <f t="shared" si="296"/>
        <v>10.26</v>
      </c>
      <c r="G2383">
        <f t="shared" si="297"/>
        <v>11</v>
      </c>
      <c r="H2383" s="3">
        <f>DC_2018!K2383</f>
        <v>3.2952637979018888</v>
      </c>
      <c r="I2383" s="48">
        <f>IF(F2383=0,0,IF(H2383&gt;DC_2018!$G$11,0,F2383/((DC_2018!$G$11-H2383)*9.92/20.72)))</f>
        <v>3.64007798652018</v>
      </c>
      <c r="J2383" s="48">
        <f>IF(OR(I2383&lt;Summary!$F$5, I2383=Summary!$F$5), I2383, Summary!$F$5)</f>
        <v>3.64007798652018</v>
      </c>
      <c r="K2383" s="3">
        <f>[2]Intensity!C2386</f>
        <v>508.01324448385407</v>
      </c>
      <c r="L2383">
        <f>J2383*(DC_2018!$G$11-H2383)*9.92/20.72</f>
        <v>10.26</v>
      </c>
      <c r="M2383">
        <f t="shared" si="298"/>
        <v>0</v>
      </c>
      <c r="N2383">
        <f t="shared" si="299"/>
        <v>5099.3558884043423</v>
      </c>
      <c r="O2383" s="48">
        <f>IF(M2383=0,0, M2383/(DC_2018!$G$11))</f>
        <v>0</v>
      </c>
      <c r="P2383" s="48">
        <f>IF(OR(O2383&lt;Summary!$G$5, O2383 = Summary!$G$5), O2383, Summary!$G$5)</f>
        <v>0</v>
      </c>
      <c r="Q2383">
        <f>P2383*DC_2018!$G$11</f>
        <v>0</v>
      </c>
      <c r="R2383">
        <f t="shared" si="300"/>
        <v>10.26</v>
      </c>
      <c r="S2383">
        <f t="shared" si="301"/>
        <v>0</v>
      </c>
      <c r="T2383">
        <f t="shared" si="302"/>
        <v>0</v>
      </c>
      <c r="U2383">
        <f t="shared" si="303"/>
        <v>5099.3558884043423</v>
      </c>
    </row>
    <row r="2384" spans="1:21">
      <c r="A2384">
        <v>4</v>
      </c>
      <c r="B2384">
        <v>10</v>
      </c>
      <c r="C2384">
        <v>6</v>
      </c>
      <c r="D2384" s="47">
        <f>'[4]2018'!P2384</f>
        <v>9.0933333333333337</v>
      </c>
      <c r="E2384" s="47">
        <f>'[4]2018'!Q2384</f>
        <v>0</v>
      </c>
      <c r="F2384">
        <f t="shared" si="296"/>
        <v>9.0933333333333337</v>
      </c>
      <c r="G2384">
        <f t="shared" si="297"/>
        <v>11</v>
      </c>
      <c r="H2384" s="3">
        <f>DC_2018!K2384</f>
        <v>4.1387261181124178</v>
      </c>
      <c r="I2384" s="48">
        <f>IF(F2384=0,0,IF(H2384&gt;DC_2018!$G$11,0,F2384/((DC_2018!$G$11-H2384)*9.92/20.72)))</f>
        <v>3.7656655087692585</v>
      </c>
      <c r="J2384" s="48">
        <f>IF(OR(I2384&lt;Summary!$F$5, I2384=Summary!$F$5), I2384, Summary!$F$5)</f>
        <v>3.7656655087692585</v>
      </c>
      <c r="K2384" s="3">
        <f>[2]Intensity!C2387</f>
        <v>506.19964232933404</v>
      </c>
      <c r="L2384">
        <f>J2384*(DC_2018!$G$11-H2384)*9.92/20.72</f>
        <v>9.0933333333333337</v>
      </c>
      <c r="M2384">
        <f t="shared" si="298"/>
        <v>0</v>
      </c>
      <c r="N2384">
        <f t="shared" si="299"/>
        <v>4503.0154142480778</v>
      </c>
      <c r="O2384" s="48">
        <f>IF(M2384=0,0, M2384/(DC_2018!$G$11))</f>
        <v>0</v>
      </c>
      <c r="P2384" s="48">
        <f>IF(OR(O2384&lt;Summary!$G$5, O2384 = Summary!$G$5), O2384, Summary!$G$5)</f>
        <v>0</v>
      </c>
      <c r="Q2384">
        <f>P2384*DC_2018!$G$11</f>
        <v>0</v>
      </c>
      <c r="R2384">
        <f t="shared" si="300"/>
        <v>9.0933333333333337</v>
      </c>
      <c r="S2384">
        <f t="shared" si="301"/>
        <v>0</v>
      </c>
      <c r="T2384">
        <f t="shared" si="302"/>
        <v>0</v>
      </c>
      <c r="U2384">
        <f t="shared" si="303"/>
        <v>4503.0154142480778</v>
      </c>
    </row>
    <row r="2385" spans="1:21">
      <c r="A2385">
        <v>4</v>
      </c>
      <c r="B2385">
        <v>10</v>
      </c>
      <c r="C2385">
        <v>7</v>
      </c>
      <c r="D2385" s="47">
        <f>'[4]2018'!P2385</f>
        <v>11.668333333333331</v>
      </c>
      <c r="E2385" s="47">
        <f>'[4]2018'!Q2385</f>
        <v>0.70500000000000007</v>
      </c>
      <c r="F2385">
        <f t="shared" si="296"/>
        <v>12.373333333333331</v>
      </c>
      <c r="G2385">
        <f t="shared" si="297"/>
        <v>13.10816271551724</v>
      </c>
      <c r="H2385" s="3">
        <f>DC_2018!K2385</f>
        <v>4.4894728283725591</v>
      </c>
      <c r="I2385" s="48">
        <f>IF(F2385=0,0,IF(H2385&gt;DC_2018!$G$11,0,F2385/((DC_2018!$G$11-H2385)*9.92/20.72)))</f>
        <v>5.5069051293352382</v>
      </c>
      <c r="J2385" s="48">
        <f>IF(OR(I2385&lt;Summary!$F$5, I2385=Summary!$F$5), I2385, Summary!$F$5)</f>
        <v>5.5069051293352382</v>
      </c>
      <c r="K2385" s="3">
        <f>[2]Intensity!C2388</f>
        <v>514.47800680291891</v>
      </c>
      <c r="L2385">
        <f>J2385*(DC_2018!$G$11-H2385)*9.92/20.72</f>
        <v>12.373333333333331</v>
      </c>
      <c r="M2385">
        <f t="shared" si="298"/>
        <v>0</v>
      </c>
      <c r="N2385">
        <f t="shared" si="299"/>
        <v>6203.6162041747821</v>
      </c>
      <c r="O2385" s="48">
        <f>IF(M2385=0,0, M2385/(DC_2018!$G$11))</f>
        <v>0</v>
      </c>
      <c r="P2385" s="48">
        <f>IF(OR(O2385&lt;Summary!$G$5, O2385 = Summary!$G$5), O2385, Summary!$G$5)</f>
        <v>0</v>
      </c>
      <c r="Q2385">
        <f>P2385*DC_2018!$G$11</f>
        <v>0</v>
      </c>
      <c r="R2385">
        <f t="shared" si="300"/>
        <v>12.373333333333331</v>
      </c>
      <c r="S2385">
        <f t="shared" si="301"/>
        <v>0</v>
      </c>
      <c r="T2385">
        <f t="shared" si="302"/>
        <v>0</v>
      </c>
      <c r="U2385">
        <f t="shared" si="303"/>
        <v>6203.6162041747821</v>
      </c>
    </row>
    <row r="2386" spans="1:21">
      <c r="A2386">
        <v>4</v>
      </c>
      <c r="B2386">
        <v>10</v>
      </c>
      <c r="C2386">
        <v>8</v>
      </c>
      <c r="D2386" s="47">
        <f>'[4]2018'!P2386</f>
        <v>10.144999583333332</v>
      </c>
      <c r="E2386" s="47">
        <f>'[4]2018'!Q2386</f>
        <v>6.3111719405938516</v>
      </c>
      <c r="F2386">
        <f t="shared" si="296"/>
        <v>16.456171523927182</v>
      </c>
      <c r="G2386">
        <f t="shared" si="297"/>
        <v>25.190017493585636</v>
      </c>
      <c r="H2386" s="3">
        <f>DC_2018!K2386</f>
        <v>5.1492106823328854</v>
      </c>
      <c r="I2386" s="48">
        <f>IF(F2386=0,0,IF(H2386&gt;DC_2018!$G$11,0,F2386/((DC_2018!$G$11-H2386)*9.92/20.72)))</f>
        <v>8.5220230504788361</v>
      </c>
      <c r="J2386" s="48">
        <f>IF(OR(I2386&lt;Summary!$F$5, I2386=Summary!$F$5), I2386, Summary!$F$5)</f>
        <v>8.5220230504788361</v>
      </c>
      <c r="K2386" s="3">
        <f>[2]Intensity!C2389</f>
        <v>512.31387656034815</v>
      </c>
      <c r="L2386">
        <f>J2386*(DC_2018!$G$11-H2386)*9.92/20.72</f>
        <v>16.456171523927178</v>
      </c>
      <c r="M2386">
        <f t="shared" si="298"/>
        <v>0</v>
      </c>
      <c r="N2386">
        <f t="shared" si="299"/>
        <v>8016.1937781999732</v>
      </c>
      <c r="O2386" s="48">
        <f>IF(M2386=0,0, M2386/(DC_2018!$G$11))</f>
        <v>0</v>
      </c>
      <c r="P2386" s="48">
        <f>IF(OR(O2386&lt;Summary!$G$5, O2386 = Summary!$G$5), O2386, Summary!$G$5)</f>
        <v>0</v>
      </c>
      <c r="Q2386">
        <f>P2386*DC_2018!$G$11</f>
        <v>0</v>
      </c>
      <c r="R2386">
        <f t="shared" si="300"/>
        <v>16.456171523927178</v>
      </c>
      <c r="S2386">
        <f t="shared" si="301"/>
        <v>0</v>
      </c>
      <c r="T2386">
        <f t="shared" si="302"/>
        <v>0</v>
      </c>
      <c r="U2386">
        <f t="shared" si="303"/>
        <v>8016.1937781999732</v>
      </c>
    </row>
    <row r="2387" spans="1:21">
      <c r="A2387">
        <v>4</v>
      </c>
      <c r="B2387">
        <v>10</v>
      </c>
      <c r="C2387">
        <v>9</v>
      </c>
      <c r="D2387" s="47">
        <f>'[4]2018'!P2387</f>
        <v>9.5849999999999991</v>
      </c>
      <c r="E2387" s="47">
        <f>'[4]2018'!Q2387</f>
        <v>43.348323897573273</v>
      </c>
      <c r="F2387">
        <f t="shared" si="296"/>
        <v>52.933323897573274</v>
      </c>
      <c r="G2387">
        <f t="shared" si="297"/>
        <v>41.300156236433537</v>
      </c>
      <c r="H2387" s="3">
        <f>DC_2018!K2387</f>
        <v>6.042779680194684</v>
      </c>
      <c r="I2387" s="48">
        <f>IF(F2387=0,0,IF(H2387&gt;DC_2018!$G$11,0,F2387/((DC_2018!$G$11-H2387)*9.92/20.72)))</f>
        <v>35.213574359576874</v>
      </c>
      <c r="J2387" s="48">
        <f>IF(OR(I2387&lt;Summary!$F$5, I2387=Summary!$F$5), I2387, Summary!$F$5)</f>
        <v>35.213574359576874</v>
      </c>
      <c r="K2387" s="3">
        <f>[2]Intensity!C2390</f>
        <v>511.88318906179944</v>
      </c>
      <c r="L2387">
        <f>J2387*(DC_2018!$G$11-H2387)*9.92/20.72</f>
        <v>52.933323897573267</v>
      </c>
      <c r="M2387">
        <f t="shared" si="298"/>
        <v>0</v>
      </c>
      <c r="N2387">
        <f t="shared" si="299"/>
        <v>24909.524097247446</v>
      </c>
      <c r="O2387" s="48">
        <f>IF(M2387=0,0, M2387/(DC_2018!$G$11))</f>
        <v>0</v>
      </c>
      <c r="P2387" s="48">
        <f>IF(OR(O2387&lt;Summary!$G$5, O2387 = Summary!$G$5), O2387, Summary!$G$5)</f>
        <v>0</v>
      </c>
      <c r="Q2387">
        <f>P2387*DC_2018!$G$11</f>
        <v>0</v>
      </c>
      <c r="R2387">
        <f t="shared" si="300"/>
        <v>52.933323897573267</v>
      </c>
      <c r="S2387">
        <f t="shared" si="301"/>
        <v>0</v>
      </c>
      <c r="T2387">
        <f t="shared" si="302"/>
        <v>0</v>
      </c>
      <c r="U2387">
        <f t="shared" si="303"/>
        <v>24909.524097247446</v>
      </c>
    </row>
    <row r="2388" spans="1:21">
      <c r="A2388">
        <v>4</v>
      </c>
      <c r="B2388">
        <v>10</v>
      </c>
      <c r="C2388">
        <v>10</v>
      </c>
      <c r="D2388" s="47">
        <f>'[4]2018'!P2388</f>
        <v>8.0291666666666668</v>
      </c>
      <c r="E2388" s="47">
        <f>'[4]2018'!Q2388</f>
        <v>29.547328942410573</v>
      </c>
      <c r="F2388">
        <f t="shared" si="296"/>
        <v>37.576495609077242</v>
      </c>
      <c r="G2388">
        <f t="shared" si="297"/>
        <v>40.094016170180005</v>
      </c>
      <c r="H2388" s="3">
        <f>DC_2018!K2388</f>
        <v>8.2057177194355226</v>
      </c>
      <c r="I2388" s="48">
        <f>IF(F2388=0,0,IF(H2388&gt;DC_2018!$G$11,0,F2388/((DC_2018!$G$11-H2388)*9.92/20.72)))</f>
        <v>80.348310077843095</v>
      </c>
      <c r="J2388" s="48">
        <f>IF(OR(I2388&lt;Summary!$F$5, I2388=Summary!$F$5), I2388, Summary!$F$5)</f>
        <v>80.348310077843095</v>
      </c>
      <c r="K2388" s="3">
        <f>[2]Intensity!C2391</f>
        <v>513.18573797863985</v>
      </c>
      <c r="L2388">
        <f>J2388*(DC_2018!$G$11-H2388)*9.92/20.72</f>
        <v>37.576495609077242</v>
      </c>
      <c r="M2388">
        <f t="shared" si="298"/>
        <v>0</v>
      </c>
      <c r="N2388">
        <f t="shared" si="299"/>
        <v>17777.129007226384</v>
      </c>
      <c r="O2388" s="48">
        <f>IF(M2388=0,0, M2388/(DC_2018!$G$11))</f>
        <v>0</v>
      </c>
      <c r="P2388" s="48">
        <f>IF(OR(O2388&lt;Summary!$G$5, O2388 = Summary!$G$5), O2388, Summary!$G$5)</f>
        <v>0</v>
      </c>
      <c r="Q2388">
        <f>P2388*DC_2018!$G$11</f>
        <v>0</v>
      </c>
      <c r="R2388">
        <f t="shared" si="300"/>
        <v>37.576495609077242</v>
      </c>
      <c r="S2388">
        <f t="shared" si="301"/>
        <v>0</v>
      </c>
      <c r="T2388">
        <f t="shared" si="302"/>
        <v>0</v>
      </c>
      <c r="U2388">
        <f t="shared" si="303"/>
        <v>17777.129007226384</v>
      </c>
    </row>
    <row r="2389" spans="1:21">
      <c r="A2389">
        <v>4</v>
      </c>
      <c r="B2389">
        <v>10</v>
      </c>
      <c r="C2389">
        <v>11</v>
      </c>
      <c r="D2389" s="47">
        <f>'[4]2018'!P2389</f>
        <v>10.104166666666666</v>
      </c>
      <c r="E2389" s="47">
        <f>'[4]2018'!Q2389</f>
        <v>55.959034023232626</v>
      </c>
      <c r="F2389">
        <f t="shared" si="296"/>
        <v>66.06320068989929</v>
      </c>
      <c r="G2389">
        <f t="shared" si="297"/>
        <v>42.340961946098588</v>
      </c>
      <c r="H2389" s="3">
        <f>DC_2018!K2389</f>
        <v>9.2329045169514039</v>
      </c>
      <c r="I2389" s="48">
        <f>IF(F2389=0,0,IF(H2389&gt;DC_2018!$G$11,0,F2389/((DC_2018!$G$11-H2389)*9.92/20.72)))</f>
        <v>0</v>
      </c>
      <c r="J2389" s="48">
        <f>IF(OR(I2389&lt;Summary!$F$5, I2389=Summary!$F$5), I2389, Summary!$F$5)</f>
        <v>0</v>
      </c>
      <c r="K2389" s="3">
        <f>[2]Intensity!C2392</f>
        <v>512.78255992596632</v>
      </c>
      <c r="L2389">
        <f>J2389*(DC_2018!$G$11-H2389)*9.92/20.72</f>
        <v>0</v>
      </c>
      <c r="M2389">
        <f t="shared" si="298"/>
        <v>66.06320068989929</v>
      </c>
      <c r="N2389">
        <f t="shared" si="299"/>
        <v>0</v>
      </c>
      <c r="O2389" s="48">
        <f>IF(M2389=0,0, M2389/(DC_2018!$G$11))</f>
        <v>7.1944328597769056</v>
      </c>
      <c r="P2389" s="48">
        <f>IF(OR(O2389&lt;Summary!$G$5, O2389 = Summary!$G$5), O2389, Summary!$G$5)</f>
        <v>0</v>
      </c>
      <c r="Q2389">
        <f>P2389*DC_2018!$G$11</f>
        <v>0</v>
      </c>
      <c r="R2389">
        <f t="shared" si="300"/>
        <v>0</v>
      </c>
      <c r="S2389">
        <f t="shared" si="301"/>
        <v>66.06320068989929</v>
      </c>
      <c r="T2389">
        <f t="shared" si="302"/>
        <v>0</v>
      </c>
      <c r="U2389">
        <f t="shared" si="303"/>
        <v>0</v>
      </c>
    </row>
    <row r="2390" spans="1:21">
      <c r="A2390">
        <v>4</v>
      </c>
      <c r="B2390">
        <v>10</v>
      </c>
      <c r="C2390">
        <v>12</v>
      </c>
      <c r="D2390" s="47">
        <f>'[4]2018'!P2390</f>
        <v>5.1691662500000009</v>
      </c>
      <c r="E2390" s="47">
        <f>'[4]2018'!Q2390</f>
        <v>69.336096111187274</v>
      </c>
      <c r="F2390">
        <f t="shared" si="296"/>
        <v>74.505262361187278</v>
      </c>
      <c r="G2390">
        <f t="shared" si="297"/>
        <v>45.432944396292278</v>
      </c>
      <c r="H2390" s="3">
        <f>DC_2018!K2390</f>
        <v>9.3080645167811795</v>
      </c>
      <c r="I2390" s="48">
        <f>IF(F2390=0,0,IF(H2390&gt;DC_2018!$G$11,0,F2390/((DC_2018!$G$11-H2390)*9.92/20.72)))</f>
        <v>0</v>
      </c>
      <c r="J2390" s="48">
        <f>IF(OR(I2390&lt;Summary!$F$5, I2390=Summary!$F$5), I2390, Summary!$F$5)</f>
        <v>0</v>
      </c>
      <c r="K2390" s="3">
        <f>[2]Intensity!C2393</f>
        <v>505.11915275032453</v>
      </c>
      <c r="L2390">
        <f>J2390*(DC_2018!$G$11-H2390)*9.92/20.72</f>
        <v>0</v>
      </c>
      <c r="M2390">
        <f t="shared" si="298"/>
        <v>74.505262361187278</v>
      </c>
      <c r="N2390">
        <f t="shared" si="299"/>
        <v>0</v>
      </c>
      <c r="O2390" s="48">
        <f>IF(M2390=0,0, M2390/(DC_2018!$G$11))</f>
        <v>8.1137925828589221</v>
      </c>
      <c r="P2390" s="48">
        <f>IF(OR(O2390&lt;Summary!$G$5, O2390 = Summary!$G$5), O2390, Summary!$G$5)</f>
        <v>0</v>
      </c>
      <c r="Q2390">
        <f>P2390*DC_2018!$G$11</f>
        <v>0</v>
      </c>
      <c r="R2390">
        <f t="shared" si="300"/>
        <v>0</v>
      </c>
      <c r="S2390">
        <f t="shared" si="301"/>
        <v>74.505262361187278</v>
      </c>
      <c r="T2390">
        <f t="shared" si="302"/>
        <v>0</v>
      </c>
      <c r="U2390">
        <f t="shared" si="303"/>
        <v>0</v>
      </c>
    </row>
    <row r="2391" spans="1:21">
      <c r="A2391">
        <v>4</v>
      </c>
      <c r="B2391">
        <v>10</v>
      </c>
      <c r="C2391">
        <v>13</v>
      </c>
      <c r="D2391" s="47">
        <f>'[4]2018'!P2391</f>
        <v>0</v>
      </c>
      <c r="E2391" s="47">
        <f>'[4]2018'!Q2391</f>
        <v>49.300618836720439</v>
      </c>
      <c r="F2391">
        <f t="shared" si="296"/>
        <v>49.300618836720439</v>
      </c>
      <c r="G2391">
        <f t="shared" si="297"/>
        <v>48</v>
      </c>
      <c r="H2391" s="3">
        <f>DC_2018!K2391</f>
        <v>9.3832245277206194</v>
      </c>
      <c r="I2391" s="48">
        <f>IF(F2391=0,0,IF(H2391&gt;DC_2018!$G$11,0,F2391/((DC_2018!$G$11-H2391)*9.92/20.72)))</f>
        <v>0</v>
      </c>
      <c r="J2391" s="48">
        <f>IF(OR(I2391&lt;Summary!$F$5, I2391=Summary!$F$5), I2391, Summary!$F$5)</f>
        <v>0</v>
      </c>
      <c r="K2391" s="3">
        <f>[2]Intensity!C2394</f>
        <v>500.8981268356485</v>
      </c>
      <c r="L2391">
        <f>J2391*(DC_2018!$G$11-H2391)*9.92/20.72</f>
        <v>0</v>
      </c>
      <c r="M2391">
        <f t="shared" si="298"/>
        <v>49.300618836720439</v>
      </c>
      <c r="N2391">
        <f t="shared" si="299"/>
        <v>0</v>
      </c>
      <c r="O2391" s="48">
        <f>IF(M2391=0,0, M2391/(DC_2018!$G$11))</f>
        <v>5.3689495583350997</v>
      </c>
      <c r="P2391" s="48">
        <f>IF(OR(O2391&lt;Summary!$G$5, O2391 = Summary!$G$5), O2391, Summary!$G$5)</f>
        <v>0</v>
      </c>
      <c r="Q2391">
        <f>P2391*DC_2018!$G$11</f>
        <v>0</v>
      </c>
      <c r="R2391">
        <f t="shared" si="300"/>
        <v>0</v>
      </c>
      <c r="S2391">
        <f t="shared" si="301"/>
        <v>49.300618836720439</v>
      </c>
      <c r="T2391">
        <f t="shared" si="302"/>
        <v>0</v>
      </c>
      <c r="U2391">
        <f t="shared" si="303"/>
        <v>0</v>
      </c>
    </row>
    <row r="2392" spans="1:21">
      <c r="A2392">
        <v>4</v>
      </c>
      <c r="B2392">
        <v>10</v>
      </c>
      <c r="C2392">
        <v>14</v>
      </c>
      <c r="D2392" s="47">
        <f>'[4]2018'!P2392</f>
        <v>0</v>
      </c>
      <c r="E2392" s="47">
        <f>'[4]2018'!Q2392</f>
        <v>17.717576131728375</v>
      </c>
      <c r="F2392">
        <f t="shared" si="296"/>
        <v>17.717576131728375</v>
      </c>
      <c r="G2392">
        <f t="shared" si="297"/>
        <v>48</v>
      </c>
      <c r="H2392" s="3">
        <f>DC_2018!K2392</f>
        <v>9.0575311618016183</v>
      </c>
      <c r="I2392" s="48">
        <f>IF(F2392=0,0,IF(H2392&gt;DC_2018!$G$11,0,F2392/((DC_2018!$G$11-H2392)*9.92/20.72)))</f>
        <v>296.02313025638853</v>
      </c>
      <c r="J2392" s="48">
        <f>IF(OR(I2392&lt;Summary!$F$5, I2392=Summary!$F$5), I2392, Summary!$F$5)</f>
        <v>288</v>
      </c>
      <c r="K2392" s="3">
        <f>[2]Intensity!C2395</f>
        <v>498.3387390764172</v>
      </c>
      <c r="L2392">
        <f>J2392*(DC_2018!$G$11-H2392)*9.92/20.72</f>
        <v>17.237375746680023</v>
      </c>
      <c r="M2392">
        <f t="shared" si="298"/>
        <v>0.48020038504835227</v>
      </c>
      <c r="N2392">
        <f t="shared" si="299"/>
        <v>7762.6580587462968</v>
      </c>
      <c r="O2392" s="48">
        <f>IF(M2392=0,0, M2392/(DC_2018!$G$11))</f>
        <v>5.2294914466619297E-2</v>
      </c>
      <c r="P2392" s="48">
        <f>IF(OR(O2392&lt;Summary!$G$5, O2392 = Summary!$G$5), O2392, Summary!$G$5)</f>
        <v>0</v>
      </c>
      <c r="Q2392">
        <f>P2392*DC_2018!$G$11</f>
        <v>0</v>
      </c>
      <c r="R2392">
        <f t="shared" si="300"/>
        <v>17.237375746680023</v>
      </c>
      <c r="S2392">
        <f t="shared" si="301"/>
        <v>0.48020038504835227</v>
      </c>
      <c r="T2392">
        <f t="shared" si="302"/>
        <v>0</v>
      </c>
      <c r="U2392">
        <f t="shared" si="303"/>
        <v>7762.6580587462968</v>
      </c>
    </row>
    <row r="2393" spans="1:21">
      <c r="A2393">
        <v>4</v>
      </c>
      <c r="B2393">
        <v>10</v>
      </c>
      <c r="C2393">
        <v>15</v>
      </c>
      <c r="D2393" s="47">
        <f>'[4]2018'!P2393</f>
        <v>0</v>
      </c>
      <c r="E2393" s="47">
        <f>'[4]2018'!Q2393</f>
        <v>13.999865005369839</v>
      </c>
      <c r="F2393">
        <f t="shared" si="296"/>
        <v>13.999865005369839</v>
      </c>
      <c r="G2393">
        <f t="shared" si="297"/>
        <v>48</v>
      </c>
      <c r="H2393" s="3">
        <f>DC_2018!K2393</f>
        <v>10.109771281504623</v>
      </c>
      <c r="I2393" s="48">
        <f>IF(F2393=0,0,IF(H2393&gt;DC_2018!$G$11,0,F2393/((DC_2018!$G$11-H2393)*9.92/20.72)))</f>
        <v>0</v>
      </c>
      <c r="J2393" s="48">
        <f>IF(OR(I2393&lt;Summary!$F$5, I2393=Summary!$F$5), I2393, Summary!$F$5)</f>
        <v>0</v>
      </c>
      <c r="K2393" s="3">
        <f>[2]Intensity!C2396</f>
        <v>500.55103522842785</v>
      </c>
      <c r="L2393">
        <f>J2393*(DC_2018!$G$11-H2393)*9.92/20.72</f>
        <v>0</v>
      </c>
      <c r="M2393">
        <f t="shared" si="298"/>
        <v>13.999865005369839</v>
      </c>
      <c r="N2393">
        <f t="shared" si="299"/>
        <v>0</v>
      </c>
      <c r="O2393" s="48">
        <f>IF(M2393=0,0, M2393/(DC_2018!$G$11))</f>
        <v>1.5246171510801971</v>
      </c>
      <c r="P2393" s="48">
        <f>IF(OR(O2393&lt;Summary!$G$5, O2393 = Summary!$G$5), O2393, Summary!$G$5)</f>
        <v>0</v>
      </c>
      <c r="Q2393">
        <f>P2393*DC_2018!$G$11</f>
        <v>0</v>
      </c>
      <c r="R2393">
        <f t="shared" si="300"/>
        <v>0</v>
      </c>
      <c r="S2393">
        <f t="shared" si="301"/>
        <v>13.999865005369839</v>
      </c>
      <c r="T2393">
        <f t="shared" si="302"/>
        <v>0</v>
      </c>
      <c r="U2393">
        <f t="shared" si="303"/>
        <v>0</v>
      </c>
    </row>
    <row r="2394" spans="1:21">
      <c r="A2394">
        <v>4</v>
      </c>
      <c r="B2394">
        <v>10</v>
      </c>
      <c r="C2394">
        <v>16</v>
      </c>
      <c r="D2394" s="47">
        <f>'[4]2018'!P2394</f>
        <v>0</v>
      </c>
      <c r="E2394" s="47">
        <f>'[4]2018'!Q2394</f>
        <v>2.1408149522628412</v>
      </c>
      <c r="F2394">
        <f t="shared" si="296"/>
        <v>2.1408149522628412</v>
      </c>
      <c r="G2394">
        <f t="shared" si="297"/>
        <v>48</v>
      </c>
      <c r="H2394" s="3">
        <f>DC_2018!K2394</f>
        <v>10.660944680182967</v>
      </c>
      <c r="I2394" s="48">
        <f>IF(F2394=0,0,IF(H2394&gt;DC_2018!$G$11,0,F2394/((DC_2018!$G$11-H2394)*9.92/20.72)))</f>
        <v>0</v>
      </c>
      <c r="J2394" s="48">
        <f>IF(OR(I2394&lt;Summary!$F$5, I2394=Summary!$F$5), I2394, Summary!$F$5)</f>
        <v>0</v>
      </c>
      <c r="K2394" s="3">
        <f>[2]Intensity!C2397</f>
        <v>501.27330052221845</v>
      </c>
      <c r="L2394">
        <f>J2394*(DC_2018!$G$11-H2394)*9.92/20.72</f>
        <v>0</v>
      </c>
      <c r="M2394">
        <f t="shared" si="298"/>
        <v>2.1408149522628412</v>
      </c>
      <c r="N2394">
        <f t="shared" si="299"/>
        <v>0</v>
      </c>
      <c r="O2394" s="48">
        <f>IF(M2394=0,0, M2394/(DC_2018!$G$11))</f>
        <v>0.23313961900753605</v>
      </c>
      <c r="P2394" s="48">
        <f>IF(OR(O2394&lt;Summary!$G$5, O2394 = Summary!$G$5), O2394, Summary!$G$5)</f>
        <v>0</v>
      </c>
      <c r="Q2394">
        <f>P2394*DC_2018!$G$11</f>
        <v>0</v>
      </c>
      <c r="R2394">
        <f t="shared" si="300"/>
        <v>0</v>
      </c>
      <c r="S2394">
        <f t="shared" si="301"/>
        <v>2.1408149522628412</v>
      </c>
      <c r="T2394">
        <f t="shared" si="302"/>
        <v>0</v>
      </c>
      <c r="U2394">
        <f t="shared" si="303"/>
        <v>0</v>
      </c>
    </row>
    <row r="2395" spans="1:21">
      <c r="A2395">
        <v>4</v>
      </c>
      <c r="B2395">
        <v>10</v>
      </c>
      <c r="C2395">
        <v>17</v>
      </c>
      <c r="D2395" s="47">
        <f>'[4]2018'!P2395</f>
        <v>0</v>
      </c>
      <c r="E2395" s="47">
        <f>'[4]2018'!Q2395</f>
        <v>4.1427055086272091</v>
      </c>
      <c r="F2395">
        <f t="shared" si="296"/>
        <v>4.1427055086272091</v>
      </c>
      <c r="G2395">
        <f t="shared" si="297"/>
        <v>48</v>
      </c>
      <c r="H2395" s="3">
        <f>DC_2018!K2395</f>
        <v>10.677646913481579</v>
      </c>
      <c r="I2395" s="48">
        <f>IF(F2395=0,0,IF(H2395&gt;DC_2018!$G$11,0,F2395/((DC_2018!$G$11-H2395)*9.92/20.72)))</f>
        <v>0</v>
      </c>
      <c r="J2395" s="48">
        <f>IF(OR(I2395&lt;Summary!$F$5, I2395=Summary!$F$5), I2395, Summary!$F$5)</f>
        <v>0</v>
      </c>
      <c r="K2395" s="3">
        <f>[2]Intensity!C2398</f>
        <v>505.22891524019349</v>
      </c>
      <c r="L2395">
        <f>J2395*(DC_2018!$G$11-H2395)*9.92/20.72</f>
        <v>0</v>
      </c>
      <c r="M2395">
        <f t="shared" si="298"/>
        <v>4.1427055086272091</v>
      </c>
      <c r="N2395">
        <f t="shared" si="299"/>
        <v>0</v>
      </c>
      <c r="O2395" s="48">
        <f>IF(M2395=0,0, M2395/(DC_2018!$G$11))</f>
        <v>0.45115005522587903</v>
      </c>
      <c r="P2395" s="48">
        <f>IF(OR(O2395&lt;Summary!$G$5, O2395 = Summary!$G$5), O2395, Summary!$G$5)</f>
        <v>0</v>
      </c>
      <c r="Q2395">
        <f>P2395*DC_2018!$G$11</f>
        <v>0</v>
      </c>
      <c r="R2395">
        <f t="shared" si="300"/>
        <v>0</v>
      </c>
      <c r="S2395">
        <f t="shared" si="301"/>
        <v>4.1427055086272091</v>
      </c>
      <c r="T2395">
        <f t="shared" si="302"/>
        <v>0</v>
      </c>
      <c r="U2395">
        <f t="shared" si="303"/>
        <v>0</v>
      </c>
    </row>
    <row r="2396" spans="1:21">
      <c r="A2396">
        <v>4</v>
      </c>
      <c r="B2396">
        <v>10</v>
      </c>
      <c r="C2396">
        <v>18</v>
      </c>
      <c r="D2396" s="47">
        <f>'[4]2018'!P2396</f>
        <v>0</v>
      </c>
      <c r="E2396" s="47">
        <f>'[4]2018'!Q2396</f>
        <v>0.68583333333333341</v>
      </c>
      <c r="F2396">
        <f t="shared" si="296"/>
        <v>0.68583333333333341</v>
      </c>
      <c r="G2396">
        <f t="shared" si="297"/>
        <v>48</v>
      </c>
      <c r="H2396" s="3">
        <f>DC_2018!K2396</f>
        <v>11.045095845927705</v>
      </c>
      <c r="I2396" s="48">
        <f>IF(F2396=0,0,IF(H2396&gt;DC_2018!$G$11,0,F2396/((DC_2018!$G$11-H2396)*9.92/20.72)))</f>
        <v>0</v>
      </c>
      <c r="J2396" s="48">
        <f>IF(OR(I2396&lt;Summary!$F$5, I2396=Summary!$F$5), I2396, Summary!$F$5)</f>
        <v>0</v>
      </c>
      <c r="K2396" s="3">
        <f>[2]Intensity!C2399</f>
        <v>509.25130947459826</v>
      </c>
      <c r="L2396">
        <f>J2396*(DC_2018!$G$11-H2396)*9.92/20.72</f>
        <v>0</v>
      </c>
      <c r="M2396">
        <f t="shared" si="298"/>
        <v>0.68583333333333341</v>
      </c>
      <c r="N2396">
        <f t="shared" si="299"/>
        <v>0</v>
      </c>
      <c r="O2396" s="48">
        <f>IF(M2396=0,0, M2396/(DC_2018!$G$11))</f>
        <v>7.4688810383631205E-2</v>
      </c>
      <c r="P2396" s="48">
        <f>IF(OR(O2396&lt;Summary!$G$5, O2396 = Summary!$G$5), O2396, Summary!$G$5)</f>
        <v>0</v>
      </c>
      <c r="Q2396">
        <f>P2396*DC_2018!$G$11</f>
        <v>0</v>
      </c>
      <c r="R2396">
        <f t="shared" si="300"/>
        <v>0</v>
      </c>
      <c r="S2396">
        <f t="shared" si="301"/>
        <v>0.68583333333333341</v>
      </c>
      <c r="T2396">
        <f t="shared" si="302"/>
        <v>0</v>
      </c>
      <c r="U2396">
        <f t="shared" si="303"/>
        <v>0</v>
      </c>
    </row>
    <row r="2397" spans="1:21">
      <c r="A2397">
        <v>4</v>
      </c>
      <c r="B2397">
        <v>10</v>
      </c>
      <c r="C2397">
        <v>19</v>
      </c>
      <c r="D2397" s="47">
        <f>'[4]2018'!P2397</f>
        <v>0</v>
      </c>
      <c r="E2397" s="47">
        <f>'[4]2018'!Q2397</f>
        <v>0</v>
      </c>
      <c r="F2397">
        <f t="shared" si="296"/>
        <v>0</v>
      </c>
      <c r="G2397">
        <f t="shared" si="297"/>
        <v>0</v>
      </c>
      <c r="H2397" s="3">
        <f>DC_2018!K2397</f>
        <v>12.197549309842834</v>
      </c>
      <c r="I2397" s="48">
        <f>IF(F2397=0,0,IF(H2397&gt;DC_2018!$G$11,0,F2397/((DC_2018!$G$11-H2397)*9.92/20.72)))</f>
        <v>0</v>
      </c>
      <c r="J2397" s="48">
        <f>IF(OR(I2397&lt;Summary!$F$5, I2397=Summary!$F$5), I2397, Summary!$F$5)</f>
        <v>0</v>
      </c>
      <c r="K2397" s="3">
        <f>[2]Intensity!C2400</f>
        <v>511.1992994822013</v>
      </c>
      <c r="L2397">
        <f>J2397*(DC_2018!$G$11-H2397)*9.92/20.72</f>
        <v>0</v>
      </c>
      <c r="M2397">
        <f t="shared" si="298"/>
        <v>0</v>
      </c>
      <c r="N2397">
        <f t="shared" si="299"/>
        <v>0</v>
      </c>
      <c r="O2397" s="48">
        <f>IF(M2397=0,0, M2397/(DC_2018!$G$11))</f>
        <v>0</v>
      </c>
      <c r="P2397" s="48">
        <f>IF(OR(O2397&lt;Summary!$G$5, O2397 = Summary!$G$5), O2397, Summary!$G$5)</f>
        <v>0</v>
      </c>
      <c r="Q2397">
        <f>P2397*DC_2018!$G$11</f>
        <v>0</v>
      </c>
      <c r="R2397">
        <f t="shared" si="300"/>
        <v>0</v>
      </c>
      <c r="S2397">
        <f t="shared" si="301"/>
        <v>0</v>
      </c>
      <c r="T2397">
        <f t="shared" si="302"/>
        <v>0</v>
      </c>
      <c r="U2397">
        <f t="shared" si="303"/>
        <v>0</v>
      </c>
    </row>
    <row r="2398" spans="1:21">
      <c r="A2398">
        <v>4</v>
      </c>
      <c r="B2398">
        <v>10</v>
      </c>
      <c r="C2398">
        <v>20</v>
      </c>
      <c r="D2398" s="47">
        <f>'[4]2018'!P2398</f>
        <v>0</v>
      </c>
      <c r="E2398" s="47">
        <f>'[4]2018'!Q2398</f>
        <v>0</v>
      </c>
      <c r="F2398">
        <f t="shared" si="296"/>
        <v>0</v>
      </c>
      <c r="G2398">
        <f t="shared" si="297"/>
        <v>0</v>
      </c>
      <c r="H2398" s="3">
        <f>DC_2018!K2398</f>
        <v>11.79669593302124</v>
      </c>
      <c r="I2398" s="48">
        <f>IF(F2398=0,0,IF(H2398&gt;DC_2018!$G$11,0,F2398/((DC_2018!$G$11-H2398)*9.92/20.72)))</f>
        <v>0</v>
      </c>
      <c r="J2398" s="48">
        <f>IF(OR(I2398&lt;Summary!$F$5, I2398=Summary!$F$5), I2398, Summary!$F$5)</f>
        <v>0</v>
      </c>
      <c r="K2398" s="3">
        <f>[2]Intensity!C2401</f>
        <v>503.02078364648168</v>
      </c>
      <c r="L2398">
        <f>J2398*(DC_2018!$G$11-H2398)*9.92/20.72</f>
        <v>0</v>
      </c>
      <c r="M2398">
        <f t="shared" si="298"/>
        <v>0</v>
      </c>
      <c r="N2398">
        <f t="shared" si="299"/>
        <v>0</v>
      </c>
      <c r="O2398" s="48">
        <f>IF(M2398=0,0, M2398/(DC_2018!$G$11))</f>
        <v>0</v>
      </c>
      <c r="P2398" s="48">
        <f>IF(OR(O2398&lt;Summary!$G$5, O2398 = Summary!$G$5), O2398, Summary!$G$5)</f>
        <v>0</v>
      </c>
      <c r="Q2398">
        <f>P2398*DC_2018!$G$11</f>
        <v>0</v>
      </c>
      <c r="R2398">
        <f t="shared" si="300"/>
        <v>0</v>
      </c>
      <c r="S2398">
        <f t="shared" si="301"/>
        <v>0</v>
      </c>
      <c r="T2398">
        <f t="shared" si="302"/>
        <v>0</v>
      </c>
      <c r="U2398">
        <f t="shared" si="303"/>
        <v>0</v>
      </c>
    </row>
    <row r="2399" spans="1:21">
      <c r="A2399">
        <v>4</v>
      </c>
      <c r="B2399">
        <v>10</v>
      </c>
      <c r="C2399">
        <v>21</v>
      </c>
      <c r="D2399" s="47">
        <f>'[4]2018'!P2399</f>
        <v>0</v>
      </c>
      <c r="E2399" s="47">
        <f>'[4]2018'!Q2399</f>
        <v>0</v>
      </c>
      <c r="F2399">
        <f t="shared" si="296"/>
        <v>0</v>
      </c>
      <c r="G2399">
        <f t="shared" si="297"/>
        <v>0</v>
      </c>
      <c r="H2399" s="3">
        <f>DC_2018!K2399</f>
        <v>9.0575311618016183</v>
      </c>
      <c r="I2399" s="48">
        <f>IF(F2399=0,0,IF(H2399&gt;DC_2018!$G$11,0,F2399/((DC_2018!$G$11-H2399)*9.92/20.72)))</f>
        <v>0</v>
      </c>
      <c r="J2399" s="48">
        <f>IF(OR(I2399&lt;Summary!$F$5, I2399=Summary!$F$5), I2399, Summary!$F$5)</f>
        <v>0</v>
      </c>
      <c r="K2399" s="3">
        <f>[2]Intensity!C2402</f>
        <v>502.91281314847311</v>
      </c>
      <c r="L2399">
        <f>J2399*(DC_2018!$G$11-H2399)*9.92/20.72</f>
        <v>0</v>
      </c>
      <c r="M2399">
        <f t="shared" si="298"/>
        <v>0</v>
      </c>
      <c r="N2399">
        <f t="shared" si="299"/>
        <v>0</v>
      </c>
      <c r="O2399" s="48">
        <f>IF(M2399=0,0, M2399/(DC_2018!$G$11))</f>
        <v>0</v>
      </c>
      <c r="P2399" s="48">
        <f>IF(OR(O2399&lt;Summary!$G$5, O2399 = Summary!$G$5), O2399, Summary!$G$5)</f>
        <v>0</v>
      </c>
      <c r="Q2399">
        <f>P2399*DC_2018!$G$11</f>
        <v>0</v>
      </c>
      <c r="R2399">
        <f t="shared" si="300"/>
        <v>0</v>
      </c>
      <c r="S2399">
        <f t="shared" si="301"/>
        <v>0</v>
      </c>
      <c r="T2399">
        <f t="shared" si="302"/>
        <v>0</v>
      </c>
      <c r="U2399">
        <f t="shared" si="303"/>
        <v>0</v>
      </c>
    </row>
    <row r="2400" spans="1:21">
      <c r="A2400">
        <v>4</v>
      </c>
      <c r="B2400">
        <v>10</v>
      </c>
      <c r="C2400">
        <v>22</v>
      </c>
      <c r="D2400" s="47">
        <f>'[4]2018'!P2400</f>
        <v>0</v>
      </c>
      <c r="E2400" s="47">
        <f>'[4]2018'!Q2400</f>
        <v>0</v>
      </c>
      <c r="F2400">
        <f t="shared" si="296"/>
        <v>0</v>
      </c>
      <c r="G2400">
        <f t="shared" si="297"/>
        <v>0</v>
      </c>
      <c r="H2400" s="3">
        <f>DC_2018!K2400</f>
        <v>5.4665529482244963</v>
      </c>
      <c r="I2400" s="48">
        <f>IF(F2400=0,0,IF(H2400&gt;DC_2018!$G$11,0,F2400/((DC_2018!$G$11-H2400)*9.92/20.72)))</f>
        <v>0</v>
      </c>
      <c r="J2400" s="48">
        <f>IF(OR(I2400&lt;Summary!$F$5, I2400=Summary!$F$5), I2400, Summary!$F$5)</f>
        <v>0</v>
      </c>
      <c r="K2400" s="3">
        <f>[2]Intensity!C2403</f>
        <v>491.24239210529004</v>
      </c>
      <c r="L2400">
        <f>J2400*(DC_2018!$G$11-H2400)*9.92/20.72</f>
        <v>0</v>
      </c>
      <c r="M2400">
        <f t="shared" si="298"/>
        <v>0</v>
      </c>
      <c r="N2400">
        <f t="shared" si="299"/>
        <v>0</v>
      </c>
      <c r="O2400" s="48">
        <f>IF(M2400=0,0, M2400/(DC_2018!$G$11))</f>
        <v>0</v>
      </c>
      <c r="P2400" s="48">
        <f>IF(OR(O2400&lt;Summary!$G$5, O2400 = Summary!$G$5), O2400, Summary!$G$5)</f>
        <v>0</v>
      </c>
      <c r="Q2400">
        <f>P2400*DC_2018!$G$11</f>
        <v>0</v>
      </c>
      <c r="R2400">
        <f t="shared" si="300"/>
        <v>0</v>
      </c>
      <c r="S2400">
        <f t="shared" si="301"/>
        <v>0</v>
      </c>
      <c r="T2400">
        <f t="shared" si="302"/>
        <v>0</v>
      </c>
      <c r="U2400">
        <f t="shared" si="303"/>
        <v>0</v>
      </c>
    </row>
    <row r="2401" spans="1:21">
      <c r="A2401">
        <v>4</v>
      </c>
      <c r="B2401">
        <v>10</v>
      </c>
      <c r="C2401">
        <v>23</v>
      </c>
      <c r="D2401" s="47">
        <f>'[4]2018'!P2401</f>
        <v>0</v>
      </c>
      <c r="E2401" s="47">
        <f>'[4]2018'!Q2401</f>
        <v>0</v>
      </c>
      <c r="F2401">
        <f t="shared" si="296"/>
        <v>0</v>
      </c>
      <c r="G2401">
        <f t="shared" si="297"/>
        <v>0</v>
      </c>
      <c r="H2401" s="3">
        <f>DC_2018!K2401</f>
        <v>3.9717038740584147</v>
      </c>
      <c r="I2401" s="48">
        <f>IF(F2401=0,0,IF(H2401&gt;DC_2018!$G$11,0,F2401/((DC_2018!$G$11-H2401)*9.92/20.72)))</f>
        <v>0</v>
      </c>
      <c r="J2401" s="48">
        <f>IF(OR(I2401&lt;Summary!$F$5, I2401=Summary!$F$5), I2401, Summary!$F$5)</f>
        <v>0</v>
      </c>
      <c r="K2401" s="3">
        <f>[2]Intensity!C2404</f>
        <v>483.34262669421332</v>
      </c>
      <c r="L2401">
        <f>J2401*(DC_2018!$G$11-H2401)*9.92/20.72</f>
        <v>0</v>
      </c>
      <c r="M2401">
        <f t="shared" si="298"/>
        <v>0</v>
      </c>
      <c r="N2401">
        <f t="shared" si="299"/>
        <v>0</v>
      </c>
      <c r="O2401" s="48">
        <f>IF(M2401=0,0, M2401/(DC_2018!$G$11))</f>
        <v>0</v>
      </c>
      <c r="P2401" s="48">
        <f>IF(OR(O2401&lt;Summary!$G$5, O2401 = Summary!$G$5), O2401, Summary!$G$5)</f>
        <v>0</v>
      </c>
      <c r="Q2401">
        <f>P2401*DC_2018!$G$11</f>
        <v>0</v>
      </c>
      <c r="R2401">
        <f t="shared" si="300"/>
        <v>0</v>
      </c>
      <c r="S2401">
        <f t="shared" si="301"/>
        <v>0</v>
      </c>
      <c r="T2401">
        <f t="shared" si="302"/>
        <v>0</v>
      </c>
      <c r="U2401">
        <f t="shared" si="303"/>
        <v>0</v>
      </c>
    </row>
    <row r="2402" spans="1:21">
      <c r="A2402">
        <v>4</v>
      </c>
      <c r="B2402">
        <v>11</v>
      </c>
      <c r="C2402">
        <v>0</v>
      </c>
      <c r="D2402" s="47">
        <f>'[4]2018'!P2402</f>
        <v>0</v>
      </c>
      <c r="E2402" s="47">
        <f>'[4]2018'!Q2402</f>
        <v>0</v>
      </c>
      <c r="F2402">
        <f t="shared" si="296"/>
        <v>0</v>
      </c>
      <c r="G2402">
        <f t="shared" si="297"/>
        <v>0</v>
      </c>
      <c r="H2402" s="3">
        <f>DC_2018!K2402</f>
        <v>3.3119660200934598</v>
      </c>
      <c r="I2402" s="48">
        <f>IF(F2402=0,0,IF(H2402&gt;DC_2018!$G$11,0,F2402/((DC_2018!$G$11-H2402)*9.92/20.72)))</f>
        <v>0</v>
      </c>
      <c r="J2402" s="48">
        <f>IF(OR(I2402&lt;Summary!$F$5, I2402=Summary!$F$5), I2402, Summary!$F$5)</f>
        <v>0</v>
      </c>
      <c r="K2402" s="3">
        <f>[2]Intensity!C2405</f>
        <v>477.54103706938616</v>
      </c>
      <c r="L2402">
        <f>J2402*(DC_2018!$G$11-H2402)*9.92/20.72</f>
        <v>0</v>
      </c>
      <c r="M2402">
        <f t="shared" si="298"/>
        <v>0</v>
      </c>
      <c r="N2402">
        <f t="shared" si="299"/>
        <v>0</v>
      </c>
      <c r="O2402" s="48">
        <f>IF(M2402=0,0, M2402/(DC_2018!$G$11))</f>
        <v>0</v>
      </c>
      <c r="P2402" s="48">
        <f>IF(OR(O2402&lt;Summary!$G$5, O2402 = Summary!$G$5), O2402, Summary!$G$5)</f>
        <v>0</v>
      </c>
      <c r="Q2402">
        <f>P2402*DC_2018!$G$11</f>
        <v>0</v>
      </c>
      <c r="R2402">
        <f t="shared" si="300"/>
        <v>0</v>
      </c>
      <c r="S2402">
        <f t="shared" si="301"/>
        <v>0</v>
      </c>
      <c r="T2402">
        <f t="shared" si="302"/>
        <v>0</v>
      </c>
      <c r="U2402">
        <f t="shared" si="303"/>
        <v>0</v>
      </c>
    </row>
    <row r="2403" spans="1:21">
      <c r="A2403">
        <v>4</v>
      </c>
      <c r="B2403">
        <v>11</v>
      </c>
      <c r="C2403">
        <v>1</v>
      </c>
      <c r="D2403" s="47">
        <f>'[4]2018'!P2403</f>
        <v>0</v>
      </c>
      <c r="E2403" s="47">
        <f>'[4]2018'!Q2403</f>
        <v>0</v>
      </c>
      <c r="F2403">
        <f t="shared" si="296"/>
        <v>0</v>
      </c>
      <c r="G2403">
        <f t="shared" si="297"/>
        <v>0</v>
      </c>
      <c r="H2403" s="3">
        <f>DC_2018!K2403</f>
        <v>3.0029748652842554</v>
      </c>
      <c r="I2403" s="48">
        <f>IF(F2403=0,0,IF(H2403&gt;DC_2018!$G$11,0,F2403/((DC_2018!$G$11-H2403)*9.92/20.72)))</f>
        <v>0</v>
      </c>
      <c r="J2403" s="48">
        <f>IF(OR(I2403&lt;Summary!$F$5, I2403=Summary!$F$5), I2403, Summary!$F$5)</f>
        <v>0</v>
      </c>
      <c r="K2403" s="3">
        <f>[2]Intensity!C2406</f>
        <v>477.80149487025716</v>
      </c>
      <c r="L2403">
        <f>J2403*(DC_2018!$G$11-H2403)*9.92/20.72</f>
        <v>0</v>
      </c>
      <c r="M2403">
        <f t="shared" si="298"/>
        <v>0</v>
      </c>
      <c r="N2403">
        <f t="shared" si="299"/>
        <v>0</v>
      </c>
      <c r="O2403" s="48">
        <f>IF(M2403=0,0, M2403/(DC_2018!$G$11))</f>
        <v>0</v>
      </c>
      <c r="P2403" s="48">
        <f>IF(OR(O2403&lt;Summary!$G$5, O2403 = Summary!$G$5), O2403, Summary!$G$5)</f>
        <v>0</v>
      </c>
      <c r="Q2403">
        <f>P2403*DC_2018!$G$11</f>
        <v>0</v>
      </c>
      <c r="R2403">
        <f t="shared" si="300"/>
        <v>0</v>
      </c>
      <c r="S2403">
        <f t="shared" si="301"/>
        <v>0</v>
      </c>
      <c r="T2403">
        <f t="shared" si="302"/>
        <v>0</v>
      </c>
      <c r="U2403">
        <f t="shared" si="303"/>
        <v>0</v>
      </c>
    </row>
    <row r="2404" spans="1:21">
      <c r="A2404">
        <v>4</v>
      </c>
      <c r="B2404">
        <v>11</v>
      </c>
      <c r="C2404">
        <v>2</v>
      </c>
      <c r="D2404" s="47">
        <f>'[4]2018'!P2404</f>
        <v>0</v>
      </c>
      <c r="E2404" s="47">
        <f>'[4]2018'!Q2404</f>
        <v>0</v>
      </c>
      <c r="F2404">
        <f t="shared" si="296"/>
        <v>0</v>
      </c>
      <c r="G2404">
        <f t="shared" si="297"/>
        <v>0</v>
      </c>
      <c r="H2404" s="3">
        <f>DC_2018!K2404</f>
        <v>2.8944104099890042</v>
      </c>
      <c r="I2404" s="48">
        <f>IF(F2404=0,0,IF(H2404&gt;DC_2018!$G$11,0,F2404/((DC_2018!$G$11-H2404)*9.92/20.72)))</f>
        <v>0</v>
      </c>
      <c r="J2404" s="48">
        <f>IF(OR(I2404&lt;Summary!$F$5, I2404=Summary!$F$5), I2404, Summary!$F$5)</f>
        <v>0</v>
      </c>
      <c r="K2404" s="3">
        <f>[2]Intensity!C2407</f>
        <v>482.56298845752309</v>
      </c>
      <c r="L2404">
        <f>J2404*(DC_2018!$G$11-H2404)*9.92/20.72</f>
        <v>0</v>
      </c>
      <c r="M2404">
        <f t="shared" si="298"/>
        <v>0</v>
      </c>
      <c r="N2404">
        <f t="shared" si="299"/>
        <v>0</v>
      </c>
      <c r="O2404" s="48">
        <f>IF(M2404=0,0, M2404/(DC_2018!$G$11))</f>
        <v>0</v>
      </c>
      <c r="P2404" s="48">
        <f>IF(OR(O2404&lt;Summary!$G$5, O2404 = Summary!$G$5), O2404, Summary!$G$5)</f>
        <v>0</v>
      </c>
      <c r="Q2404">
        <f>P2404*DC_2018!$G$11</f>
        <v>0</v>
      </c>
      <c r="R2404">
        <f t="shared" si="300"/>
        <v>0</v>
      </c>
      <c r="S2404">
        <f t="shared" si="301"/>
        <v>0</v>
      </c>
      <c r="T2404">
        <f t="shared" si="302"/>
        <v>0</v>
      </c>
      <c r="U2404">
        <f t="shared" si="303"/>
        <v>0</v>
      </c>
    </row>
    <row r="2405" spans="1:21">
      <c r="A2405">
        <v>4</v>
      </c>
      <c r="B2405">
        <v>11</v>
      </c>
      <c r="C2405">
        <v>3</v>
      </c>
      <c r="D2405" s="47">
        <f>'[4]2018'!P2405</f>
        <v>0</v>
      </c>
      <c r="E2405" s="47">
        <f>'[4]2018'!Q2405</f>
        <v>0</v>
      </c>
      <c r="F2405">
        <f t="shared" si="296"/>
        <v>0</v>
      </c>
      <c r="G2405">
        <f t="shared" si="297"/>
        <v>0</v>
      </c>
      <c r="H2405" s="3">
        <f>DC_2018!K2405</f>
        <v>2.9278148654544394</v>
      </c>
      <c r="I2405" s="48">
        <f>IF(F2405=0,0,IF(H2405&gt;DC_2018!$G$11,0,F2405/((DC_2018!$G$11-H2405)*9.92/20.72)))</f>
        <v>0</v>
      </c>
      <c r="J2405" s="48">
        <f>IF(OR(I2405&lt;Summary!$F$5, I2405=Summary!$F$5), I2405, Summary!$F$5)</f>
        <v>0</v>
      </c>
      <c r="K2405" s="3">
        <f>[2]Intensity!C2408</f>
        <v>470.90529893106947</v>
      </c>
      <c r="L2405">
        <f>J2405*(DC_2018!$G$11-H2405)*9.92/20.72</f>
        <v>0</v>
      </c>
      <c r="M2405">
        <f t="shared" si="298"/>
        <v>0</v>
      </c>
      <c r="N2405">
        <f t="shared" si="299"/>
        <v>0</v>
      </c>
      <c r="O2405" s="48">
        <f>IF(M2405=0,0, M2405/(DC_2018!$G$11))</f>
        <v>0</v>
      </c>
      <c r="P2405" s="48">
        <f>IF(OR(O2405&lt;Summary!$G$5, O2405 = Summary!$G$5), O2405, Summary!$G$5)</f>
        <v>0</v>
      </c>
      <c r="Q2405">
        <f>P2405*DC_2018!$G$11</f>
        <v>0</v>
      </c>
      <c r="R2405">
        <f t="shared" si="300"/>
        <v>0</v>
      </c>
      <c r="S2405">
        <f t="shared" si="301"/>
        <v>0</v>
      </c>
      <c r="T2405">
        <f t="shared" si="302"/>
        <v>0</v>
      </c>
      <c r="U2405">
        <f t="shared" si="303"/>
        <v>0</v>
      </c>
    </row>
    <row r="2406" spans="1:21">
      <c r="A2406">
        <v>4</v>
      </c>
      <c r="B2406">
        <v>11</v>
      </c>
      <c r="C2406">
        <v>4</v>
      </c>
      <c r="D2406" s="47">
        <f>'[4]2018'!P2406</f>
        <v>0</v>
      </c>
      <c r="E2406" s="47">
        <f>'[4]2018'!Q2406</f>
        <v>0</v>
      </c>
      <c r="F2406">
        <f t="shared" si="296"/>
        <v>0</v>
      </c>
      <c r="G2406">
        <f t="shared" si="297"/>
        <v>0</v>
      </c>
      <c r="H2406" s="3">
        <f>DC_2018!K2406</f>
        <v>2.9528681987298935</v>
      </c>
      <c r="I2406" s="48">
        <f>IF(F2406=0,0,IF(H2406&gt;DC_2018!$G$11,0,F2406/((DC_2018!$G$11-H2406)*9.92/20.72)))</f>
        <v>0</v>
      </c>
      <c r="J2406" s="48">
        <f>IF(OR(I2406&lt;Summary!$F$5, I2406=Summary!$F$5), I2406, Summary!$F$5)</f>
        <v>0</v>
      </c>
      <c r="K2406" s="3">
        <f>[2]Intensity!C2409</f>
        <v>476.11825845540903</v>
      </c>
      <c r="L2406">
        <f>J2406*(DC_2018!$G$11-H2406)*9.92/20.72</f>
        <v>0</v>
      </c>
      <c r="M2406">
        <f t="shared" si="298"/>
        <v>0</v>
      </c>
      <c r="N2406">
        <f t="shared" si="299"/>
        <v>0</v>
      </c>
      <c r="O2406" s="48">
        <f>IF(M2406=0,0, M2406/(DC_2018!$G$11))</f>
        <v>0</v>
      </c>
      <c r="P2406" s="48">
        <f>IF(OR(O2406&lt;Summary!$G$5, O2406 = Summary!$G$5), O2406, Summary!$G$5)</f>
        <v>0</v>
      </c>
      <c r="Q2406">
        <f>P2406*DC_2018!$G$11</f>
        <v>0</v>
      </c>
      <c r="R2406">
        <f t="shared" si="300"/>
        <v>0</v>
      </c>
      <c r="S2406">
        <f t="shared" si="301"/>
        <v>0</v>
      </c>
      <c r="T2406">
        <f t="shared" si="302"/>
        <v>0</v>
      </c>
      <c r="U2406">
        <f t="shared" si="303"/>
        <v>0</v>
      </c>
    </row>
    <row r="2407" spans="1:21">
      <c r="A2407">
        <v>4</v>
      </c>
      <c r="B2407">
        <v>11</v>
      </c>
      <c r="C2407">
        <v>5</v>
      </c>
      <c r="D2407" s="47">
        <f>'[4]2018'!P2407</f>
        <v>0</v>
      </c>
      <c r="E2407" s="47">
        <f>'[4]2018'!Q2407</f>
        <v>0</v>
      </c>
      <c r="F2407">
        <f t="shared" si="296"/>
        <v>0</v>
      </c>
      <c r="G2407">
        <f t="shared" si="297"/>
        <v>0</v>
      </c>
      <c r="H2407" s="3">
        <f>DC_2018!K2407</f>
        <v>3.5290949306823443</v>
      </c>
      <c r="I2407" s="48">
        <f>IF(F2407=0,0,IF(H2407&gt;DC_2018!$G$11,0,F2407/((DC_2018!$G$11-H2407)*9.92/20.72)))</f>
        <v>0</v>
      </c>
      <c r="J2407" s="48">
        <f>IF(OR(I2407&lt;Summary!$F$5, I2407=Summary!$F$5), I2407, Summary!$F$5)</f>
        <v>0</v>
      </c>
      <c r="K2407" s="3">
        <f>[2]Intensity!C2410</f>
        <v>479.4914132356509</v>
      </c>
      <c r="L2407">
        <f>J2407*(DC_2018!$G$11-H2407)*9.92/20.72</f>
        <v>0</v>
      </c>
      <c r="M2407">
        <f t="shared" si="298"/>
        <v>0</v>
      </c>
      <c r="N2407">
        <f t="shared" si="299"/>
        <v>0</v>
      </c>
      <c r="O2407" s="48">
        <f>IF(M2407=0,0, M2407/(DC_2018!$G$11))</f>
        <v>0</v>
      </c>
      <c r="P2407" s="48">
        <f>IF(OR(O2407&lt;Summary!$G$5, O2407 = Summary!$G$5), O2407, Summary!$G$5)</f>
        <v>0</v>
      </c>
      <c r="Q2407">
        <f>P2407*DC_2018!$G$11</f>
        <v>0</v>
      </c>
      <c r="R2407">
        <f t="shared" si="300"/>
        <v>0</v>
      </c>
      <c r="S2407">
        <f t="shared" si="301"/>
        <v>0</v>
      </c>
      <c r="T2407">
        <f t="shared" si="302"/>
        <v>0</v>
      </c>
      <c r="U2407">
        <f t="shared" si="303"/>
        <v>0</v>
      </c>
    </row>
    <row r="2408" spans="1:21">
      <c r="A2408">
        <v>4</v>
      </c>
      <c r="B2408">
        <v>11</v>
      </c>
      <c r="C2408">
        <v>6</v>
      </c>
      <c r="D2408" s="47">
        <f>'[4]2018'!P2408</f>
        <v>0</v>
      </c>
      <c r="E2408" s="47">
        <f>'[4]2018'!Q2408</f>
        <v>0</v>
      </c>
      <c r="F2408">
        <f t="shared" si="296"/>
        <v>0</v>
      </c>
      <c r="G2408">
        <f t="shared" si="297"/>
        <v>0</v>
      </c>
      <c r="H2408" s="3">
        <f>DC_2018!K2408</f>
        <v>4.6648461834889527</v>
      </c>
      <c r="I2408" s="48">
        <f>IF(F2408=0,0,IF(H2408&gt;DC_2018!$G$11,0,F2408/((DC_2018!$G$11-H2408)*9.92/20.72)))</f>
        <v>0</v>
      </c>
      <c r="J2408" s="48">
        <f>IF(OR(I2408&lt;Summary!$F$5, I2408=Summary!$F$5), I2408, Summary!$F$5)</f>
        <v>0</v>
      </c>
      <c r="K2408" s="3">
        <f>[2]Intensity!C2411</f>
        <v>482.80131826019465</v>
      </c>
      <c r="L2408">
        <f>J2408*(DC_2018!$G$11-H2408)*9.92/20.72</f>
        <v>0</v>
      </c>
      <c r="M2408">
        <f t="shared" si="298"/>
        <v>0</v>
      </c>
      <c r="N2408">
        <f t="shared" si="299"/>
        <v>0</v>
      </c>
      <c r="O2408" s="48">
        <f>IF(M2408=0,0, M2408/(DC_2018!$G$11))</f>
        <v>0</v>
      </c>
      <c r="P2408" s="48">
        <f>IF(OR(O2408&lt;Summary!$G$5, O2408 = Summary!$G$5), O2408, Summary!$G$5)</f>
        <v>0</v>
      </c>
      <c r="Q2408">
        <f>P2408*DC_2018!$G$11</f>
        <v>0</v>
      </c>
      <c r="R2408">
        <f t="shared" si="300"/>
        <v>0</v>
      </c>
      <c r="S2408">
        <f t="shared" si="301"/>
        <v>0</v>
      </c>
      <c r="T2408">
        <f t="shared" si="302"/>
        <v>0</v>
      </c>
      <c r="U2408">
        <f t="shared" si="303"/>
        <v>0</v>
      </c>
    </row>
    <row r="2409" spans="1:21">
      <c r="A2409">
        <v>4</v>
      </c>
      <c r="B2409">
        <v>11</v>
      </c>
      <c r="C2409">
        <v>7</v>
      </c>
      <c r="D2409" s="47">
        <f>'[4]2018'!P2409</f>
        <v>0</v>
      </c>
      <c r="E2409" s="47">
        <f>'[4]2018'!Q2409</f>
        <v>0</v>
      </c>
      <c r="F2409">
        <f t="shared" si="296"/>
        <v>0</v>
      </c>
      <c r="G2409">
        <f t="shared" si="297"/>
        <v>0</v>
      </c>
      <c r="H2409" s="3">
        <f>DC_2018!K2409</f>
        <v>4.907028438470828</v>
      </c>
      <c r="I2409" s="48">
        <f>IF(F2409=0,0,IF(H2409&gt;DC_2018!$G$11,0,F2409/((DC_2018!$G$11-H2409)*9.92/20.72)))</f>
        <v>0</v>
      </c>
      <c r="J2409" s="48">
        <f>IF(OR(I2409&lt;Summary!$F$5, I2409=Summary!$F$5), I2409, Summary!$F$5)</f>
        <v>0</v>
      </c>
      <c r="K2409" s="3">
        <f>[2]Intensity!C2412</f>
        <v>483.16280250310245</v>
      </c>
      <c r="L2409">
        <f>J2409*(DC_2018!$G$11-H2409)*9.92/20.72</f>
        <v>0</v>
      </c>
      <c r="M2409">
        <f t="shared" si="298"/>
        <v>0</v>
      </c>
      <c r="N2409">
        <f t="shared" si="299"/>
        <v>0</v>
      </c>
      <c r="O2409" s="48">
        <f>IF(M2409=0,0, M2409/(DC_2018!$G$11))</f>
        <v>0</v>
      </c>
      <c r="P2409" s="48">
        <f>IF(OR(O2409&lt;Summary!$G$5, O2409 = Summary!$G$5), O2409, Summary!$G$5)</f>
        <v>0</v>
      </c>
      <c r="Q2409">
        <f>P2409*DC_2018!$G$11</f>
        <v>0</v>
      </c>
      <c r="R2409">
        <f t="shared" si="300"/>
        <v>0</v>
      </c>
      <c r="S2409">
        <f t="shared" si="301"/>
        <v>0</v>
      </c>
      <c r="T2409">
        <f t="shared" si="302"/>
        <v>0</v>
      </c>
      <c r="U2409">
        <f t="shared" si="303"/>
        <v>0</v>
      </c>
    </row>
    <row r="2410" spans="1:21">
      <c r="A2410">
        <v>4</v>
      </c>
      <c r="B2410">
        <v>11</v>
      </c>
      <c r="C2410">
        <v>8</v>
      </c>
      <c r="D2410" s="47">
        <f>'[4]2018'!P2410</f>
        <v>0</v>
      </c>
      <c r="E2410" s="47">
        <f>'[4]2018'!Q2410</f>
        <v>9.7243925659322912</v>
      </c>
      <c r="F2410">
        <f t="shared" si="296"/>
        <v>9.7243925659322912</v>
      </c>
      <c r="G2410">
        <f t="shared" si="297"/>
        <v>48</v>
      </c>
      <c r="H2410" s="3">
        <f>DC_2018!K2410</f>
        <v>5.8507041028630731</v>
      </c>
      <c r="I2410" s="48">
        <f>IF(F2410=0,0,IF(H2410&gt;DC_2018!$G$11,0,F2410/((DC_2018!$G$11-H2410)*9.92/20.72)))</f>
        <v>6.0961600071684465</v>
      </c>
      <c r="J2410" s="48">
        <f>IF(OR(I2410&lt;Summary!$F$5, I2410=Summary!$F$5), I2410, Summary!$F$5)</f>
        <v>6.0961600071684465</v>
      </c>
      <c r="K2410" s="3">
        <f>[2]Intensity!C2413</f>
        <v>486.76782379316438</v>
      </c>
      <c r="L2410">
        <f>J2410*(DC_2018!$G$11-H2410)*9.92/20.72</f>
        <v>9.724392565932293</v>
      </c>
      <c r="M2410">
        <f t="shared" si="298"/>
        <v>0</v>
      </c>
      <c r="N2410">
        <f t="shared" si="299"/>
        <v>4266.750563864538</v>
      </c>
      <c r="O2410" s="48">
        <f>IF(M2410=0,0, M2410/(DC_2018!$G$11))</f>
        <v>0</v>
      </c>
      <c r="P2410" s="48">
        <f>IF(OR(O2410&lt;Summary!$G$5, O2410 = Summary!$G$5), O2410, Summary!$G$5)</f>
        <v>0</v>
      </c>
      <c r="Q2410">
        <f>P2410*DC_2018!$G$11</f>
        <v>0</v>
      </c>
      <c r="R2410">
        <f t="shared" si="300"/>
        <v>9.724392565932293</v>
      </c>
      <c r="S2410">
        <f t="shared" si="301"/>
        <v>0</v>
      </c>
      <c r="T2410">
        <f t="shared" si="302"/>
        <v>0</v>
      </c>
      <c r="U2410">
        <f t="shared" si="303"/>
        <v>4266.750563864538</v>
      </c>
    </row>
    <row r="2411" spans="1:21">
      <c r="A2411">
        <v>4</v>
      </c>
      <c r="B2411">
        <v>11</v>
      </c>
      <c r="C2411">
        <v>9</v>
      </c>
      <c r="D2411" s="47">
        <f>'[4]2018'!P2411</f>
        <v>0</v>
      </c>
      <c r="E2411" s="47">
        <f>'[4]2018'!Q2411</f>
        <v>33.763174211811055</v>
      </c>
      <c r="F2411">
        <f t="shared" si="296"/>
        <v>33.763174211811055</v>
      </c>
      <c r="G2411">
        <f t="shared" si="297"/>
        <v>48</v>
      </c>
      <c r="H2411" s="3">
        <f>DC_2018!K2411</f>
        <v>6.9530509002373204</v>
      </c>
      <c r="I2411" s="48">
        <f>IF(F2411=0,0,IF(H2411&gt;DC_2018!$G$11,0,F2411/((DC_2018!$G$11-H2411)*9.92/20.72)))</f>
        <v>31.631158391659859</v>
      </c>
      <c r="J2411" s="48">
        <f>IF(OR(I2411&lt;Summary!$F$5, I2411=Summary!$F$5), I2411, Summary!$F$5)</f>
        <v>31.631158391659859</v>
      </c>
      <c r="K2411" s="3">
        <f>[2]Intensity!C2414</f>
        <v>492.31410986769271</v>
      </c>
      <c r="L2411">
        <f>J2411*(DC_2018!$G$11-H2411)*9.92/20.72</f>
        <v>33.763174211811062</v>
      </c>
      <c r="M2411">
        <f t="shared" si="298"/>
        <v>0</v>
      </c>
      <c r="N2411">
        <f t="shared" si="299"/>
        <v>15001.454696228669</v>
      </c>
      <c r="O2411" s="48">
        <f>IF(M2411=0,0, M2411/(DC_2018!$G$11))</f>
        <v>0</v>
      </c>
      <c r="P2411" s="48">
        <f>IF(OR(O2411&lt;Summary!$G$5, O2411 = Summary!$G$5), O2411, Summary!$G$5)</f>
        <v>0</v>
      </c>
      <c r="Q2411">
        <f>P2411*DC_2018!$G$11</f>
        <v>0</v>
      </c>
      <c r="R2411">
        <f t="shared" si="300"/>
        <v>33.763174211811062</v>
      </c>
      <c r="S2411">
        <f t="shared" si="301"/>
        <v>0</v>
      </c>
      <c r="T2411">
        <f t="shared" si="302"/>
        <v>0</v>
      </c>
      <c r="U2411">
        <f t="shared" si="303"/>
        <v>15001.454696228669</v>
      </c>
    </row>
    <row r="2412" spans="1:21">
      <c r="A2412">
        <v>4</v>
      </c>
      <c r="B2412">
        <v>11</v>
      </c>
      <c r="C2412">
        <v>10</v>
      </c>
      <c r="D2412" s="47">
        <f>'[4]2018'!P2412</f>
        <v>0</v>
      </c>
      <c r="E2412" s="47">
        <f>'[4]2018'!Q2412</f>
        <v>31.93113380851284</v>
      </c>
      <c r="F2412">
        <f t="shared" si="296"/>
        <v>31.93113380851284</v>
      </c>
      <c r="G2412">
        <f t="shared" si="297"/>
        <v>48</v>
      </c>
      <c r="H2412" s="3">
        <f>DC_2018!K2412</f>
        <v>8.1556110528643426</v>
      </c>
      <c r="I2412" s="48">
        <f>IF(F2412=0,0,IF(H2412&gt;DC_2018!$G$11,0,F2412/((DC_2018!$G$11-H2412)*9.92/20.72)))</f>
        <v>64.945650700517717</v>
      </c>
      <c r="J2412" s="48">
        <f>IF(OR(I2412&lt;Summary!$F$5, I2412=Summary!$F$5), I2412, Summary!$F$5)</f>
        <v>64.945650700517717</v>
      </c>
      <c r="K2412" s="3">
        <f>[2]Intensity!C2415</f>
        <v>497.78995366997879</v>
      </c>
      <c r="L2412">
        <f>J2412*(DC_2018!$G$11-H2412)*9.92/20.72</f>
        <v>31.931133808512847</v>
      </c>
      <c r="M2412">
        <f t="shared" si="298"/>
        <v>0</v>
      </c>
      <c r="N2412">
        <f t="shared" si="299"/>
        <v>14362.303196360886</v>
      </c>
      <c r="O2412" s="48">
        <f>IF(M2412=0,0, M2412/(DC_2018!$G$11))</f>
        <v>0</v>
      </c>
      <c r="P2412" s="48">
        <f>IF(OR(O2412&lt;Summary!$G$5, O2412 = Summary!$G$5), O2412, Summary!$G$5)</f>
        <v>0</v>
      </c>
      <c r="Q2412">
        <f>P2412*DC_2018!$G$11</f>
        <v>0</v>
      </c>
      <c r="R2412">
        <f t="shared" si="300"/>
        <v>31.931133808512847</v>
      </c>
      <c r="S2412">
        <f t="shared" si="301"/>
        <v>0</v>
      </c>
      <c r="T2412">
        <f t="shared" si="302"/>
        <v>0</v>
      </c>
      <c r="U2412">
        <f t="shared" si="303"/>
        <v>14362.303196360886</v>
      </c>
    </row>
    <row r="2413" spans="1:21">
      <c r="A2413">
        <v>4</v>
      </c>
      <c r="B2413">
        <v>11</v>
      </c>
      <c r="C2413">
        <v>11</v>
      </c>
      <c r="D2413" s="47">
        <f>'[4]2018'!P2413</f>
        <v>0</v>
      </c>
      <c r="E2413" s="47">
        <f>'[4]2018'!Q2413</f>
        <v>19.544513614108141</v>
      </c>
      <c r="F2413">
        <f t="shared" si="296"/>
        <v>19.544513614108141</v>
      </c>
      <c r="G2413">
        <f t="shared" si="297"/>
        <v>48</v>
      </c>
      <c r="H2413" s="3">
        <f>DC_2018!K2413</f>
        <v>8.7819444624850931</v>
      </c>
      <c r="I2413" s="48">
        <f>IF(F2413=0,0,IF(H2413&gt;DC_2018!$G$11,0,F2413/((DC_2018!$G$11-H2413)*9.92/20.72)))</f>
        <v>101.90414261888588</v>
      </c>
      <c r="J2413" s="48">
        <f>IF(OR(I2413&lt;Summary!$F$5, I2413=Summary!$F$5), I2413, Summary!$F$5)</f>
        <v>101.90414261888588</v>
      </c>
      <c r="K2413" s="3">
        <f>[2]Intensity!C2416</f>
        <v>496.72339694504313</v>
      </c>
      <c r="L2413">
        <f>J2413*(DC_2018!$G$11-H2413)*9.92/20.72</f>
        <v>19.544513614108141</v>
      </c>
      <c r="M2413">
        <f t="shared" si="298"/>
        <v>0</v>
      </c>
      <c r="N2413">
        <f t="shared" si="299"/>
        <v>8770.0805405612464</v>
      </c>
      <c r="O2413" s="48">
        <f>IF(M2413=0,0, M2413/(DC_2018!$G$11))</f>
        <v>0</v>
      </c>
      <c r="P2413" s="48">
        <f>IF(OR(O2413&lt;Summary!$G$5, O2413 = Summary!$G$5), O2413, Summary!$G$5)</f>
        <v>0</v>
      </c>
      <c r="Q2413">
        <f>P2413*DC_2018!$G$11</f>
        <v>0</v>
      </c>
      <c r="R2413">
        <f t="shared" si="300"/>
        <v>19.544513614108141</v>
      </c>
      <c r="S2413">
        <f t="shared" si="301"/>
        <v>0</v>
      </c>
      <c r="T2413">
        <f t="shared" si="302"/>
        <v>0</v>
      </c>
      <c r="U2413">
        <f t="shared" si="303"/>
        <v>8770.0805405612464</v>
      </c>
    </row>
    <row r="2414" spans="1:21">
      <c r="A2414">
        <v>4</v>
      </c>
      <c r="B2414">
        <v>11</v>
      </c>
      <c r="C2414">
        <v>12</v>
      </c>
      <c r="D2414" s="47">
        <f>'[4]2018'!P2414</f>
        <v>0</v>
      </c>
      <c r="E2414" s="47">
        <f>'[4]2018'!Q2414</f>
        <v>30.947318919468611</v>
      </c>
      <c r="F2414">
        <f t="shared" si="296"/>
        <v>30.947318919468611</v>
      </c>
      <c r="G2414">
        <f t="shared" si="297"/>
        <v>48</v>
      </c>
      <c r="H2414" s="3">
        <f>DC_2018!K2414</f>
        <v>9.4583845386233349</v>
      </c>
      <c r="I2414" s="48">
        <f>IF(F2414=0,0,IF(H2414&gt;DC_2018!$G$11,0,F2414/((DC_2018!$G$11-H2414)*9.92/20.72)))</f>
        <v>0</v>
      </c>
      <c r="J2414" s="48">
        <f>IF(OR(I2414&lt;Summary!$F$5, I2414=Summary!$F$5), I2414, Summary!$F$5)</f>
        <v>0</v>
      </c>
      <c r="K2414" s="3">
        <f>[2]Intensity!C2417</f>
        <v>494.37277479121951</v>
      </c>
      <c r="L2414">
        <f>J2414*(DC_2018!$G$11-H2414)*9.92/20.72</f>
        <v>0</v>
      </c>
      <c r="M2414">
        <f t="shared" si="298"/>
        <v>30.947318919468611</v>
      </c>
      <c r="N2414">
        <f t="shared" si="299"/>
        <v>0</v>
      </c>
      <c r="O2414" s="48">
        <f>IF(M2414=0,0, M2414/(DC_2018!$G$11))</f>
        <v>3.370233440570527</v>
      </c>
      <c r="P2414" s="48">
        <f>IF(OR(O2414&lt;Summary!$G$5, O2414 = Summary!$G$5), O2414, Summary!$G$5)</f>
        <v>0</v>
      </c>
      <c r="Q2414">
        <f>P2414*DC_2018!$G$11</f>
        <v>0</v>
      </c>
      <c r="R2414">
        <f t="shared" si="300"/>
        <v>0</v>
      </c>
      <c r="S2414">
        <f t="shared" si="301"/>
        <v>30.947318919468611</v>
      </c>
      <c r="T2414">
        <f t="shared" si="302"/>
        <v>0</v>
      </c>
      <c r="U2414">
        <f t="shared" si="303"/>
        <v>0</v>
      </c>
    </row>
    <row r="2415" spans="1:21">
      <c r="A2415">
        <v>4</v>
      </c>
      <c r="B2415">
        <v>11</v>
      </c>
      <c r="C2415">
        <v>13</v>
      </c>
      <c r="D2415" s="47">
        <f>'[4]2018'!P2415</f>
        <v>0</v>
      </c>
      <c r="E2415" s="47">
        <f>'[4]2018'!Q2415</f>
        <v>27.110083072888781</v>
      </c>
      <c r="F2415">
        <f t="shared" si="296"/>
        <v>27.110083072888781</v>
      </c>
      <c r="G2415">
        <f t="shared" si="297"/>
        <v>48</v>
      </c>
      <c r="H2415" s="3">
        <f>DC_2018!K2415</f>
        <v>9.2579578502172311</v>
      </c>
      <c r="I2415" s="48">
        <f>IF(F2415=0,0,IF(H2415&gt;DC_2018!$G$11,0,F2415/((DC_2018!$G$11-H2415)*9.92/20.72)))</f>
        <v>0</v>
      </c>
      <c r="J2415" s="48">
        <f>IF(OR(I2415&lt;Summary!$F$5, I2415=Summary!$F$5), I2415, Summary!$F$5)</f>
        <v>0</v>
      </c>
      <c r="K2415" s="3">
        <f>[2]Intensity!C2418</f>
        <v>486.71787715478786</v>
      </c>
      <c r="L2415">
        <f>J2415*(DC_2018!$G$11-H2415)*9.92/20.72</f>
        <v>0</v>
      </c>
      <c r="M2415">
        <f t="shared" si="298"/>
        <v>27.110083072888781</v>
      </c>
      <c r="N2415">
        <f t="shared" si="299"/>
        <v>0</v>
      </c>
      <c r="O2415" s="48">
        <f>IF(M2415=0,0, M2415/(DC_2018!$G$11))</f>
        <v>2.9523497265353287</v>
      </c>
      <c r="P2415" s="48">
        <f>IF(OR(O2415&lt;Summary!$G$5, O2415 = Summary!$G$5), O2415, Summary!$G$5)</f>
        <v>0</v>
      </c>
      <c r="Q2415">
        <f>P2415*DC_2018!$G$11</f>
        <v>0</v>
      </c>
      <c r="R2415">
        <f t="shared" si="300"/>
        <v>0</v>
      </c>
      <c r="S2415">
        <f t="shared" si="301"/>
        <v>27.110083072888781</v>
      </c>
      <c r="T2415">
        <f t="shared" si="302"/>
        <v>0</v>
      </c>
      <c r="U2415">
        <f t="shared" si="303"/>
        <v>0</v>
      </c>
    </row>
    <row r="2416" spans="1:21">
      <c r="A2416">
        <v>4</v>
      </c>
      <c r="B2416">
        <v>11</v>
      </c>
      <c r="C2416">
        <v>14</v>
      </c>
      <c r="D2416" s="47">
        <f>'[4]2018'!P2416</f>
        <v>0</v>
      </c>
      <c r="E2416" s="47">
        <f>'[4]2018'!Q2416</f>
        <v>46.041649510659461</v>
      </c>
      <c r="F2416">
        <f t="shared" si="296"/>
        <v>46.041649510659461</v>
      </c>
      <c r="G2416">
        <f t="shared" si="297"/>
        <v>48</v>
      </c>
      <c r="H2416" s="3">
        <f>DC_2018!K2416</f>
        <v>9.8508868043757722</v>
      </c>
      <c r="I2416" s="48">
        <f>IF(F2416=0,0,IF(H2416&gt;DC_2018!$G$11,0,F2416/((DC_2018!$G$11-H2416)*9.92/20.72)))</f>
        <v>0</v>
      </c>
      <c r="J2416" s="48">
        <f>IF(OR(I2416&lt;Summary!$F$5, I2416=Summary!$F$5), I2416, Summary!$F$5)</f>
        <v>0</v>
      </c>
      <c r="K2416" s="3">
        <f>[2]Intensity!C2419</f>
        <v>484.35352492600379</v>
      </c>
      <c r="L2416">
        <f>J2416*(DC_2018!$G$11-H2416)*9.92/20.72</f>
        <v>0</v>
      </c>
      <c r="M2416">
        <f t="shared" si="298"/>
        <v>46.041649510659461</v>
      </c>
      <c r="N2416">
        <f t="shared" si="299"/>
        <v>0</v>
      </c>
      <c r="O2416" s="48">
        <f>IF(M2416=0,0, M2416/(DC_2018!$G$11))</f>
        <v>5.0140403840358445</v>
      </c>
      <c r="P2416" s="48">
        <f>IF(OR(O2416&lt;Summary!$G$5, O2416 = Summary!$G$5), O2416, Summary!$G$5)</f>
        <v>0</v>
      </c>
      <c r="Q2416">
        <f>P2416*DC_2018!$G$11</f>
        <v>0</v>
      </c>
      <c r="R2416">
        <f t="shared" si="300"/>
        <v>0</v>
      </c>
      <c r="S2416">
        <f t="shared" si="301"/>
        <v>46.041649510659461</v>
      </c>
      <c r="T2416">
        <f t="shared" si="302"/>
        <v>0</v>
      </c>
      <c r="U2416">
        <f t="shared" si="303"/>
        <v>0</v>
      </c>
    </row>
    <row r="2417" spans="1:21">
      <c r="A2417">
        <v>4</v>
      </c>
      <c r="B2417">
        <v>11</v>
      </c>
      <c r="C2417">
        <v>15</v>
      </c>
      <c r="D2417" s="47">
        <f>'[4]2018'!P2417</f>
        <v>0</v>
      </c>
      <c r="E2417" s="47">
        <f>'[4]2018'!Q2417</f>
        <v>28.320853953740883</v>
      </c>
      <c r="F2417">
        <f t="shared" si="296"/>
        <v>28.320853953740883</v>
      </c>
      <c r="G2417">
        <f t="shared" si="297"/>
        <v>48</v>
      </c>
      <c r="H2417" s="3">
        <f>DC_2018!K2417</f>
        <v>10.794562479869887</v>
      </c>
      <c r="I2417" s="48">
        <f>IF(F2417=0,0,IF(H2417&gt;DC_2018!$G$11,0,F2417/((DC_2018!$G$11-H2417)*9.92/20.72)))</f>
        <v>0</v>
      </c>
      <c r="J2417" s="48">
        <f>IF(OR(I2417&lt;Summary!$F$5, I2417=Summary!$F$5), I2417, Summary!$F$5)</f>
        <v>0</v>
      </c>
      <c r="K2417" s="3">
        <f>[2]Intensity!C2420</f>
        <v>486.83706014012893</v>
      </c>
      <c r="L2417">
        <f>J2417*(DC_2018!$G$11-H2417)*9.92/20.72</f>
        <v>0</v>
      </c>
      <c r="M2417">
        <f t="shared" si="298"/>
        <v>28.320853953740883</v>
      </c>
      <c r="N2417">
        <f t="shared" si="299"/>
        <v>0</v>
      </c>
      <c r="O2417" s="48">
        <f>IF(M2417=0,0, M2417/(DC_2018!$G$11))</f>
        <v>3.0842054301630104</v>
      </c>
      <c r="P2417" s="48">
        <f>IF(OR(O2417&lt;Summary!$G$5, O2417 = Summary!$G$5), O2417, Summary!$G$5)</f>
        <v>0</v>
      </c>
      <c r="Q2417">
        <f>P2417*DC_2018!$G$11</f>
        <v>0</v>
      </c>
      <c r="R2417">
        <f t="shared" si="300"/>
        <v>0</v>
      </c>
      <c r="S2417">
        <f t="shared" si="301"/>
        <v>28.320853953740883</v>
      </c>
      <c r="T2417">
        <f t="shared" si="302"/>
        <v>0</v>
      </c>
      <c r="U2417">
        <f t="shared" si="303"/>
        <v>0</v>
      </c>
    </row>
    <row r="2418" spans="1:21">
      <c r="A2418">
        <v>4</v>
      </c>
      <c r="B2418">
        <v>11</v>
      </c>
      <c r="C2418">
        <v>16</v>
      </c>
      <c r="D2418" s="47">
        <f>'[4]2018'!P2418</f>
        <v>0</v>
      </c>
      <c r="E2418" s="47">
        <f>'[4]2018'!Q2418</f>
        <v>25.615932237503486</v>
      </c>
      <c r="F2418">
        <f t="shared" si="296"/>
        <v>25.615932237503486</v>
      </c>
      <c r="G2418">
        <f t="shared" si="297"/>
        <v>48</v>
      </c>
      <c r="H2418" s="3">
        <f>DC_2018!K2418</f>
        <v>11.412544778374325</v>
      </c>
      <c r="I2418" s="48">
        <f>IF(F2418=0,0,IF(H2418&gt;DC_2018!$G$11,0,F2418/((DC_2018!$G$11-H2418)*9.92/20.72)))</f>
        <v>0</v>
      </c>
      <c r="J2418" s="48">
        <f>IF(OR(I2418&lt;Summary!$F$5, I2418=Summary!$F$5), I2418, Summary!$F$5)</f>
        <v>0</v>
      </c>
      <c r="K2418" s="3">
        <f>[2]Intensity!C2421</f>
        <v>482.96981003112825</v>
      </c>
      <c r="L2418">
        <f>J2418*(DC_2018!$G$11-H2418)*9.92/20.72</f>
        <v>0</v>
      </c>
      <c r="M2418">
        <f t="shared" si="298"/>
        <v>25.615932237503486</v>
      </c>
      <c r="N2418">
        <f t="shared" si="299"/>
        <v>0</v>
      </c>
      <c r="O2418" s="48">
        <f>IF(M2418=0,0, M2418/(DC_2018!$G$11))</f>
        <v>2.7896333011229792</v>
      </c>
      <c r="P2418" s="48">
        <f>IF(OR(O2418&lt;Summary!$G$5, O2418 = Summary!$G$5), O2418, Summary!$G$5)</f>
        <v>0</v>
      </c>
      <c r="Q2418">
        <f>P2418*DC_2018!$G$11</f>
        <v>0</v>
      </c>
      <c r="R2418">
        <f t="shared" si="300"/>
        <v>0</v>
      </c>
      <c r="S2418">
        <f t="shared" si="301"/>
        <v>25.615932237503486</v>
      </c>
      <c r="T2418">
        <f t="shared" si="302"/>
        <v>0</v>
      </c>
      <c r="U2418">
        <f t="shared" si="303"/>
        <v>0</v>
      </c>
    </row>
    <row r="2419" spans="1:21">
      <c r="A2419">
        <v>4</v>
      </c>
      <c r="B2419">
        <v>11</v>
      </c>
      <c r="C2419">
        <v>17</v>
      </c>
      <c r="D2419" s="47">
        <f>'[4]2018'!P2419</f>
        <v>0</v>
      </c>
      <c r="E2419" s="47">
        <f>'[4]2018'!Q2419</f>
        <v>15.163144917791236</v>
      </c>
      <c r="F2419">
        <f t="shared" si="296"/>
        <v>15.163144917791236</v>
      </c>
      <c r="G2419">
        <f t="shared" si="297"/>
        <v>48</v>
      </c>
      <c r="H2419" s="3">
        <f>DC_2018!K2419</f>
        <v>11.312331434173364</v>
      </c>
      <c r="I2419" s="48">
        <f>IF(F2419=0,0,IF(H2419&gt;DC_2018!$G$11,0,F2419/((DC_2018!$G$11-H2419)*9.92/20.72)))</f>
        <v>0</v>
      </c>
      <c r="J2419" s="48">
        <f>IF(OR(I2419&lt;Summary!$F$5, I2419=Summary!$F$5), I2419, Summary!$F$5)</f>
        <v>0</v>
      </c>
      <c r="K2419" s="3">
        <f>[2]Intensity!C2422</f>
        <v>488.72917701559692</v>
      </c>
      <c r="L2419">
        <f>J2419*(DC_2018!$G$11-H2419)*9.92/20.72</f>
        <v>0</v>
      </c>
      <c r="M2419">
        <f t="shared" si="298"/>
        <v>15.163144917791236</v>
      </c>
      <c r="N2419">
        <f t="shared" si="299"/>
        <v>0</v>
      </c>
      <c r="O2419" s="48">
        <f>IF(M2419=0,0, M2419/(DC_2018!$G$11))</f>
        <v>1.6513009801960106</v>
      </c>
      <c r="P2419" s="48">
        <f>IF(OR(O2419&lt;Summary!$G$5, O2419 = Summary!$G$5), O2419, Summary!$G$5)</f>
        <v>0</v>
      </c>
      <c r="Q2419">
        <f>P2419*DC_2018!$G$11</f>
        <v>0</v>
      </c>
      <c r="R2419">
        <f t="shared" si="300"/>
        <v>0</v>
      </c>
      <c r="S2419">
        <f t="shared" si="301"/>
        <v>15.163144917791236</v>
      </c>
      <c r="T2419">
        <f t="shared" si="302"/>
        <v>0</v>
      </c>
      <c r="U2419">
        <f t="shared" si="303"/>
        <v>0</v>
      </c>
    </row>
    <row r="2420" spans="1:21">
      <c r="A2420">
        <v>4</v>
      </c>
      <c r="B2420">
        <v>11</v>
      </c>
      <c r="C2420">
        <v>18</v>
      </c>
      <c r="D2420" s="47">
        <f>'[4]2018'!P2420</f>
        <v>0.16956020718643416</v>
      </c>
      <c r="E2420" s="47">
        <f>'[4]2018'!Q2420</f>
        <v>0</v>
      </c>
      <c r="F2420">
        <f t="shared" si="296"/>
        <v>0.16956020718643416</v>
      </c>
      <c r="G2420">
        <f t="shared" si="297"/>
        <v>11</v>
      </c>
      <c r="H2420" s="3">
        <f>DC_2018!K2420</f>
        <v>12.047229299071038</v>
      </c>
      <c r="I2420" s="48">
        <f>IF(F2420=0,0,IF(H2420&gt;DC_2018!$G$11,0,F2420/((DC_2018!$G$11-H2420)*9.92/20.72)))</f>
        <v>0</v>
      </c>
      <c r="J2420" s="48">
        <f>IF(OR(I2420&lt;Summary!$F$5, I2420=Summary!$F$5), I2420, Summary!$F$5)</f>
        <v>0</v>
      </c>
      <c r="K2420" s="3">
        <f>[2]Intensity!C2423</f>
        <v>499.17478402446648</v>
      </c>
      <c r="L2420">
        <f>J2420*(DC_2018!$G$11-H2420)*9.92/20.72</f>
        <v>0</v>
      </c>
      <c r="M2420">
        <f t="shared" si="298"/>
        <v>0.16956020718643416</v>
      </c>
      <c r="N2420">
        <f t="shared" si="299"/>
        <v>0</v>
      </c>
      <c r="O2420" s="48">
        <f>IF(M2420=0,0, M2420/(DC_2018!$G$11))</f>
        <v>1.8465492339961313E-2</v>
      </c>
      <c r="P2420" s="48">
        <f>IF(OR(O2420&lt;Summary!$G$5, O2420 = Summary!$G$5), O2420, Summary!$G$5)</f>
        <v>0</v>
      </c>
      <c r="Q2420">
        <f>P2420*DC_2018!$G$11</f>
        <v>0</v>
      </c>
      <c r="R2420">
        <f t="shared" si="300"/>
        <v>0</v>
      </c>
      <c r="S2420">
        <f t="shared" si="301"/>
        <v>0.16956020718643416</v>
      </c>
      <c r="T2420">
        <f t="shared" si="302"/>
        <v>0</v>
      </c>
      <c r="U2420">
        <f t="shared" si="303"/>
        <v>0</v>
      </c>
    </row>
    <row r="2421" spans="1:21">
      <c r="A2421">
        <v>4</v>
      </c>
      <c r="B2421">
        <v>11</v>
      </c>
      <c r="C2421">
        <v>19</v>
      </c>
      <c r="D2421" s="47">
        <f>'[4]2018'!P2421</f>
        <v>54.231059618182883</v>
      </c>
      <c r="E2421" s="47">
        <f>'[4]2018'!Q2421</f>
        <v>0</v>
      </c>
      <c r="F2421">
        <f t="shared" si="296"/>
        <v>54.231059618182883</v>
      </c>
      <c r="G2421">
        <f t="shared" si="297"/>
        <v>11.000000000000002</v>
      </c>
      <c r="H2421" s="3">
        <f>DC_2018!K2421</f>
        <v>12.289411542932429</v>
      </c>
      <c r="I2421" s="48">
        <f>IF(F2421=0,0,IF(H2421&gt;DC_2018!$G$11,0,F2421/((DC_2018!$G$11-H2421)*9.92/20.72)))</f>
        <v>0</v>
      </c>
      <c r="J2421" s="48">
        <f>IF(OR(I2421&lt;Summary!$F$5, I2421=Summary!$F$5), I2421, Summary!$F$5)</f>
        <v>0</v>
      </c>
      <c r="K2421" s="3">
        <f>[2]Intensity!C2424</f>
        <v>481.23337947321562</v>
      </c>
      <c r="L2421">
        <f>J2421*(DC_2018!$G$11-H2421)*9.92/20.72</f>
        <v>0</v>
      </c>
      <c r="M2421">
        <f t="shared" si="298"/>
        <v>54.231059618182883</v>
      </c>
      <c r="N2421">
        <f t="shared" si="299"/>
        <v>0</v>
      </c>
      <c r="O2421" s="48">
        <f>IF(M2421=0,0, M2421/(DC_2018!$G$11))</f>
        <v>5.905885777000039</v>
      </c>
      <c r="P2421" s="48">
        <f>IF(OR(O2421&lt;Summary!$G$5, O2421 = Summary!$G$5), O2421, Summary!$G$5)</f>
        <v>0</v>
      </c>
      <c r="Q2421">
        <f>P2421*DC_2018!$G$11</f>
        <v>0</v>
      </c>
      <c r="R2421">
        <f t="shared" si="300"/>
        <v>0</v>
      </c>
      <c r="S2421">
        <f t="shared" si="301"/>
        <v>54.231059618182883</v>
      </c>
      <c r="T2421">
        <f t="shared" si="302"/>
        <v>0</v>
      </c>
      <c r="U2421">
        <f t="shared" si="303"/>
        <v>0</v>
      </c>
    </row>
    <row r="2422" spans="1:21">
      <c r="A2422">
        <v>4</v>
      </c>
      <c r="B2422">
        <v>11</v>
      </c>
      <c r="C2422">
        <v>20</v>
      </c>
      <c r="D2422" s="47">
        <f>'[4]2018'!P2422</f>
        <v>25.937887726173745</v>
      </c>
      <c r="E2422" s="47">
        <f>'[4]2018'!Q2422</f>
        <v>0</v>
      </c>
      <c r="F2422">
        <f t="shared" si="296"/>
        <v>25.937887726173745</v>
      </c>
      <c r="G2422">
        <f t="shared" si="297"/>
        <v>11</v>
      </c>
      <c r="H2422" s="3">
        <f>DC_2018!K2422</f>
        <v>11.779993710820577</v>
      </c>
      <c r="I2422" s="48">
        <f>IF(F2422=0,0,IF(H2422&gt;DC_2018!$G$11,0,F2422/((DC_2018!$G$11-H2422)*9.92/20.72)))</f>
        <v>0</v>
      </c>
      <c r="J2422" s="48">
        <f>IF(OR(I2422&lt;Summary!$F$5, I2422=Summary!$F$5), I2422, Summary!$F$5)</f>
        <v>0</v>
      </c>
      <c r="K2422" s="3">
        <f>[2]Intensity!C2425</f>
        <v>465.48574663589784</v>
      </c>
      <c r="L2422">
        <f>J2422*(DC_2018!$G$11-H2422)*9.92/20.72</f>
        <v>0</v>
      </c>
      <c r="M2422">
        <f t="shared" si="298"/>
        <v>25.937887726173745</v>
      </c>
      <c r="N2422">
        <f t="shared" si="299"/>
        <v>0</v>
      </c>
      <c r="O2422" s="48">
        <f>IF(M2422=0,0, M2422/(DC_2018!$G$11))</f>
        <v>2.8246949863408588</v>
      </c>
      <c r="P2422" s="48">
        <f>IF(OR(O2422&lt;Summary!$G$5, O2422 = Summary!$G$5), O2422, Summary!$G$5)</f>
        <v>0</v>
      </c>
      <c r="Q2422">
        <f>P2422*DC_2018!$G$11</f>
        <v>0</v>
      </c>
      <c r="R2422">
        <f t="shared" si="300"/>
        <v>0</v>
      </c>
      <c r="S2422">
        <f t="shared" si="301"/>
        <v>25.937887726173745</v>
      </c>
      <c r="T2422">
        <f t="shared" si="302"/>
        <v>0</v>
      </c>
      <c r="U2422">
        <f t="shared" si="303"/>
        <v>0</v>
      </c>
    </row>
    <row r="2423" spans="1:21">
      <c r="A2423">
        <v>4</v>
      </c>
      <c r="B2423">
        <v>11</v>
      </c>
      <c r="C2423">
        <v>21</v>
      </c>
      <c r="D2423" s="47">
        <f>'[4]2018'!P2423</f>
        <v>0</v>
      </c>
      <c r="E2423" s="47">
        <f>'[4]2018'!Q2423</f>
        <v>0</v>
      </c>
      <c r="F2423">
        <f t="shared" si="296"/>
        <v>0</v>
      </c>
      <c r="G2423">
        <f t="shared" si="297"/>
        <v>0</v>
      </c>
      <c r="H2423" s="3">
        <f>DC_2018!K2423</f>
        <v>9.4917889830050299</v>
      </c>
      <c r="I2423" s="48">
        <f>IF(F2423=0,0,IF(H2423&gt;DC_2018!$G$11,0,F2423/((DC_2018!$G$11-H2423)*9.92/20.72)))</f>
        <v>0</v>
      </c>
      <c r="J2423" s="48">
        <f>IF(OR(I2423&lt;Summary!$F$5, I2423=Summary!$F$5), I2423, Summary!$F$5)</f>
        <v>0</v>
      </c>
      <c r="K2423" s="3">
        <f>[2]Intensity!C2426</f>
        <v>451.20856587834595</v>
      </c>
      <c r="L2423">
        <f>J2423*(DC_2018!$G$11-H2423)*9.92/20.72</f>
        <v>0</v>
      </c>
      <c r="M2423">
        <f t="shared" si="298"/>
        <v>0</v>
      </c>
      <c r="N2423">
        <f t="shared" si="299"/>
        <v>0</v>
      </c>
      <c r="O2423" s="48">
        <f>IF(M2423=0,0, M2423/(DC_2018!$G$11))</f>
        <v>0</v>
      </c>
      <c r="P2423" s="48">
        <f>IF(OR(O2423&lt;Summary!$G$5, O2423 = Summary!$G$5), O2423, Summary!$G$5)</f>
        <v>0</v>
      </c>
      <c r="Q2423">
        <f>P2423*DC_2018!$G$11</f>
        <v>0</v>
      </c>
      <c r="R2423">
        <f t="shared" si="300"/>
        <v>0</v>
      </c>
      <c r="S2423">
        <f t="shared" si="301"/>
        <v>0</v>
      </c>
      <c r="T2423">
        <f t="shared" si="302"/>
        <v>0</v>
      </c>
      <c r="U2423">
        <f t="shared" si="303"/>
        <v>0</v>
      </c>
    </row>
    <row r="2424" spans="1:21">
      <c r="A2424">
        <v>4</v>
      </c>
      <c r="B2424">
        <v>11</v>
      </c>
      <c r="C2424">
        <v>22</v>
      </c>
      <c r="D2424" s="47">
        <f>'[4]2018'!P2424</f>
        <v>0</v>
      </c>
      <c r="E2424" s="47">
        <f>'[4]2018'!Q2424</f>
        <v>0</v>
      </c>
      <c r="F2424">
        <f t="shared" si="296"/>
        <v>0</v>
      </c>
      <c r="G2424">
        <f t="shared" si="297"/>
        <v>0</v>
      </c>
      <c r="H2424" s="3">
        <f>DC_2018!K2424</f>
        <v>4.9905395493832918</v>
      </c>
      <c r="I2424" s="48">
        <f>IF(F2424=0,0,IF(H2424&gt;DC_2018!$G$11,0,F2424/((DC_2018!$G$11-H2424)*9.92/20.72)))</f>
        <v>0</v>
      </c>
      <c r="J2424" s="48">
        <f>IF(OR(I2424&lt;Summary!$F$5, I2424=Summary!$F$5), I2424, Summary!$F$5)</f>
        <v>0</v>
      </c>
      <c r="K2424" s="3">
        <f>[2]Intensity!C2427</f>
        <v>440.63354320397218</v>
      </c>
      <c r="L2424">
        <f>J2424*(DC_2018!$G$11-H2424)*9.92/20.72</f>
        <v>0</v>
      </c>
      <c r="M2424">
        <f t="shared" si="298"/>
        <v>0</v>
      </c>
      <c r="N2424">
        <f t="shared" si="299"/>
        <v>0</v>
      </c>
      <c r="O2424" s="48">
        <f>IF(M2424=0,0, M2424/(DC_2018!$G$11))</f>
        <v>0</v>
      </c>
      <c r="P2424" s="48">
        <f>IF(OR(O2424&lt;Summary!$G$5, O2424 = Summary!$G$5), O2424, Summary!$G$5)</f>
        <v>0</v>
      </c>
      <c r="Q2424">
        <f>P2424*DC_2018!$G$11</f>
        <v>0</v>
      </c>
      <c r="R2424">
        <f t="shared" si="300"/>
        <v>0</v>
      </c>
      <c r="S2424">
        <f t="shared" si="301"/>
        <v>0</v>
      </c>
      <c r="T2424">
        <f t="shared" si="302"/>
        <v>0</v>
      </c>
      <c r="U2424">
        <f t="shared" si="303"/>
        <v>0</v>
      </c>
    </row>
    <row r="2425" spans="1:21">
      <c r="A2425">
        <v>4</v>
      </c>
      <c r="B2425">
        <v>11</v>
      </c>
      <c r="C2425">
        <v>23</v>
      </c>
      <c r="D2425" s="47">
        <f>'[4]2018'!P2425</f>
        <v>0</v>
      </c>
      <c r="E2425" s="47">
        <f>'[4]2018'!Q2425</f>
        <v>0</v>
      </c>
      <c r="F2425">
        <f t="shared" si="296"/>
        <v>0</v>
      </c>
      <c r="G2425">
        <f t="shared" si="297"/>
        <v>0</v>
      </c>
      <c r="H2425" s="3">
        <f>DC_2018!K2425</f>
        <v>3.9096847417975402</v>
      </c>
      <c r="I2425" s="48">
        <f>IF(F2425=0,0,IF(H2425&gt;DC_2018!$G$11,0,F2425/((DC_2018!$G$11-H2425)*9.92/20.72)))</f>
        <v>0</v>
      </c>
      <c r="J2425" s="48">
        <f>IF(OR(I2425&lt;Summary!$F$5, I2425=Summary!$F$5), I2425, Summary!$F$5)</f>
        <v>0</v>
      </c>
      <c r="K2425" s="3">
        <f>[2]Intensity!C2428</f>
        <v>434.71816928115845</v>
      </c>
      <c r="L2425">
        <f>J2425*(DC_2018!$G$11-H2425)*9.92/20.72</f>
        <v>0</v>
      </c>
      <c r="M2425">
        <f t="shared" si="298"/>
        <v>0</v>
      </c>
      <c r="N2425">
        <f t="shared" si="299"/>
        <v>0</v>
      </c>
      <c r="O2425" s="48">
        <f>IF(M2425=0,0, M2425/(DC_2018!$G$11))</f>
        <v>0</v>
      </c>
      <c r="P2425" s="48">
        <f>IF(OR(O2425&lt;Summary!$G$5, O2425 = Summary!$G$5), O2425, Summary!$G$5)</f>
        <v>0</v>
      </c>
      <c r="Q2425">
        <f>P2425*DC_2018!$G$11</f>
        <v>0</v>
      </c>
      <c r="R2425">
        <f t="shared" si="300"/>
        <v>0</v>
      </c>
      <c r="S2425">
        <f t="shared" si="301"/>
        <v>0</v>
      </c>
      <c r="T2425">
        <f t="shared" si="302"/>
        <v>0</v>
      </c>
      <c r="U2425">
        <f t="shared" si="303"/>
        <v>0</v>
      </c>
    </row>
    <row r="2426" spans="1:21">
      <c r="A2426">
        <v>4</v>
      </c>
      <c r="B2426">
        <v>12</v>
      </c>
      <c r="C2426">
        <v>0</v>
      </c>
      <c r="D2426" s="47">
        <f>'[4]2018'!P2426</f>
        <v>0</v>
      </c>
      <c r="E2426" s="47">
        <f>'[4]2018'!Q2426</f>
        <v>0</v>
      </c>
      <c r="F2426">
        <f t="shared" si="296"/>
        <v>0</v>
      </c>
      <c r="G2426">
        <f t="shared" si="297"/>
        <v>0</v>
      </c>
      <c r="H2426" s="3">
        <f>DC_2018!K2426</f>
        <v>3.195050453694825</v>
      </c>
      <c r="I2426" s="48">
        <f>IF(F2426=0,0,IF(H2426&gt;DC_2018!$G$11,0,F2426/((DC_2018!$G$11-H2426)*9.92/20.72)))</f>
        <v>0</v>
      </c>
      <c r="J2426" s="48">
        <f>IF(OR(I2426&lt;Summary!$F$5, I2426=Summary!$F$5), I2426, Summary!$F$5)</f>
        <v>0</v>
      </c>
      <c r="K2426" s="3">
        <f>[2]Intensity!C2429</f>
        <v>427.46064957782619</v>
      </c>
      <c r="L2426">
        <f>J2426*(DC_2018!$G$11-H2426)*9.92/20.72</f>
        <v>0</v>
      </c>
      <c r="M2426">
        <f t="shared" si="298"/>
        <v>0</v>
      </c>
      <c r="N2426">
        <f t="shared" si="299"/>
        <v>0</v>
      </c>
      <c r="O2426" s="48">
        <f>IF(M2426=0,0, M2426/(DC_2018!$G$11))</f>
        <v>0</v>
      </c>
      <c r="P2426" s="48">
        <f>IF(OR(O2426&lt;Summary!$G$5, O2426 = Summary!$G$5), O2426, Summary!$G$5)</f>
        <v>0</v>
      </c>
      <c r="Q2426">
        <f>P2426*DC_2018!$G$11</f>
        <v>0</v>
      </c>
      <c r="R2426">
        <f t="shared" si="300"/>
        <v>0</v>
      </c>
      <c r="S2426">
        <f t="shared" si="301"/>
        <v>0</v>
      </c>
      <c r="T2426">
        <f t="shared" si="302"/>
        <v>0</v>
      </c>
      <c r="U2426">
        <f t="shared" si="303"/>
        <v>0</v>
      </c>
    </row>
    <row r="2427" spans="1:21">
      <c r="A2427">
        <v>4</v>
      </c>
      <c r="B2427">
        <v>12</v>
      </c>
      <c r="C2427">
        <v>1</v>
      </c>
      <c r="D2427" s="47">
        <f>'[4]2018'!P2427</f>
        <v>0</v>
      </c>
      <c r="E2427" s="47">
        <f>'[4]2018'!Q2427</f>
        <v>0</v>
      </c>
      <c r="F2427">
        <f t="shared" si="296"/>
        <v>0</v>
      </c>
      <c r="G2427">
        <f t="shared" si="297"/>
        <v>0</v>
      </c>
      <c r="H2427" s="3">
        <f>DC_2018!K2427</f>
        <v>2.9695704209056117</v>
      </c>
      <c r="I2427" s="48">
        <f>IF(F2427=0,0,IF(H2427&gt;DC_2018!$G$11,0,F2427/((DC_2018!$G$11-H2427)*9.92/20.72)))</f>
        <v>0</v>
      </c>
      <c r="J2427" s="48">
        <f>IF(OR(I2427&lt;Summary!$F$5, I2427=Summary!$F$5), I2427, Summary!$F$5)</f>
        <v>0</v>
      </c>
      <c r="K2427" s="3">
        <f>[2]Intensity!C2430</f>
        <v>435.50064074595633</v>
      </c>
      <c r="L2427">
        <f>J2427*(DC_2018!$G$11-H2427)*9.92/20.72</f>
        <v>0</v>
      </c>
      <c r="M2427">
        <f t="shared" si="298"/>
        <v>0</v>
      </c>
      <c r="N2427">
        <f t="shared" si="299"/>
        <v>0</v>
      </c>
      <c r="O2427" s="48">
        <f>IF(M2427=0,0, M2427/(DC_2018!$G$11))</f>
        <v>0</v>
      </c>
      <c r="P2427" s="48">
        <f>IF(OR(O2427&lt;Summary!$G$5, O2427 = Summary!$G$5), O2427, Summary!$G$5)</f>
        <v>0</v>
      </c>
      <c r="Q2427">
        <f>P2427*DC_2018!$G$11</f>
        <v>0</v>
      </c>
      <c r="R2427">
        <f t="shared" si="300"/>
        <v>0</v>
      </c>
      <c r="S2427">
        <f t="shared" si="301"/>
        <v>0</v>
      </c>
      <c r="T2427">
        <f t="shared" si="302"/>
        <v>0</v>
      </c>
      <c r="U2427">
        <f t="shared" si="303"/>
        <v>0</v>
      </c>
    </row>
    <row r="2428" spans="1:21">
      <c r="A2428">
        <v>4</v>
      </c>
      <c r="B2428">
        <v>12</v>
      </c>
      <c r="C2428">
        <v>2</v>
      </c>
      <c r="D2428" s="47">
        <f>'[4]2018'!P2428</f>
        <v>0</v>
      </c>
      <c r="E2428" s="47">
        <f>'[4]2018'!Q2428</f>
        <v>0</v>
      </c>
      <c r="F2428">
        <f t="shared" si="296"/>
        <v>0</v>
      </c>
      <c r="G2428">
        <f t="shared" si="297"/>
        <v>0</v>
      </c>
      <c r="H2428" s="3">
        <f>DC_2018!K2428</f>
        <v>2.8693570767133796</v>
      </c>
      <c r="I2428" s="48">
        <f>IF(F2428=0,0,IF(H2428&gt;DC_2018!$G$11,0,F2428/((DC_2018!$G$11-H2428)*9.92/20.72)))</f>
        <v>0</v>
      </c>
      <c r="J2428" s="48">
        <f>IF(OR(I2428&lt;Summary!$F$5, I2428=Summary!$F$5), I2428, Summary!$F$5)</f>
        <v>0</v>
      </c>
      <c r="K2428" s="3">
        <f>[2]Intensity!C2431</f>
        <v>441.6904883075905</v>
      </c>
      <c r="L2428">
        <f>J2428*(DC_2018!$G$11-H2428)*9.92/20.72</f>
        <v>0</v>
      </c>
      <c r="M2428">
        <f t="shared" si="298"/>
        <v>0</v>
      </c>
      <c r="N2428">
        <f t="shared" si="299"/>
        <v>0</v>
      </c>
      <c r="O2428" s="48">
        <f>IF(M2428=0,0, M2428/(DC_2018!$G$11))</f>
        <v>0</v>
      </c>
      <c r="P2428" s="48">
        <f>IF(OR(O2428&lt;Summary!$G$5, O2428 = Summary!$G$5), O2428, Summary!$G$5)</f>
        <v>0</v>
      </c>
      <c r="Q2428">
        <f>P2428*DC_2018!$G$11</f>
        <v>0</v>
      </c>
      <c r="R2428">
        <f t="shared" si="300"/>
        <v>0</v>
      </c>
      <c r="S2428">
        <f t="shared" si="301"/>
        <v>0</v>
      </c>
      <c r="T2428">
        <f t="shared" si="302"/>
        <v>0</v>
      </c>
      <c r="U2428">
        <f t="shared" si="303"/>
        <v>0</v>
      </c>
    </row>
    <row r="2429" spans="1:21">
      <c r="A2429">
        <v>4</v>
      </c>
      <c r="B2429">
        <v>12</v>
      </c>
      <c r="C2429">
        <v>3</v>
      </c>
      <c r="D2429" s="47">
        <f>'[4]2018'!P2429</f>
        <v>0</v>
      </c>
      <c r="E2429" s="47">
        <f>'[4]2018'!Q2429</f>
        <v>0</v>
      </c>
      <c r="F2429">
        <f t="shared" si="296"/>
        <v>0</v>
      </c>
      <c r="G2429">
        <f t="shared" si="297"/>
        <v>0</v>
      </c>
      <c r="H2429" s="3">
        <f>DC_2018!K2429</f>
        <v>2.8108992879720649</v>
      </c>
      <c r="I2429" s="48">
        <f>IF(F2429=0,0,IF(H2429&gt;DC_2018!$G$11,0,F2429/((DC_2018!$G$11-H2429)*9.92/20.72)))</f>
        <v>0</v>
      </c>
      <c r="J2429" s="48">
        <f>IF(OR(I2429&lt;Summary!$F$5, I2429=Summary!$F$5), I2429, Summary!$F$5)</f>
        <v>0</v>
      </c>
      <c r="K2429" s="3">
        <f>[2]Intensity!C2432</f>
        <v>451.48671836966275</v>
      </c>
      <c r="L2429">
        <f>J2429*(DC_2018!$G$11-H2429)*9.92/20.72</f>
        <v>0</v>
      </c>
      <c r="M2429">
        <f t="shared" si="298"/>
        <v>0</v>
      </c>
      <c r="N2429">
        <f t="shared" si="299"/>
        <v>0</v>
      </c>
      <c r="O2429" s="48">
        <f>IF(M2429=0,0, M2429/(DC_2018!$G$11))</f>
        <v>0</v>
      </c>
      <c r="P2429" s="48">
        <f>IF(OR(O2429&lt;Summary!$G$5, O2429 = Summary!$G$5), O2429, Summary!$G$5)</f>
        <v>0</v>
      </c>
      <c r="Q2429">
        <f>P2429*DC_2018!$G$11</f>
        <v>0</v>
      </c>
      <c r="R2429">
        <f t="shared" si="300"/>
        <v>0</v>
      </c>
      <c r="S2429">
        <f t="shared" si="301"/>
        <v>0</v>
      </c>
      <c r="T2429">
        <f t="shared" si="302"/>
        <v>0</v>
      </c>
      <c r="U2429">
        <f t="shared" si="303"/>
        <v>0</v>
      </c>
    </row>
    <row r="2430" spans="1:21">
      <c r="A2430">
        <v>4</v>
      </c>
      <c r="B2430">
        <v>12</v>
      </c>
      <c r="C2430">
        <v>4</v>
      </c>
      <c r="D2430" s="47">
        <f>'[4]2018'!P2430</f>
        <v>0</v>
      </c>
      <c r="E2430" s="47">
        <f>'[4]2018'!Q2430</f>
        <v>0</v>
      </c>
      <c r="F2430">
        <f t="shared" si="296"/>
        <v>0</v>
      </c>
      <c r="G2430">
        <f t="shared" si="297"/>
        <v>0</v>
      </c>
      <c r="H2430" s="3">
        <f>DC_2018!K2430</f>
        <v>2.9862726430929807</v>
      </c>
      <c r="I2430" s="48">
        <f>IF(F2430=0,0,IF(H2430&gt;DC_2018!$G$11,0,F2430/((DC_2018!$G$11-H2430)*9.92/20.72)))</f>
        <v>0</v>
      </c>
      <c r="J2430" s="48">
        <f>IF(OR(I2430&lt;Summary!$F$5, I2430=Summary!$F$5), I2430, Summary!$F$5)</f>
        <v>0</v>
      </c>
      <c r="K2430" s="3">
        <f>[2]Intensity!C2433</f>
        <v>464.94956819656863</v>
      </c>
      <c r="L2430">
        <f>J2430*(DC_2018!$G$11-H2430)*9.92/20.72</f>
        <v>0</v>
      </c>
      <c r="M2430">
        <f t="shared" si="298"/>
        <v>0</v>
      </c>
      <c r="N2430">
        <f t="shared" si="299"/>
        <v>0</v>
      </c>
      <c r="O2430" s="48">
        <f>IF(M2430=0,0, M2430/(DC_2018!$G$11))</f>
        <v>0</v>
      </c>
      <c r="P2430" s="48">
        <f>IF(OR(O2430&lt;Summary!$G$5, O2430 = Summary!$G$5), O2430, Summary!$G$5)</f>
        <v>0</v>
      </c>
      <c r="Q2430">
        <f>P2430*DC_2018!$G$11</f>
        <v>0</v>
      </c>
      <c r="R2430">
        <f t="shared" si="300"/>
        <v>0</v>
      </c>
      <c r="S2430">
        <f t="shared" si="301"/>
        <v>0</v>
      </c>
      <c r="T2430">
        <f t="shared" si="302"/>
        <v>0</v>
      </c>
      <c r="U2430">
        <f t="shared" si="303"/>
        <v>0</v>
      </c>
    </row>
    <row r="2431" spans="1:21">
      <c r="A2431">
        <v>4</v>
      </c>
      <c r="B2431">
        <v>12</v>
      </c>
      <c r="C2431">
        <v>5</v>
      </c>
      <c r="D2431" s="47">
        <f>'[4]2018'!P2431</f>
        <v>0</v>
      </c>
      <c r="E2431" s="47">
        <f>'[4]2018'!Q2431</f>
        <v>0</v>
      </c>
      <c r="F2431">
        <f t="shared" si="296"/>
        <v>0</v>
      </c>
      <c r="G2431">
        <f t="shared" si="297"/>
        <v>0</v>
      </c>
      <c r="H2431" s="3">
        <f>DC_2018!K2431</f>
        <v>3.3871260310229583</v>
      </c>
      <c r="I2431" s="48">
        <f>IF(F2431=0,0,IF(H2431&gt;DC_2018!$G$11,0,F2431/((DC_2018!$G$11-H2431)*9.92/20.72)))</f>
        <v>0</v>
      </c>
      <c r="J2431" s="48">
        <f>IF(OR(I2431&lt;Summary!$F$5, I2431=Summary!$F$5), I2431, Summary!$F$5)</f>
        <v>0</v>
      </c>
      <c r="K2431" s="3">
        <f>[2]Intensity!C2434</f>
        <v>465.17722603127709</v>
      </c>
      <c r="L2431">
        <f>J2431*(DC_2018!$G$11-H2431)*9.92/20.72</f>
        <v>0</v>
      </c>
      <c r="M2431">
        <f t="shared" si="298"/>
        <v>0</v>
      </c>
      <c r="N2431">
        <f t="shared" si="299"/>
        <v>0</v>
      </c>
      <c r="O2431" s="48">
        <f>IF(M2431=0,0, M2431/(DC_2018!$G$11))</f>
        <v>0</v>
      </c>
      <c r="P2431" s="48">
        <f>IF(OR(O2431&lt;Summary!$G$5, O2431 = Summary!$G$5), O2431, Summary!$G$5)</f>
        <v>0</v>
      </c>
      <c r="Q2431">
        <f>P2431*DC_2018!$G$11</f>
        <v>0</v>
      </c>
      <c r="R2431">
        <f t="shared" si="300"/>
        <v>0</v>
      </c>
      <c r="S2431">
        <f t="shared" si="301"/>
        <v>0</v>
      </c>
      <c r="T2431">
        <f t="shared" si="302"/>
        <v>0</v>
      </c>
      <c r="U2431">
        <f t="shared" si="303"/>
        <v>0</v>
      </c>
    </row>
    <row r="2432" spans="1:21">
      <c r="A2432">
        <v>4</v>
      </c>
      <c r="B2432">
        <v>12</v>
      </c>
      <c r="C2432">
        <v>6</v>
      </c>
      <c r="D2432" s="47">
        <f>'[4]2018'!P2432</f>
        <v>0</v>
      </c>
      <c r="E2432" s="47">
        <f>'[4]2018'!Q2432</f>
        <v>0</v>
      </c>
      <c r="F2432">
        <f t="shared" si="296"/>
        <v>0</v>
      </c>
      <c r="G2432">
        <f t="shared" si="297"/>
        <v>0</v>
      </c>
      <c r="H2432" s="3">
        <f>DC_2018!K2432</f>
        <v>4.4978239394534105</v>
      </c>
      <c r="I2432" s="48">
        <f>IF(F2432=0,0,IF(H2432&gt;DC_2018!$G$11,0,F2432/((DC_2018!$G$11-H2432)*9.92/20.72)))</f>
        <v>0</v>
      </c>
      <c r="J2432" s="48">
        <f>IF(OR(I2432&lt;Summary!$F$5, I2432=Summary!$F$5), I2432, Summary!$F$5)</f>
        <v>0</v>
      </c>
      <c r="K2432" s="3">
        <f>[2]Intensity!C2435</f>
        <v>458.74824814960789</v>
      </c>
      <c r="L2432">
        <f>J2432*(DC_2018!$G$11-H2432)*9.92/20.72</f>
        <v>0</v>
      </c>
      <c r="M2432">
        <f t="shared" si="298"/>
        <v>0</v>
      </c>
      <c r="N2432">
        <f t="shared" si="299"/>
        <v>0</v>
      </c>
      <c r="O2432" s="48">
        <f>IF(M2432=0,0, M2432/(DC_2018!$G$11))</f>
        <v>0</v>
      </c>
      <c r="P2432" s="48">
        <f>IF(OR(O2432&lt;Summary!$G$5, O2432 = Summary!$G$5), O2432, Summary!$G$5)</f>
        <v>0</v>
      </c>
      <c r="Q2432">
        <f>P2432*DC_2018!$G$11</f>
        <v>0</v>
      </c>
      <c r="R2432">
        <f t="shared" si="300"/>
        <v>0</v>
      </c>
      <c r="S2432">
        <f t="shared" si="301"/>
        <v>0</v>
      </c>
      <c r="T2432">
        <f t="shared" si="302"/>
        <v>0</v>
      </c>
      <c r="U2432">
        <f t="shared" si="303"/>
        <v>0</v>
      </c>
    </row>
    <row r="2433" spans="1:21">
      <c r="A2433">
        <v>4</v>
      </c>
      <c r="B2433">
        <v>12</v>
      </c>
      <c r="C2433">
        <v>7</v>
      </c>
      <c r="D2433" s="47">
        <f>'[4]2018'!P2433</f>
        <v>0</v>
      </c>
      <c r="E2433" s="47">
        <f>'[4]2018'!Q2433</f>
        <v>0</v>
      </c>
      <c r="F2433">
        <f t="shared" si="296"/>
        <v>0</v>
      </c>
      <c r="G2433">
        <f t="shared" si="297"/>
        <v>0</v>
      </c>
      <c r="H2433" s="3">
        <f>DC_2018!K2433</f>
        <v>4.6731972945967559</v>
      </c>
      <c r="I2433" s="48">
        <f>IF(F2433=0,0,IF(H2433&gt;DC_2018!$G$11,0,F2433/((DC_2018!$G$11-H2433)*9.92/20.72)))</f>
        <v>0</v>
      </c>
      <c r="J2433" s="48">
        <f>IF(OR(I2433&lt;Summary!$F$5, I2433=Summary!$F$5), I2433, Summary!$F$5)</f>
        <v>0</v>
      </c>
      <c r="K2433" s="3">
        <f>[2]Intensity!C2436</f>
        <v>460.9921033470049</v>
      </c>
      <c r="L2433">
        <f>J2433*(DC_2018!$G$11-H2433)*9.92/20.72</f>
        <v>0</v>
      </c>
      <c r="M2433">
        <f t="shared" si="298"/>
        <v>0</v>
      </c>
      <c r="N2433">
        <f t="shared" si="299"/>
        <v>0</v>
      </c>
      <c r="O2433" s="48">
        <f>IF(M2433=0,0, M2433/(DC_2018!$G$11))</f>
        <v>0</v>
      </c>
      <c r="P2433" s="48">
        <f>IF(OR(O2433&lt;Summary!$G$5, O2433 = Summary!$G$5), O2433, Summary!$G$5)</f>
        <v>0</v>
      </c>
      <c r="Q2433">
        <f>P2433*DC_2018!$G$11</f>
        <v>0</v>
      </c>
      <c r="R2433">
        <f t="shared" si="300"/>
        <v>0</v>
      </c>
      <c r="S2433">
        <f t="shared" si="301"/>
        <v>0</v>
      </c>
      <c r="T2433">
        <f t="shared" si="302"/>
        <v>0</v>
      </c>
      <c r="U2433">
        <f t="shared" si="303"/>
        <v>0</v>
      </c>
    </row>
    <row r="2434" spans="1:21">
      <c r="A2434">
        <v>4</v>
      </c>
      <c r="B2434">
        <v>12</v>
      </c>
      <c r="C2434">
        <v>8</v>
      </c>
      <c r="D2434" s="47">
        <f>'[4]2018'!P2434</f>
        <v>0</v>
      </c>
      <c r="E2434" s="47">
        <f>'[4]2018'!Q2434</f>
        <v>4.7933796382760105</v>
      </c>
      <c r="F2434">
        <f t="shared" ref="F2434:F2497" si="304">E2434+D2434</f>
        <v>4.7933796382760105</v>
      </c>
      <c r="G2434">
        <f t="shared" ref="G2434:G2497" si="305">IF(F2434=0, 0, 11*D2434/F2434+48*E2434/F2434)</f>
        <v>48</v>
      </c>
      <c r="H2434" s="3">
        <f>DC_2018!K2434</f>
        <v>5.8507041028630731</v>
      </c>
      <c r="I2434" s="48">
        <f>IF(F2434=0,0,IF(H2434&gt;DC_2018!$G$11,0,F2434/((DC_2018!$G$11-H2434)*9.92/20.72)))</f>
        <v>3.0049392856069144</v>
      </c>
      <c r="J2434" s="48">
        <f>IF(OR(I2434&lt;Summary!$F$5, I2434=Summary!$F$5), I2434, Summary!$F$5)</f>
        <v>3.0049392856069144</v>
      </c>
      <c r="K2434" s="3">
        <f>[2]Intensity!C2437</f>
        <v>455.91895527976561</v>
      </c>
      <c r="L2434">
        <f>J2434*(DC_2018!$G$11-H2434)*9.92/20.72</f>
        <v>4.7933796382760105</v>
      </c>
      <c r="M2434">
        <f t="shared" si="298"/>
        <v>0</v>
      </c>
      <c r="N2434">
        <f t="shared" si="299"/>
        <v>1955.3104143048511</v>
      </c>
      <c r="O2434" s="48">
        <f>IF(M2434=0,0, M2434/(DC_2018!$G$11))</f>
        <v>0</v>
      </c>
      <c r="P2434" s="48">
        <f>IF(OR(O2434&lt;Summary!$G$5, O2434 = Summary!$G$5), O2434, Summary!$G$5)</f>
        <v>0</v>
      </c>
      <c r="Q2434">
        <f>P2434*DC_2018!$G$11</f>
        <v>0</v>
      </c>
      <c r="R2434">
        <f t="shared" si="300"/>
        <v>4.7933796382760105</v>
      </c>
      <c r="S2434">
        <f t="shared" si="301"/>
        <v>0</v>
      </c>
      <c r="T2434">
        <f t="shared" si="302"/>
        <v>0</v>
      </c>
      <c r="U2434">
        <f t="shared" si="303"/>
        <v>1955.3104143048511</v>
      </c>
    </row>
    <row r="2435" spans="1:21">
      <c r="A2435">
        <v>4</v>
      </c>
      <c r="B2435">
        <v>12</v>
      </c>
      <c r="C2435">
        <v>9</v>
      </c>
      <c r="D2435" s="47">
        <f>'[4]2018'!P2435</f>
        <v>0</v>
      </c>
      <c r="E2435" s="47">
        <f>'[4]2018'!Q2435</f>
        <v>30.663191841822425</v>
      </c>
      <c r="F2435">
        <f t="shared" si="304"/>
        <v>30.663191841822425</v>
      </c>
      <c r="G2435">
        <f t="shared" si="305"/>
        <v>48</v>
      </c>
      <c r="H2435" s="3">
        <f>DC_2018!K2435</f>
        <v>6.9363486780455101</v>
      </c>
      <c r="I2435" s="48">
        <f>IF(F2435=0,0,IF(H2435&gt;DC_2018!$G$11,0,F2435/((DC_2018!$G$11-H2435)*9.92/20.72)))</f>
        <v>28.513320937179714</v>
      </c>
      <c r="J2435" s="48">
        <f>IF(OR(I2435&lt;Summary!$F$5, I2435=Summary!$F$5), I2435, Summary!$F$5)</f>
        <v>28.513320937179714</v>
      </c>
      <c r="K2435" s="3">
        <f>[2]Intensity!C2438</f>
        <v>461.53434485299726</v>
      </c>
      <c r="L2435">
        <f>J2435*(DC_2018!$G$11-H2435)*9.92/20.72</f>
        <v>30.663191841822421</v>
      </c>
      <c r="M2435">
        <f t="shared" ref="M2435:M2498" si="306">F2435-L2435</f>
        <v>0</v>
      </c>
      <c r="N2435">
        <f t="shared" ref="N2435:N2498" si="307">(K2435-G2435)*L2435</f>
        <v>12680.282949409806</v>
      </c>
      <c r="O2435" s="48">
        <f>IF(M2435=0,0, M2435/(DC_2018!$G$11))</f>
        <v>0</v>
      </c>
      <c r="P2435" s="48">
        <f>IF(OR(O2435&lt;Summary!$G$5, O2435 = Summary!$G$5), O2435, Summary!$G$5)</f>
        <v>0</v>
      </c>
      <c r="Q2435">
        <f>P2435*DC_2018!$G$11</f>
        <v>0</v>
      </c>
      <c r="R2435">
        <f t="shared" ref="R2435:R2498" si="308">L2435+Q2435</f>
        <v>30.663191841822421</v>
      </c>
      <c r="S2435">
        <f t="shared" ref="S2435:S2498" si="309">F2435-R2435</f>
        <v>0</v>
      </c>
      <c r="T2435">
        <f t="shared" ref="T2435:T2498" si="310">(K2435-G2435)*Q2435</f>
        <v>0</v>
      </c>
      <c r="U2435">
        <f t="shared" ref="U2435:U2498" si="311">N2435+T2435</f>
        <v>12680.282949409806</v>
      </c>
    </row>
    <row r="2436" spans="1:21">
      <c r="A2436">
        <v>4</v>
      </c>
      <c r="B2436">
        <v>12</v>
      </c>
      <c r="C2436">
        <v>10</v>
      </c>
      <c r="D2436" s="47">
        <f>'[4]2018'!P2436</f>
        <v>0</v>
      </c>
      <c r="E2436" s="47">
        <f>'[4]2018'!Q2436</f>
        <v>83.358263652154463</v>
      </c>
      <c r="F2436">
        <f t="shared" si="304"/>
        <v>83.358263652154463</v>
      </c>
      <c r="G2436">
        <f t="shared" si="305"/>
        <v>48</v>
      </c>
      <c r="H2436" s="3">
        <f>DC_2018!K2436</f>
        <v>7.6712465429448917</v>
      </c>
      <c r="I2436" s="48">
        <f>IF(F2436=0,0,IF(H2436&gt;DC_2018!$G$11,0,F2436/((DC_2018!$G$11-H2436)*9.92/20.72)))</f>
        <v>115.20640143521207</v>
      </c>
      <c r="J2436" s="48">
        <f>IF(OR(I2436&lt;Summary!$F$5, I2436=Summary!$F$5), I2436, Summary!$F$5)</f>
        <v>115.20640143521207</v>
      </c>
      <c r="K2436" s="3">
        <f>[2]Intensity!C2439</f>
        <v>464.00734307327235</v>
      </c>
      <c r="L2436">
        <f>J2436*(DC_2018!$G$11-H2436)*9.92/20.72</f>
        <v>83.358263652154463</v>
      </c>
      <c r="M2436">
        <f t="shared" si="306"/>
        <v>0</v>
      </c>
      <c r="N2436">
        <f t="shared" si="307"/>
        <v>34677.649785134112</v>
      </c>
      <c r="O2436" s="48">
        <f>IF(M2436=0,0, M2436/(DC_2018!$G$11))</f>
        <v>0</v>
      </c>
      <c r="P2436" s="48">
        <f>IF(OR(O2436&lt;Summary!$G$5, O2436 = Summary!$G$5), O2436, Summary!$G$5)</f>
        <v>0</v>
      </c>
      <c r="Q2436">
        <f>P2436*DC_2018!$G$11</f>
        <v>0</v>
      </c>
      <c r="R2436">
        <f t="shared" si="308"/>
        <v>83.358263652154463</v>
      </c>
      <c r="S2436">
        <f t="shared" si="309"/>
        <v>0</v>
      </c>
      <c r="T2436">
        <f t="shared" si="310"/>
        <v>0</v>
      </c>
      <c r="U2436">
        <f t="shared" si="311"/>
        <v>34677.649785134112</v>
      </c>
    </row>
    <row r="2437" spans="1:21">
      <c r="A2437">
        <v>4</v>
      </c>
      <c r="B2437">
        <v>12</v>
      </c>
      <c r="C2437">
        <v>11</v>
      </c>
      <c r="D2437" s="47">
        <f>'[4]2018'!P2437</f>
        <v>0</v>
      </c>
      <c r="E2437" s="47">
        <f>'[4]2018'!Q2437</f>
        <v>225.51251476404818</v>
      </c>
      <c r="F2437">
        <f t="shared" si="304"/>
        <v>225.51251476404818</v>
      </c>
      <c r="G2437">
        <f t="shared" si="305"/>
        <v>48</v>
      </c>
      <c r="H2437" s="3">
        <f>DC_2018!K2437</f>
        <v>8.9072111399516505</v>
      </c>
      <c r="I2437" s="48">
        <f>IF(F2437=0,0,IF(H2437&gt;DC_2018!$G$11,0,F2437/((DC_2018!$G$11-H2437)*9.92/20.72)))</f>
        <v>1710.7624771724822</v>
      </c>
      <c r="J2437" s="48">
        <f>IF(OR(I2437&lt;Summary!$F$5, I2437=Summary!$F$5), I2437, Summary!$F$5)</f>
        <v>288</v>
      </c>
      <c r="K2437" s="3">
        <f>[2]Intensity!C2440</f>
        <v>466.70667004729665</v>
      </c>
      <c r="L2437">
        <f>J2437*(DC_2018!$G$11-H2437)*9.92/20.72</f>
        <v>37.964127176433117</v>
      </c>
      <c r="M2437">
        <f t="shared" si="306"/>
        <v>187.54838758761505</v>
      </c>
      <c r="N2437">
        <f t="shared" si="307"/>
        <v>15895.833271296389</v>
      </c>
      <c r="O2437" s="48">
        <f>IF(M2437=0,0, M2437/(DC_2018!$G$11))</f>
        <v>20.424446111718808</v>
      </c>
      <c r="P2437" s="48">
        <f>IF(OR(O2437&lt;Summary!$G$5, O2437 = Summary!$G$5), O2437, Summary!$G$5)</f>
        <v>0</v>
      </c>
      <c r="Q2437">
        <f>P2437*DC_2018!$G$11</f>
        <v>0</v>
      </c>
      <c r="R2437">
        <f t="shared" si="308"/>
        <v>37.964127176433117</v>
      </c>
      <c r="S2437">
        <f t="shared" si="309"/>
        <v>187.54838758761505</v>
      </c>
      <c r="T2437">
        <f t="shared" si="310"/>
        <v>0</v>
      </c>
      <c r="U2437">
        <f t="shared" si="311"/>
        <v>15895.833271296389</v>
      </c>
    </row>
    <row r="2438" spans="1:21">
      <c r="A2438">
        <v>4</v>
      </c>
      <c r="B2438">
        <v>12</v>
      </c>
      <c r="C2438">
        <v>12</v>
      </c>
      <c r="D2438" s="47">
        <f>'[4]2018'!P2438</f>
        <v>0</v>
      </c>
      <c r="E2438" s="47">
        <f>'[4]2018'!Q2438</f>
        <v>91.660508974667366</v>
      </c>
      <c r="F2438">
        <f t="shared" si="304"/>
        <v>91.660508974667366</v>
      </c>
      <c r="G2438">
        <f t="shared" si="305"/>
        <v>48</v>
      </c>
      <c r="H2438" s="3">
        <f>DC_2018!K2438</f>
        <v>8.6065711073383362</v>
      </c>
      <c r="I2438" s="48">
        <f>IF(F2438=0,0,IF(H2438&gt;DC_2018!$G$11,0,F2438/((DC_2018!$G$11-H2438)*9.92/20.72)))</f>
        <v>332.39756815815474</v>
      </c>
      <c r="J2438" s="48">
        <f>IF(OR(I2438&lt;Summary!$F$5, I2438=Summary!$F$5), I2438, Summary!$F$5)</f>
        <v>288</v>
      </c>
      <c r="K2438" s="3">
        <f>[2]Intensity!C2441</f>
        <v>463.07608643542966</v>
      </c>
      <c r="L2438">
        <f>J2438*(DC_2018!$G$11-H2438)*9.92/20.72</f>
        <v>79.417628507269725</v>
      </c>
      <c r="M2438">
        <f t="shared" si="306"/>
        <v>12.24288046739764</v>
      </c>
      <c r="N2438">
        <f t="shared" si="307"/>
        <v>32964.358434780333</v>
      </c>
      <c r="O2438" s="48">
        <f>IF(M2438=0,0, M2438/(DC_2018!$G$11))</f>
        <v>1.3332775374662322</v>
      </c>
      <c r="P2438" s="48">
        <f>IF(OR(O2438&lt;Summary!$G$5, O2438 = Summary!$G$5), O2438, Summary!$G$5)</f>
        <v>0</v>
      </c>
      <c r="Q2438">
        <f>P2438*DC_2018!$G$11</f>
        <v>0</v>
      </c>
      <c r="R2438">
        <f t="shared" si="308"/>
        <v>79.417628507269725</v>
      </c>
      <c r="S2438">
        <f t="shared" si="309"/>
        <v>12.24288046739764</v>
      </c>
      <c r="T2438">
        <f t="shared" si="310"/>
        <v>0</v>
      </c>
      <c r="U2438">
        <f t="shared" si="311"/>
        <v>32964.358434780333</v>
      </c>
    </row>
    <row r="2439" spans="1:21">
      <c r="A2439">
        <v>4</v>
      </c>
      <c r="B2439">
        <v>12</v>
      </c>
      <c r="C2439">
        <v>13</v>
      </c>
      <c r="D2439" s="47">
        <f>'[4]2018'!P2439</f>
        <v>0</v>
      </c>
      <c r="E2439" s="47">
        <f>'[4]2018'!Q2439</f>
        <v>56.792966976164472</v>
      </c>
      <c r="F2439">
        <f t="shared" si="304"/>
        <v>56.792966976164472</v>
      </c>
      <c r="G2439">
        <f t="shared" si="305"/>
        <v>48</v>
      </c>
      <c r="H2439" s="3">
        <f>DC_2018!K2439</f>
        <v>8.0971532641162884</v>
      </c>
      <c r="I2439" s="48">
        <f>IF(F2439=0,0,IF(H2439&gt;DC_2018!$G$11,0,F2439/((DC_2018!$G$11-H2439)*9.92/20.72)))</f>
        <v>109.2914735408195</v>
      </c>
      <c r="J2439" s="48">
        <f>IF(OR(I2439&lt;Summary!$F$5, I2439=Summary!$F$5), I2439, Summary!$F$5)</f>
        <v>109.2914735408195</v>
      </c>
      <c r="K2439" s="3">
        <f>[2]Intensity!C2442</f>
        <v>465.89399364031038</v>
      </c>
      <c r="L2439">
        <f>J2439*(DC_2018!$G$11-H2439)*9.92/20.72</f>
        <v>56.792966976164479</v>
      </c>
      <c r="M2439">
        <f t="shared" si="306"/>
        <v>0</v>
      </c>
      <c r="N2439">
        <f t="shared" si="307"/>
        <v>23733.439780351637</v>
      </c>
      <c r="O2439" s="48">
        <f>IF(M2439=0,0, M2439/(DC_2018!$G$11))</f>
        <v>0</v>
      </c>
      <c r="P2439" s="48">
        <f>IF(OR(O2439&lt;Summary!$G$5, O2439 = Summary!$G$5), O2439, Summary!$G$5)</f>
        <v>0</v>
      </c>
      <c r="Q2439">
        <f>P2439*DC_2018!$G$11</f>
        <v>0</v>
      </c>
      <c r="R2439">
        <f t="shared" si="308"/>
        <v>56.792966976164479</v>
      </c>
      <c r="S2439">
        <f t="shared" si="309"/>
        <v>0</v>
      </c>
      <c r="T2439">
        <f t="shared" si="310"/>
        <v>0</v>
      </c>
      <c r="U2439">
        <f t="shared" si="311"/>
        <v>23733.439780351637</v>
      </c>
    </row>
    <row r="2440" spans="1:21">
      <c r="A2440">
        <v>4</v>
      </c>
      <c r="B2440">
        <v>12</v>
      </c>
      <c r="C2440">
        <v>14</v>
      </c>
      <c r="D2440" s="47">
        <f>'[4]2018'!P2440</f>
        <v>0</v>
      </c>
      <c r="E2440" s="47">
        <f>'[4]2018'!Q2440</f>
        <v>62.61840342502628</v>
      </c>
      <c r="F2440">
        <f t="shared" si="304"/>
        <v>62.61840342502628</v>
      </c>
      <c r="G2440">
        <f t="shared" si="305"/>
        <v>48</v>
      </c>
      <c r="H2440" s="3">
        <f>DC_2018!K2440</f>
        <v>8.5397622075017239</v>
      </c>
      <c r="I2440" s="48">
        <f>IF(F2440=0,0,IF(H2440&gt;DC_2018!$G$11,0,F2440/((DC_2018!$G$11-H2440)*9.92/20.72)))</f>
        <v>203.47735779496855</v>
      </c>
      <c r="J2440" s="48">
        <f>IF(OR(I2440&lt;Summary!$F$5, I2440=Summary!$F$5), I2440, Summary!$F$5)</f>
        <v>203.47735779496855</v>
      </c>
      <c r="K2440" s="3">
        <f>[2]Intensity!C2443</f>
        <v>468.70532617824335</v>
      </c>
      <c r="L2440">
        <f>J2440*(DC_2018!$G$11-H2440)*9.92/20.72</f>
        <v>62.61840342502628</v>
      </c>
      <c r="M2440">
        <f t="shared" si="306"/>
        <v>0</v>
      </c>
      <c r="N2440">
        <f t="shared" si="307"/>
        <v>26343.895837686512</v>
      </c>
      <c r="O2440" s="48">
        <f>IF(M2440=0,0, M2440/(DC_2018!$G$11))</f>
        <v>0</v>
      </c>
      <c r="P2440" s="48">
        <f>IF(OR(O2440&lt;Summary!$G$5, O2440 = Summary!$G$5), O2440, Summary!$G$5)</f>
        <v>0</v>
      </c>
      <c r="Q2440">
        <f>P2440*DC_2018!$G$11</f>
        <v>0</v>
      </c>
      <c r="R2440">
        <f t="shared" si="308"/>
        <v>62.61840342502628</v>
      </c>
      <c r="S2440">
        <f t="shared" si="309"/>
        <v>0</v>
      </c>
      <c r="T2440">
        <f t="shared" si="310"/>
        <v>0</v>
      </c>
      <c r="U2440">
        <f t="shared" si="311"/>
        <v>26343.895837686512</v>
      </c>
    </row>
    <row r="2441" spans="1:21">
      <c r="A2441">
        <v>4</v>
      </c>
      <c r="B2441">
        <v>12</v>
      </c>
      <c r="C2441">
        <v>15</v>
      </c>
      <c r="D2441" s="47">
        <f>'[4]2018'!P2441</f>
        <v>0</v>
      </c>
      <c r="E2441" s="47">
        <f>'[4]2018'!Q2441</f>
        <v>70.277780796836836</v>
      </c>
      <c r="F2441">
        <f t="shared" si="304"/>
        <v>70.277780796836836</v>
      </c>
      <c r="G2441">
        <f t="shared" si="305"/>
        <v>48</v>
      </c>
      <c r="H2441" s="3">
        <f>DC_2018!K2441</f>
        <v>9.1995000614967228</v>
      </c>
      <c r="I2441" s="48">
        <f>IF(F2441=0,0,IF(H2441&gt;DC_2018!$G$11,0,F2441/((DC_2018!$G$11-H2441)*9.92/20.72)))</f>
        <v>0</v>
      </c>
      <c r="J2441" s="48">
        <f>IF(OR(I2441&lt;Summary!$F$5, I2441=Summary!$F$5), I2441, Summary!$F$5)</f>
        <v>0</v>
      </c>
      <c r="K2441" s="3">
        <f>[2]Intensity!C2444</f>
        <v>473.743168252884</v>
      </c>
      <c r="L2441">
        <f>J2441*(DC_2018!$G$11-H2441)*9.92/20.72</f>
        <v>0</v>
      </c>
      <c r="M2441">
        <f t="shared" si="306"/>
        <v>70.277780796836836</v>
      </c>
      <c r="N2441">
        <f t="shared" si="307"/>
        <v>0</v>
      </c>
      <c r="O2441" s="48">
        <f>IF(M2441=0,0, M2441/(DC_2018!$G$11))</f>
        <v>7.6534102222853129</v>
      </c>
      <c r="P2441" s="48">
        <f>IF(OR(O2441&lt;Summary!$G$5, O2441 = Summary!$G$5), O2441, Summary!$G$5)</f>
        <v>0</v>
      </c>
      <c r="Q2441">
        <f>P2441*DC_2018!$G$11</f>
        <v>0</v>
      </c>
      <c r="R2441">
        <f t="shared" si="308"/>
        <v>0</v>
      </c>
      <c r="S2441">
        <f t="shared" si="309"/>
        <v>70.277780796836836</v>
      </c>
      <c r="T2441">
        <f t="shared" si="310"/>
        <v>0</v>
      </c>
      <c r="U2441">
        <f t="shared" si="311"/>
        <v>0</v>
      </c>
    </row>
    <row r="2442" spans="1:21">
      <c r="A2442">
        <v>4</v>
      </c>
      <c r="B2442">
        <v>12</v>
      </c>
      <c r="C2442">
        <v>16</v>
      </c>
      <c r="D2442" s="47">
        <f>'[4]2018'!P2442</f>
        <v>1.3724999999999998</v>
      </c>
      <c r="E2442" s="47">
        <f>'[4]2018'!Q2442</f>
        <v>62.840453340995907</v>
      </c>
      <c r="F2442">
        <f t="shared" si="304"/>
        <v>64.212953340995909</v>
      </c>
      <c r="G2442">
        <f t="shared" si="305"/>
        <v>47.209154892310821</v>
      </c>
      <c r="H2442" s="3">
        <f>DC_2018!K2442</f>
        <v>10.544029113785143</v>
      </c>
      <c r="I2442" s="48">
        <f>IF(F2442=0,0,IF(H2442&gt;DC_2018!$G$11,0,F2442/((DC_2018!$G$11-H2442)*9.92/20.72)))</f>
        <v>0</v>
      </c>
      <c r="J2442" s="48">
        <f>IF(OR(I2442&lt;Summary!$F$5, I2442=Summary!$F$5), I2442, Summary!$F$5)</f>
        <v>0</v>
      </c>
      <c r="K2442" s="3">
        <f>[2]Intensity!C2445</f>
        <v>470.14782601192485</v>
      </c>
      <c r="L2442">
        <f>J2442*(DC_2018!$G$11-H2442)*9.92/20.72</f>
        <v>0</v>
      </c>
      <c r="M2442">
        <f t="shared" si="306"/>
        <v>64.212953340995909</v>
      </c>
      <c r="N2442">
        <f t="shared" si="307"/>
        <v>0</v>
      </c>
      <c r="O2442" s="48">
        <f>IF(M2442=0,0, M2442/(DC_2018!$G$11))</f>
        <v>6.9929367138643022</v>
      </c>
      <c r="P2442" s="48">
        <f>IF(OR(O2442&lt;Summary!$G$5, O2442 = Summary!$G$5), O2442, Summary!$G$5)</f>
        <v>0</v>
      </c>
      <c r="Q2442">
        <f>P2442*DC_2018!$G$11</f>
        <v>0</v>
      </c>
      <c r="R2442">
        <f t="shared" si="308"/>
        <v>0</v>
      </c>
      <c r="S2442">
        <f t="shared" si="309"/>
        <v>64.212953340995909</v>
      </c>
      <c r="T2442">
        <f t="shared" si="310"/>
        <v>0</v>
      </c>
      <c r="U2442">
        <f t="shared" si="311"/>
        <v>0</v>
      </c>
    </row>
    <row r="2443" spans="1:21">
      <c r="A2443">
        <v>4</v>
      </c>
      <c r="B2443">
        <v>12</v>
      </c>
      <c r="C2443">
        <v>17</v>
      </c>
      <c r="D2443" s="47">
        <f>'[4]2018'!P2443</f>
        <v>5.0744853137642503</v>
      </c>
      <c r="E2443" s="47">
        <f>'[4]2018'!Q2443</f>
        <v>69.316701477975286</v>
      </c>
      <c r="F2443">
        <f t="shared" si="304"/>
        <v>74.391186791739543</v>
      </c>
      <c r="G2443">
        <f t="shared" si="305"/>
        <v>45.476099458731497</v>
      </c>
      <c r="H2443" s="3">
        <f>DC_2018!K2443</f>
        <v>9.9594512707707867</v>
      </c>
      <c r="I2443" s="48">
        <f>IF(F2443=0,0,IF(H2443&gt;DC_2018!$G$11,0,F2443/((DC_2018!$G$11-H2443)*9.92/20.72)))</f>
        <v>0</v>
      </c>
      <c r="J2443" s="48">
        <f>IF(OR(I2443&lt;Summary!$F$5, I2443=Summary!$F$5), I2443, Summary!$F$5)</f>
        <v>0</v>
      </c>
      <c r="K2443" s="3">
        <f>[2]Intensity!C2446</f>
        <v>467.5114380122904</v>
      </c>
      <c r="L2443">
        <f>J2443*(DC_2018!$G$11-H2443)*9.92/20.72</f>
        <v>0</v>
      </c>
      <c r="M2443">
        <f t="shared" si="306"/>
        <v>74.391186791739543</v>
      </c>
      <c r="N2443">
        <f t="shared" si="307"/>
        <v>0</v>
      </c>
      <c r="O2443" s="48">
        <f>IF(M2443=0,0, M2443/(DC_2018!$G$11))</f>
        <v>8.1013694938053806</v>
      </c>
      <c r="P2443" s="48">
        <f>IF(OR(O2443&lt;Summary!$G$5, O2443 = Summary!$G$5), O2443, Summary!$G$5)</f>
        <v>0</v>
      </c>
      <c r="Q2443">
        <f>P2443*DC_2018!$G$11</f>
        <v>0</v>
      </c>
      <c r="R2443">
        <f t="shared" si="308"/>
        <v>0</v>
      </c>
      <c r="S2443">
        <f t="shared" si="309"/>
        <v>74.391186791739543</v>
      </c>
      <c r="T2443">
        <f t="shared" si="310"/>
        <v>0</v>
      </c>
      <c r="U2443">
        <f t="shared" si="311"/>
        <v>0</v>
      </c>
    </row>
    <row r="2444" spans="1:21">
      <c r="A2444">
        <v>4</v>
      </c>
      <c r="B2444">
        <v>12</v>
      </c>
      <c r="C2444">
        <v>18</v>
      </c>
      <c r="D2444" s="47">
        <f>'[4]2018'!P2444</f>
        <v>0</v>
      </c>
      <c r="E2444" s="47">
        <f>'[4]2018'!Q2444</f>
        <v>0</v>
      </c>
      <c r="F2444">
        <f t="shared" si="304"/>
        <v>0</v>
      </c>
      <c r="G2444">
        <f t="shared" si="305"/>
        <v>0</v>
      </c>
      <c r="H2444" s="3">
        <f>DC_2018!K2444</f>
        <v>10.64424245799515</v>
      </c>
      <c r="I2444" s="48">
        <f>IF(F2444=0,0,IF(H2444&gt;DC_2018!$G$11,0,F2444/((DC_2018!$G$11-H2444)*9.92/20.72)))</f>
        <v>0</v>
      </c>
      <c r="J2444" s="48">
        <f>IF(OR(I2444&lt;Summary!$F$5, I2444=Summary!$F$5), I2444, Summary!$F$5)</f>
        <v>0</v>
      </c>
      <c r="K2444" s="3">
        <f>[2]Intensity!C2447</f>
        <v>470.53469317177064</v>
      </c>
      <c r="L2444">
        <f>J2444*(DC_2018!$G$11-H2444)*9.92/20.72</f>
        <v>0</v>
      </c>
      <c r="M2444">
        <f t="shared" si="306"/>
        <v>0</v>
      </c>
      <c r="N2444">
        <f t="shared" si="307"/>
        <v>0</v>
      </c>
      <c r="O2444" s="48">
        <f>IF(M2444=0,0, M2444/(DC_2018!$G$11))</f>
        <v>0</v>
      </c>
      <c r="P2444" s="48">
        <f>IF(OR(O2444&lt;Summary!$G$5, O2444 = Summary!$G$5), O2444, Summary!$G$5)</f>
        <v>0</v>
      </c>
      <c r="Q2444">
        <f>P2444*DC_2018!$G$11</f>
        <v>0</v>
      </c>
      <c r="R2444">
        <f t="shared" si="308"/>
        <v>0</v>
      </c>
      <c r="S2444">
        <f t="shared" si="309"/>
        <v>0</v>
      </c>
      <c r="T2444">
        <f t="shared" si="310"/>
        <v>0</v>
      </c>
      <c r="U2444">
        <f t="shared" si="311"/>
        <v>0</v>
      </c>
    </row>
    <row r="2445" spans="1:21">
      <c r="A2445">
        <v>4</v>
      </c>
      <c r="B2445">
        <v>12</v>
      </c>
      <c r="C2445">
        <v>19</v>
      </c>
      <c r="D2445" s="47">
        <f>'[4]2018'!P2445</f>
        <v>0</v>
      </c>
      <c r="E2445" s="47">
        <f>'[4]2018'!Q2445</f>
        <v>0</v>
      </c>
      <c r="F2445">
        <f t="shared" si="304"/>
        <v>0</v>
      </c>
      <c r="G2445">
        <f t="shared" si="305"/>
        <v>0</v>
      </c>
      <c r="H2445" s="3">
        <f>DC_2018!K2445</f>
        <v>10.042962381676185</v>
      </c>
      <c r="I2445" s="48">
        <f>IF(F2445=0,0,IF(H2445&gt;DC_2018!$G$11,0,F2445/((DC_2018!$G$11-H2445)*9.92/20.72)))</f>
        <v>0</v>
      </c>
      <c r="J2445" s="48">
        <f>IF(OR(I2445&lt;Summary!$F$5, I2445=Summary!$F$5), I2445, Summary!$F$5)</f>
        <v>0</v>
      </c>
      <c r="K2445" s="3">
        <f>[2]Intensity!C2448</f>
        <v>462.16627583425509</v>
      </c>
      <c r="L2445">
        <f>J2445*(DC_2018!$G$11-H2445)*9.92/20.72</f>
        <v>0</v>
      </c>
      <c r="M2445">
        <f t="shared" si="306"/>
        <v>0</v>
      </c>
      <c r="N2445">
        <f t="shared" si="307"/>
        <v>0</v>
      </c>
      <c r="O2445" s="48">
        <f>IF(M2445=0,0, M2445/(DC_2018!$G$11))</f>
        <v>0</v>
      </c>
      <c r="P2445" s="48">
        <f>IF(OR(O2445&lt;Summary!$G$5, O2445 = Summary!$G$5), O2445, Summary!$G$5)</f>
        <v>0</v>
      </c>
      <c r="Q2445">
        <f>P2445*DC_2018!$G$11</f>
        <v>0</v>
      </c>
      <c r="R2445">
        <f t="shared" si="308"/>
        <v>0</v>
      </c>
      <c r="S2445">
        <f t="shared" si="309"/>
        <v>0</v>
      </c>
      <c r="T2445">
        <f t="shared" si="310"/>
        <v>0</v>
      </c>
      <c r="U2445">
        <f t="shared" si="311"/>
        <v>0</v>
      </c>
    </row>
    <row r="2446" spans="1:21">
      <c r="A2446">
        <v>4</v>
      </c>
      <c r="B2446">
        <v>12</v>
      </c>
      <c r="C2446">
        <v>20</v>
      </c>
      <c r="D2446" s="47">
        <f>'[4]2018'!P2446</f>
        <v>0</v>
      </c>
      <c r="E2446" s="47">
        <f>'[4]2018'!Q2446</f>
        <v>0</v>
      </c>
      <c r="F2446">
        <f t="shared" si="304"/>
        <v>0</v>
      </c>
      <c r="G2446">
        <f t="shared" si="305"/>
        <v>0</v>
      </c>
      <c r="H2446" s="3">
        <f>DC_2018!K2446</f>
        <v>7.6378420985742297</v>
      </c>
      <c r="I2446" s="48">
        <f>IF(F2446=0,0,IF(H2446&gt;DC_2018!$G$11,0,F2446/((DC_2018!$G$11-H2446)*9.92/20.72)))</f>
        <v>0</v>
      </c>
      <c r="J2446" s="48">
        <f>IF(OR(I2446&lt;Summary!$F$5, I2446=Summary!$F$5), I2446, Summary!$F$5)</f>
        <v>0</v>
      </c>
      <c r="K2446" s="3">
        <f>[2]Intensity!C2449</f>
        <v>439.07632054115243</v>
      </c>
      <c r="L2446">
        <f>J2446*(DC_2018!$G$11-H2446)*9.92/20.72</f>
        <v>0</v>
      </c>
      <c r="M2446">
        <f t="shared" si="306"/>
        <v>0</v>
      </c>
      <c r="N2446">
        <f t="shared" si="307"/>
        <v>0</v>
      </c>
      <c r="O2446" s="48">
        <f>IF(M2446=0,0, M2446/(DC_2018!$G$11))</f>
        <v>0</v>
      </c>
      <c r="P2446" s="48">
        <f>IF(OR(O2446&lt;Summary!$G$5, O2446 = Summary!$G$5), O2446, Summary!$G$5)</f>
        <v>0</v>
      </c>
      <c r="Q2446">
        <f>P2446*DC_2018!$G$11</f>
        <v>0</v>
      </c>
      <c r="R2446">
        <f t="shared" si="308"/>
        <v>0</v>
      </c>
      <c r="S2446">
        <f t="shared" si="309"/>
        <v>0</v>
      </c>
      <c r="T2446">
        <f t="shared" si="310"/>
        <v>0</v>
      </c>
      <c r="U2446">
        <f t="shared" si="311"/>
        <v>0</v>
      </c>
    </row>
    <row r="2447" spans="1:21">
      <c r="A2447">
        <v>4</v>
      </c>
      <c r="B2447">
        <v>12</v>
      </c>
      <c r="C2447">
        <v>21</v>
      </c>
      <c r="D2447" s="47">
        <f>'[4]2018'!P2447</f>
        <v>0</v>
      </c>
      <c r="E2447" s="47">
        <f>'[4]2018'!Q2447</f>
        <v>0</v>
      </c>
      <c r="F2447">
        <f t="shared" si="304"/>
        <v>0</v>
      </c>
      <c r="G2447">
        <f t="shared" si="305"/>
        <v>0</v>
      </c>
      <c r="H2447" s="3">
        <f>DC_2018!K2447</f>
        <v>6.7359219896324749</v>
      </c>
      <c r="I2447" s="48">
        <f>IF(F2447=0,0,IF(H2447&gt;DC_2018!$G$11,0,F2447/((DC_2018!$G$11-H2447)*9.92/20.72)))</f>
        <v>0</v>
      </c>
      <c r="J2447" s="48">
        <f>IF(OR(I2447&lt;Summary!$F$5, I2447=Summary!$F$5), I2447, Summary!$F$5)</f>
        <v>0</v>
      </c>
      <c r="K2447" s="3">
        <f>[2]Intensity!C2450</f>
        <v>422.12816374203175</v>
      </c>
      <c r="L2447">
        <f>J2447*(DC_2018!$G$11-H2447)*9.92/20.72</f>
        <v>0</v>
      </c>
      <c r="M2447">
        <f t="shared" si="306"/>
        <v>0</v>
      </c>
      <c r="N2447">
        <f t="shared" si="307"/>
        <v>0</v>
      </c>
      <c r="O2447" s="48">
        <f>IF(M2447=0,0, M2447/(DC_2018!$G$11))</f>
        <v>0</v>
      </c>
      <c r="P2447" s="48">
        <f>IF(OR(O2447&lt;Summary!$G$5, O2447 = Summary!$G$5), O2447, Summary!$G$5)</f>
        <v>0</v>
      </c>
      <c r="Q2447">
        <f>P2447*DC_2018!$G$11</f>
        <v>0</v>
      </c>
      <c r="R2447">
        <f t="shared" si="308"/>
        <v>0</v>
      </c>
      <c r="S2447">
        <f t="shared" si="309"/>
        <v>0</v>
      </c>
      <c r="T2447">
        <f t="shared" si="310"/>
        <v>0</v>
      </c>
      <c r="U2447">
        <f t="shared" si="311"/>
        <v>0</v>
      </c>
    </row>
    <row r="2448" spans="1:21">
      <c r="A2448">
        <v>4</v>
      </c>
      <c r="B2448">
        <v>12</v>
      </c>
      <c r="C2448">
        <v>22</v>
      </c>
      <c r="D2448" s="47">
        <f>'[4]2018'!P2448</f>
        <v>0</v>
      </c>
      <c r="E2448" s="47">
        <f>'[4]2018'!Q2448</f>
        <v>0</v>
      </c>
      <c r="F2448">
        <f t="shared" si="304"/>
        <v>0</v>
      </c>
      <c r="G2448">
        <f t="shared" si="305"/>
        <v>0</v>
      </c>
      <c r="H2448" s="3">
        <f>DC_2018!K2448</f>
        <v>4.8819750940925619</v>
      </c>
      <c r="I2448" s="48">
        <f>IF(F2448=0,0,IF(H2448&gt;DC_2018!$G$11,0,F2448/((DC_2018!$G$11-H2448)*9.92/20.72)))</f>
        <v>0</v>
      </c>
      <c r="J2448" s="48">
        <f>IF(OR(I2448&lt;Summary!$F$5, I2448=Summary!$F$5), I2448, Summary!$F$5)</f>
        <v>0</v>
      </c>
      <c r="K2448" s="3">
        <f>[2]Intensity!C2451</f>
        <v>405.79446320122344</v>
      </c>
      <c r="L2448">
        <f>J2448*(DC_2018!$G$11-H2448)*9.92/20.72</f>
        <v>0</v>
      </c>
      <c r="M2448">
        <f t="shared" si="306"/>
        <v>0</v>
      </c>
      <c r="N2448">
        <f t="shared" si="307"/>
        <v>0</v>
      </c>
      <c r="O2448" s="48">
        <f>IF(M2448=0,0, M2448/(DC_2018!$G$11))</f>
        <v>0</v>
      </c>
      <c r="P2448" s="48">
        <f>IF(OR(O2448&lt;Summary!$G$5, O2448 = Summary!$G$5), O2448, Summary!$G$5)</f>
        <v>0</v>
      </c>
      <c r="Q2448">
        <f>P2448*DC_2018!$G$11</f>
        <v>0</v>
      </c>
      <c r="R2448">
        <f t="shared" si="308"/>
        <v>0</v>
      </c>
      <c r="S2448">
        <f t="shared" si="309"/>
        <v>0</v>
      </c>
      <c r="T2448">
        <f t="shared" si="310"/>
        <v>0</v>
      </c>
      <c r="U2448">
        <f t="shared" si="311"/>
        <v>0</v>
      </c>
    </row>
    <row r="2449" spans="1:21">
      <c r="A2449">
        <v>4</v>
      </c>
      <c r="B2449">
        <v>12</v>
      </c>
      <c r="C2449">
        <v>23</v>
      </c>
      <c r="D2449" s="47">
        <f>'[4]2018'!P2449</f>
        <v>0</v>
      </c>
      <c r="E2449" s="47">
        <f>'[4]2018'!Q2449</f>
        <v>0</v>
      </c>
      <c r="F2449">
        <f t="shared" si="304"/>
        <v>0</v>
      </c>
      <c r="G2449">
        <f t="shared" si="305"/>
        <v>0</v>
      </c>
      <c r="H2449" s="3">
        <f>DC_2018!K2449</f>
        <v>3.8965438631450309</v>
      </c>
      <c r="I2449" s="48">
        <f>IF(F2449=0,0,IF(H2449&gt;DC_2018!$G$11,0,F2449/((DC_2018!$G$11-H2449)*9.92/20.72)))</f>
        <v>0</v>
      </c>
      <c r="J2449" s="48">
        <f>IF(OR(I2449&lt;Summary!$F$5, I2449=Summary!$F$5), I2449, Summary!$F$5)</f>
        <v>0</v>
      </c>
      <c r="K2449" s="3">
        <f>[2]Intensity!C2452</f>
        <v>399.29539982740209</v>
      </c>
      <c r="L2449">
        <f>J2449*(DC_2018!$G$11-H2449)*9.92/20.72</f>
        <v>0</v>
      </c>
      <c r="M2449">
        <f t="shared" si="306"/>
        <v>0</v>
      </c>
      <c r="N2449">
        <f t="shared" si="307"/>
        <v>0</v>
      </c>
      <c r="O2449" s="48">
        <f>IF(M2449=0,0, M2449/(DC_2018!$G$11))</f>
        <v>0</v>
      </c>
      <c r="P2449" s="48">
        <f>IF(OR(O2449&lt;Summary!$G$5, O2449 = Summary!$G$5), O2449, Summary!$G$5)</f>
        <v>0</v>
      </c>
      <c r="Q2449">
        <f>P2449*DC_2018!$G$11</f>
        <v>0</v>
      </c>
      <c r="R2449">
        <f t="shared" si="308"/>
        <v>0</v>
      </c>
      <c r="S2449">
        <f t="shared" si="309"/>
        <v>0</v>
      </c>
      <c r="T2449">
        <f t="shared" si="310"/>
        <v>0</v>
      </c>
      <c r="U2449">
        <f t="shared" si="311"/>
        <v>0</v>
      </c>
    </row>
    <row r="2450" spans="1:21">
      <c r="A2450">
        <v>4</v>
      </c>
      <c r="B2450">
        <v>13</v>
      </c>
      <c r="C2450">
        <v>0</v>
      </c>
      <c r="D2450" s="47">
        <f>'[4]2018'!P2450</f>
        <v>0</v>
      </c>
      <c r="E2450" s="47">
        <f>'[4]2018'!Q2450</f>
        <v>0</v>
      </c>
      <c r="F2450">
        <f t="shared" si="304"/>
        <v>0</v>
      </c>
      <c r="G2450">
        <f t="shared" si="305"/>
        <v>0</v>
      </c>
      <c r="H2450" s="3">
        <f>DC_2018!K2450</f>
        <v>3.8464371965740867</v>
      </c>
      <c r="I2450" s="48">
        <f>IF(F2450=0,0,IF(H2450&gt;DC_2018!$G$11,0,F2450/((DC_2018!$G$11-H2450)*9.92/20.72)))</f>
        <v>0</v>
      </c>
      <c r="J2450" s="48">
        <f>IF(OR(I2450&lt;Summary!$F$5, I2450=Summary!$F$5), I2450, Summary!$F$5)</f>
        <v>0</v>
      </c>
      <c r="K2450" s="3">
        <f>[2]Intensity!C2453</f>
        <v>398.68579557750627</v>
      </c>
      <c r="L2450">
        <f>J2450*(DC_2018!$G$11-H2450)*9.92/20.72</f>
        <v>0</v>
      </c>
      <c r="M2450">
        <f t="shared" si="306"/>
        <v>0</v>
      </c>
      <c r="N2450">
        <f t="shared" si="307"/>
        <v>0</v>
      </c>
      <c r="O2450" s="48">
        <f>IF(M2450=0,0, M2450/(DC_2018!$G$11))</f>
        <v>0</v>
      </c>
      <c r="P2450" s="48">
        <f>IF(OR(O2450&lt;Summary!$G$5, O2450 = Summary!$G$5), O2450, Summary!$G$5)</f>
        <v>0</v>
      </c>
      <c r="Q2450">
        <f>P2450*DC_2018!$G$11</f>
        <v>0</v>
      </c>
      <c r="R2450">
        <f t="shared" si="308"/>
        <v>0</v>
      </c>
      <c r="S2450">
        <f t="shared" si="309"/>
        <v>0</v>
      </c>
      <c r="T2450">
        <f t="shared" si="310"/>
        <v>0</v>
      </c>
      <c r="U2450">
        <f t="shared" si="311"/>
        <v>0</v>
      </c>
    </row>
    <row r="2451" spans="1:21">
      <c r="A2451">
        <v>4</v>
      </c>
      <c r="B2451">
        <v>13</v>
      </c>
      <c r="C2451">
        <v>1</v>
      </c>
      <c r="D2451" s="47">
        <f>'[4]2018'!P2451</f>
        <v>0</v>
      </c>
      <c r="E2451" s="47">
        <f>'[4]2018'!Q2451</f>
        <v>0</v>
      </c>
      <c r="F2451">
        <f t="shared" si="304"/>
        <v>0</v>
      </c>
      <c r="G2451">
        <f t="shared" si="305"/>
        <v>0</v>
      </c>
      <c r="H2451" s="3">
        <f>DC_2018!K2451</f>
        <v>3.5541482750594606</v>
      </c>
      <c r="I2451" s="48">
        <f>IF(F2451=0,0,IF(H2451&gt;DC_2018!$G$11,0,F2451/((DC_2018!$G$11-H2451)*9.92/20.72)))</f>
        <v>0</v>
      </c>
      <c r="J2451" s="48">
        <f>IF(OR(I2451&lt;Summary!$F$5, I2451=Summary!$F$5), I2451, Summary!$F$5)</f>
        <v>0</v>
      </c>
      <c r="K2451" s="3">
        <f>[2]Intensity!C2454</f>
        <v>399.41517429174678</v>
      </c>
      <c r="L2451">
        <f>J2451*(DC_2018!$G$11-H2451)*9.92/20.72</f>
        <v>0</v>
      </c>
      <c r="M2451">
        <f t="shared" si="306"/>
        <v>0</v>
      </c>
      <c r="N2451">
        <f t="shared" si="307"/>
        <v>0</v>
      </c>
      <c r="O2451" s="48">
        <f>IF(M2451=0,0, M2451/(DC_2018!$G$11))</f>
        <v>0</v>
      </c>
      <c r="P2451" s="48">
        <f>IF(OR(O2451&lt;Summary!$G$5, O2451 = Summary!$G$5), O2451, Summary!$G$5)</f>
        <v>0</v>
      </c>
      <c r="Q2451">
        <f>P2451*DC_2018!$G$11</f>
        <v>0</v>
      </c>
      <c r="R2451">
        <f t="shared" si="308"/>
        <v>0</v>
      </c>
      <c r="S2451">
        <f t="shared" si="309"/>
        <v>0</v>
      </c>
      <c r="T2451">
        <f t="shared" si="310"/>
        <v>0</v>
      </c>
      <c r="U2451">
        <f t="shared" si="311"/>
        <v>0</v>
      </c>
    </row>
    <row r="2452" spans="1:21">
      <c r="A2452">
        <v>4</v>
      </c>
      <c r="B2452">
        <v>13</v>
      </c>
      <c r="C2452">
        <v>2</v>
      </c>
      <c r="D2452" s="47">
        <f>'[4]2018'!P2452</f>
        <v>0</v>
      </c>
      <c r="E2452" s="47">
        <f>'[4]2018'!Q2452</f>
        <v>0</v>
      </c>
      <c r="F2452">
        <f t="shared" si="304"/>
        <v>0</v>
      </c>
      <c r="G2452">
        <f t="shared" si="305"/>
        <v>0</v>
      </c>
      <c r="H2452" s="3">
        <f>DC_2018!K2452</f>
        <v>3.4956904863172076</v>
      </c>
      <c r="I2452" s="48">
        <f>IF(F2452=0,0,IF(H2452&gt;DC_2018!$G$11,0,F2452/((DC_2018!$G$11-H2452)*9.92/20.72)))</f>
        <v>0</v>
      </c>
      <c r="J2452" s="48">
        <f>IF(OR(I2452&lt;Summary!$F$5, I2452=Summary!$F$5), I2452, Summary!$F$5)</f>
        <v>0</v>
      </c>
      <c r="K2452" s="3">
        <f>[2]Intensity!C2455</f>
        <v>414.04499265145705</v>
      </c>
      <c r="L2452">
        <f>J2452*(DC_2018!$G$11-H2452)*9.92/20.72</f>
        <v>0</v>
      </c>
      <c r="M2452">
        <f t="shared" si="306"/>
        <v>0</v>
      </c>
      <c r="N2452">
        <f t="shared" si="307"/>
        <v>0</v>
      </c>
      <c r="O2452" s="48">
        <f>IF(M2452=0,0, M2452/(DC_2018!$G$11))</f>
        <v>0</v>
      </c>
      <c r="P2452" s="48">
        <f>IF(OR(O2452&lt;Summary!$G$5, O2452 = Summary!$G$5), O2452, Summary!$G$5)</f>
        <v>0</v>
      </c>
      <c r="Q2452">
        <f>P2452*DC_2018!$G$11</f>
        <v>0</v>
      </c>
      <c r="R2452">
        <f t="shared" si="308"/>
        <v>0</v>
      </c>
      <c r="S2452">
        <f t="shared" si="309"/>
        <v>0</v>
      </c>
      <c r="T2452">
        <f t="shared" si="310"/>
        <v>0</v>
      </c>
      <c r="U2452">
        <f t="shared" si="311"/>
        <v>0</v>
      </c>
    </row>
    <row r="2453" spans="1:21">
      <c r="A2453">
        <v>4</v>
      </c>
      <c r="B2453">
        <v>13</v>
      </c>
      <c r="C2453">
        <v>3</v>
      </c>
      <c r="D2453" s="47">
        <f>'[4]2018'!P2453</f>
        <v>0</v>
      </c>
      <c r="E2453" s="47">
        <f>'[4]2018'!Q2453</f>
        <v>0</v>
      </c>
      <c r="F2453">
        <f t="shared" si="304"/>
        <v>0</v>
      </c>
      <c r="G2453">
        <f t="shared" si="305"/>
        <v>0</v>
      </c>
      <c r="H2453" s="3">
        <f>DC_2018!K2453</f>
        <v>3.1449437760571923</v>
      </c>
      <c r="I2453" s="48">
        <f>IF(F2453=0,0,IF(H2453&gt;DC_2018!$G$11,0,F2453/((DC_2018!$G$11-H2453)*9.92/20.72)))</f>
        <v>0</v>
      </c>
      <c r="J2453" s="48">
        <f>IF(OR(I2453&lt;Summary!$F$5, I2453=Summary!$F$5), I2453, Summary!$F$5)</f>
        <v>0</v>
      </c>
      <c r="K2453" s="3">
        <f>[2]Intensity!C2456</f>
        <v>435.06087847494086</v>
      </c>
      <c r="L2453">
        <f>J2453*(DC_2018!$G$11-H2453)*9.92/20.72</f>
        <v>0</v>
      </c>
      <c r="M2453">
        <f t="shared" si="306"/>
        <v>0</v>
      </c>
      <c r="N2453">
        <f t="shared" si="307"/>
        <v>0</v>
      </c>
      <c r="O2453" s="48">
        <f>IF(M2453=0,0, M2453/(DC_2018!$G$11))</f>
        <v>0</v>
      </c>
      <c r="P2453" s="48">
        <f>IF(OR(O2453&lt;Summary!$G$5, O2453 = Summary!$G$5), O2453, Summary!$G$5)</f>
        <v>0</v>
      </c>
      <c r="Q2453">
        <f>P2453*DC_2018!$G$11</f>
        <v>0</v>
      </c>
      <c r="R2453">
        <f t="shared" si="308"/>
        <v>0</v>
      </c>
      <c r="S2453">
        <f t="shared" si="309"/>
        <v>0</v>
      </c>
      <c r="T2453">
        <f t="shared" si="310"/>
        <v>0</v>
      </c>
      <c r="U2453">
        <f t="shared" si="311"/>
        <v>0</v>
      </c>
    </row>
    <row r="2454" spans="1:21">
      <c r="A2454">
        <v>4</v>
      </c>
      <c r="B2454">
        <v>13</v>
      </c>
      <c r="C2454">
        <v>4</v>
      </c>
      <c r="D2454" s="47">
        <f>'[4]2018'!P2454</f>
        <v>0</v>
      </c>
      <c r="E2454" s="47">
        <f>'[4]2018'!Q2454</f>
        <v>0</v>
      </c>
      <c r="F2454">
        <f t="shared" si="304"/>
        <v>0</v>
      </c>
      <c r="G2454">
        <f t="shared" si="305"/>
        <v>0</v>
      </c>
      <c r="H2454" s="3">
        <f>DC_2018!K2454</f>
        <v>3.0864859873009403</v>
      </c>
      <c r="I2454" s="48">
        <f>IF(F2454=0,0,IF(H2454&gt;DC_2018!$G$11,0,F2454/((DC_2018!$G$11-H2454)*9.92/20.72)))</f>
        <v>0</v>
      </c>
      <c r="J2454" s="48">
        <f>IF(OR(I2454&lt;Summary!$F$5, I2454=Summary!$F$5), I2454, Summary!$F$5)</f>
        <v>0</v>
      </c>
      <c r="K2454" s="3">
        <f>[2]Intensity!C2457</f>
        <v>445.91988429159522</v>
      </c>
      <c r="L2454">
        <f>J2454*(DC_2018!$G$11-H2454)*9.92/20.72</f>
        <v>0</v>
      </c>
      <c r="M2454">
        <f t="shared" si="306"/>
        <v>0</v>
      </c>
      <c r="N2454">
        <f t="shared" si="307"/>
        <v>0</v>
      </c>
      <c r="O2454" s="48">
        <f>IF(M2454=0,0, M2454/(DC_2018!$G$11))</f>
        <v>0</v>
      </c>
      <c r="P2454" s="48">
        <f>IF(OR(O2454&lt;Summary!$G$5, O2454 = Summary!$G$5), O2454, Summary!$G$5)</f>
        <v>0</v>
      </c>
      <c r="Q2454">
        <f>P2454*DC_2018!$G$11</f>
        <v>0</v>
      </c>
      <c r="R2454">
        <f t="shared" si="308"/>
        <v>0</v>
      </c>
      <c r="S2454">
        <f t="shared" si="309"/>
        <v>0</v>
      </c>
      <c r="T2454">
        <f t="shared" si="310"/>
        <v>0</v>
      </c>
      <c r="U2454">
        <f t="shared" si="311"/>
        <v>0</v>
      </c>
    </row>
    <row r="2455" spans="1:21">
      <c r="A2455">
        <v>4</v>
      </c>
      <c r="B2455">
        <v>13</v>
      </c>
      <c r="C2455">
        <v>5</v>
      </c>
      <c r="D2455" s="47">
        <f>'[4]2018'!P2455</f>
        <v>0</v>
      </c>
      <c r="E2455" s="47">
        <f>'[4]2018'!Q2455</f>
        <v>0</v>
      </c>
      <c r="F2455">
        <f t="shared" si="304"/>
        <v>0</v>
      </c>
      <c r="G2455">
        <f t="shared" si="305"/>
        <v>0</v>
      </c>
      <c r="H2455" s="3">
        <f>DC_2018!K2455</f>
        <v>3.3203171311767661</v>
      </c>
      <c r="I2455" s="48">
        <f>IF(F2455=0,0,IF(H2455&gt;DC_2018!$G$11,0,F2455/((DC_2018!$G$11-H2455)*9.92/20.72)))</f>
        <v>0</v>
      </c>
      <c r="J2455" s="48">
        <f>IF(OR(I2455&lt;Summary!$F$5, I2455=Summary!$F$5), I2455, Summary!$F$5)</f>
        <v>0</v>
      </c>
      <c r="K2455" s="3">
        <f>[2]Intensity!C2458</f>
        <v>455.89678930779496</v>
      </c>
      <c r="L2455">
        <f>J2455*(DC_2018!$G$11-H2455)*9.92/20.72</f>
        <v>0</v>
      </c>
      <c r="M2455">
        <f t="shared" si="306"/>
        <v>0</v>
      </c>
      <c r="N2455">
        <f t="shared" si="307"/>
        <v>0</v>
      </c>
      <c r="O2455" s="48">
        <f>IF(M2455=0,0, M2455/(DC_2018!$G$11))</f>
        <v>0</v>
      </c>
      <c r="P2455" s="48">
        <f>IF(OR(O2455&lt;Summary!$G$5, O2455 = Summary!$G$5), O2455, Summary!$G$5)</f>
        <v>0</v>
      </c>
      <c r="Q2455">
        <f>P2455*DC_2018!$G$11</f>
        <v>0</v>
      </c>
      <c r="R2455">
        <f t="shared" si="308"/>
        <v>0</v>
      </c>
      <c r="S2455">
        <f t="shared" si="309"/>
        <v>0</v>
      </c>
      <c r="T2455">
        <f t="shared" si="310"/>
        <v>0</v>
      </c>
      <c r="U2455">
        <f t="shared" si="311"/>
        <v>0</v>
      </c>
    </row>
    <row r="2456" spans="1:21">
      <c r="A2456">
        <v>4</v>
      </c>
      <c r="B2456">
        <v>13</v>
      </c>
      <c r="C2456">
        <v>6</v>
      </c>
      <c r="D2456" s="47">
        <f>'[4]2018'!P2456</f>
        <v>0</v>
      </c>
      <c r="E2456" s="47">
        <f>'[4]2018'!Q2456</f>
        <v>0</v>
      </c>
      <c r="F2456">
        <f t="shared" si="304"/>
        <v>0</v>
      </c>
      <c r="G2456">
        <f t="shared" si="305"/>
        <v>0</v>
      </c>
      <c r="H2456" s="3">
        <f>DC_2018!K2456</f>
        <v>4.0635661071809563</v>
      </c>
      <c r="I2456" s="48">
        <f>IF(F2456=0,0,IF(H2456&gt;DC_2018!$G$11,0,F2456/((DC_2018!$G$11-H2456)*9.92/20.72)))</f>
        <v>0</v>
      </c>
      <c r="J2456" s="48">
        <f>IF(OR(I2456&lt;Summary!$F$5, I2456=Summary!$F$5), I2456, Summary!$F$5)</f>
        <v>0</v>
      </c>
      <c r="K2456" s="3">
        <f>[2]Intensity!C2459</f>
        <v>449.41364740153381</v>
      </c>
      <c r="L2456">
        <f>J2456*(DC_2018!$G$11-H2456)*9.92/20.72</f>
        <v>0</v>
      </c>
      <c r="M2456">
        <f t="shared" si="306"/>
        <v>0</v>
      </c>
      <c r="N2456">
        <f t="shared" si="307"/>
        <v>0</v>
      </c>
      <c r="O2456" s="48">
        <f>IF(M2456=0,0, M2456/(DC_2018!$G$11))</f>
        <v>0</v>
      </c>
      <c r="P2456" s="48">
        <f>IF(OR(O2456&lt;Summary!$G$5, O2456 = Summary!$G$5), O2456, Summary!$G$5)</f>
        <v>0</v>
      </c>
      <c r="Q2456">
        <f>P2456*DC_2018!$G$11</f>
        <v>0</v>
      </c>
      <c r="R2456">
        <f t="shared" si="308"/>
        <v>0</v>
      </c>
      <c r="S2456">
        <f t="shared" si="309"/>
        <v>0</v>
      </c>
      <c r="T2456">
        <f t="shared" si="310"/>
        <v>0</v>
      </c>
      <c r="U2456">
        <f t="shared" si="311"/>
        <v>0</v>
      </c>
    </row>
    <row r="2457" spans="1:21">
      <c r="A2457">
        <v>4</v>
      </c>
      <c r="B2457">
        <v>13</v>
      </c>
      <c r="C2457">
        <v>7</v>
      </c>
      <c r="D2457" s="47">
        <f>'[4]2018'!P2457</f>
        <v>0</v>
      </c>
      <c r="E2457" s="47">
        <f>'[4]2018'!Q2457</f>
        <v>5.9233333333333329</v>
      </c>
      <c r="F2457">
        <f t="shared" si="304"/>
        <v>5.9233333333333329</v>
      </c>
      <c r="G2457">
        <f t="shared" si="305"/>
        <v>48</v>
      </c>
      <c r="H2457" s="3">
        <f>DC_2018!K2457</f>
        <v>4.3140994732297067</v>
      </c>
      <c r="I2457" s="48">
        <f>IF(F2457=0,0,IF(H2457&gt;DC_2018!$G$11,0,F2457/((DC_2018!$G$11-H2457)*9.92/20.72)))</f>
        <v>2.5412885026600396</v>
      </c>
      <c r="J2457" s="48">
        <f>IF(OR(I2457&lt;Summary!$F$5, I2457=Summary!$F$5), I2457, Summary!$F$5)</f>
        <v>2.5412885026600396</v>
      </c>
      <c r="K2457" s="3">
        <f>[2]Intensity!C2460</f>
        <v>448.62311939134071</v>
      </c>
      <c r="L2457">
        <f>J2457*(DC_2018!$G$11-H2457)*9.92/20.72</f>
        <v>5.9233333333333311</v>
      </c>
      <c r="M2457">
        <f t="shared" si="306"/>
        <v>0</v>
      </c>
      <c r="N2457">
        <f t="shared" si="307"/>
        <v>2373.0242771947073</v>
      </c>
      <c r="O2457" s="48">
        <f>IF(M2457=0,0, M2457/(DC_2018!$G$11))</f>
        <v>0</v>
      </c>
      <c r="P2457" s="48">
        <f>IF(OR(O2457&lt;Summary!$G$5, O2457 = Summary!$G$5), O2457, Summary!$G$5)</f>
        <v>0</v>
      </c>
      <c r="Q2457">
        <f>P2457*DC_2018!$G$11</f>
        <v>0</v>
      </c>
      <c r="R2457">
        <f t="shared" si="308"/>
        <v>5.9233333333333311</v>
      </c>
      <c r="S2457">
        <f t="shared" si="309"/>
        <v>0</v>
      </c>
      <c r="T2457">
        <f t="shared" si="310"/>
        <v>0</v>
      </c>
      <c r="U2457">
        <f t="shared" si="311"/>
        <v>2373.0242771947073</v>
      </c>
    </row>
    <row r="2458" spans="1:21">
      <c r="A2458">
        <v>4</v>
      </c>
      <c r="B2458">
        <v>13</v>
      </c>
      <c r="C2458">
        <v>8</v>
      </c>
      <c r="D2458" s="47">
        <f>'[4]2018'!P2458</f>
        <v>0</v>
      </c>
      <c r="E2458" s="47">
        <f>'[4]2018'!Q2458</f>
        <v>5.1175982069347912</v>
      </c>
      <c r="F2458">
        <f t="shared" si="304"/>
        <v>5.1175982069347912</v>
      </c>
      <c r="G2458">
        <f t="shared" si="305"/>
        <v>48</v>
      </c>
      <c r="H2458" s="3">
        <f>DC_2018!K2458</f>
        <v>4.7984639720769229</v>
      </c>
      <c r="I2458" s="48">
        <f>IF(F2458=0,0,IF(H2458&gt;DC_2018!$G$11,0,F2458/((DC_2018!$G$11-H2458)*9.92/20.72)))</f>
        <v>2.4381798098464582</v>
      </c>
      <c r="J2458" s="48">
        <f>IF(OR(I2458&lt;Summary!$F$5, I2458=Summary!$F$5), I2458, Summary!$F$5)</f>
        <v>2.4381798098464582</v>
      </c>
      <c r="K2458" s="3">
        <f>[2]Intensity!C2461</f>
        <v>447.73861851951449</v>
      </c>
      <c r="L2458">
        <f>J2458*(DC_2018!$G$11-H2458)*9.92/20.72</f>
        <v>5.1175982069347912</v>
      </c>
      <c r="M2458">
        <f t="shared" si="306"/>
        <v>0</v>
      </c>
      <c r="N2458">
        <f t="shared" si="307"/>
        <v>2045.701637378058</v>
      </c>
      <c r="O2458" s="48">
        <f>IF(M2458=0,0, M2458/(DC_2018!$G$11))</f>
        <v>0</v>
      </c>
      <c r="P2458" s="48">
        <f>IF(OR(O2458&lt;Summary!$G$5, O2458 = Summary!$G$5), O2458, Summary!$G$5)</f>
        <v>0</v>
      </c>
      <c r="Q2458">
        <f>P2458*DC_2018!$G$11</f>
        <v>0</v>
      </c>
      <c r="R2458">
        <f t="shared" si="308"/>
        <v>5.1175982069347912</v>
      </c>
      <c r="S2458">
        <f t="shared" si="309"/>
        <v>0</v>
      </c>
      <c r="T2458">
        <f t="shared" si="310"/>
        <v>0</v>
      </c>
      <c r="U2458">
        <f t="shared" si="311"/>
        <v>2045.701637378058</v>
      </c>
    </row>
    <row r="2459" spans="1:21">
      <c r="A2459">
        <v>4</v>
      </c>
      <c r="B2459">
        <v>13</v>
      </c>
      <c r="C2459">
        <v>9</v>
      </c>
      <c r="D2459" s="47">
        <f>'[4]2018'!P2459</f>
        <v>0.21083333333333334</v>
      </c>
      <c r="E2459" s="47">
        <f>'[4]2018'!Q2459</f>
        <v>88.397888217502199</v>
      </c>
      <c r="F2459">
        <f t="shared" si="304"/>
        <v>88.608721550835526</v>
      </c>
      <c r="G2459">
        <f t="shared" si="305"/>
        <v>47.911963143166915</v>
      </c>
      <c r="H2459" s="3">
        <f>DC_2018!K2459</f>
        <v>6.2515574796790947</v>
      </c>
      <c r="I2459" s="48">
        <f>IF(F2459=0,0,IF(H2459&gt;DC_2018!$G$11,0,F2459/((DC_2018!$G$11-H2459)*9.92/20.72)))</f>
        <v>63.145242840804528</v>
      </c>
      <c r="J2459" s="48">
        <f>IF(OR(I2459&lt;Summary!$F$5, I2459=Summary!$F$5), I2459, Summary!$F$5)</f>
        <v>63.145242840804528</v>
      </c>
      <c r="K2459" s="3">
        <f>[2]Intensity!C2462</f>
        <v>445.4052472708978</v>
      </c>
      <c r="L2459">
        <f>J2459*(DC_2018!$G$11-H2459)*9.92/20.72</f>
        <v>88.608721550835511</v>
      </c>
      <c r="M2459">
        <f t="shared" si="306"/>
        <v>0</v>
      </c>
      <c r="N2459">
        <f t="shared" si="307"/>
        <v>35221.371731601248</v>
      </c>
      <c r="O2459" s="48">
        <f>IF(M2459=0,0, M2459/(DC_2018!$G$11))</f>
        <v>0</v>
      </c>
      <c r="P2459" s="48">
        <f>IF(OR(O2459&lt;Summary!$G$5, O2459 = Summary!$G$5), O2459, Summary!$G$5)</f>
        <v>0</v>
      </c>
      <c r="Q2459">
        <f>P2459*DC_2018!$G$11</f>
        <v>0</v>
      </c>
      <c r="R2459">
        <f t="shared" si="308"/>
        <v>88.608721550835511</v>
      </c>
      <c r="S2459">
        <f t="shared" si="309"/>
        <v>0</v>
      </c>
      <c r="T2459">
        <f t="shared" si="310"/>
        <v>0</v>
      </c>
      <c r="U2459">
        <f t="shared" si="311"/>
        <v>35221.371731601248</v>
      </c>
    </row>
    <row r="2460" spans="1:21">
      <c r="A2460">
        <v>4</v>
      </c>
      <c r="B2460">
        <v>13</v>
      </c>
      <c r="C2460">
        <v>10</v>
      </c>
      <c r="D2460" s="47">
        <f>'[4]2018'!P2460</f>
        <v>0</v>
      </c>
      <c r="E2460" s="47">
        <f>'[4]2018'!Q2460</f>
        <v>49.3260074175056</v>
      </c>
      <c r="F2460">
        <f t="shared" si="304"/>
        <v>49.3260074175056</v>
      </c>
      <c r="G2460">
        <f t="shared" si="305"/>
        <v>48</v>
      </c>
      <c r="H2460" s="3">
        <f>DC_2018!K2460</f>
        <v>6.602304189946536</v>
      </c>
      <c r="I2460" s="48">
        <f>IF(F2460=0,0,IF(H2460&gt;DC_2018!$G$11,0,F2460/((DC_2018!$G$11-H2460)*9.92/20.72)))</f>
        <v>39.929499661231617</v>
      </c>
      <c r="J2460" s="48">
        <f>IF(OR(I2460&lt;Summary!$F$5, I2460=Summary!$F$5), I2460, Summary!$F$5)</f>
        <v>39.929499661231617</v>
      </c>
      <c r="K2460" s="3">
        <f>[2]Intensity!C2463</f>
        <v>438.5859682702386</v>
      </c>
      <c r="L2460">
        <f>J2460*(DC_2018!$G$11-H2460)*9.92/20.72</f>
        <v>49.3260074175056</v>
      </c>
      <c r="M2460">
        <f t="shared" si="306"/>
        <v>0</v>
      </c>
      <c r="N2460">
        <f t="shared" si="307"/>
        <v>19266.046368071395</v>
      </c>
      <c r="O2460" s="48">
        <f>IF(M2460=0,0, M2460/(DC_2018!$G$11))</f>
        <v>0</v>
      </c>
      <c r="P2460" s="48">
        <f>IF(OR(O2460&lt;Summary!$G$5, O2460 = Summary!$G$5), O2460, Summary!$G$5)</f>
        <v>0</v>
      </c>
      <c r="Q2460">
        <f>P2460*DC_2018!$G$11</f>
        <v>0</v>
      </c>
      <c r="R2460">
        <f t="shared" si="308"/>
        <v>49.3260074175056</v>
      </c>
      <c r="S2460">
        <f t="shared" si="309"/>
        <v>0</v>
      </c>
      <c r="T2460">
        <f t="shared" si="310"/>
        <v>0</v>
      </c>
      <c r="U2460">
        <f t="shared" si="311"/>
        <v>19266.046368071395</v>
      </c>
    </row>
    <row r="2461" spans="1:21">
      <c r="A2461">
        <v>4</v>
      </c>
      <c r="B2461">
        <v>13</v>
      </c>
      <c r="C2461">
        <v>11</v>
      </c>
      <c r="D2461" s="47">
        <f>'[4]2018'!P2461</f>
        <v>0</v>
      </c>
      <c r="E2461" s="47">
        <f>'[4]2018'!Q2461</f>
        <v>50.643021306220412</v>
      </c>
      <c r="F2461">
        <f t="shared" si="304"/>
        <v>50.643021306220412</v>
      </c>
      <c r="G2461">
        <f t="shared" si="305"/>
        <v>48</v>
      </c>
      <c r="H2461" s="3">
        <f>DC_2018!K2461</f>
        <v>8.1723132750535505</v>
      </c>
      <c r="I2461" s="48">
        <f>IF(F2461=0,0,IF(H2461&gt;DC_2018!$G$11,0,F2461/((DC_2018!$G$11-H2461)*9.92/20.72)))</f>
        <v>104.70727334596747</v>
      </c>
      <c r="J2461" s="48">
        <f>IF(OR(I2461&lt;Summary!$F$5, I2461=Summary!$F$5), I2461, Summary!$F$5)</f>
        <v>104.70727334596747</v>
      </c>
      <c r="K2461" s="3">
        <f>[2]Intensity!C2464</f>
        <v>440.10997469230767</v>
      </c>
      <c r="L2461">
        <f>J2461*(DC_2018!$G$11-H2461)*9.92/20.72</f>
        <v>50.643021306220419</v>
      </c>
      <c r="M2461">
        <f t="shared" si="306"/>
        <v>0</v>
      </c>
      <c r="N2461">
        <f t="shared" si="307"/>
        <v>19857.633802724085</v>
      </c>
      <c r="O2461" s="48">
        <f>IF(M2461=0,0, M2461/(DC_2018!$G$11))</f>
        <v>0</v>
      </c>
      <c r="P2461" s="48">
        <f>IF(OR(O2461&lt;Summary!$G$5, O2461 = Summary!$G$5), O2461, Summary!$G$5)</f>
        <v>0</v>
      </c>
      <c r="Q2461">
        <f>P2461*DC_2018!$G$11</f>
        <v>0</v>
      </c>
      <c r="R2461">
        <f t="shared" si="308"/>
        <v>50.643021306220419</v>
      </c>
      <c r="S2461">
        <f t="shared" si="309"/>
        <v>0</v>
      </c>
      <c r="T2461">
        <f t="shared" si="310"/>
        <v>0</v>
      </c>
      <c r="U2461">
        <f t="shared" si="311"/>
        <v>19857.633802724085</v>
      </c>
    </row>
    <row r="2462" spans="1:21">
      <c r="A2462">
        <v>4</v>
      </c>
      <c r="B2462">
        <v>13</v>
      </c>
      <c r="C2462">
        <v>12</v>
      </c>
      <c r="D2462" s="47">
        <f>'[4]2018'!P2462</f>
        <v>0</v>
      </c>
      <c r="E2462" s="47">
        <f>'[4]2018'!Q2462</f>
        <v>57.710232266213723</v>
      </c>
      <c r="F2462">
        <f t="shared" si="304"/>
        <v>57.710232266213723</v>
      </c>
      <c r="G2462">
        <f t="shared" si="305"/>
        <v>48</v>
      </c>
      <c r="H2462" s="3">
        <f>DC_2018!K2462</f>
        <v>7.5125754099884281</v>
      </c>
      <c r="I2462" s="48">
        <f>IF(F2462=0,0,IF(H2462&gt;DC_2018!$G$11,0,F2462/((DC_2018!$G$11-H2462)*9.92/20.72)))</f>
        <v>72.180924358288209</v>
      </c>
      <c r="J2462" s="48">
        <f>IF(OR(I2462&lt;Summary!$F$5, I2462=Summary!$F$5), I2462, Summary!$F$5)</f>
        <v>72.180924358288209</v>
      </c>
      <c r="K2462" s="3">
        <f>[2]Intensity!C2465</f>
        <v>441.37918249373689</v>
      </c>
      <c r="L2462">
        <f>J2462*(DC_2018!$G$11-H2462)*9.92/20.72</f>
        <v>57.710232266213723</v>
      </c>
      <c r="M2462">
        <f t="shared" si="306"/>
        <v>0</v>
      </c>
      <c r="N2462">
        <f t="shared" si="307"/>
        <v>22702.003990406833</v>
      </c>
      <c r="O2462" s="48">
        <f>IF(M2462=0,0, M2462/(DC_2018!$G$11))</f>
        <v>0</v>
      </c>
      <c r="P2462" s="48">
        <f>IF(OR(O2462&lt;Summary!$G$5, O2462 = Summary!$G$5), O2462, Summary!$G$5)</f>
        <v>0</v>
      </c>
      <c r="Q2462">
        <f>P2462*DC_2018!$G$11</f>
        <v>0</v>
      </c>
      <c r="R2462">
        <f t="shared" si="308"/>
        <v>57.710232266213723</v>
      </c>
      <c r="S2462">
        <f t="shared" si="309"/>
        <v>0</v>
      </c>
      <c r="T2462">
        <f t="shared" si="310"/>
        <v>0</v>
      </c>
      <c r="U2462">
        <f t="shared" si="311"/>
        <v>22702.003990406833</v>
      </c>
    </row>
    <row r="2463" spans="1:21">
      <c r="A2463">
        <v>4</v>
      </c>
      <c r="B2463">
        <v>13</v>
      </c>
      <c r="C2463">
        <v>13</v>
      </c>
      <c r="D2463" s="47">
        <f>'[4]2018'!P2463</f>
        <v>4.2424999999999997</v>
      </c>
      <c r="E2463" s="47">
        <f>'[4]2018'!Q2463</f>
        <v>203.21431188724227</v>
      </c>
      <c r="F2463">
        <f t="shared" si="304"/>
        <v>207.45681188724228</v>
      </c>
      <c r="G2463">
        <f t="shared" si="305"/>
        <v>47.243348538078763</v>
      </c>
      <c r="H2463" s="3">
        <f>DC_2018!K2463</f>
        <v>7.061615355524764</v>
      </c>
      <c r="I2463" s="48">
        <f>IF(F2463=0,0,IF(H2463&gt;DC_2018!$G$11,0,F2463/((DC_2018!$G$11-H2463)*9.92/20.72)))</f>
        <v>204.30528241282869</v>
      </c>
      <c r="J2463" s="48">
        <f>IF(OR(I2463&lt;Summary!$F$5, I2463=Summary!$F$5), I2463, Summary!$F$5)</f>
        <v>204.30528241282869</v>
      </c>
      <c r="K2463" s="3">
        <f>[2]Intensity!C2466</f>
        <v>448.97901489622723</v>
      </c>
      <c r="L2463">
        <f>J2463*(DC_2018!$G$11-H2463)*9.92/20.72</f>
        <v>207.45681188724231</v>
      </c>
      <c r="M2463">
        <f t="shared" si="306"/>
        <v>0</v>
      </c>
      <c r="N2463">
        <f t="shared" si="307"/>
        <v>83342.800564058343</v>
      </c>
      <c r="O2463" s="48">
        <f>IF(M2463=0,0, M2463/(DC_2018!$G$11))</f>
        <v>0</v>
      </c>
      <c r="P2463" s="48">
        <f>IF(OR(O2463&lt;Summary!$G$5, O2463 = Summary!$G$5), O2463, Summary!$G$5)</f>
        <v>0</v>
      </c>
      <c r="Q2463">
        <f>P2463*DC_2018!$G$11</f>
        <v>0</v>
      </c>
      <c r="R2463">
        <f t="shared" si="308"/>
        <v>207.45681188724231</v>
      </c>
      <c r="S2463">
        <f t="shared" si="309"/>
        <v>0</v>
      </c>
      <c r="T2463">
        <f t="shared" si="310"/>
        <v>0</v>
      </c>
      <c r="U2463">
        <f t="shared" si="311"/>
        <v>83342.800564058343</v>
      </c>
    </row>
    <row r="2464" spans="1:21">
      <c r="A2464">
        <v>4</v>
      </c>
      <c r="B2464">
        <v>13</v>
      </c>
      <c r="C2464">
        <v>14</v>
      </c>
      <c r="D2464" s="47">
        <f>'[4]2018'!P2464</f>
        <v>0.81333333333333335</v>
      </c>
      <c r="E2464" s="47">
        <f>'[4]2018'!Q2464</f>
        <v>191.052313772345</v>
      </c>
      <c r="F2464">
        <f t="shared" si="304"/>
        <v>191.86564710567833</v>
      </c>
      <c r="G2464">
        <f t="shared" si="305"/>
        <v>47.84315413526447</v>
      </c>
      <c r="H2464" s="3">
        <f>DC_2018!K2464</f>
        <v>6.9029442336762781</v>
      </c>
      <c r="I2464" s="48">
        <f>IF(F2464=0,0,IF(H2464&gt;DC_2018!$G$11,0,F2464/((DC_2018!$G$11-H2464)*9.92/20.72)))</f>
        <v>175.79907327570754</v>
      </c>
      <c r="J2464" s="48">
        <f>IF(OR(I2464&lt;Summary!$F$5, I2464=Summary!$F$5), I2464, Summary!$F$5)</f>
        <v>175.79907327570754</v>
      </c>
      <c r="K2464" s="3">
        <f>[2]Intensity!C2467</f>
        <v>444.62930638714727</v>
      </c>
      <c r="L2464">
        <f>J2464*(DC_2018!$G$11-H2464)*9.92/20.72</f>
        <v>191.86564710567836</v>
      </c>
      <c r="M2464">
        <f t="shared" si="306"/>
        <v>0</v>
      </c>
      <c r="N2464">
        <f t="shared" si="307"/>
        <v>76129.631864379713</v>
      </c>
      <c r="O2464" s="48">
        <f>IF(M2464=0,0, M2464/(DC_2018!$G$11))</f>
        <v>0</v>
      </c>
      <c r="P2464" s="48">
        <f>IF(OR(O2464&lt;Summary!$G$5, O2464 = Summary!$G$5), O2464, Summary!$G$5)</f>
        <v>0</v>
      </c>
      <c r="Q2464">
        <f>P2464*DC_2018!$G$11</f>
        <v>0</v>
      </c>
      <c r="R2464">
        <f t="shared" si="308"/>
        <v>191.86564710567836</v>
      </c>
      <c r="S2464">
        <f t="shared" si="309"/>
        <v>0</v>
      </c>
      <c r="T2464">
        <f t="shared" si="310"/>
        <v>0</v>
      </c>
      <c r="U2464">
        <f t="shared" si="311"/>
        <v>76129.631864379713</v>
      </c>
    </row>
    <row r="2465" spans="1:21">
      <c r="A2465">
        <v>4</v>
      </c>
      <c r="B2465">
        <v>13</v>
      </c>
      <c r="C2465">
        <v>15</v>
      </c>
      <c r="D2465" s="47">
        <f>'[4]2018'!P2465</f>
        <v>0.61833333333333329</v>
      </c>
      <c r="E2465" s="47">
        <f>'[4]2018'!Q2465</f>
        <v>555.48479246661384</v>
      </c>
      <c r="F2465">
        <f t="shared" si="304"/>
        <v>556.10312579994718</v>
      </c>
      <c r="G2465">
        <f t="shared" si="305"/>
        <v>47.958859549116141</v>
      </c>
      <c r="H2465" s="3">
        <f>DC_2018!K2465</f>
        <v>6.969753122396356</v>
      </c>
      <c r="I2465" s="48">
        <f>IF(F2465=0,0,IF(H2465&gt;DC_2018!$G$11,0,F2465/((DC_2018!$G$11-H2465)*9.92/20.72)))</f>
        <v>524.91976138765187</v>
      </c>
      <c r="J2465" s="48">
        <f>IF(OR(I2465&lt;Summary!$F$5, I2465=Summary!$F$5), I2465, Summary!$F$5)</f>
        <v>288</v>
      </c>
      <c r="K2465" s="3">
        <f>[2]Intensity!C2468</f>
        <v>456.52789769152599</v>
      </c>
      <c r="L2465">
        <f>J2465*(DC_2018!$G$11-H2465)*9.92/20.72</f>
        <v>305.10891761247439</v>
      </c>
      <c r="M2465">
        <f t="shared" si="306"/>
        <v>250.99420818747279</v>
      </c>
      <c r="N2465">
        <f t="shared" si="307"/>
        <v>124658.05699760043</v>
      </c>
      <c r="O2465" s="48">
        <f>IF(M2465=0,0, M2465/(DC_2018!$G$11))</f>
        <v>27.333840324720011</v>
      </c>
      <c r="P2465" s="48">
        <f>IF(OR(O2465&lt;Summary!$G$5, O2465 = Summary!$G$5), O2465, Summary!$G$5)</f>
        <v>0</v>
      </c>
      <c r="Q2465">
        <f>P2465*DC_2018!$G$11</f>
        <v>0</v>
      </c>
      <c r="R2465">
        <f t="shared" si="308"/>
        <v>305.10891761247439</v>
      </c>
      <c r="S2465">
        <f t="shared" si="309"/>
        <v>250.99420818747279</v>
      </c>
      <c r="T2465">
        <f t="shared" si="310"/>
        <v>0</v>
      </c>
      <c r="U2465">
        <f t="shared" si="311"/>
        <v>124658.05699760043</v>
      </c>
    </row>
    <row r="2466" spans="1:21">
      <c r="A2466">
        <v>4</v>
      </c>
      <c r="B2466">
        <v>13</v>
      </c>
      <c r="C2466">
        <v>16</v>
      </c>
      <c r="D2466" s="47">
        <f>'[4]2018'!P2466</f>
        <v>0.3833333333333333</v>
      </c>
      <c r="E2466" s="47">
        <f>'[4]2018'!Q2466</f>
        <v>229.75184138302018</v>
      </c>
      <c r="F2466">
        <f t="shared" si="304"/>
        <v>230.1351747163535</v>
      </c>
      <c r="G2466">
        <f t="shared" si="305"/>
        <v>47.938369554541957</v>
      </c>
      <c r="H2466" s="3">
        <f>DC_2018!K2466</f>
        <v>6.6273575343240347</v>
      </c>
      <c r="I2466" s="48">
        <f>IF(F2466=0,0,IF(H2466&gt;DC_2018!$G$11,0,F2466/((DC_2018!$G$11-H2466)*9.92/20.72)))</f>
        <v>188.12147682797308</v>
      </c>
      <c r="J2466" s="48">
        <f>IF(OR(I2466&lt;Summary!$F$5, I2466=Summary!$F$5), I2466, Summary!$F$5)</f>
        <v>188.12147682797308</v>
      </c>
      <c r="K2466" s="3">
        <f>[2]Intensity!C2469</f>
        <v>461.99253929669464</v>
      </c>
      <c r="L2466">
        <f>J2466*(DC_2018!$G$11-H2466)*9.92/20.72</f>
        <v>230.1351747163535</v>
      </c>
      <c r="M2466">
        <f t="shared" si="306"/>
        <v>0</v>
      </c>
      <c r="N2466">
        <f t="shared" si="307"/>
        <v>95288.428695644994</v>
      </c>
      <c r="O2466" s="48">
        <f>IF(M2466=0,0, M2466/(DC_2018!$G$11))</f>
        <v>0</v>
      </c>
      <c r="P2466" s="48">
        <f>IF(OR(O2466&lt;Summary!$G$5, O2466 = Summary!$G$5), O2466, Summary!$G$5)</f>
        <v>0</v>
      </c>
      <c r="Q2466">
        <f>P2466*DC_2018!$G$11</f>
        <v>0</v>
      </c>
      <c r="R2466">
        <f t="shared" si="308"/>
        <v>230.1351747163535</v>
      </c>
      <c r="S2466">
        <f t="shared" si="309"/>
        <v>0</v>
      </c>
      <c r="T2466">
        <f t="shared" si="310"/>
        <v>0</v>
      </c>
      <c r="U2466">
        <f t="shared" si="311"/>
        <v>95288.428695644994</v>
      </c>
    </row>
    <row r="2467" spans="1:21">
      <c r="A2467">
        <v>4</v>
      </c>
      <c r="B2467">
        <v>13</v>
      </c>
      <c r="C2467">
        <v>17</v>
      </c>
      <c r="D2467" s="47">
        <f>'[4]2018'!P2467</f>
        <v>0.25</v>
      </c>
      <c r="E2467" s="47">
        <f>'[4]2018'!Q2467</f>
        <v>115.70832150338708</v>
      </c>
      <c r="F2467">
        <f t="shared" si="304"/>
        <v>115.95832150338708</v>
      </c>
      <c r="G2467">
        <f t="shared" si="305"/>
        <v>47.920229959522743</v>
      </c>
      <c r="H2467" s="3">
        <f>DC_2018!K2467</f>
        <v>6.7943797672823703</v>
      </c>
      <c r="I2467" s="48">
        <f>IF(F2467=0,0,IF(H2467&gt;DC_2018!$G$11,0,F2467/((DC_2018!$G$11-H2467)*9.92/20.72)))</f>
        <v>101.41815330714056</v>
      </c>
      <c r="J2467" s="48">
        <f>IF(OR(I2467&lt;Summary!$F$5, I2467=Summary!$F$5), I2467, Summary!$F$5)</f>
        <v>101.41815330714056</v>
      </c>
      <c r="K2467" s="3">
        <f>[2]Intensity!C2470</f>
        <v>457.88615155792598</v>
      </c>
      <c r="L2467">
        <f>J2467*(DC_2018!$G$11-H2467)*9.92/20.72</f>
        <v>115.95832150338707</v>
      </c>
      <c r="M2467">
        <f t="shared" si="306"/>
        <v>0</v>
      </c>
      <c r="N2467">
        <f t="shared" si="307"/>
        <v>47538.960142140022</v>
      </c>
      <c r="O2467" s="48">
        <f>IF(M2467=0,0, M2467/(DC_2018!$G$11))</f>
        <v>0</v>
      </c>
      <c r="P2467" s="48">
        <f>IF(OR(O2467&lt;Summary!$G$5, O2467 = Summary!$G$5), O2467, Summary!$G$5)</f>
        <v>0</v>
      </c>
      <c r="Q2467">
        <f>P2467*DC_2018!$G$11</f>
        <v>0</v>
      </c>
      <c r="R2467">
        <f t="shared" si="308"/>
        <v>115.95832150338707</v>
      </c>
      <c r="S2467">
        <f t="shared" si="309"/>
        <v>0</v>
      </c>
      <c r="T2467">
        <f t="shared" si="310"/>
        <v>0</v>
      </c>
      <c r="U2467">
        <f t="shared" si="311"/>
        <v>47538.960142140022</v>
      </c>
    </row>
    <row r="2468" spans="1:21">
      <c r="A2468">
        <v>4</v>
      </c>
      <c r="B2468">
        <v>13</v>
      </c>
      <c r="C2468">
        <v>18</v>
      </c>
      <c r="D2468" s="47">
        <f>'[4]2018'!P2468</f>
        <v>0</v>
      </c>
      <c r="E2468" s="47">
        <f>'[4]2018'!Q2468</f>
        <v>0</v>
      </c>
      <c r="F2468">
        <f t="shared" si="304"/>
        <v>0</v>
      </c>
      <c r="G2468">
        <f t="shared" si="305"/>
        <v>0</v>
      </c>
      <c r="H2468" s="3">
        <f>DC_2018!K2468</f>
        <v>6.3434197128063108</v>
      </c>
      <c r="I2468" s="48">
        <f>IF(F2468=0,0,IF(H2468&gt;DC_2018!$G$11,0,F2468/((DC_2018!$G$11-H2468)*9.92/20.72)))</f>
        <v>0</v>
      </c>
      <c r="J2468" s="48">
        <f>IF(OR(I2468&lt;Summary!$F$5, I2468=Summary!$F$5), I2468, Summary!$F$5)</f>
        <v>0</v>
      </c>
      <c r="K2468" s="3">
        <f>[2]Intensity!C2471</f>
        <v>459.03364347832428</v>
      </c>
      <c r="L2468">
        <f>J2468*(DC_2018!$G$11-H2468)*9.92/20.72</f>
        <v>0</v>
      </c>
      <c r="M2468">
        <f t="shared" si="306"/>
        <v>0</v>
      </c>
      <c r="N2468">
        <f t="shared" si="307"/>
        <v>0</v>
      </c>
      <c r="O2468" s="48">
        <f>IF(M2468=0,0, M2468/(DC_2018!$G$11))</f>
        <v>0</v>
      </c>
      <c r="P2468" s="48">
        <f>IF(OR(O2468&lt;Summary!$G$5, O2468 = Summary!$G$5), O2468, Summary!$G$5)</f>
        <v>0</v>
      </c>
      <c r="Q2468">
        <f>P2468*DC_2018!$G$11</f>
        <v>0</v>
      </c>
      <c r="R2468">
        <f t="shared" si="308"/>
        <v>0</v>
      </c>
      <c r="S2468">
        <f t="shared" si="309"/>
        <v>0</v>
      </c>
      <c r="T2468">
        <f t="shared" si="310"/>
        <v>0</v>
      </c>
      <c r="U2468">
        <f t="shared" si="311"/>
        <v>0</v>
      </c>
    </row>
    <row r="2469" spans="1:21">
      <c r="A2469">
        <v>4</v>
      </c>
      <c r="B2469">
        <v>13</v>
      </c>
      <c r="C2469">
        <v>19</v>
      </c>
      <c r="D2469" s="47">
        <f>'[4]2018'!P2469</f>
        <v>0</v>
      </c>
      <c r="E2469" s="47">
        <f>'[4]2018'!Q2469</f>
        <v>0</v>
      </c>
      <c r="F2469">
        <f t="shared" si="304"/>
        <v>0</v>
      </c>
      <c r="G2469">
        <f t="shared" si="305"/>
        <v>0</v>
      </c>
      <c r="H2469" s="3">
        <f>DC_2018!K2469</f>
        <v>7.0198598000640953</v>
      </c>
      <c r="I2469" s="48">
        <f>IF(F2469=0,0,IF(H2469&gt;DC_2018!$G$11,0,F2469/((DC_2018!$G$11-H2469)*9.92/20.72)))</f>
        <v>0</v>
      </c>
      <c r="J2469" s="48">
        <f>IF(OR(I2469&lt;Summary!$F$5, I2469=Summary!$F$5), I2469, Summary!$F$5)</f>
        <v>0</v>
      </c>
      <c r="K2469" s="3">
        <f>[2]Intensity!C2472</f>
        <v>461.91271536209609</v>
      </c>
      <c r="L2469">
        <f>J2469*(DC_2018!$G$11-H2469)*9.92/20.72</f>
        <v>0</v>
      </c>
      <c r="M2469">
        <f t="shared" si="306"/>
        <v>0</v>
      </c>
      <c r="N2469">
        <f t="shared" si="307"/>
        <v>0</v>
      </c>
      <c r="O2469" s="48">
        <f>IF(M2469=0,0, M2469/(DC_2018!$G$11))</f>
        <v>0</v>
      </c>
      <c r="P2469" s="48">
        <f>IF(OR(O2469&lt;Summary!$G$5, O2469 = Summary!$G$5), O2469, Summary!$G$5)</f>
        <v>0</v>
      </c>
      <c r="Q2469">
        <f>P2469*DC_2018!$G$11</f>
        <v>0</v>
      </c>
      <c r="R2469">
        <f t="shared" si="308"/>
        <v>0</v>
      </c>
      <c r="S2469">
        <f t="shared" si="309"/>
        <v>0</v>
      </c>
      <c r="T2469">
        <f t="shared" si="310"/>
        <v>0</v>
      </c>
      <c r="U2469">
        <f t="shared" si="311"/>
        <v>0</v>
      </c>
    </row>
    <row r="2470" spans="1:21">
      <c r="A2470">
        <v>4</v>
      </c>
      <c r="B2470">
        <v>13</v>
      </c>
      <c r="C2470">
        <v>20</v>
      </c>
      <c r="D2470" s="47">
        <f>'[4]2018'!P2470</f>
        <v>0</v>
      </c>
      <c r="E2470" s="47">
        <f>'[4]2018'!Q2470</f>
        <v>0</v>
      </c>
      <c r="F2470">
        <f t="shared" si="304"/>
        <v>0</v>
      </c>
      <c r="G2470">
        <f t="shared" si="305"/>
        <v>0</v>
      </c>
      <c r="H2470" s="3">
        <f>DC_2018!K2470</f>
        <v>6.602304189946536</v>
      </c>
      <c r="I2470" s="48">
        <f>IF(F2470=0,0,IF(H2470&gt;DC_2018!$G$11,0,F2470/((DC_2018!$G$11-H2470)*9.92/20.72)))</f>
        <v>0</v>
      </c>
      <c r="J2470" s="48">
        <f>IF(OR(I2470&lt;Summary!$F$5, I2470=Summary!$F$5), I2470, Summary!$F$5)</f>
        <v>0</v>
      </c>
      <c r="K2470" s="3">
        <f>[2]Intensity!C2473</f>
        <v>457.8594928589352</v>
      </c>
      <c r="L2470">
        <f>J2470*(DC_2018!$G$11-H2470)*9.92/20.72</f>
        <v>0</v>
      </c>
      <c r="M2470">
        <f t="shared" si="306"/>
        <v>0</v>
      </c>
      <c r="N2470">
        <f t="shared" si="307"/>
        <v>0</v>
      </c>
      <c r="O2470" s="48">
        <f>IF(M2470=0,0, M2470/(DC_2018!$G$11))</f>
        <v>0</v>
      </c>
      <c r="P2470" s="48">
        <f>IF(OR(O2470&lt;Summary!$G$5, O2470 = Summary!$G$5), O2470, Summary!$G$5)</f>
        <v>0</v>
      </c>
      <c r="Q2470">
        <f>P2470*DC_2018!$G$11</f>
        <v>0</v>
      </c>
      <c r="R2470">
        <f t="shared" si="308"/>
        <v>0</v>
      </c>
      <c r="S2470">
        <f t="shared" si="309"/>
        <v>0</v>
      </c>
      <c r="T2470">
        <f t="shared" si="310"/>
        <v>0</v>
      </c>
      <c r="U2470">
        <f t="shared" si="311"/>
        <v>0</v>
      </c>
    </row>
    <row r="2471" spans="1:21">
      <c r="A2471">
        <v>4</v>
      </c>
      <c r="B2471">
        <v>13</v>
      </c>
      <c r="C2471">
        <v>21</v>
      </c>
      <c r="D2471" s="47">
        <f>'[4]2018'!P2471</f>
        <v>0</v>
      </c>
      <c r="E2471" s="47">
        <f>'[4]2018'!Q2471</f>
        <v>0</v>
      </c>
      <c r="F2471">
        <f t="shared" si="304"/>
        <v>0</v>
      </c>
      <c r="G2471">
        <f t="shared" si="305"/>
        <v>0</v>
      </c>
      <c r="H2471" s="3">
        <f>DC_2018!K2471</f>
        <v>5.8340018806713907</v>
      </c>
      <c r="I2471" s="48">
        <f>IF(F2471=0,0,IF(H2471&gt;DC_2018!$G$11,0,F2471/((DC_2018!$G$11-H2471)*9.92/20.72)))</f>
        <v>0</v>
      </c>
      <c r="J2471" s="48">
        <f>IF(OR(I2471&lt;Summary!$F$5, I2471=Summary!$F$5), I2471, Summary!$F$5)</f>
        <v>0</v>
      </c>
      <c r="K2471" s="3">
        <f>[2]Intensity!C2474</f>
        <v>440.74849528884164</v>
      </c>
      <c r="L2471">
        <f>J2471*(DC_2018!$G$11-H2471)*9.92/20.72</f>
        <v>0</v>
      </c>
      <c r="M2471">
        <f t="shared" si="306"/>
        <v>0</v>
      </c>
      <c r="N2471">
        <f t="shared" si="307"/>
        <v>0</v>
      </c>
      <c r="O2471" s="48">
        <f>IF(M2471=0,0, M2471/(DC_2018!$G$11))</f>
        <v>0</v>
      </c>
      <c r="P2471" s="48">
        <f>IF(OR(O2471&lt;Summary!$G$5, O2471 = Summary!$G$5), O2471, Summary!$G$5)</f>
        <v>0</v>
      </c>
      <c r="Q2471">
        <f>P2471*DC_2018!$G$11</f>
        <v>0</v>
      </c>
      <c r="R2471">
        <f t="shared" si="308"/>
        <v>0</v>
      </c>
      <c r="S2471">
        <f t="shared" si="309"/>
        <v>0</v>
      </c>
      <c r="T2471">
        <f t="shared" si="310"/>
        <v>0</v>
      </c>
      <c r="U2471">
        <f t="shared" si="311"/>
        <v>0</v>
      </c>
    </row>
    <row r="2472" spans="1:21">
      <c r="A2472">
        <v>4</v>
      </c>
      <c r="B2472">
        <v>13</v>
      </c>
      <c r="C2472">
        <v>22</v>
      </c>
      <c r="D2472" s="47">
        <f>'[4]2018'!P2472</f>
        <v>0</v>
      </c>
      <c r="E2472" s="47">
        <f>'[4]2018'!Q2472</f>
        <v>0</v>
      </c>
      <c r="F2472">
        <f t="shared" si="304"/>
        <v>0</v>
      </c>
      <c r="G2472">
        <f t="shared" si="305"/>
        <v>0</v>
      </c>
      <c r="H2472" s="3">
        <f>DC_2018!K2472</f>
        <v>4.2472905734047046</v>
      </c>
      <c r="I2472" s="48">
        <f>IF(F2472=0,0,IF(H2472&gt;DC_2018!$G$11,0,F2472/((DC_2018!$G$11-H2472)*9.92/20.72)))</f>
        <v>0</v>
      </c>
      <c r="J2472" s="48">
        <f>IF(OR(I2472&lt;Summary!$F$5, I2472=Summary!$F$5), I2472, Summary!$F$5)</f>
        <v>0</v>
      </c>
      <c r="K2472" s="3">
        <f>[2]Intensity!C2475</f>
        <v>427.81223361829109</v>
      </c>
      <c r="L2472">
        <f>J2472*(DC_2018!$G$11-H2472)*9.92/20.72</f>
        <v>0</v>
      </c>
      <c r="M2472">
        <f t="shared" si="306"/>
        <v>0</v>
      </c>
      <c r="N2472">
        <f t="shared" si="307"/>
        <v>0</v>
      </c>
      <c r="O2472" s="48">
        <f>IF(M2472=0,0, M2472/(DC_2018!$G$11))</f>
        <v>0</v>
      </c>
      <c r="P2472" s="48">
        <f>IF(OR(O2472&lt;Summary!$G$5, O2472 = Summary!$G$5), O2472, Summary!$G$5)</f>
        <v>0</v>
      </c>
      <c r="Q2472">
        <f>P2472*DC_2018!$G$11</f>
        <v>0</v>
      </c>
      <c r="R2472">
        <f t="shared" si="308"/>
        <v>0</v>
      </c>
      <c r="S2472">
        <f t="shared" si="309"/>
        <v>0</v>
      </c>
      <c r="T2472">
        <f t="shared" si="310"/>
        <v>0</v>
      </c>
      <c r="U2472">
        <f t="shared" si="311"/>
        <v>0</v>
      </c>
    </row>
    <row r="2473" spans="1:21">
      <c r="A2473">
        <v>4</v>
      </c>
      <c r="B2473">
        <v>13</v>
      </c>
      <c r="C2473">
        <v>23</v>
      </c>
      <c r="D2473" s="47">
        <f>'[4]2018'!P2473</f>
        <v>0</v>
      </c>
      <c r="E2473" s="47">
        <f>'[4]2018'!Q2473</f>
        <v>0</v>
      </c>
      <c r="F2473">
        <f t="shared" si="304"/>
        <v>0</v>
      </c>
      <c r="G2473">
        <f t="shared" si="305"/>
        <v>0</v>
      </c>
      <c r="H2473" s="3">
        <f>DC_2018!K2473</f>
        <v>3.9310689805235848</v>
      </c>
      <c r="I2473" s="48">
        <f>IF(F2473=0,0,IF(H2473&gt;DC_2018!$G$11,0,F2473/((DC_2018!$G$11-H2473)*9.92/20.72)))</f>
        <v>0</v>
      </c>
      <c r="J2473" s="48">
        <f>IF(OR(I2473&lt;Summary!$F$5, I2473=Summary!$F$5), I2473, Summary!$F$5)</f>
        <v>0</v>
      </c>
      <c r="K2473" s="3">
        <f>[2]Intensity!C2476</f>
        <v>422.85509920300933</v>
      </c>
      <c r="L2473">
        <f>J2473*(DC_2018!$G$11-H2473)*9.92/20.72</f>
        <v>0</v>
      </c>
      <c r="M2473">
        <f t="shared" si="306"/>
        <v>0</v>
      </c>
      <c r="N2473">
        <f t="shared" si="307"/>
        <v>0</v>
      </c>
      <c r="O2473" s="48">
        <f>IF(M2473=0,0, M2473/(DC_2018!$G$11))</f>
        <v>0</v>
      </c>
      <c r="P2473" s="48">
        <f>IF(OR(O2473&lt;Summary!$G$5, O2473 = Summary!$G$5), O2473, Summary!$G$5)</f>
        <v>0</v>
      </c>
      <c r="Q2473">
        <f>P2473*DC_2018!$G$11</f>
        <v>0</v>
      </c>
      <c r="R2473">
        <f t="shared" si="308"/>
        <v>0</v>
      </c>
      <c r="S2473">
        <f t="shared" si="309"/>
        <v>0</v>
      </c>
      <c r="T2473">
        <f t="shared" si="310"/>
        <v>0</v>
      </c>
      <c r="U2473">
        <f t="shared" si="311"/>
        <v>0</v>
      </c>
    </row>
    <row r="2474" spans="1:21">
      <c r="A2474">
        <v>4</v>
      </c>
      <c r="B2474">
        <v>14</v>
      </c>
      <c r="C2474">
        <v>0</v>
      </c>
      <c r="D2474" s="47">
        <f>'[4]2018'!P2474</f>
        <v>0</v>
      </c>
      <c r="E2474" s="47">
        <f>'[4]2018'!Q2474</f>
        <v>0</v>
      </c>
      <c r="F2474">
        <f t="shared" si="304"/>
        <v>0</v>
      </c>
      <c r="G2474">
        <f t="shared" si="305"/>
        <v>0</v>
      </c>
      <c r="H2474" s="3">
        <f>DC_2018!K2474</f>
        <v>3.2034015647987424</v>
      </c>
      <c r="I2474" s="48">
        <f>IF(F2474=0,0,IF(H2474&gt;DC_2018!$G$11,0,F2474/((DC_2018!$G$11-H2474)*9.92/20.72)))</f>
        <v>0</v>
      </c>
      <c r="J2474" s="48">
        <f>IF(OR(I2474&lt;Summary!$F$5, I2474=Summary!$F$5), I2474, Summary!$F$5)</f>
        <v>0</v>
      </c>
      <c r="K2474" s="3">
        <f>[2]Intensity!C2477</f>
        <v>411.87921799837471</v>
      </c>
      <c r="L2474">
        <f>J2474*(DC_2018!$G$11-H2474)*9.92/20.72</f>
        <v>0</v>
      </c>
      <c r="M2474">
        <f t="shared" si="306"/>
        <v>0</v>
      </c>
      <c r="N2474">
        <f t="shared" si="307"/>
        <v>0</v>
      </c>
      <c r="O2474" s="48">
        <f>IF(M2474=0,0, M2474/(DC_2018!$G$11))</f>
        <v>0</v>
      </c>
      <c r="P2474" s="48">
        <f>IF(OR(O2474&lt;Summary!$G$5, O2474 = Summary!$G$5), O2474, Summary!$G$5)</f>
        <v>0</v>
      </c>
      <c r="Q2474">
        <f>P2474*DC_2018!$G$11</f>
        <v>0</v>
      </c>
      <c r="R2474">
        <f t="shared" si="308"/>
        <v>0</v>
      </c>
      <c r="S2474">
        <f t="shared" si="309"/>
        <v>0</v>
      </c>
      <c r="T2474">
        <f t="shared" si="310"/>
        <v>0</v>
      </c>
      <c r="U2474">
        <f t="shared" si="311"/>
        <v>0</v>
      </c>
    </row>
    <row r="2475" spans="1:21">
      <c r="A2475">
        <v>4</v>
      </c>
      <c r="B2475">
        <v>14</v>
      </c>
      <c r="C2475">
        <v>1</v>
      </c>
      <c r="D2475" s="47">
        <f>'[4]2018'!P2475</f>
        <v>0</v>
      </c>
      <c r="E2475" s="47">
        <f>'[4]2018'!Q2475</f>
        <v>0</v>
      </c>
      <c r="F2475">
        <f t="shared" si="304"/>
        <v>0</v>
      </c>
      <c r="G2475">
        <f t="shared" si="305"/>
        <v>0</v>
      </c>
      <c r="H2475" s="3">
        <f>DC_2018!K2475</f>
        <v>2.7941970657845241</v>
      </c>
      <c r="I2475" s="48">
        <f>IF(F2475=0,0,IF(H2475&gt;DC_2018!$G$11,0,F2475/((DC_2018!$G$11-H2475)*9.92/20.72)))</f>
        <v>0</v>
      </c>
      <c r="J2475" s="48">
        <f>IF(OR(I2475&lt;Summary!$F$5, I2475=Summary!$F$5), I2475, Summary!$F$5)</f>
        <v>0</v>
      </c>
      <c r="K2475" s="3">
        <f>[2]Intensity!C2478</f>
        <v>419.48317728253096</v>
      </c>
      <c r="L2475">
        <f>J2475*(DC_2018!$G$11-H2475)*9.92/20.72</f>
        <v>0</v>
      </c>
      <c r="M2475">
        <f t="shared" si="306"/>
        <v>0</v>
      </c>
      <c r="N2475">
        <f t="shared" si="307"/>
        <v>0</v>
      </c>
      <c r="O2475" s="48">
        <f>IF(M2475=0,0, M2475/(DC_2018!$G$11))</f>
        <v>0</v>
      </c>
      <c r="P2475" s="48">
        <f>IF(OR(O2475&lt;Summary!$G$5, O2475 = Summary!$G$5), O2475, Summary!$G$5)</f>
        <v>0</v>
      </c>
      <c r="Q2475">
        <f>P2475*DC_2018!$G$11</f>
        <v>0</v>
      </c>
      <c r="R2475">
        <f t="shared" si="308"/>
        <v>0</v>
      </c>
      <c r="S2475">
        <f t="shared" si="309"/>
        <v>0</v>
      </c>
      <c r="T2475">
        <f t="shared" si="310"/>
        <v>0</v>
      </c>
      <c r="U2475">
        <f t="shared" si="311"/>
        <v>0</v>
      </c>
    </row>
    <row r="2476" spans="1:21">
      <c r="A2476">
        <v>4</v>
      </c>
      <c r="B2476">
        <v>14</v>
      </c>
      <c r="C2476">
        <v>2</v>
      </c>
      <c r="D2476" s="47">
        <f>'[4]2018'!P2476</f>
        <v>0</v>
      </c>
      <c r="E2476" s="47">
        <f>'[4]2018'!Q2476</f>
        <v>0</v>
      </c>
      <c r="F2476">
        <f t="shared" si="304"/>
        <v>0</v>
      </c>
      <c r="G2476">
        <f t="shared" si="305"/>
        <v>0</v>
      </c>
      <c r="H2476" s="3">
        <f>DC_2018!K2476</f>
        <v>2.7106859437645552</v>
      </c>
      <c r="I2476" s="48">
        <f>IF(F2476=0,0,IF(H2476&gt;DC_2018!$G$11,0,F2476/((DC_2018!$G$11-H2476)*9.92/20.72)))</f>
        <v>0</v>
      </c>
      <c r="J2476" s="48">
        <f>IF(OR(I2476&lt;Summary!$F$5, I2476=Summary!$F$5), I2476, Summary!$F$5)</f>
        <v>0</v>
      </c>
      <c r="K2476" s="3">
        <f>[2]Intensity!C2479</f>
        <v>415.43442918702698</v>
      </c>
      <c r="L2476">
        <f>J2476*(DC_2018!$G$11-H2476)*9.92/20.72</f>
        <v>0</v>
      </c>
      <c r="M2476">
        <f t="shared" si="306"/>
        <v>0</v>
      </c>
      <c r="N2476">
        <f t="shared" si="307"/>
        <v>0</v>
      </c>
      <c r="O2476" s="48">
        <f>IF(M2476=0,0, M2476/(DC_2018!$G$11))</f>
        <v>0</v>
      </c>
      <c r="P2476" s="48">
        <f>IF(OR(O2476&lt;Summary!$G$5, O2476 = Summary!$G$5), O2476, Summary!$G$5)</f>
        <v>0</v>
      </c>
      <c r="Q2476">
        <f>P2476*DC_2018!$G$11</f>
        <v>0</v>
      </c>
      <c r="R2476">
        <f t="shared" si="308"/>
        <v>0</v>
      </c>
      <c r="S2476">
        <f t="shared" si="309"/>
        <v>0</v>
      </c>
      <c r="T2476">
        <f t="shared" si="310"/>
        <v>0</v>
      </c>
      <c r="U2476">
        <f t="shared" si="311"/>
        <v>0</v>
      </c>
    </row>
    <row r="2477" spans="1:21">
      <c r="A2477">
        <v>4</v>
      </c>
      <c r="B2477">
        <v>14</v>
      </c>
      <c r="C2477">
        <v>3</v>
      </c>
      <c r="D2477" s="47">
        <f>'[4]2018'!P2477</f>
        <v>0</v>
      </c>
      <c r="E2477" s="47">
        <f>'[4]2018'!Q2477</f>
        <v>0</v>
      </c>
      <c r="F2477">
        <f t="shared" si="304"/>
        <v>0</v>
      </c>
      <c r="G2477">
        <f t="shared" si="305"/>
        <v>0</v>
      </c>
      <c r="H2477" s="3">
        <f>DC_2018!K2477</f>
        <v>2.6772814994012091</v>
      </c>
      <c r="I2477" s="48">
        <f>IF(F2477=0,0,IF(H2477&gt;DC_2018!$G$11,0,F2477/((DC_2018!$G$11-H2477)*9.92/20.72)))</f>
        <v>0</v>
      </c>
      <c r="J2477" s="48">
        <f>IF(OR(I2477&lt;Summary!$F$5, I2477=Summary!$F$5), I2477, Summary!$F$5)</f>
        <v>0</v>
      </c>
      <c r="K2477" s="3">
        <f>[2]Intensity!C2480</f>
        <v>417.59469259095084</v>
      </c>
      <c r="L2477">
        <f>J2477*(DC_2018!$G$11-H2477)*9.92/20.72</f>
        <v>0</v>
      </c>
      <c r="M2477">
        <f t="shared" si="306"/>
        <v>0</v>
      </c>
      <c r="N2477">
        <f t="shared" si="307"/>
        <v>0</v>
      </c>
      <c r="O2477" s="48">
        <f>IF(M2477=0,0, M2477/(DC_2018!$G$11))</f>
        <v>0</v>
      </c>
      <c r="P2477" s="48">
        <f>IF(OR(O2477&lt;Summary!$G$5, O2477 = Summary!$G$5), O2477, Summary!$G$5)</f>
        <v>0</v>
      </c>
      <c r="Q2477">
        <f>P2477*DC_2018!$G$11</f>
        <v>0</v>
      </c>
      <c r="R2477">
        <f t="shared" si="308"/>
        <v>0</v>
      </c>
      <c r="S2477">
        <f t="shared" si="309"/>
        <v>0</v>
      </c>
      <c r="T2477">
        <f t="shared" si="310"/>
        <v>0</v>
      </c>
      <c r="U2477">
        <f t="shared" si="311"/>
        <v>0</v>
      </c>
    </row>
    <row r="2478" spans="1:21">
      <c r="A2478">
        <v>4</v>
      </c>
      <c r="B2478">
        <v>14</v>
      </c>
      <c r="C2478">
        <v>4</v>
      </c>
      <c r="D2478" s="47">
        <f>'[4]2018'!P2478</f>
        <v>0</v>
      </c>
      <c r="E2478" s="47">
        <f>'[4]2018'!Q2478</f>
        <v>0</v>
      </c>
      <c r="F2478">
        <f t="shared" si="304"/>
        <v>0</v>
      </c>
      <c r="G2478">
        <f t="shared" si="305"/>
        <v>0</v>
      </c>
      <c r="H2478" s="3">
        <f>DC_2018!K2478</f>
        <v>2.6355259328368517</v>
      </c>
      <c r="I2478" s="48">
        <f>IF(F2478=0,0,IF(H2478&gt;DC_2018!$G$11,0,F2478/((DC_2018!$G$11-H2478)*9.92/20.72)))</f>
        <v>0</v>
      </c>
      <c r="J2478" s="48">
        <f>IF(OR(I2478&lt;Summary!$F$5, I2478=Summary!$F$5), I2478, Summary!$F$5)</f>
        <v>0</v>
      </c>
      <c r="K2478" s="3">
        <f>[2]Intensity!C2481</f>
        <v>421.61595478003005</v>
      </c>
      <c r="L2478">
        <f>J2478*(DC_2018!$G$11-H2478)*9.92/20.72</f>
        <v>0</v>
      </c>
      <c r="M2478">
        <f t="shared" si="306"/>
        <v>0</v>
      </c>
      <c r="N2478">
        <f t="shared" si="307"/>
        <v>0</v>
      </c>
      <c r="O2478" s="48">
        <f>IF(M2478=0,0, M2478/(DC_2018!$G$11))</f>
        <v>0</v>
      </c>
      <c r="P2478" s="48">
        <f>IF(OR(O2478&lt;Summary!$G$5, O2478 = Summary!$G$5), O2478, Summary!$G$5)</f>
        <v>0</v>
      </c>
      <c r="Q2478">
        <f>P2478*DC_2018!$G$11</f>
        <v>0</v>
      </c>
      <c r="R2478">
        <f t="shared" si="308"/>
        <v>0</v>
      </c>
      <c r="S2478">
        <f t="shared" si="309"/>
        <v>0</v>
      </c>
      <c r="T2478">
        <f t="shared" si="310"/>
        <v>0</v>
      </c>
      <c r="U2478">
        <f t="shared" si="311"/>
        <v>0</v>
      </c>
    </row>
    <row r="2479" spans="1:21">
      <c r="A2479">
        <v>4</v>
      </c>
      <c r="B2479">
        <v>14</v>
      </c>
      <c r="C2479">
        <v>5</v>
      </c>
      <c r="D2479" s="47">
        <f>'[4]2018'!P2479</f>
        <v>0</v>
      </c>
      <c r="E2479" s="47">
        <f>'[4]2018'!Q2479</f>
        <v>0</v>
      </c>
      <c r="F2479">
        <f t="shared" si="304"/>
        <v>0</v>
      </c>
      <c r="G2479">
        <f t="shared" si="305"/>
        <v>0</v>
      </c>
      <c r="H2479" s="3">
        <f>DC_2018!K2479</f>
        <v>2.7774948436092748</v>
      </c>
      <c r="I2479" s="48">
        <f>IF(F2479=0,0,IF(H2479&gt;DC_2018!$G$11,0,F2479/((DC_2018!$G$11-H2479)*9.92/20.72)))</f>
        <v>0</v>
      </c>
      <c r="J2479" s="48">
        <f>IF(OR(I2479&lt;Summary!$F$5, I2479=Summary!$F$5), I2479, Summary!$F$5)</f>
        <v>0</v>
      </c>
      <c r="K2479" s="3">
        <f>[2]Intensity!C2482</f>
        <v>432.62726516891479</v>
      </c>
      <c r="L2479">
        <f>J2479*(DC_2018!$G$11-H2479)*9.92/20.72</f>
        <v>0</v>
      </c>
      <c r="M2479">
        <f t="shared" si="306"/>
        <v>0</v>
      </c>
      <c r="N2479">
        <f t="shared" si="307"/>
        <v>0</v>
      </c>
      <c r="O2479" s="48">
        <f>IF(M2479=0,0, M2479/(DC_2018!$G$11))</f>
        <v>0</v>
      </c>
      <c r="P2479" s="48">
        <f>IF(OR(O2479&lt;Summary!$G$5, O2479 = Summary!$G$5), O2479, Summary!$G$5)</f>
        <v>0</v>
      </c>
      <c r="Q2479">
        <f>P2479*DC_2018!$G$11</f>
        <v>0</v>
      </c>
      <c r="R2479">
        <f t="shared" si="308"/>
        <v>0</v>
      </c>
      <c r="S2479">
        <f t="shared" si="309"/>
        <v>0</v>
      </c>
      <c r="T2479">
        <f t="shared" si="310"/>
        <v>0</v>
      </c>
      <c r="U2479">
        <f t="shared" si="311"/>
        <v>0</v>
      </c>
    </row>
    <row r="2480" spans="1:21">
      <c r="A2480">
        <v>4</v>
      </c>
      <c r="B2480">
        <v>14</v>
      </c>
      <c r="C2480">
        <v>6</v>
      </c>
      <c r="D2480" s="47">
        <f>'[4]2018'!P2480</f>
        <v>0</v>
      </c>
      <c r="E2480" s="47">
        <f>'[4]2018'!Q2480</f>
        <v>0</v>
      </c>
      <c r="F2480">
        <f t="shared" si="304"/>
        <v>0</v>
      </c>
      <c r="G2480">
        <f t="shared" si="305"/>
        <v>0</v>
      </c>
      <c r="H2480" s="3">
        <f>DC_2018!K2480</f>
        <v>4.2806950288635246</v>
      </c>
      <c r="I2480" s="48">
        <f>IF(F2480=0,0,IF(H2480&gt;DC_2018!$G$11,0,F2480/((DC_2018!$G$11-H2480)*9.92/20.72)))</f>
        <v>0</v>
      </c>
      <c r="J2480" s="48">
        <f>IF(OR(I2480&lt;Summary!$F$5, I2480=Summary!$F$5), I2480, Summary!$F$5)</f>
        <v>0</v>
      </c>
      <c r="K2480" s="3">
        <f>[2]Intensity!C2483</f>
        <v>438.02726638809861</v>
      </c>
      <c r="L2480">
        <f>J2480*(DC_2018!$G$11-H2480)*9.92/20.72</f>
        <v>0</v>
      </c>
      <c r="M2480">
        <f t="shared" si="306"/>
        <v>0</v>
      </c>
      <c r="N2480">
        <f t="shared" si="307"/>
        <v>0</v>
      </c>
      <c r="O2480" s="48">
        <f>IF(M2480=0,0, M2480/(DC_2018!$G$11))</f>
        <v>0</v>
      </c>
      <c r="P2480" s="48">
        <f>IF(OR(O2480&lt;Summary!$G$5, O2480 = Summary!$G$5), O2480, Summary!$G$5)</f>
        <v>0</v>
      </c>
      <c r="Q2480">
        <f>P2480*DC_2018!$G$11</f>
        <v>0</v>
      </c>
      <c r="R2480">
        <f t="shared" si="308"/>
        <v>0</v>
      </c>
      <c r="S2480">
        <f t="shared" si="309"/>
        <v>0</v>
      </c>
      <c r="T2480">
        <f t="shared" si="310"/>
        <v>0</v>
      </c>
      <c r="U2480">
        <f t="shared" si="311"/>
        <v>0</v>
      </c>
    </row>
    <row r="2481" spans="1:21">
      <c r="A2481">
        <v>4</v>
      </c>
      <c r="B2481">
        <v>14</v>
      </c>
      <c r="C2481">
        <v>7</v>
      </c>
      <c r="D2481" s="47">
        <f>'[4]2018'!P2481</f>
        <v>0</v>
      </c>
      <c r="E2481" s="47">
        <f>'[4]2018'!Q2481</f>
        <v>13.699166666666665</v>
      </c>
      <c r="F2481">
        <f t="shared" si="304"/>
        <v>13.699166666666665</v>
      </c>
      <c r="G2481">
        <f t="shared" si="305"/>
        <v>48</v>
      </c>
      <c r="H2481" s="3">
        <f>DC_2018!K2481</f>
        <v>5.8340018806713907</v>
      </c>
      <c r="I2481" s="48">
        <f>IF(F2481=0,0,IF(H2481&gt;DC_2018!$G$11,0,F2481/((DC_2018!$G$11-H2481)*9.92/20.72)))</f>
        <v>8.5450849186284685</v>
      </c>
      <c r="J2481" s="48">
        <f>IF(OR(I2481&lt;Summary!$F$5, I2481=Summary!$F$5), I2481, Summary!$F$5)</f>
        <v>8.5450849186284685</v>
      </c>
      <c r="K2481" s="3">
        <f>[2]Intensity!C2484</f>
        <v>450.06237772869213</v>
      </c>
      <c r="L2481">
        <f>J2481*(DC_2018!$G$11-H2481)*9.92/20.72</f>
        <v>13.699166666666667</v>
      </c>
      <c r="M2481">
        <f t="shared" si="306"/>
        <v>0</v>
      </c>
      <c r="N2481">
        <f t="shared" si="307"/>
        <v>5507.9195229016414</v>
      </c>
      <c r="O2481" s="48">
        <f>IF(M2481=0,0, M2481/(DC_2018!$G$11))</f>
        <v>0</v>
      </c>
      <c r="P2481" s="48">
        <f>IF(OR(O2481&lt;Summary!$G$5, O2481 = Summary!$G$5), O2481, Summary!$G$5)</f>
        <v>0</v>
      </c>
      <c r="Q2481">
        <f>P2481*DC_2018!$G$11</f>
        <v>0</v>
      </c>
      <c r="R2481">
        <f t="shared" si="308"/>
        <v>13.699166666666667</v>
      </c>
      <c r="S2481">
        <f t="shared" si="309"/>
        <v>0</v>
      </c>
      <c r="T2481">
        <f t="shared" si="310"/>
        <v>0</v>
      </c>
      <c r="U2481">
        <f t="shared" si="311"/>
        <v>5507.9195229016414</v>
      </c>
    </row>
    <row r="2482" spans="1:21">
      <c r="A2482">
        <v>4</v>
      </c>
      <c r="B2482">
        <v>14</v>
      </c>
      <c r="C2482">
        <v>8</v>
      </c>
      <c r="D2482" s="47">
        <f>'[4]2018'!P2482</f>
        <v>0</v>
      </c>
      <c r="E2482" s="47">
        <f>'[4]2018'!Q2482</f>
        <v>7.8477399277297026</v>
      </c>
      <c r="F2482">
        <f t="shared" si="304"/>
        <v>7.8477399277297026</v>
      </c>
      <c r="G2482">
        <f t="shared" si="305"/>
        <v>48</v>
      </c>
      <c r="H2482" s="3">
        <f>DC_2018!K2482</f>
        <v>6.5104419568504746</v>
      </c>
      <c r="I2482" s="48">
        <f>IF(F2482=0,0,IF(H2482&gt;DC_2018!$G$11,0,F2482/((DC_2018!$G$11-H2482)*9.92/20.72)))</f>
        <v>6.1343640012942844</v>
      </c>
      <c r="J2482" s="48">
        <f>IF(OR(I2482&lt;Summary!$F$5, I2482=Summary!$F$5), I2482, Summary!$F$5)</f>
        <v>6.1343640012942844</v>
      </c>
      <c r="K2482" s="3">
        <f>[2]Intensity!C2485</f>
        <v>451.58487418040494</v>
      </c>
      <c r="L2482">
        <f>J2482*(DC_2018!$G$11-H2482)*9.92/20.72</f>
        <v>7.8477399277297026</v>
      </c>
      <c r="M2482">
        <f t="shared" si="306"/>
        <v>0</v>
      </c>
      <c r="N2482">
        <f t="shared" si="307"/>
        <v>3167.2291313333321</v>
      </c>
      <c r="O2482" s="48">
        <f>IF(M2482=0,0, M2482/(DC_2018!$G$11))</f>
        <v>0</v>
      </c>
      <c r="P2482" s="48">
        <f>IF(OR(O2482&lt;Summary!$G$5, O2482 = Summary!$G$5), O2482, Summary!$G$5)</f>
        <v>0</v>
      </c>
      <c r="Q2482">
        <f>P2482*DC_2018!$G$11</f>
        <v>0</v>
      </c>
      <c r="R2482">
        <f t="shared" si="308"/>
        <v>7.8477399277297026</v>
      </c>
      <c r="S2482">
        <f t="shared" si="309"/>
        <v>0</v>
      </c>
      <c r="T2482">
        <f t="shared" si="310"/>
        <v>0</v>
      </c>
      <c r="U2482">
        <f t="shared" si="311"/>
        <v>3167.2291313333321</v>
      </c>
    </row>
    <row r="2483" spans="1:21">
      <c r="A2483">
        <v>4</v>
      </c>
      <c r="B2483">
        <v>14</v>
      </c>
      <c r="C2483">
        <v>9</v>
      </c>
      <c r="D2483" s="47">
        <f>'[4]2018'!P2483</f>
        <v>0</v>
      </c>
      <c r="E2483" s="47">
        <f>'[4]2018'!Q2483</f>
        <v>39.079812689675776</v>
      </c>
      <c r="F2483">
        <f t="shared" si="304"/>
        <v>39.079812689675776</v>
      </c>
      <c r="G2483">
        <f t="shared" si="305"/>
        <v>48</v>
      </c>
      <c r="H2483" s="3">
        <f>DC_2018!K2483</f>
        <v>6.9446997891246749</v>
      </c>
      <c r="I2483" s="48">
        <f>IF(F2483=0,0,IF(H2483&gt;DC_2018!$G$11,0,F2483/((DC_2018!$G$11-H2483)*9.92/20.72)))</f>
        <v>36.475443756283298</v>
      </c>
      <c r="J2483" s="48">
        <f>IF(OR(I2483&lt;Summary!$F$5, I2483=Summary!$F$5), I2483, Summary!$F$5)</f>
        <v>36.475443756283298</v>
      </c>
      <c r="K2483" s="3">
        <f>[2]Intensity!C2486</f>
        <v>458.73252766234418</v>
      </c>
      <c r="L2483">
        <f>J2483*(DC_2018!$G$11-H2483)*9.92/20.72</f>
        <v>39.079812689675784</v>
      </c>
      <c r="M2483">
        <f t="shared" si="306"/>
        <v>0</v>
      </c>
      <c r="N2483">
        <f t="shared" si="307"/>
        <v>16051.350246601489</v>
      </c>
      <c r="O2483" s="48">
        <f>IF(M2483=0,0, M2483/(DC_2018!$G$11))</f>
        <v>0</v>
      </c>
      <c r="P2483" s="48">
        <f>IF(OR(O2483&lt;Summary!$G$5, O2483 = Summary!$G$5), O2483, Summary!$G$5)</f>
        <v>0</v>
      </c>
      <c r="Q2483">
        <f>P2483*DC_2018!$G$11</f>
        <v>0</v>
      </c>
      <c r="R2483">
        <f t="shared" si="308"/>
        <v>39.079812689675784</v>
      </c>
      <c r="S2483">
        <f t="shared" si="309"/>
        <v>0</v>
      </c>
      <c r="T2483">
        <f t="shared" si="310"/>
        <v>0</v>
      </c>
      <c r="U2483">
        <f t="shared" si="311"/>
        <v>16051.350246601489</v>
      </c>
    </row>
    <row r="2484" spans="1:21">
      <c r="A2484">
        <v>4</v>
      </c>
      <c r="B2484">
        <v>14</v>
      </c>
      <c r="C2484">
        <v>10</v>
      </c>
      <c r="D2484" s="47">
        <f>'[4]2018'!P2484</f>
        <v>0</v>
      </c>
      <c r="E2484" s="47">
        <f>'[4]2018'!Q2484</f>
        <v>78.783297940563457</v>
      </c>
      <c r="F2484">
        <f t="shared" si="304"/>
        <v>78.783297940563457</v>
      </c>
      <c r="G2484">
        <f t="shared" si="305"/>
        <v>48</v>
      </c>
      <c r="H2484" s="3">
        <f>DC_2018!K2484</f>
        <v>7.1033709220804999</v>
      </c>
      <c r="I2484" s="48">
        <f>IF(F2484=0,0,IF(H2484&gt;DC_2018!$G$11,0,F2484/((DC_2018!$G$11-H2484)*9.92/20.72)))</f>
        <v>79.144632148212025</v>
      </c>
      <c r="J2484" s="48">
        <f>IF(OR(I2484&lt;Summary!$F$5, I2484=Summary!$F$5), I2484, Summary!$F$5)</f>
        <v>79.144632148212025</v>
      </c>
      <c r="K2484" s="3">
        <f>[2]Intensity!C2487</f>
        <v>452.06510396058877</v>
      </c>
      <c r="L2484">
        <f>J2484*(DC_2018!$G$11-H2484)*9.92/20.72</f>
        <v>78.783297940563457</v>
      </c>
      <c r="M2484">
        <f t="shared" si="306"/>
        <v>0</v>
      </c>
      <c r="N2484">
        <f t="shared" si="307"/>
        <v>31833.581472711812</v>
      </c>
      <c r="O2484" s="48">
        <f>IF(M2484=0,0, M2484/(DC_2018!$G$11))</f>
        <v>0</v>
      </c>
      <c r="P2484" s="48">
        <f>IF(OR(O2484&lt;Summary!$G$5, O2484 = Summary!$G$5), O2484, Summary!$G$5)</f>
        <v>0</v>
      </c>
      <c r="Q2484">
        <f>P2484*DC_2018!$G$11</f>
        <v>0</v>
      </c>
      <c r="R2484">
        <f t="shared" si="308"/>
        <v>78.783297940563457</v>
      </c>
      <c r="S2484">
        <f t="shared" si="309"/>
        <v>0</v>
      </c>
      <c r="T2484">
        <f t="shared" si="310"/>
        <v>0</v>
      </c>
      <c r="U2484">
        <f t="shared" si="311"/>
        <v>31833.581472711812</v>
      </c>
    </row>
    <row r="2485" spans="1:21">
      <c r="A2485">
        <v>4</v>
      </c>
      <c r="B2485">
        <v>14</v>
      </c>
      <c r="C2485">
        <v>11</v>
      </c>
      <c r="D2485" s="47">
        <f>'[4]2018'!P2485</f>
        <v>0</v>
      </c>
      <c r="E2485" s="47">
        <f>'[4]2018'!Q2485</f>
        <v>41.661401659726899</v>
      </c>
      <c r="F2485">
        <f t="shared" si="304"/>
        <v>41.661401659726899</v>
      </c>
      <c r="G2485">
        <f t="shared" si="305"/>
        <v>48</v>
      </c>
      <c r="H2485" s="3">
        <f>DC_2018!K2485</f>
        <v>6.8528375560290637</v>
      </c>
      <c r="I2485" s="48">
        <f>IF(F2485=0,0,IF(H2485&gt;DC_2018!$G$11,0,F2485/((DC_2018!$G$11-H2485)*9.92/20.72)))</f>
        <v>37.351723090801961</v>
      </c>
      <c r="J2485" s="48">
        <f>IF(OR(I2485&lt;Summary!$F$5, I2485=Summary!$F$5), I2485, Summary!$F$5)</f>
        <v>37.351723090801961</v>
      </c>
      <c r="K2485" s="3">
        <f>[2]Intensity!C2488</f>
        <v>450.88102639507593</v>
      </c>
      <c r="L2485">
        <f>J2485*(DC_2018!$G$11-H2485)*9.92/20.72</f>
        <v>41.661401659726899</v>
      </c>
      <c r="M2485">
        <f t="shared" si="306"/>
        <v>0</v>
      </c>
      <c r="N2485">
        <f t="shared" si="307"/>
        <v>16784.588261728291</v>
      </c>
      <c r="O2485" s="48">
        <f>IF(M2485=0,0, M2485/(DC_2018!$G$11))</f>
        <v>0</v>
      </c>
      <c r="P2485" s="48">
        <f>IF(OR(O2485&lt;Summary!$G$5, O2485 = Summary!$G$5), O2485, Summary!$G$5)</f>
        <v>0</v>
      </c>
      <c r="Q2485">
        <f>P2485*DC_2018!$G$11</f>
        <v>0</v>
      </c>
      <c r="R2485">
        <f t="shared" si="308"/>
        <v>41.661401659726899</v>
      </c>
      <c r="S2485">
        <f t="shared" si="309"/>
        <v>0</v>
      </c>
      <c r="T2485">
        <f t="shared" si="310"/>
        <v>0</v>
      </c>
      <c r="U2485">
        <f t="shared" si="311"/>
        <v>16784.588261728291</v>
      </c>
    </row>
    <row r="2486" spans="1:21">
      <c r="A2486">
        <v>4</v>
      </c>
      <c r="B2486">
        <v>14</v>
      </c>
      <c r="C2486">
        <v>12</v>
      </c>
      <c r="D2486" s="47">
        <f>'[4]2018'!P2486</f>
        <v>0</v>
      </c>
      <c r="E2486" s="47">
        <f>'[4]2018'!Q2486</f>
        <v>43.374997499015414</v>
      </c>
      <c r="F2486">
        <f t="shared" si="304"/>
        <v>43.374997499015414</v>
      </c>
      <c r="G2486">
        <f t="shared" si="305"/>
        <v>48</v>
      </c>
      <c r="H2486" s="3">
        <f>DC_2018!K2486</f>
        <v>7.4875220767202908</v>
      </c>
      <c r="I2486" s="48">
        <f>IF(F2486=0,0,IF(H2486&gt;DC_2018!$G$11,0,F2486/((DC_2018!$G$11-H2486)*9.92/20.72)))</f>
        <v>53.449305346182371</v>
      </c>
      <c r="J2486" s="48">
        <f>IF(OR(I2486&lt;Summary!$F$5, I2486=Summary!$F$5), I2486, Summary!$F$5)</f>
        <v>53.449305346182371</v>
      </c>
      <c r="K2486" s="3">
        <f>[2]Intensity!C2489</f>
        <v>449.24420101897306</v>
      </c>
      <c r="L2486">
        <f>J2486*(DC_2018!$G$11-H2486)*9.92/20.72</f>
        <v>43.374997499015414</v>
      </c>
      <c r="M2486">
        <f t="shared" si="306"/>
        <v>0</v>
      </c>
      <c r="N2486">
        <f t="shared" si="307"/>
        <v>17403.966215692395</v>
      </c>
      <c r="O2486" s="48">
        <f>IF(M2486=0,0, M2486/(DC_2018!$G$11))</f>
        <v>0</v>
      </c>
      <c r="P2486" s="48">
        <f>IF(OR(O2486&lt;Summary!$G$5, O2486 = Summary!$G$5), O2486, Summary!$G$5)</f>
        <v>0</v>
      </c>
      <c r="Q2486">
        <f>P2486*DC_2018!$G$11</f>
        <v>0</v>
      </c>
      <c r="R2486">
        <f t="shared" si="308"/>
        <v>43.374997499015414</v>
      </c>
      <c r="S2486">
        <f t="shared" si="309"/>
        <v>0</v>
      </c>
      <c r="T2486">
        <f t="shared" si="310"/>
        <v>0</v>
      </c>
      <c r="U2486">
        <f t="shared" si="311"/>
        <v>17403.966215692395</v>
      </c>
    </row>
    <row r="2487" spans="1:21">
      <c r="A2487">
        <v>4</v>
      </c>
      <c r="B2487">
        <v>14</v>
      </c>
      <c r="C2487">
        <v>13</v>
      </c>
      <c r="D2487" s="47">
        <f>'[4]2018'!P2487</f>
        <v>0</v>
      </c>
      <c r="E2487" s="47">
        <f>'[4]2018'!Q2487</f>
        <v>44.549392976054747</v>
      </c>
      <c r="F2487">
        <f t="shared" si="304"/>
        <v>44.549392976054747</v>
      </c>
      <c r="G2487">
        <f t="shared" si="305"/>
        <v>48</v>
      </c>
      <c r="H2487" s="3">
        <f>DC_2018!K2487</f>
        <v>7.7881621204169162</v>
      </c>
      <c r="I2487" s="48">
        <f>IF(F2487=0,0,IF(H2487&gt;DC_2018!$G$11,0,F2487/((DC_2018!$G$11-H2487)*9.92/20.72)))</f>
        <v>66.73258508489026</v>
      </c>
      <c r="J2487" s="48">
        <f>IF(OR(I2487&lt;Summary!$F$5, I2487=Summary!$F$5), I2487, Summary!$F$5)</f>
        <v>66.73258508489026</v>
      </c>
      <c r="K2487" s="3">
        <f>[2]Intensity!C2490</f>
        <v>446.89299143105114</v>
      </c>
      <c r="L2487">
        <f>J2487*(DC_2018!$G$11-H2487)*9.92/20.72</f>
        <v>44.549392976054747</v>
      </c>
      <c r="M2487">
        <f t="shared" si="306"/>
        <v>0</v>
      </c>
      <c r="N2487">
        <f t="shared" si="307"/>
        <v>17770.440630655936</v>
      </c>
      <c r="O2487" s="48">
        <f>IF(M2487=0,0, M2487/(DC_2018!$G$11))</f>
        <v>0</v>
      </c>
      <c r="P2487" s="48">
        <f>IF(OR(O2487&lt;Summary!$G$5, O2487 = Summary!$G$5), O2487, Summary!$G$5)</f>
        <v>0</v>
      </c>
      <c r="Q2487">
        <f>P2487*DC_2018!$G$11</f>
        <v>0</v>
      </c>
      <c r="R2487">
        <f t="shared" si="308"/>
        <v>44.549392976054747</v>
      </c>
      <c r="S2487">
        <f t="shared" si="309"/>
        <v>0</v>
      </c>
      <c r="T2487">
        <f t="shared" si="310"/>
        <v>0</v>
      </c>
      <c r="U2487">
        <f t="shared" si="311"/>
        <v>17770.440630655936</v>
      </c>
    </row>
    <row r="2488" spans="1:21">
      <c r="A2488">
        <v>4</v>
      </c>
      <c r="B2488">
        <v>14</v>
      </c>
      <c r="C2488">
        <v>14</v>
      </c>
      <c r="D2488" s="47">
        <f>'[4]2018'!P2488</f>
        <v>0</v>
      </c>
      <c r="E2488" s="47">
        <f>'[4]2018'!Q2488</f>
        <v>37.680787863214327</v>
      </c>
      <c r="F2488">
        <f t="shared" si="304"/>
        <v>37.680787863214327</v>
      </c>
      <c r="G2488">
        <f t="shared" si="305"/>
        <v>48</v>
      </c>
      <c r="H2488" s="3">
        <f>DC_2018!K2488</f>
        <v>7.854971009168767</v>
      </c>
      <c r="I2488" s="48">
        <f>IF(F2488=0,0,IF(H2488&gt;DC_2018!$G$11,0,F2488/((DC_2018!$G$11-H2488)*9.92/20.72)))</f>
        <v>59.284265761153883</v>
      </c>
      <c r="J2488" s="48">
        <f>IF(OR(I2488&lt;Summary!$F$5, I2488=Summary!$F$5), I2488, Summary!$F$5)</f>
        <v>59.284265761153883</v>
      </c>
      <c r="K2488" s="3">
        <f>[2]Intensity!C2491</f>
        <v>448.7319527001082</v>
      </c>
      <c r="L2488">
        <f>J2488*(DC_2018!$G$11-H2488)*9.92/20.72</f>
        <v>37.680787863214327</v>
      </c>
      <c r="M2488">
        <f t="shared" si="306"/>
        <v>0</v>
      </c>
      <c r="N2488">
        <f t="shared" si="307"/>
        <v>15099.895699704415</v>
      </c>
      <c r="O2488" s="48">
        <f>IF(M2488=0,0, M2488/(DC_2018!$G$11))</f>
        <v>0</v>
      </c>
      <c r="P2488" s="48">
        <f>IF(OR(O2488&lt;Summary!$G$5, O2488 = Summary!$G$5), O2488, Summary!$G$5)</f>
        <v>0</v>
      </c>
      <c r="Q2488">
        <f>P2488*DC_2018!$G$11</f>
        <v>0</v>
      </c>
      <c r="R2488">
        <f t="shared" si="308"/>
        <v>37.680787863214327</v>
      </c>
      <c r="S2488">
        <f t="shared" si="309"/>
        <v>0</v>
      </c>
      <c r="T2488">
        <f t="shared" si="310"/>
        <v>0</v>
      </c>
      <c r="U2488">
        <f t="shared" si="311"/>
        <v>15099.895699704415</v>
      </c>
    </row>
    <row r="2489" spans="1:21">
      <c r="A2489">
        <v>4</v>
      </c>
      <c r="B2489">
        <v>14</v>
      </c>
      <c r="C2489">
        <v>15</v>
      </c>
      <c r="D2489" s="47">
        <f>'[4]2018'!P2489</f>
        <v>0</v>
      </c>
      <c r="E2489" s="47">
        <f>'[4]2018'!Q2489</f>
        <v>17.15336553054842</v>
      </c>
      <c r="F2489">
        <f t="shared" si="304"/>
        <v>17.15336553054842</v>
      </c>
      <c r="G2489">
        <f t="shared" si="305"/>
        <v>48</v>
      </c>
      <c r="H2489" s="3">
        <f>DC_2018!K2489</f>
        <v>7.0449131333328054</v>
      </c>
      <c r="I2489" s="48">
        <f>IF(F2489=0,0,IF(H2489&gt;DC_2018!$G$11,0,F2489/((DC_2018!$G$11-H2489)*9.92/20.72)))</f>
        <v>16.760793873315933</v>
      </c>
      <c r="J2489" s="48">
        <f>IF(OR(I2489&lt;Summary!$F$5, I2489=Summary!$F$5), I2489, Summary!$F$5)</f>
        <v>16.760793873315933</v>
      </c>
      <c r="K2489" s="3">
        <f>[2]Intensity!C2492</f>
        <v>445.13020529502114</v>
      </c>
      <c r="L2489">
        <f>J2489*(DC_2018!$G$11-H2489)*9.92/20.72</f>
        <v>17.15336553054842</v>
      </c>
      <c r="M2489">
        <f t="shared" si="306"/>
        <v>0</v>
      </c>
      <c r="N2489">
        <f t="shared" si="307"/>
        <v>6812.1195746472331</v>
      </c>
      <c r="O2489" s="48">
        <f>IF(M2489=0,0, M2489/(DC_2018!$G$11))</f>
        <v>0</v>
      </c>
      <c r="P2489" s="48">
        <f>IF(OR(O2489&lt;Summary!$G$5, O2489 = Summary!$G$5), O2489, Summary!$G$5)</f>
        <v>0</v>
      </c>
      <c r="Q2489">
        <f>P2489*DC_2018!$G$11</f>
        <v>0</v>
      </c>
      <c r="R2489">
        <f t="shared" si="308"/>
        <v>17.15336553054842</v>
      </c>
      <c r="S2489">
        <f t="shared" si="309"/>
        <v>0</v>
      </c>
      <c r="T2489">
        <f t="shared" si="310"/>
        <v>0</v>
      </c>
      <c r="U2489">
        <f t="shared" si="311"/>
        <v>6812.1195746472331</v>
      </c>
    </row>
    <row r="2490" spans="1:21">
      <c r="A2490">
        <v>4</v>
      </c>
      <c r="B2490">
        <v>14</v>
      </c>
      <c r="C2490">
        <v>16</v>
      </c>
      <c r="D2490" s="47">
        <f>'[4]2018'!P2490</f>
        <v>0</v>
      </c>
      <c r="E2490" s="47">
        <f>'[4]2018'!Q2490</f>
        <v>9.3037132861881418</v>
      </c>
      <c r="F2490">
        <f t="shared" si="304"/>
        <v>9.3037132861881418</v>
      </c>
      <c r="G2490">
        <f t="shared" si="305"/>
        <v>48</v>
      </c>
      <c r="H2490" s="3">
        <f>DC_2018!K2490</f>
        <v>6.9446997891246749</v>
      </c>
      <c r="I2490" s="48">
        <f>IF(F2490=0,0,IF(H2490&gt;DC_2018!$G$11,0,F2490/((DC_2018!$G$11-H2490)*9.92/20.72)))</f>
        <v>8.6836923551732781</v>
      </c>
      <c r="J2490" s="48">
        <f>IF(OR(I2490&lt;Summary!$F$5, I2490=Summary!$F$5), I2490, Summary!$F$5)</f>
        <v>8.6836923551732781</v>
      </c>
      <c r="K2490" s="3">
        <f>[2]Intensity!C2493</f>
        <v>439.58406689604971</v>
      </c>
      <c r="L2490">
        <f>J2490*(DC_2018!$G$11-H2490)*9.92/20.72</f>
        <v>9.3037132861881435</v>
      </c>
      <c r="M2490">
        <f t="shared" si="306"/>
        <v>0</v>
      </c>
      <c r="N2490">
        <f t="shared" si="307"/>
        <v>3643.1858858403643</v>
      </c>
      <c r="O2490" s="48">
        <f>IF(M2490=0,0, M2490/(DC_2018!$G$11))</f>
        <v>0</v>
      </c>
      <c r="P2490" s="48">
        <f>IF(OR(O2490&lt;Summary!$G$5, O2490 = Summary!$G$5), O2490, Summary!$G$5)</f>
        <v>0</v>
      </c>
      <c r="Q2490">
        <f>P2490*DC_2018!$G$11</f>
        <v>0</v>
      </c>
      <c r="R2490">
        <f t="shared" si="308"/>
        <v>9.3037132861881435</v>
      </c>
      <c r="S2490">
        <f t="shared" si="309"/>
        <v>0</v>
      </c>
      <c r="T2490">
        <f t="shared" si="310"/>
        <v>0</v>
      </c>
      <c r="U2490">
        <f t="shared" si="311"/>
        <v>3643.1858858403643</v>
      </c>
    </row>
    <row r="2491" spans="1:21">
      <c r="A2491">
        <v>4</v>
      </c>
      <c r="B2491">
        <v>14</v>
      </c>
      <c r="C2491">
        <v>17</v>
      </c>
      <c r="D2491" s="47">
        <f>'[4]2018'!P2491</f>
        <v>0</v>
      </c>
      <c r="E2491" s="47">
        <f>'[4]2018'!Q2491</f>
        <v>10.236008494086258</v>
      </c>
      <c r="F2491">
        <f t="shared" si="304"/>
        <v>10.236008494086258</v>
      </c>
      <c r="G2491">
        <f t="shared" si="305"/>
        <v>48</v>
      </c>
      <c r="H2491" s="3">
        <f>DC_2018!K2491</f>
        <v>6.8945931225666612</v>
      </c>
      <c r="I2491" s="48">
        <f>IF(F2491=0,0,IF(H2491&gt;DC_2018!$G$11,0,F2491/((DC_2018!$G$11-H2491)*9.92/20.72)))</f>
        <v>9.3446255755141188</v>
      </c>
      <c r="J2491" s="48">
        <f>IF(OR(I2491&lt;Summary!$F$5, I2491=Summary!$F$5), I2491, Summary!$F$5)</f>
        <v>9.3446255755141188</v>
      </c>
      <c r="K2491" s="3">
        <f>[2]Intensity!C2494</f>
        <v>441.12521962773036</v>
      </c>
      <c r="L2491">
        <f>J2491*(DC_2018!$G$11-H2491)*9.92/20.72</f>
        <v>10.236008494086258</v>
      </c>
      <c r="M2491">
        <f t="shared" si="306"/>
        <v>0</v>
      </c>
      <c r="N2491">
        <f t="shared" si="307"/>
        <v>4024.0330873489738</v>
      </c>
      <c r="O2491" s="48">
        <f>IF(M2491=0,0, M2491/(DC_2018!$G$11))</f>
        <v>0</v>
      </c>
      <c r="P2491" s="48">
        <f>IF(OR(O2491&lt;Summary!$G$5, O2491 = Summary!$G$5), O2491, Summary!$G$5)</f>
        <v>0</v>
      </c>
      <c r="Q2491">
        <f>P2491*DC_2018!$G$11</f>
        <v>0</v>
      </c>
      <c r="R2491">
        <f t="shared" si="308"/>
        <v>10.236008494086258</v>
      </c>
      <c r="S2491">
        <f t="shared" si="309"/>
        <v>0</v>
      </c>
      <c r="T2491">
        <f t="shared" si="310"/>
        <v>0</v>
      </c>
      <c r="U2491">
        <f t="shared" si="311"/>
        <v>4024.0330873489738</v>
      </c>
    </row>
    <row r="2492" spans="1:21">
      <c r="A2492">
        <v>4</v>
      </c>
      <c r="B2492">
        <v>14</v>
      </c>
      <c r="C2492">
        <v>18</v>
      </c>
      <c r="D2492" s="47">
        <f>'[4]2018'!P2492</f>
        <v>0</v>
      </c>
      <c r="E2492" s="47">
        <f>'[4]2018'!Q2492</f>
        <v>6.1516666666666664</v>
      </c>
      <c r="F2492">
        <f t="shared" si="304"/>
        <v>6.1516666666666664</v>
      </c>
      <c r="G2492">
        <f t="shared" si="305"/>
        <v>48</v>
      </c>
      <c r="H2492" s="3">
        <f>DC_2018!K2492</f>
        <v>6.5605486344883417</v>
      </c>
      <c r="I2492" s="48">
        <f>IF(F2492=0,0,IF(H2492&gt;DC_2018!$G$11,0,F2492/((DC_2018!$G$11-H2492)*9.92/20.72)))</f>
        <v>4.9004826137033612</v>
      </c>
      <c r="J2492" s="48">
        <f>IF(OR(I2492&lt;Summary!$F$5, I2492=Summary!$F$5), I2492, Summary!$F$5)</f>
        <v>4.9004826137033612</v>
      </c>
      <c r="K2492" s="3">
        <f>[2]Intensity!C2495</f>
        <v>449.07089820955571</v>
      </c>
      <c r="L2492">
        <f>J2492*(DC_2018!$G$11-H2492)*9.92/20.72</f>
        <v>6.1516666666666673</v>
      </c>
      <c r="M2492">
        <f t="shared" si="306"/>
        <v>0</v>
      </c>
      <c r="N2492">
        <f t="shared" si="307"/>
        <v>2467.2544754857836</v>
      </c>
      <c r="O2492" s="48">
        <f>IF(M2492=0,0, M2492/(DC_2018!$G$11))</f>
        <v>0</v>
      </c>
      <c r="P2492" s="48">
        <f>IF(OR(O2492&lt;Summary!$G$5, O2492 = Summary!$G$5), O2492, Summary!$G$5)</f>
        <v>0</v>
      </c>
      <c r="Q2492">
        <f>P2492*DC_2018!$G$11</f>
        <v>0</v>
      </c>
      <c r="R2492">
        <f t="shared" si="308"/>
        <v>6.1516666666666673</v>
      </c>
      <c r="S2492">
        <f t="shared" si="309"/>
        <v>0</v>
      </c>
      <c r="T2492">
        <f t="shared" si="310"/>
        <v>0</v>
      </c>
      <c r="U2492">
        <f t="shared" si="311"/>
        <v>2467.2544754857836</v>
      </c>
    </row>
    <row r="2493" spans="1:21">
      <c r="A2493">
        <v>4</v>
      </c>
      <c r="B2493">
        <v>14</v>
      </c>
      <c r="C2493">
        <v>19</v>
      </c>
      <c r="D2493" s="47">
        <f>'[4]2018'!P2493</f>
        <v>0</v>
      </c>
      <c r="E2493" s="47">
        <f>'[4]2018'!Q2493</f>
        <v>0</v>
      </c>
      <c r="F2493">
        <f t="shared" si="304"/>
        <v>0</v>
      </c>
      <c r="G2493">
        <f t="shared" si="305"/>
        <v>0</v>
      </c>
      <c r="H2493" s="3">
        <f>DC_2018!K2493</f>
        <v>6.5688997455973581</v>
      </c>
      <c r="I2493" s="48">
        <f>IF(F2493=0,0,IF(H2493&gt;DC_2018!$G$11,0,F2493/((DC_2018!$G$11-H2493)*9.92/20.72)))</f>
        <v>0</v>
      </c>
      <c r="J2493" s="48">
        <f>IF(OR(I2493&lt;Summary!$F$5, I2493=Summary!$F$5), I2493, Summary!$F$5)</f>
        <v>0</v>
      </c>
      <c r="K2493" s="3">
        <f>[2]Intensity!C2496</f>
        <v>456.11129224662187</v>
      </c>
      <c r="L2493">
        <f>J2493*(DC_2018!$G$11-H2493)*9.92/20.72</f>
        <v>0</v>
      </c>
      <c r="M2493">
        <f t="shared" si="306"/>
        <v>0</v>
      </c>
      <c r="N2493">
        <f t="shared" si="307"/>
        <v>0</v>
      </c>
      <c r="O2493" s="48">
        <f>IF(M2493=0,0, M2493/(DC_2018!$G$11))</f>
        <v>0</v>
      </c>
      <c r="P2493" s="48">
        <f>IF(OR(O2493&lt;Summary!$G$5, O2493 = Summary!$G$5), O2493, Summary!$G$5)</f>
        <v>0</v>
      </c>
      <c r="Q2493">
        <f>P2493*DC_2018!$G$11</f>
        <v>0</v>
      </c>
      <c r="R2493">
        <f t="shared" si="308"/>
        <v>0</v>
      </c>
      <c r="S2493">
        <f t="shared" si="309"/>
        <v>0</v>
      </c>
      <c r="T2493">
        <f t="shared" si="310"/>
        <v>0</v>
      </c>
      <c r="U2493">
        <f t="shared" si="311"/>
        <v>0</v>
      </c>
    </row>
    <row r="2494" spans="1:21">
      <c r="A2494">
        <v>4</v>
      </c>
      <c r="B2494">
        <v>14</v>
      </c>
      <c r="C2494">
        <v>20</v>
      </c>
      <c r="D2494" s="47">
        <f>'[4]2018'!P2494</f>
        <v>0</v>
      </c>
      <c r="E2494" s="47">
        <f>'[4]2018'!Q2494</f>
        <v>0</v>
      </c>
      <c r="F2494">
        <f t="shared" si="304"/>
        <v>0</v>
      </c>
      <c r="G2494">
        <f t="shared" si="305"/>
        <v>0</v>
      </c>
      <c r="H2494" s="3">
        <f>DC_2018!K2494</f>
        <v>5.9175130027162002</v>
      </c>
      <c r="I2494" s="48">
        <f>IF(F2494=0,0,IF(H2494&gt;DC_2018!$G$11,0,F2494/((DC_2018!$G$11-H2494)*9.92/20.72)))</f>
        <v>0</v>
      </c>
      <c r="J2494" s="48">
        <f>IF(OR(I2494&lt;Summary!$F$5, I2494=Summary!$F$5), I2494, Summary!$F$5)</f>
        <v>0</v>
      </c>
      <c r="K2494" s="3">
        <f>[2]Intensity!C2497</f>
        <v>452.03336572044867</v>
      </c>
      <c r="L2494">
        <f>J2494*(DC_2018!$G$11-H2494)*9.92/20.72</f>
        <v>0</v>
      </c>
      <c r="M2494">
        <f t="shared" si="306"/>
        <v>0</v>
      </c>
      <c r="N2494">
        <f t="shared" si="307"/>
        <v>0</v>
      </c>
      <c r="O2494" s="48">
        <f>IF(M2494=0,0, M2494/(DC_2018!$G$11))</f>
        <v>0</v>
      </c>
      <c r="P2494" s="48">
        <f>IF(OR(O2494&lt;Summary!$G$5, O2494 = Summary!$G$5), O2494, Summary!$G$5)</f>
        <v>0</v>
      </c>
      <c r="Q2494">
        <f>P2494*DC_2018!$G$11</f>
        <v>0</v>
      </c>
      <c r="R2494">
        <f t="shared" si="308"/>
        <v>0</v>
      </c>
      <c r="S2494">
        <f t="shared" si="309"/>
        <v>0</v>
      </c>
      <c r="T2494">
        <f t="shared" si="310"/>
        <v>0</v>
      </c>
      <c r="U2494">
        <f t="shared" si="311"/>
        <v>0</v>
      </c>
    </row>
    <row r="2495" spans="1:21">
      <c r="A2495">
        <v>4</v>
      </c>
      <c r="B2495">
        <v>14</v>
      </c>
      <c r="C2495">
        <v>21</v>
      </c>
      <c r="D2495" s="47">
        <f>'[4]2018'!P2495</f>
        <v>0</v>
      </c>
      <c r="E2495" s="47">
        <f>'[4]2018'!Q2495</f>
        <v>0</v>
      </c>
      <c r="F2495">
        <f t="shared" si="304"/>
        <v>0</v>
      </c>
      <c r="G2495">
        <f t="shared" si="305"/>
        <v>0</v>
      </c>
      <c r="H2495" s="3">
        <f>DC_2018!K2495</f>
        <v>5.2828284820011362</v>
      </c>
      <c r="I2495" s="48">
        <f>IF(F2495=0,0,IF(H2495&gt;DC_2018!$G$11,0,F2495/((DC_2018!$G$11-H2495)*9.92/20.72)))</f>
        <v>0</v>
      </c>
      <c r="J2495" s="48">
        <f>IF(OR(I2495&lt;Summary!$F$5, I2495=Summary!$F$5), I2495, Summary!$F$5)</f>
        <v>0</v>
      </c>
      <c r="K2495" s="3">
        <f>[2]Intensity!C2498</f>
        <v>442.30491511766814</v>
      </c>
      <c r="L2495">
        <f>J2495*(DC_2018!$G$11-H2495)*9.92/20.72</f>
        <v>0</v>
      </c>
      <c r="M2495">
        <f t="shared" si="306"/>
        <v>0</v>
      </c>
      <c r="N2495">
        <f t="shared" si="307"/>
        <v>0</v>
      </c>
      <c r="O2495" s="48">
        <f>IF(M2495=0,0, M2495/(DC_2018!$G$11))</f>
        <v>0</v>
      </c>
      <c r="P2495" s="48">
        <f>IF(OR(O2495&lt;Summary!$G$5, O2495 = Summary!$G$5), O2495, Summary!$G$5)</f>
        <v>0</v>
      </c>
      <c r="Q2495">
        <f>P2495*DC_2018!$G$11</f>
        <v>0</v>
      </c>
      <c r="R2495">
        <f t="shared" si="308"/>
        <v>0</v>
      </c>
      <c r="S2495">
        <f t="shared" si="309"/>
        <v>0</v>
      </c>
      <c r="T2495">
        <f t="shared" si="310"/>
        <v>0</v>
      </c>
      <c r="U2495">
        <f t="shared" si="311"/>
        <v>0</v>
      </c>
    </row>
    <row r="2496" spans="1:21">
      <c r="A2496">
        <v>4</v>
      </c>
      <c r="B2496">
        <v>14</v>
      </c>
      <c r="C2496">
        <v>22</v>
      </c>
      <c r="D2496" s="47">
        <f>'[4]2018'!P2496</f>
        <v>0</v>
      </c>
      <c r="E2496" s="47">
        <f>'[4]2018'!Q2496</f>
        <v>0</v>
      </c>
      <c r="F2496">
        <f t="shared" si="304"/>
        <v>0</v>
      </c>
      <c r="G2496">
        <f t="shared" si="305"/>
        <v>0</v>
      </c>
      <c r="H2496" s="3">
        <f>DC_2018!K2496</f>
        <v>4.4059617063532741</v>
      </c>
      <c r="I2496" s="48">
        <f>IF(F2496=0,0,IF(H2496&gt;DC_2018!$G$11,0,F2496/((DC_2018!$G$11-H2496)*9.92/20.72)))</f>
        <v>0</v>
      </c>
      <c r="J2496" s="48">
        <f>IF(OR(I2496&lt;Summary!$F$5, I2496=Summary!$F$5), I2496, Summary!$F$5)</f>
        <v>0</v>
      </c>
      <c r="K2496" s="3">
        <f>[2]Intensity!C2499</f>
        <v>430.68241859723861</v>
      </c>
      <c r="L2496">
        <f>J2496*(DC_2018!$G$11-H2496)*9.92/20.72</f>
        <v>0</v>
      </c>
      <c r="M2496">
        <f t="shared" si="306"/>
        <v>0</v>
      </c>
      <c r="N2496">
        <f t="shared" si="307"/>
        <v>0</v>
      </c>
      <c r="O2496" s="48">
        <f>IF(M2496=0,0, M2496/(DC_2018!$G$11))</f>
        <v>0</v>
      </c>
      <c r="P2496" s="48">
        <f>IF(OR(O2496&lt;Summary!$G$5, O2496 = Summary!$G$5), O2496, Summary!$G$5)</f>
        <v>0</v>
      </c>
      <c r="Q2496">
        <f>P2496*DC_2018!$G$11</f>
        <v>0</v>
      </c>
      <c r="R2496">
        <f t="shared" si="308"/>
        <v>0</v>
      </c>
      <c r="S2496">
        <f t="shared" si="309"/>
        <v>0</v>
      </c>
      <c r="T2496">
        <f t="shared" si="310"/>
        <v>0</v>
      </c>
      <c r="U2496">
        <f t="shared" si="311"/>
        <v>0</v>
      </c>
    </row>
    <row r="2497" spans="1:21">
      <c r="A2497">
        <v>4</v>
      </c>
      <c r="B2497">
        <v>14</v>
      </c>
      <c r="C2497">
        <v>23</v>
      </c>
      <c r="D2497" s="47">
        <f>'[4]2018'!P2497</f>
        <v>0</v>
      </c>
      <c r="E2497" s="47">
        <f>'[4]2018'!Q2497</f>
        <v>0</v>
      </c>
      <c r="F2497">
        <f t="shared" si="304"/>
        <v>0</v>
      </c>
      <c r="G2497">
        <f t="shared" si="305"/>
        <v>0</v>
      </c>
      <c r="H2497" s="3">
        <f>DC_2018!K2497</f>
        <v>3.7963305189369851</v>
      </c>
      <c r="I2497" s="48">
        <f>IF(F2497=0,0,IF(H2497&gt;DC_2018!$G$11,0,F2497/((DC_2018!$G$11-H2497)*9.92/20.72)))</f>
        <v>0</v>
      </c>
      <c r="J2497" s="48">
        <f>IF(OR(I2497&lt;Summary!$F$5, I2497=Summary!$F$5), I2497, Summary!$F$5)</f>
        <v>0</v>
      </c>
      <c r="K2497" s="3">
        <f>[2]Intensity!C2500</f>
        <v>421.45385805348366</v>
      </c>
      <c r="L2497">
        <f>J2497*(DC_2018!$G$11-H2497)*9.92/20.72</f>
        <v>0</v>
      </c>
      <c r="M2497">
        <f t="shared" si="306"/>
        <v>0</v>
      </c>
      <c r="N2497">
        <f t="shared" si="307"/>
        <v>0</v>
      </c>
      <c r="O2497" s="48">
        <f>IF(M2497=0,0, M2497/(DC_2018!$G$11))</f>
        <v>0</v>
      </c>
      <c r="P2497" s="48">
        <f>IF(OR(O2497&lt;Summary!$G$5, O2497 = Summary!$G$5), O2497, Summary!$G$5)</f>
        <v>0</v>
      </c>
      <c r="Q2497">
        <f>P2497*DC_2018!$G$11</f>
        <v>0</v>
      </c>
      <c r="R2497">
        <f t="shared" si="308"/>
        <v>0</v>
      </c>
      <c r="S2497">
        <f t="shared" si="309"/>
        <v>0</v>
      </c>
      <c r="T2497">
        <f t="shared" si="310"/>
        <v>0</v>
      </c>
      <c r="U2497">
        <f t="shared" si="311"/>
        <v>0</v>
      </c>
    </row>
    <row r="2498" spans="1:21">
      <c r="A2498">
        <v>4</v>
      </c>
      <c r="B2498">
        <v>15</v>
      </c>
      <c r="C2498">
        <v>0</v>
      </c>
      <c r="D2498" s="47">
        <f>'[4]2018'!P2498</f>
        <v>0</v>
      </c>
      <c r="E2498" s="47">
        <f>'[4]2018'!Q2498</f>
        <v>0</v>
      </c>
      <c r="F2498">
        <f t="shared" ref="F2498:F2561" si="312">E2498+D2498</f>
        <v>0</v>
      </c>
      <c r="G2498">
        <f t="shared" ref="G2498:G2561" si="313">IF(F2498=0, 0, 11*D2498/F2498+48*E2498/F2498)</f>
        <v>0</v>
      </c>
      <c r="H2498" s="3">
        <f>DC_2018!K2498</f>
        <v>3.3286682422810232</v>
      </c>
      <c r="I2498" s="48">
        <f>IF(F2498=0,0,IF(H2498&gt;DC_2018!$G$11,0,F2498/((DC_2018!$G$11-H2498)*9.92/20.72)))</f>
        <v>0</v>
      </c>
      <c r="J2498" s="48">
        <f>IF(OR(I2498&lt;Summary!$F$5, I2498=Summary!$F$5), I2498, Summary!$F$5)</f>
        <v>0</v>
      </c>
      <c r="K2498" s="3">
        <f>[2]Intensity!C2501</f>
        <v>415.23784320013431</v>
      </c>
      <c r="L2498">
        <f>J2498*(DC_2018!$G$11-H2498)*9.92/20.72</f>
        <v>0</v>
      </c>
      <c r="M2498">
        <f t="shared" si="306"/>
        <v>0</v>
      </c>
      <c r="N2498">
        <f t="shared" si="307"/>
        <v>0</v>
      </c>
      <c r="O2498" s="48">
        <f>IF(M2498=0,0, M2498/(DC_2018!$G$11))</f>
        <v>0</v>
      </c>
      <c r="P2498" s="48">
        <f>IF(OR(O2498&lt;Summary!$G$5, O2498 = Summary!$G$5), O2498, Summary!$G$5)</f>
        <v>0</v>
      </c>
      <c r="Q2498">
        <f>P2498*DC_2018!$G$11</f>
        <v>0</v>
      </c>
      <c r="R2498">
        <f t="shared" si="308"/>
        <v>0</v>
      </c>
      <c r="S2498">
        <f t="shared" si="309"/>
        <v>0</v>
      </c>
      <c r="T2498">
        <f t="shared" si="310"/>
        <v>0</v>
      </c>
      <c r="U2498">
        <f t="shared" si="311"/>
        <v>0</v>
      </c>
    </row>
    <row r="2499" spans="1:21">
      <c r="A2499">
        <v>4</v>
      </c>
      <c r="B2499">
        <v>15</v>
      </c>
      <c r="C2499">
        <v>1</v>
      </c>
      <c r="D2499" s="47">
        <f>'[4]2018'!P2499</f>
        <v>0</v>
      </c>
      <c r="E2499" s="47">
        <f>'[4]2018'!Q2499</f>
        <v>0</v>
      </c>
      <c r="F2499">
        <f t="shared" si="312"/>
        <v>0</v>
      </c>
      <c r="G2499">
        <f t="shared" si="313"/>
        <v>0</v>
      </c>
      <c r="H2499" s="3">
        <f>DC_2018!K2499</f>
        <v>3.1198904427657781</v>
      </c>
      <c r="I2499" s="48">
        <f>IF(F2499=0,0,IF(H2499&gt;DC_2018!$G$11,0,F2499/((DC_2018!$G$11-H2499)*9.92/20.72)))</f>
        <v>0</v>
      </c>
      <c r="J2499" s="48">
        <f>IF(OR(I2499&lt;Summary!$F$5, I2499=Summary!$F$5), I2499, Summary!$F$5)</f>
        <v>0</v>
      </c>
      <c r="K2499" s="3">
        <f>[2]Intensity!C2502</f>
        <v>413.32279744596656</v>
      </c>
      <c r="L2499">
        <f>J2499*(DC_2018!$G$11-H2499)*9.92/20.72</f>
        <v>0</v>
      </c>
      <c r="M2499">
        <f t="shared" ref="M2499:M2562" si="314">F2499-L2499</f>
        <v>0</v>
      </c>
      <c r="N2499">
        <f t="shared" ref="N2499:N2562" si="315">(K2499-G2499)*L2499</f>
        <v>0</v>
      </c>
      <c r="O2499" s="48">
        <f>IF(M2499=0,0, M2499/(DC_2018!$G$11))</f>
        <v>0</v>
      </c>
      <c r="P2499" s="48">
        <f>IF(OR(O2499&lt;Summary!$G$5, O2499 = Summary!$G$5), O2499, Summary!$G$5)</f>
        <v>0</v>
      </c>
      <c r="Q2499">
        <f>P2499*DC_2018!$G$11</f>
        <v>0</v>
      </c>
      <c r="R2499">
        <f t="shared" ref="R2499:R2562" si="316">L2499+Q2499</f>
        <v>0</v>
      </c>
      <c r="S2499">
        <f t="shared" ref="S2499:S2562" si="317">F2499-R2499</f>
        <v>0</v>
      </c>
      <c r="T2499">
        <f t="shared" ref="T2499:T2562" si="318">(K2499-G2499)*Q2499</f>
        <v>0</v>
      </c>
      <c r="U2499">
        <f t="shared" ref="U2499:U2562" si="319">N2499+T2499</f>
        <v>0</v>
      </c>
    </row>
    <row r="2500" spans="1:21">
      <c r="A2500">
        <v>4</v>
      </c>
      <c r="B2500">
        <v>15</v>
      </c>
      <c r="C2500">
        <v>2</v>
      </c>
      <c r="D2500" s="47">
        <f>'[4]2018'!P2500</f>
        <v>0</v>
      </c>
      <c r="E2500" s="47">
        <f>'[4]2018'!Q2500</f>
        <v>0</v>
      </c>
      <c r="F2500">
        <f t="shared" si="312"/>
        <v>0</v>
      </c>
      <c r="G2500">
        <f t="shared" si="313"/>
        <v>0</v>
      </c>
      <c r="H2500" s="3">
        <f>DC_2018!K2500</f>
        <v>3.0530815429369551</v>
      </c>
      <c r="I2500" s="48">
        <f>IF(F2500=0,0,IF(H2500&gt;DC_2018!$G$11,0,F2500/((DC_2018!$G$11-H2500)*9.92/20.72)))</f>
        <v>0</v>
      </c>
      <c r="J2500" s="48">
        <f>IF(OR(I2500&lt;Summary!$F$5, I2500=Summary!$F$5), I2500, Summary!$F$5)</f>
        <v>0</v>
      </c>
      <c r="K2500" s="3">
        <f>[2]Intensity!C2503</f>
        <v>421.00957554012444</v>
      </c>
      <c r="L2500">
        <f>J2500*(DC_2018!$G$11-H2500)*9.92/20.72</f>
        <v>0</v>
      </c>
      <c r="M2500">
        <f t="shared" si="314"/>
        <v>0</v>
      </c>
      <c r="N2500">
        <f t="shared" si="315"/>
        <v>0</v>
      </c>
      <c r="O2500" s="48">
        <f>IF(M2500=0,0, M2500/(DC_2018!$G$11))</f>
        <v>0</v>
      </c>
      <c r="P2500" s="48">
        <f>IF(OR(O2500&lt;Summary!$G$5, O2500 = Summary!$G$5), O2500, Summary!$G$5)</f>
        <v>0</v>
      </c>
      <c r="Q2500">
        <f>P2500*DC_2018!$G$11</f>
        <v>0</v>
      </c>
      <c r="R2500">
        <f t="shared" si="316"/>
        <v>0</v>
      </c>
      <c r="S2500">
        <f t="shared" si="317"/>
        <v>0</v>
      </c>
      <c r="T2500">
        <f t="shared" si="318"/>
        <v>0</v>
      </c>
      <c r="U2500">
        <f t="shared" si="319"/>
        <v>0</v>
      </c>
    </row>
    <row r="2501" spans="1:21">
      <c r="A2501">
        <v>4</v>
      </c>
      <c r="B2501">
        <v>15</v>
      </c>
      <c r="C2501">
        <v>3</v>
      </c>
      <c r="D2501" s="47">
        <f>'[4]2018'!P2501</f>
        <v>0</v>
      </c>
      <c r="E2501" s="47">
        <f>'[4]2018'!Q2501</f>
        <v>0</v>
      </c>
      <c r="F2501">
        <f t="shared" si="312"/>
        <v>0</v>
      </c>
      <c r="G2501">
        <f t="shared" si="313"/>
        <v>0</v>
      </c>
      <c r="H2501" s="3">
        <f>DC_2018!K2501</f>
        <v>3.0447304318498745</v>
      </c>
      <c r="I2501" s="48">
        <f>IF(F2501=0,0,IF(H2501&gt;DC_2018!$G$11,0,F2501/((DC_2018!$G$11-H2501)*9.92/20.72)))</f>
        <v>0</v>
      </c>
      <c r="J2501" s="48">
        <f>IF(OR(I2501&lt;Summary!$F$5, I2501=Summary!$F$5), I2501, Summary!$F$5)</f>
        <v>0</v>
      </c>
      <c r="K2501" s="3">
        <f>[2]Intensity!C2504</f>
        <v>414.63043757948594</v>
      </c>
      <c r="L2501">
        <f>J2501*(DC_2018!$G$11-H2501)*9.92/20.72</f>
        <v>0</v>
      </c>
      <c r="M2501">
        <f t="shared" si="314"/>
        <v>0</v>
      </c>
      <c r="N2501">
        <f t="shared" si="315"/>
        <v>0</v>
      </c>
      <c r="O2501" s="48">
        <f>IF(M2501=0,0, M2501/(DC_2018!$G$11))</f>
        <v>0</v>
      </c>
      <c r="P2501" s="48">
        <f>IF(OR(O2501&lt;Summary!$G$5, O2501 = Summary!$G$5), O2501, Summary!$G$5)</f>
        <v>0</v>
      </c>
      <c r="Q2501">
        <f>P2501*DC_2018!$G$11</f>
        <v>0</v>
      </c>
      <c r="R2501">
        <f t="shared" si="316"/>
        <v>0</v>
      </c>
      <c r="S2501">
        <f t="shared" si="317"/>
        <v>0</v>
      </c>
      <c r="T2501">
        <f t="shared" si="318"/>
        <v>0</v>
      </c>
      <c r="U2501">
        <f t="shared" si="319"/>
        <v>0</v>
      </c>
    </row>
    <row r="2502" spans="1:21">
      <c r="A2502">
        <v>4</v>
      </c>
      <c r="B2502">
        <v>15</v>
      </c>
      <c r="C2502">
        <v>4</v>
      </c>
      <c r="D2502" s="47">
        <f>'[4]2018'!P2502</f>
        <v>0</v>
      </c>
      <c r="E2502" s="47">
        <f>'[4]2018'!Q2502</f>
        <v>0</v>
      </c>
      <c r="F2502">
        <f t="shared" si="312"/>
        <v>0</v>
      </c>
      <c r="G2502">
        <f t="shared" si="313"/>
        <v>0</v>
      </c>
      <c r="H2502" s="3">
        <f>DC_2018!K2502</f>
        <v>3.0447304318498745</v>
      </c>
      <c r="I2502" s="48">
        <f>IF(F2502=0,0,IF(H2502&gt;DC_2018!$G$11,0,F2502/((DC_2018!$G$11-H2502)*9.92/20.72)))</f>
        <v>0</v>
      </c>
      <c r="J2502" s="48">
        <f>IF(OR(I2502&lt;Summary!$F$5, I2502=Summary!$F$5), I2502, Summary!$F$5)</f>
        <v>0</v>
      </c>
      <c r="K2502" s="3">
        <f>[2]Intensity!C2505</f>
        <v>418.99379304803853</v>
      </c>
      <c r="L2502">
        <f>J2502*(DC_2018!$G$11-H2502)*9.92/20.72</f>
        <v>0</v>
      </c>
      <c r="M2502">
        <f t="shared" si="314"/>
        <v>0</v>
      </c>
      <c r="N2502">
        <f t="shared" si="315"/>
        <v>0</v>
      </c>
      <c r="O2502" s="48">
        <f>IF(M2502=0,0, M2502/(DC_2018!$G$11))</f>
        <v>0</v>
      </c>
      <c r="P2502" s="48">
        <f>IF(OR(O2502&lt;Summary!$G$5, O2502 = Summary!$G$5), O2502, Summary!$G$5)</f>
        <v>0</v>
      </c>
      <c r="Q2502">
        <f>P2502*DC_2018!$G$11</f>
        <v>0</v>
      </c>
      <c r="R2502">
        <f t="shared" si="316"/>
        <v>0</v>
      </c>
      <c r="S2502">
        <f t="shared" si="317"/>
        <v>0</v>
      </c>
      <c r="T2502">
        <f t="shared" si="318"/>
        <v>0</v>
      </c>
      <c r="U2502">
        <f t="shared" si="319"/>
        <v>0</v>
      </c>
    </row>
    <row r="2503" spans="1:21">
      <c r="A2503">
        <v>4</v>
      </c>
      <c r="B2503">
        <v>15</v>
      </c>
      <c r="C2503">
        <v>5</v>
      </c>
      <c r="D2503" s="47">
        <f>'[4]2018'!P2503</f>
        <v>0</v>
      </c>
      <c r="E2503" s="47">
        <f>'[4]2018'!Q2503</f>
        <v>0</v>
      </c>
      <c r="F2503">
        <f t="shared" si="312"/>
        <v>0</v>
      </c>
      <c r="G2503">
        <f t="shared" si="313"/>
        <v>0</v>
      </c>
      <c r="H2503" s="3">
        <f>DC_2018!K2503</f>
        <v>3.0530815429369551</v>
      </c>
      <c r="I2503" s="48">
        <f>IF(F2503=0,0,IF(H2503&gt;DC_2018!$G$11,0,F2503/((DC_2018!$G$11-H2503)*9.92/20.72)))</f>
        <v>0</v>
      </c>
      <c r="J2503" s="48">
        <f>IF(OR(I2503&lt;Summary!$F$5, I2503=Summary!$F$5), I2503, Summary!$F$5)</f>
        <v>0</v>
      </c>
      <c r="K2503" s="3">
        <f>[2]Intensity!C2506</f>
        <v>431.65409660735122</v>
      </c>
      <c r="L2503">
        <f>J2503*(DC_2018!$G$11-H2503)*9.92/20.72</f>
        <v>0</v>
      </c>
      <c r="M2503">
        <f t="shared" si="314"/>
        <v>0</v>
      </c>
      <c r="N2503">
        <f t="shared" si="315"/>
        <v>0</v>
      </c>
      <c r="O2503" s="48">
        <f>IF(M2503=0,0, M2503/(DC_2018!$G$11))</f>
        <v>0</v>
      </c>
      <c r="P2503" s="48">
        <f>IF(OR(O2503&lt;Summary!$G$5, O2503 = Summary!$G$5), O2503, Summary!$G$5)</f>
        <v>0</v>
      </c>
      <c r="Q2503">
        <f>P2503*DC_2018!$G$11</f>
        <v>0</v>
      </c>
      <c r="R2503">
        <f t="shared" si="316"/>
        <v>0</v>
      </c>
      <c r="S2503">
        <f t="shared" si="317"/>
        <v>0</v>
      </c>
      <c r="T2503">
        <f t="shared" si="318"/>
        <v>0</v>
      </c>
      <c r="U2503">
        <f t="shared" si="319"/>
        <v>0</v>
      </c>
    </row>
    <row r="2504" spans="1:21">
      <c r="A2504">
        <v>4</v>
      </c>
      <c r="B2504">
        <v>15</v>
      </c>
      <c r="C2504">
        <v>6</v>
      </c>
      <c r="D2504" s="47">
        <f>'[4]2018'!P2504</f>
        <v>0</v>
      </c>
      <c r="E2504" s="47">
        <f>'[4]2018'!Q2504</f>
        <v>0</v>
      </c>
      <c r="F2504">
        <f t="shared" si="312"/>
        <v>0</v>
      </c>
      <c r="G2504">
        <f t="shared" si="313"/>
        <v>0</v>
      </c>
      <c r="H2504" s="3">
        <f>DC_2018!K2504</f>
        <v>4.130375007005151</v>
      </c>
      <c r="I2504" s="48">
        <f>IF(F2504=0,0,IF(H2504&gt;DC_2018!$G$11,0,F2504/((DC_2018!$G$11-H2504)*9.92/20.72)))</f>
        <v>0</v>
      </c>
      <c r="J2504" s="48">
        <f>IF(OR(I2504&lt;Summary!$F$5, I2504=Summary!$F$5), I2504, Summary!$F$5)</f>
        <v>0</v>
      </c>
      <c r="K2504" s="3">
        <f>[2]Intensity!C2507</f>
        <v>447.92686247785548</v>
      </c>
      <c r="L2504">
        <f>J2504*(DC_2018!$G$11-H2504)*9.92/20.72</f>
        <v>0</v>
      </c>
      <c r="M2504">
        <f t="shared" si="314"/>
        <v>0</v>
      </c>
      <c r="N2504">
        <f t="shared" si="315"/>
        <v>0</v>
      </c>
      <c r="O2504" s="48">
        <f>IF(M2504=0,0, M2504/(DC_2018!$G$11))</f>
        <v>0</v>
      </c>
      <c r="P2504" s="48">
        <f>IF(OR(O2504&lt;Summary!$G$5, O2504 = Summary!$G$5), O2504, Summary!$G$5)</f>
        <v>0</v>
      </c>
      <c r="Q2504">
        <f>P2504*DC_2018!$G$11</f>
        <v>0</v>
      </c>
      <c r="R2504">
        <f t="shared" si="316"/>
        <v>0</v>
      </c>
      <c r="S2504">
        <f t="shared" si="317"/>
        <v>0</v>
      </c>
      <c r="T2504">
        <f t="shared" si="318"/>
        <v>0</v>
      </c>
      <c r="U2504">
        <f t="shared" si="319"/>
        <v>0</v>
      </c>
    </row>
    <row r="2505" spans="1:21">
      <c r="A2505">
        <v>4</v>
      </c>
      <c r="B2505">
        <v>15</v>
      </c>
      <c r="C2505">
        <v>7</v>
      </c>
      <c r="D2505" s="47">
        <f>'[4]2018'!P2505</f>
        <v>0</v>
      </c>
      <c r="E2505" s="47">
        <f>'[4]2018'!Q2505</f>
        <v>5.45</v>
      </c>
      <c r="F2505">
        <f t="shared" si="312"/>
        <v>5.45</v>
      </c>
      <c r="G2505">
        <f t="shared" si="313"/>
        <v>48</v>
      </c>
      <c r="H2505" s="3">
        <f>DC_2018!K2505</f>
        <v>5.6502774144480306</v>
      </c>
      <c r="I2505" s="48">
        <f>IF(F2505=0,0,IF(H2505&gt;DC_2018!$G$11,0,F2505/((DC_2018!$G$11-H2505)*9.92/20.72)))</f>
        <v>3.2227085627007273</v>
      </c>
      <c r="J2505" s="48">
        <f>IF(OR(I2505&lt;Summary!$F$5, I2505=Summary!$F$5), I2505, Summary!$F$5)</f>
        <v>3.2227085627007273</v>
      </c>
      <c r="K2505" s="3">
        <f>[2]Intensity!C2508</f>
        <v>455.14142281379327</v>
      </c>
      <c r="L2505">
        <f>J2505*(DC_2018!$G$11-H2505)*9.92/20.72</f>
        <v>5.45</v>
      </c>
      <c r="M2505">
        <f t="shared" si="314"/>
        <v>0</v>
      </c>
      <c r="N2505">
        <f t="shared" si="315"/>
        <v>2218.9207543351736</v>
      </c>
      <c r="O2505" s="48">
        <f>IF(M2505=0,0, M2505/(DC_2018!$G$11))</f>
        <v>0</v>
      </c>
      <c r="P2505" s="48">
        <f>IF(OR(O2505&lt;Summary!$G$5, O2505 = Summary!$G$5), O2505, Summary!$G$5)</f>
        <v>0</v>
      </c>
      <c r="Q2505">
        <f>P2505*DC_2018!$G$11</f>
        <v>0</v>
      </c>
      <c r="R2505">
        <f t="shared" si="316"/>
        <v>5.45</v>
      </c>
      <c r="S2505">
        <f t="shared" si="317"/>
        <v>0</v>
      </c>
      <c r="T2505">
        <f t="shared" si="318"/>
        <v>0</v>
      </c>
      <c r="U2505">
        <f t="shared" si="319"/>
        <v>2218.9207543351736</v>
      </c>
    </row>
    <row r="2506" spans="1:21">
      <c r="A2506">
        <v>4</v>
      </c>
      <c r="B2506">
        <v>15</v>
      </c>
      <c r="C2506">
        <v>8</v>
      </c>
      <c r="D2506" s="47">
        <f>'[4]2018'!P2506</f>
        <v>0</v>
      </c>
      <c r="E2506" s="47">
        <f>'[4]2018'!Q2506</f>
        <v>1.2658333333333334</v>
      </c>
      <c r="F2506">
        <f t="shared" si="312"/>
        <v>1.2658333333333334</v>
      </c>
      <c r="G2506">
        <f t="shared" si="313"/>
        <v>48</v>
      </c>
      <c r="H2506" s="3">
        <f>DC_2018!K2506</f>
        <v>6.2599086018769494</v>
      </c>
      <c r="I2506" s="48">
        <f>IF(F2506=0,0,IF(H2506&gt;DC_2018!$G$11,0,F2506/((DC_2018!$G$11-H2506)*9.92/20.72)))</f>
        <v>0.90464851748828812</v>
      </c>
      <c r="J2506" s="48">
        <f>IF(OR(I2506&lt;Summary!$F$5, I2506=Summary!$F$5), I2506, Summary!$F$5)</f>
        <v>0.90464851748828812</v>
      </c>
      <c r="K2506" s="3">
        <f>[2]Intensity!C2509</f>
        <v>463.07225685214047</v>
      </c>
      <c r="L2506">
        <f>J2506*(DC_2018!$G$11-H2506)*9.92/20.72</f>
        <v>1.2658333333333331</v>
      </c>
      <c r="M2506">
        <f t="shared" si="314"/>
        <v>0</v>
      </c>
      <c r="N2506">
        <f t="shared" si="315"/>
        <v>525.4122984653344</v>
      </c>
      <c r="O2506" s="48">
        <f>IF(M2506=0,0, M2506/(DC_2018!$G$11))</f>
        <v>0</v>
      </c>
      <c r="P2506" s="48">
        <f>IF(OR(O2506&lt;Summary!$G$5, O2506 = Summary!$G$5), O2506, Summary!$G$5)</f>
        <v>0</v>
      </c>
      <c r="Q2506">
        <f>P2506*DC_2018!$G$11</f>
        <v>0</v>
      </c>
      <c r="R2506">
        <f t="shared" si="316"/>
        <v>1.2658333333333331</v>
      </c>
      <c r="S2506">
        <f t="shared" si="317"/>
        <v>0</v>
      </c>
      <c r="T2506">
        <f t="shared" si="318"/>
        <v>0</v>
      </c>
      <c r="U2506">
        <f t="shared" si="319"/>
        <v>525.4122984653344</v>
      </c>
    </row>
    <row r="2507" spans="1:21">
      <c r="A2507">
        <v>4</v>
      </c>
      <c r="B2507">
        <v>15</v>
      </c>
      <c r="C2507">
        <v>9</v>
      </c>
      <c r="D2507" s="47">
        <f>'[4]2018'!P2507</f>
        <v>0</v>
      </c>
      <c r="E2507" s="47">
        <f>'[4]2018'!Q2507</f>
        <v>10.083006497874143</v>
      </c>
      <c r="F2507">
        <f t="shared" si="312"/>
        <v>10.083006497874143</v>
      </c>
      <c r="G2507">
        <f t="shared" si="313"/>
        <v>48</v>
      </c>
      <c r="H2507" s="3">
        <f>DC_2018!K2507</f>
        <v>6.8194331116599356</v>
      </c>
      <c r="I2507" s="48">
        <f>IF(F2507=0,0,IF(H2507&gt;DC_2018!$G$11,0,F2507/((DC_2018!$G$11-H2507)*9.92/20.72)))</f>
        <v>8.9121792392479904</v>
      </c>
      <c r="J2507" s="48">
        <f>IF(OR(I2507&lt;Summary!$F$5, I2507=Summary!$F$5), I2507, Summary!$F$5)</f>
        <v>8.9121792392479904</v>
      </c>
      <c r="K2507" s="3">
        <f>[2]Intensity!C2510</f>
        <v>464.50809559636411</v>
      </c>
      <c r="L2507">
        <f>J2507*(DC_2018!$G$11-H2507)*9.92/20.72</f>
        <v>10.083006497874143</v>
      </c>
      <c r="M2507">
        <f t="shared" si="314"/>
        <v>0</v>
      </c>
      <c r="N2507">
        <f t="shared" si="315"/>
        <v>4199.6538343153243</v>
      </c>
      <c r="O2507" s="48">
        <f>IF(M2507=0,0, M2507/(DC_2018!$G$11))</f>
        <v>0</v>
      </c>
      <c r="P2507" s="48">
        <f>IF(OR(O2507&lt;Summary!$G$5, O2507 = Summary!$G$5), O2507, Summary!$G$5)</f>
        <v>0</v>
      </c>
      <c r="Q2507">
        <f>P2507*DC_2018!$G$11</f>
        <v>0</v>
      </c>
      <c r="R2507">
        <f t="shared" si="316"/>
        <v>10.083006497874143</v>
      </c>
      <c r="S2507">
        <f t="shared" si="317"/>
        <v>0</v>
      </c>
      <c r="T2507">
        <f t="shared" si="318"/>
        <v>0</v>
      </c>
      <c r="U2507">
        <f t="shared" si="319"/>
        <v>4199.6538343153243</v>
      </c>
    </row>
    <row r="2508" spans="1:21">
      <c r="A2508">
        <v>4</v>
      </c>
      <c r="B2508">
        <v>15</v>
      </c>
      <c r="C2508">
        <v>10</v>
      </c>
      <c r="D2508" s="47">
        <f>'[4]2018'!P2508</f>
        <v>17.045833333333331</v>
      </c>
      <c r="E2508" s="47">
        <f>'[4]2018'!Q2508</f>
        <v>186.34603523342423</v>
      </c>
      <c r="F2508">
        <f t="shared" si="312"/>
        <v>203.39186856675755</v>
      </c>
      <c r="G2508">
        <f t="shared" si="313"/>
        <v>44.899109891768731</v>
      </c>
      <c r="H2508" s="3">
        <f>DC_2018!K2508</f>
        <v>6.669113089805081</v>
      </c>
      <c r="I2508" s="48">
        <f>IF(F2508=0,0,IF(H2508&gt;DC_2018!$G$11,0,F2508/((DC_2018!$G$11-H2508)*9.92/20.72)))</f>
        <v>169.02253373676254</v>
      </c>
      <c r="J2508" s="48">
        <f>IF(OR(I2508&lt;Summary!$F$5, I2508=Summary!$F$5), I2508, Summary!$F$5)</f>
        <v>169.02253373676254</v>
      </c>
      <c r="K2508" s="3">
        <f>[2]Intensity!C2511</f>
        <v>461.02829311705068</v>
      </c>
      <c r="L2508">
        <f>J2508*(DC_2018!$G$11-H2508)*9.92/20.72</f>
        <v>203.39186856675755</v>
      </c>
      <c r="M2508">
        <f t="shared" si="314"/>
        <v>0</v>
      </c>
      <c r="N2508">
        <f t="shared" si="315"/>
        <v>84637.29214134872</v>
      </c>
      <c r="O2508" s="48">
        <f>IF(M2508=0,0, M2508/(DC_2018!$G$11))</f>
        <v>0</v>
      </c>
      <c r="P2508" s="48">
        <f>IF(OR(O2508&lt;Summary!$G$5, O2508 = Summary!$G$5), O2508, Summary!$G$5)</f>
        <v>0</v>
      </c>
      <c r="Q2508">
        <f>P2508*DC_2018!$G$11</f>
        <v>0</v>
      </c>
      <c r="R2508">
        <f t="shared" si="316"/>
        <v>203.39186856675755</v>
      </c>
      <c r="S2508">
        <f t="shared" si="317"/>
        <v>0</v>
      </c>
      <c r="T2508">
        <f t="shared" si="318"/>
        <v>0</v>
      </c>
      <c r="U2508">
        <f t="shared" si="319"/>
        <v>84637.29214134872</v>
      </c>
    </row>
    <row r="2509" spans="1:21">
      <c r="A2509">
        <v>4</v>
      </c>
      <c r="B2509">
        <v>15</v>
      </c>
      <c r="C2509">
        <v>11</v>
      </c>
      <c r="D2509" s="47">
        <f>'[4]2018'!P2509</f>
        <v>0</v>
      </c>
      <c r="E2509" s="47">
        <f>'[4]2018'!Q2509</f>
        <v>108.71523290501881</v>
      </c>
      <c r="F2509">
        <f t="shared" si="312"/>
        <v>108.71523290501881</v>
      </c>
      <c r="G2509">
        <f t="shared" si="313"/>
        <v>48</v>
      </c>
      <c r="H2509" s="3">
        <f>DC_2018!K2509</f>
        <v>6.8361353338401774</v>
      </c>
      <c r="I2509" s="48">
        <f>IF(F2509=0,0,IF(H2509&gt;DC_2018!$G$11,0,F2509/((DC_2018!$G$11-H2509)*9.92/20.72)))</f>
        <v>96.775341457309594</v>
      </c>
      <c r="J2509" s="48">
        <f>IF(OR(I2509&lt;Summary!$F$5, I2509=Summary!$F$5), I2509, Summary!$F$5)</f>
        <v>96.775341457309594</v>
      </c>
      <c r="K2509" s="3">
        <f>[2]Intensity!C2512</f>
        <v>460.10564253782496</v>
      </c>
      <c r="L2509">
        <f>J2509*(DC_2018!$G$11-H2509)*9.92/20.72</f>
        <v>108.71523290501884</v>
      </c>
      <c r="M2509">
        <f t="shared" si="314"/>
        <v>0</v>
      </c>
      <c r="N2509">
        <f t="shared" si="315"/>
        <v>44802.160909972081</v>
      </c>
      <c r="O2509" s="48">
        <f>IF(M2509=0,0, M2509/(DC_2018!$G$11))</f>
        <v>0</v>
      </c>
      <c r="P2509" s="48">
        <f>IF(OR(O2509&lt;Summary!$G$5, O2509 = Summary!$G$5), O2509, Summary!$G$5)</f>
        <v>0</v>
      </c>
      <c r="Q2509">
        <f>P2509*DC_2018!$G$11</f>
        <v>0</v>
      </c>
      <c r="R2509">
        <f t="shared" si="316"/>
        <v>108.71523290501884</v>
      </c>
      <c r="S2509">
        <f t="shared" si="317"/>
        <v>0</v>
      </c>
      <c r="T2509">
        <f t="shared" si="318"/>
        <v>0</v>
      </c>
      <c r="U2509">
        <f t="shared" si="319"/>
        <v>44802.160909972081</v>
      </c>
    </row>
    <row r="2510" spans="1:21">
      <c r="A2510">
        <v>4</v>
      </c>
      <c r="B2510">
        <v>15</v>
      </c>
      <c r="C2510">
        <v>12</v>
      </c>
      <c r="D2510" s="47">
        <f>'[4]2018'!P2510</f>
        <v>0</v>
      </c>
      <c r="E2510" s="47">
        <f>'[4]2018'!Q2510</f>
        <v>62.405152009758638</v>
      </c>
      <c r="F2510">
        <f t="shared" si="312"/>
        <v>62.405152009758638</v>
      </c>
      <c r="G2510">
        <f t="shared" si="313"/>
        <v>48</v>
      </c>
      <c r="H2510" s="3">
        <f>DC_2018!K2510</f>
        <v>7.5459798654450916</v>
      </c>
      <c r="I2510" s="48">
        <f>IF(F2510=0,0,IF(H2510&gt;DC_2018!$G$11,0,F2510/((DC_2018!$G$11-H2510)*9.92/20.72)))</f>
        <v>79.646250007316652</v>
      </c>
      <c r="J2510" s="48">
        <f>IF(OR(I2510&lt;Summary!$F$5, I2510=Summary!$F$5), I2510, Summary!$F$5)</f>
        <v>79.646250007316652</v>
      </c>
      <c r="K2510" s="3">
        <f>[2]Intensity!C2513</f>
        <v>457.45393619913216</v>
      </c>
      <c r="L2510">
        <f>J2510*(DC_2018!$G$11-H2510)*9.92/20.72</f>
        <v>62.405152009758638</v>
      </c>
      <c r="M2510">
        <f t="shared" si="314"/>
        <v>0</v>
      </c>
      <c r="N2510">
        <f t="shared" si="315"/>
        <v>25552.035129500859</v>
      </c>
      <c r="O2510" s="48">
        <f>IF(M2510=0,0, M2510/(DC_2018!$G$11))</f>
        <v>0</v>
      </c>
      <c r="P2510" s="48">
        <f>IF(OR(O2510&lt;Summary!$G$5, O2510 = Summary!$G$5), O2510, Summary!$G$5)</f>
        <v>0</v>
      </c>
      <c r="Q2510">
        <f>P2510*DC_2018!$G$11</f>
        <v>0</v>
      </c>
      <c r="R2510">
        <f t="shared" si="316"/>
        <v>62.405152009758638</v>
      </c>
      <c r="S2510">
        <f t="shared" si="317"/>
        <v>0</v>
      </c>
      <c r="T2510">
        <f t="shared" si="318"/>
        <v>0</v>
      </c>
      <c r="U2510">
        <f t="shared" si="319"/>
        <v>25552.035129500859</v>
      </c>
    </row>
    <row r="2511" spans="1:21">
      <c r="A2511">
        <v>4</v>
      </c>
      <c r="B2511">
        <v>15</v>
      </c>
      <c r="C2511">
        <v>13</v>
      </c>
      <c r="D2511" s="47">
        <f>'[4]2018'!P2511</f>
        <v>0</v>
      </c>
      <c r="E2511" s="47">
        <f>'[4]2018'!Q2511</f>
        <v>56.600656657221883</v>
      </c>
      <c r="F2511">
        <f t="shared" si="312"/>
        <v>56.600656657221883</v>
      </c>
      <c r="G2511">
        <f t="shared" si="313"/>
        <v>48</v>
      </c>
      <c r="H2511" s="3">
        <f>DC_2018!K2511</f>
        <v>7.8716732313580797</v>
      </c>
      <c r="I2511" s="48">
        <f>IF(F2511=0,0,IF(H2511&gt;DC_2018!$G$11,0,F2511/((DC_2018!$G$11-H2511)*9.92/20.72)))</f>
        <v>90.186070954159121</v>
      </c>
      <c r="J2511" s="48">
        <f>IF(OR(I2511&lt;Summary!$F$5, I2511=Summary!$F$5), I2511, Summary!$F$5)</f>
        <v>90.186070954159121</v>
      </c>
      <c r="K2511" s="3">
        <f>[2]Intensity!C2514</f>
        <v>455.52108342842661</v>
      </c>
      <c r="L2511">
        <f>J2511*(DC_2018!$G$11-H2511)*9.92/20.72</f>
        <v>56.60065665722189</v>
      </c>
      <c r="M2511">
        <f t="shared" si="314"/>
        <v>0</v>
      </c>
      <c r="N2511">
        <f t="shared" si="315"/>
        <v>23065.960923711453</v>
      </c>
      <c r="O2511" s="48">
        <f>IF(M2511=0,0, M2511/(DC_2018!$G$11))</f>
        <v>0</v>
      </c>
      <c r="P2511" s="48">
        <f>IF(OR(O2511&lt;Summary!$G$5, O2511 = Summary!$G$5), O2511, Summary!$G$5)</f>
        <v>0</v>
      </c>
      <c r="Q2511">
        <f>P2511*DC_2018!$G$11</f>
        <v>0</v>
      </c>
      <c r="R2511">
        <f t="shared" si="316"/>
        <v>56.60065665722189</v>
      </c>
      <c r="S2511">
        <f t="shared" si="317"/>
        <v>0</v>
      </c>
      <c r="T2511">
        <f t="shared" si="318"/>
        <v>0</v>
      </c>
      <c r="U2511">
        <f t="shared" si="319"/>
        <v>23065.960923711453</v>
      </c>
    </row>
    <row r="2512" spans="1:21">
      <c r="A2512">
        <v>4</v>
      </c>
      <c r="B2512">
        <v>15</v>
      </c>
      <c r="C2512">
        <v>14</v>
      </c>
      <c r="D2512" s="47">
        <f>'[4]2018'!P2512</f>
        <v>0</v>
      </c>
      <c r="E2512" s="47">
        <f>'[4]2018'!Q2512</f>
        <v>50.392445910014537</v>
      </c>
      <c r="F2512">
        <f t="shared" si="312"/>
        <v>50.392445910014537</v>
      </c>
      <c r="G2512">
        <f t="shared" si="313"/>
        <v>48</v>
      </c>
      <c r="H2512" s="3">
        <f>DC_2018!K2512</f>
        <v>8.1389088196003634</v>
      </c>
      <c r="I2512" s="48">
        <f>IF(F2512=0,0,IF(H2512&gt;DC_2018!$G$11,0,F2512/((DC_2018!$G$11-H2512)*9.92/20.72)))</f>
        <v>100.85433084054482</v>
      </c>
      <c r="J2512" s="48">
        <f>IF(OR(I2512&lt;Summary!$F$5, I2512=Summary!$F$5), I2512, Summary!$F$5)</f>
        <v>100.85433084054482</v>
      </c>
      <c r="K2512" s="3">
        <f>[2]Intensity!C2515</f>
        <v>455.95257087118364</v>
      </c>
      <c r="L2512">
        <f>J2512*(DC_2018!$G$11-H2512)*9.92/20.72</f>
        <v>50.39244591001453</v>
      </c>
      <c r="M2512">
        <f t="shared" si="314"/>
        <v>0</v>
      </c>
      <c r="N2512">
        <f t="shared" si="315"/>
        <v>20557.727861477491</v>
      </c>
      <c r="O2512" s="48">
        <f>IF(M2512=0,0, M2512/(DC_2018!$G$11))</f>
        <v>0</v>
      </c>
      <c r="P2512" s="48">
        <f>IF(OR(O2512&lt;Summary!$G$5, O2512 = Summary!$G$5), O2512, Summary!$G$5)</f>
        <v>0</v>
      </c>
      <c r="Q2512">
        <f>P2512*DC_2018!$G$11</f>
        <v>0</v>
      </c>
      <c r="R2512">
        <f t="shared" si="316"/>
        <v>50.39244591001453</v>
      </c>
      <c r="S2512">
        <f t="shared" si="317"/>
        <v>0</v>
      </c>
      <c r="T2512">
        <f t="shared" si="318"/>
        <v>0</v>
      </c>
      <c r="U2512">
        <f t="shared" si="319"/>
        <v>20557.727861477491</v>
      </c>
    </row>
    <row r="2513" spans="1:21">
      <c r="A2513">
        <v>4</v>
      </c>
      <c r="B2513">
        <v>15</v>
      </c>
      <c r="C2513">
        <v>15</v>
      </c>
      <c r="D2513" s="47">
        <f>'[4]2018'!P2513</f>
        <v>0</v>
      </c>
      <c r="E2513" s="47">
        <f>'[4]2018'!Q2513</f>
        <v>35.266314269513956</v>
      </c>
      <c r="F2513">
        <f t="shared" si="312"/>
        <v>35.266314269513956</v>
      </c>
      <c r="G2513">
        <f t="shared" si="313"/>
        <v>48</v>
      </c>
      <c r="H2513" s="3">
        <f>DC_2018!K2513</f>
        <v>8.0136421421001582</v>
      </c>
      <c r="I2513" s="48">
        <f>IF(F2513=0,0,IF(H2513&gt;DC_2018!$G$11,0,F2513/((DC_2018!$G$11-H2513)*9.92/20.72)))</f>
        <v>63.017312243846547</v>
      </c>
      <c r="J2513" s="48">
        <f>IF(OR(I2513&lt;Summary!$F$5, I2513=Summary!$F$5), I2513, Summary!$F$5)</f>
        <v>63.017312243846547</v>
      </c>
      <c r="K2513" s="3">
        <f>[2]Intensity!C2516</f>
        <v>452.74444064379946</v>
      </c>
      <c r="L2513">
        <f>J2513*(DC_2018!$G$11-H2513)*9.92/20.72</f>
        <v>35.266314269513956</v>
      </c>
      <c r="M2513">
        <f t="shared" si="314"/>
        <v>0</v>
      </c>
      <c r="N2513">
        <f t="shared" si="315"/>
        <v>14273.84464258287</v>
      </c>
      <c r="O2513" s="48">
        <f>IF(M2513=0,0, M2513/(DC_2018!$G$11))</f>
        <v>0</v>
      </c>
      <c r="P2513" s="48">
        <f>IF(OR(O2513&lt;Summary!$G$5, O2513 = Summary!$G$5), O2513, Summary!$G$5)</f>
        <v>0</v>
      </c>
      <c r="Q2513">
        <f>P2513*DC_2018!$G$11</f>
        <v>0</v>
      </c>
      <c r="R2513">
        <f t="shared" si="316"/>
        <v>35.266314269513956</v>
      </c>
      <c r="S2513">
        <f t="shared" si="317"/>
        <v>0</v>
      </c>
      <c r="T2513">
        <f t="shared" si="318"/>
        <v>0</v>
      </c>
      <c r="U2513">
        <f t="shared" si="319"/>
        <v>14273.84464258287</v>
      </c>
    </row>
    <row r="2514" spans="1:21">
      <c r="A2514">
        <v>4</v>
      </c>
      <c r="B2514">
        <v>15</v>
      </c>
      <c r="C2514">
        <v>16</v>
      </c>
      <c r="D2514" s="47">
        <f>'[4]2018'!P2514</f>
        <v>0</v>
      </c>
      <c r="E2514" s="47">
        <f>'[4]2018'!Q2514</f>
        <v>3.8495653530728706</v>
      </c>
      <c r="F2514">
        <f t="shared" si="312"/>
        <v>3.8495653530728706</v>
      </c>
      <c r="G2514">
        <f t="shared" si="313"/>
        <v>48</v>
      </c>
      <c r="H2514" s="3">
        <f>DC_2018!K2514</f>
        <v>8.7735933402988486</v>
      </c>
      <c r="I2514" s="48">
        <f>IF(F2514=0,0,IF(H2514&gt;DC_2018!$G$11,0,F2514/((DC_2018!$G$11-H2514)*9.92/20.72)))</f>
        <v>19.661570880277882</v>
      </c>
      <c r="J2514" s="48">
        <f>IF(OR(I2514&lt;Summary!$F$5, I2514=Summary!$F$5), I2514, Summary!$F$5)</f>
        <v>19.661570880277882</v>
      </c>
      <c r="K2514" s="3">
        <f>[2]Intensity!C2517</f>
        <v>448.96943962362923</v>
      </c>
      <c r="L2514">
        <f>J2514*(DC_2018!$G$11-H2514)*9.92/20.72</f>
        <v>3.8495653530728711</v>
      </c>
      <c r="M2514">
        <f t="shared" si="314"/>
        <v>0</v>
      </c>
      <c r="N2514">
        <f t="shared" si="315"/>
        <v>1543.5580624161676</v>
      </c>
      <c r="O2514" s="48">
        <f>IF(M2514=0,0, M2514/(DC_2018!$G$11))</f>
        <v>0</v>
      </c>
      <c r="P2514" s="48">
        <f>IF(OR(O2514&lt;Summary!$G$5, O2514 = Summary!$G$5), O2514, Summary!$G$5)</f>
        <v>0</v>
      </c>
      <c r="Q2514">
        <f>P2514*DC_2018!$G$11</f>
        <v>0</v>
      </c>
      <c r="R2514">
        <f t="shared" si="316"/>
        <v>3.8495653530728711</v>
      </c>
      <c r="S2514">
        <f t="shared" si="317"/>
        <v>0</v>
      </c>
      <c r="T2514">
        <f t="shared" si="318"/>
        <v>0</v>
      </c>
      <c r="U2514">
        <f t="shared" si="319"/>
        <v>1543.5580624161676</v>
      </c>
    </row>
    <row r="2515" spans="1:21">
      <c r="A2515">
        <v>4</v>
      </c>
      <c r="B2515">
        <v>15</v>
      </c>
      <c r="C2515">
        <v>17</v>
      </c>
      <c r="D2515" s="47">
        <f>'[4]2018'!P2515</f>
        <v>0</v>
      </c>
      <c r="E2515" s="47">
        <f>'[4]2018'!Q2515</f>
        <v>4.4000224054991275</v>
      </c>
      <c r="F2515">
        <f t="shared" si="312"/>
        <v>4.4000224054991275</v>
      </c>
      <c r="G2515">
        <f t="shared" si="313"/>
        <v>48</v>
      </c>
      <c r="H2515" s="3">
        <f>DC_2018!K2515</f>
        <v>8.2808777303397338</v>
      </c>
      <c r="I2515" s="48">
        <f>IF(F2515=0,0,IF(H2515&gt;DC_2018!$G$11,0,F2515/((DC_2018!$G$11-H2515)*9.92/20.72)))</f>
        <v>10.192643836062453</v>
      </c>
      <c r="J2515" s="48">
        <f>IF(OR(I2515&lt;Summary!$F$5, I2515=Summary!$F$5), I2515, Summary!$F$5)</f>
        <v>10.192643836062453</v>
      </c>
      <c r="K2515" s="3">
        <f>[2]Intensity!C2518</f>
        <v>450.53407093882379</v>
      </c>
      <c r="L2515">
        <f>J2515*(DC_2018!$G$11-H2515)*9.92/20.72</f>
        <v>4.4000224054991266</v>
      </c>
      <c r="M2515">
        <f t="shared" si="314"/>
        <v>0</v>
      </c>
      <c r="N2515">
        <f t="shared" si="315"/>
        <v>1771.1589311075995</v>
      </c>
      <c r="O2515" s="48">
        <f>IF(M2515=0,0, M2515/(DC_2018!$G$11))</f>
        <v>0</v>
      </c>
      <c r="P2515" s="48">
        <f>IF(OR(O2515&lt;Summary!$G$5, O2515 = Summary!$G$5), O2515, Summary!$G$5)</f>
        <v>0</v>
      </c>
      <c r="Q2515">
        <f>P2515*DC_2018!$G$11</f>
        <v>0</v>
      </c>
      <c r="R2515">
        <f t="shared" si="316"/>
        <v>4.4000224054991266</v>
      </c>
      <c r="S2515">
        <f t="shared" si="317"/>
        <v>0</v>
      </c>
      <c r="T2515">
        <f t="shared" si="318"/>
        <v>0</v>
      </c>
      <c r="U2515">
        <f t="shared" si="319"/>
        <v>1771.1589311075995</v>
      </c>
    </row>
    <row r="2516" spans="1:21">
      <c r="A2516">
        <v>4</v>
      </c>
      <c r="B2516">
        <v>15</v>
      </c>
      <c r="C2516">
        <v>18</v>
      </c>
      <c r="D2516" s="47">
        <f>'[4]2018'!P2516</f>
        <v>0</v>
      </c>
      <c r="E2516" s="47">
        <f>'[4]2018'!Q2516</f>
        <v>0</v>
      </c>
      <c r="F2516">
        <f t="shared" si="312"/>
        <v>0</v>
      </c>
      <c r="G2516">
        <f t="shared" si="313"/>
        <v>0</v>
      </c>
      <c r="H2516" s="3">
        <f>DC_2018!K2516</f>
        <v>8.6399755517092149</v>
      </c>
      <c r="I2516" s="48">
        <f>IF(F2516=0,0,IF(H2516&gt;DC_2018!$G$11,0,F2516/((DC_2018!$G$11-H2516)*9.92/20.72)))</f>
        <v>0</v>
      </c>
      <c r="J2516" s="48">
        <f>IF(OR(I2516&lt;Summary!$F$5, I2516=Summary!$F$5), I2516, Summary!$F$5)</f>
        <v>0</v>
      </c>
      <c r="K2516" s="3">
        <f>[2]Intensity!C2519</f>
        <v>457.03545963356532</v>
      </c>
      <c r="L2516">
        <f>J2516*(DC_2018!$G$11-H2516)*9.92/20.72</f>
        <v>0</v>
      </c>
      <c r="M2516">
        <f t="shared" si="314"/>
        <v>0</v>
      </c>
      <c r="N2516">
        <f t="shared" si="315"/>
        <v>0</v>
      </c>
      <c r="O2516" s="48">
        <f>IF(M2516=0,0, M2516/(DC_2018!$G$11))</f>
        <v>0</v>
      </c>
      <c r="P2516" s="48">
        <f>IF(OR(O2516&lt;Summary!$G$5, O2516 = Summary!$G$5), O2516, Summary!$G$5)</f>
        <v>0</v>
      </c>
      <c r="Q2516">
        <f>P2516*DC_2018!$G$11</f>
        <v>0</v>
      </c>
      <c r="R2516">
        <f t="shared" si="316"/>
        <v>0</v>
      </c>
      <c r="S2516">
        <f t="shared" si="317"/>
        <v>0</v>
      </c>
      <c r="T2516">
        <f t="shared" si="318"/>
        <v>0</v>
      </c>
      <c r="U2516">
        <f t="shared" si="319"/>
        <v>0</v>
      </c>
    </row>
    <row r="2517" spans="1:21">
      <c r="A2517">
        <v>4</v>
      </c>
      <c r="B2517">
        <v>15</v>
      </c>
      <c r="C2517">
        <v>19</v>
      </c>
      <c r="D2517" s="47">
        <f>'[4]2018'!P2517</f>
        <v>0</v>
      </c>
      <c r="E2517" s="47">
        <f>'[4]2018'!Q2517</f>
        <v>0</v>
      </c>
      <c r="F2517">
        <f t="shared" si="312"/>
        <v>0</v>
      </c>
      <c r="G2517">
        <f t="shared" si="313"/>
        <v>0</v>
      </c>
      <c r="H2517" s="3">
        <f>DC_2018!K2517</f>
        <v>7.2954464993837753</v>
      </c>
      <c r="I2517" s="48">
        <f>IF(F2517=0,0,IF(H2517&gt;DC_2018!$G$11,0,F2517/((DC_2018!$G$11-H2517)*9.92/20.72)))</f>
        <v>0</v>
      </c>
      <c r="J2517" s="48">
        <f>IF(OR(I2517&lt;Summary!$F$5, I2517=Summary!$F$5), I2517, Summary!$F$5)</f>
        <v>0</v>
      </c>
      <c r="K2517" s="3">
        <f>[2]Intensity!C2520</f>
        <v>458.21927451968543</v>
      </c>
      <c r="L2517">
        <f>J2517*(DC_2018!$G$11-H2517)*9.92/20.72</f>
        <v>0</v>
      </c>
      <c r="M2517">
        <f t="shared" si="314"/>
        <v>0</v>
      </c>
      <c r="N2517">
        <f t="shared" si="315"/>
        <v>0</v>
      </c>
      <c r="O2517" s="48">
        <f>IF(M2517=0,0, M2517/(DC_2018!$G$11))</f>
        <v>0</v>
      </c>
      <c r="P2517" s="48">
        <f>IF(OR(O2517&lt;Summary!$G$5, O2517 = Summary!$G$5), O2517, Summary!$G$5)</f>
        <v>0</v>
      </c>
      <c r="Q2517">
        <f>P2517*DC_2018!$G$11</f>
        <v>0</v>
      </c>
      <c r="R2517">
        <f t="shared" si="316"/>
        <v>0</v>
      </c>
      <c r="S2517">
        <f t="shared" si="317"/>
        <v>0</v>
      </c>
      <c r="T2517">
        <f t="shared" si="318"/>
        <v>0</v>
      </c>
      <c r="U2517">
        <f t="shared" si="319"/>
        <v>0</v>
      </c>
    </row>
    <row r="2518" spans="1:21">
      <c r="A2518">
        <v>4</v>
      </c>
      <c r="B2518">
        <v>15</v>
      </c>
      <c r="C2518">
        <v>20</v>
      </c>
      <c r="D2518" s="47">
        <f>'[4]2018'!P2518</f>
        <v>0</v>
      </c>
      <c r="E2518" s="47">
        <f>'[4]2018'!Q2518</f>
        <v>0</v>
      </c>
      <c r="F2518">
        <f t="shared" si="312"/>
        <v>0</v>
      </c>
      <c r="G2518">
        <f t="shared" si="313"/>
        <v>0</v>
      </c>
      <c r="H2518" s="3">
        <f>DC_2018!K2518</f>
        <v>10.410411325236606</v>
      </c>
      <c r="I2518" s="48">
        <f>IF(F2518=0,0,IF(H2518&gt;DC_2018!$G$11,0,F2518/((DC_2018!$G$11-H2518)*9.92/20.72)))</f>
        <v>0</v>
      </c>
      <c r="J2518" s="48">
        <f>IF(OR(I2518&lt;Summary!$F$5, I2518=Summary!$F$5), I2518, Summary!$F$5)</f>
        <v>0</v>
      </c>
      <c r="K2518" s="3">
        <f>[2]Intensity!C2521</f>
        <v>450.45284827292022</v>
      </c>
      <c r="L2518">
        <f>J2518*(DC_2018!$G$11-H2518)*9.92/20.72</f>
        <v>0</v>
      </c>
      <c r="M2518">
        <f t="shared" si="314"/>
        <v>0</v>
      </c>
      <c r="N2518">
        <f t="shared" si="315"/>
        <v>0</v>
      </c>
      <c r="O2518" s="48">
        <f>IF(M2518=0,0, M2518/(DC_2018!$G$11))</f>
        <v>0</v>
      </c>
      <c r="P2518" s="48">
        <f>IF(OR(O2518&lt;Summary!$G$5, O2518 = Summary!$G$5), O2518, Summary!$G$5)</f>
        <v>0</v>
      </c>
      <c r="Q2518">
        <f>P2518*DC_2018!$G$11</f>
        <v>0</v>
      </c>
      <c r="R2518">
        <f t="shared" si="316"/>
        <v>0</v>
      </c>
      <c r="S2518">
        <f t="shared" si="317"/>
        <v>0</v>
      </c>
      <c r="T2518">
        <f t="shared" si="318"/>
        <v>0</v>
      </c>
      <c r="U2518">
        <f t="shared" si="319"/>
        <v>0</v>
      </c>
    </row>
    <row r="2519" spans="1:21">
      <c r="A2519">
        <v>4</v>
      </c>
      <c r="B2519">
        <v>15</v>
      </c>
      <c r="C2519">
        <v>21</v>
      </c>
      <c r="D2519" s="47">
        <f>'[4]2018'!P2519</f>
        <v>0</v>
      </c>
      <c r="E2519" s="47">
        <f>'[4]2018'!Q2519</f>
        <v>0</v>
      </c>
      <c r="F2519">
        <f t="shared" si="312"/>
        <v>0</v>
      </c>
      <c r="G2519">
        <f t="shared" si="313"/>
        <v>0</v>
      </c>
      <c r="H2519" s="3">
        <f>DC_2018!K2519</f>
        <v>8.3727399634699786</v>
      </c>
      <c r="I2519" s="48">
        <f>IF(F2519=0,0,IF(H2519&gt;DC_2018!$G$11,0,F2519/((DC_2018!$G$11-H2519)*9.92/20.72)))</f>
        <v>0</v>
      </c>
      <c r="J2519" s="48">
        <f>IF(OR(I2519&lt;Summary!$F$5, I2519=Summary!$F$5), I2519, Summary!$F$5)</f>
        <v>0</v>
      </c>
      <c r="K2519" s="3">
        <f>[2]Intensity!C2522</f>
        <v>446.93167969324503</v>
      </c>
      <c r="L2519">
        <f>J2519*(DC_2018!$G$11-H2519)*9.92/20.72</f>
        <v>0</v>
      </c>
      <c r="M2519">
        <f t="shared" si="314"/>
        <v>0</v>
      </c>
      <c r="N2519">
        <f t="shared" si="315"/>
        <v>0</v>
      </c>
      <c r="O2519" s="48">
        <f>IF(M2519=0,0, M2519/(DC_2018!$G$11))</f>
        <v>0</v>
      </c>
      <c r="P2519" s="48">
        <f>IF(OR(O2519&lt;Summary!$G$5, O2519 = Summary!$G$5), O2519, Summary!$G$5)</f>
        <v>0</v>
      </c>
      <c r="Q2519">
        <f>P2519*DC_2018!$G$11</f>
        <v>0</v>
      </c>
      <c r="R2519">
        <f t="shared" si="316"/>
        <v>0</v>
      </c>
      <c r="S2519">
        <f t="shared" si="317"/>
        <v>0</v>
      </c>
      <c r="T2519">
        <f t="shared" si="318"/>
        <v>0</v>
      </c>
      <c r="U2519">
        <f t="shared" si="319"/>
        <v>0</v>
      </c>
    </row>
    <row r="2520" spans="1:21">
      <c r="A2520">
        <v>4</v>
      </c>
      <c r="B2520">
        <v>15</v>
      </c>
      <c r="C2520">
        <v>22</v>
      </c>
      <c r="D2520" s="47">
        <f>'[4]2018'!P2520</f>
        <v>0</v>
      </c>
      <c r="E2520" s="47">
        <f>'[4]2018'!Q2520</f>
        <v>0</v>
      </c>
      <c r="F2520">
        <f t="shared" si="312"/>
        <v>0</v>
      </c>
      <c r="G2520">
        <f t="shared" si="313"/>
        <v>0</v>
      </c>
      <c r="H2520" s="3">
        <f>DC_2018!K2520</f>
        <v>4.7817617498853293</v>
      </c>
      <c r="I2520" s="48">
        <f>IF(F2520=0,0,IF(H2520&gt;DC_2018!$G$11,0,F2520/((DC_2018!$G$11-H2520)*9.92/20.72)))</f>
        <v>0</v>
      </c>
      <c r="J2520" s="48">
        <f>IF(OR(I2520&lt;Summary!$F$5, I2520=Summary!$F$5), I2520, Summary!$F$5)</f>
        <v>0</v>
      </c>
      <c r="K2520" s="3">
        <f>[2]Intensity!C2523</f>
        <v>448.6995005181152</v>
      </c>
      <c r="L2520">
        <f>J2520*(DC_2018!$G$11-H2520)*9.92/20.72</f>
        <v>0</v>
      </c>
      <c r="M2520">
        <f t="shared" si="314"/>
        <v>0</v>
      </c>
      <c r="N2520">
        <f t="shared" si="315"/>
        <v>0</v>
      </c>
      <c r="O2520" s="48">
        <f>IF(M2520=0,0, M2520/(DC_2018!$G$11))</f>
        <v>0</v>
      </c>
      <c r="P2520" s="48">
        <f>IF(OR(O2520&lt;Summary!$G$5, O2520 = Summary!$G$5), O2520, Summary!$G$5)</f>
        <v>0</v>
      </c>
      <c r="Q2520">
        <f>P2520*DC_2018!$G$11</f>
        <v>0</v>
      </c>
      <c r="R2520">
        <f t="shared" si="316"/>
        <v>0</v>
      </c>
      <c r="S2520">
        <f t="shared" si="317"/>
        <v>0</v>
      </c>
      <c r="T2520">
        <f t="shared" si="318"/>
        <v>0</v>
      </c>
      <c r="U2520">
        <f t="shared" si="319"/>
        <v>0</v>
      </c>
    </row>
    <row r="2521" spans="1:21">
      <c r="A2521">
        <v>4</v>
      </c>
      <c r="B2521">
        <v>15</v>
      </c>
      <c r="C2521">
        <v>23</v>
      </c>
      <c r="D2521" s="47">
        <f>'[4]2018'!P2521</f>
        <v>0</v>
      </c>
      <c r="E2521" s="47">
        <f>'[4]2018'!Q2521</f>
        <v>0</v>
      </c>
      <c r="F2521">
        <f t="shared" si="312"/>
        <v>0</v>
      </c>
      <c r="G2521">
        <f t="shared" si="313"/>
        <v>0</v>
      </c>
      <c r="H2521" s="3">
        <f>DC_2018!K2521</f>
        <v>4.1387261181124178</v>
      </c>
      <c r="I2521" s="48">
        <f>IF(F2521=0,0,IF(H2521&gt;DC_2018!$G$11,0,F2521/((DC_2018!$G$11-H2521)*9.92/20.72)))</f>
        <v>0</v>
      </c>
      <c r="J2521" s="48">
        <f>IF(OR(I2521&lt;Summary!$F$5, I2521=Summary!$F$5), I2521, Summary!$F$5)</f>
        <v>0</v>
      </c>
      <c r="K2521" s="3">
        <f>[2]Intensity!C2524</f>
        <v>451.19732806675785</v>
      </c>
      <c r="L2521">
        <f>J2521*(DC_2018!$G$11-H2521)*9.92/20.72</f>
        <v>0</v>
      </c>
      <c r="M2521">
        <f t="shared" si="314"/>
        <v>0</v>
      </c>
      <c r="N2521">
        <f t="shared" si="315"/>
        <v>0</v>
      </c>
      <c r="O2521" s="48">
        <f>IF(M2521=0,0, M2521/(DC_2018!$G$11))</f>
        <v>0</v>
      </c>
      <c r="P2521" s="48">
        <f>IF(OR(O2521&lt;Summary!$G$5, O2521 = Summary!$G$5), O2521, Summary!$G$5)</f>
        <v>0</v>
      </c>
      <c r="Q2521">
        <f>P2521*DC_2018!$G$11</f>
        <v>0</v>
      </c>
      <c r="R2521">
        <f t="shared" si="316"/>
        <v>0</v>
      </c>
      <c r="S2521">
        <f t="shared" si="317"/>
        <v>0</v>
      </c>
      <c r="T2521">
        <f t="shared" si="318"/>
        <v>0</v>
      </c>
      <c r="U2521">
        <f t="shared" si="319"/>
        <v>0</v>
      </c>
    </row>
    <row r="2522" spans="1:21">
      <c r="A2522">
        <v>4</v>
      </c>
      <c r="B2522">
        <v>16</v>
      </c>
      <c r="C2522">
        <v>0</v>
      </c>
      <c r="D2522" s="47">
        <f>'[4]2018'!P2522</f>
        <v>0</v>
      </c>
      <c r="E2522" s="47">
        <f>'[4]2018'!Q2522</f>
        <v>0</v>
      </c>
      <c r="F2522">
        <f t="shared" si="312"/>
        <v>0</v>
      </c>
      <c r="G2522">
        <f t="shared" si="313"/>
        <v>0</v>
      </c>
      <c r="H2522" s="3">
        <f>DC_2018!K2522</f>
        <v>2.6856326104738848</v>
      </c>
      <c r="I2522" s="48">
        <f>IF(F2522=0,0,IF(H2522&gt;DC_2018!$G$11,0,F2522/((DC_2018!$G$11-H2522)*9.92/20.72)))</f>
        <v>0</v>
      </c>
      <c r="J2522" s="48">
        <f>IF(OR(I2522&lt;Summary!$F$5, I2522=Summary!$F$5), I2522, Summary!$F$5)</f>
        <v>0</v>
      </c>
      <c r="K2522" s="3">
        <f>[2]Intensity!C2525</f>
        <v>451.5067394120926</v>
      </c>
      <c r="L2522">
        <f>J2522*(DC_2018!$G$11-H2522)*9.92/20.72</f>
        <v>0</v>
      </c>
      <c r="M2522">
        <f t="shared" si="314"/>
        <v>0</v>
      </c>
      <c r="N2522">
        <f t="shared" si="315"/>
        <v>0</v>
      </c>
      <c r="O2522" s="48">
        <f>IF(M2522=0,0, M2522/(DC_2018!$G$11))</f>
        <v>0</v>
      </c>
      <c r="P2522" s="48">
        <f>IF(OR(O2522&lt;Summary!$G$5, O2522 = Summary!$G$5), O2522, Summary!$G$5)</f>
        <v>0</v>
      </c>
      <c r="Q2522">
        <f>P2522*DC_2018!$G$11</f>
        <v>0</v>
      </c>
      <c r="R2522">
        <f t="shared" si="316"/>
        <v>0</v>
      </c>
      <c r="S2522">
        <f t="shared" si="317"/>
        <v>0</v>
      </c>
      <c r="T2522">
        <f t="shared" si="318"/>
        <v>0</v>
      </c>
      <c r="U2522">
        <f t="shared" si="319"/>
        <v>0</v>
      </c>
    </row>
    <row r="2523" spans="1:21">
      <c r="A2523">
        <v>4</v>
      </c>
      <c r="B2523">
        <v>16</v>
      </c>
      <c r="C2523">
        <v>1</v>
      </c>
      <c r="D2523" s="47">
        <f>'[4]2018'!P2523</f>
        <v>0</v>
      </c>
      <c r="E2523" s="47">
        <f>'[4]2018'!Q2523</f>
        <v>0</v>
      </c>
      <c r="F2523">
        <f t="shared" si="312"/>
        <v>0</v>
      </c>
      <c r="G2523">
        <f t="shared" si="313"/>
        <v>0</v>
      </c>
      <c r="H2523" s="3">
        <f>DC_2018!K2523</f>
        <v>2.5770681551939543</v>
      </c>
      <c r="I2523" s="48">
        <f>IF(F2523=0,0,IF(H2523&gt;DC_2018!$G$11,0,F2523/((DC_2018!$G$11-H2523)*9.92/20.72)))</f>
        <v>0</v>
      </c>
      <c r="J2523" s="48">
        <f>IF(OR(I2523&lt;Summary!$F$5, I2523=Summary!$F$5), I2523, Summary!$F$5)</f>
        <v>0</v>
      </c>
      <c r="K2523" s="3">
        <f>[2]Intensity!C2526</f>
        <v>445.8823238073399</v>
      </c>
      <c r="L2523">
        <f>J2523*(DC_2018!$G$11-H2523)*9.92/20.72</f>
        <v>0</v>
      </c>
      <c r="M2523">
        <f t="shared" si="314"/>
        <v>0</v>
      </c>
      <c r="N2523">
        <f t="shared" si="315"/>
        <v>0</v>
      </c>
      <c r="O2523" s="48">
        <f>IF(M2523=0,0, M2523/(DC_2018!$G$11))</f>
        <v>0</v>
      </c>
      <c r="P2523" s="48">
        <f>IF(OR(O2523&lt;Summary!$G$5, O2523 = Summary!$G$5), O2523, Summary!$G$5)</f>
        <v>0</v>
      </c>
      <c r="Q2523">
        <f>P2523*DC_2018!$G$11</f>
        <v>0</v>
      </c>
      <c r="R2523">
        <f t="shared" si="316"/>
        <v>0</v>
      </c>
      <c r="S2523">
        <f t="shared" si="317"/>
        <v>0</v>
      </c>
      <c r="T2523">
        <f t="shared" si="318"/>
        <v>0</v>
      </c>
      <c r="U2523">
        <f t="shared" si="319"/>
        <v>0</v>
      </c>
    </row>
    <row r="2524" spans="1:21">
      <c r="A2524">
        <v>4</v>
      </c>
      <c r="B2524">
        <v>16</v>
      </c>
      <c r="C2524">
        <v>2</v>
      </c>
      <c r="D2524" s="47">
        <f>'[4]2018'!P2524</f>
        <v>0</v>
      </c>
      <c r="E2524" s="47">
        <f>'[4]2018'!Q2524</f>
        <v>0</v>
      </c>
      <c r="F2524">
        <f t="shared" si="312"/>
        <v>0</v>
      </c>
      <c r="G2524">
        <f t="shared" si="313"/>
        <v>0</v>
      </c>
      <c r="H2524" s="3">
        <f>DC_2018!K2524</f>
        <v>2.5687170440949885</v>
      </c>
      <c r="I2524" s="48">
        <f>IF(F2524=0,0,IF(H2524&gt;DC_2018!$G$11,0,F2524/((DC_2018!$G$11-H2524)*9.92/20.72)))</f>
        <v>0</v>
      </c>
      <c r="J2524" s="48">
        <f>IF(OR(I2524&lt;Summary!$F$5, I2524=Summary!$F$5), I2524, Summary!$F$5)</f>
        <v>0</v>
      </c>
      <c r="K2524" s="3">
        <f>[2]Intensity!C2527</f>
        <v>447.39999147641583</v>
      </c>
      <c r="L2524">
        <f>J2524*(DC_2018!$G$11-H2524)*9.92/20.72</f>
        <v>0</v>
      </c>
      <c r="M2524">
        <f t="shared" si="314"/>
        <v>0</v>
      </c>
      <c r="N2524">
        <f t="shared" si="315"/>
        <v>0</v>
      </c>
      <c r="O2524" s="48">
        <f>IF(M2524=0,0, M2524/(DC_2018!$G$11))</f>
        <v>0</v>
      </c>
      <c r="P2524" s="48">
        <f>IF(OR(O2524&lt;Summary!$G$5, O2524 = Summary!$G$5), O2524, Summary!$G$5)</f>
        <v>0</v>
      </c>
      <c r="Q2524">
        <f>P2524*DC_2018!$G$11</f>
        <v>0</v>
      </c>
      <c r="R2524">
        <f t="shared" si="316"/>
        <v>0</v>
      </c>
      <c r="S2524">
        <f t="shared" si="317"/>
        <v>0</v>
      </c>
      <c r="T2524">
        <f t="shared" si="318"/>
        <v>0</v>
      </c>
      <c r="U2524">
        <f t="shared" si="319"/>
        <v>0</v>
      </c>
    </row>
    <row r="2525" spans="1:21">
      <c r="A2525">
        <v>4</v>
      </c>
      <c r="B2525">
        <v>16</v>
      </c>
      <c r="C2525">
        <v>3</v>
      </c>
      <c r="D2525" s="47">
        <f>'[4]2018'!P2525</f>
        <v>0</v>
      </c>
      <c r="E2525" s="47">
        <f>'[4]2018'!Q2525</f>
        <v>0</v>
      </c>
      <c r="F2525">
        <f t="shared" si="312"/>
        <v>0</v>
      </c>
      <c r="G2525">
        <f t="shared" si="313"/>
        <v>0</v>
      </c>
      <c r="H2525" s="3">
        <f>DC_2018!K2525</f>
        <v>2.7023348326650969</v>
      </c>
      <c r="I2525" s="48">
        <f>IF(F2525=0,0,IF(H2525&gt;DC_2018!$G$11,0,F2525/((DC_2018!$G$11-H2525)*9.92/20.72)))</f>
        <v>0</v>
      </c>
      <c r="J2525" s="48">
        <f>IF(OR(I2525&lt;Summary!$F$5, I2525=Summary!$F$5), I2525, Summary!$F$5)</f>
        <v>0</v>
      </c>
      <c r="K2525" s="3">
        <f>[2]Intensity!C2528</f>
        <v>450.86949625854021</v>
      </c>
      <c r="L2525">
        <f>J2525*(DC_2018!$G$11-H2525)*9.92/20.72</f>
        <v>0</v>
      </c>
      <c r="M2525">
        <f t="shared" si="314"/>
        <v>0</v>
      </c>
      <c r="N2525">
        <f t="shared" si="315"/>
        <v>0</v>
      </c>
      <c r="O2525" s="48">
        <f>IF(M2525=0,0, M2525/(DC_2018!$G$11))</f>
        <v>0</v>
      </c>
      <c r="P2525" s="48">
        <f>IF(OR(O2525&lt;Summary!$G$5, O2525 = Summary!$G$5), O2525, Summary!$G$5)</f>
        <v>0</v>
      </c>
      <c r="Q2525">
        <f>P2525*DC_2018!$G$11</f>
        <v>0</v>
      </c>
      <c r="R2525">
        <f t="shared" si="316"/>
        <v>0</v>
      </c>
      <c r="S2525">
        <f t="shared" si="317"/>
        <v>0</v>
      </c>
      <c r="T2525">
        <f t="shared" si="318"/>
        <v>0</v>
      </c>
      <c r="U2525">
        <f t="shared" si="319"/>
        <v>0</v>
      </c>
    </row>
    <row r="2526" spans="1:21">
      <c r="A2526">
        <v>4</v>
      </c>
      <c r="B2526">
        <v>16</v>
      </c>
      <c r="C2526">
        <v>4</v>
      </c>
      <c r="D2526" s="47">
        <f>'[4]2018'!P2526</f>
        <v>0</v>
      </c>
      <c r="E2526" s="47">
        <f>'[4]2018'!Q2526</f>
        <v>0</v>
      </c>
      <c r="F2526">
        <f t="shared" si="312"/>
        <v>0</v>
      </c>
      <c r="G2526">
        <f t="shared" si="313"/>
        <v>0</v>
      </c>
      <c r="H2526" s="3">
        <f>DC_2018!K2526</f>
        <v>2.7190370548525729</v>
      </c>
      <c r="I2526" s="48">
        <f>IF(F2526=0,0,IF(H2526&gt;DC_2018!$G$11,0,F2526/((DC_2018!$G$11-H2526)*9.92/20.72)))</f>
        <v>0</v>
      </c>
      <c r="J2526" s="48">
        <f>IF(OR(I2526&lt;Summary!$F$5, I2526=Summary!$F$5), I2526, Summary!$F$5)</f>
        <v>0</v>
      </c>
      <c r="K2526" s="3">
        <f>[2]Intensity!C2529</f>
        <v>451.84884991813794</v>
      </c>
      <c r="L2526">
        <f>J2526*(DC_2018!$G$11-H2526)*9.92/20.72</f>
        <v>0</v>
      </c>
      <c r="M2526">
        <f t="shared" si="314"/>
        <v>0</v>
      </c>
      <c r="N2526">
        <f t="shared" si="315"/>
        <v>0</v>
      </c>
      <c r="O2526" s="48">
        <f>IF(M2526=0,0, M2526/(DC_2018!$G$11))</f>
        <v>0</v>
      </c>
      <c r="P2526" s="48">
        <f>IF(OR(O2526&lt;Summary!$G$5, O2526 = Summary!$G$5), O2526, Summary!$G$5)</f>
        <v>0</v>
      </c>
      <c r="Q2526">
        <f>P2526*DC_2018!$G$11</f>
        <v>0</v>
      </c>
      <c r="R2526">
        <f t="shared" si="316"/>
        <v>0</v>
      </c>
      <c r="S2526">
        <f t="shared" si="317"/>
        <v>0</v>
      </c>
      <c r="T2526">
        <f t="shared" si="318"/>
        <v>0</v>
      </c>
      <c r="U2526">
        <f t="shared" si="319"/>
        <v>0</v>
      </c>
    </row>
    <row r="2527" spans="1:21">
      <c r="A2527">
        <v>4</v>
      </c>
      <c r="B2527">
        <v>16</v>
      </c>
      <c r="C2527">
        <v>5</v>
      </c>
      <c r="D2527" s="47">
        <f>'[4]2018'!P2527</f>
        <v>0.94666666666666666</v>
      </c>
      <c r="E2527" s="47">
        <f>'[4]2018'!Q2527</f>
        <v>0</v>
      </c>
      <c r="F2527">
        <f t="shared" si="312"/>
        <v>0.94666666666666666</v>
      </c>
      <c r="G2527">
        <f t="shared" si="313"/>
        <v>11</v>
      </c>
      <c r="H2527" s="3">
        <f>DC_2018!K2527</f>
        <v>3.1449437760571923</v>
      </c>
      <c r="I2527" s="48">
        <f>IF(F2527=0,0,IF(H2527&gt;DC_2018!$G$11,0,F2527/((DC_2018!$G$11-H2527)*9.92/20.72)))</f>
        <v>0.32749959492587843</v>
      </c>
      <c r="J2527" s="48">
        <f>IF(OR(I2527&lt;Summary!$F$5, I2527=Summary!$F$5), I2527, Summary!$F$5)</f>
        <v>0.32749959492587843</v>
      </c>
      <c r="K2527" s="3">
        <f>[2]Intensity!C2530</f>
        <v>452.99768110669692</v>
      </c>
      <c r="L2527">
        <f>J2527*(DC_2018!$G$11-H2527)*9.92/20.72</f>
        <v>0.94666666666666688</v>
      </c>
      <c r="M2527">
        <f t="shared" si="314"/>
        <v>0</v>
      </c>
      <c r="N2527">
        <f t="shared" si="315"/>
        <v>418.42447144767317</v>
      </c>
      <c r="O2527" s="48">
        <f>IF(M2527=0,0, M2527/(DC_2018!$G$11))</f>
        <v>0</v>
      </c>
      <c r="P2527" s="48">
        <f>IF(OR(O2527&lt;Summary!$G$5, O2527 = Summary!$G$5), O2527, Summary!$G$5)</f>
        <v>0</v>
      </c>
      <c r="Q2527">
        <f>P2527*DC_2018!$G$11</f>
        <v>0</v>
      </c>
      <c r="R2527">
        <f t="shared" si="316"/>
        <v>0.94666666666666688</v>
      </c>
      <c r="S2527">
        <f t="shared" si="317"/>
        <v>0</v>
      </c>
      <c r="T2527">
        <f t="shared" si="318"/>
        <v>0</v>
      </c>
      <c r="U2527">
        <f t="shared" si="319"/>
        <v>418.42447144767317</v>
      </c>
    </row>
    <row r="2528" spans="1:21">
      <c r="A2528">
        <v>4</v>
      </c>
      <c r="B2528">
        <v>16</v>
      </c>
      <c r="C2528">
        <v>6</v>
      </c>
      <c r="D2528" s="47">
        <f>'[4]2018'!P2528</f>
        <v>0</v>
      </c>
      <c r="E2528" s="47">
        <f>'[4]2018'!Q2528</f>
        <v>0</v>
      </c>
      <c r="F2528">
        <f t="shared" si="312"/>
        <v>0</v>
      </c>
      <c r="G2528">
        <f t="shared" si="313"/>
        <v>0</v>
      </c>
      <c r="H2528" s="3">
        <f>DC_2018!K2528</f>
        <v>3.8631394187657877</v>
      </c>
      <c r="I2528" s="48">
        <f>IF(F2528=0,0,IF(H2528&gt;DC_2018!$G$11,0,F2528/((DC_2018!$G$11-H2528)*9.92/20.72)))</f>
        <v>0</v>
      </c>
      <c r="J2528" s="48">
        <f>IF(OR(I2528&lt;Summary!$F$5, I2528=Summary!$F$5), I2528, Summary!$F$5)</f>
        <v>0</v>
      </c>
      <c r="K2528" s="3">
        <f>[2]Intensity!C2531</f>
        <v>448.11472658353449</v>
      </c>
      <c r="L2528">
        <f>J2528*(DC_2018!$G$11-H2528)*9.92/20.72</f>
        <v>0</v>
      </c>
      <c r="M2528">
        <f t="shared" si="314"/>
        <v>0</v>
      </c>
      <c r="N2528">
        <f t="shared" si="315"/>
        <v>0</v>
      </c>
      <c r="O2528" s="48">
        <f>IF(M2528=0,0, M2528/(DC_2018!$G$11))</f>
        <v>0</v>
      </c>
      <c r="P2528" s="48">
        <f>IF(OR(O2528&lt;Summary!$G$5, O2528 = Summary!$G$5), O2528, Summary!$G$5)</f>
        <v>0</v>
      </c>
      <c r="Q2528">
        <f>P2528*DC_2018!$G$11</f>
        <v>0</v>
      </c>
      <c r="R2528">
        <f t="shared" si="316"/>
        <v>0</v>
      </c>
      <c r="S2528">
        <f t="shared" si="317"/>
        <v>0</v>
      </c>
      <c r="T2528">
        <f t="shared" si="318"/>
        <v>0</v>
      </c>
      <c r="U2528">
        <f t="shared" si="319"/>
        <v>0</v>
      </c>
    </row>
    <row r="2529" spans="1:21">
      <c r="A2529">
        <v>4</v>
      </c>
      <c r="B2529">
        <v>16</v>
      </c>
      <c r="C2529">
        <v>7</v>
      </c>
      <c r="D2529" s="47">
        <f>'[4]2018'!P2529</f>
        <v>0</v>
      </c>
      <c r="E2529" s="47">
        <f>'[4]2018'!Q2529</f>
        <v>15.039271428751425</v>
      </c>
      <c r="F2529">
        <f t="shared" si="312"/>
        <v>15.039271428751425</v>
      </c>
      <c r="G2529">
        <f t="shared" si="313"/>
        <v>48</v>
      </c>
      <c r="H2529" s="3">
        <f>DC_2018!K2529</f>
        <v>4.5312283838366856</v>
      </c>
      <c r="I2529" s="48">
        <f>IF(F2529=0,0,IF(H2529&gt;DC_2018!$G$11,0,F2529/((DC_2018!$G$11-H2529)*9.92/20.72)))</f>
        <v>6.7535016405083432</v>
      </c>
      <c r="J2529" s="48">
        <f>IF(OR(I2529&lt;Summary!$F$5, I2529=Summary!$F$5), I2529, Summary!$F$5)</f>
        <v>6.7535016405083432</v>
      </c>
      <c r="K2529" s="3">
        <f>[2]Intensity!C2532</f>
        <v>443.86406949364653</v>
      </c>
      <c r="L2529">
        <f>J2529*(DC_2018!$G$11-H2529)*9.92/20.72</f>
        <v>15.039271428751423</v>
      </c>
      <c r="M2529">
        <f t="shared" si="314"/>
        <v>0</v>
      </c>
      <c r="N2529">
        <f t="shared" si="315"/>
        <v>5953.5071900050661</v>
      </c>
      <c r="O2529" s="48">
        <f>IF(M2529=0,0, M2529/(DC_2018!$G$11))</f>
        <v>0</v>
      </c>
      <c r="P2529" s="48">
        <f>IF(OR(O2529&lt;Summary!$G$5, O2529 = Summary!$G$5), O2529, Summary!$G$5)</f>
        <v>0</v>
      </c>
      <c r="Q2529">
        <f>P2529*DC_2018!$G$11</f>
        <v>0</v>
      </c>
      <c r="R2529">
        <f t="shared" si="316"/>
        <v>15.039271428751423</v>
      </c>
      <c r="S2529">
        <f t="shared" si="317"/>
        <v>0</v>
      </c>
      <c r="T2529">
        <f t="shared" si="318"/>
        <v>0</v>
      </c>
      <c r="U2529">
        <f t="shared" si="319"/>
        <v>5953.5071900050661</v>
      </c>
    </row>
    <row r="2530" spans="1:21">
      <c r="A2530">
        <v>4</v>
      </c>
      <c r="B2530">
        <v>16</v>
      </c>
      <c r="C2530">
        <v>8</v>
      </c>
      <c r="D2530" s="47">
        <f>'[4]2018'!P2530</f>
        <v>0</v>
      </c>
      <c r="E2530" s="47">
        <f>'[4]2018'!Q2530</f>
        <v>9.8507203783353621</v>
      </c>
      <c r="F2530">
        <f t="shared" si="312"/>
        <v>9.8507203783353621</v>
      </c>
      <c r="G2530">
        <f t="shared" si="313"/>
        <v>48</v>
      </c>
      <c r="H2530" s="3">
        <f>DC_2018!K2530</f>
        <v>4.5061750505608469</v>
      </c>
      <c r="I2530" s="48">
        <f>IF(F2530=0,0,IF(H2530&gt;DC_2018!$G$11,0,F2530/((DC_2018!$G$11-H2530)*9.92/20.72)))</f>
        <v>4.3998436640471086</v>
      </c>
      <c r="J2530" s="48">
        <f>IF(OR(I2530&lt;Summary!$F$5, I2530=Summary!$F$5), I2530, Summary!$F$5)</f>
        <v>4.3998436640471086</v>
      </c>
      <c r="K2530" s="3">
        <f>[2]Intensity!C2533</f>
        <v>448.43688717072843</v>
      </c>
      <c r="L2530">
        <f>J2530*(DC_2018!$G$11-H2530)*9.92/20.72</f>
        <v>9.8507203783353621</v>
      </c>
      <c r="M2530">
        <f t="shared" si="314"/>
        <v>0</v>
      </c>
      <c r="N2530">
        <f t="shared" si="315"/>
        <v>3944.5918046898728</v>
      </c>
      <c r="O2530" s="48">
        <f>IF(M2530=0,0, M2530/(DC_2018!$G$11))</f>
        <v>0</v>
      </c>
      <c r="P2530" s="48">
        <f>IF(OR(O2530&lt;Summary!$G$5, O2530 = Summary!$G$5), O2530, Summary!$G$5)</f>
        <v>0</v>
      </c>
      <c r="Q2530">
        <f>P2530*DC_2018!$G$11</f>
        <v>0</v>
      </c>
      <c r="R2530">
        <f t="shared" si="316"/>
        <v>9.8507203783353621</v>
      </c>
      <c r="S2530">
        <f t="shared" si="317"/>
        <v>0</v>
      </c>
      <c r="T2530">
        <f t="shared" si="318"/>
        <v>0</v>
      </c>
      <c r="U2530">
        <f t="shared" si="319"/>
        <v>3944.5918046898728</v>
      </c>
    </row>
    <row r="2531" spans="1:21">
      <c r="A2531">
        <v>4</v>
      </c>
      <c r="B2531">
        <v>16</v>
      </c>
      <c r="C2531">
        <v>9</v>
      </c>
      <c r="D2531" s="47">
        <f>'[4]2018'!P2531</f>
        <v>0</v>
      </c>
      <c r="E2531" s="47">
        <f>'[4]2018'!Q2531</f>
        <v>21.060544552348603</v>
      </c>
      <c r="F2531">
        <f t="shared" si="312"/>
        <v>21.060544552348603</v>
      </c>
      <c r="G2531">
        <f t="shared" si="313"/>
        <v>48</v>
      </c>
      <c r="H2531" s="3">
        <f>DC_2018!K2531</f>
        <v>6.0177263469244773</v>
      </c>
      <c r="I2531" s="48">
        <f>IF(F2531=0,0,IF(H2531&gt;DC_2018!$G$11,0,F2531/((DC_2018!$G$11-H2531)*9.92/20.72)))</f>
        <v>13.899491073316717</v>
      </c>
      <c r="J2531" s="48">
        <f>IF(OR(I2531&lt;Summary!$F$5, I2531=Summary!$F$5), I2531, Summary!$F$5)</f>
        <v>13.899491073316717</v>
      </c>
      <c r="K2531" s="3">
        <f>[2]Intensity!C2534</f>
        <v>451.14961286910471</v>
      </c>
      <c r="L2531">
        <f>J2531*(DC_2018!$G$11-H2531)*9.92/20.72</f>
        <v>21.060544552348603</v>
      </c>
      <c r="M2531">
        <f t="shared" si="314"/>
        <v>0</v>
      </c>
      <c r="N2531">
        <f t="shared" si="315"/>
        <v>8490.5503830918715</v>
      </c>
      <c r="O2531" s="48">
        <f>IF(M2531=0,0, M2531/(DC_2018!$G$11))</f>
        <v>0</v>
      </c>
      <c r="P2531" s="48">
        <f>IF(OR(O2531&lt;Summary!$G$5, O2531 = Summary!$G$5), O2531, Summary!$G$5)</f>
        <v>0</v>
      </c>
      <c r="Q2531">
        <f>P2531*DC_2018!$G$11</f>
        <v>0</v>
      </c>
      <c r="R2531">
        <f t="shared" si="316"/>
        <v>21.060544552348603</v>
      </c>
      <c r="S2531">
        <f t="shared" si="317"/>
        <v>0</v>
      </c>
      <c r="T2531">
        <f t="shared" si="318"/>
        <v>0</v>
      </c>
      <c r="U2531">
        <f t="shared" si="319"/>
        <v>8490.5503830918715</v>
      </c>
    </row>
    <row r="2532" spans="1:21">
      <c r="A2532">
        <v>4</v>
      </c>
      <c r="B2532">
        <v>16</v>
      </c>
      <c r="C2532">
        <v>10</v>
      </c>
      <c r="D2532" s="47">
        <f>'[4]2018'!P2532</f>
        <v>0.6133333333333334</v>
      </c>
      <c r="E2532" s="47">
        <f>'[4]2018'!Q2532</f>
        <v>21.059247942335563</v>
      </c>
      <c r="F2532">
        <f t="shared" si="312"/>
        <v>21.672581275668897</v>
      </c>
      <c r="G2532">
        <f t="shared" si="313"/>
        <v>46.952901223685323</v>
      </c>
      <c r="H2532" s="3">
        <f>DC_2018!K2532</f>
        <v>8.0888021530380172</v>
      </c>
      <c r="I2532" s="48">
        <f>IF(F2532=0,0,IF(H2532&gt;DC_2018!$G$11,0,F2532/((DC_2018!$G$11-H2532)*9.92/20.72)))</f>
        <v>41.387924453076494</v>
      </c>
      <c r="J2532" s="48">
        <f>IF(OR(I2532&lt;Summary!$F$5, I2532=Summary!$F$5), I2532, Summary!$F$5)</f>
        <v>41.387924453076494</v>
      </c>
      <c r="K2532" s="3">
        <f>[2]Intensity!C2535</f>
        <v>451.89980615326789</v>
      </c>
      <c r="L2532">
        <f>J2532*(DC_2018!$G$11-H2532)*9.92/20.72</f>
        <v>21.672581275668893</v>
      </c>
      <c r="M2532">
        <f t="shared" si="314"/>
        <v>0</v>
      </c>
      <c r="N2532">
        <f t="shared" si="315"/>
        <v>8776.244709416942</v>
      </c>
      <c r="O2532" s="48">
        <f>IF(M2532=0,0, M2532/(DC_2018!$G$11))</f>
        <v>0</v>
      </c>
      <c r="P2532" s="48">
        <f>IF(OR(O2532&lt;Summary!$G$5, O2532 = Summary!$G$5), O2532, Summary!$G$5)</f>
        <v>0</v>
      </c>
      <c r="Q2532">
        <f>P2532*DC_2018!$G$11</f>
        <v>0</v>
      </c>
      <c r="R2532">
        <f t="shared" si="316"/>
        <v>21.672581275668893</v>
      </c>
      <c r="S2532">
        <f t="shared" si="317"/>
        <v>0</v>
      </c>
      <c r="T2532">
        <f t="shared" si="318"/>
        <v>0</v>
      </c>
      <c r="U2532">
        <f t="shared" si="319"/>
        <v>8776.244709416942</v>
      </c>
    </row>
    <row r="2533" spans="1:21">
      <c r="A2533">
        <v>4</v>
      </c>
      <c r="B2533">
        <v>16</v>
      </c>
      <c r="C2533">
        <v>11</v>
      </c>
      <c r="D2533" s="47">
        <f>'[4]2018'!P2533</f>
        <v>0</v>
      </c>
      <c r="E2533" s="47">
        <f>'[4]2018'!Q2533</f>
        <v>25.830549850264461</v>
      </c>
      <c r="F2533">
        <f t="shared" si="312"/>
        <v>25.830549850264461</v>
      </c>
      <c r="G2533">
        <f t="shared" si="313"/>
        <v>48</v>
      </c>
      <c r="H2533" s="3">
        <f>DC_2018!K2533</f>
        <v>9.0491800396158588</v>
      </c>
      <c r="I2533" s="48">
        <f>IF(F2533=0,0,IF(H2533&gt;DC_2018!$G$11,0,F2533/((DC_2018!$G$11-H2533)*9.92/20.72)))</f>
        <v>404.54911414478397</v>
      </c>
      <c r="J2533" s="48">
        <f>IF(OR(I2533&lt;Summary!$F$5, I2533=Summary!$F$5), I2533, Summary!$F$5)</f>
        <v>288</v>
      </c>
      <c r="K2533" s="3">
        <f>[2]Intensity!C2536</f>
        <v>453.59824455434347</v>
      </c>
      <c r="L2533">
        <f>J2533*(DC_2018!$G$11-H2533)*9.92/20.72</f>
        <v>18.388863296864745</v>
      </c>
      <c r="M2533">
        <f t="shared" si="314"/>
        <v>7.4416865533997161</v>
      </c>
      <c r="N2533">
        <f t="shared" si="315"/>
        <v>7458.4906725581377</v>
      </c>
      <c r="O2533" s="48">
        <f>IF(M2533=0,0, M2533/(DC_2018!$G$11))</f>
        <v>0.81041659672605981</v>
      </c>
      <c r="P2533" s="48">
        <f>IF(OR(O2533&lt;Summary!$G$5, O2533 = Summary!$G$5), O2533, Summary!$G$5)</f>
        <v>0</v>
      </c>
      <c r="Q2533">
        <f>P2533*DC_2018!$G$11</f>
        <v>0</v>
      </c>
      <c r="R2533">
        <f t="shared" si="316"/>
        <v>18.388863296864745</v>
      </c>
      <c r="S2533">
        <f t="shared" si="317"/>
        <v>7.4416865533997161</v>
      </c>
      <c r="T2533">
        <f t="shared" si="318"/>
        <v>0</v>
      </c>
      <c r="U2533">
        <f t="shared" si="319"/>
        <v>7458.4906725581377</v>
      </c>
    </row>
    <row r="2534" spans="1:21">
      <c r="A2534">
        <v>4</v>
      </c>
      <c r="B2534">
        <v>16</v>
      </c>
      <c r="C2534">
        <v>12</v>
      </c>
      <c r="D2534" s="47">
        <f>'[4]2018'!P2534</f>
        <v>0</v>
      </c>
      <c r="E2534" s="47">
        <f>'[4]2018'!Q2534</f>
        <v>31.253423281454758</v>
      </c>
      <c r="F2534">
        <f t="shared" si="312"/>
        <v>31.253423281454758</v>
      </c>
      <c r="G2534">
        <f t="shared" si="313"/>
        <v>48</v>
      </c>
      <c r="H2534" s="3">
        <f>DC_2018!K2534</f>
        <v>9.4249800942512874</v>
      </c>
      <c r="I2534" s="48">
        <f>IF(F2534=0,0,IF(H2534&gt;DC_2018!$G$11,0,F2534/((DC_2018!$G$11-H2534)*9.92/20.72)))</f>
        <v>0</v>
      </c>
      <c r="J2534" s="48">
        <f>IF(OR(I2534&lt;Summary!$F$5, I2534=Summary!$F$5), I2534, Summary!$F$5)</f>
        <v>0</v>
      </c>
      <c r="K2534" s="3">
        <f>[2]Intensity!C2537</f>
        <v>452.83746860157743</v>
      </c>
      <c r="L2534">
        <f>J2534*(DC_2018!$G$11-H2534)*9.92/20.72</f>
        <v>0</v>
      </c>
      <c r="M2534">
        <f t="shared" si="314"/>
        <v>31.253423281454758</v>
      </c>
      <c r="N2534">
        <f t="shared" si="315"/>
        <v>0</v>
      </c>
      <c r="O2534" s="48">
        <f>IF(M2534=0,0, M2534/(DC_2018!$G$11))</f>
        <v>3.4035689020285864</v>
      </c>
      <c r="P2534" s="48">
        <f>IF(OR(O2534&lt;Summary!$G$5, O2534 = Summary!$G$5), O2534, Summary!$G$5)</f>
        <v>0</v>
      </c>
      <c r="Q2534">
        <f>P2534*DC_2018!$G$11</f>
        <v>0</v>
      </c>
      <c r="R2534">
        <f t="shared" si="316"/>
        <v>0</v>
      </c>
      <c r="S2534">
        <f t="shared" si="317"/>
        <v>31.253423281454758</v>
      </c>
      <c r="T2534">
        <f t="shared" si="318"/>
        <v>0</v>
      </c>
      <c r="U2534">
        <f t="shared" si="319"/>
        <v>0</v>
      </c>
    </row>
    <row r="2535" spans="1:21">
      <c r="A2535">
        <v>4</v>
      </c>
      <c r="B2535">
        <v>16</v>
      </c>
      <c r="C2535">
        <v>13</v>
      </c>
      <c r="D2535" s="47">
        <f>'[4]2018'!P2535</f>
        <v>0</v>
      </c>
      <c r="E2535" s="47">
        <f>'[4]2018'!Q2535</f>
        <v>33.983222342691853</v>
      </c>
      <c r="F2535">
        <f t="shared" si="312"/>
        <v>33.983222342691853</v>
      </c>
      <c r="G2535">
        <f t="shared" si="313"/>
        <v>48</v>
      </c>
      <c r="H2535" s="3">
        <f>DC_2018!K2535</f>
        <v>9.2078511725730081</v>
      </c>
      <c r="I2535" s="48">
        <f>IF(F2535=0,0,IF(H2535&gt;DC_2018!$G$11,0,F2535/((DC_2018!$G$11-H2535)*9.92/20.72)))</f>
        <v>0</v>
      </c>
      <c r="J2535" s="48">
        <f>IF(OR(I2535&lt;Summary!$F$5, I2535=Summary!$F$5), I2535, Summary!$F$5)</f>
        <v>0</v>
      </c>
      <c r="K2535" s="3">
        <f>[2]Intensity!C2538</f>
        <v>456.71717140288263</v>
      </c>
      <c r="L2535">
        <f>J2535*(DC_2018!$G$11-H2535)*9.92/20.72</f>
        <v>0</v>
      </c>
      <c r="M2535">
        <f t="shared" si="314"/>
        <v>33.983222342691853</v>
      </c>
      <c r="N2535">
        <f t="shared" si="315"/>
        <v>0</v>
      </c>
      <c r="O2535" s="48">
        <f>IF(M2535=0,0, M2535/(DC_2018!$G$11))</f>
        <v>3.7008502305391358</v>
      </c>
      <c r="P2535" s="48">
        <f>IF(OR(O2535&lt;Summary!$G$5, O2535 = Summary!$G$5), O2535, Summary!$G$5)</f>
        <v>0</v>
      </c>
      <c r="Q2535">
        <f>P2535*DC_2018!$G$11</f>
        <v>0</v>
      </c>
      <c r="R2535">
        <f t="shared" si="316"/>
        <v>0</v>
      </c>
      <c r="S2535">
        <f t="shared" si="317"/>
        <v>33.983222342691853</v>
      </c>
      <c r="T2535">
        <f t="shared" si="318"/>
        <v>0</v>
      </c>
      <c r="U2535">
        <f t="shared" si="319"/>
        <v>0</v>
      </c>
    </row>
    <row r="2536" spans="1:21">
      <c r="A2536">
        <v>4</v>
      </c>
      <c r="B2536">
        <v>16</v>
      </c>
      <c r="C2536">
        <v>14</v>
      </c>
      <c r="D2536" s="47">
        <f>'[4]2018'!P2536</f>
        <v>9.2500000000000013E-2</v>
      </c>
      <c r="E2536" s="47">
        <f>'[4]2018'!Q2536</f>
        <v>29.595833333333328</v>
      </c>
      <c r="F2536">
        <f t="shared" si="312"/>
        <v>29.688333333333329</v>
      </c>
      <c r="G2536">
        <f t="shared" si="313"/>
        <v>47.884719025430854</v>
      </c>
      <c r="H2536" s="3">
        <f>DC_2018!K2536</f>
        <v>9.1159889394804701</v>
      </c>
      <c r="I2536" s="48">
        <f>IF(F2536=0,0,IF(H2536&gt;DC_2018!$G$11,0,F2536/((DC_2018!$G$11-H2536)*9.92/20.72)))</f>
        <v>931.70585144932966</v>
      </c>
      <c r="J2536" s="48">
        <f>IF(OR(I2536&lt;Summary!$F$5, I2536=Summary!$F$5), I2536, Summary!$F$5)</f>
        <v>288</v>
      </c>
      <c r="K2536" s="3">
        <f>[2]Intensity!C2539</f>
        <v>455.86181093959641</v>
      </c>
      <c r="L2536">
        <f>J2536*(DC_2018!$G$11-H2536)*9.92/20.72</f>
        <v>9.1769735981581952</v>
      </c>
      <c r="M2536">
        <f t="shared" si="314"/>
        <v>20.511359735175134</v>
      </c>
      <c r="N2536">
        <f t="shared" si="315"/>
        <v>3743.9950011496567</v>
      </c>
      <c r="O2536" s="48">
        <f>IF(M2536=0,0, M2536/(DC_2018!$G$11))</f>
        <v>2.2337337418774386</v>
      </c>
      <c r="P2536" s="48">
        <f>IF(OR(O2536&lt;Summary!$G$5, O2536 = Summary!$G$5), O2536, Summary!$G$5)</f>
        <v>0</v>
      </c>
      <c r="Q2536">
        <f>P2536*DC_2018!$G$11</f>
        <v>0</v>
      </c>
      <c r="R2536">
        <f t="shared" si="316"/>
        <v>9.1769735981581952</v>
      </c>
      <c r="S2536">
        <f t="shared" si="317"/>
        <v>20.511359735175134</v>
      </c>
      <c r="T2536">
        <f t="shared" si="318"/>
        <v>0</v>
      </c>
      <c r="U2536">
        <f t="shared" si="319"/>
        <v>3743.9950011496567</v>
      </c>
    </row>
    <row r="2537" spans="1:21">
      <c r="A2537">
        <v>4</v>
      </c>
      <c r="B2537">
        <v>16</v>
      </c>
      <c r="C2537">
        <v>15</v>
      </c>
      <c r="D2537" s="47">
        <f>'[4]2018'!P2537</f>
        <v>0</v>
      </c>
      <c r="E2537" s="47">
        <f>'[4]2018'!Q2537</f>
        <v>28.331666666666667</v>
      </c>
      <c r="F2537">
        <f t="shared" si="312"/>
        <v>28.331666666666667</v>
      </c>
      <c r="G2537">
        <f t="shared" si="313"/>
        <v>48</v>
      </c>
      <c r="H2537" s="3">
        <f>DC_2018!K2537</f>
        <v>10.2934957477263</v>
      </c>
      <c r="I2537" s="48">
        <f>IF(F2537=0,0,IF(H2537&gt;DC_2018!$G$11,0,F2537/((DC_2018!$G$11-H2537)*9.92/20.72)))</f>
        <v>0</v>
      </c>
      <c r="J2537" s="48">
        <f>IF(OR(I2537&lt;Summary!$F$5, I2537=Summary!$F$5), I2537, Summary!$F$5)</f>
        <v>0</v>
      </c>
      <c r="K2537" s="3">
        <f>[2]Intensity!C2540</f>
        <v>455.59305911551832</v>
      </c>
      <c r="L2537">
        <f>J2537*(DC_2018!$G$11-H2537)*9.92/20.72</f>
        <v>0</v>
      </c>
      <c r="M2537">
        <f t="shared" si="314"/>
        <v>28.331666666666667</v>
      </c>
      <c r="N2537">
        <f t="shared" si="315"/>
        <v>0</v>
      </c>
      <c r="O2537" s="48">
        <f>IF(M2537=0,0, M2537/(DC_2018!$G$11))</f>
        <v>3.0853829592013282</v>
      </c>
      <c r="P2537" s="48">
        <f>IF(OR(O2537&lt;Summary!$G$5, O2537 = Summary!$G$5), O2537, Summary!$G$5)</f>
        <v>0</v>
      </c>
      <c r="Q2537">
        <f>P2537*DC_2018!$G$11</f>
        <v>0</v>
      </c>
      <c r="R2537">
        <f t="shared" si="316"/>
        <v>0</v>
      </c>
      <c r="S2537">
        <f t="shared" si="317"/>
        <v>28.331666666666667</v>
      </c>
      <c r="T2537">
        <f t="shared" si="318"/>
        <v>0</v>
      </c>
      <c r="U2537">
        <f t="shared" si="319"/>
        <v>0</v>
      </c>
    </row>
    <row r="2538" spans="1:21">
      <c r="A2538">
        <v>4</v>
      </c>
      <c r="B2538">
        <v>16</v>
      </c>
      <c r="C2538">
        <v>16</v>
      </c>
      <c r="D2538" s="47">
        <f>'[4]2018'!P2538</f>
        <v>11.320833333333333</v>
      </c>
      <c r="E2538" s="47">
        <f>'[4]2018'!Q2538</f>
        <v>230.90367537816431</v>
      </c>
      <c r="F2538">
        <f t="shared" si="312"/>
        <v>242.22450871149763</v>
      </c>
      <c r="G2538">
        <f t="shared" si="313"/>
        <v>46.270733066767285</v>
      </c>
      <c r="H2538" s="3">
        <f>DC_2018!K2538</f>
        <v>11.612971466780659</v>
      </c>
      <c r="I2538" s="48">
        <f>IF(F2538=0,0,IF(H2538&gt;DC_2018!$G$11,0,F2538/((DC_2018!$G$11-H2538)*9.92/20.72)))</f>
        <v>0</v>
      </c>
      <c r="J2538" s="48">
        <f>IF(OR(I2538&lt;Summary!$F$5, I2538=Summary!$F$5), I2538, Summary!$F$5)</f>
        <v>0</v>
      </c>
      <c r="K2538" s="3">
        <f>[2]Intensity!C2541</f>
        <v>456.26060229683594</v>
      </c>
      <c r="L2538">
        <f>J2538*(DC_2018!$G$11-H2538)*9.92/20.72</f>
        <v>0</v>
      </c>
      <c r="M2538">
        <f t="shared" si="314"/>
        <v>242.22450871149763</v>
      </c>
      <c r="N2538">
        <f t="shared" si="315"/>
        <v>0</v>
      </c>
      <c r="O2538" s="48">
        <f>IF(M2538=0,0, M2538/(DC_2018!$G$11))</f>
        <v>26.378800099277669</v>
      </c>
      <c r="P2538" s="48">
        <f>IF(OR(O2538&lt;Summary!$G$5, O2538 = Summary!$G$5), O2538, Summary!$G$5)</f>
        <v>0</v>
      </c>
      <c r="Q2538">
        <f>P2538*DC_2018!$G$11</f>
        <v>0</v>
      </c>
      <c r="R2538">
        <f t="shared" si="316"/>
        <v>0</v>
      </c>
      <c r="S2538">
        <f t="shared" si="317"/>
        <v>242.22450871149763</v>
      </c>
      <c r="T2538">
        <f t="shared" si="318"/>
        <v>0</v>
      </c>
      <c r="U2538">
        <f t="shared" si="319"/>
        <v>0</v>
      </c>
    </row>
    <row r="2539" spans="1:21">
      <c r="A2539">
        <v>4</v>
      </c>
      <c r="B2539">
        <v>16</v>
      </c>
      <c r="C2539">
        <v>17</v>
      </c>
      <c r="D2539" s="47">
        <f>'[4]2018'!P2539</f>
        <v>0.36000000000000004</v>
      </c>
      <c r="E2539" s="47">
        <f>'[4]2018'!Q2539</f>
        <v>12.858333333333334</v>
      </c>
      <c r="F2539">
        <f t="shared" si="312"/>
        <v>13.218333333333334</v>
      </c>
      <c r="G2539">
        <f t="shared" si="313"/>
        <v>46.992308662211578</v>
      </c>
      <c r="H2539" s="3">
        <f>DC_2018!K2539</f>
        <v>11.370789211820314</v>
      </c>
      <c r="I2539" s="48">
        <f>IF(F2539=0,0,IF(H2539&gt;DC_2018!$G$11,0,F2539/((DC_2018!$G$11-H2539)*9.92/20.72)))</f>
        <v>0</v>
      </c>
      <c r="J2539" s="48">
        <f>IF(OR(I2539&lt;Summary!$F$5, I2539=Summary!$F$5), I2539, Summary!$F$5)</f>
        <v>0</v>
      </c>
      <c r="K2539" s="3">
        <f>[2]Intensity!C2542</f>
        <v>453.91789408549471</v>
      </c>
      <c r="L2539">
        <f>J2539*(DC_2018!$G$11-H2539)*9.92/20.72</f>
        <v>0</v>
      </c>
      <c r="M2539">
        <f t="shared" si="314"/>
        <v>13.218333333333334</v>
      </c>
      <c r="N2539">
        <f t="shared" si="315"/>
        <v>0</v>
      </c>
      <c r="O2539" s="48">
        <f>IF(M2539=0,0, M2539/(DC_2018!$G$11))</f>
        <v>1.4395065738823305</v>
      </c>
      <c r="P2539" s="48">
        <f>IF(OR(O2539&lt;Summary!$G$5, O2539 = Summary!$G$5), O2539, Summary!$G$5)</f>
        <v>0</v>
      </c>
      <c r="Q2539">
        <f>P2539*DC_2018!$G$11</f>
        <v>0</v>
      </c>
      <c r="R2539">
        <f t="shared" si="316"/>
        <v>0</v>
      </c>
      <c r="S2539">
        <f t="shared" si="317"/>
        <v>13.218333333333334</v>
      </c>
      <c r="T2539">
        <f t="shared" si="318"/>
        <v>0</v>
      </c>
      <c r="U2539">
        <f t="shared" si="319"/>
        <v>0</v>
      </c>
    </row>
    <row r="2540" spans="1:21">
      <c r="A2540">
        <v>4</v>
      </c>
      <c r="B2540">
        <v>16</v>
      </c>
      <c r="C2540">
        <v>18</v>
      </c>
      <c r="D2540" s="47">
        <f>'[4]2018'!P2540</f>
        <v>0</v>
      </c>
      <c r="E2540" s="47">
        <f>'[4]2018'!Q2540</f>
        <v>0</v>
      </c>
      <c r="F2540">
        <f t="shared" si="312"/>
        <v>0</v>
      </c>
      <c r="G2540">
        <f t="shared" si="313"/>
        <v>0</v>
      </c>
      <c r="H2540" s="3">
        <f>DC_2018!K2540</f>
        <v>11.896909277211703</v>
      </c>
      <c r="I2540" s="48">
        <f>IF(F2540=0,0,IF(H2540&gt;DC_2018!$G$11,0,F2540/((DC_2018!$G$11-H2540)*9.92/20.72)))</f>
        <v>0</v>
      </c>
      <c r="J2540" s="48">
        <f>IF(OR(I2540&lt;Summary!$F$5, I2540=Summary!$F$5), I2540, Summary!$F$5)</f>
        <v>0</v>
      </c>
      <c r="K2540" s="3">
        <f>[2]Intensity!C2543</f>
        <v>458.58252121045933</v>
      </c>
      <c r="L2540">
        <f>J2540*(DC_2018!$G$11-H2540)*9.92/20.72</f>
        <v>0</v>
      </c>
      <c r="M2540">
        <f t="shared" si="314"/>
        <v>0</v>
      </c>
      <c r="N2540">
        <f t="shared" si="315"/>
        <v>0</v>
      </c>
      <c r="O2540" s="48">
        <f>IF(M2540=0,0, M2540/(DC_2018!$G$11))</f>
        <v>0</v>
      </c>
      <c r="P2540" s="48">
        <f>IF(OR(O2540&lt;Summary!$G$5, O2540 = Summary!$G$5), O2540, Summary!$G$5)</f>
        <v>0</v>
      </c>
      <c r="Q2540">
        <f>P2540*DC_2018!$G$11</f>
        <v>0</v>
      </c>
      <c r="R2540">
        <f t="shared" si="316"/>
        <v>0</v>
      </c>
      <c r="S2540">
        <f t="shared" si="317"/>
        <v>0</v>
      </c>
      <c r="T2540">
        <f t="shared" si="318"/>
        <v>0</v>
      </c>
      <c r="U2540">
        <f t="shared" si="319"/>
        <v>0</v>
      </c>
    </row>
    <row r="2541" spans="1:21">
      <c r="A2541">
        <v>4</v>
      </c>
      <c r="B2541">
        <v>16</v>
      </c>
      <c r="C2541">
        <v>19</v>
      </c>
      <c r="D2541" s="47">
        <f>'[4]2018'!P2541</f>
        <v>0</v>
      </c>
      <c r="E2541" s="47">
        <f>'[4]2018'!Q2541</f>
        <v>0</v>
      </c>
      <c r="F2541">
        <f t="shared" si="312"/>
        <v>0</v>
      </c>
      <c r="G2541">
        <f t="shared" si="313"/>
        <v>0</v>
      </c>
      <c r="H2541" s="3">
        <f>DC_2018!K2541</f>
        <v>11.830100377394661</v>
      </c>
      <c r="I2541" s="48">
        <f>IF(F2541=0,0,IF(H2541&gt;DC_2018!$G$11,0,F2541/((DC_2018!$G$11-H2541)*9.92/20.72)))</f>
        <v>0</v>
      </c>
      <c r="J2541" s="48">
        <f>IF(OR(I2541&lt;Summary!$F$5, I2541=Summary!$F$5), I2541, Summary!$F$5)</f>
        <v>0</v>
      </c>
      <c r="K2541" s="3">
        <f>[2]Intensity!C2544</f>
        <v>463.48787541114035</v>
      </c>
      <c r="L2541">
        <f>J2541*(DC_2018!$G$11-H2541)*9.92/20.72</f>
        <v>0</v>
      </c>
      <c r="M2541">
        <f t="shared" si="314"/>
        <v>0</v>
      </c>
      <c r="N2541">
        <f t="shared" si="315"/>
        <v>0</v>
      </c>
      <c r="O2541" s="48">
        <f>IF(M2541=0,0, M2541/(DC_2018!$G$11))</f>
        <v>0</v>
      </c>
      <c r="P2541" s="48">
        <f>IF(OR(O2541&lt;Summary!$G$5, O2541 = Summary!$G$5), O2541, Summary!$G$5)</f>
        <v>0</v>
      </c>
      <c r="Q2541">
        <f>P2541*DC_2018!$G$11</f>
        <v>0</v>
      </c>
      <c r="R2541">
        <f t="shared" si="316"/>
        <v>0</v>
      </c>
      <c r="S2541">
        <f t="shared" si="317"/>
        <v>0</v>
      </c>
      <c r="T2541">
        <f t="shared" si="318"/>
        <v>0</v>
      </c>
      <c r="U2541">
        <f t="shared" si="319"/>
        <v>0</v>
      </c>
    </row>
    <row r="2542" spans="1:21">
      <c r="A2542">
        <v>4</v>
      </c>
      <c r="B2542">
        <v>16</v>
      </c>
      <c r="C2542">
        <v>20</v>
      </c>
      <c r="D2542" s="47">
        <f>'[4]2018'!P2542</f>
        <v>0</v>
      </c>
      <c r="E2542" s="47">
        <f>'[4]2018'!Q2542</f>
        <v>0</v>
      </c>
      <c r="F2542">
        <f t="shared" si="312"/>
        <v>0</v>
      </c>
      <c r="G2542">
        <f t="shared" si="313"/>
        <v>0</v>
      </c>
      <c r="H2542" s="3">
        <f>DC_2018!K2542</f>
        <v>12.39797600933688</v>
      </c>
      <c r="I2542" s="48">
        <f>IF(F2542=0,0,IF(H2542&gt;DC_2018!$G$11,0,F2542/((DC_2018!$G$11-H2542)*9.92/20.72)))</f>
        <v>0</v>
      </c>
      <c r="J2542" s="48">
        <f>IF(OR(I2542&lt;Summary!$F$5, I2542=Summary!$F$5), I2542, Summary!$F$5)</f>
        <v>0</v>
      </c>
      <c r="K2542" s="3">
        <f>[2]Intensity!C2545</f>
        <v>459.08451673195759</v>
      </c>
      <c r="L2542">
        <f>J2542*(DC_2018!$G$11-H2542)*9.92/20.72</f>
        <v>0</v>
      </c>
      <c r="M2542">
        <f t="shared" si="314"/>
        <v>0</v>
      </c>
      <c r="N2542">
        <f t="shared" si="315"/>
        <v>0</v>
      </c>
      <c r="O2542" s="48">
        <f>IF(M2542=0,0, M2542/(DC_2018!$G$11))</f>
        <v>0</v>
      </c>
      <c r="P2542" s="48">
        <f>IF(OR(O2542&lt;Summary!$G$5, O2542 = Summary!$G$5), O2542, Summary!$G$5)</f>
        <v>0</v>
      </c>
      <c r="Q2542">
        <f>P2542*DC_2018!$G$11</f>
        <v>0</v>
      </c>
      <c r="R2542">
        <f t="shared" si="316"/>
        <v>0</v>
      </c>
      <c r="S2542">
        <f t="shared" si="317"/>
        <v>0</v>
      </c>
      <c r="T2542">
        <f t="shared" si="318"/>
        <v>0</v>
      </c>
      <c r="U2542">
        <f t="shared" si="319"/>
        <v>0</v>
      </c>
    </row>
    <row r="2543" spans="1:21">
      <c r="A2543">
        <v>4</v>
      </c>
      <c r="B2543">
        <v>16</v>
      </c>
      <c r="C2543">
        <v>21</v>
      </c>
      <c r="D2543" s="47">
        <f>'[4]2018'!P2543</f>
        <v>0</v>
      </c>
      <c r="E2543" s="47">
        <f>'[4]2018'!Q2543</f>
        <v>0</v>
      </c>
      <c r="F2543">
        <f t="shared" si="312"/>
        <v>0</v>
      </c>
      <c r="G2543">
        <f t="shared" si="313"/>
        <v>0</v>
      </c>
      <c r="H2543" s="3">
        <f>DC_2018!K2543</f>
        <v>8.4562510854855315</v>
      </c>
      <c r="I2543" s="48">
        <f>IF(F2543=0,0,IF(H2543&gt;DC_2018!$G$11,0,F2543/((DC_2018!$G$11-H2543)*9.92/20.72)))</f>
        <v>0</v>
      </c>
      <c r="J2543" s="48">
        <f>IF(OR(I2543&lt;Summary!$F$5, I2543=Summary!$F$5), I2543, Summary!$F$5)</f>
        <v>0</v>
      </c>
      <c r="K2543" s="3">
        <f>[2]Intensity!C2546</f>
        <v>452.03373615185649</v>
      </c>
      <c r="L2543">
        <f>J2543*(DC_2018!$G$11-H2543)*9.92/20.72</f>
        <v>0</v>
      </c>
      <c r="M2543">
        <f t="shared" si="314"/>
        <v>0</v>
      </c>
      <c r="N2543">
        <f t="shared" si="315"/>
        <v>0</v>
      </c>
      <c r="O2543" s="48">
        <f>IF(M2543=0,0, M2543/(DC_2018!$G$11))</f>
        <v>0</v>
      </c>
      <c r="P2543" s="48">
        <f>IF(OR(O2543&lt;Summary!$G$5, O2543 = Summary!$G$5), O2543, Summary!$G$5)</f>
        <v>0</v>
      </c>
      <c r="Q2543">
        <f>P2543*DC_2018!$G$11</f>
        <v>0</v>
      </c>
      <c r="R2543">
        <f t="shared" si="316"/>
        <v>0</v>
      </c>
      <c r="S2543">
        <f t="shared" si="317"/>
        <v>0</v>
      </c>
      <c r="T2543">
        <f t="shared" si="318"/>
        <v>0</v>
      </c>
      <c r="U2543">
        <f t="shared" si="319"/>
        <v>0</v>
      </c>
    </row>
    <row r="2544" spans="1:21">
      <c r="A2544">
        <v>4</v>
      </c>
      <c r="B2544">
        <v>16</v>
      </c>
      <c r="C2544">
        <v>22</v>
      </c>
      <c r="D2544" s="47">
        <f>'[4]2018'!P2544</f>
        <v>0</v>
      </c>
      <c r="E2544" s="47">
        <f>'[4]2018'!Q2544</f>
        <v>0</v>
      </c>
      <c r="F2544">
        <f t="shared" si="312"/>
        <v>0</v>
      </c>
      <c r="G2544">
        <f t="shared" si="313"/>
        <v>0</v>
      </c>
      <c r="H2544" s="3">
        <f>DC_2018!K2544</f>
        <v>4.6982506278688358</v>
      </c>
      <c r="I2544" s="48">
        <f>IF(F2544=0,0,IF(H2544&gt;DC_2018!$G$11,0,F2544/((DC_2018!$G$11-H2544)*9.92/20.72)))</f>
        <v>0</v>
      </c>
      <c r="J2544" s="48">
        <f>IF(OR(I2544&lt;Summary!$F$5, I2544=Summary!$F$5), I2544, Summary!$F$5)</f>
        <v>0</v>
      </c>
      <c r="K2544" s="3">
        <f>[2]Intensity!C2547</f>
        <v>446.11757187594901</v>
      </c>
      <c r="L2544">
        <f>J2544*(DC_2018!$G$11-H2544)*9.92/20.72</f>
        <v>0</v>
      </c>
      <c r="M2544">
        <f t="shared" si="314"/>
        <v>0</v>
      </c>
      <c r="N2544">
        <f t="shared" si="315"/>
        <v>0</v>
      </c>
      <c r="O2544" s="48">
        <f>IF(M2544=0,0, M2544/(DC_2018!$G$11))</f>
        <v>0</v>
      </c>
      <c r="P2544" s="48">
        <f>IF(OR(O2544&lt;Summary!$G$5, O2544 = Summary!$G$5), O2544, Summary!$G$5)</f>
        <v>0</v>
      </c>
      <c r="Q2544">
        <f>P2544*DC_2018!$G$11</f>
        <v>0</v>
      </c>
      <c r="R2544">
        <f t="shared" si="316"/>
        <v>0</v>
      </c>
      <c r="S2544">
        <f t="shared" si="317"/>
        <v>0</v>
      </c>
      <c r="T2544">
        <f t="shared" si="318"/>
        <v>0</v>
      </c>
      <c r="U2544">
        <f t="shared" si="319"/>
        <v>0</v>
      </c>
    </row>
    <row r="2545" spans="1:21">
      <c r="A2545">
        <v>4</v>
      </c>
      <c r="B2545">
        <v>16</v>
      </c>
      <c r="C2545">
        <v>23</v>
      </c>
      <c r="D2545" s="47">
        <f>'[4]2018'!P2545</f>
        <v>0</v>
      </c>
      <c r="E2545" s="47">
        <f>'[4]2018'!Q2545</f>
        <v>0</v>
      </c>
      <c r="F2545">
        <f t="shared" si="312"/>
        <v>0</v>
      </c>
      <c r="G2545">
        <f t="shared" si="313"/>
        <v>0</v>
      </c>
      <c r="H2545" s="3">
        <f>DC_2018!K2545</f>
        <v>3.0331035269361237</v>
      </c>
      <c r="I2545" s="48">
        <f>IF(F2545=0,0,IF(H2545&gt;DC_2018!$G$11,0,F2545/((DC_2018!$G$11-H2545)*9.92/20.72)))</f>
        <v>0</v>
      </c>
      <c r="J2545" s="48">
        <f>IF(OR(I2545&lt;Summary!$F$5, I2545=Summary!$F$5), I2545, Summary!$F$5)</f>
        <v>0</v>
      </c>
      <c r="K2545" s="3">
        <f>[2]Intensity!C2548</f>
        <v>443.58018145427974</v>
      </c>
      <c r="L2545">
        <f>J2545*(DC_2018!$G$11-H2545)*9.92/20.72</f>
        <v>0</v>
      </c>
      <c r="M2545">
        <f t="shared" si="314"/>
        <v>0</v>
      </c>
      <c r="N2545">
        <f t="shared" si="315"/>
        <v>0</v>
      </c>
      <c r="O2545" s="48">
        <f>IF(M2545=0,0, M2545/(DC_2018!$G$11))</f>
        <v>0</v>
      </c>
      <c r="P2545" s="48">
        <f>IF(OR(O2545&lt;Summary!$G$5, O2545 = Summary!$G$5), O2545, Summary!$G$5)</f>
        <v>0</v>
      </c>
      <c r="Q2545">
        <f>P2545*DC_2018!$G$11</f>
        <v>0</v>
      </c>
      <c r="R2545">
        <f t="shared" si="316"/>
        <v>0</v>
      </c>
      <c r="S2545">
        <f t="shared" si="317"/>
        <v>0</v>
      </c>
      <c r="T2545">
        <f t="shared" si="318"/>
        <v>0</v>
      </c>
      <c r="U2545">
        <f t="shared" si="319"/>
        <v>0</v>
      </c>
    </row>
    <row r="2546" spans="1:21">
      <c r="A2546">
        <v>4</v>
      </c>
      <c r="B2546">
        <v>17</v>
      </c>
      <c r="C2546">
        <v>0</v>
      </c>
      <c r="D2546" s="47">
        <f>'[4]2018'!P2546</f>
        <v>0</v>
      </c>
      <c r="E2546" s="47">
        <f>'[4]2018'!Q2546</f>
        <v>0</v>
      </c>
      <c r="F2546">
        <f t="shared" si="312"/>
        <v>0</v>
      </c>
      <c r="G2546">
        <f t="shared" si="313"/>
        <v>0</v>
      </c>
      <c r="H2546" s="3">
        <f>DC_2018!K2546</f>
        <v>2.936165976541627</v>
      </c>
      <c r="I2546" s="48">
        <f>IF(F2546=0,0,IF(H2546&gt;DC_2018!$G$11,0,F2546/((DC_2018!$G$11-H2546)*9.92/20.72)))</f>
        <v>0</v>
      </c>
      <c r="J2546" s="48">
        <f>IF(OR(I2546&lt;Summary!$F$5, I2546=Summary!$F$5), I2546, Summary!$F$5)</f>
        <v>0</v>
      </c>
      <c r="K2546" s="3">
        <f>[2]Intensity!C2549</f>
        <v>435.76760827157631</v>
      </c>
      <c r="L2546">
        <f>J2546*(DC_2018!$G$11-H2546)*9.92/20.72</f>
        <v>0</v>
      </c>
      <c r="M2546">
        <f t="shared" si="314"/>
        <v>0</v>
      </c>
      <c r="N2546">
        <f t="shared" si="315"/>
        <v>0</v>
      </c>
      <c r="O2546" s="48">
        <f>IF(M2546=0,0, M2546/(DC_2018!$G$11))</f>
        <v>0</v>
      </c>
      <c r="P2546" s="48">
        <f>IF(OR(O2546&lt;Summary!$G$5, O2546 = Summary!$G$5), O2546, Summary!$G$5)</f>
        <v>0</v>
      </c>
      <c r="Q2546">
        <f>P2546*DC_2018!$G$11</f>
        <v>0</v>
      </c>
      <c r="R2546">
        <f t="shared" si="316"/>
        <v>0</v>
      </c>
      <c r="S2546">
        <f t="shared" si="317"/>
        <v>0</v>
      </c>
      <c r="T2546">
        <f t="shared" si="318"/>
        <v>0</v>
      </c>
      <c r="U2546">
        <f t="shared" si="319"/>
        <v>0</v>
      </c>
    </row>
    <row r="2547" spans="1:21">
      <c r="A2547">
        <v>4</v>
      </c>
      <c r="B2547">
        <v>17</v>
      </c>
      <c r="C2547">
        <v>1</v>
      </c>
      <c r="D2547" s="47">
        <f>'[4]2018'!P2547</f>
        <v>0</v>
      </c>
      <c r="E2547" s="47">
        <f>'[4]2018'!Q2547</f>
        <v>0</v>
      </c>
      <c r="F2547">
        <f t="shared" si="312"/>
        <v>0</v>
      </c>
      <c r="G2547">
        <f t="shared" si="313"/>
        <v>0</v>
      </c>
      <c r="H2547" s="3">
        <f>DC_2018!K2547</f>
        <v>2.8276015212462449</v>
      </c>
      <c r="I2547" s="48">
        <f>IF(F2547=0,0,IF(H2547&gt;DC_2018!$G$11,0,F2547/((DC_2018!$G$11-H2547)*9.92/20.72)))</f>
        <v>0</v>
      </c>
      <c r="J2547" s="48">
        <f>IF(OR(I2547&lt;Summary!$F$5, I2547=Summary!$F$5), I2547, Summary!$F$5)</f>
        <v>0</v>
      </c>
      <c r="K2547" s="3">
        <f>[2]Intensity!C2550</f>
        <v>439.65852876955302</v>
      </c>
      <c r="L2547">
        <f>J2547*(DC_2018!$G$11-H2547)*9.92/20.72</f>
        <v>0</v>
      </c>
      <c r="M2547">
        <f t="shared" si="314"/>
        <v>0</v>
      </c>
      <c r="N2547">
        <f t="shared" si="315"/>
        <v>0</v>
      </c>
      <c r="O2547" s="48">
        <f>IF(M2547=0,0, M2547/(DC_2018!$G$11))</f>
        <v>0</v>
      </c>
      <c r="P2547" s="48">
        <f>IF(OR(O2547&lt;Summary!$G$5, O2547 = Summary!$G$5), O2547, Summary!$G$5)</f>
        <v>0</v>
      </c>
      <c r="Q2547">
        <f>P2547*DC_2018!$G$11</f>
        <v>0</v>
      </c>
      <c r="R2547">
        <f t="shared" si="316"/>
        <v>0</v>
      </c>
      <c r="S2547">
        <f t="shared" si="317"/>
        <v>0</v>
      </c>
      <c r="T2547">
        <f t="shared" si="318"/>
        <v>0</v>
      </c>
      <c r="U2547">
        <f t="shared" si="319"/>
        <v>0</v>
      </c>
    </row>
    <row r="2548" spans="1:21">
      <c r="A2548">
        <v>4</v>
      </c>
      <c r="B2548">
        <v>17</v>
      </c>
      <c r="C2548">
        <v>2</v>
      </c>
      <c r="D2548" s="47">
        <f>'[4]2018'!P2548</f>
        <v>0</v>
      </c>
      <c r="E2548" s="47">
        <f>'[4]2018'!Q2548</f>
        <v>0</v>
      </c>
      <c r="F2548">
        <f t="shared" si="312"/>
        <v>0</v>
      </c>
      <c r="G2548">
        <f t="shared" si="313"/>
        <v>0</v>
      </c>
      <c r="H2548" s="3">
        <f>DC_2018!K2548</f>
        <v>2.7273881659412966</v>
      </c>
      <c r="I2548" s="48">
        <f>IF(F2548=0,0,IF(H2548&gt;DC_2018!$G$11,0,F2548/((DC_2018!$G$11-H2548)*9.92/20.72)))</f>
        <v>0</v>
      </c>
      <c r="J2548" s="48">
        <f>IF(OR(I2548&lt;Summary!$F$5, I2548=Summary!$F$5), I2548, Summary!$F$5)</f>
        <v>0</v>
      </c>
      <c r="K2548" s="3">
        <f>[2]Intensity!C2551</f>
        <v>441.41867639415483</v>
      </c>
      <c r="L2548">
        <f>J2548*(DC_2018!$G$11-H2548)*9.92/20.72</f>
        <v>0</v>
      </c>
      <c r="M2548">
        <f t="shared" si="314"/>
        <v>0</v>
      </c>
      <c r="N2548">
        <f t="shared" si="315"/>
        <v>0</v>
      </c>
      <c r="O2548" s="48">
        <f>IF(M2548=0,0, M2548/(DC_2018!$G$11))</f>
        <v>0</v>
      </c>
      <c r="P2548" s="48">
        <f>IF(OR(O2548&lt;Summary!$G$5, O2548 = Summary!$G$5), O2548, Summary!$G$5)</f>
        <v>0</v>
      </c>
      <c r="Q2548">
        <f>P2548*DC_2018!$G$11</f>
        <v>0</v>
      </c>
      <c r="R2548">
        <f t="shared" si="316"/>
        <v>0</v>
      </c>
      <c r="S2548">
        <f t="shared" si="317"/>
        <v>0</v>
      </c>
      <c r="T2548">
        <f t="shared" si="318"/>
        <v>0</v>
      </c>
      <c r="U2548">
        <f t="shared" si="319"/>
        <v>0</v>
      </c>
    </row>
    <row r="2549" spans="1:21">
      <c r="A2549">
        <v>4</v>
      </c>
      <c r="B2549">
        <v>17</v>
      </c>
      <c r="C2549">
        <v>3</v>
      </c>
      <c r="D2549" s="47">
        <f>'[4]2018'!P2549</f>
        <v>0</v>
      </c>
      <c r="E2549" s="47">
        <f>'[4]2018'!Q2549</f>
        <v>0</v>
      </c>
      <c r="F2549">
        <f t="shared" si="312"/>
        <v>0</v>
      </c>
      <c r="G2549">
        <f t="shared" si="313"/>
        <v>0</v>
      </c>
      <c r="H2549" s="3">
        <f>DC_2018!K2549</f>
        <v>2.8108992879720649</v>
      </c>
      <c r="I2549" s="48">
        <f>IF(F2549=0,0,IF(H2549&gt;DC_2018!$G$11,0,F2549/((DC_2018!$G$11-H2549)*9.92/20.72)))</f>
        <v>0</v>
      </c>
      <c r="J2549" s="48">
        <f>IF(OR(I2549&lt;Summary!$F$5, I2549=Summary!$F$5), I2549, Summary!$F$5)</f>
        <v>0</v>
      </c>
      <c r="K2549" s="3">
        <f>[2]Intensity!C2552</f>
        <v>448.56792196756646</v>
      </c>
      <c r="L2549">
        <f>J2549*(DC_2018!$G$11-H2549)*9.92/20.72</f>
        <v>0</v>
      </c>
      <c r="M2549">
        <f t="shared" si="314"/>
        <v>0</v>
      </c>
      <c r="N2549">
        <f t="shared" si="315"/>
        <v>0</v>
      </c>
      <c r="O2549" s="48">
        <f>IF(M2549=0,0, M2549/(DC_2018!$G$11))</f>
        <v>0</v>
      </c>
      <c r="P2549" s="48">
        <f>IF(OR(O2549&lt;Summary!$G$5, O2549 = Summary!$G$5), O2549, Summary!$G$5)</f>
        <v>0</v>
      </c>
      <c r="Q2549">
        <f>P2549*DC_2018!$G$11</f>
        <v>0</v>
      </c>
      <c r="R2549">
        <f t="shared" si="316"/>
        <v>0</v>
      </c>
      <c r="S2549">
        <f t="shared" si="317"/>
        <v>0</v>
      </c>
      <c r="T2549">
        <f t="shared" si="318"/>
        <v>0</v>
      </c>
      <c r="U2549">
        <f t="shared" si="319"/>
        <v>0</v>
      </c>
    </row>
    <row r="2550" spans="1:21">
      <c r="A2550">
        <v>4</v>
      </c>
      <c r="B2550">
        <v>17</v>
      </c>
      <c r="C2550">
        <v>4</v>
      </c>
      <c r="D2550" s="47">
        <f>'[4]2018'!P2550</f>
        <v>0</v>
      </c>
      <c r="E2550" s="47">
        <f>'[4]2018'!Q2550</f>
        <v>0</v>
      </c>
      <c r="F2550">
        <f t="shared" si="312"/>
        <v>0</v>
      </c>
      <c r="G2550">
        <f t="shared" si="313"/>
        <v>0</v>
      </c>
      <c r="H2550" s="3">
        <f>DC_2018!K2550</f>
        <v>3.0530815429369551</v>
      </c>
      <c r="I2550" s="48">
        <f>IF(F2550=0,0,IF(H2550&gt;DC_2018!$G$11,0,F2550/((DC_2018!$G$11-H2550)*9.92/20.72)))</f>
        <v>0</v>
      </c>
      <c r="J2550" s="48">
        <f>IF(OR(I2550&lt;Summary!$F$5, I2550=Summary!$F$5), I2550, Summary!$F$5)</f>
        <v>0</v>
      </c>
      <c r="K2550" s="3">
        <f>[2]Intensity!C2553</f>
        <v>459.60541639769576</v>
      </c>
      <c r="L2550">
        <f>J2550*(DC_2018!$G$11-H2550)*9.92/20.72</f>
        <v>0</v>
      </c>
      <c r="M2550">
        <f t="shared" si="314"/>
        <v>0</v>
      </c>
      <c r="N2550">
        <f t="shared" si="315"/>
        <v>0</v>
      </c>
      <c r="O2550" s="48">
        <f>IF(M2550=0,0, M2550/(DC_2018!$G$11))</f>
        <v>0</v>
      </c>
      <c r="P2550" s="48">
        <f>IF(OR(O2550&lt;Summary!$G$5, O2550 = Summary!$G$5), O2550, Summary!$G$5)</f>
        <v>0</v>
      </c>
      <c r="Q2550">
        <f>P2550*DC_2018!$G$11</f>
        <v>0</v>
      </c>
      <c r="R2550">
        <f t="shared" si="316"/>
        <v>0</v>
      </c>
      <c r="S2550">
        <f t="shared" si="317"/>
        <v>0</v>
      </c>
      <c r="T2550">
        <f t="shared" si="318"/>
        <v>0</v>
      </c>
      <c r="U2550">
        <f t="shared" si="319"/>
        <v>0</v>
      </c>
    </row>
    <row r="2551" spans="1:21">
      <c r="A2551">
        <v>4</v>
      </c>
      <c r="B2551">
        <v>17</v>
      </c>
      <c r="C2551">
        <v>5</v>
      </c>
      <c r="D2551" s="47">
        <f>'[4]2018'!P2551</f>
        <v>0</v>
      </c>
      <c r="E2551" s="47">
        <f>'[4]2018'!Q2551</f>
        <v>0</v>
      </c>
      <c r="F2551">
        <f t="shared" si="312"/>
        <v>0</v>
      </c>
      <c r="G2551">
        <f t="shared" si="313"/>
        <v>0</v>
      </c>
      <c r="H2551" s="3">
        <f>DC_2018!K2551</f>
        <v>3.2952637979018888</v>
      </c>
      <c r="I2551" s="48">
        <f>IF(F2551=0,0,IF(H2551&gt;DC_2018!$G$11,0,F2551/((DC_2018!$G$11-H2551)*9.92/20.72)))</f>
        <v>0</v>
      </c>
      <c r="J2551" s="48">
        <f>IF(OR(I2551&lt;Summary!$F$5, I2551=Summary!$F$5), I2551, Summary!$F$5)</f>
        <v>0</v>
      </c>
      <c r="K2551" s="3">
        <f>[2]Intensity!C2554</f>
        <v>466.32790244708718</v>
      </c>
      <c r="L2551">
        <f>J2551*(DC_2018!$G$11-H2551)*9.92/20.72</f>
        <v>0</v>
      </c>
      <c r="M2551">
        <f t="shared" si="314"/>
        <v>0</v>
      </c>
      <c r="N2551">
        <f t="shared" si="315"/>
        <v>0</v>
      </c>
      <c r="O2551" s="48">
        <f>IF(M2551=0,0, M2551/(DC_2018!$G$11))</f>
        <v>0</v>
      </c>
      <c r="P2551" s="48">
        <f>IF(OR(O2551&lt;Summary!$G$5, O2551 = Summary!$G$5), O2551, Summary!$G$5)</f>
        <v>0</v>
      </c>
      <c r="Q2551">
        <f>P2551*DC_2018!$G$11</f>
        <v>0</v>
      </c>
      <c r="R2551">
        <f t="shared" si="316"/>
        <v>0</v>
      </c>
      <c r="S2551">
        <f t="shared" si="317"/>
        <v>0</v>
      </c>
      <c r="T2551">
        <f t="shared" si="318"/>
        <v>0</v>
      </c>
      <c r="U2551">
        <f t="shared" si="319"/>
        <v>0</v>
      </c>
    </row>
    <row r="2552" spans="1:21">
      <c r="A2552">
        <v>4</v>
      </c>
      <c r="B2552">
        <v>17</v>
      </c>
      <c r="C2552">
        <v>6</v>
      </c>
      <c r="D2552" s="47">
        <f>'[4]2018'!P2552</f>
        <v>21.936466981329001</v>
      </c>
      <c r="E2552" s="47">
        <f>'[4]2018'!Q2552</f>
        <v>2.2725</v>
      </c>
      <c r="F2552">
        <f t="shared" si="312"/>
        <v>24.208966981329002</v>
      </c>
      <c r="G2552">
        <f t="shared" si="313"/>
        <v>14.473196525272972</v>
      </c>
      <c r="H2552" s="3">
        <f>DC_2018!K2552</f>
        <v>4.1387261181124178</v>
      </c>
      <c r="I2552" s="48">
        <f>IF(F2552=0,0,IF(H2552&gt;DC_2018!$G$11,0,F2552/((DC_2018!$G$11-H2552)*9.92/20.72)))</f>
        <v>10.025242518092865</v>
      </c>
      <c r="J2552" s="48">
        <f>IF(OR(I2552&lt;Summary!$F$5, I2552=Summary!$F$5), I2552, Summary!$F$5)</f>
        <v>10.025242518092865</v>
      </c>
      <c r="K2552" s="3">
        <f>[2]Intensity!C2555</f>
        <v>465.19457589573182</v>
      </c>
      <c r="L2552">
        <f>J2552*(DC_2018!$G$11-H2552)*9.92/20.72</f>
        <v>24.208966981329002</v>
      </c>
      <c r="M2552">
        <f t="shared" si="314"/>
        <v>0</v>
      </c>
      <c r="N2552">
        <f t="shared" si="315"/>
        <v>10911.498990958502</v>
      </c>
      <c r="O2552" s="48">
        <f>IF(M2552=0,0, M2552/(DC_2018!$G$11))</f>
        <v>0</v>
      </c>
      <c r="P2552" s="48">
        <f>IF(OR(O2552&lt;Summary!$G$5, O2552 = Summary!$G$5), O2552, Summary!$G$5)</f>
        <v>0</v>
      </c>
      <c r="Q2552">
        <f>P2552*DC_2018!$G$11</f>
        <v>0</v>
      </c>
      <c r="R2552">
        <f t="shared" si="316"/>
        <v>24.208966981329002</v>
      </c>
      <c r="S2552">
        <f t="shared" si="317"/>
        <v>0</v>
      </c>
      <c r="T2552">
        <f t="shared" si="318"/>
        <v>0</v>
      </c>
      <c r="U2552">
        <f t="shared" si="319"/>
        <v>10911.498990958502</v>
      </c>
    </row>
    <row r="2553" spans="1:21">
      <c r="A2553">
        <v>4</v>
      </c>
      <c r="B2553">
        <v>17</v>
      </c>
      <c r="C2553">
        <v>7</v>
      </c>
      <c r="D2553" s="47">
        <f>'[4]2018'!P2553</f>
        <v>0</v>
      </c>
      <c r="E2553" s="47">
        <f>'[4]2018'!Q2553</f>
        <v>45.035284664690103</v>
      </c>
      <c r="F2553">
        <f t="shared" si="312"/>
        <v>45.035284664690103</v>
      </c>
      <c r="G2553">
        <f t="shared" si="313"/>
        <v>48</v>
      </c>
      <c r="H2553" s="3">
        <f>DC_2018!K2553</f>
        <v>4.4894728283725591</v>
      </c>
      <c r="I2553" s="48">
        <f>IF(F2553=0,0,IF(H2553&gt;DC_2018!$G$11,0,F2553/((DC_2018!$G$11-H2553)*9.92/20.72)))</f>
        <v>20.043510785645573</v>
      </c>
      <c r="J2553" s="48">
        <f>IF(OR(I2553&lt;Summary!$F$5, I2553=Summary!$F$5), I2553, Summary!$F$5)</f>
        <v>20.043510785645573</v>
      </c>
      <c r="K2553" s="3">
        <f>[2]Intensity!C2556</f>
        <v>465.24468416763347</v>
      </c>
      <c r="L2553">
        <f>J2553*(DC_2018!$G$11-H2553)*9.92/20.72</f>
        <v>45.035284664690103</v>
      </c>
      <c r="M2553">
        <f t="shared" si="314"/>
        <v>0</v>
      </c>
      <c r="N2553">
        <f t="shared" si="315"/>
        <v>18790.733126318089</v>
      </c>
      <c r="O2553" s="48">
        <f>IF(M2553=0,0, M2553/(DC_2018!$G$11))</f>
        <v>0</v>
      </c>
      <c r="P2553" s="48">
        <f>IF(OR(O2553&lt;Summary!$G$5, O2553 = Summary!$G$5), O2553, Summary!$G$5)</f>
        <v>0</v>
      </c>
      <c r="Q2553">
        <f>P2553*DC_2018!$G$11</f>
        <v>0</v>
      </c>
      <c r="R2553">
        <f t="shared" si="316"/>
        <v>45.035284664690103</v>
      </c>
      <c r="S2553">
        <f t="shared" si="317"/>
        <v>0</v>
      </c>
      <c r="T2553">
        <f t="shared" si="318"/>
        <v>0</v>
      </c>
      <c r="U2553">
        <f t="shared" si="319"/>
        <v>18790.733126318089</v>
      </c>
    </row>
    <row r="2554" spans="1:21">
      <c r="A2554">
        <v>4</v>
      </c>
      <c r="B2554">
        <v>17</v>
      </c>
      <c r="C2554">
        <v>8</v>
      </c>
      <c r="D2554" s="47">
        <f>'[4]2018'!P2554</f>
        <v>1.7008333333333334</v>
      </c>
      <c r="E2554" s="47">
        <f>'[4]2018'!Q2554</f>
        <v>224.26926711885781</v>
      </c>
      <c r="F2554">
        <f t="shared" si="312"/>
        <v>225.97010045219113</v>
      </c>
      <c r="G2554">
        <f t="shared" si="313"/>
        <v>47.72150814108857</v>
      </c>
      <c r="H2554" s="3">
        <f>DC_2018!K2554</f>
        <v>5.1492106823328854</v>
      </c>
      <c r="I2554" s="48">
        <f>IF(F2554=0,0,IF(H2554&gt;DC_2018!$G$11,0,F2554/((DC_2018!$G$11-H2554)*9.92/20.72)))</f>
        <v>117.02128906304856</v>
      </c>
      <c r="J2554" s="48">
        <f>IF(OR(I2554&lt;Summary!$F$5, I2554=Summary!$F$5), I2554, Summary!$F$5)</f>
        <v>117.02128906304856</v>
      </c>
      <c r="K2554" s="3">
        <f>[2]Intensity!C2557</f>
        <v>468.20754710967861</v>
      </c>
      <c r="L2554">
        <f>J2554*(DC_2018!$G$11-H2554)*9.92/20.72</f>
        <v>225.97010045219113</v>
      </c>
      <c r="M2554">
        <f t="shared" si="314"/>
        <v>0</v>
      </c>
      <c r="N2554">
        <f t="shared" si="315"/>
        <v>95017.272464476249</v>
      </c>
      <c r="O2554" s="48">
        <f>IF(M2554=0,0, M2554/(DC_2018!$G$11))</f>
        <v>0</v>
      </c>
      <c r="P2554" s="48">
        <f>IF(OR(O2554&lt;Summary!$G$5, O2554 = Summary!$G$5), O2554, Summary!$G$5)</f>
        <v>0</v>
      </c>
      <c r="Q2554">
        <f>P2554*DC_2018!$G$11</f>
        <v>0</v>
      </c>
      <c r="R2554">
        <f t="shared" si="316"/>
        <v>225.97010045219113</v>
      </c>
      <c r="S2554">
        <f t="shared" si="317"/>
        <v>0</v>
      </c>
      <c r="T2554">
        <f t="shared" si="318"/>
        <v>0</v>
      </c>
      <c r="U2554">
        <f t="shared" si="319"/>
        <v>95017.272464476249</v>
      </c>
    </row>
    <row r="2555" spans="1:21">
      <c r="A2555">
        <v>4</v>
      </c>
      <c r="B2555">
        <v>17</v>
      </c>
      <c r="C2555">
        <v>9</v>
      </c>
      <c r="D2555" s="47">
        <f>'[4]2018'!P2555</f>
        <v>0</v>
      </c>
      <c r="E2555" s="47">
        <f>'[4]2018'!Q2555</f>
        <v>217.78157453425737</v>
      </c>
      <c r="F2555">
        <f t="shared" si="312"/>
        <v>217.78157453425737</v>
      </c>
      <c r="G2555">
        <f t="shared" si="313"/>
        <v>48</v>
      </c>
      <c r="H2555" s="3">
        <f>DC_2018!K2555</f>
        <v>6.042779680194684</v>
      </c>
      <c r="I2555" s="48">
        <f>IF(F2555=0,0,IF(H2555&gt;DC_2018!$G$11,0,F2555/((DC_2018!$G$11-H2555)*9.92/20.72)))</f>
        <v>144.87787851462289</v>
      </c>
      <c r="J2555" s="48">
        <f>IF(OR(I2555&lt;Summary!$F$5, I2555=Summary!$F$5), I2555, Summary!$F$5)</f>
        <v>144.87787851462289</v>
      </c>
      <c r="K2555" s="3">
        <f>[2]Intensity!C2558</f>
        <v>470.65618506516302</v>
      </c>
      <c r="L2555">
        <f>J2555*(DC_2018!$G$11-H2555)*9.92/20.72</f>
        <v>217.78157453425735</v>
      </c>
      <c r="M2555">
        <f t="shared" si="314"/>
        <v>0</v>
      </c>
      <c r="N2555">
        <f t="shared" si="315"/>
        <v>92046.729470133665</v>
      </c>
      <c r="O2555" s="48">
        <f>IF(M2555=0,0, M2555/(DC_2018!$G$11))</f>
        <v>0</v>
      </c>
      <c r="P2555" s="48">
        <f>IF(OR(O2555&lt;Summary!$G$5, O2555 = Summary!$G$5), O2555, Summary!$G$5)</f>
        <v>0</v>
      </c>
      <c r="Q2555">
        <f>P2555*DC_2018!$G$11</f>
        <v>0</v>
      </c>
      <c r="R2555">
        <f t="shared" si="316"/>
        <v>217.78157453425735</v>
      </c>
      <c r="S2555">
        <f t="shared" si="317"/>
        <v>0</v>
      </c>
      <c r="T2555">
        <f t="shared" si="318"/>
        <v>0</v>
      </c>
      <c r="U2555">
        <f t="shared" si="319"/>
        <v>92046.729470133665</v>
      </c>
    </row>
    <row r="2556" spans="1:21">
      <c r="A2556">
        <v>4</v>
      </c>
      <c r="B2556">
        <v>17</v>
      </c>
      <c r="C2556">
        <v>10</v>
      </c>
      <c r="D2556" s="47">
        <f>'[4]2018'!P2556</f>
        <v>0.28583333333333333</v>
      </c>
      <c r="E2556" s="47">
        <f>'[4]2018'!Q2556</f>
        <v>22.628756697232586</v>
      </c>
      <c r="F2556">
        <f t="shared" si="312"/>
        <v>22.914590030565918</v>
      </c>
      <c r="G2556">
        <f t="shared" si="313"/>
        <v>47.538467268267674</v>
      </c>
      <c r="H2556" s="3">
        <f>DC_2018!K2556</f>
        <v>8.2057177194355226</v>
      </c>
      <c r="I2556" s="48">
        <f>IF(F2556=0,0,IF(H2556&gt;DC_2018!$G$11,0,F2556/((DC_2018!$G$11-H2556)*9.92/20.72)))</f>
        <v>48.99734675198934</v>
      </c>
      <c r="J2556" s="48">
        <f>IF(OR(I2556&lt;Summary!$F$5, I2556=Summary!$F$5), I2556, Summary!$F$5)</f>
        <v>48.99734675198934</v>
      </c>
      <c r="K2556" s="3">
        <f>[2]Intensity!C2559</f>
        <v>475.84744088716491</v>
      </c>
      <c r="L2556">
        <f>J2556*(DC_2018!$G$11-H2556)*9.92/20.72</f>
        <v>22.914590030565922</v>
      </c>
      <c r="M2556">
        <f t="shared" si="314"/>
        <v>0</v>
      </c>
      <c r="N2556">
        <f t="shared" si="315"/>
        <v>9814.5245368895048</v>
      </c>
      <c r="O2556" s="48">
        <f>IF(M2556=0,0, M2556/(DC_2018!$G$11))</f>
        <v>0</v>
      </c>
      <c r="P2556" s="48">
        <f>IF(OR(O2556&lt;Summary!$G$5, O2556 = Summary!$G$5), O2556, Summary!$G$5)</f>
        <v>0</v>
      </c>
      <c r="Q2556">
        <f>P2556*DC_2018!$G$11</f>
        <v>0</v>
      </c>
      <c r="R2556">
        <f t="shared" si="316"/>
        <v>22.914590030565922</v>
      </c>
      <c r="S2556">
        <f t="shared" si="317"/>
        <v>0</v>
      </c>
      <c r="T2556">
        <f t="shared" si="318"/>
        <v>0</v>
      </c>
      <c r="U2556">
        <f t="shared" si="319"/>
        <v>9814.5245368895048</v>
      </c>
    </row>
    <row r="2557" spans="1:21">
      <c r="A2557">
        <v>4</v>
      </c>
      <c r="B2557">
        <v>17</v>
      </c>
      <c r="C2557">
        <v>11</v>
      </c>
      <c r="D2557" s="47">
        <f>'[4]2018'!P2557</f>
        <v>3.4265833333333333</v>
      </c>
      <c r="E2557" s="47">
        <f>'[4]2018'!Q2557</f>
        <v>232.71906527380375</v>
      </c>
      <c r="F2557">
        <f t="shared" si="312"/>
        <v>236.14564860713708</v>
      </c>
      <c r="G2557">
        <f t="shared" si="313"/>
        <v>47.463112769254309</v>
      </c>
      <c r="H2557" s="3">
        <f>DC_2018!K2557</f>
        <v>9.2329045169514039</v>
      </c>
      <c r="I2557" s="48">
        <f>IF(F2557=0,0,IF(H2557&gt;DC_2018!$G$11,0,F2557/((DC_2018!$G$11-H2557)*9.92/20.72)))</f>
        <v>0</v>
      </c>
      <c r="J2557" s="48">
        <f>IF(OR(I2557&lt;Summary!$F$5, I2557=Summary!$F$5), I2557, Summary!$F$5)</f>
        <v>0</v>
      </c>
      <c r="K2557" s="3">
        <f>[2]Intensity!C2560</f>
        <v>478.0044748429122</v>
      </c>
      <c r="L2557">
        <f>J2557*(DC_2018!$G$11-H2557)*9.92/20.72</f>
        <v>0</v>
      </c>
      <c r="M2557">
        <f t="shared" si="314"/>
        <v>236.14564860713708</v>
      </c>
      <c r="N2557">
        <f t="shared" si="315"/>
        <v>0</v>
      </c>
      <c r="O2557" s="48">
        <f>IF(M2557=0,0, M2557/(DC_2018!$G$11))</f>
        <v>25.716798403506289</v>
      </c>
      <c r="P2557" s="48">
        <f>IF(OR(O2557&lt;Summary!$G$5, O2557 = Summary!$G$5), O2557, Summary!$G$5)</f>
        <v>0</v>
      </c>
      <c r="Q2557">
        <f>P2557*DC_2018!$G$11</f>
        <v>0</v>
      </c>
      <c r="R2557">
        <f t="shared" si="316"/>
        <v>0</v>
      </c>
      <c r="S2557">
        <f t="shared" si="317"/>
        <v>236.14564860713708</v>
      </c>
      <c r="T2557">
        <f t="shared" si="318"/>
        <v>0</v>
      </c>
      <c r="U2557">
        <f t="shared" si="319"/>
        <v>0</v>
      </c>
    </row>
    <row r="2558" spans="1:21">
      <c r="A2558">
        <v>4</v>
      </c>
      <c r="B2558">
        <v>17</v>
      </c>
      <c r="C2558">
        <v>12</v>
      </c>
      <c r="D2558" s="47">
        <f>'[4]2018'!P2558</f>
        <v>4.8887018129153246</v>
      </c>
      <c r="E2558" s="47">
        <f>'[4]2018'!Q2558</f>
        <v>754.52093332671166</v>
      </c>
      <c r="F2558">
        <f t="shared" si="312"/>
        <v>759.40963513962697</v>
      </c>
      <c r="G2558">
        <f t="shared" si="313"/>
        <v>47.761812388587082</v>
      </c>
      <c r="H2558" s="3">
        <f>DC_2018!K2558</f>
        <v>9.3080645167811795</v>
      </c>
      <c r="I2558" s="48">
        <f>IF(F2558=0,0,IF(H2558&gt;DC_2018!$G$11,0,F2558/((DC_2018!$G$11-H2558)*9.92/20.72)))</f>
        <v>0</v>
      </c>
      <c r="J2558" s="48">
        <f>IF(OR(I2558&lt;Summary!$F$5, I2558=Summary!$F$5), I2558, Summary!$F$5)</f>
        <v>0</v>
      </c>
      <c r="K2558" s="3">
        <f>[2]Intensity!C2561</f>
        <v>479.6699733624705</v>
      </c>
      <c r="L2558">
        <f>J2558*(DC_2018!$G$11-H2558)*9.92/20.72</f>
        <v>0</v>
      </c>
      <c r="M2558">
        <f t="shared" si="314"/>
        <v>759.40963513962697</v>
      </c>
      <c r="N2558">
        <f t="shared" si="315"/>
        <v>0</v>
      </c>
      <c r="O2558" s="48">
        <f>IF(M2558=0,0, M2558/(DC_2018!$G$11))</f>
        <v>82.701437048524141</v>
      </c>
      <c r="P2558" s="48">
        <f>IF(OR(O2558&lt;Summary!$G$5, O2558 = Summary!$G$5), O2558, Summary!$G$5)</f>
        <v>0</v>
      </c>
      <c r="Q2558">
        <f>P2558*DC_2018!$G$11</f>
        <v>0</v>
      </c>
      <c r="R2558">
        <f t="shared" si="316"/>
        <v>0</v>
      </c>
      <c r="S2558">
        <f t="shared" si="317"/>
        <v>759.40963513962697</v>
      </c>
      <c r="T2558">
        <f t="shared" si="318"/>
        <v>0</v>
      </c>
      <c r="U2558">
        <f t="shared" si="319"/>
        <v>0</v>
      </c>
    </row>
    <row r="2559" spans="1:21">
      <c r="A2559">
        <v>4</v>
      </c>
      <c r="B2559">
        <v>17</v>
      </c>
      <c r="C2559">
        <v>13</v>
      </c>
      <c r="D2559" s="47">
        <f>'[4]2018'!P2559</f>
        <v>0</v>
      </c>
      <c r="E2559" s="47">
        <f>'[4]2018'!Q2559</f>
        <v>641.91901054555831</v>
      </c>
      <c r="F2559">
        <f t="shared" si="312"/>
        <v>641.91901054555831</v>
      </c>
      <c r="G2559">
        <f t="shared" si="313"/>
        <v>48</v>
      </c>
      <c r="H2559" s="3">
        <f>DC_2018!K2559</f>
        <v>9.3832245277206194</v>
      </c>
      <c r="I2559" s="48">
        <f>IF(F2559=0,0,IF(H2559&gt;DC_2018!$G$11,0,F2559/((DC_2018!$G$11-H2559)*9.92/20.72)))</f>
        <v>0</v>
      </c>
      <c r="J2559" s="48">
        <f>IF(OR(I2559&lt;Summary!$F$5, I2559=Summary!$F$5), I2559, Summary!$F$5)</f>
        <v>0</v>
      </c>
      <c r="K2559" s="3">
        <f>[2]Intensity!C2562</f>
        <v>480.24714772169784</v>
      </c>
      <c r="L2559">
        <f>J2559*(DC_2018!$G$11-H2559)*9.92/20.72</f>
        <v>0</v>
      </c>
      <c r="M2559">
        <f t="shared" si="314"/>
        <v>641.91901054555831</v>
      </c>
      <c r="N2559">
        <f t="shared" si="315"/>
        <v>0</v>
      </c>
      <c r="O2559" s="48">
        <f>IF(M2559=0,0, M2559/(DC_2018!$G$11))</f>
        <v>69.906440719735627</v>
      </c>
      <c r="P2559" s="48">
        <f>IF(OR(O2559&lt;Summary!$G$5, O2559 = Summary!$G$5), O2559, Summary!$G$5)</f>
        <v>0</v>
      </c>
      <c r="Q2559">
        <f>P2559*DC_2018!$G$11</f>
        <v>0</v>
      </c>
      <c r="R2559">
        <f t="shared" si="316"/>
        <v>0</v>
      </c>
      <c r="S2559">
        <f t="shared" si="317"/>
        <v>641.91901054555831</v>
      </c>
      <c r="T2559">
        <f t="shared" si="318"/>
        <v>0</v>
      </c>
      <c r="U2559">
        <f t="shared" si="319"/>
        <v>0</v>
      </c>
    </row>
    <row r="2560" spans="1:21">
      <c r="A2560">
        <v>4</v>
      </c>
      <c r="B2560">
        <v>17</v>
      </c>
      <c r="C2560">
        <v>14</v>
      </c>
      <c r="D2560" s="47">
        <f>'[4]2018'!P2560</f>
        <v>0</v>
      </c>
      <c r="E2560" s="47">
        <f>'[4]2018'!Q2560</f>
        <v>285.47993144261244</v>
      </c>
      <c r="F2560">
        <f t="shared" si="312"/>
        <v>285.47993144261244</v>
      </c>
      <c r="G2560">
        <f t="shared" si="313"/>
        <v>48</v>
      </c>
      <c r="H2560" s="3">
        <f>DC_2018!K2560</f>
        <v>9.0575311618016183</v>
      </c>
      <c r="I2560" s="48">
        <f>IF(F2560=0,0,IF(H2560&gt;DC_2018!$G$11,0,F2560/((DC_2018!$G$11-H2560)*9.92/20.72)))</f>
        <v>4769.7643460204727</v>
      </c>
      <c r="J2560" s="48">
        <f>IF(OR(I2560&lt;Summary!$F$5, I2560=Summary!$F$5), I2560, Summary!$F$5)</f>
        <v>288</v>
      </c>
      <c r="K2560" s="3">
        <f>[2]Intensity!C2563</f>
        <v>479.81187126452215</v>
      </c>
      <c r="L2560">
        <f>J2560*(DC_2018!$G$11-H2560)*9.92/20.72</f>
        <v>17.237375746680023</v>
      </c>
      <c r="M2560">
        <f t="shared" si="314"/>
        <v>268.24255569593242</v>
      </c>
      <c r="N2560">
        <f t="shared" si="315"/>
        <v>7443.3034768635907</v>
      </c>
      <c r="O2560" s="48">
        <f>IF(M2560=0,0, M2560/(DC_2018!$G$11))</f>
        <v>29.212224611218652</v>
      </c>
      <c r="P2560" s="48">
        <f>IF(OR(O2560&lt;Summary!$G$5, O2560 = Summary!$G$5), O2560, Summary!$G$5)</f>
        <v>0</v>
      </c>
      <c r="Q2560">
        <f>P2560*DC_2018!$G$11</f>
        <v>0</v>
      </c>
      <c r="R2560">
        <f t="shared" si="316"/>
        <v>17.237375746680023</v>
      </c>
      <c r="S2560">
        <f t="shared" si="317"/>
        <v>268.24255569593242</v>
      </c>
      <c r="T2560">
        <f t="shared" si="318"/>
        <v>0</v>
      </c>
      <c r="U2560">
        <f t="shared" si="319"/>
        <v>7443.3034768635907</v>
      </c>
    </row>
    <row r="2561" spans="1:21">
      <c r="A2561">
        <v>4</v>
      </c>
      <c r="B2561">
        <v>17</v>
      </c>
      <c r="C2561">
        <v>15</v>
      </c>
      <c r="D2561" s="47">
        <f>'[4]2018'!P2561</f>
        <v>1.3216666666666665</v>
      </c>
      <c r="E2561" s="47">
        <f>'[4]2018'!Q2561</f>
        <v>864.71703410339614</v>
      </c>
      <c r="F2561">
        <f t="shared" si="312"/>
        <v>866.03870077006286</v>
      </c>
      <c r="G2561">
        <f t="shared" si="313"/>
        <v>47.943534086152056</v>
      </c>
      <c r="H2561" s="3">
        <f>DC_2018!K2561</f>
        <v>10.109771281504623</v>
      </c>
      <c r="I2561" s="48">
        <f>IF(F2561=0,0,IF(H2561&gt;DC_2018!$G$11,0,F2561/((DC_2018!$G$11-H2561)*9.92/20.72)))</f>
        <v>0</v>
      </c>
      <c r="J2561" s="48">
        <f>IF(OR(I2561&lt;Summary!$F$5, I2561=Summary!$F$5), I2561, Summary!$F$5)</f>
        <v>0</v>
      </c>
      <c r="K2561" s="3">
        <f>[2]Intensity!C2564</f>
        <v>481.46966788036826</v>
      </c>
      <c r="L2561">
        <f>J2561*(DC_2018!$G$11-H2561)*9.92/20.72</f>
        <v>0</v>
      </c>
      <c r="M2561">
        <f t="shared" si="314"/>
        <v>866.03870077006286</v>
      </c>
      <c r="N2561">
        <f t="shared" si="315"/>
        <v>0</v>
      </c>
      <c r="O2561" s="48">
        <f>IF(M2561=0,0, M2561/(DC_2018!$G$11))</f>
        <v>94.313584894340025</v>
      </c>
      <c r="P2561" s="48">
        <f>IF(OR(O2561&lt;Summary!$G$5, O2561 = Summary!$G$5), O2561, Summary!$G$5)</f>
        <v>0</v>
      </c>
      <c r="Q2561">
        <f>P2561*DC_2018!$G$11</f>
        <v>0</v>
      </c>
      <c r="R2561">
        <f t="shared" si="316"/>
        <v>0</v>
      </c>
      <c r="S2561">
        <f t="shared" si="317"/>
        <v>866.03870077006286</v>
      </c>
      <c r="T2561">
        <f t="shared" si="318"/>
        <v>0</v>
      </c>
      <c r="U2561">
        <f t="shared" si="319"/>
        <v>0</v>
      </c>
    </row>
    <row r="2562" spans="1:21">
      <c r="A2562">
        <v>4</v>
      </c>
      <c r="B2562">
        <v>17</v>
      </c>
      <c r="C2562">
        <v>16</v>
      </c>
      <c r="D2562" s="47">
        <f>'[4]2018'!P2562</f>
        <v>6.7633333333333345</v>
      </c>
      <c r="E2562" s="47">
        <f>'[4]2018'!Q2562</f>
        <v>1873.4790897784771</v>
      </c>
      <c r="F2562">
        <f t="shared" ref="F2562:F2625" si="320">E2562+D2562</f>
        <v>1880.2424231118105</v>
      </c>
      <c r="G2562">
        <f t="shared" ref="G2562:G2625" si="321">IF(F2562=0, 0, 11*D2562/F2562+48*E2562/F2562)</f>
        <v>47.866909005850864</v>
      </c>
      <c r="H2562" s="3">
        <f>DC_2018!K2562</f>
        <v>10.660944680182967</v>
      </c>
      <c r="I2562" s="48">
        <f>IF(F2562=0,0,IF(H2562&gt;DC_2018!$G$11,0,F2562/((DC_2018!$G$11-H2562)*9.92/20.72)))</f>
        <v>0</v>
      </c>
      <c r="J2562" s="48">
        <f>IF(OR(I2562&lt;Summary!$F$5, I2562=Summary!$F$5), I2562, Summary!$F$5)</f>
        <v>0</v>
      </c>
      <c r="K2562" s="3">
        <f>[2]Intensity!C2565</f>
        <v>475.0822181960213</v>
      </c>
      <c r="L2562">
        <f>J2562*(DC_2018!$G$11-H2562)*9.92/20.72</f>
        <v>0</v>
      </c>
      <c r="M2562">
        <f t="shared" si="314"/>
        <v>1880.2424231118105</v>
      </c>
      <c r="N2562">
        <f t="shared" si="315"/>
        <v>0</v>
      </c>
      <c r="O2562" s="48">
        <f>IF(M2562=0,0, M2562/(DC_2018!$G$11))</f>
        <v>204.76267773762905</v>
      </c>
      <c r="P2562" s="48">
        <f>IF(OR(O2562&lt;Summary!$G$5, O2562 = Summary!$G$5), O2562, Summary!$G$5)</f>
        <v>0</v>
      </c>
      <c r="Q2562">
        <f>P2562*DC_2018!$G$11</f>
        <v>0</v>
      </c>
      <c r="R2562">
        <f t="shared" si="316"/>
        <v>0</v>
      </c>
      <c r="S2562">
        <f t="shared" si="317"/>
        <v>1880.2424231118105</v>
      </c>
      <c r="T2562">
        <f t="shared" si="318"/>
        <v>0</v>
      </c>
      <c r="U2562">
        <f t="shared" si="319"/>
        <v>0</v>
      </c>
    </row>
    <row r="2563" spans="1:21">
      <c r="A2563">
        <v>4</v>
      </c>
      <c r="B2563">
        <v>17</v>
      </c>
      <c r="C2563">
        <v>17</v>
      </c>
      <c r="D2563" s="47">
        <f>'[4]2018'!P2563</f>
        <v>1.7924999999999998</v>
      </c>
      <c r="E2563" s="47">
        <f>'[4]2018'!Q2563</f>
        <v>1010.002794939401</v>
      </c>
      <c r="F2563">
        <f t="shared" si="320"/>
        <v>1011.7952949394011</v>
      </c>
      <c r="G2563">
        <f t="shared" si="321"/>
        <v>47.934450673637521</v>
      </c>
      <c r="H2563" s="3">
        <f>DC_2018!K2563</f>
        <v>10.677646913481579</v>
      </c>
      <c r="I2563" s="48">
        <f>IF(F2563=0,0,IF(H2563&gt;DC_2018!$G$11,0,F2563/((DC_2018!$G$11-H2563)*9.92/20.72)))</f>
        <v>0</v>
      </c>
      <c r="J2563" s="48">
        <f>IF(OR(I2563&lt;Summary!$F$5, I2563=Summary!$F$5), I2563, Summary!$F$5)</f>
        <v>0</v>
      </c>
      <c r="K2563" s="3">
        <f>[2]Intensity!C2566</f>
        <v>474.12183470102411</v>
      </c>
      <c r="L2563">
        <f>J2563*(DC_2018!$G$11-H2563)*9.92/20.72</f>
        <v>0</v>
      </c>
      <c r="M2563">
        <f t="shared" ref="M2563:M2626" si="322">F2563-L2563</f>
        <v>1011.7952949394011</v>
      </c>
      <c r="N2563">
        <f t="shared" ref="N2563:N2626" si="323">(K2563-G2563)*L2563</f>
        <v>0</v>
      </c>
      <c r="O2563" s="48">
        <f>IF(M2563=0,0, M2563/(DC_2018!$G$11))</f>
        <v>110.18680961960504</v>
      </c>
      <c r="P2563" s="48">
        <f>IF(OR(O2563&lt;Summary!$G$5, O2563 = Summary!$G$5), O2563, Summary!$G$5)</f>
        <v>0</v>
      </c>
      <c r="Q2563">
        <f>P2563*DC_2018!$G$11</f>
        <v>0</v>
      </c>
      <c r="R2563">
        <f t="shared" ref="R2563:R2626" si="324">L2563+Q2563</f>
        <v>0</v>
      </c>
      <c r="S2563">
        <f t="shared" ref="S2563:S2626" si="325">F2563-R2563</f>
        <v>1011.7952949394011</v>
      </c>
      <c r="T2563">
        <f t="shared" ref="T2563:T2626" si="326">(K2563-G2563)*Q2563</f>
        <v>0</v>
      </c>
      <c r="U2563">
        <f t="shared" ref="U2563:U2626" si="327">N2563+T2563</f>
        <v>0</v>
      </c>
    </row>
    <row r="2564" spans="1:21">
      <c r="A2564">
        <v>4</v>
      </c>
      <c r="B2564">
        <v>17</v>
      </c>
      <c r="C2564">
        <v>18</v>
      </c>
      <c r="D2564" s="47">
        <f>'[4]2018'!P2564</f>
        <v>0</v>
      </c>
      <c r="E2564" s="47">
        <f>'[4]2018'!Q2564</f>
        <v>1.2050000000000001</v>
      </c>
      <c r="F2564">
        <f t="shared" si="320"/>
        <v>1.2050000000000001</v>
      </c>
      <c r="G2564">
        <f t="shared" si="321"/>
        <v>48</v>
      </c>
      <c r="H2564" s="3">
        <f>DC_2018!K2564</f>
        <v>11.045095845927705</v>
      </c>
      <c r="I2564" s="48">
        <f>IF(F2564=0,0,IF(H2564&gt;DC_2018!$G$11,0,F2564/((DC_2018!$G$11-H2564)*9.92/20.72)))</f>
        <v>0</v>
      </c>
      <c r="J2564" s="48">
        <f>IF(OR(I2564&lt;Summary!$F$5, I2564=Summary!$F$5), I2564, Summary!$F$5)</f>
        <v>0</v>
      </c>
      <c r="K2564" s="3">
        <f>[2]Intensity!C2567</f>
        <v>478.68687130997893</v>
      </c>
      <c r="L2564">
        <f>J2564*(DC_2018!$G$11-H2564)*9.92/20.72</f>
        <v>0</v>
      </c>
      <c r="M2564">
        <f t="shared" si="322"/>
        <v>1.2050000000000001</v>
      </c>
      <c r="N2564">
        <f t="shared" si="323"/>
        <v>0</v>
      </c>
      <c r="O2564" s="48">
        <f>IF(M2564=0,0, M2564/(DC_2018!$G$11))</f>
        <v>0.13122724157318433</v>
      </c>
      <c r="P2564" s="48">
        <f>IF(OR(O2564&lt;Summary!$G$5, O2564 = Summary!$G$5), O2564, Summary!$G$5)</f>
        <v>0</v>
      </c>
      <c r="Q2564">
        <f>P2564*DC_2018!$G$11</f>
        <v>0</v>
      </c>
      <c r="R2564">
        <f t="shared" si="324"/>
        <v>0</v>
      </c>
      <c r="S2564">
        <f t="shared" si="325"/>
        <v>1.2050000000000001</v>
      </c>
      <c r="T2564">
        <f t="shared" si="326"/>
        <v>0</v>
      </c>
      <c r="U2564">
        <f t="shared" si="327"/>
        <v>0</v>
      </c>
    </row>
    <row r="2565" spans="1:21">
      <c r="A2565">
        <v>4</v>
      </c>
      <c r="B2565">
        <v>17</v>
      </c>
      <c r="C2565">
        <v>19</v>
      </c>
      <c r="D2565" s="47">
        <f>'[4]2018'!P2565</f>
        <v>2.0402291461007884</v>
      </c>
      <c r="E2565" s="47">
        <f>'[4]2018'!Q2565</f>
        <v>0</v>
      </c>
      <c r="F2565">
        <f t="shared" si="320"/>
        <v>2.0402291461007884</v>
      </c>
      <c r="G2565">
        <f t="shared" si="321"/>
        <v>11</v>
      </c>
      <c r="H2565" s="3">
        <f>DC_2018!K2565</f>
        <v>12.197549309842834</v>
      </c>
      <c r="I2565" s="48">
        <f>IF(F2565=0,0,IF(H2565&gt;DC_2018!$G$11,0,F2565/((DC_2018!$G$11-H2565)*9.92/20.72)))</f>
        <v>0</v>
      </c>
      <c r="J2565" s="48">
        <f>IF(OR(I2565&lt;Summary!$F$5, I2565=Summary!$F$5), I2565, Summary!$F$5)</f>
        <v>0</v>
      </c>
      <c r="K2565" s="3">
        <f>[2]Intensity!C2568</f>
        <v>484.99417536722507</v>
      </c>
      <c r="L2565">
        <f>J2565*(DC_2018!$G$11-H2565)*9.92/20.72</f>
        <v>0</v>
      </c>
      <c r="M2565">
        <f t="shared" si="322"/>
        <v>2.0402291461007884</v>
      </c>
      <c r="N2565">
        <f t="shared" si="323"/>
        <v>0</v>
      </c>
      <c r="O2565" s="48">
        <f>IF(M2565=0,0, M2565/(DC_2018!$G$11))</f>
        <v>0.2221855958672363</v>
      </c>
      <c r="P2565" s="48">
        <f>IF(OR(O2565&lt;Summary!$G$5, O2565 = Summary!$G$5), O2565, Summary!$G$5)</f>
        <v>0</v>
      </c>
      <c r="Q2565">
        <f>P2565*DC_2018!$G$11</f>
        <v>0</v>
      </c>
      <c r="R2565">
        <f t="shared" si="324"/>
        <v>0</v>
      </c>
      <c r="S2565">
        <f t="shared" si="325"/>
        <v>2.0402291461007884</v>
      </c>
      <c r="T2565">
        <f t="shared" si="326"/>
        <v>0</v>
      </c>
      <c r="U2565">
        <f t="shared" si="327"/>
        <v>0</v>
      </c>
    </row>
    <row r="2566" spans="1:21">
      <c r="A2566">
        <v>4</v>
      </c>
      <c r="B2566">
        <v>17</v>
      </c>
      <c r="C2566">
        <v>20</v>
      </c>
      <c r="D2566" s="47">
        <f>'[4]2018'!P2566</f>
        <v>0</v>
      </c>
      <c r="E2566" s="47">
        <f>'[4]2018'!Q2566</f>
        <v>0</v>
      </c>
      <c r="F2566">
        <f t="shared" si="320"/>
        <v>0</v>
      </c>
      <c r="G2566">
        <f t="shared" si="321"/>
        <v>0</v>
      </c>
      <c r="H2566" s="3">
        <f>DC_2018!K2566</f>
        <v>11.79669593302124</v>
      </c>
      <c r="I2566" s="48">
        <f>IF(F2566=0,0,IF(H2566&gt;DC_2018!$G$11,0,F2566/((DC_2018!$G$11-H2566)*9.92/20.72)))</f>
        <v>0</v>
      </c>
      <c r="J2566" s="48">
        <f>IF(OR(I2566&lt;Summary!$F$5, I2566=Summary!$F$5), I2566, Summary!$F$5)</f>
        <v>0</v>
      </c>
      <c r="K2566" s="3">
        <f>[2]Intensity!C2569</f>
        <v>477.21437780144811</v>
      </c>
      <c r="L2566">
        <f>J2566*(DC_2018!$G$11-H2566)*9.92/20.72</f>
        <v>0</v>
      </c>
      <c r="M2566">
        <f t="shared" si="322"/>
        <v>0</v>
      </c>
      <c r="N2566">
        <f t="shared" si="323"/>
        <v>0</v>
      </c>
      <c r="O2566" s="48">
        <f>IF(M2566=0,0, M2566/(DC_2018!$G$11))</f>
        <v>0</v>
      </c>
      <c r="P2566" s="48">
        <f>IF(OR(O2566&lt;Summary!$G$5, O2566 = Summary!$G$5), O2566, Summary!$G$5)</f>
        <v>0</v>
      </c>
      <c r="Q2566">
        <f>P2566*DC_2018!$G$11</f>
        <v>0</v>
      </c>
      <c r="R2566">
        <f t="shared" si="324"/>
        <v>0</v>
      </c>
      <c r="S2566">
        <f t="shared" si="325"/>
        <v>0</v>
      </c>
      <c r="T2566">
        <f t="shared" si="326"/>
        <v>0</v>
      </c>
      <c r="U2566">
        <f t="shared" si="327"/>
        <v>0</v>
      </c>
    </row>
    <row r="2567" spans="1:21">
      <c r="A2567">
        <v>4</v>
      </c>
      <c r="B2567">
        <v>17</v>
      </c>
      <c r="C2567">
        <v>21</v>
      </c>
      <c r="D2567" s="47">
        <f>'[4]2018'!P2567</f>
        <v>0</v>
      </c>
      <c r="E2567" s="47">
        <f>'[4]2018'!Q2567</f>
        <v>0</v>
      </c>
      <c r="F2567">
        <f t="shared" si="320"/>
        <v>0</v>
      </c>
      <c r="G2567">
        <f t="shared" si="321"/>
        <v>0</v>
      </c>
      <c r="H2567" s="3">
        <f>DC_2018!K2567</f>
        <v>9.0575311618016183</v>
      </c>
      <c r="I2567" s="48">
        <f>IF(F2567=0,0,IF(H2567&gt;DC_2018!$G$11,0,F2567/((DC_2018!$G$11-H2567)*9.92/20.72)))</f>
        <v>0</v>
      </c>
      <c r="J2567" s="48">
        <f>IF(OR(I2567&lt;Summary!$F$5, I2567=Summary!$F$5), I2567, Summary!$F$5)</f>
        <v>0</v>
      </c>
      <c r="K2567" s="3">
        <f>[2]Intensity!C2570</f>
        <v>471.82401691496165</v>
      </c>
      <c r="L2567">
        <f>J2567*(DC_2018!$G$11-H2567)*9.92/20.72</f>
        <v>0</v>
      </c>
      <c r="M2567">
        <f t="shared" si="322"/>
        <v>0</v>
      </c>
      <c r="N2567">
        <f t="shared" si="323"/>
        <v>0</v>
      </c>
      <c r="O2567" s="48">
        <f>IF(M2567=0,0, M2567/(DC_2018!$G$11))</f>
        <v>0</v>
      </c>
      <c r="P2567" s="48">
        <f>IF(OR(O2567&lt;Summary!$G$5, O2567 = Summary!$G$5), O2567, Summary!$G$5)</f>
        <v>0</v>
      </c>
      <c r="Q2567">
        <f>P2567*DC_2018!$G$11</f>
        <v>0</v>
      </c>
      <c r="R2567">
        <f t="shared" si="324"/>
        <v>0</v>
      </c>
      <c r="S2567">
        <f t="shared" si="325"/>
        <v>0</v>
      </c>
      <c r="T2567">
        <f t="shared" si="326"/>
        <v>0</v>
      </c>
      <c r="U2567">
        <f t="shared" si="327"/>
        <v>0</v>
      </c>
    </row>
    <row r="2568" spans="1:21">
      <c r="A2568">
        <v>4</v>
      </c>
      <c r="B2568">
        <v>17</v>
      </c>
      <c r="C2568">
        <v>22</v>
      </c>
      <c r="D2568" s="47">
        <f>'[4]2018'!P2568</f>
        <v>0</v>
      </c>
      <c r="E2568" s="47">
        <f>'[4]2018'!Q2568</f>
        <v>0</v>
      </c>
      <c r="F2568">
        <f t="shared" si="320"/>
        <v>0</v>
      </c>
      <c r="G2568">
        <f t="shared" si="321"/>
        <v>0</v>
      </c>
      <c r="H2568" s="3">
        <f>DC_2018!K2568</f>
        <v>5.4665529482244963</v>
      </c>
      <c r="I2568" s="48">
        <f>IF(F2568=0,0,IF(H2568&gt;DC_2018!$G$11,0,F2568/((DC_2018!$G$11-H2568)*9.92/20.72)))</f>
        <v>0</v>
      </c>
      <c r="J2568" s="48">
        <f>IF(OR(I2568&lt;Summary!$F$5, I2568=Summary!$F$5), I2568, Summary!$F$5)</f>
        <v>0</v>
      </c>
      <c r="K2568" s="3">
        <f>[2]Intensity!C2571</f>
        <v>465.83840072317014</v>
      </c>
      <c r="L2568">
        <f>J2568*(DC_2018!$G$11-H2568)*9.92/20.72</f>
        <v>0</v>
      </c>
      <c r="M2568">
        <f t="shared" si="322"/>
        <v>0</v>
      </c>
      <c r="N2568">
        <f t="shared" si="323"/>
        <v>0</v>
      </c>
      <c r="O2568" s="48">
        <f>IF(M2568=0,0, M2568/(DC_2018!$G$11))</f>
        <v>0</v>
      </c>
      <c r="P2568" s="48">
        <f>IF(OR(O2568&lt;Summary!$G$5, O2568 = Summary!$G$5), O2568, Summary!$G$5)</f>
        <v>0</v>
      </c>
      <c r="Q2568">
        <f>P2568*DC_2018!$G$11</f>
        <v>0</v>
      </c>
      <c r="R2568">
        <f t="shared" si="324"/>
        <v>0</v>
      </c>
      <c r="S2568">
        <f t="shared" si="325"/>
        <v>0</v>
      </c>
      <c r="T2568">
        <f t="shared" si="326"/>
        <v>0</v>
      </c>
      <c r="U2568">
        <f t="shared" si="327"/>
        <v>0</v>
      </c>
    </row>
    <row r="2569" spans="1:21">
      <c r="A2569">
        <v>4</v>
      </c>
      <c r="B2569">
        <v>17</v>
      </c>
      <c r="C2569">
        <v>23</v>
      </c>
      <c r="D2569" s="47">
        <f>'[4]2018'!P2569</f>
        <v>0</v>
      </c>
      <c r="E2569" s="47">
        <f>'[4]2018'!Q2569</f>
        <v>0</v>
      </c>
      <c r="F2569">
        <f t="shared" si="320"/>
        <v>0</v>
      </c>
      <c r="G2569">
        <f t="shared" si="321"/>
        <v>0</v>
      </c>
      <c r="H2569" s="3">
        <f>DC_2018!K2569</f>
        <v>3.9717038740584147</v>
      </c>
      <c r="I2569" s="48">
        <f>IF(F2569=0,0,IF(H2569&gt;DC_2018!$G$11,0,F2569/((DC_2018!$G$11-H2569)*9.92/20.72)))</f>
        <v>0</v>
      </c>
      <c r="J2569" s="48">
        <f>IF(OR(I2569&lt;Summary!$F$5, I2569=Summary!$F$5), I2569, Summary!$F$5)</f>
        <v>0</v>
      </c>
      <c r="K2569" s="3">
        <f>[2]Intensity!C2572</f>
        <v>462.37108751375843</v>
      </c>
      <c r="L2569">
        <f>J2569*(DC_2018!$G$11-H2569)*9.92/20.72</f>
        <v>0</v>
      </c>
      <c r="M2569">
        <f t="shared" si="322"/>
        <v>0</v>
      </c>
      <c r="N2569">
        <f t="shared" si="323"/>
        <v>0</v>
      </c>
      <c r="O2569" s="48">
        <f>IF(M2569=0,0, M2569/(DC_2018!$G$11))</f>
        <v>0</v>
      </c>
      <c r="P2569" s="48">
        <f>IF(OR(O2569&lt;Summary!$G$5, O2569 = Summary!$G$5), O2569, Summary!$G$5)</f>
        <v>0</v>
      </c>
      <c r="Q2569">
        <f>P2569*DC_2018!$G$11</f>
        <v>0</v>
      </c>
      <c r="R2569">
        <f t="shared" si="324"/>
        <v>0</v>
      </c>
      <c r="S2569">
        <f t="shared" si="325"/>
        <v>0</v>
      </c>
      <c r="T2569">
        <f t="shared" si="326"/>
        <v>0</v>
      </c>
      <c r="U2569">
        <f t="shared" si="327"/>
        <v>0</v>
      </c>
    </row>
    <row r="2570" spans="1:21">
      <c r="A2570">
        <v>4</v>
      </c>
      <c r="B2570">
        <v>18</v>
      </c>
      <c r="C2570">
        <v>0</v>
      </c>
      <c r="D2570" s="47">
        <f>'[4]2018'!P2570</f>
        <v>0</v>
      </c>
      <c r="E2570" s="47">
        <f>'[4]2018'!Q2570</f>
        <v>0</v>
      </c>
      <c r="F2570">
        <f t="shared" si="320"/>
        <v>0</v>
      </c>
      <c r="G2570">
        <f t="shared" si="321"/>
        <v>0</v>
      </c>
      <c r="H2570" s="3">
        <f>DC_2018!K2570</f>
        <v>3.3119660200934598</v>
      </c>
      <c r="I2570" s="48">
        <f>IF(F2570=0,0,IF(H2570&gt;DC_2018!$G$11,0,F2570/((DC_2018!$G$11-H2570)*9.92/20.72)))</f>
        <v>0</v>
      </c>
      <c r="J2570" s="48">
        <f>IF(OR(I2570&lt;Summary!$F$5, I2570=Summary!$F$5), I2570, Summary!$F$5)</f>
        <v>0</v>
      </c>
      <c r="K2570" s="3">
        <f>[2]Intensity!C2573</f>
        <v>462.82323893833825</v>
      </c>
      <c r="L2570">
        <f>J2570*(DC_2018!$G$11-H2570)*9.92/20.72</f>
        <v>0</v>
      </c>
      <c r="M2570">
        <f t="shared" si="322"/>
        <v>0</v>
      </c>
      <c r="N2570">
        <f t="shared" si="323"/>
        <v>0</v>
      </c>
      <c r="O2570" s="48">
        <f>IF(M2570=0,0, M2570/(DC_2018!$G$11))</f>
        <v>0</v>
      </c>
      <c r="P2570" s="48">
        <f>IF(OR(O2570&lt;Summary!$G$5, O2570 = Summary!$G$5), O2570, Summary!$G$5)</f>
        <v>0</v>
      </c>
      <c r="Q2570">
        <f>P2570*DC_2018!$G$11</f>
        <v>0</v>
      </c>
      <c r="R2570">
        <f t="shared" si="324"/>
        <v>0</v>
      </c>
      <c r="S2570">
        <f t="shared" si="325"/>
        <v>0</v>
      </c>
      <c r="T2570">
        <f t="shared" si="326"/>
        <v>0</v>
      </c>
      <c r="U2570">
        <f t="shared" si="327"/>
        <v>0</v>
      </c>
    </row>
    <row r="2571" spans="1:21">
      <c r="A2571">
        <v>4</v>
      </c>
      <c r="B2571">
        <v>18</v>
      </c>
      <c r="C2571">
        <v>1</v>
      </c>
      <c r="D2571" s="47">
        <f>'[4]2018'!P2571</f>
        <v>0</v>
      </c>
      <c r="E2571" s="47">
        <f>'[4]2018'!Q2571</f>
        <v>0</v>
      </c>
      <c r="F2571">
        <f t="shared" si="320"/>
        <v>0</v>
      </c>
      <c r="G2571">
        <f t="shared" si="321"/>
        <v>0</v>
      </c>
      <c r="H2571" s="3">
        <f>DC_2018!K2571</f>
        <v>3.0029748652842554</v>
      </c>
      <c r="I2571" s="48">
        <f>IF(F2571=0,0,IF(H2571&gt;DC_2018!$G$11,0,F2571/((DC_2018!$G$11-H2571)*9.92/20.72)))</f>
        <v>0</v>
      </c>
      <c r="J2571" s="48">
        <f>IF(OR(I2571&lt;Summary!$F$5, I2571=Summary!$F$5), I2571, Summary!$F$5)</f>
        <v>0</v>
      </c>
      <c r="K2571" s="3">
        <f>[2]Intensity!C2574</f>
        <v>463.56157260209511</v>
      </c>
      <c r="L2571">
        <f>J2571*(DC_2018!$G$11-H2571)*9.92/20.72</f>
        <v>0</v>
      </c>
      <c r="M2571">
        <f t="shared" si="322"/>
        <v>0</v>
      </c>
      <c r="N2571">
        <f t="shared" si="323"/>
        <v>0</v>
      </c>
      <c r="O2571" s="48">
        <f>IF(M2571=0,0, M2571/(DC_2018!$G$11))</f>
        <v>0</v>
      </c>
      <c r="P2571" s="48">
        <f>IF(OR(O2571&lt;Summary!$G$5, O2571 = Summary!$G$5), O2571, Summary!$G$5)</f>
        <v>0</v>
      </c>
      <c r="Q2571">
        <f>P2571*DC_2018!$G$11</f>
        <v>0</v>
      </c>
      <c r="R2571">
        <f t="shared" si="324"/>
        <v>0</v>
      </c>
      <c r="S2571">
        <f t="shared" si="325"/>
        <v>0</v>
      </c>
      <c r="T2571">
        <f t="shared" si="326"/>
        <v>0</v>
      </c>
      <c r="U2571">
        <f t="shared" si="327"/>
        <v>0</v>
      </c>
    </row>
    <row r="2572" spans="1:21">
      <c r="A2572">
        <v>4</v>
      </c>
      <c r="B2572">
        <v>18</v>
      </c>
      <c r="C2572">
        <v>2</v>
      </c>
      <c r="D2572" s="47">
        <f>'[4]2018'!P2572</f>
        <v>0</v>
      </c>
      <c r="E2572" s="47">
        <f>'[4]2018'!Q2572</f>
        <v>0</v>
      </c>
      <c r="F2572">
        <f t="shared" si="320"/>
        <v>0</v>
      </c>
      <c r="G2572">
        <f t="shared" si="321"/>
        <v>0</v>
      </c>
      <c r="H2572" s="3">
        <f>DC_2018!K2572</f>
        <v>2.8944104099890042</v>
      </c>
      <c r="I2572" s="48">
        <f>IF(F2572=0,0,IF(H2572&gt;DC_2018!$G$11,0,F2572/((DC_2018!$G$11-H2572)*9.92/20.72)))</f>
        <v>0</v>
      </c>
      <c r="J2572" s="48">
        <f>IF(OR(I2572&lt;Summary!$F$5, I2572=Summary!$F$5), I2572, Summary!$F$5)</f>
        <v>0</v>
      </c>
      <c r="K2572" s="3">
        <f>[2]Intensity!C2575</f>
        <v>454.91986291285832</v>
      </c>
      <c r="L2572">
        <f>J2572*(DC_2018!$G$11-H2572)*9.92/20.72</f>
        <v>0</v>
      </c>
      <c r="M2572">
        <f t="shared" si="322"/>
        <v>0</v>
      </c>
      <c r="N2572">
        <f t="shared" si="323"/>
        <v>0</v>
      </c>
      <c r="O2572" s="48">
        <f>IF(M2572=0,0, M2572/(DC_2018!$G$11))</f>
        <v>0</v>
      </c>
      <c r="P2572" s="48">
        <f>IF(OR(O2572&lt;Summary!$G$5, O2572 = Summary!$G$5), O2572, Summary!$G$5)</f>
        <v>0</v>
      </c>
      <c r="Q2572">
        <f>P2572*DC_2018!$G$11</f>
        <v>0</v>
      </c>
      <c r="R2572">
        <f t="shared" si="324"/>
        <v>0</v>
      </c>
      <c r="S2572">
        <f t="shared" si="325"/>
        <v>0</v>
      </c>
      <c r="T2572">
        <f t="shared" si="326"/>
        <v>0</v>
      </c>
      <c r="U2572">
        <f t="shared" si="327"/>
        <v>0</v>
      </c>
    </row>
    <row r="2573" spans="1:21">
      <c r="A2573">
        <v>4</v>
      </c>
      <c r="B2573">
        <v>18</v>
      </c>
      <c r="C2573">
        <v>3</v>
      </c>
      <c r="D2573" s="47">
        <f>'[4]2018'!P2573</f>
        <v>0</v>
      </c>
      <c r="E2573" s="47">
        <f>'[4]2018'!Q2573</f>
        <v>0</v>
      </c>
      <c r="F2573">
        <f t="shared" si="320"/>
        <v>0</v>
      </c>
      <c r="G2573">
        <f t="shared" si="321"/>
        <v>0</v>
      </c>
      <c r="H2573" s="3">
        <f>DC_2018!K2573</f>
        <v>2.9278148654544394</v>
      </c>
      <c r="I2573" s="48">
        <f>IF(F2573=0,0,IF(H2573&gt;DC_2018!$G$11,0,F2573/((DC_2018!$G$11-H2573)*9.92/20.72)))</f>
        <v>0</v>
      </c>
      <c r="J2573" s="48">
        <f>IF(OR(I2573&lt;Summary!$F$5, I2573=Summary!$F$5), I2573, Summary!$F$5)</f>
        <v>0</v>
      </c>
      <c r="K2573" s="3">
        <f>[2]Intensity!C2576</f>
        <v>458.26855169309414</v>
      </c>
      <c r="L2573">
        <f>J2573*(DC_2018!$G$11-H2573)*9.92/20.72</f>
        <v>0</v>
      </c>
      <c r="M2573">
        <f t="shared" si="322"/>
        <v>0</v>
      </c>
      <c r="N2573">
        <f t="shared" si="323"/>
        <v>0</v>
      </c>
      <c r="O2573" s="48">
        <f>IF(M2573=0,0, M2573/(DC_2018!$G$11))</f>
        <v>0</v>
      </c>
      <c r="P2573" s="48">
        <f>IF(OR(O2573&lt;Summary!$G$5, O2573 = Summary!$G$5), O2573, Summary!$G$5)</f>
        <v>0</v>
      </c>
      <c r="Q2573">
        <f>P2573*DC_2018!$G$11</f>
        <v>0</v>
      </c>
      <c r="R2573">
        <f t="shared" si="324"/>
        <v>0</v>
      </c>
      <c r="S2573">
        <f t="shared" si="325"/>
        <v>0</v>
      </c>
      <c r="T2573">
        <f t="shared" si="326"/>
        <v>0</v>
      </c>
      <c r="U2573">
        <f t="shared" si="327"/>
        <v>0</v>
      </c>
    </row>
    <row r="2574" spans="1:21">
      <c r="A2574">
        <v>4</v>
      </c>
      <c r="B2574">
        <v>18</v>
      </c>
      <c r="C2574">
        <v>4</v>
      </c>
      <c r="D2574" s="47">
        <f>'[4]2018'!P2574</f>
        <v>0</v>
      </c>
      <c r="E2574" s="47">
        <f>'[4]2018'!Q2574</f>
        <v>0</v>
      </c>
      <c r="F2574">
        <f t="shared" si="320"/>
        <v>0</v>
      </c>
      <c r="G2574">
        <f t="shared" si="321"/>
        <v>0</v>
      </c>
      <c r="H2574" s="3">
        <f>DC_2018!K2574</f>
        <v>2.9528681987298935</v>
      </c>
      <c r="I2574" s="48">
        <f>IF(F2574=0,0,IF(H2574&gt;DC_2018!$G$11,0,F2574/((DC_2018!$G$11-H2574)*9.92/20.72)))</f>
        <v>0</v>
      </c>
      <c r="J2574" s="48">
        <f>IF(OR(I2574&lt;Summary!$F$5, I2574=Summary!$F$5), I2574, Summary!$F$5)</f>
        <v>0</v>
      </c>
      <c r="K2574" s="3">
        <f>[2]Intensity!C2577</f>
        <v>462.36720099707486</v>
      </c>
      <c r="L2574">
        <f>J2574*(DC_2018!$G$11-H2574)*9.92/20.72</f>
        <v>0</v>
      </c>
      <c r="M2574">
        <f t="shared" si="322"/>
        <v>0</v>
      </c>
      <c r="N2574">
        <f t="shared" si="323"/>
        <v>0</v>
      </c>
      <c r="O2574" s="48">
        <f>IF(M2574=0,0, M2574/(DC_2018!$G$11))</f>
        <v>0</v>
      </c>
      <c r="P2574" s="48">
        <f>IF(OR(O2574&lt;Summary!$G$5, O2574 = Summary!$G$5), O2574, Summary!$G$5)</f>
        <v>0</v>
      </c>
      <c r="Q2574">
        <f>P2574*DC_2018!$G$11</f>
        <v>0</v>
      </c>
      <c r="R2574">
        <f t="shared" si="324"/>
        <v>0</v>
      </c>
      <c r="S2574">
        <f t="shared" si="325"/>
        <v>0</v>
      </c>
      <c r="T2574">
        <f t="shared" si="326"/>
        <v>0</v>
      </c>
      <c r="U2574">
        <f t="shared" si="327"/>
        <v>0</v>
      </c>
    </row>
    <row r="2575" spans="1:21">
      <c r="A2575">
        <v>4</v>
      </c>
      <c r="B2575">
        <v>18</v>
      </c>
      <c r="C2575">
        <v>5</v>
      </c>
      <c r="D2575" s="47">
        <f>'[4]2018'!P2575</f>
        <v>0</v>
      </c>
      <c r="E2575" s="47">
        <f>'[4]2018'!Q2575</f>
        <v>0</v>
      </c>
      <c r="F2575">
        <f t="shared" si="320"/>
        <v>0</v>
      </c>
      <c r="G2575">
        <f t="shared" si="321"/>
        <v>0</v>
      </c>
      <c r="H2575" s="3">
        <f>DC_2018!K2575</f>
        <v>3.5290949306823443</v>
      </c>
      <c r="I2575" s="48">
        <f>IF(F2575=0,0,IF(H2575&gt;DC_2018!$G$11,0,F2575/((DC_2018!$G$11-H2575)*9.92/20.72)))</f>
        <v>0</v>
      </c>
      <c r="J2575" s="48">
        <f>IF(OR(I2575&lt;Summary!$F$5, I2575=Summary!$F$5), I2575, Summary!$F$5)</f>
        <v>0</v>
      </c>
      <c r="K2575" s="3">
        <f>[2]Intensity!C2578</f>
        <v>458.96766786931045</v>
      </c>
      <c r="L2575">
        <f>J2575*(DC_2018!$G$11-H2575)*9.92/20.72</f>
        <v>0</v>
      </c>
      <c r="M2575">
        <f t="shared" si="322"/>
        <v>0</v>
      </c>
      <c r="N2575">
        <f t="shared" si="323"/>
        <v>0</v>
      </c>
      <c r="O2575" s="48">
        <f>IF(M2575=0,0, M2575/(DC_2018!$G$11))</f>
        <v>0</v>
      </c>
      <c r="P2575" s="48">
        <f>IF(OR(O2575&lt;Summary!$G$5, O2575 = Summary!$G$5), O2575, Summary!$G$5)</f>
        <v>0</v>
      </c>
      <c r="Q2575">
        <f>P2575*DC_2018!$G$11</f>
        <v>0</v>
      </c>
      <c r="R2575">
        <f t="shared" si="324"/>
        <v>0</v>
      </c>
      <c r="S2575">
        <f t="shared" si="325"/>
        <v>0</v>
      </c>
      <c r="T2575">
        <f t="shared" si="326"/>
        <v>0</v>
      </c>
      <c r="U2575">
        <f t="shared" si="327"/>
        <v>0</v>
      </c>
    </row>
    <row r="2576" spans="1:21">
      <c r="A2576">
        <v>4</v>
      </c>
      <c r="B2576">
        <v>18</v>
      </c>
      <c r="C2576">
        <v>6</v>
      </c>
      <c r="D2576" s="47">
        <f>'[4]2018'!P2576</f>
        <v>0.42666666666666669</v>
      </c>
      <c r="E2576" s="47">
        <f>'[4]2018'!Q2576</f>
        <v>28.821666666666669</v>
      </c>
      <c r="F2576">
        <f t="shared" si="320"/>
        <v>29.248333333333335</v>
      </c>
      <c r="G2576">
        <f t="shared" si="321"/>
        <v>47.460254145535359</v>
      </c>
      <c r="H2576" s="3">
        <f>DC_2018!K2576</f>
        <v>4.6648461834889527</v>
      </c>
      <c r="I2576" s="48">
        <f>IF(F2576=0,0,IF(H2576&gt;DC_2018!$G$11,0,F2576/((DC_2018!$G$11-H2576)*9.92/20.72)))</f>
        <v>13.522654921340264</v>
      </c>
      <c r="J2576" s="48">
        <f>IF(OR(I2576&lt;Summary!$F$5, I2576=Summary!$F$5), I2576, Summary!$F$5)</f>
        <v>13.522654921340264</v>
      </c>
      <c r="K2576" s="3">
        <f>[2]Intensity!C2579</f>
        <v>457.15873650178122</v>
      </c>
      <c r="L2576">
        <f>J2576*(DC_2018!$G$11-H2576)*9.92/20.72</f>
        <v>29.248333333333338</v>
      </c>
      <c r="M2576">
        <f t="shared" si="322"/>
        <v>0</v>
      </c>
      <c r="N2576">
        <f t="shared" si="323"/>
        <v>11982.997778116265</v>
      </c>
      <c r="O2576" s="48">
        <f>IF(M2576=0,0, M2576/(DC_2018!$G$11))</f>
        <v>0</v>
      </c>
      <c r="P2576" s="48">
        <f>IF(OR(O2576&lt;Summary!$G$5, O2576 = Summary!$G$5), O2576, Summary!$G$5)</f>
        <v>0</v>
      </c>
      <c r="Q2576">
        <f>P2576*DC_2018!$G$11</f>
        <v>0</v>
      </c>
      <c r="R2576">
        <f t="shared" si="324"/>
        <v>29.248333333333338</v>
      </c>
      <c r="S2576">
        <f t="shared" si="325"/>
        <v>0</v>
      </c>
      <c r="T2576">
        <f t="shared" si="326"/>
        <v>0</v>
      </c>
      <c r="U2576">
        <f t="shared" si="327"/>
        <v>11982.997778116265</v>
      </c>
    </row>
    <row r="2577" spans="1:21">
      <c r="A2577">
        <v>4</v>
      </c>
      <c r="B2577">
        <v>18</v>
      </c>
      <c r="C2577">
        <v>7</v>
      </c>
      <c r="D2577" s="47">
        <f>'[4]2018'!P2577</f>
        <v>8.7475000000000005</v>
      </c>
      <c r="E2577" s="47">
        <f>'[4]2018'!Q2577</f>
        <v>357.31057711543644</v>
      </c>
      <c r="F2577">
        <f t="shared" si="320"/>
        <v>366.05807711543645</v>
      </c>
      <c r="G2577">
        <f t="shared" si="321"/>
        <v>47.115830191344379</v>
      </c>
      <c r="H2577" s="3">
        <f>DC_2018!K2577</f>
        <v>4.907028438470828</v>
      </c>
      <c r="I2577" s="48">
        <f>IF(F2577=0,0,IF(H2577&gt;DC_2018!$G$11,0,F2577/((DC_2018!$G$11-H2577)*9.92/20.72)))</f>
        <v>178.82964704423003</v>
      </c>
      <c r="J2577" s="48">
        <f>IF(OR(I2577&lt;Summary!$F$5, I2577=Summary!$F$5), I2577, Summary!$F$5)</f>
        <v>178.82964704423003</v>
      </c>
      <c r="K2577" s="3">
        <f>[2]Intensity!C2580</f>
        <v>455.11611122179818</v>
      </c>
      <c r="L2577">
        <f>J2577*(DC_2018!$G$11-H2577)*9.92/20.72</f>
        <v>366.05807711543633</v>
      </c>
      <c r="M2577">
        <f t="shared" si="322"/>
        <v>0</v>
      </c>
      <c r="N2577">
        <f t="shared" si="323"/>
        <v>149351.79833656555</v>
      </c>
      <c r="O2577" s="48">
        <f>IF(M2577=0,0, M2577/(DC_2018!$G$11))</f>
        <v>0</v>
      </c>
      <c r="P2577" s="48">
        <f>IF(OR(O2577&lt;Summary!$G$5, O2577 = Summary!$G$5), O2577, Summary!$G$5)</f>
        <v>0</v>
      </c>
      <c r="Q2577">
        <f>P2577*DC_2018!$G$11</f>
        <v>0</v>
      </c>
      <c r="R2577">
        <f t="shared" si="324"/>
        <v>366.05807711543633</v>
      </c>
      <c r="S2577">
        <f t="shared" si="325"/>
        <v>0</v>
      </c>
      <c r="T2577">
        <f t="shared" si="326"/>
        <v>0</v>
      </c>
      <c r="U2577">
        <f t="shared" si="327"/>
        <v>149351.79833656555</v>
      </c>
    </row>
    <row r="2578" spans="1:21">
      <c r="A2578">
        <v>4</v>
      </c>
      <c r="B2578">
        <v>18</v>
      </c>
      <c r="C2578">
        <v>8</v>
      </c>
      <c r="D2578" s="47">
        <f>'[4]2018'!P2578</f>
        <v>4.3608333333333338</v>
      </c>
      <c r="E2578" s="47">
        <f>'[4]2018'!Q2578</f>
        <v>283.13967510936772</v>
      </c>
      <c r="F2578">
        <f t="shared" si="320"/>
        <v>287.50050844270106</v>
      </c>
      <c r="G2578">
        <f t="shared" si="321"/>
        <v>47.438780702659201</v>
      </c>
      <c r="H2578" s="3">
        <f>DC_2018!K2578</f>
        <v>5.8507041028630731</v>
      </c>
      <c r="I2578" s="48">
        <f>IF(F2578=0,0,IF(H2578&gt;DC_2018!$G$11,0,F2578/((DC_2018!$G$11-H2578)*9.92/20.72)))</f>
        <v>180.2322448138394</v>
      </c>
      <c r="J2578" s="48">
        <f>IF(OR(I2578&lt;Summary!$F$5, I2578=Summary!$F$5), I2578, Summary!$F$5)</f>
        <v>180.2322448138394</v>
      </c>
      <c r="K2578" s="3">
        <f>[2]Intensity!C2581</f>
        <v>458.71452624315623</v>
      </c>
      <c r="L2578">
        <f>J2578*(DC_2018!$G$11-H2578)*9.92/20.72</f>
        <v>287.50050844270112</v>
      </c>
      <c r="M2578">
        <f t="shared" si="322"/>
        <v>0</v>
      </c>
      <c r="N2578">
        <f t="shared" si="323"/>
        <v>118241.98595304387</v>
      </c>
      <c r="O2578" s="48">
        <f>IF(M2578=0,0, M2578/(DC_2018!$G$11))</f>
        <v>0</v>
      </c>
      <c r="P2578" s="48">
        <f>IF(OR(O2578&lt;Summary!$G$5, O2578 = Summary!$G$5), O2578, Summary!$G$5)</f>
        <v>0</v>
      </c>
      <c r="Q2578">
        <f>P2578*DC_2018!$G$11</f>
        <v>0</v>
      </c>
      <c r="R2578">
        <f t="shared" si="324"/>
        <v>287.50050844270112</v>
      </c>
      <c r="S2578">
        <f t="shared" si="325"/>
        <v>0</v>
      </c>
      <c r="T2578">
        <f t="shared" si="326"/>
        <v>0</v>
      </c>
      <c r="U2578">
        <f t="shared" si="327"/>
        <v>118241.98595304387</v>
      </c>
    </row>
    <row r="2579" spans="1:21">
      <c r="A2579">
        <v>4</v>
      </c>
      <c r="B2579">
        <v>18</v>
      </c>
      <c r="C2579">
        <v>9</v>
      </c>
      <c r="D2579" s="47">
        <f>'[4]2018'!P2579</f>
        <v>4.7733333333333334</v>
      </c>
      <c r="E2579" s="47">
        <f>'[4]2018'!Q2579</f>
        <v>211.36928262000382</v>
      </c>
      <c r="F2579">
        <f t="shared" si="320"/>
        <v>216.14261595333716</v>
      </c>
      <c r="G2579">
        <f t="shared" si="321"/>
        <v>47.182885186457348</v>
      </c>
      <c r="H2579" s="3">
        <f>DC_2018!K2579</f>
        <v>6.9530509002373204</v>
      </c>
      <c r="I2579" s="48">
        <f>IF(F2579=0,0,IF(H2579&gt;DC_2018!$G$11,0,F2579/((DC_2018!$G$11-H2579)*9.92/20.72)))</f>
        <v>202.49403321847763</v>
      </c>
      <c r="J2579" s="48">
        <f>IF(OR(I2579&lt;Summary!$F$5, I2579=Summary!$F$5), I2579, Summary!$F$5)</f>
        <v>202.49403321847763</v>
      </c>
      <c r="K2579" s="3">
        <f>[2]Intensity!C2582</f>
        <v>466.16288403161371</v>
      </c>
      <c r="L2579">
        <f>J2579*(DC_2018!$G$11-H2579)*9.92/20.72</f>
        <v>216.14261595333716</v>
      </c>
      <c r="M2579">
        <f t="shared" si="322"/>
        <v>0</v>
      </c>
      <c r="N2579">
        <f t="shared" si="323"/>
        <v>90559.432982518279</v>
      </c>
      <c r="O2579" s="48">
        <f>IF(M2579=0,0, M2579/(DC_2018!$G$11))</f>
        <v>0</v>
      </c>
      <c r="P2579" s="48">
        <f>IF(OR(O2579&lt;Summary!$G$5, O2579 = Summary!$G$5), O2579, Summary!$G$5)</f>
        <v>0</v>
      </c>
      <c r="Q2579">
        <f>P2579*DC_2018!$G$11</f>
        <v>0</v>
      </c>
      <c r="R2579">
        <f t="shared" si="324"/>
        <v>216.14261595333716</v>
      </c>
      <c r="S2579">
        <f t="shared" si="325"/>
        <v>0</v>
      </c>
      <c r="T2579">
        <f t="shared" si="326"/>
        <v>0</v>
      </c>
      <c r="U2579">
        <f t="shared" si="327"/>
        <v>90559.432982518279</v>
      </c>
    </row>
    <row r="2580" spans="1:21">
      <c r="A2580">
        <v>4</v>
      </c>
      <c r="B2580">
        <v>18</v>
      </c>
      <c r="C2580">
        <v>10</v>
      </c>
      <c r="D2580" s="47">
        <f>'[4]2018'!P2580</f>
        <v>4.2066666666666661</v>
      </c>
      <c r="E2580" s="47">
        <f>'[4]2018'!Q2580</f>
        <v>321.14936939769581</v>
      </c>
      <c r="F2580">
        <f t="shared" si="320"/>
        <v>325.35603606436246</v>
      </c>
      <c r="G2580">
        <f t="shared" si="321"/>
        <v>47.521611252247133</v>
      </c>
      <c r="H2580" s="3">
        <f>DC_2018!K2580</f>
        <v>8.1556110528643426</v>
      </c>
      <c r="I2580" s="48">
        <f>IF(F2580=0,0,IF(H2580&gt;DC_2018!$G$11,0,F2580/((DC_2018!$G$11-H2580)*9.92/20.72)))</f>
        <v>661.75099193965195</v>
      </c>
      <c r="J2580" s="48">
        <f>IF(OR(I2580&lt;Summary!$F$5, I2580=Summary!$F$5), I2580, Summary!$F$5)</f>
        <v>288</v>
      </c>
      <c r="K2580" s="3">
        <f>[2]Intensity!C2583</f>
        <v>476.22941438298085</v>
      </c>
      <c r="L2580">
        <f>J2580*(DC_2018!$G$11-H2580)*9.92/20.72</f>
        <v>141.59788126933637</v>
      </c>
      <c r="M2580">
        <f t="shared" si="322"/>
        <v>183.75815479502609</v>
      </c>
      <c r="N2580">
        <f t="shared" si="323"/>
        <v>60704.116606943666</v>
      </c>
      <c r="O2580" s="48">
        <f>IF(M2580=0,0, M2580/(DC_2018!$G$11))</f>
        <v>20.011681137202896</v>
      </c>
      <c r="P2580" s="48">
        <f>IF(OR(O2580&lt;Summary!$G$5, O2580 = Summary!$G$5), O2580, Summary!$G$5)</f>
        <v>0</v>
      </c>
      <c r="Q2580">
        <f>P2580*DC_2018!$G$11</f>
        <v>0</v>
      </c>
      <c r="R2580">
        <f t="shared" si="324"/>
        <v>141.59788126933637</v>
      </c>
      <c r="S2580">
        <f t="shared" si="325"/>
        <v>183.75815479502609</v>
      </c>
      <c r="T2580">
        <f t="shared" si="326"/>
        <v>0</v>
      </c>
      <c r="U2580">
        <f t="shared" si="327"/>
        <v>60704.116606943666</v>
      </c>
    </row>
    <row r="2581" spans="1:21">
      <c r="A2581">
        <v>4</v>
      </c>
      <c r="B2581">
        <v>18</v>
      </c>
      <c r="C2581">
        <v>11</v>
      </c>
      <c r="D2581" s="47">
        <f>'[4]2018'!P2581</f>
        <v>4.6758333333333324</v>
      </c>
      <c r="E2581" s="47">
        <f>'[4]2018'!Q2581</f>
        <v>151.23008859671236</v>
      </c>
      <c r="F2581">
        <f t="shared" si="320"/>
        <v>155.90592193004571</v>
      </c>
      <c r="G2581">
        <f t="shared" si="321"/>
        <v>46.890319038612525</v>
      </c>
      <c r="H2581" s="3">
        <f>DC_2018!K2581</f>
        <v>8.7819444624850931</v>
      </c>
      <c r="I2581" s="48">
        <f>IF(F2581=0,0,IF(H2581&gt;DC_2018!$G$11,0,F2581/((DC_2018!$G$11-H2581)*9.92/20.72)))</f>
        <v>812.88588793634426</v>
      </c>
      <c r="J2581" s="48">
        <f>IF(OR(I2581&lt;Summary!$F$5, I2581=Summary!$F$5), I2581, Summary!$F$5)</f>
        <v>288</v>
      </c>
      <c r="K2581" s="3">
        <f>[2]Intensity!C2584</f>
        <v>475.36386988965398</v>
      </c>
      <c r="L2581">
        <f>J2581*(DC_2018!$G$11-H2581)*9.92/20.72</f>
        <v>55.236419013057436</v>
      </c>
      <c r="M2581">
        <f t="shared" si="322"/>
        <v>100.66950291698828</v>
      </c>
      <c r="N2581">
        <f t="shared" si="323"/>
        <v>23667.3445908207</v>
      </c>
      <c r="O2581" s="48">
        <f>IF(M2581=0,0, M2581/(DC_2018!$G$11))</f>
        <v>10.963137907336105</v>
      </c>
      <c r="P2581" s="48">
        <f>IF(OR(O2581&lt;Summary!$G$5, O2581 = Summary!$G$5), O2581, Summary!$G$5)</f>
        <v>0</v>
      </c>
      <c r="Q2581">
        <f>P2581*DC_2018!$G$11</f>
        <v>0</v>
      </c>
      <c r="R2581">
        <f t="shared" si="324"/>
        <v>55.236419013057436</v>
      </c>
      <c r="S2581">
        <f t="shared" si="325"/>
        <v>100.66950291698828</v>
      </c>
      <c r="T2581">
        <f t="shared" si="326"/>
        <v>0</v>
      </c>
      <c r="U2581">
        <f t="shared" si="327"/>
        <v>23667.3445908207</v>
      </c>
    </row>
    <row r="2582" spans="1:21">
      <c r="A2582">
        <v>4</v>
      </c>
      <c r="B2582">
        <v>18</v>
      </c>
      <c r="C2582">
        <v>12</v>
      </c>
      <c r="D2582" s="47">
        <f>'[4]2018'!P2582</f>
        <v>13.138266484195569</v>
      </c>
      <c r="E2582" s="47">
        <f>'[4]2018'!Q2582</f>
        <v>107.95031589990833</v>
      </c>
      <c r="F2582">
        <f t="shared" si="320"/>
        <v>121.0885823841039</v>
      </c>
      <c r="G2582">
        <f t="shared" si="321"/>
        <v>43.985452547679245</v>
      </c>
      <c r="H2582" s="3">
        <f>DC_2018!K2582</f>
        <v>9.4583845386233349</v>
      </c>
      <c r="I2582" s="48">
        <f>IF(F2582=0,0,IF(H2582&gt;DC_2018!$G$11,0,F2582/((DC_2018!$G$11-H2582)*9.92/20.72)))</f>
        <v>0</v>
      </c>
      <c r="J2582" s="48">
        <f>IF(OR(I2582&lt;Summary!$F$5, I2582=Summary!$F$5), I2582, Summary!$F$5)</f>
        <v>0</v>
      </c>
      <c r="K2582" s="3">
        <f>[2]Intensity!C2585</f>
        <v>477.01545051876906</v>
      </c>
      <c r="L2582">
        <f>J2582*(DC_2018!$G$11-H2582)*9.92/20.72</f>
        <v>0</v>
      </c>
      <c r="M2582">
        <f t="shared" si="322"/>
        <v>121.0885823841039</v>
      </c>
      <c r="N2582">
        <f t="shared" si="323"/>
        <v>0</v>
      </c>
      <c r="O2582" s="48">
        <f>IF(M2582=0,0, M2582/(DC_2018!$G$11))</f>
        <v>13.186822118069074</v>
      </c>
      <c r="P2582" s="48">
        <f>IF(OR(O2582&lt;Summary!$G$5, O2582 = Summary!$G$5), O2582, Summary!$G$5)</f>
        <v>0</v>
      </c>
      <c r="Q2582">
        <f>P2582*DC_2018!$G$11</f>
        <v>0</v>
      </c>
      <c r="R2582">
        <f t="shared" si="324"/>
        <v>0</v>
      </c>
      <c r="S2582">
        <f t="shared" si="325"/>
        <v>121.0885823841039</v>
      </c>
      <c r="T2582">
        <f t="shared" si="326"/>
        <v>0</v>
      </c>
      <c r="U2582">
        <f t="shared" si="327"/>
        <v>0</v>
      </c>
    </row>
    <row r="2583" spans="1:21">
      <c r="A2583">
        <v>4</v>
      </c>
      <c r="B2583">
        <v>18</v>
      </c>
      <c r="C2583">
        <v>13</v>
      </c>
      <c r="D2583" s="47">
        <f>'[4]2018'!P2583</f>
        <v>9.2666666666666657</v>
      </c>
      <c r="E2583" s="47">
        <f>'[4]2018'!Q2583</f>
        <v>186.47456666666665</v>
      </c>
      <c r="F2583">
        <f t="shared" si="320"/>
        <v>195.7412333333333</v>
      </c>
      <c r="G2583">
        <f t="shared" si="321"/>
        <v>46.248367700418093</v>
      </c>
      <c r="H2583" s="3">
        <f>DC_2018!K2583</f>
        <v>9.2579578502172311</v>
      </c>
      <c r="I2583" s="48">
        <f>IF(F2583=0,0,IF(H2583&gt;DC_2018!$G$11,0,F2583/((DC_2018!$G$11-H2583)*9.92/20.72)))</f>
        <v>0</v>
      </c>
      <c r="J2583" s="48">
        <f>IF(OR(I2583&lt;Summary!$F$5, I2583=Summary!$F$5), I2583, Summary!$F$5)</f>
        <v>0</v>
      </c>
      <c r="K2583" s="3">
        <f>[2]Intensity!C2586</f>
        <v>482.05857574780799</v>
      </c>
      <c r="L2583">
        <f>J2583*(DC_2018!$G$11-H2583)*9.92/20.72</f>
        <v>0</v>
      </c>
      <c r="M2583">
        <f t="shared" si="322"/>
        <v>195.7412333333333</v>
      </c>
      <c r="N2583">
        <f t="shared" si="323"/>
        <v>0</v>
      </c>
      <c r="O2583" s="48">
        <f>IF(M2583=0,0, M2583/(DC_2018!$G$11))</f>
        <v>21.316665653499062</v>
      </c>
      <c r="P2583" s="48">
        <f>IF(OR(O2583&lt;Summary!$G$5, O2583 = Summary!$G$5), O2583, Summary!$G$5)</f>
        <v>0</v>
      </c>
      <c r="Q2583">
        <f>P2583*DC_2018!$G$11</f>
        <v>0</v>
      </c>
      <c r="R2583">
        <f t="shared" si="324"/>
        <v>0</v>
      </c>
      <c r="S2583">
        <f t="shared" si="325"/>
        <v>195.7412333333333</v>
      </c>
      <c r="T2583">
        <f t="shared" si="326"/>
        <v>0</v>
      </c>
      <c r="U2583">
        <f t="shared" si="327"/>
        <v>0</v>
      </c>
    </row>
    <row r="2584" spans="1:21">
      <c r="A2584">
        <v>4</v>
      </c>
      <c r="B2584">
        <v>18</v>
      </c>
      <c r="C2584">
        <v>14</v>
      </c>
      <c r="D2584" s="47">
        <f>'[4]2018'!P2584</f>
        <v>6.8858333333333333</v>
      </c>
      <c r="E2584" s="47">
        <f>'[4]2018'!Q2584</f>
        <v>185.45019992041543</v>
      </c>
      <c r="F2584">
        <f t="shared" si="320"/>
        <v>192.33603325374875</v>
      </c>
      <c r="G2584">
        <f t="shared" si="321"/>
        <v>46.675360882600671</v>
      </c>
      <c r="H2584" s="3">
        <f>DC_2018!K2584</f>
        <v>9.8508868043757722</v>
      </c>
      <c r="I2584" s="48">
        <f>IF(F2584=0,0,IF(H2584&gt;DC_2018!$G$11,0,F2584/((DC_2018!$G$11-H2584)*9.92/20.72)))</f>
        <v>0</v>
      </c>
      <c r="J2584" s="48">
        <f>IF(OR(I2584&lt;Summary!$F$5, I2584=Summary!$F$5), I2584, Summary!$F$5)</f>
        <v>0</v>
      </c>
      <c r="K2584" s="3">
        <f>[2]Intensity!C2587</f>
        <v>482.63732345498534</v>
      </c>
      <c r="L2584">
        <f>J2584*(DC_2018!$G$11-H2584)*9.92/20.72</f>
        <v>0</v>
      </c>
      <c r="M2584">
        <f t="shared" si="322"/>
        <v>192.33603325374875</v>
      </c>
      <c r="N2584">
        <f t="shared" si="323"/>
        <v>0</v>
      </c>
      <c r="O2584" s="48">
        <f>IF(M2584=0,0, M2584/(DC_2018!$G$11))</f>
        <v>20.945831617442074</v>
      </c>
      <c r="P2584" s="48">
        <f>IF(OR(O2584&lt;Summary!$G$5, O2584 = Summary!$G$5), O2584, Summary!$G$5)</f>
        <v>0</v>
      </c>
      <c r="Q2584">
        <f>P2584*DC_2018!$G$11</f>
        <v>0</v>
      </c>
      <c r="R2584">
        <f t="shared" si="324"/>
        <v>0</v>
      </c>
      <c r="S2584">
        <f t="shared" si="325"/>
        <v>192.33603325374875</v>
      </c>
      <c r="T2584">
        <f t="shared" si="326"/>
        <v>0</v>
      </c>
      <c r="U2584">
        <f t="shared" si="327"/>
        <v>0</v>
      </c>
    </row>
    <row r="2585" spans="1:21">
      <c r="A2585">
        <v>4</v>
      </c>
      <c r="B2585">
        <v>18</v>
      </c>
      <c r="C2585">
        <v>15</v>
      </c>
      <c r="D2585" s="47">
        <f>'[4]2018'!P2585</f>
        <v>16.305833333333336</v>
      </c>
      <c r="E2585" s="47">
        <f>'[4]2018'!Q2585</f>
        <v>256.89932242401915</v>
      </c>
      <c r="F2585">
        <f t="shared" si="320"/>
        <v>273.20515575735249</v>
      </c>
      <c r="G2585">
        <f t="shared" si="321"/>
        <v>45.791711391167269</v>
      </c>
      <c r="H2585" s="3">
        <f>DC_2018!K2585</f>
        <v>10.794562479869887</v>
      </c>
      <c r="I2585" s="48">
        <f>IF(F2585=0,0,IF(H2585&gt;DC_2018!$G$11,0,F2585/((DC_2018!$G$11-H2585)*9.92/20.72)))</f>
        <v>0</v>
      </c>
      <c r="J2585" s="48">
        <f>IF(OR(I2585&lt;Summary!$F$5, I2585=Summary!$F$5), I2585, Summary!$F$5)</f>
        <v>0</v>
      </c>
      <c r="K2585" s="3">
        <f>[2]Intensity!C2588</f>
        <v>479.80281676463363</v>
      </c>
      <c r="L2585">
        <f>J2585*(DC_2018!$G$11-H2585)*9.92/20.72</f>
        <v>0</v>
      </c>
      <c r="M2585">
        <f t="shared" si="322"/>
        <v>273.20515575735249</v>
      </c>
      <c r="N2585">
        <f t="shared" si="323"/>
        <v>0</v>
      </c>
      <c r="O2585" s="48">
        <f>IF(M2585=0,0, M2585/(DC_2018!$G$11))</f>
        <v>29.752663048638627</v>
      </c>
      <c r="P2585" s="48">
        <f>IF(OR(O2585&lt;Summary!$G$5, O2585 = Summary!$G$5), O2585, Summary!$G$5)</f>
        <v>0</v>
      </c>
      <c r="Q2585">
        <f>P2585*DC_2018!$G$11</f>
        <v>0</v>
      </c>
      <c r="R2585">
        <f t="shared" si="324"/>
        <v>0</v>
      </c>
      <c r="S2585">
        <f t="shared" si="325"/>
        <v>273.20515575735249</v>
      </c>
      <c r="T2585">
        <f t="shared" si="326"/>
        <v>0</v>
      </c>
      <c r="U2585">
        <f t="shared" si="327"/>
        <v>0</v>
      </c>
    </row>
    <row r="2586" spans="1:21">
      <c r="A2586">
        <v>4</v>
      </c>
      <c r="B2586">
        <v>18</v>
      </c>
      <c r="C2586">
        <v>16</v>
      </c>
      <c r="D2586" s="47">
        <f>'[4]2018'!P2586</f>
        <v>17.615833333333338</v>
      </c>
      <c r="E2586" s="47">
        <f>'[4]2018'!Q2586</f>
        <v>239.50787533247561</v>
      </c>
      <c r="F2586">
        <f t="shared" si="320"/>
        <v>257.12370866580892</v>
      </c>
      <c r="G2586">
        <f t="shared" si="321"/>
        <v>45.465088549339193</v>
      </c>
      <c r="H2586" s="3">
        <f>DC_2018!K2586</f>
        <v>11.412544778374325</v>
      </c>
      <c r="I2586" s="48">
        <f>IF(F2586=0,0,IF(H2586&gt;DC_2018!$G$11,0,F2586/((DC_2018!$G$11-H2586)*9.92/20.72)))</f>
        <v>0</v>
      </c>
      <c r="J2586" s="48">
        <f>IF(OR(I2586&lt;Summary!$F$5, I2586=Summary!$F$5), I2586, Summary!$F$5)</f>
        <v>0</v>
      </c>
      <c r="K2586" s="3">
        <f>[2]Intensity!C2589</f>
        <v>473.1613902772803</v>
      </c>
      <c r="L2586">
        <f>J2586*(DC_2018!$G$11-H2586)*9.92/20.72</f>
        <v>0</v>
      </c>
      <c r="M2586">
        <f t="shared" si="322"/>
        <v>257.12370866580892</v>
      </c>
      <c r="N2586">
        <f t="shared" si="323"/>
        <v>0</v>
      </c>
      <c r="O2586" s="48">
        <f>IF(M2586=0,0, M2586/(DC_2018!$G$11))</f>
        <v>28.00135687243251</v>
      </c>
      <c r="P2586" s="48">
        <f>IF(OR(O2586&lt;Summary!$G$5, O2586 = Summary!$G$5), O2586, Summary!$G$5)</f>
        <v>0</v>
      </c>
      <c r="Q2586">
        <f>P2586*DC_2018!$G$11</f>
        <v>0</v>
      </c>
      <c r="R2586">
        <f t="shared" si="324"/>
        <v>0</v>
      </c>
      <c r="S2586">
        <f t="shared" si="325"/>
        <v>257.12370866580892</v>
      </c>
      <c r="T2586">
        <f t="shared" si="326"/>
        <v>0</v>
      </c>
      <c r="U2586">
        <f t="shared" si="327"/>
        <v>0</v>
      </c>
    </row>
    <row r="2587" spans="1:21">
      <c r="A2587">
        <v>4</v>
      </c>
      <c r="B2587">
        <v>18</v>
      </c>
      <c r="C2587">
        <v>17</v>
      </c>
      <c r="D2587" s="47">
        <f>'[4]2018'!P2587</f>
        <v>44.439166666666665</v>
      </c>
      <c r="E2587" s="47">
        <f>'[4]2018'!Q2587</f>
        <v>413.46309623772089</v>
      </c>
      <c r="F2587">
        <f t="shared" si="320"/>
        <v>457.90226290438756</v>
      </c>
      <c r="G2587">
        <f t="shared" si="321"/>
        <v>44.409170035025582</v>
      </c>
      <c r="H2587" s="3">
        <f>DC_2018!K2587</f>
        <v>11.312331434173364</v>
      </c>
      <c r="I2587" s="48">
        <f>IF(F2587=0,0,IF(H2587&gt;DC_2018!$G$11,0,F2587/((DC_2018!$G$11-H2587)*9.92/20.72)))</f>
        <v>0</v>
      </c>
      <c r="J2587" s="48">
        <f>IF(OR(I2587&lt;Summary!$F$5, I2587=Summary!$F$5), I2587, Summary!$F$5)</f>
        <v>0</v>
      </c>
      <c r="K2587" s="3">
        <f>[2]Intensity!C2590</f>
        <v>468.38483832536537</v>
      </c>
      <c r="L2587">
        <f>J2587*(DC_2018!$G$11-H2587)*9.92/20.72</f>
        <v>0</v>
      </c>
      <c r="M2587">
        <f t="shared" si="322"/>
        <v>457.90226290438756</v>
      </c>
      <c r="N2587">
        <f t="shared" si="323"/>
        <v>0</v>
      </c>
      <c r="O2587" s="48">
        <f>IF(M2587=0,0, M2587/(DC_2018!$G$11))</f>
        <v>49.866598233246329</v>
      </c>
      <c r="P2587" s="48">
        <f>IF(OR(O2587&lt;Summary!$G$5, O2587 = Summary!$G$5), O2587, Summary!$G$5)</f>
        <v>0</v>
      </c>
      <c r="Q2587">
        <f>P2587*DC_2018!$G$11</f>
        <v>0</v>
      </c>
      <c r="R2587">
        <f t="shared" si="324"/>
        <v>0</v>
      </c>
      <c r="S2587">
        <f t="shared" si="325"/>
        <v>457.90226290438756</v>
      </c>
      <c r="T2587">
        <f t="shared" si="326"/>
        <v>0</v>
      </c>
      <c r="U2587">
        <f t="shared" si="327"/>
        <v>0</v>
      </c>
    </row>
    <row r="2588" spans="1:21">
      <c r="A2588">
        <v>4</v>
      </c>
      <c r="B2588">
        <v>18</v>
      </c>
      <c r="C2588">
        <v>18</v>
      </c>
      <c r="D2588" s="47">
        <f>'[4]2018'!P2588</f>
        <v>84.904999999999987</v>
      </c>
      <c r="E2588" s="47">
        <f>'[4]2018'!Q2588</f>
        <v>67.931920293036896</v>
      </c>
      <c r="F2588">
        <f t="shared" si="320"/>
        <v>152.83692029303688</v>
      </c>
      <c r="G2588">
        <f t="shared" si="321"/>
        <v>27.44550967150623</v>
      </c>
      <c r="H2588" s="3">
        <f>DC_2018!K2588</f>
        <v>12.047229299071038</v>
      </c>
      <c r="I2588" s="48">
        <f>IF(F2588=0,0,IF(H2588&gt;DC_2018!$G$11,0,F2588/((DC_2018!$G$11-H2588)*9.92/20.72)))</f>
        <v>0</v>
      </c>
      <c r="J2588" s="48">
        <f>IF(OR(I2588&lt;Summary!$F$5, I2588=Summary!$F$5), I2588, Summary!$F$5)</f>
        <v>0</v>
      </c>
      <c r="K2588" s="3">
        <f>[2]Intensity!C2591</f>
        <v>473.69191473008618</v>
      </c>
      <c r="L2588">
        <f>J2588*(DC_2018!$G$11-H2588)*9.92/20.72</f>
        <v>0</v>
      </c>
      <c r="M2588">
        <f t="shared" si="322"/>
        <v>152.83692029303688</v>
      </c>
      <c r="N2588">
        <f t="shared" si="323"/>
        <v>0</v>
      </c>
      <c r="O2588" s="48">
        <f>IF(M2588=0,0, M2588/(DC_2018!$G$11))</f>
        <v>16.644288349042213</v>
      </c>
      <c r="P2588" s="48">
        <f>IF(OR(O2588&lt;Summary!$G$5, O2588 = Summary!$G$5), O2588, Summary!$G$5)</f>
        <v>0</v>
      </c>
      <c r="Q2588">
        <f>P2588*DC_2018!$G$11</f>
        <v>0</v>
      </c>
      <c r="R2588">
        <f t="shared" si="324"/>
        <v>0</v>
      </c>
      <c r="S2588">
        <f t="shared" si="325"/>
        <v>152.83692029303688</v>
      </c>
      <c r="T2588">
        <f t="shared" si="326"/>
        <v>0</v>
      </c>
      <c r="U2588">
        <f t="shared" si="327"/>
        <v>0</v>
      </c>
    </row>
    <row r="2589" spans="1:21">
      <c r="A2589">
        <v>4</v>
      </c>
      <c r="B2589">
        <v>18</v>
      </c>
      <c r="C2589">
        <v>19</v>
      </c>
      <c r="D2589" s="47">
        <f>'[4]2018'!P2589</f>
        <v>34.785000000000004</v>
      </c>
      <c r="E2589" s="47">
        <f>'[4]2018'!Q2589</f>
        <v>0</v>
      </c>
      <c r="F2589">
        <f t="shared" si="320"/>
        <v>34.785000000000004</v>
      </c>
      <c r="G2589">
        <f t="shared" si="321"/>
        <v>11</v>
      </c>
      <c r="H2589" s="3">
        <f>DC_2018!K2589</f>
        <v>12.289411542932429</v>
      </c>
      <c r="I2589" s="48">
        <f>IF(F2589=0,0,IF(H2589&gt;DC_2018!$G$11,0,F2589/((DC_2018!$G$11-H2589)*9.92/20.72)))</f>
        <v>0</v>
      </c>
      <c r="J2589" s="48">
        <f>IF(OR(I2589&lt;Summary!$F$5, I2589=Summary!$F$5), I2589, Summary!$F$5)</f>
        <v>0</v>
      </c>
      <c r="K2589" s="3">
        <f>[2]Intensity!C2592</f>
        <v>470.3685921344026</v>
      </c>
      <c r="L2589">
        <f>J2589*(DC_2018!$G$11-H2589)*9.92/20.72</f>
        <v>0</v>
      </c>
      <c r="M2589">
        <f t="shared" si="322"/>
        <v>34.785000000000004</v>
      </c>
      <c r="N2589">
        <f t="shared" si="323"/>
        <v>0</v>
      </c>
      <c r="O2589" s="48">
        <f>IF(M2589=0,0, M2589/(DC_2018!$G$11))</f>
        <v>3.7881656415960308</v>
      </c>
      <c r="P2589" s="48">
        <f>IF(OR(O2589&lt;Summary!$G$5, O2589 = Summary!$G$5), O2589, Summary!$G$5)</f>
        <v>0</v>
      </c>
      <c r="Q2589">
        <f>P2589*DC_2018!$G$11</f>
        <v>0</v>
      </c>
      <c r="R2589">
        <f t="shared" si="324"/>
        <v>0</v>
      </c>
      <c r="S2589">
        <f t="shared" si="325"/>
        <v>34.785000000000004</v>
      </c>
      <c r="T2589">
        <f t="shared" si="326"/>
        <v>0</v>
      </c>
      <c r="U2589">
        <f t="shared" si="327"/>
        <v>0</v>
      </c>
    </row>
    <row r="2590" spans="1:21">
      <c r="A2590">
        <v>4</v>
      </c>
      <c r="B2590">
        <v>18</v>
      </c>
      <c r="C2590">
        <v>20</v>
      </c>
      <c r="D2590" s="47">
        <f>'[4]2018'!P2590</f>
        <v>30.129393886192002</v>
      </c>
      <c r="E2590" s="47">
        <f>'[4]2018'!Q2590</f>
        <v>0</v>
      </c>
      <c r="F2590">
        <f t="shared" si="320"/>
        <v>30.129393886192002</v>
      </c>
      <c r="G2590">
        <f t="shared" si="321"/>
        <v>11</v>
      </c>
      <c r="H2590" s="3">
        <f>DC_2018!K2590</f>
        <v>11.779993710820577</v>
      </c>
      <c r="I2590" s="48">
        <f>IF(F2590=0,0,IF(H2590&gt;DC_2018!$G$11,0,F2590/((DC_2018!$G$11-H2590)*9.92/20.72)))</f>
        <v>0</v>
      </c>
      <c r="J2590" s="48">
        <f>IF(OR(I2590&lt;Summary!$F$5, I2590=Summary!$F$5), I2590, Summary!$F$5)</f>
        <v>0</v>
      </c>
      <c r="K2590" s="3">
        <f>[2]Intensity!C2593</f>
        <v>464.64764593966123</v>
      </c>
      <c r="L2590">
        <f>J2590*(DC_2018!$G$11-H2590)*9.92/20.72</f>
        <v>0</v>
      </c>
      <c r="M2590">
        <f t="shared" si="322"/>
        <v>30.129393886192002</v>
      </c>
      <c r="N2590">
        <f t="shared" si="323"/>
        <v>0</v>
      </c>
      <c r="O2590" s="48">
        <f>IF(M2590=0,0, M2590/(DC_2018!$G$11))</f>
        <v>3.281159543532731</v>
      </c>
      <c r="P2590" s="48">
        <f>IF(OR(O2590&lt;Summary!$G$5, O2590 = Summary!$G$5), O2590, Summary!$G$5)</f>
        <v>0</v>
      </c>
      <c r="Q2590">
        <f>P2590*DC_2018!$G$11</f>
        <v>0</v>
      </c>
      <c r="R2590">
        <f t="shared" si="324"/>
        <v>0</v>
      </c>
      <c r="S2590">
        <f t="shared" si="325"/>
        <v>30.129393886192002</v>
      </c>
      <c r="T2590">
        <f t="shared" si="326"/>
        <v>0</v>
      </c>
      <c r="U2590">
        <f t="shared" si="327"/>
        <v>0</v>
      </c>
    </row>
    <row r="2591" spans="1:21">
      <c r="A2591">
        <v>4</v>
      </c>
      <c r="B2591">
        <v>18</v>
      </c>
      <c r="C2591">
        <v>21</v>
      </c>
      <c r="D2591" s="47">
        <f>'[4]2018'!P2591</f>
        <v>68.08</v>
      </c>
      <c r="E2591" s="47">
        <f>'[4]2018'!Q2591</f>
        <v>0</v>
      </c>
      <c r="F2591">
        <f t="shared" si="320"/>
        <v>68.08</v>
      </c>
      <c r="G2591">
        <f t="shared" si="321"/>
        <v>11</v>
      </c>
      <c r="H2591" s="3">
        <f>DC_2018!K2591</f>
        <v>9.4917889830050299</v>
      </c>
      <c r="I2591" s="48">
        <f>IF(F2591=0,0,IF(H2591&gt;DC_2018!$G$11,0,F2591/((DC_2018!$G$11-H2591)*9.92/20.72)))</f>
        <v>0</v>
      </c>
      <c r="J2591" s="48">
        <f>IF(OR(I2591&lt;Summary!$F$5, I2591=Summary!$F$5), I2591, Summary!$F$5)</f>
        <v>0</v>
      </c>
      <c r="K2591" s="3">
        <f>[2]Intensity!C2594</f>
        <v>452.54633418644033</v>
      </c>
      <c r="L2591">
        <f>J2591*(DC_2018!$G$11-H2591)*9.92/20.72</f>
        <v>0</v>
      </c>
      <c r="M2591">
        <f t="shared" si="322"/>
        <v>68.08</v>
      </c>
      <c r="N2591">
        <f t="shared" si="323"/>
        <v>0</v>
      </c>
      <c r="O2591" s="48">
        <f>IF(M2591=0,0, M2591/(DC_2018!$G$11))</f>
        <v>7.4140668931970035</v>
      </c>
      <c r="P2591" s="48">
        <f>IF(OR(O2591&lt;Summary!$G$5, O2591 = Summary!$G$5), O2591, Summary!$G$5)</f>
        <v>0</v>
      </c>
      <c r="Q2591">
        <f>P2591*DC_2018!$G$11</f>
        <v>0</v>
      </c>
      <c r="R2591">
        <f t="shared" si="324"/>
        <v>0</v>
      </c>
      <c r="S2591">
        <f t="shared" si="325"/>
        <v>68.08</v>
      </c>
      <c r="T2591">
        <f t="shared" si="326"/>
        <v>0</v>
      </c>
      <c r="U2591">
        <f t="shared" si="327"/>
        <v>0</v>
      </c>
    </row>
    <row r="2592" spans="1:21">
      <c r="A2592">
        <v>4</v>
      </c>
      <c r="B2592">
        <v>18</v>
      </c>
      <c r="C2592">
        <v>22</v>
      </c>
      <c r="D2592" s="47">
        <f>'[4]2018'!P2592</f>
        <v>45.748952970279674</v>
      </c>
      <c r="E2592" s="47">
        <f>'[4]2018'!Q2592</f>
        <v>0</v>
      </c>
      <c r="F2592">
        <f t="shared" si="320"/>
        <v>45.748952970279674</v>
      </c>
      <c r="G2592">
        <f t="shared" si="321"/>
        <v>11</v>
      </c>
      <c r="H2592" s="3">
        <f>DC_2018!K2592</f>
        <v>4.9905395493832918</v>
      </c>
      <c r="I2592" s="48">
        <f>IF(F2592=0,0,IF(H2592&gt;DC_2018!$G$11,0,F2592/((DC_2018!$G$11-H2592)*9.92/20.72)))</f>
        <v>22.794886786423227</v>
      </c>
      <c r="J2592" s="48">
        <f>IF(OR(I2592&lt;Summary!$F$5, I2592=Summary!$F$5), I2592, Summary!$F$5)</f>
        <v>22.794886786423227</v>
      </c>
      <c r="K2592" s="3">
        <f>[2]Intensity!C2595</f>
        <v>445.08941829825784</v>
      </c>
      <c r="L2592">
        <f>J2592*(DC_2018!$G$11-H2592)*9.92/20.72</f>
        <v>45.748952970279682</v>
      </c>
      <c r="M2592">
        <f t="shared" si="322"/>
        <v>0</v>
      </c>
      <c r="N2592">
        <f t="shared" si="323"/>
        <v>19859.136382623063</v>
      </c>
      <c r="O2592" s="48">
        <f>IF(M2592=0,0, M2592/(DC_2018!$G$11))</f>
        <v>0</v>
      </c>
      <c r="P2592" s="48">
        <f>IF(OR(O2592&lt;Summary!$G$5, O2592 = Summary!$G$5), O2592, Summary!$G$5)</f>
        <v>0</v>
      </c>
      <c r="Q2592">
        <f>P2592*DC_2018!$G$11</f>
        <v>0</v>
      </c>
      <c r="R2592">
        <f t="shared" si="324"/>
        <v>45.748952970279682</v>
      </c>
      <c r="S2592">
        <f t="shared" si="325"/>
        <v>0</v>
      </c>
      <c r="T2592">
        <f t="shared" si="326"/>
        <v>0</v>
      </c>
      <c r="U2592">
        <f t="shared" si="327"/>
        <v>19859.136382623063</v>
      </c>
    </row>
    <row r="2593" spans="1:21">
      <c r="A2593">
        <v>4</v>
      </c>
      <c r="B2593">
        <v>18</v>
      </c>
      <c r="C2593">
        <v>23</v>
      </c>
      <c r="D2593" s="47">
        <f>'[4]2018'!P2593</f>
        <v>78.484444507051919</v>
      </c>
      <c r="E2593" s="47">
        <f>'[4]2018'!Q2593</f>
        <v>0</v>
      </c>
      <c r="F2593">
        <f t="shared" si="320"/>
        <v>78.484444507051919</v>
      </c>
      <c r="G2593">
        <f t="shared" si="321"/>
        <v>11</v>
      </c>
      <c r="H2593" s="3">
        <f>DC_2018!K2593</f>
        <v>3.9096847417975402</v>
      </c>
      <c r="I2593" s="48">
        <f>IF(F2593=0,0,IF(H2593&gt;DC_2018!$G$11,0,F2593/((DC_2018!$G$11-H2593)*9.92/20.72)))</f>
        <v>31.089621726588383</v>
      </c>
      <c r="J2593" s="48">
        <f>IF(OR(I2593&lt;Summary!$F$5, I2593=Summary!$F$5), I2593, Summary!$F$5)</f>
        <v>31.089621726588383</v>
      </c>
      <c r="K2593" s="3">
        <f>[2]Intensity!C2596</f>
        <v>433.21033544936438</v>
      </c>
      <c r="L2593">
        <f>J2593*(DC_2018!$G$11-H2593)*9.92/20.72</f>
        <v>78.484444507051919</v>
      </c>
      <c r="M2593">
        <f t="shared" si="322"/>
        <v>0</v>
      </c>
      <c r="N2593">
        <f t="shared" si="323"/>
        <v>33136.943642879414</v>
      </c>
      <c r="O2593" s="48">
        <f>IF(M2593=0,0, M2593/(DC_2018!$G$11))</f>
        <v>0</v>
      </c>
      <c r="P2593" s="48">
        <f>IF(OR(O2593&lt;Summary!$G$5, O2593 = Summary!$G$5), O2593, Summary!$G$5)</f>
        <v>0</v>
      </c>
      <c r="Q2593">
        <f>P2593*DC_2018!$G$11</f>
        <v>0</v>
      </c>
      <c r="R2593">
        <f t="shared" si="324"/>
        <v>78.484444507051919</v>
      </c>
      <c r="S2593">
        <f t="shared" si="325"/>
        <v>0</v>
      </c>
      <c r="T2593">
        <f t="shared" si="326"/>
        <v>0</v>
      </c>
      <c r="U2593">
        <f t="shared" si="327"/>
        <v>33136.943642879414</v>
      </c>
    </row>
    <row r="2594" spans="1:21">
      <c r="A2594">
        <v>4</v>
      </c>
      <c r="B2594">
        <v>19</v>
      </c>
      <c r="C2594">
        <v>0</v>
      </c>
      <c r="D2594" s="47">
        <f>'[4]2018'!P2594</f>
        <v>0</v>
      </c>
      <c r="E2594" s="47">
        <f>'[4]2018'!Q2594</f>
        <v>0</v>
      </c>
      <c r="F2594">
        <f t="shared" si="320"/>
        <v>0</v>
      </c>
      <c r="G2594">
        <f t="shared" si="321"/>
        <v>0</v>
      </c>
      <c r="H2594" s="3">
        <f>DC_2018!K2594</f>
        <v>3.195050453694825</v>
      </c>
      <c r="I2594" s="48">
        <f>IF(F2594=0,0,IF(H2594&gt;DC_2018!$G$11,0,F2594/((DC_2018!$G$11-H2594)*9.92/20.72)))</f>
        <v>0</v>
      </c>
      <c r="J2594" s="48">
        <f>IF(OR(I2594&lt;Summary!$F$5, I2594=Summary!$F$5), I2594, Summary!$F$5)</f>
        <v>0</v>
      </c>
      <c r="K2594" s="3">
        <f>[2]Intensity!C2597</f>
        <v>434.59012501128905</v>
      </c>
      <c r="L2594">
        <f>J2594*(DC_2018!$G$11-H2594)*9.92/20.72</f>
        <v>0</v>
      </c>
      <c r="M2594">
        <f t="shared" si="322"/>
        <v>0</v>
      </c>
      <c r="N2594">
        <f t="shared" si="323"/>
        <v>0</v>
      </c>
      <c r="O2594" s="48">
        <f>IF(M2594=0,0, M2594/(DC_2018!$G$11))</f>
        <v>0</v>
      </c>
      <c r="P2594" s="48">
        <f>IF(OR(O2594&lt;Summary!$G$5, O2594 = Summary!$G$5), O2594, Summary!$G$5)</f>
        <v>0</v>
      </c>
      <c r="Q2594">
        <f>P2594*DC_2018!$G$11</f>
        <v>0</v>
      </c>
      <c r="R2594">
        <f t="shared" si="324"/>
        <v>0</v>
      </c>
      <c r="S2594">
        <f t="shared" si="325"/>
        <v>0</v>
      </c>
      <c r="T2594">
        <f t="shared" si="326"/>
        <v>0</v>
      </c>
      <c r="U2594">
        <f t="shared" si="327"/>
        <v>0</v>
      </c>
    </row>
    <row r="2595" spans="1:21">
      <c r="A2595">
        <v>4</v>
      </c>
      <c r="B2595">
        <v>19</v>
      </c>
      <c r="C2595">
        <v>1</v>
      </c>
      <c r="D2595" s="47">
        <f>'[4]2018'!P2595</f>
        <v>0</v>
      </c>
      <c r="E2595" s="47">
        <f>'[4]2018'!Q2595</f>
        <v>0</v>
      </c>
      <c r="F2595">
        <f t="shared" si="320"/>
        <v>0</v>
      </c>
      <c r="G2595">
        <f t="shared" si="321"/>
        <v>0</v>
      </c>
      <c r="H2595" s="3">
        <f>DC_2018!K2595</f>
        <v>2.9695704209056117</v>
      </c>
      <c r="I2595" s="48">
        <f>IF(F2595=0,0,IF(H2595&gt;DC_2018!$G$11,0,F2595/((DC_2018!$G$11-H2595)*9.92/20.72)))</f>
        <v>0</v>
      </c>
      <c r="J2595" s="48">
        <f>IF(OR(I2595&lt;Summary!$F$5, I2595=Summary!$F$5), I2595, Summary!$F$5)</f>
        <v>0</v>
      </c>
      <c r="K2595" s="3">
        <f>[2]Intensity!C2598</f>
        <v>445.78871486987595</v>
      </c>
      <c r="L2595">
        <f>J2595*(DC_2018!$G$11-H2595)*9.92/20.72</f>
        <v>0</v>
      </c>
      <c r="M2595">
        <f t="shared" si="322"/>
        <v>0</v>
      </c>
      <c r="N2595">
        <f t="shared" si="323"/>
        <v>0</v>
      </c>
      <c r="O2595" s="48">
        <f>IF(M2595=0,0, M2595/(DC_2018!$G$11))</f>
        <v>0</v>
      </c>
      <c r="P2595" s="48">
        <f>IF(OR(O2595&lt;Summary!$G$5, O2595 = Summary!$G$5), O2595, Summary!$G$5)</f>
        <v>0</v>
      </c>
      <c r="Q2595">
        <f>P2595*DC_2018!$G$11</f>
        <v>0</v>
      </c>
      <c r="R2595">
        <f t="shared" si="324"/>
        <v>0</v>
      </c>
      <c r="S2595">
        <f t="shared" si="325"/>
        <v>0</v>
      </c>
      <c r="T2595">
        <f t="shared" si="326"/>
        <v>0</v>
      </c>
      <c r="U2595">
        <f t="shared" si="327"/>
        <v>0</v>
      </c>
    </row>
    <row r="2596" spans="1:21">
      <c r="A2596">
        <v>4</v>
      </c>
      <c r="B2596">
        <v>19</v>
      </c>
      <c r="C2596">
        <v>2</v>
      </c>
      <c r="D2596" s="47">
        <f>'[4]2018'!P2596</f>
        <v>0</v>
      </c>
      <c r="E2596" s="47">
        <f>'[4]2018'!Q2596</f>
        <v>0</v>
      </c>
      <c r="F2596">
        <f t="shared" si="320"/>
        <v>0</v>
      </c>
      <c r="G2596">
        <f t="shared" si="321"/>
        <v>0</v>
      </c>
      <c r="H2596" s="3">
        <f>DC_2018!K2596</f>
        <v>2.8693570767133796</v>
      </c>
      <c r="I2596" s="48">
        <f>IF(F2596=0,0,IF(H2596&gt;DC_2018!$G$11,0,F2596/((DC_2018!$G$11-H2596)*9.92/20.72)))</f>
        <v>0</v>
      </c>
      <c r="J2596" s="48">
        <f>IF(OR(I2596&lt;Summary!$F$5, I2596=Summary!$F$5), I2596, Summary!$F$5)</f>
        <v>0</v>
      </c>
      <c r="K2596" s="3">
        <f>[2]Intensity!C2599</f>
        <v>455.34195089915403</v>
      </c>
      <c r="L2596">
        <f>J2596*(DC_2018!$G$11-H2596)*9.92/20.72</f>
        <v>0</v>
      </c>
      <c r="M2596">
        <f t="shared" si="322"/>
        <v>0</v>
      </c>
      <c r="N2596">
        <f t="shared" si="323"/>
        <v>0</v>
      </c>
      <c r="O2596" s="48">
        <f>IF(M2596=0,0, M2596/(DC_2018!$G$11))</f>
        <v>0</v>
      </c>
      <c r="P2596" s="48">
        <f>IF(OR(O2596&lt;Summary!$G$5, O2596 = Summary!$G$5), O2596, Summary!$G$5)</f>
        <v>0</v>
      </c>
      <c r="Q2596">
        <f>P2596*DC_2018!$G$11</f>
        <v>0</v>
      </c>
      <c r="R2596">
        <f t="shared" si="324"/>
        <v>0</v>
      </c>
      <c r="S2596">
        <f t="shared" si="325"/>
        <v>0</v>
      </c>
      <c r="T2596">
        <f t="shared" si="326"/>
        <v>0</v>
      </c>
      <c r="U2596">
        <f t="shared" si="327"/>
        <v>0</v>
      </c>
    </row>
    <row r="2597" spans="1:21">
      <c r="A2597">
        <v>4</v>
      </c>
      <c r="B2597">
        <v>19</v>
      </c>
      <c r="C2597">
        <v>3</v>
      </c>
      <c r="D2597" s="47">
        <f>'[4]2018'!P2597</f>
        <v>0</v>
      </c>
      <c r="E2597" s="47">
        <f>'[4]2018'!Q2597</f>
        <v>0</v>
      </c>
      <c r="F2597">
        <f t="shared" si="320"/>
        <v>0</v>
      </c>
      <c r="G2597">
        <f t="shared" si="321"/>
        <v>0</v>
      </c>
      <c r="H2597" s="3">
        <f>DC_2018!K2597</f>
        <v>2.8108992879720649</v>
      </c>
      <c r="I2597" s="48">
        <f>IF(F2597=0,0,IF(H2597&gt;DC_2018!$G$11,0,F2597/((DC_2018!$G$11-H2597)*9.92/20.72)))</f>
        <v>0</v>
      </c>
      <c r="J2597" s="48">
        <f>IF(OR(I2597&lt;Summary!$F$5, I2597=Summary!$F$5), I2597, Summary!$F$5)</f>
        <v>0</v>
      </c>
      <c r="K2597" s="3">
        <f>[2]Intensity!C2600</f>
        <v>460.23292204358006</v>
      </c>
      <c r="L2597">
        <f>J2597*(DC_2018!$G$11-H2597)*9.92/20.72</f>
        <v>0</v>
      </c>
      <c r="M2597">
        <f t="shared" si="322"/>
        <v>0</v>
      </c>
      <c r="N2597">
        <f t="shared" si="323"/>
        <v>0</v>
      </c>
      <c r="O2597" s="48">
        <f>IF(M2597=0,0, M2597/(DC_2018!$G$11))</f>
        <v>0</v>
      </c>
      <c r="P2597" s="48">
        <f>IF(OR(O2597&lt;Summary!$G$5, O2597 = Summary!$G$5), O2597, Summary!$G$5)</f>
        <v>0</v>
      </c>
      <c r="Q2597">
        <f>P2597*DC_2018!$G$11</f>
        <v>0</v>
      </c>
      <c r="R2597">
        <f t="shared" si="324"/>
        <v>0</v>
      </c>
      <c r="S2597">
        <f t="shared" si="325"/>
        <v>0</v>
      </c>
      <c r="T2597">
        <f t="shared" si="326"/>
        <v>0</v>
      </c>
      <c r="U2597">
        <f t="shared" si="327"/>
        <v>0</v>
      </c>
    </row>
    <row r="2598" spans="1:21">
      <c r="A2598">
        <v>4</v>
      </c>
      <c r="B2598">
        <v>19</v>
      </c>
      <c r="C2598">
        <v>4</v>
      </c>
      <c r="D2598" s="47">
        <f>'[4]2018'!P2598</f>
        <v>0</v>
      </c>
      <c r="E2598" s="47">
        <f>'[4]2018'!Q2598</f>
        <v>0</v>
      </c>
      <c r="F2598">
        <f t="shared" si="320"/>
        <v>0</v>
      </c>
      <c r="G2598">
        <f t="shared" si="321"/>
        <v>0</v>
      </c>
      <c r="H2598" s="3">
        <f>DC_2018!K2598</f>
        <v>2.9862726430929807</v>
      </c>
      <c r="I2598" s="48">
        <f>IF(F2598=0,0,IF(H2598&gt;DC_2018!$G$11,0,F2598/((DC_2018!$G$11-H2598)*9.92/20.72)))</f>
        <v>0</v>
      </c>
      <c r="J2598" s="48">
        <f>IF(OR(I2598&lt;Summary!$F$5, I2598=Summary!$F$5), I2598, Summary!$F$5)</f>
        <v>0</v>
      </c>
      <c r="K2598" s="3">
        <f>[2]Intensity!C2601</f>
        <v>464.65032722778841</v>
      </c>
      <c r="L2598">
        <f>J2598*(DC_2018!$G$11-H2598)*9.92/20.72</f>
        <v>0</v>
      </c>
      <c r="M2598">
        <f t="shared" si="322"/>
        <v>0</v>
      </c>
      <c r="N2598">
        <f t="shared" si="323"/>
        <v>0</v>
      </c>
      <c r="O2598" s="48">
        <f>IF(M2598=0,0, M2598/(DC_2018!$G$11))</f>
        <v>0</v>
      </c>
      <c r="P2598" s="48">
        <f>IF(OR(O2598&lt;Summary!$G$5, O2598 = Summary!$G$5), O2598, Summary!$G$5)</f>
        <v>0</v>
      </c>
      <c r="Q2598">
        <f>P2598*DC_2018!$G$11</f>
        <v>0</v>
      </c>
      <c r="R2598">
        <f t="shared" si="324"/>
        <v>0</v>
      </c>
      <c r="S2598">
        <f t="shared" si="325"/>
        <v>0</v>
      </c>
      <c r="T2598">
        <f t="shared" si="326"/>
        <v>0</v>
      </c>
      <c r="U2598">
        <f t="shared" si="327"/>
        <v>0</v>
      </c>
    </row>
    <row r="2599" spans="1:21">
      <c r="A2599">
        <v>4</v>
      </c>
      <c r="B2599">
        <v>19</v>
      </c>
      <c r="C2599">
        <v>5</v>
      </c>
      <c r="D2599" s="47">
        <f>'[4]2018'!P2599</f>
        <v>0</v>
      </c>
      <c r="E2599" s="47">
        <f>'[4]2018'!Q2599</f>
        <v>0</v>
      </c>
      <c r="F2599">
        <f t="shared" si="320"/>
        <v>0</v>
      </c>
      <c r="G2599">
        <f t="shared" si="321"/>
        <v>0</v>
      </c>
      <c r="H2599" s="3">
        <f>DC_2018!K2599</f>
        <v>3.3871260310229583</v>
      </c>
      <c r="I2599" s="48">
        <f>IF(F2599=0,0,IF(H2599&gt;DC_2018!$G$11,0,F2599/((DC_2018!$G$11-H2599)*9.92/20.72)))</f>
        <v>0</v>
      </c>
      <c r="J2599" s="48">
        <f>IF(OR(I2599&lt;Summary!$F$5, I2599=Summary!$F$5), I2599, Summary!$F$5)</f>
        <v>0</v>
      </c>
      <c r="K2599" s="3">
        <f>[2]Intensity!C2602</f>
        <v>468.46636992645051</v>
      </c>
      <c r="L2599">
        <f>J2599*(DC_2018!$G$11-H2599)*9.92/20.72</f>
        <v>0</v>
      </c>
      <c r="M2599">
        <f t="shared" si="322"/>
        <v>0</v>
      </c>
      <c r="N2599">
        <f t="shared" si="323"/>
        <v>0</v>
      </c>
      <c r="O2599" s="48">
        <f>IF(M2599=0,0, M2599/(DC_2018!$G$11))</f>
        <v>0</v>
      </c>
      <c r="P2599" s="48">
        <f>IF(OR(O2599&lt;Summary!$G$5, O2599 = Summary!$G$5), O2599, Summary!$G$5)</f>
        <v>0</v>
      </c>
      <c r="Q2599">
        <f>P2599*DC_2018!$G$11</f>
        <v>0</v>
      </c>
      <c r="R2599">
        <f t="shared" si="324"/>
        <v>0</v>
      </c>
      <c r="S2599">
        <f t="shared" si="325"/>
        <v>0</v>
      </c>
      <c r="T2599">
        <f t="shared" si="326"/>
        <v>0</v>
      </c>
      <c r="U2599">
        <f t="shared" si="327"/>
        <v>0</v>
      </c>
    </row>
    <row r="2600" spans="1:21">
      <c r="A2600">
        <v>4</v>
      </c>
      <c r="B2600">
        <v>19</v>
      </c>
      <c r="C2600">
        <v>6</v>
      </c>
      <c r="D2600" s="47">
        <f>'[4]2018'!P2600</f>
        <v>4.8502858778623361</v>
      </c>
      <c r="E2600" s="47">
        <f>'[4]2018'!Q2600</f>
        <v>2.0663234392801919</v>
      </c>
      <c r="F2600">
        <f t="shared" si="320"/>
        <v>6.9166093171425285</v>
      </c>
      <c r="G2600">
        <f t="shared" si="321"/>
        <v>22.053677278529975</v>
      </c>
      <c r="H2600" s="3">
        <f>DC_2018!K2600</f>
        <v>4.4978239394534105</v>
      </c>
      <c r="I2600" s="48">
        <f>IF(F2600=0,0,IF(H2600&gt;DC_2018!$G$11,0,F2600/((DC_2018!$G$11-H2600)*9.92/20.72)))</f>
        <v>3.0838100767904941</v>
      </c>
      <c r="J2600" s="48">
        <f>IF(OR(I2600&lt;Summary!$F$5, I2600=Summary!$F$5), I2600, Summary!$F$5)</f>
        <v>3.0838100767904941</v>
      </c>
      <c r="K2600" s="3">
        <f>[2]Intensity!C2603</f>
        <v>471.04150442708089</v>
      </c>
      <c r="L2600">
        <f>J2600*(DC_2018!$G$11-H2600)*9.92/20.72</f>
        <v>6.9166093171425267</v>
      </c>
      <c r="M2600">
        <f t="shared" si="322"/>
        <v>0</v>
      </c>
      <c r="N2600">
        <f t="shared" si="323"/>
        <v>3105.4733885392457</v>
      </c>
      <c r="O2600" s="48">
        <f>IF(M2600=0,0, M2600/(DC_2018!$G$11))</f>
        <v>0</v>
      </c>
      <c r="P2600" s="48">
        <f>IF(OR(O2600&lt;Summary!$G$5, O2600 = Summary!$G$5), O2600, Summary!$G$5)</f>
        <v>0</v>
      </c>
      <c r="Q2600">
        <f>P2600*DC_2018!$G$11</f>
        <v>0</v>
      </c>
      <c r="R2600">
        <f t="shared" si="324"/>
        <v>6.9166093171425267</v>
      </c>
      <c r="S2600">
        <f t="shared" si="325"/>
        <v>0</v>
      </c>
      <c r="T2600">
        <f t="shared" si="326"/>
        <v>0</v>
      </c>
      <c r="U2600">
        <f t="shared" si="327"/>
        <v>3105.4733885392457</v>
      </c>
    </row>
    <row r="2601" spans="1:21">
      <c r="A2601">
        <v>4</v>
      </c>
      <c r="B2601">
        <v>19</v>
      </c>
      <c r="C2601">
        <v>7</v>
      </c>
      <c r="D2601" s="47">
        <f>'[4]2018'!P2601</f>
        <v>68.812594134380006</v>
      </c>
      <c r="E2601" s="47">
        <f>'[4]2018'!Q2601</f>
        <v>20.895438154787676</v>
      </c>
      <c r="F2601">
        <f t="shared" si="320"/>
        <v>89.708032289167676</v>
      </c>
      <c r="G2601">
        <f t="shared" si="321"/>
        <v>19.618305317800402</v>
      </c>
      <c r="H2601" s="3">
        <f>DC_2018!K2601</f>
        <v>4.6731972945967559</v>
      </c>
      <c r="I2601" s="48">
        <f>IF(F2601=0,0,IF(H2601&gt;DC_2018!$G$11,0,F2601/((DC_2018!$G$11-H2601)*9.92/20.72)))</f>
        <v>41.552362684295701</v>
      </c>
      <c r="J2601" s="48">
        <f>IF(OR(I2601&lt;Summary!$F$5, I2601=Summary!$F$5), I2601, Summary!$F$5)</f>
        <v>41.552362684295701</v>
      </c>
      <c r="K2601" s="3">
        <f>[2]Intensity!C2604</f>
        <v>469.3718492601264</v>
      </c>
      <c r="L2601">
        <f>J2601*(DC_2018!$G$11-H2601)*9.92/20.72</f>
        <v>89.708032289167662</v>
      </c>
      <c r="M2601">
        <f t="shared" si="322"/>
        <v>0</v>
      </c>
      <c r="N2601">
        <f t="shared" si="323"/>
        <v>40346.505442145768</v>
      </c>
      <c r="O2601" s="48">
        <f>IF(M2601=0,0, M2601/(DC_2018!$G$11))</f>
        <v>0</v>
      </c>
      <c r="P2601" s="48">
        <f>IF(OR(O2601&lt;Summary!$G$5, O2601 = Summary!$G$5), O2601, Summary!$G$5)</f>
        <v>0</v>
      </c>
      <c r="Q2601">
        <f>P2601*DC_2018!$G$11</f>
        <v>0</v>
      </c>
      <c r="R2601">
        <f t="shared" si="324"/>
        <v>89.708032289167662</v>
      </c>
      <c r="S2601">
        <f t="shared" si="325"/>
        <v>0</v>
      </c>
      <c r="T2601">
        <f t="shared" si="326"/>
        <v>0</v>
      </c>
      <c r="U2601">
        <f t="shared" si="327"/>
        <v>40346.505442145768</v>
      </c>
    </row>
    <row r="2602" spans="1:21">
      <c r="A2602">
        <v>4</v>
      </c>
      <c r="B2602">
        <v>19</v>
      </c>
      <c r="C2602">
        <v>8</v>
      </c>
      <c r="D2602" s="47">
        <f>'[4]2018'!P2602</f>
        <v>110.49826186188453</v>
      </c>
      <c r="E2602" s="47">
        <f>'[4]2018'!Q2602</f>
        <v>174.80480879396779</v>
      </c>
      <c r="F2602">
        <f t="shared" si="320"/>
        <v>285.30307065585231</v>
      </c>
      <c r="G2602">
        <f t="shared" si="321"/>
        <v>33.669850382292537</v>
      </c>
      <c r="H2602" s="3">
        <f>DC_2018!K2602</f>
        <v>5.8507041028630731</v>
      </c>
      <c r="I2602" s="48">
        <f>IF(F2602=0,0,IF(H2602&gt;DC_2018!$G$11,0,F2602/((DC_2018!$G$11-H2602)*9.92/20.72)))</f>
        <v>178.85468500600538</v>
      </c>
      <c r="J2602" s="48">
        <f>IF(OR(I2602&lt;Summary!$F$5, I2602=Summary!$F$5), I2602, Summary!$F$5)</f>
        <v>178.85468500600538</v>
      </c>
      <c r="K2602" s="3">
        <f>[2]Intensity!C2605</f>
        <v>471.88940564992879</v>
      </c>
      <c r="L2602">
        <f>J2602*(DC_2018!$G$11-H2602)*9.92/20.72</f>
        <v>285.30307065585237</v>
      </c>
      <c r="M2602">
        <f t="shared" si="322"/>
        <v>0</v>
      </c>
      <c r="N2602">
        <f t="shared" si="323"/>
        <v>125025.38473929862</v>
      </c>
      <c r="O2602" s="48">
        <f>IF(M2602=0,0, M2602/(DC_2018!$G$11))</f>
        <v>0</v>
      </c>
      <c r="P2602" s="48">
        <f>IF(OR(O2602&lt;Summary!$G$5, O2602 = Summary!$G$5), O2602, Summary!$G$5)</f>
        <v>0</v>
      </c>
      <c r="Q2602">
        <f>P2602*DC_2018!$G$11</f>
        <v>0</v>
      </c>
      <c r="R2602">
        <f t="shared" si="324"/>
        <v>285.30307065585237</v>
      </c>
      <c r="S2602">
        <f t="shared" si="325"/>
        <v>0</v>
      </c>
      <c r="T2602">
        <f t="shared" si="326"/>
        <v>0</v>
      </c>
      <c r="U2602">
        <f t="shared" si="327"/>
        <v>125025.38473929862</v>
      </c>
    </row>
    <row r="2603" spans="1:21">
      <c r="A2603">
        <v>4</v>
      </c>
      <c r="B2603">
        <v>19</v>
      </c>
      <c r="C2603">
        <v>9</v>
      </c>
      <c r="D2603" s="47">
        <f>'[4]2018'!P2603</f>
        <v>33.705926883222581</v>
      </c>
      <c r="E2603" s="47">
        <f>'[4]2018'!Q2603</f>
        <v>152.00944583007998</v>
      </c>
      <c r="F2603">
        <f t="shared" si="320"/>
        <v>185.71537271330257</v>
      </c>
      <c r="G2603">
        <f t="shared" si="321"/>
        <v>41.284781564074017</v>
      </c>
      <c r="H2603" s="3">
        <f>DC_2018!K2603</f>
        <v>6.9363486780455101</v>
      </c>
      <c r="I2603" s="48">
        <f>IF(F2603=0,0,IF(H2603&gt;DC_2018!$G$11,0,F2603/((DC_2018!$G$11-H2603)*9.92/20.72)))</f>
        <v>172.69441656493976</v>
      </c>
      <c r="J2603" s="48">
        <f>IF(OR(I2603&lt;Summary!$F$5, I2603=Summary!$F$5), I2603, Summary!$F$5)</f>
        <v>172.69441656493976</v>
      </c>
      <c r="K2603" s="3">
        <f>[2]Intensity!C2606</f>
        <v>470.12883611084123</v>
      </c>
      <c r="L2603">
        <f>J2603*(DC_2018!$G$11-H2603)*9.92/20.72</f>
        <v>185.71537271330254</v>
      </c>
      <c r="M2603">
        <f t="shared" si="322"/>
        <v>0</v>
      </c>
      <c r="N2603">
        <f t="shared" si="323"/>
        <v>79642.933426036718</v>
      </c>
      <c r="O2603" s="48">
        <f>IF(M2603=0,0, M2603/(DC_2018!$G$11))</f>
        <v>0</v>
      </c>
      <c r="P2603" s="48">
        <f>IF(OR(O2603&lt;Summary!$G$5, O2603 = Summary!$G$5), O2603, Summary!$G$5)</f>
        <v>0</v>
      </c>
      <c r="Q2603">
        <f>P2603*DC_2018!$G$11</f>
        <v>0</v>
      </c>
      <c r="R2603">
        <f t="shared" si="324"/>
        <v>185.71537271330254</v>
      </c>
      <c r="S2603">
        <f t="shared" si="325"/>
        <v>0</v>
      </c>
      <c r="T2603">
        <f t="shared" si="326"/>
        <v>0</v>
      </c>
      <c r="U2603">
        <f t="shared" si="327"/>
        <v>79642.933426036718</v>
      </c>
    </row>
    <row r="2604" spans="1:21">
      <c r="A2604">
        <v>4</v>
      </c>
      <c r="B2604">
        <v>19</v>
      </c>
      <c r="C2604">
        <v>10</v>
      </c>
      <c r="D2604" s="47">
        <f>'[4]2018'!P2604</f>
        <v>178.78056445212931</v>
      </c>
      <c r="E2604" s="47">
        <f>'[4]2018'!Q2604</f>
        <v>256.24528992729353</v>
      </c>
      <c r="F2604">
        <f t="shared" si="320"/>
        <v>435.02585437942287</v>
      </c>
      <c r="G2604">
        <f t="shared" si="321"/>
        <v>32.794281033790263</v>
      </c>
      <c r="H2604" s="3">
        <f>DC_2018!K2604</f>
        <v>7.6712465429448917</v>
      </c>
      <c r="I2604" s="48">
        <f>IF(F2604=0,0,IF(H2604&gt;DC_2018!$G$11,0,F2604/((DC_2018!$G$11-H2604)*9.92/20.72)))</f>
        <v>601.23329132032086</v>
      </c>
      <c r="J2604" s="48">
        <f>IF(OR(I2604&lt;Summary!$F$5, I2604=Summary!$F$5), I2604, Summary!$F$5)</f>
        <v>288</v>
      </c>
      <c r="K2604" s="3">
        <f>[2]Intensity!C2607</f>
        <v>475.00473866446845</v>
      </c>
      <c r="L2604">
        <f>J2604*(DC_2018!$G$11-H2604)*9.92/20.72</f>
        <v>208.38407964093258</v>
      </c>
      <c r="M2604">
        <f t="shared" si="322"/>
        <v>226.64177473849028</v>
      </c>
      <c r="N2604">
        <f t="shared" si="323"/>
        <v>92149.619220964494</v>
      </c>
      <c r="O2604" s="48">
        <f>IF(M2604=0,0, M2604/(DC_2018!$G$11))</f>
        <v>24.681804916334514</v>
      </c>
      <c r="P2604" s="48">
        <f>IF(OR(O2604&lt;Summary!$G$5, O2604 = Summary!$G$5), O2604, Summary!$G$5)</f>
        <v>0</v>
      </c>
      <c r="Q2604">
        <f>P2604*DC_2018!$G$11</f>
        <v>0</v>
      </c>
      <c r="R2604">
        <f t="shared" si="324"/>
        <v>208.38407964093258</v>
      </c>
      <c r="S2604">
        <f t="shared" si="325"/>
        <v>226.64177473849028</v>
      </c>
      <c r="T2604">
        <f t="shared" si="326"/>
        <v>0</v>
      </c>
      <c r="U2604">
        <f t="shared" si="327"/>
        <v>92149.619220964494</v>
      </c>
    </row>
    <row r="2605" spans="1:21">
      <c r="A2605">
        <v>4</v>
      </c>
      <c r="B2605">
        <v>19</v>
      </c>
      <c r="C2605">
        <v>11</v>
      </c>
      <c r="D2605" s="47">
        <f>'[4]2018'!P2605</f>
        <v>213.42939804878549</v>
      </c>
      <c r="E2605" s="47">
        <f>'[4]2018'!Q2605</f>
        <v>139.13996311511627</v>
      </c>
      <c r="F2605">
        <f t="shared" si="320"/>
        <v>352.56936116390176</v>
      </c>
      <c r="G2605">
        <f t="shared" si="321"/>
        <v>25.601888882982166</v>
      </c>
      <c r="H2605" s="3">
        <f>DC_2018!K2605</f>
        <v>8.9072111399516505</v>
      </c>
      <c r="I2605" s="48">
        <f>IF(F2605=0,0,IF(H2605&gt;DC_2018!$G$11,0,F2605/((DC_2018!$G$11-H2605)*9.92/20.72)))</f>
        <v>2674.6295402317687</v>
      </c>
      <c r="J2605" s="48">
        <f>IF(OR(I2605&lt;Summary!$F$5, I2605=Summary!$F$5), I2605, Summary!$F$5)</f>
        <v>288</v>
      </c>
      <c r="K2605" s="3">
        <f>[2]Intensity!C2608</f>
        <v>475.64477806099825</v>
      </c>
      <c r="L2605">
        <f>J2605*(DC_2018!$G$11-H2605)*9.92/20.72</f>
        <v>37.964127176433117</v>
      </c>
      <c r="M2605">
        <f t="shared" si="322"/>
        <v>314.60523398746864</v>
      </c>
      <c r="N2605">
        <f t="shared" si="323"/>
        <v>17085.485479603598</v>
      </c>
      <c r="O2605" s="48">
        <f>IF(M2605=0,0, M2605/(DC_2018!$G$11))</f>
        <v>34.261225759885249</v>
      </c>
      <c r="P2605" s="48">
        <f>IF(OR(O2605&lt;Summary!$G$5, O2605 = Summary!$G$5), O2605, Summary!$G$5)</f>
        <v>0</v>
      </c>
      <c r="Q2605">
        <f>P2605*DC_2018!$G$11</f>
        <v>0</v>
      </c>
      <c r="R2605">
        <f t="shared" si="324"/>
        <v>37.964127176433117</v>
      </c>
      <c r="S2605">
        <f t="shared" si="325"/>
        <v>314.60523398746864</v>
      </c>
      <c r="T2605">
        <f t="shared" si="326"/>
        <v>0</v>
      </c>
      <c r="U2605">
        <f t="shared" si="327"/>
        <v>17085.485479603598</v>
      </c>
    </row>
    <row r="2606" spans="1:21">
      <c r="A2606">
        <v>4</v>
      </c>
      <c r="B2606">
        <v>19</v>
      </c>
      <c r="C2606">
        <v>12</v>
      </c>
      <c r="D2606" s="47">
        <f>'[4]2018'!P2606</f>
        <v>122.7391290153834</v>
      </c>
      <c r="E2606" s="47">
        <f>'[4]2018'!Q2606</f>
        <v>24.287043636337071</v>
      </c>
      <c r="F2606">
        <f t="shared" si="320"/>
        <v>147.02617265172046</v>
      </c>
      <c r="G2606">
        <f t="shared" si="321"/>
        <v>17.111977196557707</v>
      </c>
      <c r="H2606" s="3">
        <f>DC_2018!K2606</f>
        <v>8.6065711073383362</v>
      </c>
      <c r="I2606" s="48">
        <f>IF(F2606=0,0,IF(H2606&gt;DC_2018!$G$11,0,F2606/((DC_2018!$G$11-H2606)*9.92/20.72)))</f>
        <v>533.17554955471189</v>
      </c>
      <c r="J2606" s="48">
        <f>IF(OR(I2606&lt;Summary!$F$5, I2606=Summary!$F$5), I2606, Summary!$F$5)</f>
        <v>288</v>
      </c>
      <c r="K2606" s="3">
        <f>[2]Intensity!C2609</f>
        <v>476.21599643797163</v>
      </c>
      <c r="L2606">
        <f>J2606*(DC_2018!$G$11-H2606)*9.92/20.72</f>
        <v>79.417628507269725</v>
      </c>
      <c r="M2606">
        <f t="shared" si="322"/>
        <v>67.608544144450732</v>
      </c>
      <c r="N2606">
        <f t="shared" si="323"/>
        <v>36460.952446309027</v>
      </c>
      <c r="O2606" s="48">
        <f>IF(M2606=0,0, M2606/(DC_2018!$G$11))</f>
        <v>7.362724277888077</v>
      </c>
      <c r="P2606" s="48">
        <f>IF(OR(O2606&lt;Summary!$G$5, O2606 = Summary!$G$5), O2606, Summary!$G$5)</f>
        <v>0</v>
      </c>
      <c r="Q2606">
        <f>P2606*DC_2018!$G$11</f>
        <v>0</v>
      </c>
      <c r="R2606">
        <f t="shared" si="324"/>
        <v>79.417628507269725</v>
      </c>
      <c r="S2606">
        <f t="shared" si="325"/>
        <v>67.608544144450732</v>
      </c>
      <c r="T2606">
        <f t="shared" si="326"/>
        <v>0</v>
      </c>
      <c r="U2606">
        <f t="shared" si="327"/>
        <v>36460.952446309027</v>
      </c>
    </row>
    <row r="2607" spans="1:21">
      <c r="A2607">
        <v>4</v>
      </c>
      <c r="B2607">
        <v>19</v>
      </c>
      <c r="C2607">
        <v>13</v>
      </c>
      <c r="D2607" s="47">
        <f>'[4]2018'!P2607</f>
        <v>176.29208119307842</v>
      </c>
      <c r="E2607" s="47">
        <f>'[4]2018'!Q2607</f>
        <v>23.20732355475171</v>
      </c>
      <c r="F2607">
        <f t="shared" si="320"/>
        <v>199.49940474783011</v>
      </c>
      <c r="G2607">
        <f t="shared" si="321"/>
        <v>15.304127987806204</v>
      </c>
      <c r="H2607" s="3">
        <f>DC_2018!K2607</f>
        <v>8.0971532641162884</v>
      </c>
      <c r="I2607" s="48">
        <f>IF(F2607=0,0,IF(H2607&gt;DC_2018!$G$11,0,F2607/((DC_2018!$G$11-H2607)*9.92/20.72)))</f>
        <v>383.91345049040126</v>
      </c>
      <c r="J2607" s="48">
        <f>IF(OR(I2607&lt;Summary!$F$5, I2607=Summary!$F$5), I2607, Summary!$F$5)</f>
        <v>288</v>
      </c>
      <c r="K2607" s="3">
        <f>[2]Intensity!C2610</f>
        <v>472.63577925108876</v>
      </c>
      <c r="L2607">
        <f>J2607*(DC_2018!$G$11-H2607)*9.92/20.72</f>
        <v>149.65828494412597</v>
      </c>
      <c r="M2607">
        <f t="shared" si="322"/>
        <v>49.841119803704146</v>
      </c>
      <c r="N2607">
        <f t="shared" si="323"/>
        <v>68443.470578727982</v>
      </c>
      <c r="O2607" s="48">
        <f>IF(M2607=0,0, M2607/(DC_2018!$G$11))</f>
        <v>5.4278113433682202</v>
      </c>
      <c r="P2607" s="48">
        <f>IF(OR(O2607&lt;Summary!$G$5, O2607 = Summary!$G$5), O2607, Summary!$G$5)</f>
        <v>0</v>
      </c>
      <c r="Q2607">
        <f>P2607*DC_2018!$G$11</f>
        <v>0</v>
      </c>
      <c r="R2607">
        <f t="shared" si="324"/>
        <v>149.65828494412597</v>
      </c>
      <c r="S2607">
        <f t="shared" si="325"/>
        <v>49.841119803704146</v>
      </c>
      <c r="T2607">
        <f t="shared" si="326"/>
        <v>0</v>
      </c>
      <c r="U2607">
        <f t="shared" si="327"/>
        <v>68443.470578727982</v>
      </c>
    </row>
    <row r="2608" spans="1:21">
      <c r="A2608">
        <v>4</v>
      </c>
      <c r="B2608">
        <v>19</v>
      </c>
      <c r="C2608">
        <v>14</v>
      </c>
      <c r="D2608" s="47">
        <f>'[4]2018'!P2608</f>
        <v>52.509650622407996</v>
      </c>
      <c r="E2608" s="47">
        <f>'[4]2018'!Q2608</f>
        <v>270.81004101174295</v>
      </c>
      <c r="F2608">
        <f t="shared" si="320"/>
        <v>323.31969163415096</v>
      </c>
      <c r="G2608">
        <f t="shared" si="321"/>
        <v>41.990910163221621</v>
      </c>
      <c r="H2608" s="3">
        <f>DC_2018!K2608</f>
        <v>8.5397622075017239</v>
      </c>
      <c r="I2608" s="48">
        <f>IF(F2608=0,0,IF(H2608&gt;DC_2018!$G$11,0,F2608/((DC_2018!$G$11-H2608)*9.92/20.72)))</f>
        <v>1050.6214304165394</v>
      </c>
      <c r="J2608" s="48">
        <f>IF(OR(I2608&lt;Summary!$F$5, I2608=Summary!$F$5), I2608, Summary!$F$5)</f>
        <v>288</v>
      </c>
      <c r="K2608" s="3">
        <f>[2]Intensity!C2611</f>
        <v>469.54467978080527</v>
      </c>
      <c r="L2608">
        <f>J2608*(DC_2018!$G$11-H2608)*9.92/20.72</f>
        <v>88.629518202115662</v>
      </c>
      <c r="M2608">
        <f t="shared" si="322"/>
        <v>234.69017343203529</v>
      </c>
      <c r="N2608">
        <f t="shared" si="323"/>
        <v>37893.8846067048</v>
      </c>
      <c r="O2608" s="48">
        <f>IF(M2608=0,0, M2608/(DC_2018!$G$11))</f>
        <v>25.558293845492301</v>
      </c>
      <c r="P2608" s="48">
        <f>IF(OR(O2608&lt;Summary!$G$5, O2608 = Summary!$G$5), O2608, Summary!$G$5)</f>
        <v>0</v>
      </c>
      <c r="Q2608">
        <f>P2608*DC_2018!$G$11</f>
        <v>0</v>
      </c>
      <c r="R2608">
        <f t="shared" si="324"/>
        <v>88.629518202115662</v>
      </c>
      <c r="S2608">
        <f t="shared" si="325"/>
        <v>234.69017343203529</v>
      </c>
      <c r="T2608">
        <f t="shared" si="326"/>
        <v>0</v>
      </c>
      <c r="U2608">
        <f t="shared" si="327"/>
        <v>37893.8846067048</v>
      </c>
    </row>
    <row r="2609" spans="1:21">
      <c r="A2609">
        <v>4</v>
      </c>
      <c r="B2609">
        <v>19</v>
      </c>
      <c r="C2609">
        <v>15</v>
      </c>
      <c r="D2609" s="47">
        <f>'[4]2018'!P2609</f>
        <v>81.422573825451266</v>
      </c>
      <c r="E2609" s="47">
        <f>'[4]2018'!Q2609</f>
        <v>500.766364961806</v>
      </c>
      <c r="F2609">
        <f t="shared" si="320"/>
        <v>582.18893878725726</v>
      </c>
      <c r="G2609">
        <f t="shared" si="321"/>
        <v>42.825330694504025</v>
      </c>
      <c r="H2609" s="3">
        <f>DC_2018!K2609</f>
        <v>9.1995000614967228</v>
      </c>
      <c r="I2609" s="48">
        <f>IF(F2609=0,0,IF(H2609&gt;DC_2018!$G$11,0,F2609/((DC_2018!$G$11-H2609)*9.92/20.72)))</f>
        <v>0</v>
      </c>
      <c r="J2609" s="48">
        <f>IF(OR(I2609&lt;Summary!$F$5, I2609=Summary!$F$5), I2609, Summary!$F$5)</f>
        <v>0</v>
      </c>
      <c r="K2609" s="3">
        <f>[2]Intensity!C2612</f>
        <v>463.04090221972882</v>
      </c>
      <c r="L2609">
        <f>J2609*(DC_2018!$G$11-H2609)*9.92/20.72</f>
        <v>0</v>
      </c>
      <c r="M2609">
        <f t="shared" si="322"/>
        <v>582.18893878725726</v>
      </c>
      <c r="N2609">
        <f t="shared" si="323"/>
        <v>0</v>
      </c>
      <c r="O2609" s="48">
        <f>IF(M2609=0,0, M2609/(DC_2018!$G$11))</f>
        <v>63.401700009519693</v>
      </c>
      <c r="P2609" s="48">
        <f>IF(OR(O2609&lt;Summary!$G$5, O2609 = Summary!$G$5), O2609, Summary!$G$5)</f>
        <v>0</v>
      </c>
      <c r="Q2609">
        <f>P2609*DC_2018!$G$11</f>
        <v>0</v>
      </c>
      <c r="R2609">
        <f t="shared" si="324"/>
        <v>0</v>
      </c>
      <c r="S2609">
        <f t="shared" si="325"/>
        <v>582.18893878725726</v>
      </c>
      <c r="T2609">
        <f t="shared" si="326"/>
        <v>0</v>
      </c>
      <c r="U2609">
        <f t="shared" si="327"/>
        <v>0</v>
      </c>
    </row>
    <row r="2610" spans="1:21">
      <c r="A2610">
        <v>4</v>
      </c>
      <c r="B2610">
        <v>19</v>
      </c>
      <c r="C2610">
        <v>16</v>
      </c>
      <c r="D2610" s="47">
        <f>'[4]2018'!P2610</f>
        <v>0.79583334922790494</v>
      </c>
      <c r="E2610" s="47">
        <f>'[4]2018'!Q2610</f>
        <v>133.39266458948612</v>
      </c>
      <c r="F2610">
        <f t="shared" si="320"/>
        <v>134.18849793871402</v>
      </c>
      <c r="G2610">
        <f t="shared" si="321"/>
        <v>47.780563652073361</v>
      </c>
      <c r="H2610" s="3">
        <f>DC_2018!K2610</f>
        <v>10.544029113785143</v>
      </c>
      <c r="I2610" s="48">
        <f>IF(F2610=0,0,IF(H2610&gt;DC_2018!$G$11,0,F2610/((DC_2018!$G$11-H2610)*9.92/20.72)))</f>
        <v>0</v>
      </c>
      <c r="J2610" s="48">
        <f>IF(OR(I2610&lt;Summary!$F$5, I2610=Summary!$F$5), I2610, Summary!$F$5)</f>
        <v>0</v>
      </c>
      <c r="K2610" s="3">
        <f>[2]Intensity!C2613</f>
        <v>459.40493568422568</v>
      </c>
      <c r="L2610">
        <f>J2610*(DC_2018!$G$11-H2610)*9.92/20.72</f>
        <v>0</v>
      </c>
      <c r="M2610">
        <f t="shared" si="322"/>
        <v>134.18849793871402</v>
      </c>
      <c r="N2610">
        <f t="shared" si="323"/>
        <v>0</v>
      </c>
      <c r="O2610" s="48">
        <f>IF(M2610=0,0, M2610/(DC_2018!$G$11))</f>
        <v>14.613432726428524</v>
      </c>
      <c r="P2610" s="48">
        <f>IF(OR(O2610&lt;Summary!$G$5, O2610 = Summary!$G$5), O2610, Summary!$G$5)</f>
        <v>0</v>
      </c>
      <c r="Q2610">
        <f>P2610*DC_2018!$G$11</f>
        <v>0</v>
      </c>
      <c r="R2610">
        <f t="shared" si="324"/>
        <v>0</v>
      </c>
      <c r="S2610">
        <f t="shared" si="325"/>
        <v>134.18849793871402</v>
      </c>
      <c r="T2610">
        <f t="shared" si="326"/>
        <v>0</v>
      </c>
      <c r="U2610">
        <f t="shared" si="327"/>
        <v>0</v>
      </c>
    </row>
    <row r="2611" spans="1:21">
      <c r="A2611">
        <v>4</v>
      </c>
      <c r="B2611">
        <v>19</v>
      </c>
      <c r="C2611">
        <v>17</v>
      </c>
      <c r="D2611" s="47">
        <f>'[4]2018'!P2611</f>
        <v>0</v>
      </c>
      <c r="E2611" s="47">
        <f>'[4]2018'!Q2611</f>
        <v>5.8533433718877079</v>
      </c>
      <c r="F2611">
        <f t="shared" si="320"/>
        <v>5.8533433718877079</v>
      </c>
      <c r="G2611">
        <f t="shared" si="321"/>
        <v>48</v>
      </c>
      <c r="H2611" s="3">
        <f>DC_2018!K2611</f>
        <v>9.9594512707707867</v>
      </c>
      <c r="I2611" s="48">
        <f>IF(F2611=0,0,IF(H2611&gt;DC_2018!$G$11,0,F2611/((DC_2018!$G$11-H2611)*9.92/20.72)))</f>
        <v>0</v>
      </c>
      <c r="J2611" s="48">
        <f>IF(OR(I2611&lt;Summary!$F$5, I2611=Summary!$F$5), I2611, Summary!$F$5)</f>
        <v>0</v>
      </c>
      <c r="K2611" s="3">
        <f>[2]Intensity!C2614</f>
        <v>457.20091868000526</v>
      </c>
      <c r="L2611">
        <f>J2611*(DC_2018!$G$11-H2611)*9.92/20.72</f>
        <v>0</v>
      </c>
      <c r="M2611">
        <f t="shared" si="322"/>
        <v>5.8533433718877079</v>
      </c>
      <c r="N2611">
        <f t="shared" si="323"/>
        <v>0</v>
      </c>
      <c r="O2611" s="48">
        <f>IF(M2611=0,0, M2611/(DC_2018!$G$11))</f>
        <v>0.637442410517432</v>
      </c>
      <c r="P2611" s="48">
        <f>IF(OR(O2611&lt;Summary!$G$5, O2611 = Summary!$G$5), O2611, Summary!$G$5)</f>
        <v>0</v>
      </c>
      <c r="Q2611">
        <f>P2611*DC_2018!$G$11</f>
        <v>0</v>
      </c>
      <c r="R2611">
        <f t="shared" si="324"/>
        <v>0</v>
      </c>
      <c r="S2611">
        <f t="shared" si="325"/>
        <v>5.8533433718877079</v>
      </c>
      <c r="T2611">
        <f t="shared" si="326"/>
        <v>0</v>
      </c>
      <c r="U2611">
        <f t="shared" si="327"/>
        <v>0</v>
      </c>
    </row>
    <row r="2612" spans="1:21">
      <c r="A2612">
        <v>4</v>
      </c>
      <c r="B2612">
        <v>19</v>
      </c>
      <c r="C2612">
        <v>18</v>
      </c>
      <c r="D2612" s="47">
        <f>'[4]2018'!P2612</f>
        <v>0</v>
      </c>
      <c r="E2612" s="47">
        <f>'[4]2018'!Q2612</f>
        <v>0</v>
      </c>
      <c r="F2612">
        <f t="shared" si="320"/>
        <v>0</v>
      </c>
      <c r="G2612">
        <f t="shared" si="321"/>
        <v>0</v>
      </c>
      <c r="H2612" s="3">
        <f>DC_2018!K2612</f>
        <v>10.64424245799515</v>
      </c>
      <c r="I2612" s="48">
        <f>IF(F2612=0,0,IF(H2612&gt;DC_2018!$G$11,0,F2612/((DC_2018!$G$11-H2612)*9.92/20.72)))</f>
        <v>0</v>
      </c>
      <c r="J2612" s="48">
        <f>IF(OR(I2612&lt;Summary!$F$5, I2612=Summary!$F$5), I2612, Summary!$F$5)</f>
        <v>0</v>
      </c>
      <c r="K2612" s="3">
        <f>[2]Intensity!C2615</f>
        <v>461.03150254705565</v>
      </c>
      <c r="L2612">
        <f>J2612*(DC_2018!$G$11-H2612)*9.92/20.72</f>
        <v>0</v>
      </c>
      <c r="M2612">
        <f t="shared" si="322"/>
        <v>0</v>
      </c>
      <c r="N2612">
        <f t="shared" si="323"/>
        <v>0</v>
      </c>
      <c r="O2612" s="48">
        <f>IF(M2612=0,0, M2612/(DC_2018!$G$11))</f>
        <v>0</v>
      </c>
      <c r="P2612" s="48">
        <f>IF(OR(O2612&lt;Summary!$G$5, O2612 = Summary!$G$5), O2612, Summary!$G$5)</f>
        <v>0</v>
      </c>
      <c r="Q2612">
        <f>P2612*DC_2018!$G$11</f>
        <v>0</v>
      </c>
      <c r="R2612">
        <f t="shared" si="324"/>
        <v>0</v>
      </c>
      <c r="S2612">
        <f t="shared" si="325"/>
        <v>0</v>
      </c>
      <c r="T2612">
        <f t="shared" si="326"/>
        <v>0</v>
      </c>
      <c r="U2612">
        <f t="shared" si="327"/>
        <v>0</v>
      </c>
    </row>
    <row r="2613" spans="1:21">
      <c r="A2613">
        <v>4</v>
      </c>
      <c r="B2613">
        <v>19</v>
      </c>
      <c r="C2613">
        <v>19</v>
      </c>
      <c r="D2613" s="47">
        <f>'[4]2018'!P2613</f>
        <v>0</v>
      </c>
      <c r="E2613" s="47">
        <f>'[4]2018'!Q2613</f>
        <v>0</v>
      </c>
      <c r="F2613">
        <f t="shared" si="320"/>
        <v>0</v>
      </c>
      <c r="G2613">
        <f t="shared" si="321"/>
        <v>0</v>
      </c>
      <c r="H2613" s="3">
        <f>DC_2018!K2613</f>
        <v>10.042962381676185</v>
      </c>
      <c r="I2613" s="48">
        <f>IF(F2613=0,0,IF(H2613&gt;DC_2018!$G$11,0,F2613/((DC_2018!$G$11-H2613)*9.92/20.72)))</f>
        <v>0</v>
      </c>
      <c r="J2613" s="48">
        <f>IF(OR(I2613&lt;Summary!$F$5, I2613=Summary!$F$5), I2613, Summary!$F$5)</f>
        <v>0</v>
      </c>
      <c r="K2613" s="3">
        <f>[2]Intensity!C2616</f>
        <v>468.98091315838388</v>
      </c>
      <c r="L2613">
        <f>J2613*(DC_2018!$G$11-H2613)*9.92/20.72</f>
        <v>0</v>
      </c>
      <c r="M2613">
        <f t="shared" si="322"/>
        <v>0</v>
      </c>
      <c r="N2613">
        <f t="shared" si="323"/>
        <v>0</v>
      </c>
      <c r="O2613" s="48">
        <f>IF(M2613=0,0, M2613/(DC_2018!$G$11))</f>
        <v>0</v>
      </c>
      <c r="P2613" s="48">
        <f>IF(OR(O2613&lt;Summary!$G$5, O2613 = Summary!$G$5), O2613, Summary!$G$5)</f>
        <v>0</v>
      </c>
      <c r="Q2613">
        <f>P2613*DC_2018!$G$11</f>
        <v>0</v>
      </c>
      <c r="R2613">
        <f t="shared" si="324"/>
        <v>0</v>
      </c>
      <c r="S2613">
        <f t="shared" si="325"/>
        <v>0</v>
      </c>
      <c r="T2613">
        <f t="shared" si="326"/>
        <v>0</v>
      </c>
      <c r="U2613">
        <f t="shared" si="327"/>
        <v>0</v>
      </c>
    </row>
    <row r="2614" spans="1:21">
      <c r="A2614">
        <v>4</v>
      </c>
      <c r="B2614">
        <v>19</v>
      </c>
      <c r="C2614">
        <v>20</v>
      </c>
      <c r="D2614" s="47">
        <f>'[4]2018'!P2614</f>
        <v>0</v>
      </c>
      <c r="E2614" s="47">
        <f>'[4]2018'!Q2614</f>
        <v>0</v>
      </c>
      <c r="F2614">
        <f t="shared" si="320"/>
        <v>0</v>
      </c>
      <c r="G2614">
        <f t="shared" si="321"/>
        <v>0</v>
      </c>
      <c r="H2614" s="3">
        <f>DC_2018!K2614</f>
        <v>7.6378420985742297</v>
      </c>
      <c r="I2614" s="48">
        <f>IF(F2614=0,0,IF(H2614&gt;DC_2018!$G$11,0,F2614/((DC_2018!$G$11-H2614)*9.92/20.72)))</f>
        <v>0</v>
      </c>
      <c r="J2614" s="48">
        <f>IF(OR(I2614&lt;Summary!$F$5, I2614=Summary!$F$5), I2614, Summary!$F$5)</f>
        <v>0</v>
      </c>
      <c r="K2614" s="3">
        <f>[2]Intensity!C2617</f>
        <v>464.81733688098359</v>
      </c>
      <c r="L2614">
        <f>J2614*(DC_2018!$G$11-H2614)*9.92/20.72</f>
        <v>0</v>
      </c>
      <c r="M2614">
        <f t="shared" si="322"/>
        <v>0</v>
      </c>
      <c r="N2614">
        <f t="shared" si="323"/>
        <v>0</v>
      </c>
      <c r="O2614" s="48">
        <f>IF(M2614=0,0, M2614/(DC_2018!$G$11))</f>
        <v>0</v>
      </c>
      <c r="P2614" s="48">
        <f>IF(OR(O2614&lt;Summary!$G$5, O2614 = Summary!$G$5), O2614, Summary!$G$5)</f>
        <v>0</v>
      </c>
      <c r="Q2614">
        <f>P2614*DC_2018!$G$11</f>
        <v>0</v>
      </c>
      <c r="R2614">
        <f t="shared" si="324"/>
        <v>0</v>
      </c>
      <c r="S2614">
        <f t="shared" si="325"/>
        <v>0</v>
      </c>
      <c r="T2614">
        <f t="shared" si="326"/>
        <v>0</v>
      </c>
      <c r="U2614">
        <f t="shared" si="327"/>
        <v>0</v>
      </c>
    </row>
    <row r="2615" spans="1:21">
      <c r="A2615">
        <v>4</v>
      </c>
      <c r="B2615">
        <v>19</v>
      </c>
      <c r="C2615">
        <v>21</v>
      </c>
      <c r="D2615" s="47">
        <f>'[4]2018'!P2615</f>
        <v>0</v>
      </c>
      <c r="E2615" s="47">
        <f>'[4]2018'!Q2615</f>
        <v>0</v>
      </c>
      <c r="F2615">
        <f t="shared" si="320"/>
        <v>0</v>
      </c>
      <c r="G2615">
        <f t="shared" si="321"/>
        <v>0</v>
      </c>
      <c r="H2615" s="3">
        <f>DC_2018!K2615</f>
        <v>6.7359219896324749</v>
      </c>
      <c r="I2615" s="48">
        <f>IF(F2615=0,0,IF(H2615&gt;DC_2018!$G$11,0,F2615/((DC_2018!$G$11-H2615)*9.92/20.72)))</f>
        <v>0</v>
      </c>
      <c r="J2615" s="48">
        <f>IF(OR(I2615&lt;Summary!$F$5, I2615=Summary!$F$5), I2615, Summary!$F$5)</f>
        <v>0</v>
      </c>
      <c r="K2615" s="3">
        <f>[2]Intensity!C2618</f>
        <v>461.27552441151232</v>
      </c>
      <c r="L2615">
        <f>J2615*(DC_2018!$G$11-H2615)*9.92/20.72</f>
        <v>0</v>
      </c>
      <c r="M2615">
        <f t="shared" si="322"/>
        <v>0</v>
      </c>
      <c r="N2615">
        <f t="shared" si="323"/>
        <v>0</v>
      </c>
      <c r="O2615" s="48">
        <f>IF(M2615=0,0, M2615/(DC_2018!$G$11))</f>
        <v>0</v>
      </c>
      <c r="P2615" s="48">
        <f>IF(OR(O2615&lt;Summary!$G$5, O2615 = Summary!$G$5), O2615, Summary!$G$5)</f>
        <v>0</v>
      </c>
      <c r="Q2615">
        <f>P2615*DC_2018!$G$11</f>
        <v>0</v>
      </c>
      <c r="R2615">
        <f t="shared" si="324"/>
        <v>0</v>
      </c>
      <c r="S2615">
        <f t="shared" si="325"/>
        <v>0</v>
      </c>
      <c r="T2615">
        <f t="shared" si="326"/>
        <v>0</v>
      </c>
      <c r="U2615">
        <f t="shared" si="327"/>
        <v>0</v>
      </c>
    </row>
    <row r="2616" spans="1:21">
      <c r="A2616">
        <v>4</v>
      </c>
      <c r="B2616">
        <v>19</v>
      </c>
      <c r="C2616">
        <v>22</v>
      </c>
      <c r="D2616" s="47">
        <f>'[4]2018'!P2616</f>
        <v>0</v>
      </c>
      <c r="E2616" s="47">
        <f>'[4]2018'!Q2616</f>
        <v>0</v>
      </c>
      <c r="F2616">
        <f t="shared" si="320"/>
        <v>0</v>
      </c>
      <c r="G2616">
        <f t="shared" si="321"/>
        <v>0</v>
      </c>
      <c r="H2616" s="3">
        <f>DC_2018!K2616</f>
        <v>4.8819750940925619</v>
      </c>
      <c r="I2616" s="48">
        <f>IF(F2616=0,0,IF(H2616&gt;DC_2018!$G$11,0,F2616/((DC_2018!$G$11-H2616)*9.92/20.72)))</f>
        <v>0</v>
      </c>
      <c r="J2616" s="48">
        <f>IF(OR(I2616&lt;Summary!$F$5, I2616=Summary!$F$5), I2616, Summary!$F$5)</f>
        <v>0</v>
      </c>
      <c r="K2616" s="3">
        <f>[2]Intensity!C2619</f>
        <v>457.10207008116834</v>
      </c>
      <c r="L2616">
        <f>J2616*(DC_2018!$G$11-H2616)*9.92/20.72</f>
        <v>0</v>
      </c>
      <c r="M2616">
        <f t="shared" si="322"/>
        <v>0</v>
      </c>
      <c r="N2616">
        <f t="shared" si="323"/>
        <v>0</v>
      </c>
      <c r="O2616" s="48">
        <f>IF(M2616=0,0, M2616/(DC_2018!$G$11))</f>
        <v>0</v>
      </c>
      <c r="P2616" s="48">
        <f>IF(OR(O2616&lt;Summary!$G$5, O2616 = Summary!$G$5), O2616, Summary!$G$5)</f>
        <v>0</v>
      </c>
      <c r="Q2616">
        <f>P2616*DC_2018!$G$11</f>
        <v>0</v>
      </c>
      <c r="R2616">
        <f t="shared" si="324"/>
        <v>0</v>
      </c>
      <c r="S2616">
        <f t="shared" si="325"/>
        <v>0</v>
      </c>
      <c r="T2616">
        <f t="shared" si="326"/>
        <v>0</v>
      </c>
      <c r="U2616">
        <f t="shared" si="327"/>
        <v>0</v>
      </c>
    </row>
    <row r="2617" spans="1:21">
      <c r="A2617">
        <v>4</v>
      </c>
      <c r="B2617">
        <v>19</v>
      </c>
      <c r="C2617">
        <v>23</v>
      </c>
      <c r="D2617" s="47">
        <f>'[4]2018'!P2617</f>
        <v>0</v>
      </c>
      <c r="E2617" s="47">
        <f>'[4]2018'!Q2617</f>
        <v>0</v>
      </c>
      <c r="F2617">
        <f t="shared" si="320"/>
        <v>0</v>
      </c>
      <c r="G2617">
        <f t="shared" si="321"/>
        <v>0</v>
      </c>
      <c r="H2617" s="3">
        <f>DC_2018!K2617</f>
        <v>3.8965438631450309</v>
      </c>
      <c r="I2617" s="48">
        <f>IF(F2617=0,0,IF(H2617&gt;DC_2018!$G$11,0,F2617/((DC_2018!$G$11-H2617)*9.92/20.72)))</f>
        <v>0</v>
      </c>
      <c r="J2617" s="48">
        <f>IF(OR(I2617&lt;Summary!$F$5, I2617=Summary!$F$5), I2617, Summary!$F$5)</f>
        <v>0</v>
      </c>
      <c r="K2617" s="3">
        <f>[2]Intensity!C2620</f>
        <v>452.12347185820539</v>
      </c>
      <c r="L2617">
        <f>J2617*(DC_2018!$G$11-H2617)*9.92/20.72</f>
        <v>0</v>
      </c>
      <c r="M2617">
        <f t="shared" si="322"/>
        <v>0</v>
      </c>
      <c r="N2617">
        <f t="shared" si="323"/>
        <v>0</v>
      </c>
      <c r="O2617" s="48">
        <f>IF(M2617=0,0, M2617/(DC_2018!$G$11))</f>
        <v>0</v>
      </c>
      <c r="P2617" s="48">
        <f>IF(OR(O2617&lt;Summary!$G$5, O2617 = Summary!$G$5), O2617, Summary!$G$5)</f>
        <v>0</v>
      </c>
      <c r="Q2617">
        <f>P2617*DC_2018!$G$11</f>
        <v>0</v>
      </c>
      <c r="R2617">
        <f t="shared" si="324"/>
        <v>0</v>
      </c>
      <c r="S2617">
        <f t="shared" si="325"/>
        <v>0</v>
      </c>
      <c r="T2617">
        <f t="shared" si="326"/>
        <v>0</v>
      </c>
      <c r="U2617">
        <f t="shared" si="327"/>
        <v>0</v>
      </c>
    </row>
    <row r="2618" spans="1:21">
      <c r="A2618">
        <v>4</v>
      </c>
      <c r="B2618">
        <v>20</v>
      </c>
      <c r="C2618">
        <v>0</v>
      </c>
      <c r="D2618" s="47">
        <f>'[4]2018'!P2618</f>
        <v>0</v>
      </c>
      <c r="E2618" s="47">
        <f>'[4]2018'!Q2618</f>
        <v>0</v>
      </c>
      <c r="F2618">
        <f t="shared" si="320"/>
        <v>0</v>
      </c>
      <c r="G2618">
        <f t="shared" si="321"/>
        <v>0</v>
      </c>
      <c r="H2618" s="3">
        <f>DC_2018!K2618</f>
        <v>3.8464371965740867</v>
      </c>
      <c r="I2618" s="48">
        <f>IF(F2618=0,0,IF(H2618&gt;DC_2018!$G$11,0,F2618/((DC_2018!$G$11-H2618)*9.92/20.72)))</f>
        <v>0</v>
      </c>
      <c r="J2618" s="48">
        <f>IF(OR(I2618&lt;Summary!$F$5, I2618=Summary!$F$5), I2618, Summary!$F$5)</f>
        <v>0</v>
      </c>
      <c r="K2618" s="3">
        <f>[2]Intensity!C2621</f>
        <v>454.27545709170511</v>
      </c>
      <c r="L2618">
        <f>J2618*(DC_2018!$G$11-H2618)*9.92/20.72</f>
        <v>0</v>
      </c>
      <c r="M2618">
        <f t="shared" si="322"/>
        <v>0</v>
      </c>
      <c r="N2618">
        <f t="shared" si="323"/>
        <v>0</v>
      </c>
      <c r="O2618" s="48">
        <f>IF(M2618=0,0, M2618/(DC_2018!$G$11))</f>
        <v>0</v>
      </c>
      <c r="P2618" s="48">
        <f>IF(OR(O2618&lt;Summary!$G$5, O2618 = Summary!$G$5), O2618, Summary!$G$5)</f>
        <v>0</v>
      </c>
      <c r="Q2618">
        <f>P2618*DC_2018!$G$11</f>
        <v>0</v>
      </c>
      <c r="R2618">
        <f t="shared" si="324"/>
        <v>0</v>
      </c>
      <c r="S2618">
        <f t="shared" si="325"/>
        <v>0</v>
      </c>
      <c r="T2618">
        <f t="shared" si="326"/>
        <v>0</v>
      </c>
      <c r="U2618">
        <f t="shared" si="327"/>
        <v>0</v>
      </c>
    </row>
    <row r="2619" spans="1:21">
      <c r="A2619">
        <v>4</v>
      </c>
      <c r="B2619">
        <v>20</v>
      </c>
      <c r="C2619">
        <v>1</v>
      </c>
      <c r="D2619" s="47">
        <f>'[4]2018'!P2619</f>
        <v>0</v>
      </c>
      <c r="E2619" s="47">
        <f>'[4]2018'!Q2619</f>
        <v>0</v>
      </c>
      <c r="F2619">
        <f t="shared" si="320"/>
        <v>0</v>
      </c>
      <c r="G2619">
        <f t="shared" si="321"/>
        <v>0</v>
      </c>
      <c r="H2619" s="3">
        <f>DC_2018!K2619</f>
        <v>3.5541482750594606</v>
      </c>
      <c r="I2619" s="48">
        <f>IF(F2619=0,0,IF(H2619&gt;DC_2018!$G$11,0,F2619/((DC_2018!$G$11-H2619)*9.92/20.72)))</f>
        <v>0</v>
      </c>
      <c r="J2619" s="48">
        <f>IF(OR(I2619&lt;Summary!$F$5, I2619=Summary!$F$5), I2619, Summary!$F$5)</f>
        <v>0</v>
      </c>
      <c r="K2619" s="3">
        <f>[2]Intensity!C2622</f>
        <v>459.46528072338452</v>
      </c>
      <c r="L2619">
        <f>J2619*(DC_2018!$G$11-H2619)*9.92/20.72</f>
        <v>0</v>
      </c>
      <c r="M2619">
        <f t="shared" si="322"/>
        <v>0</v>
      </c>
      <c r="N2619">
        <f t="shared" si="323"/>
        <v>0</v>
      </c>
      <c r="O2619" s="48">
        <f>IF(M2619=0,0, M2619/(DC_2018!$G$11))</f>
        <v>0</v>
      </c>
      <c r="P2619" s="48">
        <f>IF(OR(O2619&lt;Summary!$G$5, O2619 = Summary!$G$5), O2619, Summary!$G$5)</f>
        <v>0</v>
      </c>
      <c r="Q2619">
        <f>P2619*DC_2018!$G$11</f>
        <v>0</v>
      </c>
      <c r="R2619">
        <f t="shared" si="324"/>
        <v>0</v>
      </c>
      <c r="S2619">
        <f t="shared" si="325"/>
        <v>0</v>
      </c>
      <c r="T2619">
        <f t="shared" si="326"/>
        <v>0</v>
      </c>
      <c r="U2619">
        <f t="shared" si="327"/>
        <v>0</v>
      </c>
    </row>
    <row r="2620" spans="1:21">
      <c r="A2620">
        <v>4</v>
      </c>
      <c r="B2620">
        <v>20</v>
      </c>
      <c r="C2620">
        <v>2</v>
      </c>
      <c r="D2620" s="47">
        <f>'[4]2018'!P2620</f>
        <v>0</v>
      </c>
      <c r="E2620" s="47">
        <f>'[4]2018'!Q2620</f>
        <v>0</v>
      </c>
      <c r="F2620">
        <f t="shared" si="320"/>
        <v>0</v>
      </c>
      <c r="G2620">
        <f t="shared" si="321"/>
        <v>0</v>
      </c>
      <c r="H2620" s="3">
        <f>DC_2018!K2620</f>
        <v>3.4956904863172076</v>
      </c>
      <c r="I2620" s="48">
        <f>IF(F2620=0,0,IF(H2620&gt;DC_2018!$G$11,0,F2620/((DC_2018!$G$11-H2620)*9.92/20.72)))</f>
        <v>0</v>
      </c>
      <c r="J2620" s="48">
        <f>IF(OR(I2620&lt;Summary!$F$5, I2620=Summary!$F$5), I2620, Summary!$F$5)</f>
        <v>0</v>
      </c>
      <c r="K2620" s="3">
        <f>[2]Intensity!C2623</f>
        <v>458.95038109554116</v>
      </c>
      <c r="L2620">
        <f>J2620*(DC_2018!$G$11-H2620)*9.92/20.72</f>
        <v>0</v>
      </c>
      <c r="M2620">
        <f t="shared" si="322"/>
        <v>0</v>
      </c>
      <c r="N2620">
        <f t="shared" si="323"/>
        <v>0</v>
      </c>
      <c r="O2620" s="48">
        <f>IF(M2620=0,0, M2620/(DC_2018!$G$11))</f>
        <v>0</v>
      </c>
      <c r="P2620" s="48">
        <f>IF(OR(O2620&lt;Summary!$G$5, O2620 = Summary!$G$5), O2620, Summary!$G$5)</f>
        <v>0</v>
      </c>
      <c r="Q2620">
        <f>P2620*DC_2018!$G$11</f>
        <v>0</v>
      </c>
      <c r="R2620">
        <f t="shared" si="324"/>
        <v>0</v>
      </c>
      <c r="S2620">
        <f t="shared" si="325"/>
        <v>0</v>
      </c>
      <c r="T2620">
        <f t="shared" si="326"/>
        <v>0</v>
      </c>
      <c r="U2620">
        <f t="shared" si="327"/>
        <v>0</v>
      </c>
    </row>
    <row r="2621" spans="1:21">
      <c r="A2621">
        <v>4</v>
      </c>
      <c r="B2621">
        <v>20</v>
      </c>
      <c r="C2621">
        <v>3</v>
      </c>
      <c r="D2621" s="47">
        <f>'[4]2018'!P2621</f>
        <v>0</v>
      </c>
      <c r="E2621" s="47">
        <f>'[4]2018'!Q2621</f>
        <v>0</v>
      </c>
      <c r="F2621">
        <f t="shared" si="320"/>
        <v>0</v>
      </c>
      <c r="G2621">
        <f t="shared" si="321"/>
        <v>0</v>
      </c>
      <c r="H2621" s="3">
        <f>DC_2018!K2621</f>
        <v>3.1449437760571923</v>
      </c>
      <c r="I2621" s="48">
        <f>IF(F2621=0,0,IF(H2621&gt;DC_2018!$G$11,0,F2621/((DC_2018!$G$11-H2621)*9.92/20.72)))</f>
        <v>0</v>
      </c>
      <c r="J2621" s="48">
        <f>IF(OR(I2621&lt;Summary!$F$5, I2621=Summary!$F$5), I2621, Summary!$F$5)</f>
        <v>0</v>
      </c>
      <c r="K2621" s="3">
        <f>[2]Intensity!C2624</f>
        <v>453.25421710516281</v>
      </c>
      <c r="L2621">
        <f>J2621*(DC_2018!$G$11-H2621)*9.92/20.72</f>
        <v>0</v>
      </c>
      <c r="M2621">
        <f t="shared" si="322"/>
        <v>0</v>
      </c>
      <c r="N2621">
        <f t="shared" si="323"/>
        <v>0</v>
      </c>
      <c r="O2621" s="48">
        <f>IF(M2621=0,0, M2621/(DC_2018!$G$11))</f>
        <v>0</v>
      </c>
      <c r="P2621" s="48">
        <f>IF(OR(O2621&lt;Summary!$G$5, O2621 = Summary!$G$5), O2621, Summary!$G$5)</f>
        <v>0</v>
      </c>
      <c r="Q2621">
        <f>P2621*DC_2018!$G$11</f>
        <v>0</v>
      </c>
      <c r="R2621">
        <f t="shared" si="324"/>
        <v>0</v>
      </c>
      <c r="S2621">
        <f t="shared" si="325"/>
        <v>0</v>
      </c>
      <c r="T2621">
        <f t="shared" si="326"/>
        <v>0</v>
      </c>
      <c r="U2621">
        <f t="shared" si="327"/>
        <v>0</v>
      </c>
    </row>
    <row r="2622" spans="1:21">
      <c r="A2622">
        <v>4</v>
      </c>
      <c r="B2622">
        <v>20</v>
      </c>
      <c r="C2622">
        <v>4</v>
      </c>
      <c r="D2622" s="47">
        <f>'[4]2018'!P2622</f>
        <v>0</v>
      </c>
      <c r="E2622" s="47">
        <f>'[4]2018'!Q2622</f>
        <v>0</v>
      </c>
      <c r="F2622">
        <f t="shared" si="320"/>
        <v>0</v>
      </c>
      <c r="G2622">
        <f t="shared" si="321"/>
        <v>0</v>
      </c>
      <c r="H2622" s="3">
        <f>DC_2018!K2622</f>
        <v>3.0864859873009403</v>
      </c>
      <c r="I2622" s="48">
        <f>IF(F2622=0,0,IF(H2622&gt;DC_2018!$G$11,0,F2622/((DC_2018!$G$11-H2622)*9.92/20.72)))</f>
        <v>0</v>
      </c>
      <c r="J2622" s="48">
        <f>IF(OR(I2622&lt;Summary!$F$5, I2622=Summary!$F$5), I2622, Summary!$F$5)</f>
        <v>0</v>
      </c>
      <c r="K2622" s="3">
        <f>[2]Intensity!C2625</f>
        <v>459.26435169424451</v>
      </c>
      <c r="L2622">
        <f>J2622*(DC_2018!$G$11-H2622)*9.92/20.72</f>
        <v>0</v>
      </c>
      <c r="M2622">
        <f t="shared" si="322"/>
        <v>0</v>
      </c>
      <c r="N2622">
        <f t="shared" si="323"/>
        <v>0</v>
      </c>
      <c r="O2622" s="48">
        <f>IF(M2622=0,0, M2622/(DC_2018!$G$11))</f>
        <v>0</v>
      </c>
      <c r="P2622" s="48">
        <f>IF(OR(O2622&lt;Summary!$G$5, O2622 = Summary!$G$5), O2622, Summary!$G$5)</f>
        <v>0</v>
      </c>
      <c r="Q2622">
        <f>P2622*DC_2018!$G$11</f>
        <v>0</v>
      </c>
      <c r="R2622">
        <f t="shared" si="324"/>
        <v>0</v>
      </c>
      <c r="S2622">
        <f t="shared" si="325"/>
        <v>0</v>
      </c>
      <c r="T2622">
        <f t="shared" si="326"/>
        <v>0</v>
      </c>
      <c r="U2622">
        <f t="shared" si="327"/>
        <v>0</v>
      </c>
    </row>
    <row r="2623" spans="1:21">
      <c r="A2623">
        <v>4</v>
      </c>
      <c r="B2623">
        <v>20</v>
      </c>
      <c r="C2623">
        <v>5</v>
      </c>
      <c r="D2623" s="47">
        <f>'[4]2018'!P2623</f>
        <v>0</v>
      </c>
      <c r="E2623" s="47">
        <f>'[4]2018'!Q2623</f>
        <v>0</v>
      </c>
      <c r="F2623">
        <f t="shared" si="320"/>
        <v>0</v>
      </c>
      <c r="G2623">
        <f t="shared" si="321"/>
        <v>0</v>
      </c>
      <c r="H2623" s="3">
        <f>DC_2018!K2623</f>
        <v>3.3203171311767661</v>
      </c>
      <c r="I2623" s="48">
        <f>IF(F2623=0,0,IF(H2623&gt;DC_2018!$G$11,0,F2623/((DC_2018!$G$11-H2623)*9.92/20.72)))</f>
        <v>0</v>
      </c>
      <c r="J2623" s="48">
        <f>IF(OR(I2623&lt;Summary!$F$5, I2623=Summary!$F$5), I2623, Summary!$F$5)</f>
        <v>0</v>
      </c>
      <c r="K2623" s="3">
        <f>[2]Intensity!C2626</f>
        <v>466.55052121617831</v>
      </c>
      <c r="L2623">
        <f>J2623*(DC_2018!$G$11-H2623)*9.92/20.72</f>
        <v>0</v>
      </c>
      <c r="M2623">
        <f t="shared" si="322"/>
        <v>0</v>
      </c>
      <c r="N2623">
        <f t="shared" si="323"/>
        <v>0</v>
      </c>
      <c r="O2623" s="48">
        <f>IF(M2623=0,0, M2623/(DC_2018!$G$11))</f>
        <v>0</v>
      </c>
      <c r="P2623" s="48">
        <f>IF(OR(O2623&lt;Summary!$G$5, O2623 = Summary!$G$5), O2623, Summary!$G$5)</f>
        <v>0</v>
      </c>
      <c r="Q2623">
        <f>P2623*DC_2018!$G$11</f>
        <v>0</v>
      </c>
      <c r="R2623">
        <f t="shared" si="324"/>
        <v>0</v>
      </c>
      <c r="S2623">
        <f t="shared" si="325"/>
        <v>0</v>
      </c>
      <c r="T2623">
        <f t="shared" si="326"/>
        <v>0</v>
      </c>
      <c r="U2623">
        <f t="shared" si="327"/>
        <v>0</v>
      </c>
    </row>
    <row r="2624" spans="1:21">
      <c r="A2624">
        <v>4</v>
      </c>
      <c r="B2624">
        <v>20</v>
      </c>
      <c r="C2624">
        <v>6</v>
      </c>
      <c r="D2624" s="47">
        <f>'[4]2018'!P2624</f>
        <v>0</v>
      </c>
      <c r="E2624" s="47">
        <f>'[4]2018'!Q2624</f>
        <v>0</v>
      </c>
      <c r="F2624">
        <f t="shared" si="320"/>
        <v>0</v>
      </c>
      <c r="G2624">
        <f t="shared" si="321"/>
        <v>0</v>
      </c>
      <c r="H2624" s="3">
        <f>DC_2018!K2624</f>
        <v>4.0635661071809563</v>
      </c>
      <c r="I2624" s="48">
        <f>IF(F2624=0,0,IF(H2624&gt;DC_2018!$G$11,0,F2624/((DC_2018!$G$11-H2624)*9.92/20.72)))</f>
        <v>0</v>
      </c>
      <c r="J2624" s="48">
        <f>IF(OR(I2624&lt;Summary!$F$5, I2624=Summary!$F$5), I2624, Summary!$F$5)</f>
        <v>0</v>
      </c>
      <c r="K2624" s="3">
        <f>[2]Intensity!C2627</f>
        <v>466.46812954320586</v>
      </c>
      <c r="L2624">
        <f>J2624*(DC_2018!$G$11-H2624)*9.92/20.72</f>
        <v>0</v>
      </c>
      <c r="M2624">
        <f t="shared" si="322"/>
        <v>0</v>
      </c>
      <c r="N2624">
        <f t="shared" si="323"/>
        <v>0</v>
      </c>
      <c r="O2624" s="48">
        <f>IF(M2624=0,0, M2624/(DC_2018!$G$11))</f>
        <v>0</v>
      </c>
      <c r="P2624" s="48">
        <f>IF(OR(O2624&lt;Summary!$G$5, O2624 = Summary!$G$5), O2624, Summary!$G$5)</f>
        <v>0</v>
      </c>
      <c r="Q2624">
        <f>P2624*DC_2018!$G$11</f>
        <v>0</v>
      </c>
      <c r="R2624">
        <f t="shared" si="324"/>
        <v>0</v>
      </c>
      <c r="S2624">
        <f t="shared" si="325"/>
        <v>0</v>
      </c>
      <c r="T2624">
        <f t="shared" si="326"/>
        <v>0</v>
      </c>
      <c r="U2624">
        <f t="shared" si="327"/>
        <v>0</v>
      </c>
    </row>
    <row r="2625" spans="1:21">
      <c r="A2625">
        <v>4</v>
      </c>
      <c r="B2625">
        <v>20</v>
      </c>
      <c r="C2625">
        <v>7</v>
      </c>
      <c r="D2625" s="47">
        <f>'[4]2018'!P2625</f>
        <v>0</v>
      </c>
      <c r="E2625" s="47">
        <f>'[4]2018'!Q2625</f>
        <v>4.877543776222578</v>
      </c>
      <c r="F2625">
        <f t="shared" si="320"/>
        <v>4.877543776222578</v>
      </c>
      <c r="G2625">
        <f t="shared" si="321"/>
        <v>48</v>
      </c>
      <c r="H2625" s="3">
        <f>DC_2018!K2625</f>
        <v>4.3140994732297067</v>
      </c>
      <c r="I2625" s="48">
        <f>IF(F2625=0,0,IF(H2625&gt;DC_2018!$G$11,0,F2625/((DC_2018!$G$11-H2625)*9.92/20.72)))</f>
        <v>2.0926132672597872</v>
      </c>
      <c r="J2625" s="48">
        <f>IF(OR(I2625&lt;Summary!$F$5, I2625=Summary!$F$5), I2625, Summary!$F$5)</f>
        <v>2.0926132672597872</v>
      </c>
      <c r="K2625" s="3">
        <f>[2]Intensity!C2628</f>
        <v>465.72293351895416</v>
      </c>
      <c r="L2625">
        <f>J2625*(DC_2018!$G$11-H2625)*9.92/20.72</f>
        <v>4.877543776222578</v>
      </c>
      <c r="M2625">
        <f t="shared" si="322"/>
        <v>0</v>
      </c>
      <c r="N2625">
        <f t="shared" si="323"/>
        <v>2037.4618945708125</v>
      </c>
      <c r="O2625" s="48">
        <f>IF(M2625=0,0, M2625/(DC_2018!$G$11))</f>
        <v>0</v>
      </c>
      <c r="P2625" s="48">
        <f>IF(OR(O2625&lt;Summary!$G$5, O2625 = Summary!$G$5), O2625, Summary!$G$5)</f>
        <v>0</v>
      </c>
      <c r="Q2625">
        <f>P2625*DC_2018!$G$11</f>
        <v>0</v>
      </c>
      <c r="R2625">
        <f t="shared" si="324"/>
        <v>4.877543776222578</v>
      </c>
      <c r="S2625">
        <f t="shared" si="325"/>
        <v>0</v>
      </c>
      <c r="T2625">
        <f t="shared" si="326"/>
        <v>0</v>
      </c>
      <c r="U2625">
        <f t="shared" si="327"/>
        <v>2037.4618945708125</v>
      </c>
    </row>
    <row r="2626" spans="1:21">
      <c r="A2626">
        <v>4</v>
      </c>
      <c r="B2626">
        <v>20</v>
      </c>
      <c r="C2626">
        <v>8</v>
      </c>
      <c r="D2626" s="47">
        <f>'[4]2018'!P2626</f>
        <v>0</v>
      </c>
      <c r="E2626" s="47">
        <f>'[4]2018'!Q2626</f>
        <v>8.0229110088552691</v>
      </c>
      <c r="F2626">
        <f t="shared" ref="F2626:F2689" si="328">E2626+D2626</f>
        <v>8.0229110088552691</v>
      </c>
      <c r="G2626">
        <f t="shared" ref="G2626:G2689" si="329">IF(F2626=0, 0, 11*D2626/F2626+48*E2626/F2626)</f>
        <v>48</v>
      </c>
      <c r="H2626" s="3">
        <f>DC_2018!K2626</f>
        <v>4.7984639720769229</v>
      </c>
      <c r="I2626" s="48">
        <f>IF(F2626=0,0,IF(H2626&gt;DC_2018!$G$11,0,F2626/((DC_2018!$G$11-H2626)*9.92/20.72)))</f>
        <v>3.8223594051362864</v>
      </c>
      <c r="J2626" s="48">
        <f>IF(OR(I2626&lt;Summary!$F$5, I2626=Summary!$F$5), I2626, Summary!$F$5)</f>
        <v>3.8223594051362864</v>
      </c>
      <c r="K2626" s="3">
        <f>[2]Intensity!C2629</f>
        <v>467.65674811780877</v>
      </c>
      <c r="L2626">
        <f>J2626*(DC_2018!$G$11-H2626)*9.92/20.72</f>
        <v>8.0229110088552673</v>
      </c>
      <c r="M2626">
        <f t="shared" si="322"/>
        <v>0</v>
      </c>
      <c r="N2626">
        <f t="shared" si="323"/>
        <v>3366.8687444147699</v>
      </c>
      <c r="O2626" s="48">
        <f>IF(M2626=0,0, M2626/(DC_2018!$G$11))</f>
        <v>0</v>
      </c>
      <c r="P2626" s="48">
        <f>IF(OR(O2626&lt;Summary!$G$5, O2626 = Summary!$G$5), O2626, Summary!$G$5)</f>
        <v>0</v>
      </c>
      <c r="Q2626">
        <f>P2626*DC_2018!$G$11</f>
        <v>0</v>
      </c>
      <c r="R2626">
        <f t="shared" si="324"/>
        <v>8.0229110088552673</v>
      </c>
      <c r="S2626">
        <f t="shared" si="325"/>
        <v>0</v>
      </c>
      <c r="T2626">
        <f t="shared" si="326"/>
        <v>0</v>
      </c>
      <c r="U2626">
        <f t="shared" si="327"/>
        <v>3366.8687444147699</v>
      </c>
    </row>
    <row r="2627" spans="1:21">
      <c r="A2627">
        <v>4</v>
      </c>
      <c r="B2627">
        <v>20</v>
      </c>
      <c r="C2627">
        <v>9</v>
      </c>
      <c r="D2627" s="47">
        <f>'[4]2018'!P2627</f>
        <v>0.10916666189829499</v>
      </c>
      <c r="E2627" s="47">
        <f>'[4]2018'!Q2627</f>
        <v>158.38283771095442</v>
      </c>
      <c r="F2627">
        <f t="shared" si="328"/>
        <v>158.4920043728527</v>
      </c>
      <c r="G2627">
        <f t="shared" si="329"/>
        <v>47.974515014140813</v>
      </c>
      <c r="H2627" s="3">
        <f>DC_2018!K2627</f>
        <v>6.2515574796790947</v>
      </c>
      <c r="I2627" s="48">
        <f>IF(F2627=0,0,IF(H2627&gt;DC_2018!$G$11,0,F2627/((DC_2018!$G$11-H2627)*9.92/20.72)))</f>
        <v>112.94617425111996</v>
      </c>
      <c r="J2627" s="48">
        <f>IF(OR(I2627&lt;Summary!$F$5, I2627=Summary!$F$5), I2627, Summary!$F$5)</f>
        <v>112.94617425111996</v>
      </c>
      <c r="K2627" s="3">
        <f>[2]Intensity!C2630</f>
        <v>469.713624808882</v>
      </c>
      <c r="L2627">
        <f>J2627*(DC_2018!$G$11-H2627)*9.92/20.72</f>
        <v>158.49200437285268</v>
      </c>
      <c r="M2627">
        <f t="shared" ref="M2627:M2690" si="330">F2627-L2627</f>
        <v>0</v>
      </c>
      <c r="N2627">
        <f t="shared" ref="N2627:N2690" si="331">(K2627-G2627)*L2627</f>
        <v>66842.276833791111</v>
      </c>
      <c r="O2627" s="48">
        <f>IF(M2627=0,0, M2627/(DC_2018!$G$11))</f>
        <v>0</v>
      </c>
      <c r="P2627" s="48">
        <f>IF(OR(O2627&lt;Summary!$G$5, O2627 = Summary!$G$5), O2627, Summary!$G$5)</f>
        <v>0</v>
      </c>
      <c r="Q2627">
        <f>P2627*DC_2018!$G$11</f>
        <v>0</v>
      </c>
      <c r="R2627">
        <f t="shared" ref="R2627:R2690" si="332">L2627+Q2627</f>
        <v>158.49200437285268</v>
      </c>
      <c r="S2627">
        <f t="shared" ref="S2627:S2690" si="333">F2627-R2627</f>
        <v>0</v>
      </c>
      <c r="T2627">
        <f t="shared" ref="T2627:T2690" si="334">(K2627-G2627)*Q2627</f>
        <v>0</v>
      </c>
      <c r="U2627">
        <f t="shared" ref="U2627:U2690" si="335">N2627+T2627</f>
        <v>66842.276833791111</v>
      </c>
    </row>
    <row r="2628" spans="1:21">
      <c r="A2628">
        <v>4</v>
      </c>
      <c r="B2628">
        <v>20</v>
      </c>
      <c r="C2628">
        <v>10</v>
      </c>
      <c r="D2628" s="47">
        <f>'[4]2018'!P2628</f>
        <v>0</v>
      </c>
      <c r="E2628" s="47">
        <f>'[4]2018'!Q2628</f>
        <v>539.50316291715478</v>
      </c>
      <c r="F2628">
        <f t="shared" si="328"/>
        <v>539.50316291715478</v>
      </c>
      <c r="G2628">
        <f t="shared" si="329"/>
        <v>48</v>
      </c>
      <c r="H2628" s="3">
        <f>DC_2018!K2628</f>
        <v>6.602304189946536</v>
      </c>
      <c r="I2628" s="48">
        <f>IF(F2628=0,0,IF(H2628&gt;DC_2018!$G$11,0,F2628/((DC_2018!$G$11-H2628)*9.92/20.72)))</f>
        <v>436.72886756467375</v>
      </c>
      <c r="J2628" s="48">
        <f>IF(OR(I2628&lt;Summary!$F$5, I2628=Summary!$F$5), I2628, Summary!$F$5)</f>
        <v>288</v>
      </c>
      <c r="K2628" s="3">
        <f>[2]Intensity!C2631</f>
        <v>466.84183980202039</v>
      </c>
      <c r="L2628">
        <f>J2628*(DC_2018!$G$11-H2628)*9.92/20.72</f>
        <v>355.7743086381422</v>
      </c>
      <c r="M2628">
        <f t="shared" si="330"/>
        <v>183.72885427901258</v>
      </c>
      <c r="N2628">
        <f t="shared" si="331"/>
        <v>149013.16598429132</v>
      </c>
      <c r="O2628" s="48">
        <f>IF(M2628=0,0, M2628/(DC_2018!$G$11))</f>
        <v>20.008490244345531</v>
      </c>
      <c r="P2628" s="48">
        <f>IF(OR(O2628&lt;Summary!$G$5, O2628 = Summary!$G$5), O2628, Summary!$G$5)</f>
        <v>0</v>
      </c>
      <c r="Q2628">
        <f>P2628*DC_2018!$G$11</f>
        <v>0</v>
      </c>
      <c r="R2628">
        <f t="shared" si="332"/>
        <v>355.7743086381422</v>
      </c>
      <c r="S2628">
        <f t="shared" si="333"/>
        <v>183.72885427901258</v>
      </c>
      <c r="T2628">
        <f t="shared" si="334"/>
        <v>0</v>
      </c>
      <c r="U2628">
        <f t="shared" si="335"/>
        <v>149013.16598429132</v>
      </c>
    </row>
    <row r="2629" spans="1:21">
      <c r="A2629">
        <v>4</v>
      </c>
      <c r="B2629">
        <v>20</v>
      </c>
      <c r="C2629">
        <v>11</v>
      </c>
      <c r="D2629" s="47">
        <f>'[4]2018'!P2629</f>
        <v>0</v>
      </c>
      <c r="E2629" s="47">
        <f>'[4]2018'!Q2629</f>
        <v>617.67792765033971</v>
      </c>
      <c r="F2629">
        <f t="shared" si="328"/>
        <v>617.67792765033971</v>
      </c>
      <c r="G2629">
        <f t="shared" si="329"/>
        <v>48</v>
      </c>
      <c r="H2629" s="3">
        <f>DC_2018!K2629</f>
        <v>8.1723132750535505</v>
      </c>
      <c r="I2629" s="48">
        <f>IF(F2629=0,0,IF(H2629&gt;DC_2018!$G$11,0,F2629/((DC_2018!$G$11-H2629)*9.92/20.72)))</f>
        <v>1277.083593002593</v>
      </c>
      <c r="J2629" s="48">
        <f>IF(OR(I2629&lt;Summary!$F$5, I2629=Summary!$F$5), I2629, Summary!$F$5)</f>
        <v>288</v>
      </c>
      <c r="K2629" s="3">
        <f>[2]Intensity!C2632</f>
        <v>464.27180446735537</v>
      </c>
      <c r="L2629">
        <f>J2629*(DC_2018!$G$11-H2629)*9.92/20.72</f>
        <v>139.29490922755647</v>
      </c>
      <c r="M2629">
        <f t="shared" si="330"/>
        <v>478.38301842278327</v>
      </c>
      <c r="N2629">
        <f t="shared" si="331"/>
        <v>57984.543217271406</v>
      </c>
      <c r="O2629" s="48">
        <f>IF(M2629=0,0, M2629/(DC_2018!$G$11))</f>
        <v>52.096999106286859</v>
      </c>
      <c r="P2629" s="48">
        <f>IF(OR(O2629&lt;Summary!$G$5, O2629 = Summary!$G$5), O2629, Summary!$G$5)</f>
        <v>0</v>
      </c>
      <c r="Q2629">
        <f>P2629*DC_2018!$G$11</f>
        <v>0</v>
      </c>
      <c r="R2629">
        <f t="shared" si="332"/>
        <v>139.29490922755647</v>
      </c>
      <c r="S2629">
        <f t="shared" si="333"/>
        <v>478.38301842278327</v>
      </c>
      <c r="T2629">
        <f t="shared" si="334"/>
        <v>0</v>
      </c>
      <c r="U2629">
        <f t="shared" si="335"/>
        <v>57984.543217271406</v>
      </c>
    </row>
    <row r="2630" spans="1:21">
      <c r="A2630">
        <v>4</v>
      </c>
      <c r="B2630">
        <v>20</v>
      </c>
      <c r="C2630">
        <v>12</v>
      </c>
      <c r="D2630" s="47">
        <f>'[4]2018'!P2630</f>
        <v>0</v>
      </c>
      <c r="E2630" s="47">
        <f>'[4]2018'!Q2630</f>
        <v>308.31311437799621</v>
      </c>
      <c r="F2630">
        <f t="shared" si="328"/>
        <v>308.31311437799621</v>
      </c>
      <c r="G2630">
        <f t="shared" si="329"/>
        <v>48</v>
      </c>
      <c r="H2630" s="3">
        <f>DC_2018!K2630</f>
        <v>7.5125754099884281</v>
      </c>
      <c r="I2630" s="48">
        <f>IF(F2630=0,0,IF(H2630&gt;DC_2018!$G$11,0,F2630/((DC_2018!$G$11-H2630)*9.92/20.72)))</f>
        <v>385.62183366250514</v>
      </c>
      <c r="J2630" s="48">
        <f>IF(OR(I2630&lt;Summary!$F$5, I2630=Summary!$F$5), I2630, Summary!$F$5)</f>
        <v>288</v>
      </c>
      <c r="K2630" s="3">
        <f>[2]Intensity!C2633</f>
        <v>465.00723511854017</v>
      </c>
      <c r="L2630">
        <f>J2630*(DC_2018!$G$11-H2630)*9.92/20.72</f>
        <v>230.26231709321533</v>
      </c>
      <c r="M2630">
        <f t="shared" si="330"/>
        <v>78.050797284780884</v>
      </c>
      <c r="N2630">
        <f t="shared" si="331"/>
        <v>96021.052203030296</v>
      </c>
      <c r="O2630" s="48">
        <f>IF(M2630=0,0, M2630/(DC_2018!$G$11))</f>
        <v>8.4999094027133442</v>
      </c>
      <c r="P2630" s="48">
        <f>IF(OR(O2630&lt;Summary!$G$5, O2630 = Summary!$G$5), O2630, Summary!$G$5)</f>
        <v>0</v>
      </c>
      <c r="Q2630">
        <f>P2630*DC_2018!$G$11</f>
        <v>0</v>
      </c>
      <c r="R2630">
        <f t="shared" si="332"/>
        <v>230.26231709321533</v>
      </c>
      <c r="S2630">
        <f t="shared" si="333"/>
        <v>78.050797284780884</v>
      </c>
      <c r="T2630">
        <f t="shared" si="334"/>
        <v>0</v>
      </c>
      <c r="U2630">
        <f t="shared" si="335"/>
        <v>96021.052203030296</v>
      </c>
    </row>
    <row r="2631" spans="1:21">
      <c r="A2631">
        <v>4</v>
      </c>
      <c r="B2631">
        <v>20</v>
      </c>
      <c r="C2631">
        <v>13</v>
      </c>
      <c r="D2631" s="47">
        <f>'[4]2018'!P2631</f>
        <v>0.22833333412806253</v>
      </c>
      <c r="E2631" s="47">
        <f>'[4]2018'!Q2631</f>
        <v>259.61241574678178</v>
      </c>
      <c r="F2631">
        <f t="shared" si="328"/>
        <v>259.84074908090986</v>
      </c>
      <c r="G2631">
        <f t="shared" si="329"/>
        <v>47.967486495506868</v>
      </c>
      <c r="H2631" s="3">
        <f>DC_2018!K2631</f>
        <v>7.061615355524764</v>
      </c>
      <c r="I2631" s="48">
        <f>IF(F2631=0,0,IF(H2631&gt;DC_2018!$G$11,0,F2631/((DC_2018!$G$11-H2631)*9.92/20.72)))</f>
        <v>255.89344182243678</v>
      </c>
      <c r="J2631" s="48">
        <f>IF(OR(I2631&lt;Summary!$F$5, I2631=Summary!$F$5), I2631, Summary!$F$5)</f>
        <v>255.89344182243678</v>
      </c>
      <c r="K2631" s="3">
        <f>[2]Intensity!C2634</f>
        <v>467.07428314880127</v>
      </c>
      <c r="L2631">
        <f>J2631*(DC_2018!$G$11-H2631)*9.92/20.72</f>
        <v>259.84074908090986</v>
      </c>
      <c r="M2631">
        <f t="shared" si="330"/>
        <v>0</v>
      </c>
      <c r="N2631">
        <f t="shared" si="331"/>
        <v>108901.02398729257</v>
      </c>
      <c r="O2631" s="48">
        <f>IF(M2631=0,0, M2631/(DC_2018!$G$11))</f>
        <v>0</v>
      </c>
      <c r="P2631" s="48">
        <f>IF(OR(O2631&lt;Summary!$G$5, O2631 = Summary!$G$5), O2631, Summary!$G$5)</f>
        <v>0</v>
      </c>
      <c r="Q2631">
        <f>P2631*DC_2018!$G$11</f>
        <v>0</v>
      </c>
      <c r="R2631">
        <f t="shared" si="332"/>
        <v>259.84074908090986</v>
      </c>
      <c r="S2631">
        <f t="shared" si="333"/>
        <v>0</v>
      </c>
      <c r="T2631">
        <f t="shared" si="334"/>
        <v>0</v>
      </c>
      <c r="U2631">
        <f t="shared" si="335"/>
        <v>108901.02398729257</v>
      </c>
    </row>
    <row r="2632" spans="1:21">
      <c r="A2632">
        <v>4</v>
      </c>
      <c r="B2632">
        <v>20</v>
      </c>
      <c r="C2632">
        <v>14</v>
      </c>
      <c r="D2632" s="47">
        <f>'[4]2018'!P2632</f>
        <v>1.3774999976158133</v>
      </c>
      <c r="E2632" s="47">
        <f>'[4]2018'!Q2632</f>
        <v>687.56700101413674</v>
      </c>
      <c r="F2632">
        <f t="shared" si="328"/>
        <v>688.94450101175255</v>
      </c>
      <c r="G2632">
        <f t="shared" si="329"/>
        <v>47.926020891614733</v>
      </c>
      <c r="H2632" s="3">
        <f>DC_2018!K2632</f>
        <v>6.9029442336762781</v>
      </c>
      <c r="I2632" s="48">
        <f>IF(F2632=0,0,IF(H2632&gt;DC_2018!$G$11,0,F2632/((DC_2018!$G$11-H2632)*9.92/20.72)))</f>
        <v>631.25320578910646</v>
      </c>
      <c r="J2632" s="48">
        <f>IF(OR(I2632&lt;Summary!$F$5, I2632=Summary!$F$5), I2632, Summary!$F$5)</f>
        <v>288</v>
      </c>
      <c r="K2632" s="3">
        <f>[2]Intensity!C2635</f>
        <v>464.17273994143864</v>
      </c>
      <c r="L2632">
        <f>J2632*(DC_2018!$G$11-H2632)*9.92/20.72</f>
        <v>314.32080577452615</v>
      </c>
      <c r="M2632">
        <f t="shared" si="330"/>
        <v>374.6236952372264</v>
      </c>
      <c r="N2632">
        <f t="shared" si="331"/>
        <v>130835.00413274346</v>
      </c>
      <c r="O2632" s="48">
        <f>IF(M2632=0,0, M2632/(DC_2018!$G$11))</f>
        <v>40.797372741854353</v>
      </c>
      <c r="P2632" s="48">
        <f>IF(OR(O2632&lt;Summary!$G$5, O2632 = Summary!$G$5), O2632, Summary!$G$5)</f>
        <v>0</v>
      </c>
      <c r="Q2632">
        <f>P2632*DC_2018!$G$11</f>
        <v>0</v>
      </c>
      <c r="R2632">
        <f t="shared" si="332"/>
        <v>314.32080577452615</v>
      </c>
      <c r="S2632">
        <f t="shared" si="333"/>
        <v>374.6236952372264</v>
      </c>
      <c r="T2632">
        <f t="shared" si="334"/>
        <v>0</v>
      </c>
      <c r="U2632">
        <f t="shared" si="335"/>
        <v>130835.00413274346</v>
      </c>
    </row>
    <row r="2633" spans="1:21">
      <c r="A2633">
        <v>4</v>
      </c>
      <c r="B2633">
        <v>20</v>
      </c>
      <c r="C2633">
        <v>15</v>
      </c>
      <c r="D2633" s="47">
        <f>'[4]2018'!P2633</f>
        <v>1.8500000039736433</v>
      </c>
      <c r="E2633" s="47">
        <f>'[4]2018'!Q2633</f>
        <v>537.81437517962308</v>
      </c>
      <c r="F2633">
        <f t="shared" si="328"/>
        <v>539.66437518359669</v>
      </c>
      <c r="G2633">
        <f t="shared" si="329"/>
        <v>47.873161907113591</v>
      </c>
      <c r="H2633" s="3">
        <f>DC_2018!K2633</f>
        <v>6.969753122396356</v>
      </c>
      <c r="I2633" s="48">
        <f>IF(F2633=0,0,IF(H2633&gt;DC_2018!$G$11,0,F2633/((DC_2018!$G$11-H2633)*9.92/20.72)))</f>
        <v>509.40281021311375</v>
      </c>
      <c r="J2633" s="48">
        <f>IF(OR(I2633&lt;Summary!$F$5, I2633=Summary!$F$5), I2633, Summary!$F$5)</f>
        <v>288</v>
      </c>
      <c r="K2633" s="3">
        <f>[2]Intensity!C2636</f>
        <v>462.21292771453574</v>
      </c>
      <c r="L2633">
        <f>J2633*(DC_2018!$G$11-H2633)*9.92/20.72</f>
        <v>305.10891761247439</v>
      </c>
      <c r="M2633">
        <f t="shared" si="330"/>
        <v>234.5554575711223</v>
      </c>
      <c r="N2633">
        <f t="shared" si="331"/>
        <v>126418.75746930871</v>
      </c>
      <c r="O2633" s="48">
        <f>IF(M2633=0,0, M2633/(DC_2018!$G$11))</f>
        <v>25.543622981738135</v>
      </c>
      <c r="P2633" s="48">
        <f>IF(OR(O2633&lt;Summary!$G$5, O2633 = Summary!$G$5), O2633, Summary!$G$5)</f>
        <v>0</v>
      </c>
      <c r="Q2633">
        <f>P2633*DC_2018!$G$11</f>
        <v>0</v>
      </c>
      <c r="R2633">
        <f t="shared" si="332"/>
        <v>305.10891761247439</v>
      </c>
      <c r="S2633">
        <f t="shared" si="333"/>
        <v>234.5554575711223</v>
      </c>
      <c r="T2633">
        <f t="shared" si="334"/>
        <v>0</v>
      </c>
      <c r="U2633">
        <f t="shared" si="335"/>
        <v>126418.75746930871</v>
      </c>
    </row>
    <row r="2634" spans="1:21">
      <c r="A2634">
        <v>4</v>
      </c>
      <c r="B2634">
        <v>20</v>
      </c>
      <c r="C2634">
        <v>16</v>
      </c>
      <c r="D2634" s="47">
        <f>'[4]2018'!P2634</f>
        <v>6.4274996127382851</v>
      </c>
      <c r="E2634" s="47">
        <f>'[4]2018'!Q2634</f>
        <v>461.75658283960689</v>
      </c>
      <c r="F2634">
        <f t="shared" si="328"/>
        <v>468.18408245234519</v>
      </c>
      <c r="G2634">
        <f t="shared" si="329"/>
        <v>47.492042778503638</v>
      </c>
      <c r="H2634" s="3">
        <f>DC_2018!K2634</f>
        <v>6.6273575343240347</v>
      </c>
      <c r="I2634" s="48">
        <f>IF(F2634=0,0,IF(H2634&gt;DC_2018!$G$11,0,F2634/((DC_2018!$G$11-H2634)*9.92/20.72)))</f>
        <v>382.71194799682229</v>
      </c>
      <c r="J2634" s="48">
        <f>IF(OR(I2634&lt;Summary!$F$5, I2634=Summary!$F$5), I2634, Summary!$F$5)</f>
        <v>288</v>
      </c>
      <c r="K2634" s="3">
        <f>[2]Intensity!C2637</f>
        <v>453.92613710872655</v>
      </c>
      <c r="L2634">
        <f>J2634*(DC_2018!$G$11-H2634)*9.92/20.72</f>
        <v>352.31984904582856</v>
      </c>
      <c r="M2634">
        <f t="shared" si="330"/>
        <v>115.86423340651663</v>
      </c>
      <c r="N2634">
        <f t="shared" si="331"/>
        <v>143194.7987615022</v>
      </c>
      <c r="O2634" s="48">
        <f>IF(M2634=0,0, M2634/(DC_2018!$G$11))</f>
        <v>12.617878628156657</v>
      </c>
      <c r="P2634" s="48">
        <f>IF(OR(O2634&lt;Summary!$G$5, O2634 = Summary!$G$5), O2634, Summary!$G$5)</f>
        <v>0</v>
      </c>
      <c r="Q2634">
        <f>P2634*DC_2018!$G$11</f>
        <v>0</v>
      </c>
      <c r="R2634">
        <f t="shared" si="332"/>
        <v>352.31984904582856</v>
      </c>
      <c r="S2634">
        <f t="shared" si="333"/>
        <v>115.86423340651663</v>
      </c>
      <c r="T2634">
        <f t="shared" si="334"/>
        <v>0</v>
      </c>
      <c r="U2634">
        <f t="shared" si="335"/>
        <v>143194.7987615022</v>
      </c>
    </row>
    <row r="2635" spans="1:21">
      <c r="A2635">
        <v>4</v>
      </c>
      <c r="B2635">
        <v>20</v>
      </c>
      <c r="C2635">
        <v>17</v>
      </c>
      <c r="D2635" s="47">
        <f>'[4]2018'!P2635</f>
        <v>3.9099995781676049</v>
      </c>
      <c r="E2635" s="47">
        <f>'[4]2018'!Q2635</f>
        <v>332.72820564005974</v>
      </c>
      <c r="F2635">
        <f t="shared" si="328"/>
        <v>336.63820521822737</v>
      </c>
      <c r="G2635">
        <f t="shared" si="329"/>
        <v>47.570250844527827</v>
      </c>
      <c r="H2635" s="3">
        <f>DC_2018!K2635</f>
        <v>6.7943797672823703</v>
      </c>
      <c r="I2635" s="48">
        <f>IF(F2635=0,0,IF(H2635&gt;DC_2018!$G$11,0,F2635/((DC_2018!$G$11-H2635)*9.92/20.72)))</f>
        <v>294.42669282571137</v>
      </c>
      <c r="J2635" s="48">
        <f>IF(OR(I2635&lt;Summary!$F$5, I2635=Summary!$F$5), I2635, Summary!$F$5)</f>
        <v>288</v>
      </c>
      <c r="K2635" s="3">
        <f>[2]Intensity!C2638</f>
        <v>458.08301079890151</v>
      </c>
      <c r="L2635">
        <f>J2635*(DC_2018!$G$11-H2635)*9.92/20.72</f>
        <v>329.29012710216801</v>
      </c>
      <c r="M2635">
        <f t="shared" si="330"/>
        <v>7.3480781160593551</v>
      </c>
      <c r="N2635">
        <f t="shared" si="331"/>
        <v>135177.7989024375</v>
      </c>
      <c r="O2635" s="48">
        <f>IF(M2635=0,0, M2635/(DC_2018!$G$11))</f>
        <v>0.80022242492510387</v>
      </c>
      <c r="P2635" s="48">
        <f>IF(OR(O2635&lt;Summary!$G$5, O2635 = Summary!$G$5), O2635, Summary!$G$5)</f>
        <v>0</v>
      </c>
      <c r="Q2635">
        <f>P2635*DC_2018!$G$11</f>
        <v>0</v>
      </c>
      <c r="R2635">
        <f t="shared" si="332"/>
        <v>329.29012710216801</v>
      </c>
      <c r="S2635">
        <f t="shared" si="333"/>
        <v>7.3480781160593551</v>
      </c>
      <c r="T2635">
        <f t="shared" si="334"/>
        <v>0</v>
      </c>
      <c r="U2635">
        <f t="shared" si="335"/>
        <v>135177.7989024375</v>
      </c>
    </row>
    <row r="2636" spans="1:21">
      <c r="A2636">
        <v>4</v>
      </c>
      <c r="B2636">
        <v>20</v>
      </c>
      <c r="C2636">
        <v>18</v>
      </c>
      <c r="D2636" s="47">
        <f>'[4]2018'!P2636</f>
        <v>7.7766658079020177</v>
      </c>
      <c r="E2636" s="47">
        <f>'[4]2018'!Q2636</f>
        <v>61.511630982372282</v>
      </c>
      <c r="F2636">
        <f t="shared" si="328"/>
        <v>69.288296790274302</v>
      </c>
      <c r="G2636">
        <f t="shared" si="329"/>
        <v>43.847254901310215</v>
      </c>
      <c r="H2636" s="3">
        <f>DC_2018!K2636</f>
        <v>6.3434197128063108</v>
      </c>
      <c r="I2636" s="48">
        <f>IF(F2636=0,0,IF(H2636&gt;DC_2018!$G$11,0,F2636/((DC_2018!$G$11-H2636)*9.92/20.72)))</f>
        <v>50.974557723894861</v>
      </c>
      <c r="J2636" s="48">
        <f>IF(OR(I2636&lt;Summary!$F$5, I2636=Summary!$F$5), I2636, Summary!$F$5)</f>
        <v>50.974557723894861</v>
      </c>
      <c r="K2636" s="3">
        <f>[2]Intensity!C2639</f>
        <v>459.63829677006123</v>
      </c>
      <c r="L2636">
        <f>J2636*(DC_2018!$G$11-H2636)*9.92/20.72</f>
        <v>69.288296790274302</v>
      </c>
      <c r="M2636">
        <f t="shared" si="330"/>
        <v>0</v>
      </c>
      <c r="N2636">
        <f t="shared" si="331"/>
        <v>28809.453111739389</v>
      </c>
      <c r="O2636" s="48">
        <f>IF(M2636=0,0, M2636/(DC_2018!$G$11))</f>
        <v>0</v>
      </c>
      <c r="P2636" s="48">
        <f>IF(OR(O2636&lt;Summary!$G$5, O2636 = Summary!$G$5), O2636, Summary!$G$5)</f>
        <v>0</v>
      </c>
      <c r="Q2636">
        <f>P2636*DC_2018!$G$11</f>
        <v>0</v>
      </c>
      <c r="R2636">
        <f t="shared" si="332"/>
        <v>69.288296790274302</v>
      </c>
      <c r="S2636">
        <f t="shared" si="333"/>
        <v>0</v>
      </c>
      <c r="T2636">
        <f t="shared" si="334"/>
        <v>0</v>
      </c>
      <c r="U2636">
        <f t="shared" si="335"/>
        <v>28809.453111739389</v>
      </c>
    </row>
    <row r="2637" spans="1:21">
      <c r="A2637">
        <v>4</v>
      </c>
      <c r="B2637">
        <v>20</v>
      </c>
      <c r="C2637">
        <v>19</v>
      </c>
      <c r="D2637" s="47">
        <f>'[4]2018'!P2637</f>
        <v>0</v>
      </c>
      <c r="E2637" s="47">
        <f>'[4]2018'!Q2637</f>
        <v>0</v>
      </c>
      <c r="F2637">
        <f t="shared" si="328"/>
        <v>0</v>
      </c>
      <c r="G2637">
        <f t="shared" si="329"/>
        <v>0</v>
      </c>
      <c r="H2637" s="3">
        <f>DC_2018!K2637</f>
        <v>7.0198598000640953</v>
      </c>
      <c r="I2637" s="48">
        <f>IF(F2637=0,0,IF(H2637&gt;DC_2018!$G$11,0,F2637/((DC_2018!$G$11-H2637)*9.92/20.72)))</f>
        <v>0</v>
      </c>
      <c r="J2637" s="48">
        <f>IF(OR(I2637&lt;Summary!$F$5, I2637=Summary!$F$5), I2637, Summary!$F$5)</f>
        <v>0</v>
      </c>
      <c r="K2637" s="3">
        <f>[2]Intensity!C2640</f>
        <v>462.93424619248765</v>
      </c>
      <c r="L2637">
        <f>J2637*(DC_2018!$G$11-H2637)*9.92/20.72</f>
        <v>0</v>
      </c>
      <c r="M2637">
        <f t="shared" si="330"/>
        <v>0</v>
      </c>
      <c r="N2637">
        <f t="shared" si="331"/>
        <v>0</v>
      </c>
      <c r="O2637" s="48">
        <f>IF(M2637=0,0, M2637/(DC_2018!$G$11))</f>
        <v>0</v>
      </c>
      <c r="P2637" s="48">
        <f>IF(OR(O2637&lt;Summary!$G$5, O2637 = Summary!$G$5), O2637, Summary!$G$5)</f>
        <v>0</v>
      </c>
      <c r="Q2637">
        <f>P2637*DC_2018!$G$11</f>
        <v>0</v>
      </c>
      <c r="R2637">
        <f t="shared" si="332"/>
        <v>0</v>
      </c>
      <c r="S2637">
        <f t="shared" si="333"/>
        <v>0</v>
      </c>
      <c r="T2637">
        <f t="shared" si="334"/>
        <v>0</v>
      </c>
      <c r="U2637">
        <f t="shared" si="335"/>
        <v>0</v>
      </c>
    </row>
    <row r="2638" spans="1:21">
      <c r="A2638">
        <v>4</v>
      </c>
      <c r="B2638">
        <v>20</v>
      </c>
      <c r="C2638">
        <v>20</v>
      </c>
      <c r="D2638" s="47">
        <f>'[4]2018'!P2638</f>
        <v>0</v>
      </c>
      <c r="E2638" s="47">
        <f>'[4]2018'!Q2638</f>
        <v>0</v>
      </c>
      <c r="F2638">
        <f t="shared" si="328"/>
        <v>0</v>
      </c>
      <c r="G2638">
        <f t="shared" si="329"/>
        <v>0</v>
      </c>
      <c r="H2638" s="3">
        <f>DC_2018!K2638</f>
        <v>6.602304189946536</v>
      </c>
      <c r="I2638" s="48">
        <f>IF(F2638=0,0,IF(H2638&gt;DC_2018!$G$11,0,F2638/((DC_2018!$G$11-H2638)*9.92/20.72)))</f>
        <v>0</v>
      </c>
      <c r="J2638" s="48">
        <f>IF(OR(I2638&lt;Summary!$F$5, I2638=Summary!$F$5), I2638, Summary!$F$5)</f>
        <v>0</v>
      </c>
      <c r="K2638" s="3">
        <f>[2]Intensity!C2641</f>
        <v>456.87287415761438</v>
      </c>
      <c r="L2638">
        <f>J2638*(DC_2018!$G$11-H2638)*9.92/20.72</f>
        <v>0</v>
      </c>
      <c r="M2638">
        <f t="shared" si="330"/>
        <v>0</v>
      </c>
      <c r="N2638">
        <f t="shared" si="331"/>
        <v>0</v>
      </c>
      <c r="O2638" s="48">
        <f>IF(M2638=0,0, M2638/(DC_2018!$G$11))</f>
        <v>0</v>
      </c>
      <c r="P2638" s="48">
        <f>IF(OR(O2638&lt;Summary!$G$5, O2638 = Summary!$G$5), O2638, Summary!$G$5)</f>
        <v>0</v>
      </c>
      <c r="Q2638">
        <f>P2638*DC_2018!$G$11</f>
        <v>0</v>
      </c>
      <c r="R2638">
        <f t="shared" si="332"/>
        <v>0</v>
      </c>
      <c r="S2638">
        <f t="shared" si="333"/>
        <v>0</v>
      </c>
      <c r="T2638">
        <f t="shared" si="334"/>
        <v>0</v>
      </c>
      <c r="U2638">
        <f t="shared" si="335"/>
        <v>0</v>
      </c>
    </row>
    <row r="2639" spans="1:21">
      <c r="A2639">
        <v>4</v>
      </c>
      <c r="B2639">
        <v>20</v>
      </c>
      <c r="C2639">
        <v>21</v>
      </c>
      <c r="D2639" s="47">
        <f>'[4]2018'!P2639</f>
        <v>0</v>
      </c>
      <c r="E2639" s="47">
        <f>'[4]2018'!Q2639</f>
        <v>0</v>
      </c>
      <c r="F2639">
        <f t="shared" si="328"/>
        <v>0</v>
      </c>
      <c r="G2639">
        <f t="shared" si="329"/>
        <v>0</v>
      </c>
      <c r="H2639" s="3">
        <f>DC_2018!K2639</f>
        <v>5.8340018806713907</v>
      </c>
      <c r="I2639" s="48">
        <f>IF(F2639=0,0,IF(H2639&gt;DC_2018!$G$11,0,F2639/((DC_2018!$G$11-H2639)*9.92/20.72)))</f>
        <v>0</v>
      </c>
      <c r="J2639" s="48">
        <f>IF(OR(I2639&lt;Summary!$F$5, I2639=Summary!$F$5), I2639, Summary!$F$5)</f>
        <v>0</v>
      </c>
      <c r="K2639" s="3">
        <f>[2]Intensity!C2642</f>
        <v>447.98914878352423</v>
      </c>
      <c r="L2639">
        <f>J2639*(DC_2018!$G$11-H2639)*9.92/20.72</f>
        <v>0</v>
      </c>
      <c r="M2639">
        <f t="shared" si="330"/>
        <v>0</v>
      </c>
      <c r="N2639">
        <f t="shared" si="331"/>
        <v>0</v>
      </c>
      <c r="O2639" s="48">
        <f>IF(M2639=0,0, M2639/(DC_2018!$G$11))</f>
        <v>0</v>
      </c>
      <c r="P2639" s="48">
        <f>IF(OR(O2639&lt;Summary!$G$5, O2639 = Summary!$G$5), O2639, Summary!$G$5)</f>
        <v>0</v>
      </c>
      <c r="Q2639">
        <f>P2639*DC_2018!$G$11</f>
        <v>0</v>
      </c>
      <c r="R2639">
        <f t="shared" si="332"/>
        <v>0</v>
      </c>
      <c r="S2639">
        <f t="shared" si="333"/>
        <v>0</v>
      </c>
      <c r="T2639">
        <f t="shared" si="334"/>
        <v>0</v>
      </c>
      <c r="U2639">
        <f t="shared" si="335"/>
        <v>0</v>
      </c>
    </row>
    <row r="2640" spans="1:21">
      <c r="A2640">
        <v>4</v>
      </c>
      <c r="B2640">
        <v>20</v>
      </c>
      <c r="C2640">
        <v>22</v>
      </c>
      <c r="D2640" s="47">
        <f>'[4]2018'!P2640</f>
        <v>0</v>
      </c>
      <c r="E2640" s="47">
        <f>'[4]2018'!Q2640</f>
        <v>0</v>
      </c>
      <c r="F2640">
        <f t="shared" si="328"/>
        <v>0</v>
      </c>
      <c r="G2640">
        <f t="shared" si="329"/>
        <v>0</v>
      </c>
      <c r="H2640" s="3">
        <f>DC_2018!K2640</f>
        <v>4.2472905734047046</v>
      </c>
      <c r="I2640" s="48">
        <f>IF(F2640=0,0,IF(H2640&gt;DC_2018!$G$11,0,F2640/((DC_2018!$G$11-H2640)*9.92/20.72)))</f>
        <v>0</v>
      </c>
      <c r="J2640" s="48">
        <f>IF(OR(I2640&lt;Summary!$F$5, I2640=Summary!$F$5), I2640, Summary!$F$5)</f>
        <v>0</v>
      </c>
      <c r="K2640" s="3">
        <f>[2]Intensity!C2643</f>
        <v>442.91390912054209</v>
      </c>
      <c r="L2640">
        <f>J2640*(DC_2018!$G$11-H2640)*9.92/20.72</f>
        <v>0</v>
      </c>
      <c r="M2640">
        <f t="shared" si="330"/>
        <v>0</v>
      </c>
      <c r="N2640">
        <f t="shared" si="331"/>
        <v>0</v>
      </c>
      <c r="O2640" s="48">
        <f>IF(M2640=0,0, M2640/(DC_2018!$G$11))</f>
        <v>0</v>
      </c>
      <c r="P2640" s="48">
        <f>IF(OR(O2640&lt;Summary!$G$5, O2640 = Summary!$G$5), O2640, Summary!$G$5)</f>
        <v>0</v>
      </c>
      <c r="Q2640">
        <f>P2640*DC_2018!$G$11</f>
        <v>0</v>
      </c>
      <c r="R2640">
        <f t="shared" si="332"/>
        <v>0</v>
      </c>
      <c r="S2640">
        <f t="shared" si="333"/>
        <v>0</v>
      </c>
      <c r="T2640">
        <f t="shared" si="334"/>
        <v>0</v>
      </c>
      <c r="U2640">
        <f t="shared" si="335"/>
        <v>0</v>
      </c>
    </row>
    <row r="2641" spans="1:21">
      <c r="A2641">
        <v>4</v>
      </c>
      <c r="B2641">
        <v>20</v>
      </c>
      <c r="C2641">
        <v>23</v>
      </c>
      <c r="D2641" s="47">
        <f>'[4]2018'!P2641</f>
        <v>0</v>
      </c>
      <c r="E2641" s="47">
        <f>'[4]2018'!Q2641</f>
        <v>0</v>
      </c>
      <c r="F2641">
        <f t="shared" si="328"/>
        <v>0</v>
      </c>
      <c r="G2641">
        <f t="shared" si="329"/>
        <v>0</v>
      </c>
      <c r="H2641" s="3">
        <f>DC_2018!K2641</f>
        <v>3.9310689805235848</v>
      </c>
      <c r="I2641" s="48">
        <f>IF(F2641=0,0,IF(H2641&gt;DC_2018!$G$11,0,F2641/((DC_2018!$G$11-H2641)*9.92/20.72)))</f>
        <v>0</v>
      </c>
      <c r="J2641" s="48">
        <f>IF(OR(I2641&lt;Summary!$F$5, I2641=Summary!$F$5), I2641, Summary!$F$5)</f>
        <v>0</v>
      </c>
      <c r="K2641" s="3">
        <f>[2]Intensity!C2644</f>
        <v>440.09851553410601</v>
      </c>
      <c r="L2641">
        <f>J2641*(DC_2018!$G$11-H2641)*9.92/20.72</f>
        <v>0</v>
      </c>
      <c r="M2641">
        <f t="shared" si="330"/>
        <v>0</v>
      </c>
      <c r="N2641">
        <f t="shared" si="331"/>
        <v>0</v>
      </c>
      <c r="O2641" s="48">
        <f>IF(M2641=0,0, M2641/(DC_2018!$G$11))</f>
        <v>0</v>
      </c>
      <c r="P2641" s="48">
        <f>IF(OR(O2641&lt;Summary!$G$5, O2641 = Summary!$G$5), O2641, Summary!$G$5)</f>
        <v>0</v>
      </c>
      <c r="Q2641">
        <f>P2641*DC_2018!$G$11</f>
        <v>0</v>
      </c>
      <c r="R2641">
        <f t="shared" si="332"/>
        <v>0</v>
      </c>
      <c r="S2641">
        <f t="shared" si="333"/>
        <v>0</v>
      </c>
      <c r="T2641">
        <f t="shared" si="334"/>
        <v>0</v>
      </c>
      <c r="U2641">
        <f t="shared" si="335"/>
        <v>0</v>
      </c>
    </row>
    <row r="2642" spans="1:21">
      <c r="A2642">
        <v>4</v>
      </c>
      <c r="B2642">
        <v>21</v>
      </c>
      <c r="C2642">
        <v>0</v>
      </c>
      <c r="D2642" s="47">
        <f>'[4]2018'!P2642</f>
        <v>0</v>
      </c>
      <c r="E2642" s="47">
        <f>'[4]2018'!Q2642</f>
        <v>0</v>
      </c>
      <c r="F2642">
        <f t="shared" si="328"/>
        <v>0</v>
      </c>
      <c r="G2642">
        <f t="shared" si="329"/>
        <v>0</v>
      </c>
      <c r="H2642" s="3">
        <f>DC_2018!K2642</f>
        <v>3.2034015647987424</v>
      </c>
      <c r="I2642" s="48">
        <f>IF(F2642=0,0,IF(H2642&gt;DC_2018!$G$11,0,F2642/((DC_2018!$G$11-H2642)*9.92/20.72)))</f>
        <v>0</v>
      </c>
      <c r="J2642" s="48">
        <f>IF(OR(I2642&lt;Summary!$F$5, I2642=Summary!$F$5), I2642, Summary!$F$5)</f>
        <v>0</v>
      </c>
      <c r="K2642" s="3">
        <f>[2]Intensity!C2645</f>
        <v>440.35234358224301</v>
      </c>
      <c r="L2642">
        <f>J2642*(DC_2018!$G$11-H2642)*9.92/20.72</f>
        <v>0</v>
      </c>
      <c r="M2642">
        <f t="shared" si="330"/>
        <v>0</v>
      </c>
      <c r="N2642">
        <f t="shared" si="331"/>
        <v>0</v>
      </c>
      <c r="O2642" s="48">
        <f>IF(M2642=0,0, M2642/(DC_2018!$G$11))</f>
        <v>0</v>
      </c>
      <c r="P2642" s="48">
        <f>IF(OR(O2642&lt;Summary!$G$5, O2642 = Summary!$G$5), O2642, Summary!$G$5)</f>
        <v>0</v>
      </c>
      <c r="Q2642">
        <f>P2642*DC_2018!$G$11</f>
        <v>0</v>
      </c>
      <c r="R2642">
        <f t="shared" si="332"/>
        <v>0</v>
      </c>
      <c r="S2642">
        <f t="shared" si="333"/>
        <v>0</v>
      </c>
      <c r="T2642">
        <f t="shared" si="334"/>
        <v>0</v>
      </c>
      <c r="U2642">
        <f t="shared" si="335"/>
        <v>0</v>
      </c>
    </row>
    <row r="2643" spans="1:21">
      <c r="A2643">
        <v>4</v>
      </c>
      <c r="B2643">
        <v>21</v>
      </c>
      <c r="C2643">
        <v>1</v>
      </c>
      <c r="D2643" s="47">
        <f>'[4]2018'!P2643</f>
        <v>0</v>
      </c>
      <c r="E2643" s="47">
        <f>'[4]2018'!Q2643</f>
        <v>0</v>
      </c>
      <c r="F2643">
        <f t="shared" si="328"/>
        <v>0</v>
      </c>
      <c r="G2643">
        <f t="shared" si="329"/>
        <v>0</v>
      </c>
      <c r="H2643" s="3">
        <f>DC_2018!K2643</f>
        <v>2.7941970657845241</v>
      </c>
      <c r="I2643" s="48">
        <f>IF(F2643=0,0,IF(H2643&gt;DC_2018!$G$11,0,F2643/((DC_2018!$G$11-H2643)*9.92/20.72)))</f>
        <v>0</v>
      </c>
      <c r="J2643" s="48">
        <f>IF(OR(I2643&lt;Summary!$F$5, I2643=Summary!$F$5), I2643, Summary!$F$5)</f>
        <v>0</v>
      </c>
      <c r="K2643" s="3">
        <f>[2]Intensity!C2646</f>
        <v>443.46761605304198</v>
      </c>
      <c r="L2643">
        <f>J2643*(DC_2018!$G$11-H2643)*9.92/20.72</f>
        <v>0</v>
      </c>
      <c r="M2643">
        <f t="shared" si="330"/>
        <v>0</v>
      </c>
      <c r="N2643">
        <f t="shared" si="331"/>
        <v>0</v>
      </c>
      <c r="O2643" s="48">
        <f>IF(M2643=0,0, M2643/(DC_2018!$G$11))</f>
        <v>0</v>
      </c>
      <c r="P2643" s="48">
        <f>IF(OR(O2643&lt;Summary!$G$5, O2643 = Summary!$G$5), O2643, Summary!$G$5)</f>
        <v>0</v>
      </c>
      <c r="Q2643">
        <f>P2643*DC_2018!$G$11</f>
        <v>0</v>
      </c>
      <c r="R2643">
        <f t="shared" si="332"/>
        <v>0</v>
      </c>
      <c r="S2643">
        <f t="shared" si="333"/>
        <v>0</v>
      </c>
      <c r="T2643">
        <f t="shared" si="334"/>
        <v>0</v>
      </c>
      <c r="U2643">
        <f t="shared" si="335"/>
        <v>0</v>
      </c>
    </row>
    <row r="2644" spans="1:21">
      <c r="A2644">
        <v>4</v>
      </c>
      <c r="B2644">
        <v>21</v>
      </c>
      <c r="C2644">
        <v>2</v>
      </c>
      <c r="D2644" s="47">
        <f>'[4]2018'!P2644</f>
        <v>0</v>
      </c>
      <c r="E2644" s="47">
        <f>'[4]2018'!Q2644</f>
        <v>0</v>
      </c>
      <c r="F2644">
        <f t="shared" si="328"/>
        <v>0</v>
      </c>
      <c r="G2644">
        <f t="shared" si="329"/>
        <v>0</v>
      </c>
      <c r="H2644" s="3">
        <f>DC_2018!K2644</f>
        <v>2.7106859437645552</v>
      </c>
      <c r="I2644" s="48">
        <f>IF(F2644=0,0,IF(H2644&gt;DC_2018!$G$11,0,F2644/((DC_2018!$G$11-H2644)*9.92/20.72)))</f>
        <v>0</v>
      </c>
      <c r="J2644" s="48">
        <f>IF(OR(I2644&lt;Summary!$F$5, I2644=Summary!$F$5), I2644, Summary!$F$5)</f>
        <v>0</v>
      </c>
      <c r="K2644" s="3">
        <f>[2]Intensity!C2647</f>
        <v>446.72912378255376</v>
      </c>
      <c r="L2644">
        <f>J2644*(DC_2018!$G$11-H2644)*9.92/20.72</f>
        <v>0</v>
      </c>
      <c r="M2644">
        <f t="shared" si="330"/>
        <v>0</v>
      </c>
      <c r="N2644">
        <f t="shared" si="331"/>
        <v>0</v>
      </c>
      <c r="O2644" s="48">
        <f>IF(M2644=0,0, M2644/(DC_2018!$G$11))</f>
        <v>0</v>
      </c>
      <c r="P2644" s="48">
        <f>IF(OR(O2644&lt;Summary!$G$5, O2644 = Summary!$G$5), O2644, Summary!$G$5)</f>
        <v>0</v>
      </c>
      <c r="Q2644">
        <f>P2644*DC_2018!$G$11</f>
        <v>0</v>
      </c>
      <c r="R2644">
        <f t="shared" si="332"/>
        <v>0</v>
      </c>
      <c r="S2644">
        <f t="shared" si="333"/>
        <v>0</v>
      </c>
      <c r="T2644">
        <f t="shared" si="334"/>
        <v>0</v>
      </c>
      <c r="U2644">
        <f t="shared" si="335"/>
        <v>0</v>
      </c>
    </row>
    <row r="2645" spans="1:21">
      <c r="A2645">
        <v>4</v>
      </c>
      <c r="B2645">
        <v>21</v>
      </c>
      <c r="C2645">
        <v>3</v>
      </c>
      <c r="D2645" s="47">
        <f>'[4]2018'!P2645</f>
        <v>0</v>
      </c>
      <c r="E2645" s="47">
        <f>'[4]2018'!Q2645</f>
        <v>0</v>
      </c>
      <c r="F2645">
        <f t="shared" si="328"/>
        <v>0</v>
      </c>
      <c r="G2645">
        <f t="shared" si="329"/>
        <v>0</v>
      </c>
      <c r="H2645" s="3">
        <f>DC_2018!K2645</f>
        <v>2.6772814994012091</v>
      </c>
      <c r="I2645" s="48">
        <f>IF(F2645=0,0,IF(H2645&gt;DC_2018!$G$11,0,F2645/((DC_2018!$G$11-H2645)*9.92/20.72)))</f>
        <v>0</v>
      </c>
      <c r="J2645" s="48">
        <f>IF(OR(I2645&lt;Summary!$F$5, I2645=Summary!$F$5), I2645, Summary!$F$5)</f>
        <v>0</v>
      </c>
      <c r="K2645" s="3">
        <f>[2]Intensity!C2648</f>
        <v>445.26921739990894</v>
      </c>
      <c r="L2645">
        <f>J2645*(DC_2018!$G$11-H2645)*9.92/20.72</f>
        <v>0</v>
      </c>
      <c r="M2645">
        <f t="shared" si="330"/>
        <v>0</v>
      </c>
      <c r="N2645">
        <f t="shared" si="331"/>
        <v>0</v>
      </c>
      <c r="O2645" s="48">
        <f>IF(M2645=0,0, M2645/(DC_2018!$G$11))</f>
        <v>0</v>
      </c>
      <c r="P2645" s="48">
        <f>IF(OR(O2645&lt;Summary!$G$5, O2645 = Summary!$G$5), O2645, Summary!$G$5)</f>
        <v>0</v>
      </c>
      <c r="Q2645">
        <f>P2645*DC_2018!$G$11</f>
        <v>0</v>
      </c>
      <c r="R2645">
        <f t="shared" si="332"/>
        <v>0</v>
      </c>
      <c r="S2645">
        <f t="shared" si="333"/>
        <v>0</v>
      </c>
      <c r="T2645">
        <f t="shared" si="334"/>
        <v>0</v>
      </c>
      <c r="U2645">
        <f t="shared" si="335"/>
        <v>0</v>
      </c>
    </row>
    <row r="2646" spans="1:21">
      <c r="A2646">
        <v>4</v>
      </c>
      <c r="B2646">
        <v>21</v>
      </c>
      <c r="C2646">
        <v>4</v>
      </c>
      <c r="D2646" s="47">
        <f>'[4]2018'!P2646</f>
        <v>0</v>
      </c>
      <c r="E2646" s="47">
        <f>'[4]2018'!Q2646</f>
        <v>0</v>
      </c>
      <c r="F2646">
        <f t="shared" si="328"/>
        <v>0</v>
      </c>
      <c r="G2646">
        <f t="shared" si="329"/>
        <v>0</v>
      </c>
      <c r="H2646" s="3">
        <f>DC_2018!K2646</f>
        <v>2.6355259328368517</v>
      </c>
      <c r="I2646" s="48">
        <f>IF(F2646=0,0,IF(H2646&gt;DC_2018!$G$11,0,F2646/((DC_2018!$G$11-H2646)*9.92/20.72)))</f>
        <v>0</v>
      </c>
      <c r="J2646" s="48">
        <f>IF(OR(I2646&lt;Summary!$F$5, I2646=Summary!$F$5), I2646, Summary!$F$5)</f>
        <v>0</v>
      </c>
      <c r="K2646" s="3">
        <f>[2]Intensity!C2649</f>
        <v>441.39580149196058</v>
      </c>
      <c r="L2646">
        <f>J2646*(DC_2018!$G$11-H2646)*9.92/20.72</f>
        <v>0</v>
      </c>
      <c r="M2646">
        <f t="shared" si="330"/>
        <v>0</v>
      </c>
      <c r="N2646">
        <f t="shared" si="331"/>
        <v>0</v>
      </c>
      <c r="O2646" s="48">
        <f>IF(M2646=0,0, M2646/(DC_2018!$G$11))</f>
        <v>0</v>
      </c>
      <c r="P2646" s="48">
        <f>IF(OR(O2646&lt;Summary!$G$5, O2646 = Summary!$G$5), O2646, Summary!$G$5)</f>
        <v>0</v>
      </c>
      <c r="Q2646">
        <f>P2646*DC_2018!$G$11</f>
        <v>0</v>
      </c>
      <c r="R2646">
        <f t="shared" si="332"/>
        <v>0</v>
      </c>
      <c r="S2646">
        <f t="shared" si="333"/>
        <v>0</v>
      </c>
      <c r="T2646">
        <f t="shared" si="334"/>
        <v>0</v>
      </c>
      <c r="U2646">
        <f t="shared" si="335"/>
        <v>0</v>
      </c>
    </row>
    <row r="2647" spans="1:21">
      <c r="A2647">
        <v>4</v>
      </c>
      <c r="B2647">
        <v>21</v>
      </c>
      <c r="C2647">
        <v>5</v>
      </c>
      <c r="D2647" s="47">
        <f>'[4]2018'!P2647</f>
        <v>0</v>
      </c>
      <c r="E2647" s="47">
        <f>'[4]2018'!Q2647</f>
        <v>0</v>
      </c>
      <c r="F2647">
        <f t="shared" si="328"/>
        <v>0</v>
      </c>
      <c r="G2647">
        <f t="shared" si="329"/>
        <v>0</v>
      </c>
      <c r="H2647" s="3">
        <f>DC_2018!K2647</f>
        <v>2.7774948436092748</v>
      </c>
      <c r="I2647" s="48">
        <f>IF(F2647=0,0,IF(H2647&gt;DC_2018!$G$11,0,F2647/((DC_2018!$G$11-H2647)*9.92/20.72)))</f>
        <v>0</v>
      </c>
      <c r="J2647" s="48">
        <f>IF(OR(I2647&lt;Summary!$F$5, I2647=Summary!$F$5), I2647, Summary!$F$5)</f>
        <v>0</v>
      </c>
      <c r="K2647" s="3">
        <f>[2]Intensity!C2650</f>
        <v>440.28328380477177</v>
      </c>
      <c r="L2647">
        <f>J2647*(DC_2018!$G$11-H2647)*9.92/20.72</f>
        <v>0</v>
      </c>
      <c r="M2647">
        <f t="shared" si="330"/>
        <v>0</v>
      </c>
      <c r="N2647">
        <f t="shared" si="331"/>
        <v>0</v>
      </c>
      <c r="O2647" s="48">
        <f>IF(M2647=0,0, M2647/(DC_2018!$G$11))</f>
        <v>0</v>
      </c>
      <c r="P2647" s="48">
        <f>IF(OR(O2647&lt;Summary!$G$5, O2647 = Summary!$G$5), O2647, Summary!$G$5)</f>
        <v>0</v>
      </c>
      <c r="Q2647">
        <f>P2647*DC_2018!$G$11</f>
        <v>0</v>
      </c>
      <c r="R2647">
        <f t="shared" si="332"/>
        <v>0</v>
      </c>
      <c r="S2647">
        <f t="shared" si="333"/>
        <v>0</v>
      </c>
      <c r="T2647">
        <f t="shared" si="334"/>
        <v>0</v>
      </c>
      <c r="U2647">
        <f t="shared" si="335"/>
        <v>0</v>
      </c>
    </row>
    <row r="2648" spans="1:21">
      <c r="A2648">
        <v>4</v>
      </c>
      <c r="B2648">
        <v>21</v>
      </c>
      <c r="C2648">
        <v>6</v>
      </c>
      <c r="D2648" s="47">
        <f>'[4]2018'!P2648</f>
        <v>0</v>
      </c>
      <c r="E2648" s="47">
        <f>'[4]2018'!Q2648</f>
        <v>0.41583332856496164</v>
      </c>
      <c r="F2648">
        <f t="shared" si="328"/>
        <v>0.41583332856496164</v>
      </c>
      <c r="G2648">
        <f t="shared" si="329"/>
        <v>48</v>
      </c>
      <c r="H2648" s="3">
        <f>DC_2018!K2648</f>
        <v>4.2806950288635246</v>
      </c>
      <c r="I2648" s="48">
        <f>IF(F2648=0,0,IF(H2648&gt;DC_2018!$G$11,0,F2648/((DC_2018!$G$11-H2648)*9.92/20.72)))</f>
        <v>0.17718925946444095</v>
      </c>
      <c r="J2648" s="48">
        <f>IF(OR(I2648&lt;Summary!$F$5, I2648=Summary!$F$5), I2648, Summary!$F$5)</f>
        <v>0.17718925946444095</v>
      </c>
      <c r="K2648" s="3">
        <f>[2]Intensity!C2651</f>
        <v>446.27375124304393</v>
      </c>
      <c r="L2648">
        <f>J2648*(DC_2018!$G$11-H2648)*9.92/20.72</f>
        <v>0.41583332856496164</v>
      </c>
      <c r="M2648">
        <f t="shared" si="330"/>
        <v>0</v>
      </c>
      <c r="N2648">
        <f t="shared" si="331"/>
        <v>165.61549965944849</v>
      </c>
      <c r="O2648" s="48">
        <f>IF(M2648=0,0, M2648/(DC_2018!$G$11))</f>
        <v>0</v>
      </c>
      <c r="P2648" s="48">
        <f>IF(OR(O2648&lt;Summary!$G$5, O2648 = Summary!$G$5), O2648, Summary!$G$5)</f>
        <v>0</v>
      </c>
      <c r="Q2648">
        <f>P2648*DC_2018!$G$11</f>
        <v>0</v>
      </c>
      <c r="R2648">
        <f t="shared" si="332"/>
        <v>0.41583332856496164</v>
      </c>
      <c r="S2648">
        <f t="shared" si="333"/>
        <v>0</v>
      </c>
      <c r="T2648">
        <f t="shared" si="334"/>
        <v>0</v>
      </c>
      <c r="U2648">
        <f t="shared" si="335"/>
        <v>165.61549965944849</v>
      </c>
    </row>
    <row r="2649" spans="1:21">
      <c r="A2649">
        <v>4</v>
      </c>
      <c r="B2649">
        <v>21</v>
      </c>
      <c r="C2649">
        <v>7</v>
      </c>
      <c r="D2649" s="47">
        <f>'[4]2018'!P2649</f>
        <v>0</v>
      </c>
      <c r="E2649" s="47">
        <f>'[4]2018'!Q2649</f>
        <v>7.6006195777352517</v>
      </c>
      <c r="F2649">
        <f t="shared" si="328"/>
        <v>7.6006195777352517</v>
      </c>
      <c r="G2649">
        <f t="shared" si="329"/>
        <v>48</v>
      </c>
      <c r="H2649" s="3">
        <f>DC_2018!K2649</f>
        <v>5.8340018806713907</v>
      </c>
      <c r="I2649" s="48">
        <f>IF(F2649=0,0,IF(H2649&gt;DC_2018!$G$11,0,F2649/((DC_2018!$G$11-H2649)*9.92/20.72)))</f>
        <v>4.7410139102819722</v>
      </c>
      <c r="J2649" s="48">
        <f>IF(OR(I2649&lt;Summary!$F$5, I2649=Summary!$F$5), I2649, Summary!$F$5)</f>
        <v>4.7410139102819722</v>
      </c>
      <c r="K2649" s="3">
        <f>[2]Intensity!C2652</f>
        <v>446.65007194967939</v>
      </c>
      <c r="L2649">
        <f>J2649*(DC_2018!$G$11-H2649)*9.92/20.72</f>
        <v>7.6006195777352508</v>
      </c>
      <c r="M2649">
        <f t="shared" si="330"/>
        <v>0</v>
      </c>
      <c r="N2649">
        <f t="shared" si="331"/>
        <v>3029.9875415262995</v>
      </c>
      <c r="O2649" s="48">
        <f>IF(M2649=0,0, M2649/(DC_2018!$G$11))</f>
        <v>0</v>
      </c>
      <c r="P2649" s="48">
        <f>IF(OR(O2649&lt;Summary!$G$5, O2649 = Summary!$G$5), O2649, Summary!$G$5)</f>
        <v>0</v>
      </c>
      <c r="Q2649">
        <f>P2649*DC_2018!$G$11</f>
        <v>0</v>
      </c>
      <c r="R2649">
        <f t="shared" si="332"/>
        <v>7.6006195777352508</v>
      </c>
      <c r="S2649">
        <f t="shared" si="333"/>
        <v>0</v>
      </c>
      <c r="T2649">
        <f t="shared" si="334"/>
        <v>0</v>
      </c>
      <c r="U2649">
        <f t="shared" si="335"/>
        <v>3029.9875415262995</v>
      </c>
    </row>
    <row r="2650" spans="1:21">
      <c r="A2650">
        <v>4</v>
      </c>
      <c r="B2650">
        <v>21</v>
      </c>
      <c r="C2650">
        <v>8</v>
      </c>
      <c r="D2650" s="47">
        <f>'[4]2018'!P2650</f>
        <v>0</v>
      </c>
      <c r="E2650" s="47">
        <f>'[4]2018'!Q2650</f>
        <v>151.39245082957842</v>
      </c>
      <c r="F2650">
        <f t="shared" si="328"/>
        <v>151.39245082957842</v>
      </c>
      <c r="G2650">
        <f t="shared" si="329"/>
        <v>48</v>
      </c>
      <c r="H2650" s="3">
        <f>DC_2018!K2650</f>
        <v>6.5104419568504746</v>
      </c>
      <c r="I2650" s="48">
        <f>IF(F2650=0,0,IF(H2650&gt;DC_2018!$G$11,0,F2650/((DC_2018!$G$11-H2650)*9.92/20.72)))</f>
        <v>118.33934470167213</v>
      </c>
      <c r="J2650" s="48">
        <f>IF(OR(I2650&lt;Summary!$F$5, I2650=Summary!$F$5), I2650, Summary!$F$5)</f>
        <v>118.33934470167213</v>
      </c>
      <c r="K2650" s="3">
        <f>[2]Intensity!C2653</f>
        <v>449.81611228489163</v>
      </c>
      <c r="L2650">
        <f>J2650*(DC_2018!$G$11-H2650)*9.92/20.72</f>
        <v>151.39245082957839</v>
      </c>
      <c r="M2650">
        <f t="shared" si="330"/>
        <v>0</v>
      </c>
      <c r="N2650">
        <f t="shared" si="331"/>
        <v>60831.926021622807</v>
      </c>
      <c r="O2650" s="48">
        <f>IF(M2650=0,0, M2650/(DC_2018!$G$11))</f>
        <v>0</v>
      </c>
      <c r="P2650" s="48">
        <f>IF(OR(O2650&lt;Summary!$G$5, O2650 = Summary!$G$5), O2650, Summary!$G$5)</f>
        <v>0</v>
      </c>
      <c r="Q2650">
        <f>P2650*DC_2018!$G$11</f>
        <v>0</v>
      </c>
      <c r="R2650">
        <f t="shared" si="332"/>
        <v>151.39245082957839</v>
      </c>
      <c r="S2650">
        <f t="shared" si="333"/>
        <v>0</v>
      </c>
      <c r="T2650">
        <f t="shared" si="334"/>
        <v>0</v>
      </c>
      <c r="U2650">
        <f t="shared" si="335"/>
        <v>60831.926021622807</v>
      </c>
    </row>
    <row r="2651" spans="1:21">
      <c r="A2651">
        <v>4</v>
      </c>
      <c r="B2651">
        <v>21</v>
      </c>
      <c r="C2651">
        <v>9</v>
      </c>
      <c r="D2651" s="47">
        <f>'[4]2018'!P2651</f>
        <v>0</v>
      </c>
      <c r="E2651" s="47">
        <f>'[4]2018'!Q2651</f>
        <v>278.1299374417535</v>
      </c>
      <c r="F2651">
        <f t="shared" si="328"/>
        <v>278.1299374417535</v>
      </c>
      <c r="G2651">
        <f t="shared" si="329"/>
        <v>48</v>
      </c>
      <c r="H2651" s="3">
        <f>DC_2018!K2651</f>
        <v>6.9446997891246749</v>
      </c>
      <c r="I2651" s="48">
        <f>IF(F2651=0,0,IF(H2651&gt;DC_2018!$G$11,0,F2651/((DC_2018!$G$11-H2651)*9.92/20.72)))</f>
        <v>259.59471634763963</v>
      </c>
      <c r="J2651" s="48">
        <f>IF(OR(I2651&lt;Summary!$F$5, I2651=Summary!$F$5), I2651, Summary!$F$5)</f>
        <v>259.59471634763963</v>
      </c>
      <c r="K2651" s="3">
        <f>[2]Intensity!C2654</f>
        <v>451.03397964168511</v>
      </c>
      <c r="L2651">
        <f>J2651*(DC_2018!$G$11-H2651)*9.92/20.72</f>
        <v>278.12993744175355</v>
      </c>
      <c r="M2651">
        <f t="shared" si="330"/>
        <v>0</v>
      </c>
      <c r="N2651">
        <f t="shared" si="331"/>
        <v>112095.81554464286</v>
      </c>
      <c r="O2651" s="48">
        <f>IF(M2651=0,0, M2651/(DC_2018!$G$11))</f>
        <v>0</v>
      </c>
      <c r="P2651" s="48">
        <f>IF(OR(O2651&lt;Summary!$G$5, O2651 = Summary!$G$5), O2651, Summary!$G$5)</f>
        <v>0</v>
      </c>
      <c r="Q2651">
        <f>P2651*DC_2018!$G$11</f>
        <v>0</v>
      </c>
      <c r="R2651">
        <f t="shared" si="332"/>
        <v>278.12993744175355</v>
      </c>
      <c r="S2651">
        <f t="shared" si="333"/>
        <v>0</v>
      </c>
      <c r="T2651">
        <f t="shared" si="334"/>
        <v>0</v>
      </c>
      <c r="U2651">
        <f t="shared" si="335"/>
        <v>112095.81554464286</v>
      </c>
    </row>
    <row r="2652" spans="1:21">
      <c r="A2652">
        <v>4</v>
      </c>
      <c r="B2652">
        <v>21</v>
      </c>
      <c r="C2652">
        <v>10</v>
      </c>
      <c r="D2652" s="47">
        <f>'[4]2018'!P2652</f>
        <v>0</v>
      </c>
      <c r="E2652" s="47">
        <f>'[4]2018'!Q2652</f>
        <v>328.45029836097456</v>
      </c>
      <c r="F2652">
        <f t="shared" si="328"/>
        <v>328.45029836097456</v>
      </c>
      <c r="G2652">
        <f t="shared" si="329"/>
        <v>48</v>
      </c>
      <c r="H2652" s="3">
        <f>DC_2018!K2652</f>
        <v>7.1033709220804999</v>
      </c>
      <c r="I2652" s="48">
        <f>IF(F2652=0,0,IF(H2652&gt;DC_2018!$G$11,0,F2652/((DC_2018!$G$11-H2652)*9.92/20.72)))</f>
        <v>329.95671319016503</v>
      </c>
      <c r="J2652" s="48">
        <f>IF(OR(I2652&lt;Summary!$F$5, I2652=Summary!$F$5), I2652, Summary!$F$5)</f>
        <v>288</v>
      </c>
      <c r="K2652" s="3">
        <f>[2]Intensity!C2655</f>
        <v>445.20173908414517</v>
      </c>
      <c r="L2652">
        <f>J2652*(DC_2018!$G$11-H2652)*9.92/20.72</f>
        <v>286.68513822127687</v>
      </c>
      <c r="M2652">
        <f t="shared" si="330"/>
        <v>41.765160139697684</v>
      </c>
      <c r="N2652">
        <f t="shared" si="331"/>
        <v>113871.83547106972</v>
      </c>
      <c r="O2652" s="48">
        <f>IF(M2652=0,0, M2652/(DC_2018!$G$11))</f>
        <v>4.5483209618214415</v>
      </c>
      <c r="P2652" s="48">
        <f>IF(OR(O2652&lt;Summary!$G$5, O2652 = Summary!$G$5), O2652, Summary!$G$5)</f>
        <v>0</v>
      </c>
      <c r="Q2652">
        <f>P2652*DC_2018!$G$11</f>
        <v>0</v>
      </c>
      <c r="R2652">
        <f t="shared" si="332"/>
        <v>286.68513822127687</v>
      </c>
      <c r="S2652">
        <f t="shared" si="333"/>
        <v>41.765160139697684</v>
      </c>
      <c r="T2652">
        <f t="shared" si="334"/>
        <v>0</v>
      </c>
      <c r="U2652">
        <f t="shared" si="335"/>
        <v>113871.83547106972</v>
      </c>
    </row>
    <row r="2653" spans="1:21">
      <c r="A2653">
        <v>4</v>
      </c>
      <c r="B2653">
        <v>21</v>
      </c>
      <c r="C2653">
        <v>11</v>
      </c>
      <c r="D2653" s="47">
        <f>'[4]2018'!P2653</f>
        <v>0</v>
      </c>
      <c r="E2653" s="47">
        <f>'[4]2018'!Q2653</f>
        <v>76.229702043925514</v>
      </c>
      <c r="F2653">
        <f t="shared" si="328"/>
        <v>76.229702043925514</v>
      </c>
      <c r="G2653">
        <f t="shared" si="329"/>
        <v>48</v>
      </c>
      <c r="H2653" s="3">
        <f>DC_2018!K2653</f>
        <v>6.8528375560290637</v>
      </c>
      <c r="I2653" s="48">
        <f>IF(F2653=0,0,IF(H2653&gt;DC_2018!$G$11,0,F2653/((DC_2018!$G$11-H2653)*9.92/20.72)))</f>
        <v>68.344093299949506</v>
      </c>
      <c r="J2653" s="48">
        <f>IF(OR(I2653&lt;Summary!$F$5, I2653=Summary!$F$5), I2653, Summary!$F$5)</f>
        <v>68.344093299949506</v>
      </c>
      <c r="K2653" s="3">
        <f>[2]Intensity!C2656</f>
        <v>444.53357915611423</v>
      </c>
      <c r="L2653">
        <f>J2653*(DC_2018!$G$11-H2653)*9.92/20.72</f>
        <v>76.229702043925514</v>
      </c>
      <c r="M2653">
        <f t="shared" si="330"/>
        <v>0</v>
      </c>
      <c r="N2653">
        <f t="shared" si="331"/>
        <v>30227.636589481939</v>
      </c>
      <c r="O2653" s="48">
        <f>IF(M2653=0,0, M2653/(DC_2018!$G$11))</f>
        <v>0</v>
      </c>
      <c r="P2653" s="48">
        <f>IF(OR(O2653&lt;Summary!$G$5, O2653 = Summary!$G$5), O2653, Summary!$G$5)</f>
        <v>0</v>
      </c>
      <c r="Q2653">
        <f>P2653*DC_2018!$G$11</f>
        <v>0</v>
      </c>
      <c r="R2653">
        <f t="shared" si="332"/>
        <v>76.229702043925514</v>
      </c>
      <c r="S2653">
        <f t="shared" si="333"/>
        <v>0</v>
      </c>
      <c r="T2653">
        <f t="shared" si="334"/>
        <v>0</v>
      </c>
      <c r="U2653">
        <f t="shared" si="335"/>
        <v>30227.636589481939</v>
      </c>
    </row>
    <row r="2654" spans="1:21">
      <c r="A2654">
        <v>4</v>
      </c>
      <c r="B2654">
        <v>21</v>
      </c>
      <c r="C2654">
        <v>12</v>
      </c>
      <c r="D2654" s="47">
        <f>'[4]2018'!P2654</f>
        <v>0</v>
      </c>
      <c r="E2654" s="47">
        <f>'[4]2018'!Q2654</f>
        <v>41.031990899465477</v>
      </c>
      <c r="F2654">
        <f t="shared" si="328"/>
        <v>41.031990899465477</v>
      </c>
      <c r="G2654">
        <f t="shared" si="329"/>
        <v>48</v>
      </c>
      <c r="H2654" s="3">
        <f>DC_2018!K2654</f>
        <v>7.4875220767202908</v>
      </c>
      <c r="I2654" s="48">
        <f>IF(F2654=0,0,IF(H2654&gt;DC_2018!$G$11,0,F2654/((DC_2018!$G$11-H2654)*9.92/20.72)))</f>
        <v>50.562110363166923</v>
      </c>
      <c r="J2654" s="48">
        <f>IF(OR(I2654&lt;Summary!$F$5, I2654=Summary!$F$5), I2654, Summary!$F$5)</f>
        <v>50.562110363166923</v>
      </c>
      <c r="K2654" s="3">
        <f>[2]Intensity!C2657</f>
        <v>442.00029288702933</v>
      </c>
      <c r="L2654">
        <f>J2654*(DC_2018!$G$11-H2654)*9.92/20.72</f>
        <v>41.031990899465477</v>
      </c>
      <c r="M2654">
        <f t="shared" si="330"/>
        <v>0</v>
      </c>
      <c r="N2654">
        <f t="shared" si="331"/>
        <v>16166.616432127319</v>
      </c>
      <c r="O2654" s="48">
        <f>IF(M2654=0,0, M2654/(DC_2018!$G$11))</f>
        <v>0</v>
      </c>
      <c r="P2654" s="48">
        <f>IF(OR(O2654&lt;Summary!$G$5, O2654 = Summary!$G$5), O2654, Summary!$G$5)</f>
        <v>0</v>
      </c>
      <c r="Q2654">
        <f>P2654*DC_2018!$G$11</f>
        <v>0</v>
      </c>
      <c r="R2654">
        <f t="shared" si="332"/>
        <v>41.031990899465477</v>
      </c>
      <c r="S2654">
        <f t="shared" si="333"/>
        <v>0</v>
      </c>
      <c r="T2654">
        <f t="shared" si="334"/>
        <v>0</v>
      </c>
      <c r="U2654">
        <f t="shared" si="335"/>
        <v>16166.616432127319</v>
      </c>
    </row>
    <row r="2655" spans="1:21">
      <c r="A2655">
        <v>4</v>
      </c>
      <c r="B2655">
        <v>21</v>
      </c>
      <c r="C2655">
        <v>13</v>
      </c>
      <c r="D2655" s="47">
        <f>'[4]2018'!P2655</f>
        <v>0</v>
      </c>
      <c r="E2655" s="47">
        <f>'[4]2018'!Q2655</f>
        <v>45.897007100639001</v>
      </c>
      <c r="F2655">
        <f t="shared" si="328"/>
        <v>45.897007100639001</v>
      </c>
      <c r="G2655">
        <f t="shared" si="329"/>
        <v>48</v>
      </c>
      <c r="H2655" s="3">
        <f>DC_2018!K2655</f>
        <v>7.7881621204169162</v>
      </c>
      <c r="I2655" s="48">
        <f>IF(F2655=0,0,IF(H2655&gt;DC_2018!$G$11,0,F2655/((DC_2018!$G$11-H2655)*9.92/20.72)))</f>
        <v>68.751238274592652</v>
      </c>
      <c r="J2655" s="48">
        <f>IF(OR(I2655&lt;Summary!$F$5, I2655=Summary!$F$5), I2655, Summary!$F$5)</f>
        <v>68.751238274592652</v>
      </c>
      <c r="K2655" s="3">
        <f>[2]Intensity!C2658</f>
        <v>436.97106170420886</v>
      </c>
      <c r="L2655">
        <f>J2655*(DC_2018!$G$11-H2655)*9.92/20.72</f>
        <v>45.897007100638994</v>
      </c>
      <c r="M2655">
        <f t="shared" si="330"/>
        <v>0</v>
      </c>
      <c r="N2655">
        <f t="shared" si="331"/>
        <v>17852.607580981163</v>
      </c>
      <c r="O2655" s="48">
        <f>IF(M2655=0,0, M2655/(DC_2018!$G$11))</f>
        <v>0</v>
      </c>
      <c r="P2655" s="48">
        <f>IF(OR(O2655&lt;Summary!$G$5, O2655 = Summary!$G$5), O2655, Summary!$G$5)</f>
        <v>0</v>
      </c>
      <c r="Q2655">
        <f>P2655*DC_2018!$G$11</f>
        <v>0</v>
      </c>
      <c r="R2655">
        <f t="shared" si="332"/>
        <v>45.897007100638994</v>
      </c>
      <c r="S2655">
        <f t="shared" si="333"/>
        <v>0</v>
      </c>
      <c r="T2655">
        <f t="shared" si="334"/>
        <v>0</v>
      </c>
      <c r="U2655">
        <f t="shared" si="335"/>
        <v>17852.607580981163</v>
      </c>
    </row>
    <row r="2656" spans="1:21">
      <c r="A2656">
        <v>4</v>
      </c>
      <c r="B2656">
        <v>21</v>
      </c>
      <c r="C2656">
        <v>14</v>
      </c>
      <c r="D2656" s="47">
        <f>'[4]2018'!P2656</f>
        <v>0</v>
      </c>
      <c r="E2656" s="47">
        <f>'[4]2018'!Q2656</f>
        <v>31.04468064390214</v>
      </c>
      <c r="F2656">
        <f t="shared" si="328"/>
        <v>31.04468064390214</v>
      </c>
      <c r="G2656">
        <f t="shared" si="329"/>
        <v>48</v>
      </c>
      <c r="H2656" s="3">
        <f>DC_2018!K2656</f>
        <v>7.854971009168767</v>
      </c>
      <c r="I2656" s="48">
        <f>IF(F2656=0,0,IF(H2656&gt;DC_2018!$G$11,0,F2656/((DC_2018!$G$11-H2656)*9.92/20.72)))</f>
        <v>48.843487679831263</v>
      </c>
      <c r="J2656" s="48">
        <f>IF(OR(I2656&lt;Summary!$F$5, I2656=Summary!$F$5), I2656, Summary!$F$5)</f>
        <v>48.843487679831263</v>
      </c>
      <c r="K2656" s="3">
        <f>[2]Intensity!C2659</f>
        <v>431.44205458580518</v>
      </c>
      <c r="L2656">
        <f>J2656*(DC_2018!$G$11-H2656)*9.92/20.72</f>
        <v>31.044680643902144</v>
      </c>
      <c r="M2656">
        <f t="shared" si="330"/>
        <v>0</v>
      </c>
      <c r="N2656">
        <f t="shared" si="331"/>
        <v>11903.836130058015</v>
      </c>
      <c r="O2656" s="48">
        <f>IF(M2656=0,0, M2656/(DC_2018!$G$11))</f>
        <v>0</v>
      </c>
      <c r="P2656" s="48">
        <f>IF(OR(O2656&lt;Summary!$G$5, O2656 = Summary!$G$5), O2656, Summary!$G$5)</f>
        <v>0</v>
      </c>
      <c r="Q2656">
        <f>P2656*DC_2018!$G$11</f>
        <v>0</v>
      </c>
      <c r="R2656">
        <f t="shared" si="332"/>
        <v>31.044680643902144</v>
      </c>
      <c r="S2656">
        <f t="shared" si="333"/>
        <v>0</v>
      </c>
      <c r="T2656">
        <f t="shared" si="334"/>
        <v>0</v>
      </c>
      <c r="U2656">
        <f t="shared" si="335"/>
        <v>11903.836130058015</v>
      </c>
    </row>
    <row r="2657" spans="1:21">
      <c r="A2657">
        <v>4</v>
      </c>
      <c r="B2657">
        <v>21</v>
      </c>
      <c r="C2657">
        <v>15</v>
      </c>
      <c r="D2657" s="47">
        <f>'[4]2018'!P2657</f>
        <v>0</v>
      </c>
      <c r="E2657" s="47">
        <f>'[4]2018'!Q2657</f>
        <v>12.338248929833354</v>
      </c>
      <c r="F2657">
        <f t="shared" si="328"/>
        <v>12.338248929833354</v>
      </c>
      <c r="G2657">
        <f t="shared" si="329"/>
        <v>48</v>
      </c>
      <c r="H2657" s="3">
        <f>DC_2018!K2657</f>
        <v>7.0449131333328054</v>
      </c>
      <c r="I2657" s="48">
        <f>IF(F2657=0,0,IF(H2657&gt;DC_2018!$G$11,0,F2657/((DC_2018!$G$11-H2657)*9.92/20.72)))</f>
        <v>12.05587595637193</v>
      </c>
      <c r="J2657" s="48">
        <f>IF(OR(I2657&lt;Summary!$F$5, I2657=Summary!$F$5), I2657, Summary!$F$5)</f>
        <v>12.05587595637193</v>
      </c>
      <c r="K2657" s="3">
        <f>[2]Intensity!C2660</f>
        <v>426.00292761641293</v>
      </c>
      <c r="L2657">
        <f>J2657*(DC_2018!$G$11-H2657)*9.92/20.72</f>
        <v>12.338248929833352</v>
      </c>
      <c r="M2657">
        <f t="shared" si="330"/>
        <v>0</v>
      </c>
      <c r="N2657">
        <f t="shared" si="331"/>
        <v>4663.8942171370809</v>
      </c>
      <c r="O2657" s="48">
        <f>IF(M2657=0,0, M2657/(DC_2018!$G$11))</f>
        <v>0</v>
      </c>
      <c r="P2657" s="48">
        <f>IF(OR(O2657&lt;Summary!$G$5, O2657 = Summary!$G$5), O2657, Summary!$G$5)</f>
        <v>0</v>
      </c>
      <c r="Q2657">
        <f>P2657*DC_2018!$G$11</f>
        <v>0</v>
      </c>
      <c r="R2657">
        <f t="shared" si="332"/>
        <v>12.338248929833352</v>
      </c>
      <c r="S2657">
        <f t="shared" si="333"/>
        <v>0</v>
      </c>
      <c r="T2657">
        <f t="shared" si="334"/>
        <v>0</v>
      </c>
      <c r="U2657">
        <f t="shared" si="335"/>
        <v>4663.8942171370809</v>
      </c>
    </row>
    <row r="2658" spans="1:21">
      <c r="A2658">
        <v>4</v>
      </c>
      <c r="B2658">
        <v>21</v>
      </c>
      <c r="C2658">
        <v>16</v>
      </c>
      <c r="D2658" s="47">
        <f>'[4]2018'!P2658</f>
        <v>0</v>
      </c>
      <c r="E2658" s="47">
        <f>'[4]2018'!Q2658</f>
        <v>6.2361943023545647</v>
      </c>
      <c r="F2658">
        <f t="shared" si="328"/>
        <v>6.2361943023545647</v>
      </c>
      <c r="G2658">
        <f t="shared" si="329"/>
        <v>48</v>
      </c>
      <c r="H2658" s="3">
        <f>DC_2018!K2658</f>
        <v>6.9446997891246749</v>
      </c>
      <c r="I2658" s="48">
        <f>IF(F2658=0,0,IF(H2658&gt;DC_2018!$G$11,0,F2658/((DC_2018!$G$11-H2658)*9.92/20.72)))</f>
        <v>5.8205999177903287</v>
      </c>
      <c r="J2658" s="48">
        <f>IF(OR(I2658&lt;Summary!$F$5, I2658=Summary!$F$5), I2658, Summary!$F$5)</f>
        <v>5.8205999177903287</v>
      </c>
      <c r="K2658" s="3">
        <f>[2]Intensity!C2661</f>
        <v>427.4580698357392</v>
      </c>
      <c r="L2658">
        <f>J2658*(DC_2018!$G$11-H2658)*9.92/20.72</f>
        <v>6.2361943023545656</v>
      </c>
      <c r="M2658">
        <f t="shared" si="330"/>
        <v>0</v>
      </c>
      <c r="N2658">
        <f t="shared" si="331"/>
        <v>2366.3742530920977</v>
      </c>
      <c r="O2658" s="48">
        <f>IF(M2658=0,0, M2658/(DC_2018!$G$11))</f>
        <v>0</v>
      </c>
      <c r="P2658" s="48">
        <f>IF(OR(O2658&lt;Summary!$G$5, O2658 = Summary!$G$5), O2658, Summary!$G$5)</f>
        <v>0</v>
      </c>
      <c r="Q2658">
        <f>P2658*DC_2018!$G$11</f>
        <v>0</v>
      </c>
      <c r="R2658">
        <f t="shared" si="332"/>
        <v>6.2361943023545656</v>
      </c>
      <c r="S2658">
        <f t="shared" si="333"/>
        <v>0</v>
      </c>
      <c r="T2658">
        <f t="shared" si="334"/>
        <v>0</v>
      </c>
      <c r="U2658">
        <f t="shared" si="335"/>
        <v>2366.3742530920977</v>
      </c>
    </row>
    <row r="2659" spans="1:21">
      <c r="A2659">
        <v>4</v>
      </c>
      <c r="B2659">
        <v>21</v>
      </c>
      <c r="C2659">
        <v>17</v>
      </c>
      <c r="D2659" s="47">
        <f>'[4]2018'!P2659</f>
        <v>0</v>
      </c>
      <c r="E2659" s="47">
        <f>'[4]2018'!Q2659</f>
        <v>1.4814012050143102</v>
      </c>
      <c r="F2659">
        <f t="shared" si="328"/>
        <v>1.4814012050143102</v>
      </c>
      <c r="G2659">
        <f t="shared" si="329"/>
        <v>48</v>
      </c>
      <c r="H2659" s="3">
        <f>DC_2018!K2659</f>
        <v>6.8945931225666612</v>
      </c>
      <c r="I2659" s="48">
        <f>IF(F2659=0,0,IF(H2659&gt;DC_2018!$G$11,0,F2659/((DC_2018!$G$11-H2659)*9.92/20.72)))</f>
        <v>1.3523962583630016</v>
      </c>
      <c r="J2659" s="48">
        <f>IF(OR(I2659&lt;Summary!$F$5, I2659=Summary!$F$5), I2659, Summary!$F$5)</f>
        <v>1.3523962583630016</v>
      </c>
      <c r="K2659" s="3">
        <f>[2]Intensity!C2662</f>
        <v>428.35571400768555</v>
      </c>
      <c r="L2659">
        <f>J2659*(DC_2018!$G$11-H2659)*9.92/20.72</f>
        <v>1.4814012050143102</v>
      </c>
      <c r="M2659">
        <f t="shared" si="330"/>
        <v>0</v>
      </c>
      <c r="N2659">
        <f t="shared" si="331"/>
        <v>563.4594130650637</v>
      </c>
      <c r="O2659" s="48">
        <f>IF(M2659=0,0, M2659/(DC_2018!$G$11))</f>
        <v>0</v>
      </c>
      <c r="P2659" s="48">
        <f>IF(OR(O2659&lt;Summary!$G$5, O2659 = Summary!$G$5), O2659, Summary!$G$5)</f>
        <v>0</v>
      </c>
      <c r="Q2659">
        <f>P2659*DC_2018!$G$11</f>
        <v>0</v>
      </c>
      <c r="R2659">
        <f t="shared" si="332"/>
        <v>1.4814012050143102</v>
      </c>
      <c r="S2659">
        <f t="shared" si="333"/>
        <v>0</v>
      </c>
      <c r="T2659">
        <f t="shared" si="334"/>
        <v>0</v>
      </c>
      <c r="U2659">
        <f t="shared" si="335"/>
        <v>563.4594130650637</v>
      </c>
    </row>
    <row r="2660" spans="1:21">
      <c r="A2660">
        <v>4</v>
      </c>
      <c r="B2660">
        <v>21</v>
      </c>
      <c r="C2660">
        <v>18</v>
      </c>
      <c r="D2660" s="47">
        <f>'[4]2018'!P2660</f>
        <v>0</v>
      </c>
      <c r="E2660" s="47">
        <f>'[4]2018'!Q2660</f>
        <v>0</v>
      </c>
      <c r="F2660">
        <f t="shared" si="328"/>
        <v>0</v>
      </c>
      <c r="G2660">
        <f t="shared" si="329"/>
        <v>0</v>
      </c>
      <c r="H2660" s="3">
        <f>DC_2018!K2660</f>
        <v>6.5605486344883417</v>
      </c>
      <c r="I2660" s="48">
        <f>IF(F2660=0,0,IF(H2660&gt;DC_2018!$G$11,0,F2660/((DC_2018!$G$11-H2660)*9.92/20.72)))</f>
        <v>0</v>
      </c>
      <c r="J2660" s="48">
        <f>IF(OR(I2660&lt;Summary!$F$5, I2660=Summary!$F$5), I2660, Summary!$F$5)</f>
        <v>0</v>
      </c>
      <c r="K2660" s="3">
        <f>[2]Intensity!C2663</f>
        <v>435.17582966431678</v>
      </c>
      <c r="L2660">
        <f>J2660*(DC_2018!$G$11-H2660)*9.92/20.72</f>
        <v>0</v>
      </c>
      <c r="M2660">
        <f t="shared" si="330"/>
        <v>0</v>
      </c>
      <c r="N2660">
        <f t="shared" si="331"/>
        <v>0</v>
      </c>
      <c r="O2660" s="48">
        <f>IF(M2660=0,0, M2660/(DC_2018!$G$11))</f>
        <v>0</v>
      </c>
      <c r="P2660" s="48">
        <f>IF(OR(O2660&lt;Summary!$G$5, O2660 = Summary!$G$5), O2660, Summary!$G$5)</f>
        <v>0</v>
      </c>
      <c r="Q2660">
        <f>P2660*DC_2018!$G$11</f>
        <v>0</v>
      </c>
      <c r="R2660">
        <f t="shared" si="332"/>
        <v>0</v>
      </c>
      <c r="S2660">
        <f t="shared" si="333"/>
        <v>0</v>
      </c>
      <c r="T2660">
        <f t="shared" si="334"/>
        <v>0</v>
      </c>
      <c r="U2660">
        <f t="shared" si="335"/>
        <v>0</v>
      </c>
    </row>
    <row r="2661" spans="1:21">
      <c r="A2661">
        <v>4</v>
      </c>
      <c r="B2661">
        <v>21</v>
      </c>
      <c r="C2661">
        <v>19</v>
      </c>
      <c r="D2661" s="47">
        <f>'[4]2018'!P2661</f>
        <v>0</v>
      </c>
      <c r="E2661" s="47">
        <f>'[4]2018'!Q2661</f>
        <v>0</v>
      </c>
      <c r="F2661">
        <f t="shared" si="328"/>
        <v>0</v>
      </c>
      <c r="G2661">
        <f t="shared" si="329"/>
        <v>0</v>
      </c>
      <c r="H2661" s="3">
        <f>DC_2018!K2661</f>
        <v>6.5688997455973581</v>
      </c>
      <c r="I2661" s="48">
        <f>IF(F2661=0,0,IF(H2661&gt;DC_2018!$G$11,0,F2661/((DC_2018!$G$11-H2661)*9.92/20.72)))</f>
        <v>0</v>
      </c>
      <c r="J2661" s="48">
        <f>IF(OR(I2661&lt;Summary!$F$5, I2661=Summary!$F$5), I2661, Summary!$F$5)</f>
        <v>0</v>
      </c>
      <c r="K2661" s="3">
        <f>[2]Intensity!C2664</f>
        <v>441.86166189058969</v>
      </c>
      <c r="L2661">
        <f>J2661*(DC_2018!$G$11-H2661)*9.92/20.72</f>
        <v>0</v>
      </c>
      <c r="M2661">
        <f t="shared" si="330"/>
        <v>0</v>
      </c>
      <c r="N2661">
        <f t="shared" si="331"/>
        <v>0</v>
      </c>
      <c r="O2661" s="48">
        <f>IF(M2661=0,0, M2661/(DC_2018!$G$11))</f>
        <v>0</v>
      </c>
      <c r="P2661" s="48">
        <f>IF(OR(O2661&lt;Summary!$G$5, O2661 = Summary!$G$5), O2661, Summary!$G$5)</f>
        <v>0</v>
      </c>
      <c r="Q2661">
        <f>P2661*DC_2018!$G$11</f>
        <v>0</v>
      </c>
      <c r="R2661">
        <f t="shared" si="332"/>
        <v>0</v>
      </c>
      <c r="S2661">
        <f t="shared" si="333"/>
        <v>0</v>
      </c>
      <c r="T2661">
        <f t="shared" si="334"/>
        <v>0</v>
      </c>
      <c r="U2661">
        <f t="shared" si="335"/>
        <v>0</v>
      </c>
    </row>
    <row r="2662" spans="1:21">
      <c r="A2662">
        <v>4</v>
      </c>
      <c r="B2662">
        <v>21</v>
      </c>
      <c r="C2662">
        <v>20</v>
      </c>
      <c r="D2662" s="47">
        <f>'[4]2018'!P2662</f>
        <v>0</v>
      </c>
      <c r="E2662" s="47">
        <f>'[4]2018'!Q2662</f>
        <v>0</v>
      </c>
      <c r="F2662">
        <f t="shared" si="328"/>
        <v>0</v>
      </c>
      <c r="G2662">
        <f t="shared" si="329"/>
        <v>0</v>
      </c>
      <c r="H2662" s="3">
        <f>DC_2018!K2662</f>
        <v>5.9175130027162002</v>
      </c>
      <c r="I2662" s="48">
        <f>IF(F2662=0,0,IF(H2662&gt;DC_2018!$G$11,0,F2662/((DC_2018!$G$11-H2662)*9.92/20.72)))</f>
        <v>0</v>
      </c>
      <c r="J2662" s="48">
        <f>IF(OR(I2662&lt;Summary!$F$5, I2662=Summary!$F$5), I2662, Summary!$F$5)</f>
        <v>0</v>
      </c>
      <c r="K2662" s="3">
        <f>[2]Intensity!C2665</f>
        <v>428.14080165285844</v>
      </c>
      <c r="L2662">
        <f>J2662*(DC_2018!$G$11-H2662)*9.92/20.72</f>
        <v>0</v>
      </c>
      <c r="M2662">
        <f t="shared" si="330"/>
        <v>0</v>
      </c>
      <c r="N2662">
        <f t="shared" si="331"/>
        <v>0</v>
      </c>
      <c r="O2662" s="48">
        <f>IF(M2662=0,0, M2662/(DC_2018!$G$11))</f>
        <v>0</v>
      </c>
      <c r="P2662" s="48">
        <f>IF(OR(O2662&lt;Summary!$G$5, O2662 = Summary!$G$5), O2662, Summary!$G$5)</f>
        <v>0</v>
      </c>
      <c r="Q2662">
        <f>P2662*DC_2018!$G$11</f>
        <v>0</v>
      </c>
      <c r="R2662">
        <f t="shared" si="332"/>
        <v>0</v>
      </c>
      <c r="S2662">
        <f t="shared" si="333"/>
        <v>0</v>
      </c>
      <c r="T2662">
        <f t="shared" si="334"/>
        <v>0</v>
      </c>
      <c r="U2662">
        <f t="shared" si="335"/>
        <v>0</v>
      </c>
    </row>
    <row r="2663" spans="1:21">
      <c r="A2663">
        <v>4</v>
      </c>
      <c r="B2663">
        <v>21</v>
      </c>
      <c r="C2663">
        <v>21</v>
      </c>
      <c r="D2663" s="47">
        <f>'[4]2018'!P2663</f>
        <v>0</v>
      </c>
      <c r="E2663" s="47">
        <f>'[4]2018'!Q2663</f>
        <v>0</v>
      </c>
      <c r="F2663">
        <f t="shared" si="328"/>
        <v>0</v>
      </c>
      <c r="G2663">
        <f t="shared" si="329"/>
        <v>0</v>
      </c>
      <c r="H2663" s="3">
        <f>DC_2018!K2663</f>
        <v>5.2828284820011362</v>
      </c>
      <c r="I2663" s="48">
        <f>IF(F2663=0,0,IF(H2663&gt;DC_2018!$G$11,0,F2663/((DC_2018!$G$11-H2663)*9.92/20.72)))</f>
        <v>0</v>
      </c>
      <c r="J2663" s="48">
        <f>IF(OR(I2663&lt;Summary!$F$5, I2663=Summary!$F$5), I2663, Summary!$F$5)</f>
        <v>0</v>
      </c>
      <c r="K2663" s="3">
        <f>[2]Intensity!C2666</f>
        <v>421.7317373395129</v>
      </c>
      <c r="L2663">
        <f>J2663*(DC_2018!$G$11-H2663)*9.92/20.72</f>
        <v>0</v>
      </c>
      <c r="M2663">
        <f t="shared" si="330"/>
        <v>0</v>
      </c>
      <c r="N2663">
        <f t="shared" si="331"/>
        <v>0</v>
      </c>
      <c r="O2663" s="48">
        <f>IF(M2663=0,0, M2663/(DC_2018!$G$11))</f>
        <v>0</v>
      </c>
      <c r="P2663" s="48">
        <f>IF(OR(O2663&lt;Summary!$G$5, O2663 = Summary!$G$5), O2663, Summary!$G$5)</f>
        <v>0</v>
      </c>
      <c r="Q2663">
        <f>P2663*DC_2018!$G$11</f>
        <v>0</v>
      </c>
      <c r="R2663">
        <f t="shared" si="332"/>
        <v>0</v>
      </c>
      <c r="S2663">
        <f t="shared" si="333"/>
        <v>0</v>
      </c>
      <c r="T2663">
        <f t="shared" si="334"/>
        <v>0</v>
      </c>
      <c r="U2663">
        <f t="shared" si="335"/>
        <v>0</v>
      </c>
    </row>
    <row r="2664" spans="1:21">
      <c r="A2664">
        <v>4</v>
      </c>
      <c r="B2664">
        <v>21</v>
      </c>
      <c r="C2664">
        <v>22</v>
      </c>
      <c r="D2664" s="47">
        <f>'[4]2018'!P2664</f>
        <v>0</v>
      </c>
      <c r="E2664" s="47">
        <f>'[4]2018'!Q2664</f>
        <v>0</v>
      </c>
      <c r="F2664">
        <f t="shared" si="328"/>
        <v>0</v>
      </c>
      <c r="G2664">
        <f t="shared" si="329"/>
        <v>0</v>
      </c>
      <c r="H2664" s="3">
        <f>DC_2018!K2664</f>
        <v>4.4059617063532741</v>
      </c>
      <c r="I2664" s="48">
        <f>IF(F2664=0,0,IF(H2664&gt;DC_2018!$G$11,0,F2664/((DC_2018!$G$11-H2664)*9.92/20.72)))</f>
        <v>0</v>
      </c>
      <c r="J2664" s="48">
        <f>IF(OR(I2664&lt;Summary!$F$5, I2664=Summary!$F$5), I2664, Summary!$F$5)</f>
        <v>0</v>
      </c>
      <c r="K2664" s="3">
        <f>[2]Intensity!C2667</f>
        <v>409.16970781362977</v>
      </c>
      <c r="L2664">
        <f>J2664*(DC_2018!$G$11-H2664)*9.92/20.72</f>
        <v>0</v>
      </c>
      <c r="M2664">
        <f t="shared" si="330"/>
        <v>0</v>
      </c>
      <c r="N2664">
        <f t="shared" si="331"/>
        <v>0</v>
      </c>
      <c r="O2664" s="48">
        <f>IF(M2664=0,0, M2664/(DC_2018!$G$11))</f>
        <v>0</v>
      </c>
      <c r="P2664" s="48">
        <f>IF(OR(O2664&lt;Summary!$G$5, O2664 = Summary!$G$5), O2664, Summary!$G$5)</f>
        <v>0</v>
      </c>
      <c r="Q2664">
        <f>P2664*DC_2018!$G$11</f>
        <v>0</v>
      </c>
      <c r="R2664">
        <f t="shared" si="332"/>
        <v>0</v>
      </c>
      <c r="S2664">
        <f t="shared" si="333"/>
        <v>0</v>
      </c>
      <c r="T2664">
        <f t="shared" si="334"/>
        <v>0</v>
      </c>
      <c r="U2664">
        <f t="shared" si="335"/>
        <v>0</v>
      </c>
    </row>
    <row r="2665" spans="1:21">
      <c r="A2665">
        <v>4</v>
      </c>
      <c r="B2665">
        <v>21</v>
      </c>
      <c r="C2665">
        <v>23</v>
      </c>
      <c r="D2665" s="47">
        <f>'[4]2018'!P2665</f>
        <v>0</v>
      </c>
      <c r="E2665" s="47">
        <f>'[4]2018'!Q2665</f>
        <v>0</v>
      </c>
      <c r="F2665">
        <f t="shared" si="328"/>
        <v>0</v>
      </c>
      <c r="G2665">
        <f t="shared" si="329"/>
        <v>0</v>
      </c>
      <c r="H2665" s="3">
        <f>DC_2018!K2665</f>
        <v>3.7963305189369851</v>
      </c>
      <c r="I2665" s="48">
        <f>IF(F2665=0,0,IF(H2665&gt;DC_2018!$G$11,0,F2665/((DC_2018!$G$11-H2665)*9.92/20.72)))</f>
        <v>0</v>
      </c>
      <c r="J2665" s="48">
        <f>IF(OR(I2665&lt;Summary!$F$5, I2665=Summary!$F$5), I2665, Summary!$F$5)</f>
        <v>0</v>
      </c>
      <c r="K2665" s="3">
        <f>[2]Intensity!C2668</f>
        <v>399.36766970143253</v>
      </c>
      <c r="L2665">
        <f>J2665*(DC_2018!$G$11-H2665)*9.92/20.72</f>
        <v>0</v>
      </c>
      <c r="M2665">
        <f t="shared" si="330"/>
        <v>0</v>
      </c>
      <c r="N2665">
        <f t="shared" si="331"/>
        <v>0</v>
      </c>
      <c r="O2665" s="48">
        <f>IF(M2665=0,0, M2665/(DC_2018!$G$11))</f>
        <v>0</v>
      </c>
      <c r="P2665" s="48">
        <f>IF(OR(O2665&lt;Summary!$G$5, O2665 = Summary!$G$5), O2665, Summary!$G$5)</f>
        <v>0</v>
      </c>
      <c r="Q2665">
        <f>P2665*DC_2018!$G$11</f>
        <v>0</v>
      </c>
      <c r="R2665">
        <f t="shared" si="332"/>
        <v>0</v>
      </c>
      <c r="S2665">
        <f t="shared" si="333"/>
        <v>0</v>
      </c>
      <c r="T2665">
        <f t="shared" si="334"/>
        <v>0</v>
      </c>
      <c r="U2665">
        <f t="shared" si="335"/>
        <v>0</v>
      </c>
    </row>
    <row r="2666" spans="1:21">
      <c r="A2666">
        <v>4</v>
      </c>
      <c r="B2666">
        <v>22</v>
      </c>
      <c r="C2666">
        <v>0</v>
      </c>
      <c r="D2666" s="47">
        <f>'[4]2018'!P2666</f>
        <v>0</v>
      </c>
      <c r="E2666" s="47">
        <f>'[4]2018'!Q2666</f>
        <v>0</v>
      </c>
      <c r="F2666">
        <f t="shared" si="328"/>
        <v>0</v>
      </c>
      <c r="G2666">
        <f t="shared" si="329"/>
        <v>0</v>
      </c>
      <c r="H2666" s="3">
        <f>DC_2018!K2666</f>
        <v>3.3286682422810232</v>
      </c>
      <c r="I2666" s="48">
        <f>IF(F2666=0,0,IF(H2666&gt;DC_2018!$G$11,0,F2666/((DC_2018!$G$11-H2666)*9.92/20.72)))</f>
        <v>0</v>
      </c>
      <c r="J2666" s="48">
        <f>IF(OR(I2666&lt;Summary!$F$5, I2666=Summary!$F$5), I2666, Summary!$F$5)</f>
        <v>0</v>
      </c>
      <c r="K2666" s="3">
        <f>[2]Intensity!C2669</f>
        <v>396.86388096767905</v>
      </c>
      <c r="L2666">
        <f>J2666*(DC_2018!$G$11-H2666)*9.92/20.72</f>
        <v>0</v>
      </c>
      <c r="M2666">
        <f t="shared" si="330"/>
        <v>0</v>
      </c>
      <c r="N2666">
        <f t="shared" si="331"/>
        <v>0</v>
      </c>
      <c r="O2666" s="48">
        <f>IF(M2666=0,0, M2666/(DC_2018!$G$11))</f>
        <v>0</v>
      </c>
      <c r="P2666" s="48">
        <f>IF(OR(O2666&lt;Summary!$G$5, O2666 = Summary!$G$5), O2666, Summary!$G$5)</f>
        <v>0</v>
      </c>
      <c r="Q2666">
        <f>P2666*DC_2018!$G$11</f>
        <v>0</v>
      </c>
      <c r="R2666">
        <f t="shared" si="332"/>
        <v>0</v>
      </c>
      <c r="S2666">
        <f t="shared" si="333"/>
        <v>0</v>
      </c>
      <c r="T2666">
        <f t="shared" si="334"/>
        <v>0</v>
      </c>
      <c r="U2666">
        <f t="shared" si="335"/>
        <v>0</v>
      </c>
    </row>
    <row r="2667" spans="1:21">
      <c r="A2667">
        <v>4</v>
      </c>
      <c r="B2667">
        <v>22</v>
      </c>
      <c r="C2667">
        <v>1</v>
      </c>
      <c r="D2667" s="47">
        <f>'[4]2018'!P2667</f>
        <v>0</v>
      </c>
      <c r="E2667" s="47">
        <f>'[4]2018'!Q2667</f>
        <v>0</v>
      </c>
      <c r="F2667">
        <f t="shared" si="328"/>
        <v>0</v>
      </c>
      <c r="G2667">
        <f t="shared" si="329"/>
        <v>0</v>
      </c>
      <c r="H2667" s="3">
        <f>DC_2018!K2667</f>
        <v>3.1198904427657781</v>
      </c>
      <c r="I2667" s="48">
        <f>IF(F2667=0,0,IF(H2667&gt;DC_2018!$G$11,0,F2667/((DC_2018!$G$11-H2667)*9.92/20.72)))</f>
        <v>0</v>
      </c>
      <c r="J2667" s="48">
        <f>IF(OR(I2667&lt;Summary!$F$5, I2667=Summary!$F$5), I2667, Summary!$F$5)</f>
        <v>0</v>
      </c>
      <c r="K2667" s="3">
        <f>[2]Intensity!C2670</f>
        <v>404.72626742938866</v>
      </c>
      <c r="L2667">
        <f>J2667*(DC_2018!$G$11-H2667)*9.92/20.72</f>
        <v>0</v>
      </c>
      <c r="M2667">
        <f t="shared" si="330"/>
        <v>0</v>
      </c>
      <c r="N2667">
        <f t="shared" si="331"/>
        <v>0</v>
      </c>
      <c r="O2667" s="48">
        <f>IF(M2667=0,0, M2667/(DC_2018!$G$11))</f>
        <v>0</v>
      </c>
      <c r="P2667" s="48">
        <f>IF(OR(O2667&lt;Summary!$G$5, O2667 = Summary!$G$5), O2667, Summary!$G$5)</f>
        <v>0</v>
      </c>
      <c r="Q2667">
        <f>P2667*DC_2018!$G$11</f>
        <v>0</v>
      </c>
      <c r="R2667">
        <f t="shared" si="332"/>
        <v>0</v>
      </c>
      <c r="S2667">
        <f t="shared" si="333"/>
        <v>0</v>
      </c>
      <c r="T2667">
        <f t="shared" si="334"/>
        <v>0</v>
      </c>
      <c r="U2667">
        <f t="shared" si="335"/>
        <v>0</v>
      </c>
    </row>
    <row r="2668" spans="1:21">
      <c r="A2668">
        <v>4</v>
      </c>
      <c r="B2668">
        <v>22</v>
      </c>
      <c r="C2668">
        <v>2</v>
      </c>
      <c r="D2668" s="47">
        <f>'[4]2018'!P2668</f>
        <v>0</v>
      </c>
      <c r="E2668" s="47">
        <f>'[4]2018'!Q2668</f>
        <v>0</v>
      </c>
      <c r="F2668">
        <f t="shared" si="328"/>
        <v>0</v>
      </c>
      <c r="G2668">
        <f t="shared" si="329"/>
        <v>0</v>
      </c>
      <c r="H2668" s="3">
        <f>DC_2018!K2668</f>
        <v>3.0530815429369551</v>
      </c>
      <c r="I2668" s="48">
        <f>IF(F2668=0,0,IF(H2668&gt;DC_2018!$G$11,0,F2668/((DC_2018!$G$11-H2668)*9.92/20.72)))</f>
        <v>0</v>
      </c>
      <c r="J2668" s="48">
        <f>IF(OR(I2668&lt;Summary!$F$5, I2668=Summary!$F$5), I2668, Summary!$F$5)</f>
        <v>0</v>
      </c>
      <c r="K2668" s="3">
        <f>[2]Intensity!C2671</f>
        <v>405.22260004161654</v>
      </c>
      <c r="L2668">
        <f>J2668*(DC_2018!$G$11-H2668)*9.92/20.72</f>
        <v>0</v>
      </c>
      <c r="M2668">
        <f t="shared" si="330"/>
        <v>0</v>
      </c>
      <c r="N2668">
        <f t="shared" si="331"/>
        <v>0</v>
      </c>
      <c r="O2668" s="48">
        <f>IF(M2668=0,0, M2668/(DC_2018!$G$11))</f>
        <v>0</v>
      </c>
      <c r="P2668" s="48">
        <f>IF(OR(O2668&lt;Summary!$G$5, O2668 = Summary!$G$5), O2668, Summary!$G$5)</f>
        <v>0</v>
      </c>
      <c r="Q2668">
        <f>P2668*DC_2018!$G$11</f>
        <v>0</v>
      </c>
      <c r="R2668">
        <f t="shared" si="332"/>
        <v>0</v>
      </c>
      <c r="S2668">
        <f t="shared" si="333"/>
        <v>0</v>
      </c>
      <c r="T2668">
        <f t="shared" si="334"/>
        <v>0</v>
      </c>
      <c r="U2668">
        <f t="shared" si="335"/>
        <v>0</v>
      </c>
    </row>
    <row r="2669" spans="1:21">
      <c r="A2669">
        <v>4</v>
      </c>
      <c r="B2669">
        <v>22</v>
      </c>
      <c r="C2669">
        <v>3</v>
      </c>
      <c r="D2669" s="47">
        <f>'[4]2018'!P2669</f>
        <v>0</v>
      </c>
      <c r="E2669" s="47">
        <f>'[4]2018'!Q2669</f>
        <v>0</v>
      </c>
      <c r="F2669">
        <f t="shared" si="328"/>
        <v>0</v>
      </c>
      <c r="G2669">
        <f t="shared" si="329"/>
        <v>0</v>
      </c>
      <c r="H2669" s="3">
        <f>DC_2018!K2669</f>
        <v>3.0447304318498745</v>
      </c>
      <c r="I2669" s="48">
        <f>IF(F2669=0,0,IF(H2669&gt;DC_2018!$G$11,0,F2669/((DC_2018!$G$11-H2669)*9.92/20.72)))</f>
        <v>0</v>
      </c>
      <c r="J2669" s="48">
        <f>IF(OR(I2669&lt;Summary!$F$5, I2669=Summary!$F$5), I2669, Summary!$F$5)</f>
        <v>0</v>
      </c>
      <c r="K2669" s="3">
        <f>[2]Intensity!C2672</f>
        <v>410.49366235205918</v>
      </c>
      <c r="L2669">
        <f>J2669*(DC_2018!$G$11-H2669)*9.92/20.72</f>
        <v>0</v>
      </c>
      <c r="M2669">
        <f t="shared" si="330"/>
        <v>0</v>
      </c>
      <c r="N2669">
        <f t="shared" si="331"/>
        <v>0</v>
      </c>
      <c r="O2669" s="48">
        <f>IF(M2669=0,0, M2669/(DC_2018!$G$11))</f>
        <v>0</v>
      </c>
      <c r="P2669" s="48">
        <f>IF(OR(O2669&lt;Summary!$G$5, O2669 = Summary!$G$5), O2669, Summary!$G$5)</f>
        <v>0</v>
      </c>
      <c r="Q2669">
        <f>P2669*DC_2018!$G$11</f>
        <v>0</v>
      </c>
      <c r="R2669">
        <f t="shared" si="332"/>
        <v>0</v>
      </c>
      <c r="S2669">
        <f t="shared" si="333"/>
        <v>0</v>
      </c>
      <c r="T2669">
        <f t="shared" si="334"/>
        <v>0</v>
      </c>
      <c r="U2669">
        <f t="shared" si="335"/>
        <v>0</v>
      </c>
    </row>
    <row r="2670" spans="1:21">
      <c r="A2670">
        <v>4</v>
      </c>
      <c r="B2670">
        <v>22</v>
      </c>
      <c r="C2670">
        <v>4</v>
      </c>
      <c r="D2670" s="47">
        <f>'[4]2018'!P2670</f>
        <v>0</v>
      </c>
      <c r="E2670" s="47">
        <f>'[4]2018'!Q2670</f>
        <v>0</v>
      </c>
      <c r="F2670">
        <f t="shared" si="328"/>
        <v>0</v>
      </c>
      <c r="G2670">
        <f t="shared" si="329"/>
        <v>0</v>
      </c>
      <c r="H2670" s="3">
        <f>DC_2018!K2670</f>
        <v>3.0447304318498745</v>
      </c>
      <c r="I2670" s="48">
        <f>IF(F2670=0,0,IF(H2670&gt;DC_2018!$G$11,0,F2670/((DC_2018!$G$11-H2670)*9.92/20.72)))</f>
        <v>0</v>
      </c>
      <c r="J2670" s="48">
        <f>IF(OR(I2670&lt;Summary!$F$5, I2670=Summary!$F$5), I2670, Summary!$F$5)</f>
        <v>0</v>
      </c>
      <c r="K2670" s="3">
        <f>[2]Intensity!C2673</f>
        <v>410.27950068781496</v>
      </c>
      <c r="L2670">
        <f>J2670*(DC_2018!$G$11-H2670)*9.92/20.72</f>
        <v>0</v>
      </c>
      <c r="M2670">
        <f t="shared" si="330"/>
        <v>0</v>
      </c>
      <c r="N2670">
        <f t="shared" si="331"/>
        <v>0</v>
      </c>
      <c r="O2670" s="48">
        <f>IF(M2670=0,0, M2670/(DC_2018!$G$11))</f>
        <v>0</v>
      </c>
      <c r="P2670" s="48">
        <f>IF(OR(O2670&lt;Summary!$G$5, O2670 = Summary!$G$5), O2670, Summary!$G$5)</f>
        <v>0</v>
      </c>
      <c r="Q2670">
        <f>P2670*DC_2018!$G$11</f>
        <v>0</v>
      </c>
      <c r="R2670">
        <f t="shared" si="332"/>
        <v>0</v>
      </c>
      <c r="S2670">
        <f t="shared" si="333"/>
        <v>0</v>
      </c>
      <c r="T2670">
        <f t="shared" si="334"/>
        <v>0</v>
      </c>
      <c r="U2670">
        <f t="shared" si="335"/>
        <v>0</v>
      </c>
    </row>
    <row r="2671" spans="1:21">
      <c r="A2671">
        <v>4</v>
      </c>
      <c r="B2671">
        <v>22</v>
      </c>
      <c r="C2671">
        <v>5</v>
      </c>
      <c r="D2671" s="47">
        <f>'[4]2018'!P2671</f>
        <v>0</v>
      </c>
      <c r="E2671" s="47">
        <f>'[4]2018'!Q2671</f>
        <v>0</v>
      </c>
      <c r="F2671">
        <f t="shared" si="328"/>
        <v>0</v>
      </c>
      <c r="G2671">
        <f t="shared" si="329"/>
        <v>0</v>
      </c>
      <c r="H2671" s="3">
        <f>DC_2018!K2671</f>
        <v>3.0530815429369551</v>
      </c>
      <c r="I2671" s="48">
        <f>IF(F2671=0,0,IF(H2671&gt;DC_2018!$G$11,0,F2671/((DC_2018!$G$11-H2671)*9.92/20.72)))</f>
        <v>0</v>
      </c>
      <c r="J2671" s="48">
        <f>IF(OR(I2671&lt;Summary!$F$5, I2671=Summary!$F$5), I2671, Summary!$F$5)</f>
        <v>0</v>
      </c>
      <c r="K2671" s="3">
        <f>[2]Intensity!C2674</f>
        <v>416.52110802102021</v>
      </c>
      <c r="L2671">
        <f>J2671*(DC_2018!$G$11-H2671)*9.92/20.72</f>
        <v>0</v>
      </c>
      <c r="M2671">
        <f t="shared" si="330"/>
        <v>0</v>
      </c>
      <c r="N2671">
        <f t="shared" si="331"/>
        <v>0</v>
      </c>
      <c r="O2671" s="48">
        <f>IF(M2671=0,0, M2671/(DC_2018!$G$11))</f>
        <v>0</v>
      </c>
      <c r="P2671" s="48">
        <f>IF(OR(O2671&lt;Summary!$G$5, O2671 = Summary!$G$5), O2671, Summary!$G$5)</f>
        <v>0</v>
      </c>
      <c r="Q2671">
        <f>P2671*DC_2018!$G$11</f>
        <v>0</v>
      </c>
      <c r="R2671">
        <f t="shared" si="332"/>
        <v>0</v>
      </c>
      <c r="S2671">
        <f t="shared" si="333"/>
        <v>0</v>
      </c>
      <c r="T2671">
        <f t="shared" si="334"/>
        <v>0</v>
      </c>
      <c r="U2671">
        <f t="shared" si="335"/>
        <v>0</v>
      </c>
    </row>
    <row r="2672" spans="1:21">
      <c r="A2672">
        <v>4</v>
      </c>
      <c r="B2672">
        <v>22</v>
      </c>
      <c r="C2672">
        <v>6</v>
      </c>
      <c r="D2672" s="47">
        <f>'[4]2018'!P2672</f>
        <v>0</v>
      </c>
      <c r="E2672" s="47">
        <f>'[4]2018'!Q2672</f>
        <v>1.7100000127156585</v>
      </c>
      <c r="F2672">
        <f t="shared" si="328"/>
        <v>1.7100000127156585</v>
      </c>
      <c r="G2672">
        <f t="shared" si="329"/>
        <v>48</v>
      </c>
      <c r="H2672" s="3">
        <f>DC_2018!K2672</f>
        <v>4.130375007005151</v>
      </c>
      <c r="I2672" s="48">
        <f>IF(F2672=0,0,IF(H2672&gt;DC_2018!$G$11,0,F2672/((DC_2018!$G$11-H2672)*9.92/20.72)))</f>
        <v>0.70696232599041386</v>
      </c>
      <c r="J2672" s="48">
        <f>IF(OR(I2672&lt;Summary!$F$5, I2672=Summary!$F$5), I2672, Summary!$F$5)</f>
        <v>0.70696232599041386</v>
      </c>
      <c r="K2672" s="3">
        <f>[2]Intensity!C2675</f>
        <v>425.80037179254441</v>
      </c>
      <c r="L2672">
        <f>J2672*(DC_2018!$G$11-H2672)*9.92/20.72</f>
        <v>1.7100000127156585</v>
      </c>
      <c r="M2672">
        <f t="shared" si="330"/>
        <v>0</v>
      </c>
      <c r="N2672">
        <f t="shared" si="331"/>
        <v>646.03864056923146</v>
      </c>
      <c r="O2672" s="48">
        <f>IF(M2672=0,0, M2672/(DC_2018!$G$11))</f>
        <v>0</v>
      </c>
      <c r="P2672" s="48">
        <f>IF(OR(O2672&lt;Summary!$G$5, O2672 = Summary!$G$5), O2672, Summary!$G$5)</f>
        <v>0</v>
      </c>
      <c r="Q2672">
        <f>P2672*DC_2018!$G$11</f>
        <v>0</v>
      </c>
      <c r="R2672">
        <f t="shared" si="332"/>
        <v>1.7100000127156585</v>
      </c>
      <c r="S2672">
        <f t="shared" si="333"/>
        <v>0</v>
      </c>
      <c r="T2672">
        <f t="shared" si="334"/>
        <v>0</v>
      </c>
      <c r="U2672">
        <f t="shared" si="335"/>
        <v>646.03864056923146</v>
      </c>
    </row>
    <row r="2673" spans="1:21">
      <c r="A2673">
        <v>4</v>
      </c>
      <c r="B2673">
        <v>22</v>
      </c>
      <c r="C2673">
        <v>7</v>
      </c>
      <c r="D2673" s="47">
        <f>'[4]2018'!P2673</f>
        <v>0</v>
      </c>
      <c r="E2673" s="47">
        <f>'[4]2018'!Q2673</f>
        <v>0.19511173225402834</v>
      </c>
      <c r="F2673">
        <f t="shared" si="328"/>
        <v>0.19511173225402834</v>
      </c>
      <c r="G2673">
        <f t="shared" si="329"/>
        <v>48</v>
      </c>
      <c r="H2673" s="3">
        <f>DC_2018!K2673</f>
        <v>5.6502774144480306</v>
      </c>
      <c r="I2673" s="48">
        <f>IF(F2673=0,0,IF(H2673&gt;DC_2018!$G$11,0,F2673/((DC_2018!$G$11-H2673)*9.92/20.72)))</f>
        <v>0.11537399086576675</v>
      </c>
      <c r="J2673" s="48">
        <f>IF(OR(I2673&lt;Summary!$F$5, I2673=Summary!$F$5), I2673, Summary!$F$5)</f>
        <v>0.11537399086576675</v>
      </c>
      <c r="K2673" s="3">
        <f>[2]Intensity!C2676</f>
        <v>426.67588521191783</v>
      </c>
      <c r="L2673">
        <f>J2673*(DC_2018!$G$11-H2673)*9.92/20.72</f>
        <v>0.19511173225402831</v>
      </c>
      <c r="M2673">
        <f t="shared" si="330"/>
        <v>0</v>
      </c>
      <c r="N2673">
        <f t="shared" si="331"/>
        <v>73.884107926524862</v>
      </c>
      <c r="O2673" s="48">
        <f>IF(M2673=0,0, M2673/(DC_2018!$G$11))</f>
        <v>0</v>
      </c>
      <c r="P2673" s="48">
        <f>IF(OR(O2673&lt;Summary!$G$5, O2673 = Summary!$G$5), O2673, Summary!$G$5)</f>
        <v>0</v>
      </c>
      <c r="Q2673">
        <f>P2673*DC_2018!$G$11</f>
        <v>0</v>
      </c>
      <c r="R2673">
        <f t="shared" si="332"/>
        <v>0.19511173225402831</v>
      </c>
      <c r="S2673">
        <f t="shared" si="333"/>
        <v>0</v>
      </c>
      <c r="T2673">
        <f t="shared" si="334"/>
        <v>0</v>
      </c>
      <c r="U2673">
        <f t="shared" si="335"/>
        <v>73.884107926524862</v>
      </c>
    </row>
    <row r="2674" spans="1:21">
      <c r="A2674">
        <v>4</v>
      </c>
      <c r="B2674">
        <v>22</v>
      </c>
      <c r="C2674">
        <v>8</v>
      </c>
      <c r="D2674" s="47">
        <f>'[4]2018'!P2674</f>
        <v>0</v>
      </c>
      <c r="E2674" s="47">
        <f>'[4]2018'!Q2674</f>
        <v>18.288054509083537</v>
      </c>
      <c r="F2674">
        <f t="shared" si="328"/>
        <v>18.288054509083537</v>
      </c>
      <c r="G2674">
        <f t="shared" si="329"/>
        <v>48</v>
      </c>
      <c r="H2674" s="3">
        <f>DC_2018!K2674</f>
        <v>6.2599086018769494</v>
      </c>
      <c r="I2674" s="48">
        <f>IF(F2674=0,0,IF(H2674&gt;DC_2018!$G$11,0,F2674/((DC_2018!$G$11-H2674)*9.92/20.72)))</f>
        <v>13.069857590036149</v>
      </c>
      <c r="J2674" s="48">
        <f>IF(OR(I2674&lt;Summary!$F$5, I2674=Summary!$F$5), I2674, Summary!$F$5)</f>
        <v>13.069857590036149</v>
      </c>
      <c r="K2674" s="3">
        <f>[2]Intensity!C2677</f>
        <v>417.16992807887823</v>
      </c>
      <c r="L2674">
        <f>J2674*(DC_2018!$G$11-H2674)*9.92/20.72</f>
        <v>18.288054509083537</v>
      </c>
      <c r="M2674">
        <f t="shared" si="330"/>
        <v>0</v>
      </c>
      <c r="N2674">
        <f t="shared" si="331"/>
        <v>6751.3997678209744</v>
      </c>
      <c r="O2674" s="48">
        <f>IF(M2674=0,0, M2674/(DC_2018!$G$11))</f>
        <v>0</v>
      </c>
      <c r="P2674" s="48">
        <f>IF(OR(O2674&lt;Summary!$G$5, O2674 = Summary!$G$5), O2674, Summary!$G$5)</f>
        <v>0</v>
      </c>
      <c r="Q2674">
        <f>P2674*DC_2018!$G$11</f>
        <v>0</v>
      </c>
      <c r="R2674">
        <f t="shared" si="332"/>
        <v>18.288054509083537</v>
      </c>
      <c r="S2674">
        <f t="shared" si="333"/>
        <v>0</v>
      </c>
      <c r="T2674">
        <f t="shared" si="334"/>
        <v>0</v>
      </c>
      <c r="U2674">
        <f t="shared" si="335"/>
        <v>6751.3997678209744</v>
      </c>
    </row>
    <row r="2675" spans="1:21">
      <c r="A2675">
        <v>4</v>
      </c>
      <c r="B2675">
        <v>22</v>
      </c>
      <c r="C2675">
        <v>9</v>
      </c>
      <c r="D2675" s="47">
        <f>'[4]2018'!P2675</f>
        <v>0</v>
      </c>
      <c r="E2675" s="47">
        <f>'[4]2018'!Q2675</f>
        <v>16.446390512355322</v>
      </c>
      <c r="F2675">
        <f t="shared" si="328"/>
        <v>16.446390512355322</v>
      </c>
      <c r="G2675">
        <f t="shared" si="329"/>
        <v>48</v>
      </c>
      <c r="H2675" s="3">
        <f>DC_2018!K2675</f>
        <v>6.8194331116599356</v>
      </c>
      <c r="I2675" s="48">
        <f>IF(F2675=0,0,IF(H2675&gt;DC_2018!$G$11,0,F2675/((DC_2018!$G$11-H2675)*9.92/20.72)))</f>
        <v>14.536654331788943</v>
      </c>
      <c r="J2675" s="48">
        <f>IF(OR(I2675&lt;Summary!$F$5, I2675=Summary!$F$5), I2675, Summary!$F$5)</f>
        <v>14.536654331788943</v>
      </c>
      <c r="K2675" s="3">
        <f>[2]Intensity!C2678</f>
        <v>412.08580721230237</v>
      </c>
      <c r="L2675">
        <f>J2675*(DC_2018!$G$11-H2675)*9.92/20.72</f>
        <v>16.446390512355325</v>
      </c>
      <c r="M2675">
        <f t="shared" si="330"/>
        <v>0</v>
      </c>
      <c r="N2675">
        <f t="shared" si="331"/>
        <v>5987.8973654196398</v>
      </c>
      <c r="O2675" s="48">
        <f>IF(M2675=0,0, M2675/(DC_2018!$G$11))</f>
        <v>0</v>
      </c>
      <c r="P2675" s="48">
        <f>IF(OR(O2675&lt;Summary!$G$5, O2675 = Summary!$G$5), O2675, Summary!$G$5)</f>
        <v>0</v>
      </c>
      <c r="Q2675">
        <f>P2675*DC_2018!$G$11</f>
        <v>0</v>
      </c>
      <c r="R2675">
        <f t="shared" si="332"/>
        <v>16.446390512355325</v>
      </c>
      <c r="S2675">
        <f t="shared" si="333"/>
        <v>0</v>
      </c>
      <c r="T2675">
        <f t="shared" si="334"/>
        <v>0</v>
      </c>
      <c r="U2675">
        <f t="shared" si="335"/>
        <v>5987.8973654196398</v>
      </c>
    </row>
    <row r="2676" spans="1:21">
      <c r="A2676">
        <v>4</v>
      </c>
      <c r="B2676">
        <v>22</v>
      </c>
      <c r="C2676">
        <v>10</v>
      </c>
      <c r="D2676" s="47">
        <f>'[4]2018'!P2676</f>
        <v>0</v>
      </c>
      <c r="E2676" s="47">
        <f>'[4]2018'!Q2676</f>
        <v>21.950699067537148</v>
      </c>
      <c r="F2676">
        <f t="shared" si="328"/>
        <v>21.950699067537148</v>
      </c>
      <c r="G2676">
        <f t="shared" si="329"/>
        <v>48</v>
      </c>
      <c r="H2676" s="3">
        <f>DC_2018!K2676</f>
        <v>6.669113089805081</v>
      </c>
      <c r="I2676" s="48">
        <f>IF(F2676=0,0,IF(H2676&gt;DC_2018!$G$11,0,F2676/((DC_2018!$G$11-H2676)*9.92/20.72)))</f>
        <v>18.241450849695916</v>
      </c>
      <c r="J2676" s="48">
        <f>IF(OR(I2676&lt;Summary!$F$5, I2676=Summary!$F$5), I2676, Summary!$F$5)</f>
        <v>18.241450849695916</v>
      </c>
      <c r="K2676" s="3">
        <f>[2]Intensity!C2679</f>
        <v>414.89238367092588</v>
      </c>
      <c r="L2676">
        <f>J2676*(DC_2018!$G$11-H2676)*9.92/20.72</f>
        <v>21.950699067537148</v>
      </c>
      <c r="M2676">
        <f t="shared" si="330"/>
        <v>0</v>
      </c>
      <c r="N2676">
        <f t="shared" si="331"/>
        <v>8053.544304131874</v>
      </c>
      <c r="O2676" s="48">
        <f>IF(M2676=0,0, M2676/(DC_2018!$G$11))</f>
        <v>0</v>
      </c>
      <c r="P2676" s="48">
        <f>IF(OR(O2676&lt;Summary!$G$5, O2676 = Summary!$G$5), O2676, Summary!$G$5)</f>
        <v>0</v>
      </c>
      <c r="Q2676">
        <f>P2676*DC_2018!$G$11</f>
        <v>0</v>
      </c>
      <c r="R2676">
        <f t="shared" si="332"/>
        <v>21.950699067537148</v>
      </c>
      <c r="S2676">
        <f t="shared" si="333"/>
        <v>0</v>
      </c>
      <c r="T2676">
        <f t="shared" si="334"/>
        <v>0</v>
      </c>
      <c r="U2676">
        <f t="shared" si="335"/>
        <v>8053.544304131874</v>
      </c>
    </row>
    <row r="2677" spans="1:21">
      <c r="A2677">
        <v>4</v>
      </c>
      <c r="B2677">
        <v>22</v>
      </c>
      <c r="C2677">
        <v>11</v>
      </c>
      <c r="D2677" s="47">
        <f>'[4]2018'!P2677</f>
        <v>0</v>
      </c>
      <c r="E2677" s="47">
        <f>'[4]2018'!Q2677</f>
        <v>33.358310853213204</v>
      </c>
      <c r="F2677">
        <f t="shared" si="328"/>
        <v>33.358310853213204</v>
      </c>
      <c r="G2677">
        <f t="shared" si="329"/>
        <v>48</v>
      </c>
      <c r="H2677" s="3">
        <f>DC_2018!K2677</f>
        <v>6.8361353338401774</v>
      </c>
      <c r="I2677" s="48">
        <f>IF(F2677=0,0,IF(H2677&gt;DC_2018!$G$11,0,F2677/((DC_2018!$G$11-H2677)*9.92/20.72)))</f>
        <v>29.694660416900533</v>
      </c>
      <c r="J2677" s="48">
        <f>IF(OR(I2677&lt;Summary!$F$5, I2677=Summary!$F$5), I2677, Summary!$F$5)</f>
        <v>29.694660416900533</v>
      </c>
      <c r="K2677" s="3">
        <f>[2]Intensity!C2680</f>
        <v>406.41489078947933</v>
      </c>
      <c r="L2677">
        <f>J2677*(DC_2018!$G$11-H2677)*9.92/20.72</f>
        <v>33.358310853213204</v>
      </c>
      <c r="M2677">
        <f t="shared" si="330"/>
        <v>0</v>
      </c>
      <c r="N2677">
        <f t="shared" si="331"/>
        <v>11956.115341375913</v>
      </c>
      <c r="O2677" s="48">
        <f>IF(M2677=0,0, M2677/(DC_2018!$G$11))</f>
        <v>0</v>
      </c>
      <c r="P2677" s="48">
        <f>IF(OR(O2677&lt;Summary!$G$5, O2677 = Summary!$G$5), O2677, Summary!$G$5)</f>
        <v>0</v>
      </c>
      <c r="Q2677">
        <f>P2677*DC_2018!$G$11</f>
        <v>0</v>
      </c>
      <c r="R2677">
        <f t="shared" si="332"/>
        <v>33.358310853213204</v>
      </c>
      <c r="S2677">
        <f t="shared" si="333"/>
        <v>0</v>
      </c>
      <c r="T2677">
        <f t="shared" si="334"/>
        <v>0</v>
      </c>
      <c r="U2677">
        <f t="shared" si="335"/>
        <v>11956.115341375913</v>
      </c>
    </row>
    <row r="2678" spans="1:21">
      <c r="A2678">
        <v>4</v>
      </c>
      <c r="B2678">
        <v>22</v>
      </c>
      <c r="C2678">
        <v>12</v>
      </c>
      <c r="D2678" s="47">
        <f>'[4]2018'!P2678</f>
        <v>0</v>
      </c>
      <c r="E2678" s="47">
        <f>'[4]2018'!Q2678</f>
        <v>32.669366581327154</v>
      </c>
      <c r="F2678">
        <f t="shared" si="328"/>
        <v>32.669366581327154</v>
      </c>
      <c r="G2678">
        <f t="shared" si="329"/>
        <v>48</v>
      </c>
      <c r="H2678" s="3">
        <f>DC_2018!K2678</f>
        <v>7.5459798654450916</v>
      </c>
      <c r="I2678" s="48">
        <f>IF(F2678=0,0,IF(H2678&gt;DC_2018!$G$11,0,F2678/((DC_2018!$G$11-H2678)*9.92/20.72)))</f>
        <v>41.695155840821769</v>
      </c>
      <c r="J2678" s="48">
        <f>IF(OR(I2678&lt;Summary!$F$5, I2678=Summary!$F$5), I2678, Summary!$F$5)</f>
        <v>41.695155840821769</v>
      </c>
      <c r="K2678" s="3">
        <f>[2]Intensity!C2681</f>
        <v>414.64981203991505</v>
      </c>
      <c r="L2678">
        <f>J2678*(DC_2018!$G$11-H2678)*9.92/20.72</f>
        <v>32.669366581327154</v>
      </c>
      <c r="M2678">
        <f t="shared" si="330"/>
        <v>0</v>
      </c>
      <c r="N2678">
        <f t="shared" si="331"/>
        <v>11978.217116506683</v>
      </c>
      <c r="O2678" s="48">
        <f>IF(M2678=0,0, M2678/(DC_2018!$G$11))</f>
        <v>0</v>
      </c>
      <c r="P2678" s="48">
        <f>IF(OR(O2678&lt;Summary!$G$5, O2678 = Summary!$G$5), O2678, Summary!$G$5)</f>
        <v>0</v>
      </c>
      <c r="Q2678">
        <f>P2678*DC_2018!$G$11</f>
        <v>0</v>
      </c>
      <c r="R2678">
        <f t="shared" si="332"/>
        <v>32.669366581327154</v>
      </c>
      <c r="S2678">
        <f t="shared" si="333"/>
        <v>0</v>
      </c>
      <c r="T2678">
        <f t="shared" si="334"/>
        <v>0</v>
      </c>
      <c r="U2678">
        <f t="shared" si="335"/>
        <v>11978.217116506683</v>
      </c>
    </row>
    <row r="2679" spans="1:21">
      <c r="A2679">
        <v>4</v>
      </c>
      <c r="B2679">
        <v>22</v>
      </c>
      <c r="C2679">
        <v>13</v>
      </c>
      <c r="D2679" s="47">
        <f>'[4]2018'!P2679</f>
        <v>0</v>
      </c>
      <c r="E2679" s="47">
        <f>'[4]2018'!Q2679</f>
        <v>29.984141991607856</v>
      </c>
      <c r="F2679">
        <f t="shared" si="328"/>
        <v>29.984141991607856</v>
      </c>
      <c r="G2679">
        <f t="shared" si="329"/>
        <v>48</v>
      </c>
      <c r="H2679" s="3">
        <f>DC_2018!K2679</f>
        <v>7.8716732313580797</v>
      </c>
      <c r="I2679" s="48">
        <f>IF(F2679=0,0,IF(H2679&gt;DC_2018!$G$11,0,F2679/((DC_2018!$G$11-H2679)*9.92/20.72)))</f>
        <v>47.775982062033115</v>
      </c>
      <c r="J2679" s="48">
        <f>IF(OR(I2679&lt;Summary!$F$5, I2679=Summary!$F$5), I2679, Summary!$F$5)</f>
        <v>47.775982062033115</v>
      </c>
      <c r="K2679" s="3">
        <f>[2]Intensity!C2682</f>
        <v>408.99164564473347</v>
      </c>
      <c r="L2679">
        <f>J2679*(DC_2018!$G$11-H2679)*9.92/20.72</f>
        <v>29.984141991607856</v>
      </c>
      <c r="M2679">
        <f t="shared" si="330"/>
        <v>0</v>
      </c>
      <c r="N2679">
        <f t="shared" si="331"/>
        <v>10824.024760795875</v>
      </c>
      <c r="O2679" s="48">
        <f>IF(M2679=0,0, M2679/(DC_2018!$G$11))</f>
        <v>0</v>
      </c>
      <c r="P2679" s="48">
        <f>IF(OR(O2679&lt;Summary!$G$5, O2679 = Summary!$G$5), O2679, Summary!$G$5)</f>
        <v>0</v>
      </c>
      <c r="Q2679">
        <f>P2679*DC_2018!$G$11</f>
        <v>0</v>
      </c>
      <c r="R2679">
        <f t="shared" si="332"/>
        <v>29.984141991607856</v>
      </c>
      <c r="S2679">
        <f t="shared" si="333"/>
        <v>0</v>
      </c>
      <c r="T2679">
        <f t="shared" si="334"/>
        <v>0</v>
      </c>
      <c r="U2679">
        <f t="shared" si="335"/>
        <v>10824.024760795875</v>
      </c>
    </row>
    <row r="2680" spans="1:21">
      <c r="A2680">
        <v>4</v>
      </c>
      <c r="B2680">
        <v>22</v>
      </c>
      <c r="C2680">
        <v>14</v>
      </c>
      <c r="D2680" s="47">
        <f>'[4]2018'!P2680</f>
        <v>0</v>
      </c>
      <c r="E2680" s="47">
        <f>'[4]2018'!Q2680</f>
        <v>31.896881037123634</v>
      </c>
      <c r="F2680">
        <f t="shared" si="328"/>
        <v>31.896881037123634</v>
      </c>
      <c r="G2680">
        <f t="shared" si="329"/>
        <v>48</v>
      </c>
      <c r="H2680" s="3">
        <f>DC_2018!K2680</f>
        <v>8.1389088196003634</v>
      </c>
      <c r="I2680" s="48">
        <f>IF(F2680=0,0,IF(H2680&gt;DC_2018!$G$11,0,F2680/((DC_2018!$G$11-H2680)*9.92/20.72)))</f>
        <v>63.837714855993177</v>
      </c>
      <c r="J2680" s="48">
        <f>IF(OR(I2680&lt;Summary!$F$5, I2680=Summary!$F$5), I2680, Summary!$F$5)</f>
        <v>63.837714855993177</v>
      </c>
      <c r="K2680" s="3">
        <f>[2]Intensity!C2683</f>
        <v>408.01433637362288</v>
      </c>
      <c r="L2680">
        <f>J2680*(DC_2018!$G$11-H2680)*9.92/20.72</f>
        <v>31.896881037123638</v>
      </c>
      <c r="M2680">
        <f t="shared" si="330"/>
        <v>0</v>
      </c>
      <c r="N2680">
        <f t="shared" si="331"/>
        <v>11483.334458968462</v>
      </c>
      <c r="O2680" s="48">
        <f>IF(M2680=0,0, M2680/(DC_2018!$G$11))</f>
        <v>0</v>
      </c>
      <c r="P2680" s="48">
        <f>IF(OR(O2680&lt;Summary!$G$5, O2680 = Summary!$G$5), O2680, Summary!$G$5)</f>
        <v>0</v>
      </c>
      <c r="Q2680">
        <f>P2680*DC_2018!$G$11</f>
        <v>0</v>
      </c>
      <c r="R2680">
        <f t="shared" si="332"/>
        <v>31.896881037123638</v>
      </c>
      <c r="S2680">
        <f t="shared" si="333"/>
        <v>0</v>
      </c>
      <c r="T2680">
        <f t="shared" si="334"/>
        <v>0</v>
      </c>
      <c r="U2680">
        <f t="shared" si="335"/>
        <v>11483.334458968462</v>
      </c>
    </row>
    <row r="2681" spans="1:21">
      <c r="A2681">
        <v>4</v>
      </c>
      <c r="B2681">
        <v>22</v>
      </c>
      <c r="C2681">
        <v>15</v>
      </c>
      <c r="D2681" s="47">
        <f>'[4]2018'!P2681</f>
        <v>0</v>
      </c>
      <c r="E2681" s="47">
        <f>'[4]2018'!Q2681</f>
        <v>42.162176374180113</v>
      </c>
      <c r="F2681">
        <f t="shared" si="328"/>
        <v>42.162176374180113</v>
      </c>
      <c r="G2681">
        <f t="shared" si="329"/>
        <v>48</v>
      </c>
      <c r="H2681" s="3">
        <f>DC_2018!K2681</f>
        <v>8.0136421421001582</v>
      </c>
      <c r="I2681" s="48">
        <f>IF(F2681=0,0,IF(H2681&gt;DC_2018!$G$11,0,F2681/((DC_2018!$G$11-H2681)*9.92/20.72)))</f>
        <v>75.339515582682864</v>
      </c>
      <c r="J2681" s="48">
        <f>IF(OR(I2681&lt;Summary!$F$5, I2681=Summary!$F$5), I2681, Summary!$F$5)</f>
        <v>75.339515582682864</v>
      </c>
      <c r="K2681" s="3">
        <f>[2]Intensity!C2684</f>
        <v>411.55747385903919</v>
      </c>
      <c r="L2681">
        <f>J2681*(DC_2018!$G$11-H2681)*9.92/20.72</f>
        <v>42.162176374180106</v>
      </c>
      <c r="M2681">
        <f t="shared" si="330"/>
        <v>0</v>
      </c>
      <c r="N2681">
        <f t="shared" si="331"/>
        <v>15328.374334996184</v>
      </c>
      <c r="O2681" s="48">
        <f>IF(M2681=0,0, M2681/(DC_2018!$G$11))</f>
        <v>0</v>
      </c>
      <c r="P2681" s="48">
        <f>IF(OR(O2681&lt;Summary!$G$5, O2681 = Summary!$G$5), O2681, Summary!$G$5)</f>
        <v>0</v>
      </c>
      <c r="Q2681">
        <f>P2681*DC_2018!$G$11</f>
        <v>0</v>
      </c>
      <c r="R2681">
        <f t="shared" si="332"/>
        <v>42.162176374180106</v>
      </c>
      <c r="S2681">
        <f t="shared" si="333"/>
        <v>0</v>
      </c>
      <c r="T2681">
        <f t="shared" si="334"/>
        <v>0</v>
      </c>
      <c r="U2681">
        <f t="shared" si="335"/>
        <v>15328.374334996184</v>
      </c>
    </row>
    <row r="2682" spans="1:21">
      <c r="A2682">
        <v>4</v>
      </c>
      <c r="B2682">
        <v>22</v>
      </c>
      <c r="C2682">
        <v>16</v>
      </c>
      <c r="D2682" s="47">
        <f>'[4]2018'!P2682</f>
        <v>0</v>
      </c>
      <c r="E2682" s="47">
        <f>'[4]2018'!Q2682</f>
        <v>11.244238579179546</v>
      </c>
      <c r="F2682">
        <f t="shared" si="328"/>
        <v>11.244238579179546</v>
      </c>
      <c r="G2682">
        <f t="shared" si="329"/>
        <v>48</v>
      </c>
      <c r="H2682" s="3">
        <f>DC_2018!K2682</f>
        <v>8.7735933402988486</v>
      </c>
      <c r="I2682" s="48">
        <f>IF(F2682=0,0,IF(H2682&gt;DC_2018!$G$11,0,F2682/((DC_2018!$G$11-H2682)*9.92/20.72)))</f>
        <v>57.429702717689842</v>
      </c>
      <c r="J2682" s="48">
        <f>IF(OR(I2682&lt;Summary!$F$5, I2682=Summary!$F$5), I2682, Summary!$F$5)</f>
        <v>57.429702717689842</v>
      </c>
      <c r="K2682" s="3">
        <f>[2]Intensity!C2685</f>
        <v>414.23648797435828</v>
      </c>
      <c r="L2682">
        <f>J2682*(DC_2018!$G$11-H2682)*9.92/20.72</f>
        <v>11.244238579179545</v>
      </c>
      <c r="M2682">
        <f t="shared" si="330"/>
        <v>0</v>
      </c>
      <c r="N2682">
        <f t="shared" si="331"/>
        <v>4118.0504471845052</v>
      </c>
      <c r="O2682" s="48">
        <f>IF(M2682=0,0, M2682/(DC_2018!$G$11))</f>
        <v>0</v>
      </c>
      <c r="P2682" s="48">
        <f>IF(OR(O2682&lt;Summary!$G$5, O2682 = Summary!$G$5), O2682, Summary!$G$5)</f>
        <v>0</v>
      </c>
      <c r="Q2682">
        <f>P2682*DC_2018!$G$11</f>
        <v>0</v>
      </c>
      <c r="R2682">
        <f t="shared" si="332"/>
        <v>11.244238579179545</v>
      </c>
      <c r="S2682">
        <f t="shared" si="333"/>
        <v>0</v>
      </c>
      <c r="T2682">
        <f t="shared" si="334"/>
        <v>0</v>
      </c>
      <c r="U2682">
        <f t="shared" si="335"/>
        <v>4118.0504471845052</v>
      </c>
    </row>
    <row r="2683" spans="1:21">
      <c r="A2683">
        <v>4</v>
      </c>
      <c r="B2683">
        <v>22</v>
      </c>
      <c r="C2683">
        <v>17</v>
      </c>
      <c r="D2683" s="47">
        <f>'[4]2018'!P2683</f>
        <v>0</v>
      </c>
      <c r="E2683" s="47">
        <f>'[4]2018'!Q2683</f>
        <v>4.2196584412972351</v>
      </c>
      <c r="F2683">
        <f t="shared" si="328"/>
        <v>4.2196584412972351</v>
      </c>
      <c r="G2683">
        <f t="shared" si="329"/>
        <v>48</v>
      </c>
      <c r="H2683" s="3">
        <f>DC_2018!K2683</f>
        <v>8.2808777303397338</v>
      </c>
      <c r="I2683" s="48">
        <f>IF(F2683=0,0,IF(H2683&gt;DC_2018!$G$11,0,F2683/((DC_2018!$G$11-H2683)*9.92/20.72)))</f>
        <v>9.7748310436383505</v>
      </c>
      <c r="J2683" s="48">
        <f>IF(OR(I2683&lt;Summary!$F$5, I2683=Summary!$F$5), I2683, Summary!$F$5)</f>
        <v>9.7748310436383505</v>
      </c>
      <c r="K2683" s="3">
        <f>[2]Intensity!C2686</f>
        <v>413.56378929335312</v>
      </c>
      <c r="L2683">
        <f>J2683*(DC_2018!$G$11-H2683)*9.92/20.72</f>
        <v>4.2196584412972351</v>
      </c>
      <c r="M2683">
        <f t="shared" si="330"/>
        <v>0</v>
      </c>
      <c r="N2683">
        <f t="shared" si="331"/>
        <v>1542.5543293243013</v>
      </c>
      <c r="O2683" s="48">
        <f>IF(M2683=0,0, M2683/(DC_2018!$G$11))</f>
        <v>0</v>
      </c>
      <c r="P2683" s="48">
        <f>IF(OR(O2683&lt;Summary!$G$5, O2683 = Summary!$G$5), O2683, Summary!$G$5)</f>
        <v>0</v>
      </c>
      <c r="Q2683">
        <f>P2683*DC_2018!$G$11</f>
        <v>0</v>
      </c>
      <c r="R2683">
        <f t="shared" si="332"/>
        <v>4.2196584412972351</v>
      </c>
      <c r="S2683">
        <f t="shared" si="333"/>
        <v>0</v>
      </c>
      <c r="T2683">
        <f t="shared" si="334"/>
        <v>0</v>
      </c>
      <c r="U2683">
        <f t="shared" si="335"/>
        <v>1542.5543293243013</v>
      </c>
    </row>
    <row r="2684" spans="1:21">
      <c r="A2684">
        <v>4</v>
      </c>
      <c r="B2684">
        <v>22</v>
      </c>
      <c r="C2684">
        <v>18</v>
      </c>
      <c r="D2684" s="47">
        <f>'[4]2018'!P2684</f>
        <v>0</v>
      </c>
      <c r="E2684" s="47">
        <f>'[4]2018'!Q2684</f>
        <v>0.82279622065701663</v>
      </c>
      <c r="F2684">
        <f t="shared" si="328"/>
        <v>0.82279622065701663</v>
      </c>
      <c r="G2684">
        <f t="shared" si="329"/>
        <v>48</v>
      </c>
      <c r="H2684" s="3">
        <f>DC_2018!K2684</f>
        <v>8.6399755517092149</v>
      </c>
      <c r="I2684" s="48">
        <f>IF(F2684=0,0,IF(H2684&gt;DC_2018!$G$11,0,F2684/((DC_2018!$G$11-H2684)*9.92/20.72)))</f>
        <v>3.1674906583286071</v>
      </c>
      <c r="J2684" s="48">
        <f>IF(OR(I2684&lt;Summary!$F$5, I2684=Summary!$F$5), I2684, Summary!$F$5)</f>
        <v>3.1674906583286071</v>
      </c>
      <c r="K2684" s="3">
        <f>[2]Intensity!C2687</f>
        <v>412.27174677096212</v>
      </c>
      <c r="L2684">
        <f>J2684*(DC_2018!$G$11-H2684)*9.92/20.72</f>
        <v>0.82279622065701663</v>
      </c>
      <c r="M2684">
        <f t="shared" si="330"/>
        <v>0</v>
      </c>
      <c r="N2684">
        <f t="shared" si="331"/>
        <v>299.72141653527746</v>
      </c>
      <c r="O2684" s="48">
        <f>IF(M2684=0,0, M2684/(DC_2018!$G$11))</f>
        <v>0</v>
      </c>
      <c r="P2684" s="48">
        <f>IF(OR(O2684&lt;Summary!$G$5, O2684 = Summary!$G$5), O2684, Summary!$G$5)</f>
        <v>0</v>
      </c>
      <c r="Q2684">
        <f>P2684*DC_2018!$G$11</f>
        <v>0</v>
      </c>
      <c r="R2684">
        <f t="shared" si="332"/>
        <v>0.82279622065701663</v>
      </c>
      <c r="S2684">
        <f t="shared" si="333"/>
        <v>0</v>
      </c>
      <c r="T2684">
        <f t="shared" si="334"/>
        <v>0</v>
      </c>
      <c r="U2684">
        <f t="shared" si="335"/>
        <v>299.72141653527746</v>
      </c>
    </row>
    <row r="2685" spans="1:21">
      <c r="A2685">
        <v>4</v>
      </c>
      <c r="B2685">
        <v>22</v>
      </c>
      <c r="C2685">
        <v>19</v>
      </c>
      <c r="D2685" s="47">
        <f>'[4]2018'!P2685</f>
        <v>0</v>
      </c>
      <c r="E2685" s="47">
        <f>'[4]2018'!Q2685</f>
        <v>0</v>
      </c>
      <c r="F2685">
        <f t="shared" si="328"/>
        <v>0</v>
      </c>
      <c r="G2685">
        <f t="shared" si="329"/>
        <v>0</v>
      </c>
      <c r="H2685" s="3">
        <f>DC_2018!K2685</f>
        <v>7.2954464993837753</v>
      </c>
      <c r="I2685" s="48">
        <f>IF(F2685=0,0,IF(H2685&gt;DC_2018!$G$11,0,F2685/((DC_2018!$G$11-H2685)*9.92/20.72)))</f>
        <v>0</v>
      </c>
      <c r="J2685" s="48">
        <f>IF(OR(I2685&lt;Summary!$F$5, I2685=Summary!$F$5), I2685, Summary!$F$5)</f>
        <v>0</v>
      </c>
      <c r="K2685" s="3">
        <f>[2]Intensity!C2688</f>
        <v>403.47998604023928</v>
      </c>
      <c r="L2685">
        <f>J2685*(DC_2018!$G$11-H2685)*9.92/20.72</f>
        <v>0</v>
      </c>
      <c r="M2685">
        <f t="shared" si="330"/>
        <v>0</v>
      </c>
      <c r="N2685">
        <f t="shared" si="331"/>
        <v>0</v>
      </c>
      <c r="O2685" s="48">
        <f>IF(M2685=0,0, M2685/(DC_2018!$G$11))</f>
        <v>0</v>
      </c>
      <c r="P2685" s="48">
        <f>IF(OR(O2685&lt;Summary!$G$5, O2685 = Summary!$G$5), O2685, Summary!$G$5)</f>
        <v>0</v>
      </c>
      <c r="Q2685">
        <f>P2685*DC_2018!$G$11</f>
        <v>0</v>
      </c>
      <c r="R2685">
        <f t="shared" si="332"/>
        <v>0</v>
      </c>
      <c r="S2685">
        <f t="shared" si="333"/>
        <v>0</v>
      </c>
      <c r="T2685">
        <f t="shared" si="334"/>
        <v>0</v>
      </c>
      <c r="U2685">
        <f t="shared" si="335"/>
        <v>0</v>
      </c>
    </row>
    <row r="2686" spans="1:21">
      <c r="A2686">
        <v>4</v>
      </c>
      <c r="B2686">
        <v>22</v>
      </c>
      <c r="C2686">
        <v>20</v>
      </c>
      <c r="D2686" s="47">
        <f>'[4]2018'!P2686</f>
        <v>0</v>
      </c>
      <c r="E2686" s="47">
        <f>'[4]2018'!Q2686</f>
        <v>0</v>
      </c>
      <c r="F2686">
        <f t="shared" si="328"/>
        <v>0</v>
      </c>
      <c r="G2686">
        <f t="shared" si="329"/>
        <v>0</v>
      </c>
      <c r="H2686" s="3">
        <f>DC_2018!K2686</f>
        <v>10.410411325236606</v>
      </c>
      <c r="I2686" s="48">
        <f>IF(F2686=0,0,IF(H2686&gt;DC_2018!$G$11,0,F2686/((DC_2018!$G$11-H2686)*9.92/20.72)))</f>
        <v>0</v>
      </c>
      <c r="J2686" s="48">
        <f>IF(OR(I2686&lt;Summary!$F$5, I2686=Summary!$F$5), I2686, Summary!$F$5)</f>
        <v>0</v>
      </c>
      <c r="K2686" s="3">
        <f>[2]Intensity!C2689</f>
        <v>394.19156204728682</v>
      </c>
      <c r="L2686">
        <f>J2686*(DC_2018!$G$11-H2686)*9.92/20.72</f>
        <v>0</v>
      </c>
      <c r="M2686">
        <f t="shared" si="330"/>
        <v>0</v>
      </c>
      <c r="N2686">
        <f t="shared" si="331"/>
        <v>0</v>
      </c>
      <c r="O2686" s="48">
        <f>IF(M2686=0,0, M2686/(DC_2018!$G$11))</f>
        <v>0</v>
      </c>
      <c r="P2686" s="48">
        <f>IF(OR(O2686&lt;Summary!$G$5, O2686 = Summary!$G$5), O2686, Summary!$G$5)</f>
        <v>0</v>
      </c>
      <c r="Q2686">
        <f>P2686*DC_2018!$G$11</f>
        <v>0</v>
      </c>
      <c r="R2686">
        <f t="shared" si="332"/>
        <v>0</v>
      </c>
      <c r="S2686">
        <f t="shared" si="333"/>
        <v>0</v>
      </c>
      <c r="T2686">
        <f t="shared" si="334"/>
        <v>0</v>
      </c>
      <c r="U2686">
        <f t="shared" si="335"/>
        <v>0</v>
      </c>
    </row>
    <row r="2687" spans="1:21">
      <c r="A2687">
        <v>4</v>
      </c>
      <c r="B2687">
        <v>22</v>
      </c>
      <c r="C2687">
        <v>21</v>
      </c>
      <c r="D2687" s="47">
        <f>'[4]2018'!P2687</f>
        <v>0</v>
      </c>
      <c r="E2687" s="47">
        <f>'[4]2018'!Q2687</f>
        <v>0</v>
      </c>
      <c r="F2687">
        <f t="shared" si="328"/>
        <v>0</v>
      </c>
      <c r="G2687">
        <f t="shared" si="329"/>
        <v>0</v>
      </c>
      <c r="H2687" s="3">
        <f>DC_2018!K2687</f>
        <v>8.3727399634699786</v>
      </c>
      <c r="I2687" s="48">
        <f>IF(F2687=0,0,IF(H2687&gt;DC_2018!$G$11,0,F2687/((DC_2018!$G$11-H2687)*9.92/20.72)))</f>
        <v>0</v>
      </c>
      <c r="J2687" s="48">
        <f>IF(OR(I2687&lt;Summary!$F$5, I2687=Summary!$F$5), I2687, Summary!$F$5)</f>
        <v>0</v>
      </c>
      <c r="K2687" s="3">
        <f>[2]Intensity!C2690</f>
        <v>389.3988627680136</v>
      </c>
      <c r="L2687">
        <f>J2687*(DC_2018!$G$11-H2687)*9.92/20.72</f>
        <v>0</v>
      </c>
      <c r="M2687">
        <f t="shared" si="330"/>
        <v>0</v>
      </c>
      <c r="N2687">
        <f t="shared" si="331"/>
        <v>0</v>
      </c>
      <c r="O2687" s="48">
        <f>IF(M2687=0,0, M2687/(DC_2018!$G$11))</f>
        <v>0</v>
      </c>
      <c r="P2687" s="48">
        <f>IF(OR(O2687&lt;Summary!$G$5, O2687 = Summary!$G$5), O2687, Summary!$G$5)</f>
        <v>0</v>
      </c>
      <c r="Q2687">
        <f>P2687*DC_2018!$G$11</f>
        <v>0</v>
      </c>
      <c r="R2687">
        <f t="shared" si="332"/>
        <v>0</v>
      </c>
      <c r="S2687">
        <f t="shared" si="333"/>
        <v>0</v>
      </c>
      <c r="T2687">
        <f t="shared" si="334"/>
        <v>0</v>
      </c>
      <c r="U2687">
        <f t="shared" si="335"/>
        <v>0</v>
      </c>
    </row>
    <row r="2688" spans="1:21">
      <c r="A2688">
        <v>4</v>
      </c>
      <c r="B2688">
        <v>22</v>
      </c>
      <c r="C2688">
        <v>22</v>
      </c>
      <c r="D2688" s="47">
        <f>'[4]2018'!P2688</f>
        <v>0</v>
      </c>
      <c r="E2688" s="47">
        <f>'[4]2018'!Q2688</f>
        <v>0</v>
      </c>
      <c r="F2688">
        <f t="shared" si="328"/>
        <v>0</v>
      </c>
      <c r="G2688">
        <f t="shared" si="329"/>
        <v>0</v>
      </c>
      <c r="H2688" s="3">
        <f>DC_2018!K2688</f>
        <v>4.7817617498853293</v>
      </c>
      <c r="I2688" s="48">
        <f>IF(F2688=0,0,IF(H2688&gt;DC_2018!$G$11,0,F2688/((DC_2018!$G$11-H2688)*9.92/20.72)))</f>
        <v>0</v>
      </c>
      <c r="J2688" s="48">
        <f>IF(OR(I2688&lt;Summary!$F$5, I2688=Summary!$F$5), I2688, Summary!$F$5)</f>
        <v>0</v>
      </c>
      <c r="K2688" s="3">
        <f>[2]Intensity!C2691</f>
        <v>382.09981210535727</v>
      </c>
      <c r="L2688">
        <f>J2688*(DC_2018!$G$11-H2688)*9.92/20.72</f>
        <v>0</v>
      </c>
      <c r="M2688">
        <f t="shared" si="330"/>
        <v>0</v>
      </c>
      <c r="N2688">
        <f t="shared" si="331"/>
        <v>0</v>
      </c>
      <c r="O2688" s="48">
        <f>IF(M2688=0,0, M2688/(DC_2018!$G$11))</f>
        <v>0</v>
      </c>
      <c r="P2688" s="48">
        <f>IF(OR(O2688&lt;Summary!$G$5, O2688 = Summary!$G$5), O2688, Summary!$G$5)</f>
        <v>0</v>
      </c>
      <c r="Q2688">
        <f>P2688*DC_2018!$G$11</f>
        <v>0</v>
      </c>
      <c r="R2688">
        <f t="shared" si="332"/>
        <v>0</v>
      </c>
      <c r="S2688">
        <f t="shared" si="333"/>
        <v>0</v>
      </c>
      <c r="T2688">
        <f t="shared" si="334"/>
        <v>0</v>
      </c>
      <c r="U2688">
        <f t="shared" si="335"/>
        <v>0</v>
      </c>
    </row>
    <row r="2689" spans="1:21">
      <c r="A2689">
        <v>4</v>
      </c>
      <c r="B2689">
        <v>22</v>
      </c>
      <c r="C2689">
        <v>23</v>
      </c>
      <c r="D2689" s="47">
        <f>'[4]2018'!P2689</f>
        <v>0</v>
      </c>
      <c r="E2689" s="47">
        <f>'[4]2018'!Q2689</f>
        <v>0</v>
      </c>
      <c r="F2689">
        <f t="shared" si="328"/>
        <v>0</v>
      </c>
      <c r="G2689">
        <f t="shared" si="329"/>
        <v>0</v>
      </c>
      <c r="H2689" s="3">
        <f>DC_2018!K2689</f>
        <v>4.1387261181124178</v>
      </c>
      <c r="I2689" s="48">
        <f>IF(F2689=0,0,IF(H2689&gt;DC_2018!$G$11,0,F2689/((DC_2018!$G$11-H2689)*9.92/20.72)))</f>
        <v>0</v>
      </c>
      <c r="J2689" s="48">
        <f>IF(OR(I2689&lt;Summary!$F$5, I2689=Summary!$F$5), I2689, Summary!$F$5)</f>
        <v>0</v>
      </c>
      <c r="K2689" s="3">
        <f>[2]Intensity!C2692</f>
        <v>374.34997259167352</v>
      </c>
      <c r="L2689">
        <f>J2689*(DC_2018!$G$11-H2689)*9.92/20.72</f>
        <v>0</v>
      </c>
      <c r="M2689">
        <f t="shared" si="330"/>
        <v>0</v>
      </c>
      <c r="N2689">
        <f t="shared" si="331"/>
        <v>0</v>
      </c>
      <c r="O2689" s="48">
        <f>IF(M2689=0,0, M2689/(DC_2018!$G$11))</f>
        <v>0</v>
      </c>
      <c r="P2689" s="48">
        <f>IF(OR(O2689&lt;Summary!$G$5, O2689 = Summary!$G$5), O2689, Summary!$G$5)</f>
        <v>0</v>
      </c>
      <c r="Q2689">
        <f>P2689*DC_2018!$G$11</f>
        <v>0</v>
      </c>
      <c r="R2689">
        <f t="shared" si="332"/>
        <v>0</v>
      </c>
      <c r="S2689">
        <f t="shared" si="333"/>
        <v>0</v>
      </c>
      <c r="T2689">
        <f t="shared" si="334"/>
        <v>0</v>
      </c>
      <c r="U2689">
        <f t="shared" si="335"/>
        <v>0</v>
      </c>
    </row>
    <row r="2690" spans="1:21">
      <c r="A2690">
        <v>4</v>
      </c>
      <c r="B2690">
        <v>23</v>
      </c>
      <c r="C2690">
        <v>0</v>
      </c>
      <c r="D2690" s="47">
        <f>'[4]2018'!P2690</f>
        <v>0</v>
      </c>
      <c r="E2690" s="47">
        <f>'[4]2018'!Q2690</f>
        <v>0</v>
      </c>
      <c r="F2690">
        <f t="shared" ref="F2690:F2753" si="336">E2690+D2690</f>
        <v>0</v>
      </c>
      <c r="G2690">
        <f t="shared" ref="G2690:G2753" si="337">IF(F2690=0, 0, 11*D2690/F2690+48*E2690/F2690)</f>
        <v>0</v>
      </c>
      <c r="H2690" s="3">
        <f>DC_2018!K2690</f>
        <v>2.6856326104738848</v>
      </c>
      <c r="I2690" s="48">
        <f>IF(F2690=0,0,IF(H2690&gt;DC_2018!$G$11,0,F2690/((DC_2018!$G$11-H2690)*9.92/20.72)))</f>
        <v>0</v>
      </c>
      <c r="J2690" s="48">
        <f>IF(OR(I2690&lt;Summary!$F$5, I2690=Summary!$F$5), I2690, Summary!$F$5)</f>
        <v>0</v>
      </c>
      <c r="K2690" s="3">
        <f>[2]Intensity!C2693</f>
        <v>371.83300575416769</v>
      </c>
      <c r="L2690">
        <f>J2690*(DC_2018!$G$11-H2690)*9.92/20.72</f>
        <v>0</v>
      </c>
      <c r="M2690">
        <f t="shared" si="330"/>
        <v>0</v>
      </c>
      <c r="N2690">
        <f t="shared" si="331"/>
        <v>0</v>
      </c>
      <c r="O2690" s="48">
        <f>IF(M2690=0,0, M2690/(DC_2018!$G$11))</f>
        <v>0</v>
      </c>
      <c r="P2690" s="48">
        <f>IF(OR(O2690&lt;Summary!$G$5, O2690 = Summary!$G$5), O2690, Summary!$G$5)</f>
        <v>0</v>
      </c>
      <c r="Q2690">
        <f>P2690*DC_2018!$G$11</f>
        <v>0</v>
      </c>
      <c r="R2690">
        <f t="shared" si="332"/>
        <v>0</v>
      </c>
      <c r="S2690">
        <f t="shared" si="333"/>
        <v>0</v>
      </c>
      <c r="T2690">
        <f t="shared" si="334"/>
        <v>0</v>
      </c>
      <c r="U2690">
        <f t="shared" si="335"/>
        <v>0</v>
      </c>
    </row>
    <row r="2691" spans="1:21">
      <c r="A2691">
        <v>4</v>
      </c>
      <c r="B2691">
        <v>23</v>
      </c>
      <c r="C2691">
        <v>1</v>
      </c>
      <c r="D2691" s="47">
        <f>'[4]2018'!P2691</f>
        <v>0</v>
      </c>
      <c r="E2691" s="47">
        <f>'[4]2018'!Q2691</f>
        <v>0</v>
      </c>
      <c r="F2691">
        <f t="shared" si="336"/>
        <v>0</v>
      </c>
      <c r="G2691">
        <f t="shared" si="337"/>
        <v>0</v>
      </c>
      <c r="H2691" s="3">
        <f>DC_2018!K2691</f>
        <v>2.5770681551939543</v>
      </c>
      <c r="I2691" s="48">
        <f>IF(F2691=0,0,IF(H2691&gt;DC_2018!$G$11,0,F2691/((DC_2018!$G$11-H2691)*9.92/20.72)))</f>
        <v>0</v>
      </c>
      <c r="J2691" s="48">
        <f>IF(OR(I2691&lt;Summary!$F$5, I2691=Summary!$F$5), I2691, Summary!$F$5)</f>
        <v>0</v>
      </c>
      <c r="K2691" s="3">
        <f>[2]Intensity!C2694</f>
        <v>385.40013348895189</v>
      </c>
      <c r="L2691">
        <f>J2691*(DC_2018!$G$11-H2691)*9.92/20.72</f>
        <v>0</v>
      </c>
      <c r="M2691">
        <f t="shared" ref="M2691:M2754" si="338">F2691-L2691</f>
        <v>0</v>
      </c>
      <c r="N2691">
        <f t="shared" ref="N2691:N2754" si="339">(K2691-G2691)*L2691</f>
        <v>0</v>
      </c>
      <c r="O2691" s="48">
        <f>IF(M2691=0,0, M2691/(DC_2018!$G$11))</f>
        <v>0</v>
      </c>
      <c r="P2691" s="48">
        <f>IF(OR(O2691&lt;Summary!$G$5, O2691 = Summary!$G$5), O2691, Summary!$G$5)</f>
        <v>0</v>
      </c>
      <c r="Q2691">
        <f>P2691*DC_2018!$G$11</f>
        <v>0</v>
      </c>
      <c r="R2691">
        <f t="shared" ref="R2691:R2754" si="340">L2691+Q2691</f>
        <v>0</v>
      </c>
      <c r="S2691">
        <f t="shared" ref="S2691:S2754" si="341">F2691-R2691</f>
        <v>0</v>
      </c>
      <c r="T2691">
        <f t="shared" ref="T2691:T2754" si="342">(K2691-G2691)*Q2691</f>
        <v>0</v>
      </c>
      <c r="U2691">
        <f t="shared" ref="U2691:U2754" si="343">N2691+T2691</f>
        <v>0</v>
      </c>
    </row>
    <row r="2692" spans="1:21">
      <c r="A2692">
        <v>4</v>
      </c>
      <c r="B2692">
        <v>23</v>
      </c>
      <c r="C2692">
        <v>2</v>
      </c>
      <c r="D2692" s="47">
        <f>'[4]2018'!P2692</f>
        <v>0</v>
      </c>
      <c r="E2692" s="47">
        <f>'[4]2018'!Q2692</f>
        <v>0</v>
      </c>
      <c r="F2692">
        <f t="shared" si="336"/>
        <v>0</v>
      </c>
      <c r="G2692">
        <f t="shared" si="337"/>
        <v>0</v>
      </c>
      <c r="H2692" s="3">
        <f>DC_2018!K2692</f>
        <v>2.5687170440949885</v>
      </c>
      <c r="I2692" s="48">
        <f>IF(F2692=0,0,IF(H2692&gt;DC_2018!$G$11,0,F2692/((DC_2018!$G$11-H2692)*9.92/20.72)))</f>
        <v>0</v>
      </c>
      <c r="J2692" s="48">
        <f>IF(OR(I2692&lt;Summary!$F$5, I2692=Summary!$F$5), I2692, Summary!$F$5)</f>
        <v>0</v>
      </c>
      <c r="K2692" s="3">
        <f>[2]Intensity!C2695</f>
        <v>404.06665707118475</v>
      </c>
      <c r="L2692">
        <f>J2692*(DC_2018!$G$11-H2692)*9.92/20.72</f>
        <v>0</v>
      </c>
      <c r="M2692">
        <f t="shared" si="338"/>
        <v>0</v>
      </c>
      <c r="N2692">
        <f t="shared" si="339"/>
        <v>0</v>
      </c>
      <c r="O2692" s="48">
        <f>IF(M2692=0,0, M2692/(DC_2018!$G$11))</f>
        <v>0</v>
      </c>
      <c r="P2692" s="48">
        <f>IF(OR(O2692&lt;Summary!$G$5, O2692 = Summary!$G$5), O2692, Summary!$G$5)</f>
        <v>0</v>
      </c>
      <c r="Q2692">
        <f>P2692*DC_2018!$G$11</f>
        <v>0</v>
      </c>
      <c r="R2692">
        <f t="shared" si="340"/>
        <v>0</v>
      </c>
      <c r="S2692">
        <f t="shared" si="341"/>
        <v>0</v>
      </c>
      <c r="T2692">
        <f t="shared" si="342"/>
        <v>0</v>
      </c>
      <c r="U2692">
        <f t="shared" si="343"/>
        <v>0</v>
      </c>
    </row>
    <row r="2693" spans="1:21">
      <c r="A2693">
        <v>4</v>
      </c>
      <c r="B2693">
        <v>23</v>
      </c>
      <c r="C2693">
        <v>3</v>
      </c>
      <c r="D2693" s="47">
        <f>'[4]2018'!P2693</f>
        <v>0</v>
      </c>
      <c r="E2693" s="47">
        <f>'[4]2018'!Q2693</f>
        <v>0</v>
      </c>
      <c r="F2693">
        <f t="shared" si="336"/>
        <v>0</v>
      </c>
      <c r="G2693">
        <f t="shared" si="337"/>
        <v>0</v>
      </c>
      <c r="H2693" s="3">
        <f>DC_2018!K2693</f>
        <v>2.7023348326650969</v>
      </c>
      <c r="I2693" s="48">
        <f>IF(F2693=0,0,IF(H2693&gt;DC_2018!$G$11,0,F2693/((DC_2018!$G$11-H2693)*9.92/20.72)))</f>
        <v>0</v>
      </c>
      <c r="J2693" s="48">
        <f>IF(OR(I2693&lt;Summary!$F$5, I2693=Summary!$F$5), I2693, Summary!$F$5)</f>
        <v>0</v>
      </c>
      <c r="K2693" s="3">
        <f>[2]Intensity!C2696</f>
        <v>419.01094644367026</v>
      </c>
      <c r="L2693">
        <f>J2693*(DC_2018!$G$11-H2693)*9.92/20.72</f>
        <v>0</v>
      </c>
      <c r="M2693">
        <f t="shared" si="338"/>
        <v>0</v>
      </c>
      <c r="N2693">
        <f t="shared" si="339"/>
        <v>0</v>
      </c>
      <c r="O2693" s="48">
        <f>IF(M2693=0,0, M2693/(DC_2018!$G$11))</f>
        <v>0</v>
      </c>
      <c r="P2693" s="48">
        <f>IF(OR(O2693&lt;Summary!$G$5, O2693 = Summary!$G$5), O2693, Summary!$G$5)</f>
        <v>0</v>
      </c>
      <c r="Q2693">
        <f>P2693*DC_2018!$G$11</f>
        <v>0</v>
      </c>
      <c r="R2693">
        <f t="shared" si="340"/>
        <v>0</v>
      </c>
      <c r="S2693">
        <f t="shared" si="341"/>
        <v>0</v>
      </c>
      <c r="T2693">
        <f t="shared" si="342"/>
        <v>0</v>
      </c>
      <c r="U2693">
        <f t="shared" si="343"/>
        <v>0</v>
      </c>
    </row>
    <row r="2694" spans="1:21">
      <c r="A2694">
        <v>4</v>
      </c>
      <c r="B2694">
        <v>23</v>
      </c>
      <c r="C2694">
        <v>4</v>
      </c>
      <c r="D2694" s="47">
        <f>'[4]2018'!P2694</f>
        <v>0</v>
      </c>
      <c r="E2694" s="47">
        <f>'[4]2018'!Q2694</f>
        <v>0</v>
      </c>
      <c r="F2694">
        <f t="shared" si="336"/>
        <v>0</v>
      </c>
      <c r="G2694">
        <f t="shared" si="337"/>
        <v>0</v>
      </c>
      <c r="H2694" s="3">
        <f>DC_2018!K2694</f>
        <v>2.7190370548525729</v>
      </c>
      <c r="I2694" s="48">
        <f>IF(F2694=0,0,IF(H2694&gt;DC_2018!$G$11,0,F2694/((DC_2018!$G$11-H2694)*9.92/20.72)))</f>
        <v>0</v>
      </c>
      <c r="J2694" s="48">
        <f>IF(OR(I2694&lt;Summary!$F$5, I2694=Summary!$F$5), I2694, Summary!$F$5)</f>
        <v>0</v>
      </c>
      <c r="K2694" s="3">
        <f>[2]Intensity!C2697</f>
        <v>423.47635821688442</v>
      </c>
      <c r="L2694">
        <f>J2694*(DC_2018!$G$11-H2694)*9.92/20.72</f>
        <v>0</v>
      </c>
      <c r="M2694">
        <f t="shared" si="338"/>
        <v>0</v>
      </c>
      <c r="N2694">
        <f t="shared" si="339"/>
        <v>0</v>
      </c>
      <c r="O2694" s="48">
        <f>IF(M2694=0,0, M2694/(DC_2018!$G$11))</f>
        <v>0</v>
      </c>
      <c r="P2694" s="48">
        <f>IF(OR(O2694&lt;Summary!$G$5, O2694 = Summary!$G$5), O2694, Summary!$G$5)</f>
        <v>0</v>
      </c>
      <c r="Q2694">
        <f>P2694*DC_2018!$G$11</f>
        <v>0</v>
      </c>
      <c r="R2694">
        <f t="shared" si="340"/>
        <v>0</v>
      </c>
      <c r="S2694">
        <f t="shared" si="341"/>
        <v>0</v>
      </c>
      <c r="T2694">
        <f t="shared" si="342"/>
        <v>0</v>
      </c>
      <c r="U2694">
        <f t="shared" si="343"/>
        <v>0</v>
      </c>
    </row>
    <row r="2695" spans="1:21">
      <c r="A2695">
        <v>4</v>
      </c>
      <c r="B2695">
        <v>23</v>
      </c>
      <c r="C2695">
        <v>5</v>
      </c>
      <c r="D2695" s="47">
        <f>'[4]2018'!P2695</f>
        <v>0</v>
      </c>
      <c r="E2695" s="47">
        <f>'[4]2018'!Q2695</f>
        <v>0</v>
      </c>
      <c r="F2695">
        <f t="shared" si="336"/>
        <v>0</v>
      </c>
      <c r="G2695">
        <f t="shared" si="337"/>
        <v>0</v>
      </c>
      <c r="H2695" s="3">
        <f>DC_2018!K2695</f>
        <v>3.1449437760571923</v>
      </c>
      <c r="I2695" s="48">
        <f>IF(F2695=0,0,IF(H2695&gt;DC_2018!$G$11,0,F2695/((DC_2018!$G$11-H2695)*9.92/20.72)))</f>
        <v>0</v>
      </c>
      <c r="J2695" s="48">
        <f>IF(OR(I2695&lt;Summary!$F$5, I2695=Summary!$F$5), I2695, Summary!$F$5)</f>
        <v>0</v>
      </c>
      <c r="K2695" s="3">
        <f>[2]Intensity!C2698</f>
        <v>423.90398716691891</v>
      </c>
      <c r="L2695">
        <f>J2695*(DC_2018!$G$11-H2695)*9.92/20.72</f>
        <v>0</v>
      </c>
      <c r="M2695">
        <f t="shared" si="338"/>
        <v>0</v>
      </c>
      <c r="N2695">
        <f t="shared" si="339"/>
        <v>0</v>
      </c>
      <c r="O2695" s="48">
        <f>IF(M2695=0,0, M2695/(DC_2018!$G$11))</f>
        <v>0</v>
      </c>
      <c r="P2695" s="48">
        <f>IF(OR(O2695&lt;Summary!$G$5, O2695 = Summary!$G$5), O2695, Summary!$G$5)</f>
        <v>0</v>
      </c>
      <c r="Q2695">
        <f>P2695*DC_2018!$G$11</f>
        <v>0</v>
      </c>
      <c r="R2695">
        <f t="shared" si="340"/>
        <v>0</v>
      </c>
      <c r="S2695">
        <f t="shared" si="341"/>
        <v>0</v>
      </c>
      <c r="T2695">
        <f t="shared" si="342"/>
        <v>0</v>
      </c>
      <c r="U2695">
        <f t="shared" si="343"/>
        <v>0</v>
      </c>
    </row>
    <row r="2696" spans="1:21">
      <c r="A2696">
        <v>4</v>
      </c>
      <c r="B2696">
        <v>23</v>
      </c>
      <c r="C2696">
        <v>6</v>
      </c>
      <c r="D2696" s="47">
        <f>'[4]2018'!P2696</f>
        <v>0</v>
      </c>
      <c r="E2696" s="47">
        <f>'[4]2018'!Q2696</f>
        <v>4.8674576059977248</v>
      </c>
      <c r="F2696">
        <f t="shared" si="336"/>
        <v>4.8674576059977248</v>
      </c>
      <c r="G2696">
        <f t="shared" si="337"/>
        <v>48</v>
      </c>
      <c r="H2696" s="3">
        <f>DC_2018!K2696</f>
        <v>3.8631394187657877</v>
      </c>
      <c r="I2696" s="48">
        <f>IF(F2696=0,0,IF(H2696&gt;DC_2018!$G$11,0,F2696/((DC_2018!$G$11-H2696)*9.92/20.72)))</f>
        <v>1.9112486147539252</v>
      </c>
      <c r="J2696" s="48">
        <f>IF(OR(I2696&lt;Summary!$F$5, I2696=Summary!$F$5), I2696, Summary!$F$5)</f>
        <v>1.9112486147539252</v>
      </c>
      <c r="K2696" s="3">
        <f>[2]Intensity!C2699</f>
        <v>425.94843835241124</v>
      </c>
      <c r="L2696">
        <f>J2696*(DC_2018!$G$11-H2696)*9.92/20.72</f>
        <v>4.8674576059977239</v>
      </c>
      <c r="M2696">
        <f t="shared" si="338"/>
        <v>0</v>
      </c>
      <c r="N2696">
        <f t="shared" si="339"/>
        <v>1839.6480009334059</v>
      </c>
      <c r="O2696" s="48">
        <f>IF(M2696=0,0, M2696/(DC_2018!$G$11))</f>
        <v>0</v>
      </c>
      <c r="P2696" s="48">
        <f>IF(OR(O2696&lt;Summary!$G$5, O2696 = Summary!$G$5), O2696, Summary!$G$5)</f>
        <v>0</v>
      </c>
      <c r="Q2696">
        <f>P2696*DC_2018!$G$11</f>
        <v>0</v>
      </c>
      <c r="R2696">
        <f t="shared" si="340"/>
        <v>4.8674576059977239</v>
      </c>
      <c r="S2696">
        <f t="shared" si="341"/>
        <v>0</v>
      </c>
      <c r="T2696">
        <f t="shared" si="342"/>
        <v>0</v>
      </c>
      <c r="U2696">
        <f t="shared" si="343"/>
        <v>1839.6480009334059</v>
      </c>
    </row>
    <row r="2697" spans="1:21">
      <c r="A2697">
        <v>4</v>
      </c>
      <c r="B2697">
        <v>23</v>
      </c>
      <c r="C2697">
        <v>7</v>
      </c>
      <c r="D2697" s="47">
        <f>'[4]2018'!P2697</f>
        <v>0</v>
      </c>
      <c r="E2697" s="47">
        <f>'[4]2018'!Q2697</f>
        <v>10.34821871098837</v>
      </c>
      <c r="F2697">
        <f t="shared" si="336"/>
        <v>10.34821871098837</v>
      </c>
      <c r="G2697">
        <f t="shared" si="337"/>
        <v>48</v>
      </c>
      <c r="H2697" s="3">
        <f>DC_2018!K2697</f>
        <v>4.5312283838366856</v>
      </c>
      <c r="I2697" s="48">
        <f>IF(F2697=0,0,IF(H2697&gt;DC_2018!$G$11,0,F2697/((DC_2018!$G$11-H2697)*9.92/20.72)))</f>
        <v>4.6469479836232432</v>
      </c>
      <c r="J2697" s="48">
        <f>IF(OR(I2697&lt;Summary!$F$5, I2697=Summary!$F$5), I2697, Summary!$F$5)</f>
        <v>4.6469479836232432</v>
      </c>
      <c r="K2697" s="3">
        <f>[2]Intensity!C2700</f>
        <v>426.87903253079259</v>
      </c>
      <c r="L2697">
        <f>J2697*(DC_2018!$G$11-H2697)*9.92/20.72</f>
        <v>10.34821871098837</v>
      </c>
      <c r="M2697">
        <f t="shared" si="338"/>
        <v>0</v>
      </c>
      <c r="N2697">
        <f t="shared" si="339"/>
        <v>3920.7230936363189</v>
      </c>
      <c r="O2697" s="48">
        <f>IF(M2697=0,0, M2697/(DC_2018!$G$11))</f>
        <v>0</v>
      </c>
      <c r="P2697" s="48">
        <f>IF(OR(O2697&lt;Summary!$G$5, O2697 = Summary!$G$5), O2697, Summary!$G$5)</f>
        <v>0</v>
      </c>
      <c r="Q2697">
        <f>P2697*DC_2018!$G$11</f>
        <v>0</v>
      </c>
      <c r="R2697">
        <f t="shared" si="340"/>
        <v>10.34821871098837</v>
      </c>
      <c r="S2697">
        <f t="shared" si="341"/>
        <v>0</v>
      </c>
      <c r="T2697">
        <f t="shared" si="342"/>
        <v>0</v>
      </c>
      <c r="U2697">
        <f t="shared" si="343"/>
        <v>3920.7230936363189</v>
      </c>
    </row>
    <row r="2698" spans="1:21">
      <c r="A2698">
        <v>4</v>
      </c>
      <c r="B2698">
        <v>23</v>
      </c>
      <c r="C2698">
        <v>8</v>
      </c>
      <c r="D2698" s="47">
        <f>'[4]2018'!P2698</f>
        <v>0</v>
      </c>
      <c r="E2698" s="47">
        <f>'[4]2018'!Q2698</f>
        <v>9.9738853508917646</v>
      </c>
      <c r="F2698">
        <f t="shared" si="336"/>
        <v>9.9738853508917646</v>
      </c>
      <c r="G2698">
        <f t="shared" si="337"/>
        <v>48</v>
      </c>
      <c r="H2698" s="3">
        <f>DC_2018!K2698</f>
        <v>4.5061750505608469</v>
      </c>
      <c r="I2698" s="48">
        <f>IF(F2698=0,0,IF(H2698&gt;DC_2018!$G$11,0,F2698/((DC_2018!$G$11-H2698)*9.92/20.72)))</f>
        <v>4.4548555416887305</v>
      </c>
      <c r="J2698" s="48">
        <f>IF(OR(I2698&lt;Summary!$F$5, I2698=Summary!$F$5), I2698, Summary!$F$5)</f>
        <v>4.4548555416887305</v>
      </c>
      <c r="K2698" s="3">
        <f>[2]Intensity!C2701</f>
        <v>431.1677542964448</v>
      </c>
      <c r="L2698">
        <f>J2698*(DC_2018!$G$11-H2698)*9.92/20.72</f>
        <v>9.9738853508917646</v>
      </c>
      <c r="M2698">
        <f t="shared" si="338"/>
        <v>0</v>
      </c>
      <c r="N2698">
        <f t="shared" si="339"/>
        <v>3821.6712515114059</v>
      </c>
      <c r="O2698" s="48">
        <f>IF(M2698=0,0, M2698/(DC_2018!$G$11))</f>
        <v>0</v>
      </c>
      <c r="P2698" s="48">
        <f>IF(OR(O2698&lt;Summary!$G$5, O2698 = Summary!$G$5), O2698, Summary!$G$5)</f>
        <v>0</v>
      </c>
      <c r="Q2698">
        <f>P2698*DC_2018!$G$11</f>
        <v>0</v>
      </c>
      <c r="R2698">
        <f t="shared" si="340"/>
        <v>9.9738853508917646</v>
      </c>
      <c r="S2698">
        <f t="shared" si="341"/>
        <v>0</v>
      </c>
      <c r="T2698">
        <f t="shared" si="342"/>
        <v>0</v>
      </c>
      <c r="U2698">
        <f t="shared" si="343"/>
        <v>3821.6712515114059</v>
      </c>
    </row>
    <row r="2699" spans="1:21">
      <c r="A2699">
        <v>4</v>
      </c>
      <c r="B2699">
        <v>23</v>
      </c>
      <c r="C2699">
        <v>9</v>
      </c>
      <c r="D2699" s="47">
        <f>'[4]2018'!P2699</f>
        <v>0</v>
      </c>
      <c r="E2699" s="47">
        <f>'[4]2018'!Q2699</f>
        <v>17.753936518134061</v>
      </c>
      <c r="F2699">
        <f t="shared" si="336"/>
        <v>17.753936518134061</v>
      </c>
      <c r="G2699">
        <f t="shared" si="337"/>
        <v>48</v>
      </c>
      <c r="H2699" s="3">
        <f>DC_2018!K2699</f>
        <v>6.0177263469244773</v>
      </c>
      <c r="I2699" s="48">
        <f>IF(F2699=0,0,IF(H2699&gt;DC_2018!$G$11,0,F2699/((DC_2018!$G$11-H2699)*9.92/20.72)))</f>
        <v>11.717203301018968</v>
      </c>
      <c r="J2699" s="48">
        <f>IF(OR(I2699&lt;Summary!$F$5, I2699=Summary!$F$5), I2699, Summary!$F$5)</f>
        <v>11.717203301018968</v>
      </c>
      <c r="K2699" s="3">
        <f>[2]Intensity!C2702</f>
        <v>435.78672491712143</v>
      </c>
      <c r="L2699">
        <f>J2699*(DC_2018!$G$11-H2699)*9.92/20.72</f>
        <v>17.753936518134061</v>
      </c>
      <c r="M2699">
        <f t="shared" si="338"/>
        <v>0</v>
      </c>
      <c r="N2699">
        <f t="shared" si="339"/>
        <v>6884.7408967536903</v>
      </c>
      <c r="O2699" s="48">
        <f>IF(M2699=0,0, M2699/(DC_2018!$G$11))</f>
        <v>0</v>
      </c>
      <c r="P2699" s="48">
        <f>IF(OR(O2699&lt;Summary!$G$5, O2699 = Summary!$G$5), O2699, Summary!$G$5)</f>
        <v>0</v>
      </c>
      <c r="Q2699">
        <f>P2699*DC_2018!$G$11</f>
        <v>0</v>
      </c>
      <c r="R2699">
        <f t="shared" si="340"/>
        <v>17.753936518134061</v>
      </c>
      <c r="S2699">
        <f t="shared" si="341"/>
        <v>0</v>
      </c>
      <c r="T2699">
        <f t="shared" si="342"/>
        <v>0</v>
      </c>
      <c r="U2699">
        <f t="shared" si="343"/>
        <v>6884.7408967536903</v>
      </c>
    </row>
    <row r="2700" spans="1:21">
      <c r="A2700">
        <v>4</v>
      </c>
      <c r="B2700">
        <v>23</v>
      </c>
      <c r="C2700">
        <v>10</v>
      </c>
      <c r="D2700" s="47">
        <f>'[4]2018'!P2700</f>
        <v>0</v>
      </c>
      <c r="E2700" s="47">
        <f>'[4]2018'!Q2700</f>
        <v>67.603995274426552</v>
      </c>
      <c r="F2700">
        <f t="shared" si="336"/>
        <v>67.603995274426552</v>
      </c>
      <c r="G2700">
        <f t="shared" si="337"/>
        <v>48</v>
      </c>
      <c r="H2700" s="3">
        <f>DC_2018!K2700</f>
        <v>8.0888021530380172</v>
      </c>
      <c r="I2700" s="48">
        <f>IF(F2700=0,0,IF(H2700&gt;DC_2018!$G$11,0,F2700/((DC_2018!$G$11-H2700)*9.92/20.72)))</f>
        <v>129.1027134033784</v>
      </c>
      <c r="J2700" s="48">
        <f>IF(OR(I2700&lt;Summary!$F$5, I2700=Summary!$F$5), I2700, Summary!$F$5)</f>
        <v>129.1027134033784</v>
      </c>
      <c r="K2700" s="3">
        <f>[2]Intensity!C2703</f>
        <v>432.68175126626534</v>
      </c>
      <c r="L2700">
        <f>J2700*(DC_2018!$G$11-H2700)*9.92/20.72</f>
        <v>67.603995274426552</v>
      </c>
      <c r="M2700">
        <f t="shared" si="338"/>
        <v>0</v>
      </c>
      <c r="N2700">
        <f t="shared" si="339"/>
        <v>26006.023294762734</v>
      </c>
      <c r="O2700" s="48">
        <f>IF(M2700=0,0, M2700/(DC_2018!$G$11))</f>
        <v>0</v>
      </c>
      <c r="P2700" s="48">
        <f>IF(OR(O2700&lt;Summary!$G$5, O2700 = Summary!$G$5), O2700, Summary!$G$5)</f>
        <v>0</v>
      </c>
      <c r="Q2700">
        <f>P2700*DC_2018!$G$11</f>
        <v>0</v>
      </c>
      <c r="R2700">
        <f t="shared" si="340"/>
        <v>67.603995274426552</v>
      </c>
      <c r="S2700">
        <f t="shared" si="341"/>
        <v>0</v>
      </c>
      <c r="T2700">
        <f t="shared" si="342"/>
        <v>0</v>
      </c>
      <c r="U2700">
        <f t="shared" si="343"/>
        <v>26006.023294762734</v>
      </c>
    </row>
    <row r="2701" spans="1:21">
      <c r="A2701">
        <v>4</v>
      </c>
      <c r="B2701">
        <v>23</v>
      </c>
      <c r="C2701">
        <v>11</v>
      </c>
      <c r="D2701" s="47">
        <f>'[4]2018'!P2701</f>
        <v>0</v>
      </c>
      <c r="E2701" s="47">
        <f>'[4]2018'!Q2701</f>
        <v>89.933943808779304</v>
      </c>
      <c r="F2701">
        <f t="shared" si="336"/>
        <v>89.933943808779304</v>
      </c>
      <c r="G2701">
        <f t="shared" si="337"/>
        <v>48</v>
      </c>
      <c r="H2701" s="3">
        <f>DC_2018!K2701</f>
        <v>9.0491800396158588</v>
      </c>
      <c r="I2701" s="48">
        <f>IF(F2701=0,0,IF(H2701&gt;DC_2018!$G$11,0,F2701/((DC_2018!$G$11-H2701)*9.92/20.72)))</f>
        <v>1408.5142403198183</v>
      </c>
      <c r="J2701" s="48">
        <f>IF(OR(I2701&lt;Summary!$F$5, I2701=Summary!$F$5), I2701, Summary!$F$5)</f>
        <v>288</v>
      </c>
      <c r="K2701" s="3">
        <f>[2]Intensity!C2704</f>
        <v>434.82492776988016</v>
      </c>
      <c r="L2701">
        <f>J2701*(DC_2018!$G$11-H2701)*9.92/20.72</f>
        <v>18.388863296864745</v>
      </c>
      <c r="M2701">
        <f t="shared" si="338"/>
        <v>71.545080511914563</v>
      </c>
      <c r="N2701">
        <f t="shared" si="339"/>
        <v>7113.2707165799056</v>
      </c>
      <c r="O2701" s="48">
        <f>IF(M2701=0,0, M2701/(DC_2018!$G$11))</f>
        <v>7.7914220445725597</v>
      </c>
      <c r="P2701" s="48">
        <f>IF(OR(O2701&lt;Summary!$G$5, O2701 = Summary!$G$5), O2701, Summary!$G$5)</f>
        <v>0</v>
      </c>
      <c r="Q2701">
        <f>P2701*DC_2018!$G$11</f>
        <v>0</v>
      </c>
      <c r="R2701">
        <f t="shared" si="340"/>
        <v>18.388863296864745</v>
      </c>
      <c r="S2701">
        <f t="shared" si="341"/>
        <v>71.545080511914563</v>
      </c>
      <c r="T2701">
        <f t="shared" si="342"/>
        <v>0</v>
      </c>
      <c r="U2701">
        <f t="shared" si="343"/>
        <v>7113.2707165799056</v>
      </c>
    </row>
    <row r="2702" spans="1:21">
      <c r="A2702">
        <v>4</v>
      </c>
      <c r="B2702">
        <v>23</v>
      </c>
      <c r="C2702">
        <v>12</v>
      </c>
      <c r="D2702" s="47">
        <f>'[4]2018'!P2702</f>
        <v>0</v>
      </c>
      <c r="E2702" s="47">
        <f>'[4]2018'!Q2702</f>
        <v>94.951244882781666</v>
      </c>
      <c r="F2702">
        <f t="shared" si="336"/>
        <v>94.951244882781666</v>
      </c>
      <c r="G2702">
        <f t="shared" si="337"/>
        <v>48</v>
      </c>
      <c r="H2702" s="3">
        <f>DC_2018!K2702</f>
        <v>9.4249800942512874</v>
      </c>
      <c r="I2702" s="48">
        <f>IF(F2702=0,0,IF(H2702&gt;DC_2018!$G$11,0,F2702/((DC_2018!$G$11-H2702)*9.92/20.72)))</f>
        <v>0</v>
      </c>
      <c r="J2702" s="48">
        <f>IF(OR(I2702&lt;Summary!$F$5, I2702=Summary!$F$5), I2702, Summary!$F$5)</f>
        <v>0</v>
      </c>
      <c r="K2702" s="3">
        <f>[2]Intensity!C2705</f>
        <v>427.63545316853327</v>
      </c>
      <c r="L2702">
        <f>J2702*(DC_2018!$G$11-H2702)*9.92/20.72</f>
        <v>0</v>
      </c>
      <c r="M2702">
        <f t="shared" si="338"/>
        <v>94.951244882781666</v>
      </c>
      <c r="N2702">
        <f t="shared" si="339"/>
        <v>0</v>
      </c>
      <c r="O2702" s="48">
        <f>IF(M2702=0,0, M2702/(DC_2018!$G$11))</f>
        <v>10.340406597433503</v>
      </c>
      <c r="P2702" s="48">
        <f>IF(OR(O2702&lt;Summary!$G$5, O2702 = Summary!$G$5), O2702, Summary!$G$5)</f>
        <v>0</v>
      </c>
      <c r="Q2702">
        <f>P2702*DC_2018!$G$11</f>
        <v>0</v>
      </c>
      <c r="R2702">
        <f t="shared" si="340"/>
        <v>0</v>
      </c>
      <c r="S2702">
        <f t="shared" si="341"/>
        <v>94.951244882781666</v>
      </c>
      <c r="T2702">
        <f t="shared" si="342"/>
        <v>0</v>
      </c>
      <c r="U2702">
        <f t="shared" si="343"/>
        <v>0</v>
      </c>
    </row>
    <row r="2703" spans="1:21">
      <c r="A2703">
        <v>4</v>
      </c>
      <c r="B2703">
        <v>23</v>
      </c>
      <c r="C2703">
        <v>13</v>
      </c>
      <c r="D2703" s="47">
        <f>'[4]2018'!P2703</f>
        <v>0</v>
      </c>
      <c r="E2703" s="47">
        <f>'[4]2018'!Q2703</f>
        <v>5.8938835270111154</v>
      </c>
      <c r="F2703">
        <f t="shared" si="336"/>
        <v>5.8938835270111154</v>
      </c>
      <c r="G2703">
        <f t="shared" si="337"/>
        <v>48</v>
      </c>
      <c r="H2703" s="3">
        <f>DC_2018!K2703</f>
        <v>9.2078511725730081</v>
      </c>
      <c r="I2703" s="48">
        <f>IF(F2703=0,0,IF(H2703&gt;DC_2018!$G$11,0,F2703/((DC_2018!$G$11-H2703)*9.92/20.72)))</f>
        <v>0</v>
      </c>
      <c r="J2703" s="48">
        <f>IF(OR(I2703&lt;Summary!$F$5, I2703=Summary!$F$5), I2703, Summary!$F$5)</f>
        <v>0</v>
      </c>
      <c r="K2703" s="3">
        <f>[2]Intensity!C2706</f>
        <v>429.84888890531823</v>
      </c>
      <c r="L2703">
        <f>J2703*(DC_2018!$G$11-H2703)*9.92/20.72</f>
        <v>0</v>
      </c>
      <c r="M2703">
        <f t="shared" si="338"/>
        <v>5.8938835270111154</v>
      </c>
      <c r="N2703">
        <f t="shared" si="339"/>
        <v>0</v>
      </c>
      <c r="O2703" s="48">
        <f>IF(M2703=0,0, M2703/(DC_2018!$G$11))</f>
        <v>0.6418573256458916</v>
      </c>
      <c r="P2703" s="48">
        <f>IF(OR(O2703&lt;Summary!$G$5, O2703 = Summary!$G$5), O2703, Summary!$G$5)</f>
        <v>0</v>
      </c>
      <c r="Q2703">
        <f>P2703*DC_2018!$G$11</f>
        <v>0</v>
      </c>
      <c r="R2703">
        <f t="shared" si="340"/>
        <v>0</v>
      </c>
      <c r="S2703">
        <f t="shared" si="341"/>
        <v>5.8938835270111154</v>
      </c>
      <c r="T2703">
        <f t="shared" si="342"/>
        <v>0</v>
      </c>
      <c r="U2703">
        <f t="shared" si="343"/>
        <v>0</v>
      </c>
    </row>
    <row r="2704" spans="1:21">
      <c r="A2704">
        <v>4</v>
      </c>
      <c r="B2704">
        <v>23</v>
      </c>
      <c r="C2704">
        <v>14</v>
      </c>
      <c r="D2704" s="47">
        <f>'[4]2018'!P2704</f>
        <v>0</v>
      </c>
      <c r="E2704" s="47">
        <f>'[4]2018'!Q2704</f>
        <v>7.5454945541529881</v>
      </c>
      <c r="F2704">
        <f t="shared" si="336"/>
        <v>7.5454945541529881</v>
      </c>
      <c r="G2704">
        <f t="shared" si="337"/>
        <v>48</v>
      </c>
      <c r="H2704" s="3">
        <f>DC_2018!K2704</f>
        <v>9.1159889394804701</v>
      </c>
      <c r="I2704" s="48">
        <f>IF(F2704=0,0,IF(H2704&gt;DC_2018!$G$11,0,F2704/((DC_2018!$G$11-H2704)*9.92/20.72)))</f>
        <v>236.79946426261915</v>
      </c>
      <c r="J2704" s="48">
        <f>IF(OR(I2704&lt;Summary!$F$5, I2704=Summary!$F$5), I2704, Summary!$F$5)</f>
        <v>236.79946426261915</v>
      </c>
      <c r="K2704" s="3">
        <f>[2]Intensity!C2707</f>
        <v>429.89618714854794</v>
      </c>
      <c r="L2704">
        <f>J2704*(DC_2018!$G$11-H2704)*9.92/20.72</f>
        <v>7.545494554152989</v>
      </c>
      <c r="M2704">
        <f t="shared" si="338"/>
        <v>0</v>
      </c>
      <c r="N2704">
        <f t="shared" si="339"/>
        <v>2881.5956003811593</v>
      </c>
      <c r="O2704" s="48">
        <f>IF(M2704=0,0, M2704/(DC_2018!$G$11))</f>
        <v>0</v>
      </c>
      <c r="P2704" s="48">
        <f>IF(OR(O2704&lt;Summary!$G$5, O2704 = Summary!$G$5), O2704, Summary!$G$5)</f>
        <v>0</v>
      </c>
      <c r="Q2704">
        <f>P2704*DC_2018!$G$11</f>
        <v>0</v>
      </c>
      <c r="R2704">
        <f t="shared" si="340"/>
        <v>7.545494554152989</v>
      </c>
      <c r="S2704">
        <f t="shared" si="341"/>
        <v>0</v>
      </c>
      <c r="T2704">
        <f t="shared" si="342"/>
        <v>0</v>
      </c>
      <c r="U2704">
        <f t="shared" si="343"/>
        <v>2881.5956003811593</v>
      </c>
    </row>
    <row r="2705" spans="1:21">
      <c r="A2705">
        <v>4</v>
      </c>
      <c r="B2705">
        <v>23</v>
      </c>
      <c r="C2705">
        <v>15</v>
      </c>
      <c r="D2705" s="47">
        <f>'[4]2018'!P2705</f>
        <v>0</v>
      </c>
      <c r="E2705" s="47">
        <f>'[4]2018'!Q2705</f>
        <v>3.3539852732449122</v>
      </c>
      <c r="F2705">
        <f t="shared" si="336"/>
        <v>3.3539852732449122</v>
      </c>
      <c r="G2705">
        <f t="shared" si="337"/>
        <v>48</v>
      </c>
      <c r="H2705" s="3">
        <f>DC_2018!K2705</f>
        <v>10.2934957477263</v>
      </c>
      <c r="I2705" s="48">
        <f>IF(F2705=0,0,IF(H2705&gt;DC_2018!$G$11,0,F2705/((DC_2018!$G$11-H2705)*9.92/20.72)))</f>
        <v>0</v>
      </c>
      <c r="J2705" s="48">
        <f>IF(OR(I2705&lt;Summary!$F$5, I2705=Summary!$F$5), I2705, Summary!$F$5)</f>
        <v>0</v>
      </c>
      <c r="K2705" s="3">
        <f>[2]Intensity!C2708</f>
        <v>430.06602896916155</v>
      </c>
      <c r="L2705">
        <f>J2705*(DC_2018!$G$11-H2705)*9.92/20.72</f>
        <v>0</v>
      </c>
      <c r="M2705">
        <f t="shared" si="338"/>
        <v>3.3539852732449122</v>
      </c>
      <c r="N2705">
        <f t="shared" si="339"/>
        <v>0</v>
      </c>
      <c r="O2705" s="48">
        <f>IF(M2705=0,0, M2705/(DC_2018!$G$11))</f>
        <v>0.36525662712449192</v>
      </c>
      <c r="P2705" s="48">
        <f>IF(OR(O2705&lt;Summary!$G$5, O2705 = Summary!$G$5), O2705, Summary!$G$5)</f>
        <v>0</v>
      </c>
      <c r="Q2705">
        <f>P2705*DC_2018!$G$11</f>
        <v>0</v>
      </c>
      <c r="R2705">
        <f t="shared" si="340"/>
        <v>0</v>
      </c>
      <c r="S2705">
        <f t="shared" si="341"/>
        <v>3.3539852732449122</v>
      </c>
      <c r="T2705">
        <f t="shared" si="342"/>
        <v>0</v>
      </c>
      <c r="U2705">
        <f t="shared" si="343"/>
        <v>0</v>
      </c>
    </row>
    <row r="2706" spans="1:21">
      <c r="A2706">
        <v>4</v>
      </c>
      <c r="B2706">
        <v>23</v>
      </c>
      <c r="C2706">
        <v>16</v>
      </c>
      <c r="D2706" s="47">
        <f>'[4]2018'!P2706</f>
        <v>0</v>
      </c>
      <c r="E2706" s="47">
        <f>'[4]2018'!Q2706</f>
        <v>6.3337416074744013</v>
      </c>
      <c r="F2706">
        <f t="shared" si="336"/>
        <v>6.3337416074744013</v>
      </c>
      <c r="G2706">
        <f t="shared" si="337"/>
        <v>48</v>
      </c>
      <c r="H2706" s="3">
        <f>DC_2018!K2706</f>
        <v>11.612971466780659</v>
      </c>
      <c r="I2706" s="48">
        <f>IF(F2706=0,0,IF(H2706&gt;DC_2018!$G$11,0,F2706/((DC_2018!$G$11-H2706)*9.92/20.72)))</f>
        <v>0</v>
      </c>
      <c r="J2706" s="48">
        <f>IF(OR(I2706&lt;Summary!$F$5, I2706=Summary!$F$5), I2706, Summary!$F$5)</f>
        <v>0</v>
      </c>
      <c r="K2706" s="3">
        <f>[2]Intensity!C2709</f>
        <v>427.74867553485075</v>
      </c>
      <c r="L2706">
        <f>J2706*(DC_2018!$G$11-H2706)*9.92/20.72</f>
        <v>0</v>
      </c>
      <c r="M2706">
        <f t="shared" si="338"/>
        <v>6.3337416074744013</v>
      </c>
      <c r="N2706">
        <f t="shared" si="339"/>
        <v>0</v>
      </c>
      <c r="O2706" s="48">
        <f>IF(M2706=0,0, M2706/(DC_2018!$G$11))</f>
        <v>0.6897588713578191</v>
      </c>
      <c r="P2706" s="48">
        <f>IF(OR(O2706&lt;Summary!$G$5, O2706 = Summary!$G$5), O2706, Summary!$G$5)</f>
        <v>0</v>
      </c>
      <c r="Q2706">
        <f>P2706*DC_2018!$G$11</f>
        <v>0</v>
      </c>
      <c r="R2706">
        <f t="shared" si="340"/>
        <v>0</v>
      </c>
      <c r="S2706">
        <f t="shared" si="341"/>
        <v>6.3337416074744013</v>
      </c>
      <c r="T2706">
        <f t="shared" si="342"/>
        <v>0</v>
      </c>
      <c r="U2706">
        <f t="shared" si="343"/>
        <v>0</v>
      </c>
    </row>
    <row r="2707" spans="1:21">
      <c r="A2707">
        <v>4</v>
      </c>
      <c r="B2707">
        <v>23</v>
      </c>
      <c r="C2707">
        <v>17</v>
      </c>
      <c r="D2707" s="47">
        <f>'[4]2018'!P2707</f>
        <v>0</v>
      </c>
      <c r="E2707" s="47">
        <f>'[4]2018'!Q2707</f>
        <v>0.76857697829655003</v>
      </c>
      <c r="F2707">
        <f t="shared" si="336"/>
        <v>0.76857697829655003</v>
      </c>
      <c r="G2707">
        <f t="shared" si="337"/>
        <v>48</v>
      </c>
      <c r="H2707" s="3">
        <f>DC_2018!K2707</f>
        <v>11.370789211820314</v>
      </c>
      <c r="I2707" s="48">
        <f>IF(F2707=0,0,IF(H2707&gt;DC_2018!$G$11,0,F2707/((DC_2018!$G$11-H2707)*9.92/20.72)))</f>
        <v>0</v>
      </c>
      <c r="J2707" s="48">
        <f>IF(OR(I2707&lt;Summary!$F$5, I2707=Summary!$F$5), I2707, Summary!$F$5)</f>
        <v>0</v>
      </c>
      <c r="K2707" s="3">
        <f>[2]Intensity!C2710</f>
        <v>422.16269636675463</v>
      </c>
      <c r="L2707">
        <f>J2707*(DC_2018!$G$11-H2707)*9.92/20.72</f>
        <v>0</v>
      </c>
      <c r="M2707">
        <f t="shared" si="338"/>
        <v>0.76857697829655003</v>
      </c>
      <c r="N2707">
        <f t="shared" si="339"/>
        <v>0</v>
      </c>
      <c r="O2707" s="48">
        <f>IF(M2707=0,0, M2707/(DC_2018!$G$11))</f>
        <v>8.3699781575526488E-2</v>
      </c>
      <c r="P2707" s="48">
        <f>IF(OR(O2707&lt;Summary!$G$5, O2707 = Summary!$G$5), O2707, Summary!$G$5)</f>
        <v>0</v>
      </c>
      <c r="Q2707">
        <f>P2707*DC_2018!$G$11</f>
        <v>0</v>
      </c>
      <c r="R2707">
        <f t="shared" si="340"/>
        <v>0</v>
      </c>
      <c r="S2707">
        <f t="shared" si="341"/>
        <v>0.76857697829655003</v>
      </c>
      <c r="T2707">
        <f t="shared" si="342"/>
        <v>0</v>
      </c>
      <c r="U2707">
        <f t="shared" si="343"/>
        <v>0</v>
      </c>
    </row>
    <row r="2708" spans="1:21">
      <c r="A2708">
        <v>4</v>
      </c>
      <c r="B2708">
        <v>23</v>
      </c>
      <c r="C2708">
        <v>18</v>
      </c>
      <c r="D2708" s="47">
        <f>'[4]2018'!P2708</f>
        <v>0</v>
      </c>
      <c r="E2708" s="47">
        <f>'[4]2018'!Q2708</f>
        <v>0.93765037943522589</v>
      </c>
      <c r="F2708">
        <f t="shared" si="336"/>
        <v>0.93765037943522589</v>
      </c>
      <c r="G2708">
        <f t="shared" si="337"/>
        <v>48</v>
      </c>
      <c r="H2708" s="3">
        <f>DC_2018!K2708</f>
        <v>11.896909277211703</v>
      </c>
      <c r="I2708" s="48">
        <f>IF(F2708=0,0,IF(H2708&gt;DC_2018!$G$11,0,F2708/((DC_2018!$G$11-H2708)*9.92/20.72)))</f>
        <v>0</v>
      </c>
      <c r="J2708" s="48">
        <f>IF(OR(I2708&lt;Summary!$F$5, I2708=Summary!$F$5), I2708, Summary!$F$5)</f>
        <v>0</v>
      </c>
      <c r="K2708" s="3">
        <f>[2]Intensity!C2711</f>
        <v>428.41759935030024</v>
      </c>
      <c r="L2708">
        <f>J2708*(DC_2018!$G$11-H2708)*9.92/20.72</f>
        <v>0</v>
      </c>
      <c r="M2708">
        <f t="shared" si="338"/>
        <v>0.93765037943522589</v>
      </c>
      <c r="N2708">
        <f t="shared" si="339"/>
        <v>0</v>
      </c>
      <c r="O2708" s="48">
        <f>IF(M2708=0,0, M2708/(DC_2018!$G$11))</f>
        <v>0.1021122596293231</v>
      </c>
      <c r="P2708" s="48">
        <f>IF(OR(O2708&lt;Summary!$G$5, O2708 = Summary!$G$5), O2708, Summary!$G$5)</f>
        <v>0</v>
      </c>
      <c r="Q2708">
        <f>P2708*DC_2018!$G$11</f>
        <v>0</v>
      </c>
      <c r="R2708">
        <f t="shared" si="340"/>
        <v>0</v>
      </c>
      <c r="S2708">
        <f t="shared" si="341"/>
        <v>0.93765037943522589</v>
      </c>
      <c r="T2708">
        <f t="shared" si="342"/>
        <v>0</v>
      </c>
      <c r="U2708">
        <f t="shared" si="343"/>
        <v>0</v>
      </c>
    </row>
    <row r="2709" spans="1:21">
      <c r="A2709">
        <v>4</v>
      </c>
      <c r="B2709">
        <v>23</v>
      </c>
      <c r="C2709">
        <v>19</v>
      </c>
      <c r="D2709" s="47">
        <f>'[4]2018'!P2709</f>
        <v>0</v>
      </c>
      <c r="E2709" s="47">
        <f>'[4]2018'!Q2709</f>
        <v>0</v>
      </c>
      <c r="F2709">
        <f t="shared" si="336"/>
        <v>0</v>
      </c>
      <c r="G2709">
        <f t="shared" si="337"/>
        <v>0</v>
      </c>
      <c r="H2709" s="3">
        <f>DC_2018!K2709</f>
        <v>11.830100377394661</v>
      </c>
      <c r="I2709" s="48">
        <f>IF(F2709=0,0,IF(H2709&gt;DC_2018!$G$11,0,F2709/((DC_2018!$G$11-H2709)*9.92/20.72)))</f>
        <v>0</v>
      </c>
      <c r="J2709" s="48">
        <f>IF(OR(I2709&lt;Summary!$F$5, I2709=Summary!$F$5), I2709, Summary!$F$5)</f>
        <v>0</v>
      </c>
      <c r="K2709" s="3">
        <f>[2]Intensity!C2712</f>
        <v>432.09909353750737</v>
      </c>
      <c r="L2709">
        <f>J2709*(DC_2018!$G$11-H2709)*9.92/20.72</f>
        <v>0</v>
      </c>
      <c r="M2709">
        <f t="shared" si="338"/>
        <v>0</v>
      </c>
      <c r="N2709">
        <f t="shared" si="339"/>
        <v>0</v>
      </c>
      <c r="O2709" s="48">
        <f>IF(M2709=0,0, M2709/(DC_2018!$G$11))</f>
        <v>0</v>
      </c>
      <c r="P2709" s="48">
        <f>IF(OR(O2709&lt;Summary!$G$5, O2709 = Summary!$G$5), O2709, Summary!$G$5)</f>
        <v>0</v>
      </c>
      <c r="Q2709">
        <f>P2709*DC_2018!$G$11</f>
        <v>0</v>
      </c>
      <c r="R2709">
        <f t="shared" si="340"/>
        <v>0</v>
      </c>
      <c r="S2709">
        <f t="shared" si="341"/>
        <v>0</v>
      </c>
      <c r="T2709">
        <f t="shared" si="342"/>
        <v>0</v>
      </c>
      <c r="U2709">
        <f t="shared" si="343"/>
        <v>0</v>
      </c>
    </row>
    <row r="2710" spans="1:21">
      <c r="A2710">
        <v>4</v>
      </c>
      <c r="B2710">
        <v>23</v>
      </c>
      <c r="C2710">
        <v>20</v>
      </c>
      <c r="D2710" s="47">
        <f>'[4]2018'!P2710</f>
        <v>0</v>
      </c>
      <c r="E2710" s="47">
        <f>'[4]2018'!Q2710</f>
        <v>0</v>
      </c>
      <c r="F2710">
        <f t="shared" si="336"/>
        <v>0</v>
      </c>
      <c r="G2710">
        <f t="shared" si="337"/>
        <v>0</v>
      </c>
      <c r="H2710" s="3">
        <f>DC_2018!K2710</f>
        <v>12.39797600933688</v>
      </c>
      <c r="I2710" s="48">
        <f>IF(F2710=0,0,IF(H2710&gt;DC_2018!$G$11,0,F2710/((DC_2018!$G$11-H2710)*9.92/20.72)))</f>
        <v>0</v>
      </c>
      <c r="J2710" s="48">
        <f>IF(OR(I2710&lt;Summary!$F$5, I2710=Summary!$F$5), I2710, Summary!$F$5)</f>
        <v>0</v>
      </c>
      <c r="K2710" s="3">
        <f>[2]Intensity!C2713</f>
        <v>422.83869025483006</v>
      </c>
      <c r="L2710">
        <f>J2710*(DC_2018!$G$11-H2710)*9.92/20.72</f>
        <v>0</v>
      </c>
      <c r="M2710">
        <f t="shared" si="338"/>
        <v>0</v>
      </c>
      <c r="N2710">
        <f t="shared" si="339"/>
        <v>0</v>
      </c>
      <c r="O2710" s="48">
        <f>IF(M2710=0,0, M2710/(DC_2018!$G$11))</f>
        <v>0</v>
      </c>
      <c r="P2710" s="48">
        <f>IF(OR(O2710&lt;Summary!$G$5, O2710 = Summary!$G$5), O2710, Summary!$G$5)</f>
        <v>0</v>
      </c>
      <c r="Q2710">
        <f>P2710*DC_2018!$G$11</f>
        <v>0</v>
      </c>
      <c r="R2710">
        <f t="shared" si="340"/>
        <v>0</v>
      </c>
      <c r="S2710">
        <f t="shared" si="341"/>
        <v>0</v>
      </c>
      <c r="T2710">
        <f t="shared" si="342"/>
        <v>0</v>
      </c>
      <c r="U2710">
        <f t="shared" si="343"/>
        <v>0</v>
      </c>
    </row>
    <row r="2711" spans="1:21">
      <c r="A2711">
        <v>4</v>
      </c>
      <c r="B2711">
        <v>23</v>
      </c>
      <c r="C2711">
        <v>21</v>
      </c>
      <c r="D2711" s="47">
        <f>'[4]2018'!P2711</f>
        <v>0</v>
      </c>
      <c r="E2711" s="47">
        <f>'[4]2018'!Q2711</f>
        <v>0</v>
      </c>
      <c r="F2711">
        <f t="shared" si="336"/>
        <v>0</v>
      </c>
      <c r="G2711">
        <f t="shared" si="337"/>
        <v>0</v>
      </c>
      <c r="H2711" s="3">
        <f>DC_2018!K2711</f>
        <v>8.4562510854855315</v>
      </c>
      <c r="I2711" s="48">
        <f>IF(F2711=0,0,IF(H2711&gt;DC_2018!$G$11,0,F2711/((DC_2018!$G$11-H2711)*9.92/20.72)))</f>
        <v>0</v>
      </c>
      <c r="J2711" s="48">
        <f>IF(OR(I2711&lt;Summary!$F$5, I2711=Summary!$F$5), I2711, Summary!$F$5)</f>
        <v>0</v>
      </c>
      <c r="K2711" s="3">
        <f>[2]Intensity!C2714</f>
        <v>413.10422208196206</v>
      </c>
      <c r="L2711">
        <f>J2711*(DC_2018!$G$11-H2711)*9.92/20.72</f>
        <v>0</v>
      </c>
      <c r="M2711">
        <f t="shared" si="338"/>
        <v>0</v>
      </c>
      <c r="N2711">
        <f t="shared" si="339"/>
        <v>0</v>
      </c>
      <c r="O2711" s="48">
        <f>IF(M2711=0,0, M2711/(DC_2018!$G$11))</f>
        <v>0</v>
      </c>
      <c r="P2711" s="48">
        <f>IF(OR(O2711&lt;Summary!$G$5, O2711 = Summary!$G$5), O2711, Summary!$G$5)</f>
        <v>0</v>
      </c>
      <c r="Q2711">
        <f>P2711*DC_2018!$G$11</f>
        <v>0</v>
      </c>
      <c r="R2711">
        <f t="shared" si="340"/>
        <v>0</v>
      </c>
      <c r="S2711">
        <f t="shared" si="341"/>
        <v>0</v>
      </c>
      <c r="T2711">
        <f t="shared" si="342"/>
        <v>0</v>
      </c>
      <c r="U2711">
        <f t="shared" si="343"/>
        <v>0</v>
      </c>
    </row>
    <row r="2712" spans="1:21">
      <c r="A2712">
        <v>4</v>
      </c>
      <c r="B2712">
        <v>23</v>
      </c>
      <c r="C2712">
        <v>22</v>
      </c>
      <c r="D2712" s="47">
        <f>'[4]2018'!P2712</f>
        <v>0</v>
      </c>
      <c r="E2712" s="47">
        <f>'[4]2018'!Q2712</f>
        <v>0</v>
      </c>
      <c r="F2712">
        <f t="shared" si="336"/>
        <v>0</v>
      </c>
      <c r="G2712">
        <f t="shared" si="337"/>
        <v>0</v>
      </c>
      <c r="H2712" s="3">
        <f>DC_2018!K2712</f>
        <v>4.6982506278688358</v>
      </c>
      <c r="I2712" s="48">
        <f>IF(F2712=0,0,IF(H2712&gt;DC_2018!$G$11,0,F2712/((DC_2018!$G$11-H2712)*9.92/20.72)))</f>
        <v>0</v>
      </c>
      <c r="J2712" s="48">
        <f>IF(OR(I2712&lt;Summary!$F$5, I2712=Summary!$F$5), I2712, Summary!$F$5)</f>
        <v>0</v>
      </c>
      <c r="K2712" s="3">
        <f>[2]Intensity!C2715</f>
        <v>401.73244338536136</v>
      </c>
      <c r="L2712">
        <f>J2712*(DC_2018!$G$11-H2712)*9.92/20.72</f>
        <v>0</v>
      </c>
      <c r="M2712">
        <f t="shared" si="338"/>
        <v>0</v>
      </c>
      <c r="N2712">
        <f t="shared" si="339"/>
        <v>0</v>
      </c>
      <c r="O2712" s="48">
        <f>IF(M2712=0,0, M2712/(DC_2018!$G$11))</f>
        <v>0</v>
      </c>
      <c r="P2712" s="48">
        <f>IF(OR(O2712&lt;Summary!$G$5, O2712 = Summary!$G$5), O2712, Summary!$G$5)</f>
        <v>0</v>
      </c>
      <c r="Q2712">
        <f>P2712*DC_2018!$G$11</f>
        <v>0</v>
      </c>
      <c r="R2712">
        <f t="shared" si="340"/>
        <v>0</v>
      </c>
      <c r="S2712">
        <f t="shared" si="341"/>
        <v>0</v>
      </c>
      <c r="T2712">
        <f t="shared" si="342"/>
        <v>0</v>
      </c>
      <c r="U2712">
        <f t="shared" si="343"/>
        <v>0</v>
      </c>
    </row>
    <row r="2713" spans="1:21">
      <c r="A2713">
        <v>4</v>
      </c>
      <c r="B2713">
        <v>23</v>
      </c>
      <c r="C2713">
        <v>23</v>
      </c>
      <c r="D2713" s="47">
        <f>'[4]2018'!P2713</f>
        <v>0</v>
      </c>
      <c r="E2713" s="47">
        <f>'[4]2018'!Q2713</f>
        <v>0</v>
      </c>
      <c r="F2713">
        <f t="shared" si="336"/>
        <v>0</v>
      </c>
      <c r="G2713">
        <f t="shared" si="337"/>
        <v>0</v>
      </c>
      <c r="H2713" s="3">
        <f>DC_2018!K2713</f>
        <v>3.0331035269361237</v>
      </c>
      <c r="I2713" s="48">
        <f>IF(F2713=0,0,IF(H2713&gt;DC_2018!$G$11,0,F2713/((DC_2018!$G$11-H2713)*9.92/20.72)))</f>
        <v>0</v>
      </c>
      <c r="J2713" s="48">
        <f>IF(OR(I2713&lt;Summary!$F$5, I2713=Summary!$F$5), I2713, Summary!$F$5)</f>
        <v>0</v>
      </c>
      <c r="K2713" s="3">
        <f>[2]Intensity!C2716</f>
        <v>393.47131974488065</v>
      </c>
      <c r="L2713">
        <f>J2713*(DC_2018!$G$11-H2713)*9.92/20.72</f>
        <v>0</v>
      </c>
      <c r="M2713">
        <f t="shared" si="338"/>
        <v>0</v>
      </c>
      <c r="N2713">
        <f t="shared" si="339"/>
        <v>0</v>
      </c>
      <c r="O2713" s="48">
        <f>IF(M2713=0,0, M2713/(DC_2018!$G$11))</f>
        <v>0</v>
      </c>
      <c r="P2713" s="48">
        <f>IF(OR(O2713&lt;Summary!$G$5, O2713 = Summary!$G$5), O2713, Summary!$G$5)</f>
        <v>0</v>
      </c>
      <c r="Q2713">
        <f>P2713*DC_2018!$G$11</f>
        <v>0</v>
      </c>
      <c r="R2713">
        <f t="shared" si="340"/>
        <v>0</v>
      </c>
      <c r="S2713">
        <f t="shared" si="341"/>
        <v>0</v>
      </c>
      <c r="T2713">
        <f t="shared" si="342"/>
        <v>0</v>
      </c>
      <c r="U2713">
        <f t="shared" si="343"/>
        <v>0</v>
      </c>
    </row>
    <row r="2714" spans="1:21">
      <c r="A2714">
        <v>4</v>
      </c>
      <c r="B2714">
        <v>24</v>
      </c>
      <c r="C2714">
        <v>0</v>
      </c>
      <c r="D2714" s="47">
        <f>'[4]2018'!P2714</f>
        <v>0</v>
      </c>
      <c r="E2714" s="47">
        <f>'[4]2018'!Q2714</f>
        <v>0</v>
      </c>
      <c r="F2714">
        <f t="shared" si="336"/>
        <v>0</v>
      </c>
      <c r="G2714">
        <f t="shared" si="337"/>
        <v>0</v>
      </c>
      <c r="H2714" s="3">
        <f>DC_2018!K2714</f>
        <v>2.936165976541627</v>
      </c>
      <c r="I2714" s="48">
        <f>IF(F2714=0,0,IF(H2714&gt;DC_2018!$G$11,0,F2714/((DC_2018!$G$11-H2714)*9.92/20.72)))</f>
        <v>0</v>
      </c>
      <c r="J2714" s="48">
        <f>IF(OR(I2714&lt;Summary!$F$5, I2714=Summary!$F$5), I2714, Summary!$F$5)</f>
        <v>0</v>
      </c>
      <c r="K2714" s="3">
        <f>[2]Intensity!C2717</f>
        <v>395.80413958766218</v>
      </c>
      <c r="L2714">
        <f>J2714*(DC_2018!$G$11-H2714)*9.92/20.72</f>
        <v>0</v>
      </c>
      <c r="M2714">
        <f t="shared" si="338"/>
        <v>0</v>
      </c>
      <c r="N2714">
        <f t="shared" si="339"/>
        <v>0</v>
      </c>
      <c r="O2714" s="48">
        <f>IF(M2714=0,0, M2714/(DC_2018!$G$11))</f>
        <v>0</v>
      </c>
      <c r="P2714" s="48">
        <f>IF(OR(O2714&lt;Summary!$G$5, O2714 = Summary!$G$5), O2714, Summary!$G$5)</f>
        <v>0</v>
      </c>
      <c r="Q2714">
        <f>P2714*DC_2018!$G$11</f>
        <v>0</v>
      </c>
      <c r="R2714">
        <f t="shared" si="340"/>
        <v>0</v>
      </c>
      <c r="S2714">
        <f t="shared" si="341"/>
        <v>0</v>
      </c>
      <c r="T2714">
        <f t="shared" si="342"/>
        <v>0</v>
      </c>
      <c r="U2714">
        <f t="shared" si="343"/>
        <v>0</v>
      </c>
    </row>
    <row r="2715" spans="1:21">
      <c r="A2715">
        <v>4</v>
      </c>
      <c r="B2715">
        <v>24</v>
      </c>
      <c r="C2715">
        <v>1</v>
      </c>
      <c r="D2715" s="47">
        <f>'[4]2018'!P2715</f>
        <v>0</v>
      </c>
      <c r="E2715" s="47">
        <f>'[4]2018'!Q2715</f>
        <v>0</v>
      </c>
      <c r="F2715">
        <f t="shared" si="336"/>
        <v>0</v>
      </c>
      <c r="G2715">
        <f t="shared" si="337"/>
        <v>0</v>
      </c>
      <c r="H2715" s="3">
        <f>DC_2018!K2715</f>
        <v>2.8276015212462449</v>
      </c>
      <c r="I2715" s="48">
        <f>IF(F2715=0,0,IF(H2715&gt;DC_2018!$G$11,0,F2715/((DC_2018!$G$11-H2715)*9.92/20.72)))</f>
        <v>0</v>
      </c>
      <c r="J2715" s="48">
        <f>IF(OR(I2715&lt;Summary!$F$5, I2715=Summary!$F$5), I2715, Summary!$F$5)</f>
        <v>0</v>
      </c>
      <c r="K2715" s="3">
        <f>[2]Intensity!C2718</f>
        <v>402.5803031587688</v>
      </c>
      <c r="L2715">
        <f>J2715*(DC_2018!$G$11-H2715)*9.92/20.72</f>
        <v>0</v>
      </c>
      <c r="M2715">
        <f t="shared" si="338"/>
        <v>0</v>
      </c>
      <c r="N2715">
        <f t="shared" si="339"/>
        <v>0</v>
      </c>
      <c r="O2715" s="48">
        <f>IF(M2715=0,0, M2715/(DC_2018!$G$11))</f>
        <v>0</v>
      </c>
      <c r="P2715" s="48">
        <f>IF(OR(O2715&lt;Summary!$G$5, O2715 = Summary!$G$5), O2715, Summary!$G$5)</f>
        <v>0</v>
      </c>
      <c r="Q2715">
        <f>P2715*DC_2018!$G$11</f>
        <v>0</v>
      </c>
      <c r="R2715">
        <f t="shared" si="340"/>
        <v>0</v>
      </c>
      <c r="S2715">
        <f t="shared" si="341"/>
        <v>0</v>
      </c>
      <c r="T2715">
        <f t="shared" si="342"/>
        <v>0</v>
      </c>
      <c r="U2715">
        <f t="shared" si="343"/>
        <v>0</v>
      </c>
    </row>
    <row r="2716" spans="1:21">
      <c r="A2716">
        <v>4</v>
      </c>
      <c r="B2716">
        <v>24</v>
      </c>
      <c r="C2716">
        <v>2</v>
      </c>
      <c r="D2716" s="47">
        <f>'[4]2018'!P2716</f>
        <v>11.367483694613318</v>
      </c>
      <c r="E2716" s="47">
        <f>'[4]2018'!Q2716</f>
        <v>0</v>
      </c>
      <c r="F2716">
        <f t="shared" si="336"/>
        <v>11.367483694613318</v>
      </c>
      <c r="G2716">
        <f t="shared" si="337"/>
        <v>11</v>
      </c>
      <c r="H2716" s="3">
        <f>DC_2018!K2716</f>
        <v>2.7273881659412966</v>
      </c>
      <c r="I2716" s="48">
        <f>IF(F2716=0,0,IF(H2716&gt;DC_2018!$G$11,0,F2716/((DC_2018!$G$11-H2716)*9.92/20.72)))</f>
        <v>3.6782025967623326</v>
      </c>
      <c r="J2716" s="48">
        <f>IF(OR(I2716&lt;Summary!$F$5, I2716=Summary!$F$5), I2716, Summary!$F$5)</f>
        <v>3.6782025967623326</v>
      </c>
      <c r="K2716" s="3">
        <f>[2]Intensity!C2719</f>
        <v>409.60409785034244</v>
      </c>
      <c r="L2716">
        <f>J2716*(DC_2018!$G$11-H2716)*9.92/20.72</f>
        <v>11.367483694613318</v>
      </c>
      <c r="M2716">
        <f t="shared" si="338"/>
        <v>0</v>
      </c>
      <c r="N2716">
        <f t="shared" si="339"/>
        <v>4531.125582919819</v>
      </c>
      <c r="O2716" s="48">
        <f>IF(M2716=0,0, M2716/(DC_2018!$G$11))</f>
        <v>0</v>
      </c>
      <c r="P2716" s="48">
        <f>IF(OR(O2716&lt;Summary!$G$5, O2716 = Summary!$G$5), O2716, Summary!$G$5)</f>
        <v>0</v>
      </c>
      <c r="Q2716">
        <f>P2716*DC_2018!$G$11</f>
        <v>0</v>
      </c>
      <c r="R2716">
        <f t="shared" si="340"/>
        <v>11.367483694613318</v>
      </c>
      <c r="S2716">
        <f t="shared" si="341"/>
        <v>0</v>
      </c>
      <c r="T2716">
        <f t="shared" si="342"/>
        <v>0</v>
      </c>
      <c r="U2716">
        <f t="shared" si="343"/>
        <v>4531.125582919819</v>
      </c>
    </row>
    <row r="2717" spans="1:21">
      <c r="A2717">
        <v>4</v>
      </c>
      <c r="B2717">
        <v>24</v>
      </c>
      <c r="C2717">
        <v>3</v>
      </c>
      <c r="D2717" s="47">
        <f>'[4]2018'!P2717</f>
        <v>2.9294043949686834</v>
      </c>
      <c r="E2717" s="47">
        <f>'[4]2018'!Q2717</f>
        <v>0</v>
      </c>
      <c r="F2717">
        <f t="shared" si="336"/>
        <v>2.9294043949686834</v>
      </c>
      <c r="G2717">
        <f t="shared" si="337"/>
        <v>11</v>
      </c>
      <c r="H2717" s="3">
        <f>DC_2018!K2717</f>
        <v>2.8108992879720649</v>
      </c>
      <c r="I2717" s="48">
        <f>IF(F2717=0,0,IF(H2717&gt;DC_2018!$G$11,0,F2717/((DC_2018!$G$11-H2717)*9.92/20.72)))</f>
        <v>0.96029753667828988</v>
      </c>
      <c r="J2717" s="48">
        <f>IF(OR(I2717&lt;Summary!$F$5, I2717=Summary!$F$5), I2717, Summary!$F$5)</f>
        <v>0.96029753667828988</v>
      </c>
      <c r="K2717" s="3">
        <f>[2]Intensity!C2720</f>
        <v>432.36272420244347</v>
      </c>
      <c r="L2717">
        <f>J2717*(DC_2018!$G$11-H2717)*9.92/20.72</f>
        <v>2.9294043949686834</v>
      </c>
      <c r="M2717">
        <f t="shared" si="338"/>
        <v>0</v>
      </c>
      <c r="N2717">
        <f t="shared" si="339"/>
        <v>1234.3418161546151</v>
      </c>
      <c r="O2717" s="48">
        <f>IF(M2717=0,0, M2717/(DC_2018!$G$11))</f>
        <v>0</v>
      </c>
      <c r="P2717" s="48">
        <f>IF(OR(O2717&lt;Summary!$G$5, O2717 = Summary!$G$5), O2717, Summary!$G$5)</f>
        <v>0</v>
      </c>
      <c r="Q2717">
        <f>P2717*DC_2018!$G$11</f>
        <v>0</v>
      </c>
      <c r="R2717">
        <f t="shared" si="340"/>
        <v>2.9294043949686834</v>
      </c>
      <c r="S2717">
        <f t="shared" si="341"/>
        <v>0</v>
      </c>
      <c r="T2717">
        <f t="shared" si="342"/>
        <v>0</v>
      </c>
      <c r="U2717">
        <f t="shared" si="343"/>
        <v>1234.3418161546151</v>
      </c>
    </row>
    <row r="2718" spans="1:21">
      <c r="A2718">
        <v>4</v>
      </c>
      <c r="B2718">
        <v>24</v>
      </c>
      <c r="C2718">
        <v>4</v>
      </c>
      <c r="D2718" s="47">
        <f>'[4]2018'!P2718</f>
        <v>0</v>
      </c>
      <c r="E2718" s="47">
        <f>'[4]2018'!Q2718</f>
        <v>0</v>
      </c>
      <c r="F2718">
        <f t="shared" si="336"/>
        <v>0</v>
      </c>
      <c r="G2718">
        <f t="shared" si="337"/>
        <v>0</v>
      </c>
      <c r="H2718" s="3">
        <f>DC_2018!K2718</f>
        <v>3.0530815429369551</v>
      </c>
      <c r="I2718" s="48">
        <f>IF(F2718=0,0,IF(H2718&gt;DC_2018!$G$11,0,F2718/((DC_2018!$G$11-H2718)*9.92/20.72)))</f>
        <v>0</v>
      </c>
      <c r="J2718" s="48">
        <f>IF(OR(I2718&lt;Summary!$F$5, I2718=Summary!$F$5), I2718, Summary!$F$5)</f>
        <v>0</v>
      </c>
      <c r="K2718" s="3">
        <f>[2]Intensity!C2721</f>
        <v>441.69698149524845</v>
      </c>
      <c r="L2718">
        <f>J2718*(DC_2018!$G$11-H2718)*9.92/20.72</f>
        <v>0</v>
      </c>
      <c r="M2718">
        <f t="shared" si="338"/>
        <v>0</v>
      </c>
      <c r="N2718">
        <f t="shared" si="339"/>
        <v>0</v>
      </c>
      <c r="O2718" s="48">
        <f>IF(M2718=0,0, M2718/(DC_2018!$G$11))</f>
        <v>0</v>
      </c>
      <c r="P2718" s="48">
        <f>IF(OR(O2718&lt;Summary!$G$5, O2718 = Summary!$G$5), O2718, Summary!$G$5)</f>
        <v>0</v>
      </c>
      <c r="Q2718">
        <f>P2718*DC_2018!$G$11</f>
        <v>0</v>
      </c>
      <c r="R2718">
        <f t="shared" si="340"/>
        <v>0</v>
      </c>
      <c r="S2718">
        <f t="shared" si="341"/>
        <v>0</v>
      </c>
      <c r="T2718">
        <f t="shared" si="342"/>
        <v>0</v>
      </c>
      <c r="U2718">
        <f t="shared" si="343"/>
        <v>0</v>
      </c>
    </row>
    <row r="2719" spans="1:21">
      <c r="A2719">
        <v>4</v>
      </c>
      <c r="B2719">
        <v>24</v>
      </c>
      <c r="C2719">
        <v>5</v>
      </c>
      <c r="D2719" s="47">
        <f>'[4]2018'!P2719</f>
        <v>0</v>
      </c>
      <c r="E2719" s="47">
        <f>'[4]2018'!Q2719</f>
        <v>0</v>
      </c>
      <c r="F2719">
        <f t="shared" si="336"/>
        <v>0</v>
      </c>
      <c r="G2719">
        <f t="shared" si="337"/>
        <v>0</v>
      </c>
      <c r="H2719" s="3">
        <f>DC_2018!K2719</f>
        <v>3.2952637979018888</v>
      </c>
      <c r="I2719" s="48">
        <f>IF(F2719=0,0,IF(H2719&gt;DC_2018!$G$11,0,F2719/((DC_2018!$G$11-H2719)*9.92/20.72)))</f>
        <v>0</v>
      </c>
      <c r="J2719" s="48">
        <f>IF(OR(I2719&lt;Summary!$F$5, I2719=Summary!$F$5), I2719, Summary!$F$5)</f>
        <v>0</v>
      </c>
      <c r="K2719" s="3">
        <f>[2]Intensity!C2722</f>
        <v>439.98966665824037</v>
      </c>
      <c r="L2719">
        <f>J2719*(DC_2018!$G$11-H2719)*9.92/20.72</f>
        <v>0</v>
      </c>
      <c r="M2719">
        <f t="shared" si="338"/>
        <v>0</v>
      </c>
      <c r="N2719">
        <f t="shared" si="339"/>
        <v>0</v>
      </c>
      <c r="O2719" s="48">
        <f>IF(M2719=0,0, M2719/(DC_2018!$G$11))</f>
        <v>0</v>
      </c>
      <c r="P2719" s="48">
        <f>IF(OR(O2719&lt;Summary!$G$5, O2719 = Summary!$G$5), O2719, Summary!$G$5)</f>
        <v>0</v>
      </c>
      <c r="Q2719">
        <f>P2719*DC_2018!$G$11</f>
        <v>0</v>
      </c>
      <c r="R2719">
        <f t="shared" si="340"/>
        <v>0</v>
      </c>
      <c r="S2719">
        <f t="shared" si="341"/>
        <v>0</v>
      </c>
      <c r="T2719">
        <f t="shared" si="342"/>
        <v>0</v>
      </c>
      <c r="U2719">
        <f t="shared" si="343"/>
        <v>0</v>
      </c>
    </row>
    <row r="2720" spans="1:21">
      <c r="A2720">
        <v>4</v>
      </c>
      <c r="B2720">
        <v>24</v>
      </c>
      <c r="C2720">
        <v>6</v>
      </c>
      <c r="D2720" s="47">
        <f>'[4]2018'!P2720</f>
        <v>0</v>
      </c>
      <c r="E2720" s="47">
        <f>'[4]2018'!Q2720</f>
        <v>2.4558332761128749</v>
      </c>
      <c r="F2720">
        <f t="shared" si="336"/>
        <v>2.4558332761128749</v>
      </c>
      <c r="G2720">
        <f t="shared" si="337"/>
        <v>48</v>
      </c>
      <c r="H2720" s="3">
        <f>DC_2018!K2720</f>
        <v>4.1387261181124178</v>
      </c>
      <c r="I2720" s="48">
        <f>IF(F2720=0,0,IF(H2720&gt;DC_2018!$G$11,0,F2720/((DC_2018!$G$11-H2720)*9.92/20.72)))</f>
        <v>1.0169919350967078</v>
      </c>
      <c r="J2720" s="48">
        <f>IF(OR(I2720&lt;Summary!$F$5, I2720=Summary!$F$5), I2720, Summary!$F$5)</f>
        <v>1.0169919350967078</v>
      </c>
      <c r="K2720" s="3">
        <f>[2]Intensity!C2723</f>
        <v>438.35617300320627</v>
      </c>
      <c r="L2720">
        <f>J2720*(DC_2018!$G$11-H2720)*9.92/20.72</f>
        <v>2.4558332761128745</v>
      </c>
      <c r="M2720">
        <f t="shared" si="338"/>
        <v>0</v>
      </c>
      <c r="N2720">
        <f t="shared" si="339"/>
        <v>958.64967919734806</v>
      </c>
      <c r="O2720" s="48">
        <f>IF(M2720=0,0, M2720/(DC_2018!$G$11))</f>
        <v>0</v>
      </c>
      <c r="P2720" s="48">
        <f>IF(OR(O2720&lt;Summary!$G$5, O2720 = Summary!$G$5), O2720, Summary!$G$5)</f>
        <v>0</v>
      </c>
      <c r="Q2720">
        <f>P2720*DC_2018!$G$11</f>
        <v>0</v>
      </c>
      <c r="R2720">
        <f t="shared" si="340"/>
        <v>2.4558332761128745</v>
      </c>
      <c r="S2720">
        <f t="shared" si="341"/>
        <v>0</v>
      </c>
      <c r="T2720">
        <f t="shared" si="342"/>
        <v>0</v>
      </c>
      <c r="U2720">
        <f t="shared" si="343"/>
        <v>958.64967919734806</v>
      </c>
    </row>
    <row r="2721" spans="1:21">
      <c r="A2721">
        <v>4</v>
      </c>
      <c r="B2721">
        <v>24</v>
      </c>
      <c r="C2721">
        <v>7</v>
      </c>
      <c r="D2721" s="47">
        <f>'[4]2018'!P2721</f>
        <v>0</v>
      </c>
      <c r="E2721" s="47">
        <f>'[4]2018'!Q2721</f>
        <v>16.363705209358326</v>
      </c>
      <c r="F2721">
        <f t="shared" si="336"/>
        <v>16.363705209358326</v>
      </c>
      <c r="G2721">
        <f t="shared" si="337"/>
        <v>48</v>
      </c>
      <c r="H2721" s="3">
        <f>DC_2018!K2721</f>
        <v>4.4894728283725591</v>
      </c>
      <c r="I2721" s="48">
        <f>IF(F2721=0,0,IF(H2721&gt;DC_2018!$G$11,0,F2721/((DC_2018!$G$11-H2721)*9.92/20.72)))</f>
        <v>7.2828695166227213</v>
      </c>
      <c r="J2721" s="48">
        <f>IF(OR(I2721&lt;Summary!$F$5, I2721=Summary!$F$5), I2721, Summary!$F$5)</f>
        <v>7.2828695166227213</v>
      </c>
      <c r="K2721" s="3">
        <f>[2]Intensity!C2724</f>
        <v>435.93115517025331</v>
      </c>
      <c r="L2721">
        <f>J2721*(DC_2018!$G$11-H2721)*9.92/20.72</f>
        <v>16.363705209358326</v>
      </c>
      <c r="M2721">
        <f t="shared" si="338"/>
        <v>0</v>
      </c>
      <c r="N2721">
        <f t="shared" si="339"/>
        <v>6347.9910647318666</v>
      </c>
      <c r="O2721" s="48">
        <f>IF(M2721=0,0, M2721/(DC_2018!$G$11))</f>
        <v>0</v>
      </c>
      <c r="P2721" s="48">
        <f>IF(OR(O2721&lt;Summary!$G$5, O2721 = Summary!$G$5), O2721, Summary!$G$5)</f>
        <v>0</v>
      </c>
      <c r="Q2721">
        <f>P2721*DC_2018!$G$11</f>
        <v>0</v>
      </c>
      <c r="R2721">
        <f t="shared" si="340"/>
        <v>16.363705209358326</v>
      </c>
      <c r="S2721">
        <f t="shared" si="341"/>
        <v>0</v>
      </c>
      <c r="T2721">
        <f t="shared" si="342"/>
        <v>0</v>
      </c>
      <c r="U2721">
        <f t="shared" si="343"/>
        <v>6347.9910647318666</v>
      </c>
    </row>
    <row r="2722" spans="1:21">
      <c r="A2722">
        <v>4</v>
      </c>
      <c r="B2722">
        <v>24</v>
      </c>
      <c r="C2722">
        <v>8</v>
      </c>
      <c r="D2722" s="47">
        <f>'[4]2018'!P2722</f>
        <v>0.2834047770745925</v>
      </c>
      <c r="E2722" s="47">
        <f>'[4]2018'!Q2722</f>
        <v>198.3945587636118</v>
      </c>
      <c r="F2722">
        <f t="shared" si="336"/>
        <v>198.67796354068639</v>
      </c>
      <c r="G2722">
        <f t="shared" si="337"/>
        <v>47.947221239009664</v>
      </c>
      <c r="H2722" s="3">
        <f>DC_2018!K2722</f>
        <v>5.1492106823328854</v>
      </c>
      <c r="I2722" s="48">
        <f>IF(F2722=0,0,IF(H2722&gt;DC_2018!$G$11,0,F2722/((DC_2018!$G$11-H2722)*9.92/20.72)))</f>
        <v>102.88773317986568</v>
      </c>
      <c r="J2722" s="48">
        <f>IF(OR(I2722&lt;Summary!$F$5, I2722=Summary!$F$5), I2722, Summary!$F$5)</f>
        <v>102.88773317986568</v>
      </c>
      <c r="K2722" s="3">
        <f>[2]Intensity!C2725</f>
        <v>435.96517398313921</v>
      </c>
      <c r="L2722">
        <f>J2722*(DC_2018!$G$11-H2722)*9.92/20.72</f>
        <v>198.67796354068636</v>
      </c>
      <c r="M2722">
        <f t="shared" si="338"/>
        <v>0</v>
      </c>
      <c r="N2722">
        <f t="shared" si="339"/>
        <v>77090.616668429939</v>
      </c>
      <c r="O2722" s="48">
        <f>IF(M2722=0,0, M2722/(DC_2018!$G$11))</f>
        <v>0</v>
      </c>
      <c r="P2722" s="48">
        <f>IF(OR(O2722&lt;Summary!$G$5, O2722 = Summary!$G$5), O2722, Summary!$G$5)</f>
        <v>0</v>
      </c>
      <c r="Q2722">
        <f>P2722*DC_2018!$G$11</f>
        <v>0</v>
      </c>
      <c r="R2722">
        <f t="shared" si="340"/>
        <v>198.67796354068636</v>
      </c>
      <c r="S2722">
        <f t="shared" si="341"/>
        <v>0</v>
      </c>
      <c r="T2722">
        <f t="shared" si="342"/>
        <v>0</v>
      </c>
      <c r="U2722">
        <f t="shared" si="343"/>
        <v>77090.616668429939</v>
      </c>
    </row>
    <row r="2723" spans="1:21">
      <c r="A2723">
        <v>4</v>
      </c>
      <c r="B2723">
        <v>24</v>
      </c>
      <c r="C2723">
        <v>9</v>
      </c>
      <c r="D2723" s="47">
        <f>'[4]2018'!P2723</f>
        <v>2.0166666507720947</v>
      </c>
      <c r="E2723" s="47">
        <f>'[4]2018'!Q2723</f>
        <v>239.41344268943351</v>
      </c>
      <c r="F2723">
        <f t="shared" si="336"/>
        <v>241.4301093402056</v>
      </c>
      <c r="G2723">
        <f t="shared" si="337"/>
        <v>47.690938854799498</v>
      </c>
      <c r="H2723" s="3">
        <f>DC_2018!K2723</f>
        <v>6.042779680194684</v>
      </c>
      <c r="I2723" s="48">
        <f>IF(F2723=0,0,IF(H2723&gt;DC_2018!$G$11,0,F2723/((DC_2018!$G$11-H2723)*9.92/20.72)))</f>
        <v>160.60992361527974</v>
      </c>
      <c r="J2723" s="48">
        <f>IF(OR(I2723&lt;Summary!$F$5, I2723=Summary!$F$5), I2723, Summary!$F$5)</f>
        <v>160.60992361527974</v>
      </c>
      <c r="K2723" s="3">
        <f>[2]Intensity!C2726</f>
        <v>440.78697121407731</v>
      </c>
      <c r="L2723">
        <f>J2723*(DC_2018!$G$11-H2723)*9.92/20.72</f>
        <v>241.4301093402056</v>
      </c>
      <c r="M2723">
        <f t="shared" si="338"/>
        <v>0</v>
      </c>
      <c r="N2723">
        <f t="shared" si="339"/>
        <v>94905.218073701457</v>
      </c>
      <c r="O2723" s="48">
        <f>IF(M2723=0,0, M2723/(DC_2018!$G$11))</f>
        <v>0</v>
      </c>
      <c r="P2723" s="48">
        <f>IF(OR(O2723&lt;Summary!$G$5, O2723 = Summary!$G$5), O2723, Summary!$G$5)</f>
        <v>0</v>
      </c>
      <c r="Q2723">
        <f>P2723*DC_2018!$G$11</f>
        <v>0</v>
      </c>
      <c r="R2723">
        <f t="shared" si="340"/>
        <v>241.4301093402056</v>
      </c>
      <c r="S2723">
        <f t="shared" si="341"/>
        <v>0</v>
      </c>
      <c r="T2723">
        <f t="shared" si="342"/>
        <v>0</v>
      </c>
      <c r="U2723">
        <f t="shared" si="343"/>
        <v>94905.218073701457</v>
      </c>
    </row>
    <row r="2724" spans="1:21">
      <c r="A2724">
        <v>4</v>
      </c>
      <c r="B2724">
        <v>24</v>
      </c>
      <c r="C2724">
        <v>10</v>
      </c>
      <c r="D2724" s="47">
        <f>'[4]2018'!P2724</f>
        <v>1.9975000222524002</v>
      </c>
      <c r="E2724" s="47">
        <f>'[4]2018'!Q2724</f>
        <v>194.83105912292731</v>
      </c>
      <c r="F2724">
        <f t="shared" si="336"/>
        <v>196.82855914517972</v>
      </c>
      <c r="G2724">
        <f t="shared" si="337"/>
        <v>47.624508246443931</v>
      </c>
      <c r="H2724" s="3">
        <f>DC_2018!K2724</f>
        <v>8.2057177194355226</v>
      </c>
      <c r="I2724" s="48">
        <f>IF(F2724=0,0,IF(H2724&gt;DC_2018!$G$11,0,F2724/((DC_2018!$G$11-H2724)*9.92/20.72)))</f>
        <v>420.87059599436503</v>
      </c>
      <c r="J2724" s="48">
        <f>IF(OR(I2724&lt;Summary!$F$5, I2724=Summary!$F$5), I2724, Summary!$F$5)</f>
        <v>288</v>
      </c>
      <c r="K2724" s="3">
        <f>[2]Intensity!C2727</f>
        <v>443.99390246106128</v>
      </c>
      <c r="L2724">
        <f>J2724*(DC_2018!$G$11-H2724)*9.92/20.72</f>
        <v>134.68896514350632</v>
      </c>
      <c r="M2724">
        <f t="shared" si="338"/>
        <v>62.139594001673402</v>
      </c>
      <c r="N2724">
        <f t="shared" si="339"/>
        <v>53386.583521325309</v>
      </c>
      <c r="O2724" s="48">
        <f>IF(M2724=0,0, M2724/(DC_2018!$G$11))</f>
        <v>6.7671431645785818</v>
      </c>
      <c r="P2724" s="48">
        <f>IF(OR(O2724&lt;Summary!$G$5, O2724 = Summary!$G$5), O2724, Summary!$G$5)</f>
        <v>0</v>
      </c>
      <c r="Q2724">
        <f>P2724*DC_2018!$G$11</f>
        <v>0</v>
      </c>
      <c r="R2724">
        <f t="shared" si="340"/>
        <v>134.68896514350632</v>
      </c>
      <c r="S2724">
        <f t="shared" si="341"/>
        <v>62.139594001673402</v>
      </c>
      <c r="T2724">
        <f t="shared" si="342"/>
        <v>0</v>
      </c>
      <c r="U2724">
        <f t="shared" si="343"/>
        <v>53386.583521325309</v>
      </c>
    </row>
    <row r="2725" spans="1:21">
      <c r="A2725">
        <v>4</v>
      </c>
      <c r="B2725">
        <v>24</v>
      </c>
      <c r="C2725">
        <v>11</v>
      </c>
      <c r="D2725" s="47">
        <f>'[4]2018'!P2725</f>
        <v>1.1808333396911583</v>
      </c>
      <c r="E2725" s="47">
        <f>'[4]2018'!Q2725</f>
        <v>46.398411022663566</v>
      </c>
      <c r="F2725">
        <f t="shared" si="336"/>
        <v>47.579244362354721</v>
      </c>
      <c r="G2725">
        <f t="shared" si="337"/>
        <v>47.081724937961781</v>
      </c>
      <c r="H2725" s="3">
        <f>DC_2018!K2725</f>
        <v>9.2329045169514039</v>
      </c>
      <c r="I2725" s="48">
        <f>IF(F2725=0,0,IF(H2725&gt;DC_2018!$G$11,0,F2725/((DC_2018!$G$11-H2725)*9.92/20.72)))</f>
        <v>0</v>
      </c>
      <c r="J2725" s="48">
        <f>IF(OR(I2725&lt;Summary!$F$5, I2725=Summary!$F$5), I2725, Summary!$F$5)</f>
        <v>0</v>
      </c>
      <c r="K2725" s="3">
        <f>[2]Intensity!C2728</f>
        <v>446.63058496517328</v>
      </c>
      <c r="L2725">
        <f>J2725*(DC_2018!$G$11-H2725)*9.92/20.72</f>
        <v>0</v>
      </c>
      <c r="M2725">
        <f t="shared" si="338"/>
        <v>47.579244362354721</v>
      </c>
      <c r="N2725">
        <f t="shared" si="339"/>
        <v>0</v>
      </c>
      <c r="O2725" s="48">
        <f>IF(M2725=0,0, M2725/(DC_2018!$G$11))</f>
        <v>5.1814879616666323</v>
      </c>
      <c r="P2725" s="48">
        <f>IF(OR(O2725&lt;Summary!$G$5, O2725 = Summary!$G$5), O2725, Summary!$G$5)</f>
        <v>0</v>
      </c>
      <c r="Q2725">
        <f>P2725*DC_2018!$G$11</f>
        <v>0</v>
      </c>
      <c r="R2725">
        <f t="shared" si="340"/>
        <v>0</v>
      </c>
      <c r="S2725">
        <f t="shared" si="341"/>
        <v>47.579244362354721</v>
      </c>
      <c r="T2725">
        <f t="shared" si="342"/>
        <v>0</v>
      </c>
      <c r="U2725">
        <f t="shared" si="343"/>
        <v>0</v>
      </c>
    </row>
    <row r="2726" spans="1:21">
      <c r="A2726">
        <v>4</v>
      </c>
      <c r="B2726">
        <v>24</v>
      </c>
      <c r="C2726">
        <v>12</v>
      </c>
      <c r="D2726" s="47">
        <f>'[4]2018'!P2726</f>
        <v>0</v>
      </c>
      <c r="E2726" s="47">
        <f>'[4]2018'!Q2726</f>
        <v>23.010729349180043</v>
      </c>
      <c r="F2726">
        <f t="shared" si="336"/>
        <v>23.010729349180043</v>
      </c>
      <c r="G2726">
        <f t="shared" si="337"/>
        <v>48</v>
      </c>
      <c r="H2726" s="3">
        <f>DC_2018!K2726</f>
        <v>9.3080645167811795</v>
      </c>
      <c r="I2726" s="48">
        <f>IF(F2726=0,0,IF(H2726&gt;DC_2018!$G$11,0,F2726/((DC_2018!$G$11-H2726)*9.92/20.72)))</f>
        <v>0</v>
      </c>
      <c r="J2726" s="48">
        <f>IF(OR(I2726&lt;Summary!$F$5, I2726=Summary!$F$5), I2726, Summary!$F$5)</f>
        <v>0</v>
      </c>
      <c r="K2726" s="3">
        <f>[2]Intensity!C2729</f>
        <v>446.72840323758533</v>
      </c>
      <c r="L2726">
        <f>J2726*(DC_2018!$G$11-H2726)*9.92/20.72</f>
        <v>0</v>
      </c>
      <c r="M2726">
        <f t="shared" si="338"/>
        <v>23.010729349180043</v>
      </c>
      <c r="N2726">
        <f t="shared" si="339"/>
        <v>0</v>
      </c>
      <c r="O2726" s="48">
        <f>IF(M2726=0,0, M2726/(DC_2018!$G$11))</f>
        <v>2.5059207793195122</v>
      </c>
      <c r="P2726" s="48">
        <f>IF(OR(O2726&lt;Summary!$G$5, O2726 = Summary!$G$5), O2726, Summary!$G$5)</f>
        <v>0</v>
      </c>
      <c r="Q2726">
        <f>P2726*DC_2018!$G$11</f>
        <v>0</v>
      </c>
      <c r="R2726">
        <f t="shared" si="340"/>
        <v>0</v>
      </c>
      <c r="S2726">
        <f t="shared" si="341"/>
        <v>23.010729349180043</v>
      </c>
      <c r="T2726">
        <f t="shared" si="342"/>
        <v>0</v>
      </c>
      <c r="U2726">
        <f t="shared" si="343"/>
        <v>0</v>
      </c>
    </row>
    <row r="2727" spans="1:21">
      <c r="A2727">
        <v>4</v>
      </c>
      <c r="B2727">
        <v>24</v>
      </c>
      <c r="C2727">
        <v>13</v>
      </c>
      <c r="D2727" s="47">
        <f>'[4]2018'!P2727</f>
        <v>0</v>
      </c>
      <c r="E2727" s="47">
        <f>'[4]2018'!Q2727</f>
        <v>16.353672238144121</v>
      </c>
      <c r="F2727">
        <f t="shared" si="336"/>
        <v>16.353672238144121</v>
      </c>
      <c r="G2727">
        <f t="shared" si="337"/>
        <v>48</v>
      </c>
      <c r="H2727" s="3">
        <f>DC_2018!K2727</f>
        <v>9.3832245277206194</v>
      </c>
      <c r="I2727" s="48">
        <f>IF(F2727=0,0,IF(H2727&gt;DC_2018!$G$11,0,F2727/((DC_2018!$G$11-H2727)*9.92/20.72)))</f>
        <v>0</v>
      </c>
      <c r="J2727" s="48">
        <f>IF(OR(I2727&lt;Summary!$F$5, I2727=Summary!$F$5), I2727, Summary!$F$5)</f>
        <v>0</v>
      </c>
      <c r="K2727" s="3">
        <f>[2]Intensity!C2730</f>
        <v>445.99550415140874</v>
      </c>
      <c r="L2727">
        <f>J2727*(DC_2018!$G$11-H2727)*9.92/20.72</f>
        <v>0</v>
      </c>
      <c r="M2727">
        <f t="shared" si="338"/>
        <v>16.353672238144121</v>
      </c>
      <c r="N2727">
        <f t="shared" si="339"/>
        <v>0</v>
      </c>
      <c r="O2727" s="48">
        <f>IF(M2727=0,0, M2727/(DC_2018!$G$11))</f>
        <v>1.7809521140278977</v>
      </c>
      <c r="P2727" s="48">
        <f>IF(OR(O2727&lt;Summary!$G$5, O2727 = Summary!$G$5), O2727, Summary!$G$5)</f>
        <v>0</v>
      </c>
      <c r="Q2727">
        <f>P2727*DC_2018!$G$11</f>
        <v>0</v>
      </c>
      <c r="R2727">
        <f t="shared" si="340"/>
        <v>0</v>
      </c>
      <c r="S2727">
        <f t="shared" si="341"/>
        <v>16.353672238144121</v>
      </c>
      <c r="T2727">
        <f t="shared" si="342"/>
        <v>0</v>
      </c>
      <c r="U2727">
        <f t="shared" si="343"/>
        <v>0</v>
      </c>
    </row>
    <row r="2728" spans="1:21">
      <c r="A2728">
        <v>4</v>
      </c>
      <c r="B2728">
        <v>24</v>
      </c>
      <c r="C2728">
        <v>14</v>
      </c>
      <c r="D2728" s="47">
        <f>'[4]2018'!P2728</f>
        <v>0</v>
      </c>
      <c r="E2728" s="47">
        <f>'[4]2018'!Q2728</f>
        <v>10.386180632826719</v>
      </c>
      <c r="F2728">
        <f t="shared" si="336"/>
        <v>10.386180632826719</v>
      </c>
      <c r="G2728">
        <f t="shared" si="337"/>
        <v>48</v>
      </c>
      <c r="H2728" s="3">
        <f>DC_2018!K2728</f>
        <v>9.0575311618016183</v>
      </c>
      <c r="I2728" s="48">
        <f>IF(F2728=0,0,IF(H2728&gt;DC_2018!$G$11,0,F2728/((DC_2018!$G$11-H2728)*9.92/20.72)))</f>
        <v>173.53105636339188</v>
      </c>
      <c r="J2728" s="48">
        <f>IF(OR(I2728&lt;Summary!$F$5, I2728=Summary!$F$5), I2728, Summary!$F$5)</f>
        <v>173.53105636339188</v>
      </c>
      <c r="K2728" s="3">
        <f>[2]Intensity!C2731</f>
        <v>446.18331630293443</v>
      </c>
      <c r="L2728">
        <f>J2728*(DC_2018!$G$11-H2728)*9.92/20.72</f>
        <v>10.386180632826719</v>
      </c>
      <c r="M2728">
        <f t="shared" si="338"/>
        <v>0</v>
      </c>
      <c r="N2728">
        <f t="shared" si="339"/>
        <v>4135.6038481002533</v>
      </c>
      <c r="O2728" s="48">
        <f>IF(M2728=0,0, M2728/(DC_2018!$G$11))</f>
        <v>0</v>
      </c>
      <c r="P2728" s="48">
        <f>IF(OR(O2728&lt;Summary!$G$5, O2728 = Summary!$G$5), O2728, Summary!$G$5)</f>
        <v>0</v>
      </c>
      <c r="Q2728">
        <f>P2728*DC_2018!$G$11</f>
        <v>0</v>
      </c>
      <c r="R2728">
        <f t="shared" si="340"/>
        <v>10.386180632826719</v>
      </c>
      <c r="S2728">
        <f t="shared" si="341"/>
        <v>0</v>
      </c>
      <c r="T2728">
        <f t="shared" si="342"/>
        <v>0</v>
      </c>
      <c r="U2728">
        <f t="shared" si="343"/>
        <v>4135.6038481002533</v>
      </c>
    </row>
    <row r="2729" spans="1:21">
      <c r="A2729">
        <v>4</v>
      </c>
      <c r="B2729">
        <v>24</v>
      </c>
      <c r="C2729">
        <v>15</v>
      </c>
      <c r="D2729" s="47">
        <f>'[4]2018'!P2729</f>
        <v>0</v>
      </c>
      <c r="E2729" s="47">
        <f>'[4]2018'!Q2729</f>
        <v>7.3501054964339021</v>
      </c>
      <c r="F2729">
        <f t="shared" si="336"/>
        <v>7.3501054964339021</v>
      </c>
      <c r="G2729">
        <f t="shared" si="337"/>
        <v>48</v>
      </c>
      <c r="H2729" s="3">
        <f>DC_2018!K2729</f>
        <v>10.109771281504623</v>
      </c>
      <c r="I2729" s="48">
        <f>IF(F2729=0,0,IF(H2729&gt;DC_2018!$G$11,0,F2729/((DC_2018!$G$11-H2729)*9.92/20.72)))</f>
        <v>0</v>
      </c>
      <c r="J2729" s="48">
        <f>IF(OR(I2729&lt;Summary!$F$5, I2729=Summary!$F$5), I2729, Summary!$F$5)</f>
        <v>0</v>
      </c>
      <c r="K2729" s="3">
        <f>[2]Intensity!C2732</f>
        <v>448.6201399801231</v>
      </c>
      <c r="L2729">
        <f>J2729*(DC_2018!$G$11-H2729)*9.92/20.72</f>
        <v>0</v>
      </c>
      <c r="M2729">
        <f t="shared" si="338"/>
        <v>7.3501054964339021</v>
      </c>
      <c r="N2729">
        <f t="shared" si="339"/>
        <v>0</v>
      </c>
      <c r="O2729" s="48">
        <f>IF(M2729=0,0, M2729/(DC_2018!$G$11))</f>
        <v>0.80044321126051587</v>
      </c>
      <c r="P2729" s="48">
        <f>IF(OR(O2729&lt;Summary!$G$5, O2729 = Summary!$G$5), O2729, Summary!$G$5)</f>
        <v>0</v>
      </c>
      <c r="Q2729">
        <f>P2729*DC_2018!$G$11</f>
        <v>0</v>
      </c>
      <c r="R2729">
        <f t="shared" si="340"/>
        <v>0</v>
      </c>
      <c r="S2729">
        <f t="shared" si="341"/>
        <v>7.3501054964339021</v>
      </c>
      <c r="T2729">
        <f t="shared" si="342"/>
        <v>0</v>
      </c>
      <c r="U2729">
        <f t="shared" si="343"/>
        <v>0</v>
      </c>
    </row>
    <row r="2730" spans="1:21">
      <c r="A2730">
        <v>4</v>
      </c>
      <c r="B2730">
        <v>24</v>
      </c>
      <c r="C2730">
        <v>16</v>
      </c>
      <c r="D2730" s="47">
        <f>'[4]2018'!P2730</f>
        <v>0</v>
      </c>
      <c r="E2730" s="47">
        <f>'[4]2018'!Q2730</f>
        <v>4.7540720874532996</v>
      </c>
      <c r="F2730">
        <f t="shared" si="336"/>
        <v>4.7540720874532996</v>
      </c>
      <c r="G2730">
        <f t="shared" si="337"/>
        <v>48</v>
      </c>
      <c r="H2730" s="3">
        <f>DC_2018!K2730</f>
        <v>10.660944680182967</v>
      </c>
      <c r="I2730" s="48">
        <f>IF(F2730=0,0,IF(H2730&gt;DC_2018!$G$11,0,F2730/((DC_2018!$G$11-H2730)*9.92/20.72)))</f>
        <v>0</v>
      </c>
      <c r="J2730" s="48">
        <f>IF(OR(I2730&lt;Summary!$F$5, I2730=Summary!$F$5), I2730, Summary!$F$5)</f>
        <v>0</v>
      </c>
      <c r="K2730" s="3">
        <f>[2]Intensity!C2733</f>
        <v>436.96126307532637</v>
      </c>
      <c r="L2730">
        <f>J2730*(DC_2018!$G$11-H2730)*9.92/20.72</f>
        <v>0</v>
      </c>
      <c r="M2730">
        <f t="shared" si="338"/>
        <v>4.7540720874532996</v>
      </c>
      <c r="N2730">
        <f t="shared" si="339"/>
        <v>0</v>
      </c>
      <c r="O2730" s="48">
        <f>IF(M2730=0,0, M2730/(DC_2018!$G$11))</f>
        <v>0.51772926661955754</v>
      </c>
      <c r="P2730" s="48">
        <f>IF(OR(O2730&lt;Summary!$G$5, O2730 = Summary!$G$5), O2730, Summary!$G$5)</f>
        <v>0</v>
      </c>
      <c r="Q2730">
        <f>P2730*DC_2018!$G$11</f>
        <v>0</v>
      </c>
      <c r="R2730">
        <f t="shared" si="340"/>
        <v>0</v>
      </c>
      <c r="S2730">
        <f t="shared" si="341"/>
        <v>4.7540720874532996</v>
      </c>
      <c r="T2730">
        <f t="shared" si="342"/>
        <v>0</v>
      </c>
      <c r="U2730">
        <f t="shared" si="343"/>
        <v>0</v>
      </c>
    </row>
    <row r="2731" spans="1:21">
      <c r="A2731">
        <v>4</v>
      </c>
      <c r="B2731">
        <v>24</v>
      </c>
      <c r="C2731">
        <v>17</v>
      </c>
      <c r="D2731" s="47">
        <f>'[4]2018'!P2731</f>
        <v>0</v>
      </c>
      <c r="E2731" s="47">
        <f>'[4]2018'!Q2731</f>
        <v>1.1075316796580241</v>
      </c>
      <c r="F2731">
        <f t="shared" si="336"/>
        <v>1.1075316796580241</v>
      </c>
      <c r="G2731">
        <f t="shared" si="337"/>
        <v>48</v>
      </c>
      <c r="H2731" s="3">
        <f>DC_2018!K2731</f>
        <v>10.677646913481579</v>
      </c>
      <c r="I2731" s="48">
        <f>IF(F2731=0,0,IF(H2731&gt;DC_2018!$G$11,0,F2731/((DC_2018!$G$11-H2731)*9.92/20.72)))</f>
        <v>0</v>
      </c>
      <c r="J2731" s="48">
        <f>IF(OR(I2731&lt;Summary!$F$5, I2731=Summary!$F$5), I2731, Summary!$F$5)</f>
        <v>0</v>
      </c>
      <c r="K2731" s="3">
        <f>[2]Intensity!C2734</f>
        <v>429.5261792494274</v>
      </c>
      <c r="L2731">
        <f>J2731*(DC_2018!$G$11-H2731)*9.92/20.72</f>
        <v>0</v>
      </c>
      <c r="M2731">
        <f t="shared" si="338"/>
        <v>1.1075316796580241</v>
      </c>
      <c r="N2731">
        <f t="shared" si="339"/>
        <v>0</v>
      </c>
      <c r="O2731" s="48">
        <f>IF(M2731=0,0, M2731/(DC_2018!$G$11))</f>
        <v>0.12061271973148392</v>
      </c>
      <c r="P2731" s="48">
        <f>IF(OR(O2731&lt;Summary!$G$5, O2731 = Summary!$G$5), O2731, Summary!$G$5)</f>
        <v>0</v>
      </c>
      <c r="Q2731">
        <f>P2731*DC_2018!$G$11</f>
        <v>0</v>
      </c>
      <c r="R2731">
        <f t="shared" si="340"/>
        <v>0</v>
      </c>
      <c r="S2731">
        <f t="shared" si="341"/>
        <v>1.1075316796580241</v>
      </c>
      <c r="T2731">
        <f t="shared" si="342"/>
        <v>0</v>
      </c>
      <c r="U2731">
        <f t="shared" si="343"/>
        <v>0</v>
      </c>
    </row>
    <row r="2732" spans="1:21">
      <c r="A2732">
        <v>4</v>
      </c>
      <c r="B2732">
        <v>24</v>
      </c>
      <c r="C2732">
        <v>18</v>
      </c>
      <c r="D2732" s="47">
        <f>'[4]2018'!P2732</f>
        <v>6.9051497724811499</v>
      </c>
      <c r="E2732" s="47">
        <f>'[4]2018'!Q2732</f>
        <v>5.3166667620341004</v>
      </c>
      <c r="F2732">
        <f t="shared" si="336"/>
        <v>12.22181653451525</v>
      </c>
      <c r="G2732">
        <f t="shared" si="337"/>
        <v>27.095534541835114</v>
      </c>
      <c r="H2732" s="3">
        <f>DC_2018!K2732</f>
        <v>11.045095845927705</v>
      </c>
      <c r="I2732" s="48">
        <f>IF(F2732=0,0,IF(H2732&gt;DC_2018!$G$11,0,F2732/((DC_2018!$G$11-H2732)*9.92/20.72)))</f>
        <v>0</v>
      </c>
      <c r="J2732" s="48">
        <f>IF(OR(I2732&lt;Summary!$F$5, I2732=Summary!$F$5), I2732, Summary!$F$5)</f>
        <v>0</v>
      </c>
      <c r="K2732" s="3">
        <f>[2]Intensity!C2735</f>
        <v>435.97819635678957</v>
      </c>
      <c r="L2732">
        <f>J2732*(DC_2018!$G$11-H2732)*9.92/20.72</f>
        <v>0</v>
      </c>
      <c r="M2732">
        <f t="shared" si="338"/>
        <v>12.22181653451525</v>
      </c>
      <c r="N2732">
        <f t="shared" si="339"/>
        <v>0</v>
      </c>
      <c r="O2732" s="48">
        <f>IF(M2732=0,0, M2732/(DC_2018!$G$11))</f>
        <v>1.3309836272514284</v>
      </c>
      <c r="P2732" s="48">
        <f>IF(OR(O2732&lt;Summary!$G$5, O2732 = Summary!$G$5), O2732, Summary!$G$5)</f>
        <v>0</v>
      </c>
      <c r="Q2732">
        <f>P2732*DC_2018!$G$11</f>
        <v>0</v>
      </c>
      <c r="R2732">
        <f t="shared" si="340"/>
        <v>0</v>
      </c>
      <c r="S2732">
        <f t="shared" si="341"/>
        <v>12.22181653451525</v>
      </c>
      <c r="T2732">
        <f t="shared" si="342"/>
        <v>0</v>
      </c>
      <c r="U2732">
        <f t="shared" si="343"/>
        <v>0</v>
      </c>
    </row>
    <row r="2733" spans="1:21">
      <c r="A2733">
        <v>4</v>
      </c>
      <c r="B2733">
        <v>24</v>
      </c>
      <c r="C2733">
        <v>19</v>
      </c>
      <c r="D2733" s="47">
        <f>'[4]2018'!P2733</f>
        <v>60.363508347647119</v>
      </c>
      <c r="E2733" s="47">
        <f>'[4]2018'!Q2733</f>
        <v>0</v>
      </c>
      <c r="F2733">
        <f t="shared" si="336"/>
        <v>60.363508347647119</v>
      </c>
      <c r="G2733">
        <f t="shared" si="337"/>
        <v>11</v>
      </c>
      <c r="H2733" s="3">
        <f>DC_2018!K2733</f>
        <v>12.197549309842834</v>
      </c>
      <c r="I2733" s="48">
        <f>IF(F2733=0,0,IF(H2733&gt;DC_2018!$G$11,0,F2733/((DC_2018!$G$11-H2733)*9.92/20.72)))</f>
        <v>0</v>
      </c>
      <c r="J2733" s="48">
        <f>IF(OR(I2733&lt;Summary!$F$5, I2733=Summary!$F$5), I2733, Summary!$F$5)</f>
        <v>0</v>
      </c>
      <c r="K2733" s="3">
        <f>[2]Intensity!C2736</f>
        <v>438.55062945734835</v>
      </c>
      <c r="L2733">
        <f>J2733*(DC_2018!$G$11-H2733)*9.92/20.72</f>
        <v>0</v>
      </c>
      <c r="M2733">
        <f t="shared" si="338"/>
        <v>60.363508347647119</v>
      </c>
      <c r="N2733">
        <f t="shared" si="339"/>
        <v>0</v>
      </c>
      <c r="O2733" s="48">
        <f>IF(M2733=0,0, M2733/(DC_2018!$G$11))</f>
        <v>6.5737233959681474</v>
      </c>
      <c r="P2733" s="48">
        <f>IF(OR(O2733&lt;Summary!$G$5, O2733 = Summary!$G$5), O2733, Summary!$G$5)</f>
        <v>0</v>
      </c>
      <c r="Q2733">
        <f>P2733*DC_2018!$G$11</f>
        <v>0</v>
      </c>
      <c r="R2733">
        <f t="shared" si="340"/>
        <v>0</v>
      </c>
      <c r="S2733">
        <f t="shared" si="341"/>
        <v>60.363508347647119</v>
      </c>
      <c r="T2733">
        <f t="shared" si="342"/>
        <v>0</v>
      </c>
      <c r="U2733">
        <f t="shared" si="343"/>
        <v>0</v>
      </c>
    </row>
    <row r="2734" spans="1:21">
      <c r="A2734">
        <v>4</v>
      </c>
      <c r="B2734">
        <v>24</v>
      </c>
      <c r="C2734">
        <v>20</v>
      </c>
      <c r="D2734" s="47">
        <f>'[4]2018'!P2734</f>
        <v>105.08095384900064</v>
      </c>
      <c r="E2734" s="47">
        <f>'[4]2018'!Q2734</f>
        <v>0</v>
      </c>
      <c r="F2734">
        <f t="shared" si="336"/>
        <v>105.08095384900064</v>
      </c>
      <c r="G2734">
        <f t="shared" si="337"/>
        <v>11.000000000000002</v>
      </c>
      <c r="H2734" s="3">
        <f>DC_2018!K2734</f>
        <v>11.79669593302124</v>
      </c>
      <c r="I2734" s="48">
        <f>IF(F2734=0,0,IF(H2734&gt;DC_2018!$G$11,0,F2734/((DC_2018!$G$11-H2734)*9.92/20.72)))</f>
        <v>0</v>
      </c>
      <c r="J2734" s="48">
        <f>IF(OR(I2734&lt;Summary!$F$5, I2734=Summary!$F$5), I2734, Summary!$F$5)</f>
        <v>0</v>
      </c>
      <c r="K2734" s="3">
        <f>[2]Intensity!C2737</f>
        <v>439.66487358723913</v>
      </c>
      <c r="L2734">
        <f>J2734*(DC_2018!$G$11-H2734)*9.92/20.72</f>
        <v>0</v>
      </c>
      <c r="M2734">
        <f t="shared" si="338"/>
        <v>105.08095384900064</v>
      </c>
      <c r="N2734">
        <f t="shared" si="339"/>
        <v>0</v>
      </c>
      <c r="O2734" s="48">
        <f>IF(M2734=0,0, M2734/(DC_2018!$G$11))</f>
        <v>11.443554950608664</v>
      </c>
      <c r="P2734" s="48">
        <f>IF(OR(O2734&lt;Summary!$G$5, O2734 = Summary!$G$5), O2734, Summary!$G$5)</f>
        <v>0</v>
      </c>
      <c r="Q2734">
        <f>P2734*DC_2018!$G$11</f>
        <v>0</v>
      </c>
      <c r="R2734">
        <f t="shared" si="340"/>
        <v>0</v>
      </c>
      <c r="S2734">
        <f t="shared" si="341"/>
        <v>105.08095384900064</v>
      </c>
      <c r="T2734">
        <f t="shared" si="342"/>
        <v>0</v>
      </c>
      <c r="U2734">
        <f t="shared" si="343"/>
        <v>0</v>
      </c>
    </row>
    <row r="2735" spans="1:21">
      <c r="A2735">
        <v>4</v>
      </c>
      <c r="B2735">
        <v>24</v>
      </c>
      <c r="C2735">
        <v>21</v>
      </c>
      <c r="D2735" s="47">
        <f>'[4]2018'!P2735</f>
        <v>98.450502443839028</v>
      </c>
      <c r="E2735" s="47">
        <f>'[4]2018'!Q2735</f>
        <v>0</v>
      </c>
      <c r="F2735">
        <f t="shared" si="336"/>
        <v>98.450502443839028</v>
      </c>
      <c r="G2735">
        <f t="shared" si="337"/>
        <v>11</v>
      </c>
      <c r="H2735" s="3">
        <f>DC_2018!K2735</f>
        <v>9.0575311618016183</v>
      </c>
      <c r="I2735" s="48">
        <f>IF(F2735=0,0,IF(H2735&gt;DC_2018!$G$11,0,F2735/((DC_2018!$G$11-H2735)*9.92/20.72)))</f>
        <v>1644.899149412965</v>
      </c>
      <c r="J2735" s="48">
        <f>IF(OR(I2735&lt;Summary!$F$5, I2735=Summary!$F$5), I2735, Summary!$F$5)</f>
        <v>288</v>
      </c>
      <c r="K2735" s="3">
        <f>[2]Intensity!C2738</f>
        <v>433.68060396826735</v>
      </c>
      <c r="L2735">
        <f>J2735*(DC_2018!$G$11-H2735)*9.92/20.72</f>
        <v>17.237375746680023</v>
      </c>
      <c r="M2735">
        <f t="shared" si="338"/>
        <v>81.213126697158998</v>
      </c>
      <c r="N2735">
        <f t="shared" si="339"/>
        <v>7285.9043914346757</v>
      </c>
      <c r="O2735" s="48">
        <f>IF(M2735=0,0, M2735/(DC_2018!$G$11))</f>
        <v>8.8442942705408374</v>
      </c>
      <c r="P2735" s="48">
        <f>IF(OR(O2735&lt;Summary!$G$5, O2735 = Summary!$G$5), O2735, Summary!$G$5)</f>
        <v>0</v>
      </c>
      <c r="Q2735">
        <f>P2735*DC_2018!$G$11</f>
        <v>0</v>
      </c>
      <c r="R2735">
        <f t="shared" si="340"/>
        <v>17.237375746680023</v>
      </c>
      <c r="S2735">
        <f t="shared" si="341"/>
        <v>81.213126697158998</v>
      </c>
      <c r="T2735">
        <f t="shared" si="342"/>
        <v>0</v>
      </c>
      <c r="U2735">
        <f t="shared" si="343"/>
        <v>7285.9043914346757</v>
      </c>
    </row>
    <row r="2736" spans="1:21">
      <c r="A2736">
        <v>4</v>
      </c>
      <c r="B2736">
        <v>24</v>
      </c>
      <c r="C2736">
        <v>22</v>
      </c>
      <c r="D2736" s="47">
        <f>'[4]2018'!P2736</f>
        <v>27.668540226365554</v>
      </c>
      <c r="E2736" s="47">
        <f>'[4]2018'!Q2736</f>
        <v>0</v>
      </c>
      <c r="F2736">
        <f t="shared" si="336"/>
        <v>27.668540226365554</v>
      </c>
      <c r="G2736">
        <f t="shared" si="337"/>
        <v>11</v>
      </c>
      <c r="H2736" s="3">
        <f>DC_2018!K2736</f>
        <v>5.4665529482244963</v>
      </c>
      <c r="I2736" s="48">
        <f>IF(F2736=0,0,IF(H2736&gt;DC_2018!$G$11,0,F2736/((DC_2018!$G$11-H2736)*9.92/20.72)))</f>
        <v>15.552119855600754</v>
      </c>
      <c r="J2736" s="48">
        <f>IF(OR(I2736&lt;Summary!$F$5, I2736=Summary!$F$5), I2736, Summary!$F$5)</f>
        <v>15.552119855600754</v>
      </c>
      <c r="K2736" s="3">
        <f>[2]Intensity!C2739</f>
        <v>426.28818956735421</v>
      </c>
      <c r="L2736">
        <f>J2736*(DC_2018!$G$11-H2736)*9.92/20.72</f>
        <v>27.668540226365554</v>
      </c>
      <c r="M2736">
        <f t="shared" si="338"/>
        <v>0</v>
      </c>
      <c r="N2736">
        <f t="shared" si="339"/>
        <v>11490.417978578864</v>
      </c>
      <c r="O2736" s="48">
        <f>IF(M2736=0,0, M2736/(DC_2018!$G$11))</f>
        <v>0</v>
      </c>
      <c r="P2736" s="48">
        <f>IF(OR(O2736&lt;Summary!$G$5, O2736 = Summary!$G$5), O2736, Summary!$G$5)</f>
        <v>0</v>
      </c>
      <c r="Q2736">
        <f>P2736*DC_2018!$G$11</f>
        <v>0</v>
      </c>
      <c r="R2736">
        <f t="shared" si="340"/>
        <v>27.668540226365554</v>
      </c>
      <c r="S2736">
        <f t="shared" si="341"/>
        <v>0</v>
      </c>
      <c r="T2736">
        <f t="shared" si="342"/>
        <v>0</v>
      </c>
      <c r="U2736">
        <f t="shared" si="343"/>
        <v>11490.417978578864</v>
      </c>
    </row>
    <row r="2737" spans="1:21">
      <c r="A2737">
        <v>4</v>
      </c>
      <c r="B2737">
        <v>24</v>
      </c>
      <c r="C2737">
        <v>23</v>
      </c>
      <c r="D2737" s="47">
        <f>'[4]2018'!P2737</f>
        <v>7.5864842115009017</v>
      </c>
      <c r="E2737" s="47">
        <f>'[4]2018'!Q2737</f>
        <v>0</v>
      </c>
      <c r="F2737">
        <f t="shared" si="336"/>
        <v>7.5864842115009017</v>
      </c>
      <c r="G2737">
        <f t="shared" si="337"/>
        <v>11</v>
      </c>
      <c r="H2737" s="3">
        <f>DC_2018!K2737</f>
        <v>3.9717038740584147</v>
      </c>
      <c r="I2737" s="48">
        <f>IF(F2737=0,0,IF(H2737&gt;DC_2018!$G$11,0,F2737/((DC_2018!$G$11-H2737)*9.92/20.72)))</f>
        <v>3.0409609098312158</v>
      </c>
      <c r="J2737" s="48">
        <f>IF(OR(I2737&lt;Summary!$F$5, I2737=Summary!$F$5), I2737, Summary!$F$5)</f>
        <v>3.0409609098312158</v>
      </c>
      <c r="K2737" s="3">
        <f>[2]Intensity!C2740</f>
        <v>413.74161278631487</v>
      </c>
      <c r="L2737">
        <f>J2737*(DC_2018!$G$11-H2737)*9.92/20.72</f>
        <v>7.5864842115009017</v>
      </c>
      <c r="M2737">
        <f t="shared" si="338"/>
        <v>0</v>
      </c>
      <c r="N2737">
        <f t="shared" si="339"/>
        <v>3055.3928867177874</v>
      </c>
      <c r="O2737" s="48">
        <f>IF(M2737=0,0, M2737/(DC_2018!$G$11))</f>
        <v>0</v>
      </c>
      <c r="P2737" s="48">
        <f>IF(OR(O2737&lt;Summary!$G$5, O2737 = Summary!$G$5), O2737, Summary!$G$5)</f>
        <v>0</v>
      </c>
      <c r="Q2737">
        <f>P2737*DC_2018!$G$11</f>
        <v>0</v>
      </c>
      <c r="R2737">
        <f t="shared" si="340"/>
        <v>7.5864842115009017</v>
      </c>
      <c r="S2737">
        <f t="shared" si="341"/>
        <v>0</v>
      </c>
      <c r="T2737">
        <f t="shared" si="342"/>
        <v>0</v>
      </c>
      <c r="U2737">
        <f t="shared" si="343"/>
        <v>3055.3928867177874</v>
      </c>
    </row>
    <row r="2738" spans="1:21">
      <c r="A2738">
        <v>4</v>
      </c>
      <c r="B2738">
        <v>25</v>
      </c>
      <c r="C2738">
        <v>0</v>
      </c>
      <c r="D2738" s="47">
        <f>'[4]2018'!P2738</f>
        <v>37.404516672158771</v>
      </c>
      <c r="E2738" s="47">
        <f>'[4]2018'!Q2738</f>
        <v>0</v>
      </c>
      <c r="F2738">
        <f t="shared" si="336"/>
        <v>37.404516672158771</v>
      </c>
      <c r="G2738">
        <f t="shared" si="337"/>
        <v>11</v>
      </c>
      <c r="H2738" s="3">
        <f>DC_2018!K2738</f>
        <v>3.3119660200934598</v>
      </c>
      <c r="I2738" s="48">
        <f>IF(F2738=0,0,IF(H2738&gt;DC_2018!$G$11,0,F2738/((DC_2018!$G$11-H2738)*9.92/20.72)))</f>
        <v>13.308258246583479</v>
      </c>
      <c r="J2738" s="48">
        <f>IF(OR(I2738&lt;Summary!$F$5, I2738=Summary!$F$5), I2738, Summary!$F$5)</f>
        <v>13.308258246583479</v>
      </c>
      <c r="K2738" s="3">
        <f>[2]Intensity!C2741</f>
        <v>404.59387568013005</v>
      </c>
      <c r="L2738">
        <f>J2738*(DC_2018!$G$11-H2738)*9.92/20.72</f>
        <v>37.404516672158771</v>
      </c>
      <c r="M2738">
        <f t="shared" si="338"/>
        <v>0</v>
      </c>
      <c r="N2738">
        <f t="shared" si="339"/>
        <v>14722.188684937011</v>
      </c>
      <c r="O2738" s="48">
        <f>IF(M2738=0,0, M2738/(DC_2018!$G$11))</f>
        <v>0</v>
      </c>
      <c r="P2738" s="48">
        <f>IF(OR(O2738&lt;Summary!$G$5, O2738 = Summary!$G$5), O2738, Summary!$G$5)</f>
        <v>0</v>
      </c>
      <c r="Q2738">
        <f>P2738*DC_2018!$G$11</f>
        <v>0</v>
      </c>
      <c r="R2738">
        <f t="shared" si="340"/>
        <v>37.404516672158771</v>
      </c>
      <c r="S2738">
        <f t="shared" si="341"/>
        <v>0</v>
      </c>
      <c r="T2738">
        <f t="shared" si="342"/>
        <v>0</v>
      </c>
      <c r="U2738">
        <f t="shared" si="343"/>
        <v>14722.188684937011</v>
      </c>
    </row>
    <row r="2739" spans="1:21">
      <c r="A2739">
        <v>4</v>
      </c>
      <c r="B2739">
        <v>25</v>
      </c>
      <c r="C2739">
        <v>1</v>
      </c>
      <c r="D2739" s="47">
        <f>'[4]2018'!P2739</f>
        <v>16.670557646874091</v>
      </c>
      <c r="E2739" s="47">
        <f>'[4]2018'!Q2739</f>
        <v>0</v>
      </c>
      <c r="F2739">
        <f t="shared" si="336"/>
        <v>16.670557646874091</v>
      </c>
      <c r="G2739">
        <f t="shared" si="337"/>
        <v>11</v>
      </c>
      <c r="H2739" s="3">
        <f>DC_2018!K2739</f>
        <v>3.0029748652842554</v>
      </c>
      <c r="I2739" s="48">
        <f>IF(F2739=0,0,IF(H2739&gt;DC_2018!$G$11,0,F2739/((DC_2018!$G$11-H2739)*9.92/20.72)))</f>
        <v>5.6346892283059873</v>
      </c>
      <c r="J2739" s="48">
        <f>IF(OR(I2739&lt;Summary!$F$5, I2739=Summary!$F$5), I2739, Summary!$F$5)</f>
        <v>5.6346892283059873</v>
      </c>
      <c r="K2739" s="3">
        <f>[2]Intensity!C2742</f>
        <v>404.25265877176554</v>
      </c>
      <c r="L2739">
        <f>J2739*(DC_2018!$G$11-H2739)*9.92/20.72</f>
        <v>16.670557646874087</v>
      </c>
      <c r="M2739">
        <f t="shared" si="338"/>
        <v>0</v>
      </c>
      <c r="N2739">
        <f t="shared" si="339"/>
        <v>6555.7411178412221</v>
      </c>
      <c r="O2739" s="48">
        <f>IF(M2739=0,0, M2739/(DC_2018!$G$11))</f>
        <v>0</v>
      </c>
      <c r="P2739" s="48">
        <f>IF(OR(O2739&lt;Summary!$G$5, O2739 = Summary!$G$5), O2739, Summary!$G$5)</f>
        <v>0</v>
      </c>
      <c r="Q2739">
        <f>P2739*DC_2018!$G$11</f>
        <v>0</v>
      </c>
      <c r="R2739">
        <f t="shared" si="340"/>
        <v>16.670557646874087</v>
      </c>
      <c r="S2739">
        <f t="shared" si="341"/>
        <v>0</v>
      </c>
      <c r="T2739">
        <f t="shared" si="342"/>
        <v>0</v>
      </c>
      <c r="U2739">
        <f t="shared" si="343"/>
        <v>6555.7411178412221</v>
      </c>
    </row>
    <row r="2740" spans="1:21">
      <c r="A2740">
        <v>4</v>
      </c>
      <c r="B2740">
        <v>25</v>
      </c>
      <c r="C2740">
        <v>2</v>
      </c>
      <c r="D2740" s="47">
        <f>'[4]2018'!P2740</f>
        <v>113.2997123520821</v>
      </c>
      <c r="E2740" s="47">
        <f>'[4]2018'!Q2740</f>
        <v>0</v>
      </c>
      <c r="F2740">
        <f t="shared" si="336"/>
        <v>113.2997123520821</v>
      </c>
      <c r="G2740">
        <f t="shared" si="337"/>
        <v>11</v>
      </c>
      <c r="H2740" s="3">
        <f>DC_2018!K2740</f>
        <v>2.8944104099890042</v>
      </c>
      <c r="I2740" s="48">
        <f>IF(F2740=0,0,IF(H2740&gt;DC_2018!$G$11,0,F2740/((DC_2018!$G$11-H2740)*9.92/20.72)))</f>
        <v>37.634407608356618</v>
      </c>
      <c r="J2740" s="48">
        <f>IF(OR(I2740&lt;Summary!$F$5, I2740=Summary!$F$5), I2740, Summary!$F$5)</f>
        <v>37.634407608356618</v>
      </c>
      <c r="K2740" s="3">
        <f>[2]Intensity!C2743</f>
        <v>416.15965653915305</v>
      </c>
      <c r="L2740">
        <f>J2740*(DC_2018!$G$11-H2740)*9.92/20.72</f>
        <v>113.2997123520821</v>
      </c>
      <c r="M2740">
        <f t="shared" si="338"/>
        <v>0</v>
      </c>
      <c r="N2740">
        <f t="shared" si="339"/>
        <v>45904.472542554417</v>
      </c>
      <c r="O2740" s="48">
        <f>IF(M2740=0,0, M2740/(DC_2018!$G$11))</f>
        <v>0</v>
      </c>
      <c r="P2740" s="48">
        <f>IF(OR(O2740&lt;Summary!$G$5, O2740 = Summary!$G$5), O2740, Summary!$G$5)</f>
        <v>0</v>
      </c>
      <c r="Q2740">
        <f>P2740*DC_2018!$G$11</f>
        <v>0</v>
      </c>
      <c r="R2740">
        <f t="shared" si="340"/>
        <v>113.2997123520821</v>
      </c>
      <c r="S2740">
        <f t="shared" si="341"/>
        <v>0</v>
      </c>
      <c r="T2740">
        <f t="shared" si="342"/>
        <v>0</v>
      </c>
      <c r="U2740">
        <f t="shared" si="343"/>
        <v>45904.472542554417</v>
      </c>
    </row>
    <row r="2741" spans="1:21">
      <c r="A2741">
        <v>4</v>
      </c>
      <c r="B2741">
        <v>25</v>
      </c>
      <c r="C2741">
        <v>3</v>
      </c>
      <c r="D2741" s="47">
        <f>'[4]2018'!P2741</f>
        <v>119.6496993690932</v>
      </c>
      <c r="E2741" s="47">
        <f>'[4]2018'!Q2741</f>
        <v>0</v>
      </c>
      <c r="F2741">
        <f t="shared" si="336"/>
        <v>119.6496993690932</v>
      </c>
      <c r="G2741">
        <f t="shared" si="337"/>
        <v>11</v>
      </c>
      <c r="H2741" s="3">
        <f>DC_2018!K2741</f>
        <v>2.9278148654544394</v>
      </c>
      <c r="I2741" s="48">
        <f>IF(F2741=0,0,IF(H2741&gt;DC_2018!$G$11,0,F2741/((DC_2018!$G$11-H2741)*9.92/20.72)))</f>
        <v>39.95592057793624</v>
      </c>
      <c r="J2741" s="48">
        <f>IF(OR(I2741&lt;Summary!$F$5, I2741=Summary!$F$5), I2741, Summary!$F$5)</f>
        <v>39.95592057793624</v>
      </c>
      <c r="K2741" s="3">
        <f>[2]Intensity!C2744</f>
        <v>430.23342587299578</v>
      </c>
      <c r="L2741">
        <f>J2741*(DC_2018!$G$11-H2741)*9.92/20.72</f>
        <v>119.64969936909321</v>
      </c>
      <c r="M2741">
        <f t="shared" si="338"/>
        <v>0</v>
      </c>
      <c r="N2741">
        <f t="shared" si="339"/>
        <v>50161.153371178967</v>
      </c>
      <c r="O2741" s="48">
        <f>IF(M2741=0,0, M2741/(DC_2018!$G$11))</f>
        <v>0</v>
      </c>
      <c r="P2741" s="48">
        <f>IF(OR(O2741&lt;Summary!$G$5, O2741 = Summary!$G$5), O2741, Summary!$G$5)</f>
        <v>0</v>
      </c>
      <c r="Q2741">
        <f>P2741*DC_2018!$G$11</f>
        <v>0</v>
      </c>
      <c r="R2741">
        <f t="shared" si="340"/>
        <v>119.64969936909321</v>
      </c>
      <c r="S2741">
        <f t="shared" si="341"/>
        <v>0</v>
      </c>
      <c r="T2741">
        <f t="shared" si="342"/>
        <v>0</v>
      </c>
      <c r="U2741">
        <f t="shared" si="343"/>
        <v>50161.153371178967</v>
      </c>
    </row>
    <row r="2742" spans="1:21">
      <c r="A2742">
        <v>4</v>
      </c>
      <c r="B2742">
        <v>25</v>
      </c>
      <c r="C2742">
        <v>4</v>
      </c>
      <c r="D2742" s="47">
        <f>'[4]2018'!P2742</f>
        <v>31.898366879756569</v>
      </c>
      <c r="E2742" s="47">
        <f>'[4]2018'!Q2742</f>
        <v>0</v>
      </c>
      <c r="F2742">
        <f t="shared" si="336"/>
        <v>31.898366879756569</v>
      </c>
      <c r="G2742">
        <f t="shared" si="337"/>
        <v>11</v>
      </c>
      <c r="H2742" s="3">
        <f>DC_2018!K2742</f>
        <v>2.9528681987298935</v>
      </c>
      <c r="I2742" s="48">
        <f>IF(F2742=0,0,IF(H2742&gt;DC_2018!$G$11,0,F2742/((DC_2018!$G$11-H2742)*9.92/20.72)))</f>
        <v>10.695006157658076</v>
      </c>
      <c r="J2742" s="48">
        <f>IF(OR(I2742&lt;Summary!$F$5, I2742=Summary!$F$5), I2742, Summary!$F$5)</f>
        <v>10.695006157658076</v>
      </c>
      <c r="K2742" s="3">
        <f>[2]Intensity!C2745</f>
        <v>426.71177465093308</v>
      </c>
      <c r="L2742">
        <f>J2742*(DC_2018!$G$11-H2742)*9.92/20.72</f>
        <v>31.898366879756576</v>
      </c>
      <c r="M2742">
        <f t="shared" si="338"/>
        <v>0</v>
      </c>
      <c r="N2742">
        <f t="shared" si="339"/>
        <v>13260.526704050153</v>
      </c>
      <c r="O2742" s="48">
        <f>IF(M2742=0,0, M2742/(DC_2018!$G$11))</f>
        <v>0</v>
      </c>
      <c r="P2742" s="48">
        <f>IF(OR(O2742&lt;Summary!$G$5, O2742 = Summary!$G$5), O2742, Summary!$G$5)</f>
        <v>0</v>
      </c>
      <c r="Q2742">
        <f>P2742*DC_2018!$G$11</f>
        <v>0</v>
      </c>
      <c r="R2742">
        <f t="shared" si="340"/>
        <v>31.898366879756576</v>
      </c>
      <c r="S2742">
        <f t="shared" si="341"/>
        <v>0</v>
      </c>
      <c r="T2742">
        <f t="shared" si="342"/>
        <v>0</v>
      </c>
      <c r="U2742">
        <f t="shared" si="343"/>
        <v>13260.526704050153</v>
      </c>
    </row>
    <row r="2743" spans="1:21">
      <c r="A2743">
        <v>4</v>
      </c>
      <c r="B2743">
        <v>25</v>
      </c>
      <c r="C2743">
        <v>5</v>
      </c>
      <c r="D2743" s="47">
        <f>'[4]2018'!P2743</f>
        <v>79.929485633771648</v>
      </c>
      <c r="E2743" s="47">
        <f>'[4]2018'!Q2743</f>
        <v>0</v>
      </c>
      <c r="F2743">
        <f t="shared" si="336"/>
        <v>79.929485633771648</v>
      </c>
      <c r="G2743">
        <f t="shared" si="337"/>
        <v>11</v>
      </c>
      <c r="H2743" s="3">
        <f>DC_2018!K2743</f>
        <v>3.5290949306823443</v>
      </c>
      <c r="I2743" s="48">
        <f>IF(F2743=0,0,IF(H2743&gt;DC_2018!$G$11,0,F2743/((DC_2018!$G$11-H2743)*9.92/20.72)))</f>
        <v>29.530552066040634</v>
      </c>
      <c r="J2743" s="48">
        <f>IF(OR(I2743&lt;Summary!$F$5, I2743=Summary!$F$5), I2743, Summary!$F$5)</f>
        <v>29.530552066040634</v>
      </c>
      <c r="K2743" s="3">
        <f>[2]Intensity!C2746</f>
        <v>432.74244170273863</v>
      </c>
      <c r="L2743">
        <f>J2743*(DC_2018!$G$11-H2743)*9.92/20.72</f>
        <v>79.929485633771634</v>
      </c>
      <c r="M2743">
        <f t="shared" si="338"/>
        <v>0</v>
      </c>
      <c r="N2743">
        <f t="shared" si="339"/>
        <v>33709.65643523082</v>
      </c>
      <c r="O2743" s="48">
        <f>IF(M2743=0,0, M2743/(DC_2018!$G$11))</f>
        <v>0</v>
      </c>
      <c r="P2743" s="48">
        <f>IF(OR(O2743&lt;Summary!$G$5, O2743 = Summary!$G$5), O2743, Summary!$G$5)</f>
        <v>0</v>
      </c>
      <c r="Q2743">
        <f>P2743*DC_2018!$G$11</f>
        <v>0</v>
      </c>
      <c r="R2743">
        <f t="shared" si="340"/>
        <v>79.929485633771634</v>
      </c>
      <c r="S2743">
        <f t="shared" si="341"/>
        <v>0</v>
      </c>
      <c r="T2743">
        <f t="shared" si="342"/>
        <v>0</v>
      </c>
      <c r="U2743">
        <f t="shared" si="343"/>
        <v>33709.65643523082</v>
      </c>
    </row>
    <row r="2744" spans="1:21">
      <c r="A2744">
        <v>4</v>
      </c>
      <c r="B2744">
        <v>25</v>
      </c>
      <c r="C2744">
        <v>6</v>
      </c>
      <c r="D2744" s="47">
        <f>'[4]2018'!P2744</f>
        <v>104.56163105929113</v>
      </c>
      <c r="E2744" s="47">
        <f>'[4]2018'!Q2744</f>
        <v>2.4900000890095999</v>
      </c>
      <c r="F2744">
        <f t="shared" si="336"/>
        <v>107.05163114830073</v>
      </c>
      <c r="G2744">
        <f t="shared" si="337"/>
        <v>11.860612793145821</v>
      </c>
      <c r="H2744" s="3">
        <f>DC_2018!K2744</f>
        <v>4.6648461834889527</v>
      </c>
      <c r="I2744" s="48">
        <f>IF(F2744=0,0,IF(H2744&gt;DC_2018!$G$11,0,F2744/((DC_2018!$G$11-H2744)*9.92/20.72)))</f>
        <v>49.494179729388733</v>
      </c>
      <c r="J2744" s="48">
        <f>IF(OR(I2744&lt;Summary!$F$5, I2744=Summary!$F$5), I2744, Summary!$F$5)</f>
        <v>49.494179729388733</v>
      </c>
      <c r="K2744" s="3">
        <f>[2]Intensity!C2747</f>
        <v>428.95459765376205</v>
      </c>
      <c r="L2744">
        <f>J2744*(DC_2018!$G$11-H2744)*9.92/20.72</f>
        <v>107.05163114830074</v>
      </c>
      <c r="M2744">
        <f t="shared" si="338"/>
        <v>0</v>
      </c>
      <c r="N2744">
        <f t="shared" si="339"/>
        <v>44650.591421473619</v>
      </c>
      <c r="O2744" s="48">
        <f>IF(M2744=0,0, M2744/(DC_2018!$G$11))</f>
        <v>0</v>
      </c>
      <c r="P2744" s="48">
        <f>IF(OR(O2744&lt;Summary!$G$5, O2744 = Summary!$G$5), O2744, Summary!$G$5)</f>
        <v>0</v>
      </c>
      <c r="Q2744">
        <f>P2744*DC_2018!$G$11</f>
        <v>0</v>
      </c>
      <c r="R2744">
        <f t="shared" si="340"/>
        <v>107.05163114830074</v>
      </c>
      <c r="S2744">
        <f t="shared" si="341"/>
        <v>0</v>
      </c>
      <c r="T2744">
        <f t="shared" si="342"/>
        <v>0</v>
      </c>
      <c r="U2744">
        <f t="shared" si="343"/>
        <v>44650.591421473619</v>
      </c>
    </row>
    <row r="2745" spans="1:21">
      <c r="A2745">
        <v>4</v>
      </c>
      <c r="B2745">
        <v>25</v>
      </c>
      <c r="C2745">
        <v>7</v>
      </c>
      <c r="D2745" s="47">
        <f>'[4]2018'!P2745</f>
        <v>4.7266196510307585</v>
      </c>
      <c r="E2745" s="47">
        <f>'[4]2018'!Q2745</f>
        <v>14.787545449732555</v>
      </c>
      <c r="F2745">
        <f t="shared" si="336"/>
        <v>19.514165100763314</v>
      </c>
      <c r="G2745">
        <f t="shared" si="337"/>
        <v>39.038052297646225</v>
      </c>
      <c r="H2745" s="3">
        <f>DC_2018!K2745</f>
        <v>4.907028438470828</v>
      </c>
      <c r="I2745" s="48">
        <f>IF(F2745=0,0,IF(H2745&gt;DC_2018!$G$11,0,F2745/((DC_2018!$G$11-H2745)*9.92/20.72)))</f>
        <v>9.5332174742093017</v>
      </c>
      <c r="J2745" s="48">
        <f>IF(OR(I2745&lt;Summary!$F$5, I2745=Summary!$F$5), I2745, Summary!$F$5)</f>
        <v>9.5332174742093017</v>
      </c>
      <c r="K2745" s="3">
        <f>[2]Intensity!C2748</f>
        <v>426.8640612359128</v>
      </c>
      <c r="L2745">
        <f>J2745*(DC_2018!$G$11-H2745)*9.92/20.72</f>
        <v>19.514165100763307</v>
      </c>
      <c r="M2745">
        <f t="shared" si="338"/>
        <v>0</v>
      </c>
      <c r="N2745">
        <f t="shared" si="339"/>
        <v>7568.1007687914398</v>
      </c>
      <c r="O2745" s="48">
        <f>IF(M2745=0,0, M2745/(DC_2018!$G$11))</f>
        <v>0</v>
      </c>
      <c r="P2745" s="48">
        <f>IF(OR(O2745&lt;Summary!$G$5, O2745 = Summary!$G$5), O2745, Summary!$G$5)</f>
        <v>0</v>
      </c>
      <c r="Q2745">
        <f>P2745*DC_2018!$G$11</f>
        <v>0</v>
      </c>
      <c r="R2745">
        <f t="shared" si="340"/>
        <v>19.514165100763307</v>
      </c>
      <c r="S2745">
        <f t="shared" si="341"/>
        <v>0</v>
      </c>
      <c r="T2745">
        <f t="shared" si="342"/>
        <v>0</v>
      </c>
      <c r="U2745">
        <f t="shared" si="343"/>
        <v>7568.1007687914398</v>
      </c>
    </row>
    <row r="2746" spans="1:21">
      <c r="A2746">
        <v>4</v>
      </c>
      <c r="B2746">
        <v>25</v>
      </c>
      <c r="C2746">
        <v>8</v>
      </c>
      <c r="D2746" s="47">
        <f>'[4]2018'!P2746</f>
        <v>1.0699995165761251</v>
      </c>
      <c r="E2746" s="47">
        <f>'[4]2018'!Q2746</f>
        <v>131.23768159505912</v>
      </c>
      <c r="F2746">
        <f t="shared" si="336"/>
        <v>132.30768111163525</v>
      </c>
      <c r="G2746">
        <f t="shared" si="337"/>
        <v>47.700773365683034</v>
      </c>
      <c r="H2746" s="3">
        <f>DC_2018!K2746</f>
        <v>5.8507041028630731</v>
      </c>
      <c r="I2746" s="48">
        <f>IF(F2746=0,0,IF(H2746&gt;DC_2018!$G$11,0,F2746/((DC_2018!$G$11-H2746)*9.92/20.72)))</f>
        <v>82.942845917144439</v>
      </c>
      <c r="J2746" s="48">
        <f>IF(OR(I2746&lt;Summary!$F$5, I2746=Summary!$F$5), I2746, Summary!$F$5)</f>
        <v>82.942845917144439</v>
      </c>
      <c r="K2746" s="3">
        <f>[2]Intensity!C2749</f>
        <v>428.79168495886034</v>
      </c>
      <c r="L2746">
        <f>J2746*(DC_2018!$G$11-H2746)*9.92/20.72</f>
        <v>132.30768111163528</v>
      </c>
      <c r="M2746">
        <f t="shared" si="338"/>
        <v>0</v>
      </c>
      <c r="N2746">
        <f t="shared" si="339"/>
        <v>50421.254805612502</v>
      </c>
      <c r="O2746" s="48">
        <f>IF(M2746=0,0, M2746/(DC_2018!$G$11))</f>
        <v>0</v>
      </c>
      <c r="P2746" s="48">
        <f>IF(OR(O2746&lt;Summary!$G$5, O2746 = Summary!$G$5), O2746, Summary!$G$5)</f>
        <v>0</v>
      </c>
      <c r="Q2746">
        <f>P2746*DC_2018!$G$11</f>
        <v>0</v>
      </c>
      <c r="R2746">
        <f t="shared" si="340"/>
        <v>132.30768111163528</v>
      </c>
      <c r="S2746">
        <f t="shared" si="341"/>
        <v>0</v>
      </c>
      <c r="T2746">
        <f t="shared" si="342"/>
        <v>0</v>
      </c>
      <c r="U2746">
        <f t="shared" si="343"/>
        <v>50421.254805612502</v>
      </c>
    </row>
    <row r="2747" spans="1:21">
      <c r="A2747">
        <v>4</v>
      </c>
      <c r="B2747">
        <v>25</v>
      </c>
      <c r="C2747">
        <v>9</v>
      </c>
      <c r="D2747" s="47">
        <f>'[4]2018'!P2747</f>
        <v>35.223644370287154</v>
      </c>
      <c r="E2747" s="47">
        <f>'[4]2018'!Q2747</f>
        <v>592.6569557380534</v>
      </c>
      <c r="F2747">
        <f t="shared" si="336"/>
        <v>627.88060010834056</v>
      </c>
      <c r="G2747">
        <f t="shared" si="337"/>
        <v>45.924326947709886</v>
      </c>
      <c r="H2747" s="3">
        <f>DC_2018!K2747</f>
        <v>6.9530509002373204</v>
      </c>
      <c r="I2747" s="48">
        <f>IF(F2747=0,0,IF(H2747&gt;DC_2018!$G$11,0,F2747/((DC_2018!$G$11-H2747)*9.92/20.72)))</f>
        <v>588.23233231814208</v>
      </c>
      <c r="J2747" s="48">
        <f>IF(OR(I2747&lt;Summary!$F$5, I2747=Summary!$F$5), I2747, Summary!$F$5)</f>
        <v>288</v>
      </c>
      <c r="K2747" s="3">
        <f>[2]Intensity!C2750</f>
        <v>437.09161014670292</v>
      </c>
      <c r="L2747">
        <f>J2747*(DC_2018!$G$11-H2747)*9.92/20.72</f>
        <v>307.41188965009394</v>
      </c>
      <c r="M2747">
        <f t="shared" si="338"/>
        <v>320.46871045824662</v>
      </c>
      <c r="N2747">
        <f t="shared" si="339"/>
        <v>120249.47369749588</v>
      </c>
      <c r="O2747" s="48">
        <f>IF(M2747=0,0, M2747/(DC_2018!$G$11))</f>
        <v>34.899771687926297</v>
      </c>
      <c r="P2747" s="48">
        <f>IF(OR(O2747&lt;Summary!$G$5, O2747 = Summary!$G$5), O2747, Summary!$G$5)</f>
        <v>0</v>
      </c>
      <c r="Q2747">
        <f>P2747*DC_2018!$G$11</f>
        <v>0</v>
      </c>
      <c r="R2747">
        <f t="shared" si="340"/>
        <v>307.41188965009394</v>
      </c>
      <c r="S2747">
        <f t="shared" si="341"/>
        <v>320.46871045824662</v>
      </c>
      <c r="T2747">
        <f t="shared" si="342"/>
        <v>0</v>
      </c>
      <c r="U2747">
        <f t="shared" si="343"/>
        <v>120249.47369749588</v>
      </c>
    </row>
    <row r="2748" spans="1:21">
      <c r="A2748">
        <v>4</v>
      </c>
      <c r="B2748">
        <v>25</v>
      </c>
      <c r="C2748">
        <v>10</v>
      </c>
      <c r="D2748" s="47">
        <f>'[4]2018'!P2748</f>
        <v>0.87333329518635827</v>
      </c>
      <c r="E2748" s="47">
        <f>'[4]2018'!Q2748</f>
        <v>201.57782352122339</v>
      </c>
      <c r="F2748">
        <f t="shared" si="336"/>
        <v>202.45115681640976</v>
      </c>
      <c r="G2748">
        <f t="shared" si="337"/>
        <v>47.840389492309988</v>
      </c>
      <c r="H2748" s="3">
        <f>DC_2018!K2748</f>
        <v>8.1556110528643426</v>
      </c>
      <c r="I2748" s="48">
        <f>IF(F2748=0,0,IF(H2748&gt;DC_2018!$G$11,0,F2748/((DC_2018!$G$11-H2748)*9.92/20.72)))</f>
        <v>411.7712259565597</v>
      </c>
      <c r="J2748" s="48">
        <f>IF(OR(I2748&lt;Summary!$F$5, I2748=Summary!$F$5), I2748, Summary!$F$5)</f>
        <v>288</v>
      </c>
      <c r="K2748" s="3">
        <f>[2]Intensity!C2751</f>
        <v>440.71055051397099</v>
      </c>
      <c r="L2748">
        <f>J2748*(DC_2018!$G$11-H2748)*9.92/20.72</f>
        <v>141.59788126933637</v>
      </c>
      <c r="M2748">
        <f t="shared" si="338"/>
        <v>60.853275547073395</v>
      </c>
      <c r="N2748">
        <f t="shared" si="339"/>
        <v>55629.58241461021</v>
      </c>
      <c r="O2748" s="48">
        <f>IF(M2748=0,0, M2748/(DC_2018!$G$11))</f>
        <v>6.6270601582865982</v>
      </c>
      <c r="P2748" s="48">
        <f>IF(OR(O2748&lt;Summary!$G$5, O2748 = Summary!$G$5), O2748, Summary!$G$5)</f>
        <v>0</v>
      </c>
      <c r="Q2748">
        <f>P2748*DC_2018!$G$11</f>
        <v>0</v>
      </c>
      <c r="R2748">
        <f t="shared" si="340"/>
        <v>141.59788126933637</v>
      </c>
      <c r="S2748">
        <f t="shared" si="341"/>
        <v>60.853275547073395</v>
      </c>
      <c r="T2748">
        <f t="shared" si="342"/>
        <v>0</v>
      </c>
      <c r="U2748">
        <f t="shared" si="343"/>
        <v>55629.58241461021</v>
      </c>
    </row>
    <row r="2749" spans="1:21">
      <c r="A2749">
        <v>4</v>
      </c>
      <c r="B2749">
        <v>25</v>
      </c>
      <c r="C2749">
        <v>11</v>
      </c>
      <c r="D2749" s="47">
        <f>'[4]2018'!P2749</f>
        <v>8.1066662277476009</v>
      </c>
      <c r="E2749" s="47">
        <f>'[4]2018'!Q2749</f>
        <v>478.4367957542313</v>
      </c>
      <c r="F2749">
        <f t="shared" si="336"/>
        <v>486.54346198197891</v>
      </c>
      <c r="G2749">
        <f t="shared" si="337"/>
        <v>47.383515196762069</v>
      </c>
      <c r="H2749" s="3">
        <f>DC_2018!K2749</f>
        <v>8.7819444624850931</v>
      </c>
      <c r="I2749" s="48">
        <f>IF(F2749=0,0,IF(H2749&gt;DC_2018!$G$11,0,F2749/((DC_2018!$G$11-H2749)*9.92/20.72)))</f>
        <v>2536.8139273779793</v>
      </c>
      <c r="J2749" s="48">
        <f>IF(OR(I2749&lt;Summary!$F$5, I2749=Summary!$F$5), I2749, Summary!$F$5)</f>
        <v>288</v>
      </c>
      <c r="K2749" s="3">
        <f>[2]Intensity!C2752</f>
        <v>445.76574650030642</v>
      </c>
      <c r="L2749">
        <f>J2749*(DC_2018!$G$11-H2749)*9.92/20.72</f>
        <v>55.236419013057436</v>
      </c>
      <c r="M2749">
        <f t="shared" si="338"/>
        <v>431.30704296892145</v>
      </c>
      <c r="N2749">
        <f t="shared" si="339"/>
        <v>22005.207855639343</v>
      </c>
      <c r="O2749" s="48">
        <f>IF(M2749=0,0, M2749/(DC_2018!$G$11))</f>
        <v>46.970318273774645</v>
      </c>
      <c r="P2749" s="48">
        <f>IF(OR(O2749&lt;Summary!$G$5, O2749 = Summary!$G$5), O2749, Summary!$G$5)</f>
        <v>0</v>
      </c>
      <c r="Q2749">
        <f>P2749*DC_2018!$G$11</f>
        <v>0</v>
      </c>
      <c r="R2749">
        <f t="shared" si="340"/>
        <v>55.236419013057436</v>
      </c>
      <c r="S2749">
        <f t="shared" si="341"/>
        <v>431.30704296892145</v>
      </c>
      <c r="T2749">
        <f t="shared" si="342"/>
        <v>0</v>
      </c>
      <c r="U2749">
        <f t="shared" si="343"/>
        <v>22005.207855639343</v>
      </c>
    </row>
    <row r="2750" spans="1:21">
      <c r="A2750">
        <v>4</v>
      </c>
      <c r="B2750">
        <v>25</v>
      </c>
      <c r="C2750">
        <v>12</v>
      </c>
      <c r="D2750" s="47">
        <f>'[4]2018'!P2750</f>
        <v>6.255987640635241</v>
      </c>
      <c r="E2750" s="47">
        <f>'[4]2018'!Q2750</f>
        <v>423.15112903752089</v>
      </c>
      <c r="F2750">
        <f t="shared" si="336"/>
        <v>429.40711667815611</v>
      </c>
      <c r="G2750">
        <f t="shared" si="337"/>
        <v>47.460950846613493</v>
      </c>
      <c r="H2750" s="3">
        <f>DC_2018!K2750</f>
        <v>9.4583845386233349</v>
      </c>
      <c r="I2750" s="48">
        <f>IF(F2750=0,0,IF(H2750&gt;DC_2018!$G$11,0,F2750/((DC_2018!$G$11-H2750)*9.92/20.72)))</f>
        <v>0</v>
      </c>
      <c r="J2750" s="48">
        <f>IF(OR(I2750&lt;Summary!$F$5, I2750=Summary!$F$5), I2750, Summary!$F$5)</f>
        <v>0</v>
      </c>
      <c r="K2750" s="3">
        <f>[2]Intensity!C2753</f>
        <v>446.47820171471056</v>
      </c>
      <c r="L2750">
        <f>J2750*(DC_2018!$G$11-H2750)*9.92/20.72</f>
        <v>0</v>
      </c>
      <c r="M2750">
        <f t="shared" si="338"/>
        <v>429.40711667815611</v>
      </c>
      <c r="N2750">
        <f t="shared" si="339"/>
        <v>0</v>
      </c>
      <c r="O2750" s="48">
        <f>IF(M2750=0,0, M2750/(DC_2018!$G$11))</f>
        <v>46.763411978065513</v>
      </c>
      <c r="P2750" s="48">
        <f>IF(OR(O2750&lt;Summary!$G$5, O2750 = Summary!$G$5), O2750, Summary!$G$5)</f>
        <v>0</v>
      </c>
      <c r="Q2750">
        <f>P2750*DC_2018!$G$11</f>
        <v>0</v>
      </c>
      <c r="R2750">
        <f t="shared" si="340"/>
        <v>0</v>
      </c>
      <c r="S2750">
        <f t="shared" si="341"/>
        <v>429.40711667815611</v>
      </c>
      <c r="T2750">
        <f t="shared" si="342"/>
        <v>0</v>
      </c>
      <c r="U2750">
        <f t="shared" si="343"/>
        <v>0</v>
      </c>
    </row>
    <row r="2751" spans="1:21">
      <c r="A2751">
        <v>4</v>
      </c>
      <c r="B2751">
        <v>25</v>
      </c>
      <c r="C2751">
        <v>13</v>
      </c>
      <c r="D2751" s="47">
        <f>'[4]2018'!P2751</f>
        <v>3.9194588201176246</v>
      </c>
      <c r="E2751" s="47">
        <f>'[4]2018'!Q2751</f>
        <v>121.39493006225848</v>
      </c>
      <c r="F2751">
        <f t="shared" si="336"/>
        <v>125.31438888237611</v>
      </c>
      <c r="G2751">
        <f t="shared" si="337"/>
        <v>46.842750799507371</v>
      </c>
      <c r="H2751" s="3">
        <f>DC_2018!K2751</f>
        <v>9.2579578502172311</v>
      </c>
      <c r="I2751" s="48">
        <f>IF(F2751=0,0,IF(H2751&gt;DC_2018!$G$11,0,F2751/((DC_2018!$G$11-H2751)*9.92/20.72)))</f>
        <v>0</v>
      </c>
      <c r="J2751" s="48">
        <f>IF(OR(I2751&lt;Summary!$F$5, I2751=Summary!$F$5), I2751, Summary!$F$5)</f>
        <v>0</v>
      </c>
      <c r="K2751" s="3">
        <f>[2]Intensity!C2754</f>
        <v>447.97575444489604</v>
      </c>
      <c r="L2751">
        <f>J2751*(DC_2018!$G$11-H2751)*9.92/20.72</f>
        <v>0</v>
      </c>
      <c r="M2751">
        <f t="shared" si="338"/>
        <v>125.31438888237611</v>
      </c>
      <c r="N2751">
        <f t="shared" si="339"/>
        <v>0</v>
      </c>
      <c r="O2751" s="48">
        <f>IF(M2751=0,0, M2751/(DC_2018!$G$11))</f>
        <v>13.647022060135713</v>
      </c>
      <c r="P2751" s="48">
        <f>IF(OR(O2751&lt;Summary!$G$5, O2751 = Summary!$G$5), O2751, Summary!$G$5)</f>
        <v>0</v>
      </c>
      <c r="Q2751">
        <f>P2751*DC_2018!$G$11</f>
        <v>0</v>
      </c>
      <c r="R2751">
        <f t="shared" si="340"/>
        <v>0</v>
      </c>
      <c r="S2751">
        <f t="shared" si="341"/>
        <v>125.31438888237611</v>
      </c>
      <c r="T2751">
        <f t="shared" si="342"/>
        <v>0</v>
      </c>
      <c r="U2751">
        <f t="shared" si="343"/>
        <v>0</v>
      </c>
    </row>
    <row r="2752" spans="1:21">
      <c r="A2752">
        <v>4</v>
      </c>
      <c r="B2752">
        <v>25</v>
      </c>
      <c r="C2752">
        <v>14</v>
      </c>
      <c r="D2752" s="47">
        <f>'[4]2018'!P2752</f>
        <v>1.6483332633972168</v>
      </c>
      <c r="E2752" s="47">
        <f>'[4]2018'!Q2752</f>
        <v>59.342647764474982</v>
      </c>
      <c r="F2752">
        <f t="shared" si="336"/>
        <v>60.990981027872202</v>
      </c>
      <c r="G2752">
        <f t="shared" si="337"/>
        <v>47.000043453673484</v>
      </c>
      <c r="H2752" s="3">
        <f>DC_2018!K2752</f>
        <v>9.8508868043757722</v>
      </c>
      <c r="I2752" s="48">
        <f>IF(F2752=0,0,IF(H2752&gt;DC_2018!$G$11,0,F2752/((DC_2018!$G$11-H2752)*9.92/20.72)))</f>
        <v>0</v>
      </c>
      <c r="J2752" s="48">
        <f>IF(OR(I2752&lt;Summary!$F$5, I2752=Summary!$F$5), I2752, Summary!$F$5)</f>
        <v>0</v>
      </c>
      <c r="K2752" s="3">
        <f>[2]Intensity!C2755</f>
        <v>449.87528302755874</v>
      </c>
      <c r="L2752">
        <f>J2752*(DC_2018!$G$11-H2752)*9.92/20.72</f>
        <v>0</v>
      </c>
      <c r="M2752">
        <f t="shared" si="338"/>
        <v>60.990981027872202</v>
      </c>
      <c r="N2752">
        <f t="shared" si="339"/>
        <v>0</v>
      </c>
      <c r="O2752" s="48">
        <f>IF(M2752=0,0, M2752/(DC_2018!$G$11))</f>
        <v>6.6420565984482058</v>
      </c>
      <c r="P2752" s="48">
        <f>IF(OR(O2752&lt;Summary!$G$5, O2752 = Summary!$G$5), O2752, Summary!$G$5)</f>
        <v>0</v>
      </c>
      <c r="Q2752">
        <f>P2752*DC_2018!$G$11</f>
        <v>0</v>
      </c>
      <c r="R2752">
        <f t="shared" si="340"/>
        <v>0</v>
      </c>
      <c r="S2752">
        <f t="shared" si="341"/>
        <v>60.990981027872202</v>
      </c>
      <c r="T2752">
        <f t="shared" si="342"/>
        <v>0</v>
      </c>
      <c r="U2752">
        <f t="shared" si="343"/>
        <v>0</v>
      </c>
    </row>
    <row r="2753" spans="1:21">
      <c r="A2753">
        <v>4</v>
      </c>
      <c r="B2753">
        <v>25</v>
      </c>
      <c r="C2753">
        <v>15</v>
      </c>
      <c r="D2753" s="47">
        <f>'[4]2018'!P2753</f>
        <v>3.5725003594462081</v>
      </c>
      <c r="E2753" s="47">
        <f>'[4]2018'!Q2753</f>
        <v>60.402731487615142</v>
      </c>
      <c r="F2753">
        <f t="shared" si="336"/>
        <v>63.975231847061352</v>
      </c>
      <c r="G2753">
        <f t="shared" si="337"/>
        <v>45.933848624175305</v>
      </c>
      <c r="H2753" s="3">
        <f>DC_2018!K2753</f>
        <v>10.794562479869887</v>
      </c>
      <c r="I2753" s="48">
        <f>IF(F2753=0,0,IF(H2753&gt;DC_2018!$G$11,0,F2753/((DC_2018!$G$11-H2753)*9.92/20.72)))</f>
        <v>0</v>
      </c>
      <c r="J2753" s="48">
        <f>IF(OR(I2753&lt;Summary!$F$5, I2753=Summary!$F$5), I2753, Summary!$F$5)</f>
        <v>0</v>
      </c>
      <c r="K2753" s="3">
        <f>[2]Intensity!C2756</f>
        <v>448.60120118320742</v>
      </c>
      <c r="L2753">
        <f>J2753*(DC_2018!$G$11-H2753)*9.92/20.72</f>
        <v>0</v>
      </c>
      <c r="M2753">
        <f t="shared" si="338"/>
        <v>63.975231847061352</v>
      </c>
      <c r="N2753">
        <f t="shared" si="339"/>
        <v>0</v>
      </c>
      <c r="O2753" s="48">
        <f>IF(M2753=0,0, M2753/(DC_2018!$G$11))</f>
        <v>6.9670483023193324</v>
      </c>
      <c r="P2753" s="48">
        <f>IF(OR(O2753&lt;Summary!$G$5, O2753 = Summary!$G$5), O2753, Summary!$G$5)</f>
        <v>0</v>
      </c>
      <c r="Q2753">
        <f>P2753*DC_2018!$G$11</f>
        <v>0</v>
      </c>
      <c r="R2753">
        <f t="shared" si="340"/>
        <v>0</v>
      </c>
      <c r="S2753">
        <f t="shared" si="341"/>
        <v>63.975231847061352</v>
      </c>
      <c r="T2753">
        <f t="shared" si="342"/>
        <v>0</v>
      </c>
      <c r="U2753">
        <f t="shared" si="343"/>
        <v>0</v>
      </c>
    </row>
    <row r="2754" spans="1:21">
      <c r="A2754">
        <v>4</v>
      </c>
      <c r="B2754">
        <v>25</v>
      </c>
      <c r="C2754">
        <v>16</v>
      </c>
      <c r="D2754" s="47">
        <f>'[4]2018'!P2754</f>
        <v>0</v>
      </c>
      <c r="E2754" s="47">
        <f>'[4]2018'!Q2754</f>
        <v>8.3555878669217254</v>
      </c>
      <c r="F2754">
        <f t="shared" ref="F2754:F2817" si="344">E2754+D2754</f>
        <v>8.3555878669217254</v>
      </c>
      <c r="G2754">
        <f t="shared" ref="G2754:G2817" si="345">IF(F2754=0, 0, 11*D2754/F2754+48*E2754/F2754)</f>
        <v>48</v>
      </c>
      <c r="H2754" s="3">
        <f>DC_2018!K2754</f>
        <v>11.412544778374325</v>
      </c>
      <c r="I2754" s="48">
        <f>IF(F2754=0,0,IF(H2754&gt;DC_2018!$G$11,0,F2754/((DC_2018!$G$11-H2754)*9.92/20.72)))</f>
        <v>0</v>
      </c>
      <c r="J2754" s="48">
        <f>IF(OR(I2754&lt;Summary!$F$5, I2754=Summary!$F$5), I2754, Summary!$F$5)</f>
        <v>0</v>
      </c>
      <c r="K2754" s="3">
        <f>[2]Intensity!C2757</f>
        <v>438.24359905983613</v>
      </c>
      <c r="L2754">
        <f>J2754*(DC_2018!$G$11-H2754)*9.92/20.72</f>
        <v>0</v>
      </c>
      <c r="M2754">
        <f t="shared" si="338"/>
        <v>8.3555878669217254</v>
      </c>
      <c r="N2754">
        <f t="shared" si="339"/>
        <v>0</v>
      </c>
      <c r="O2754" s="48">
        <f>IF(M2754=0,0, M2754/(DC_2018!$G$11))</f>
        <v>0.90994252904440265</v>
      </c>
      <c r="P2754" s="48">
        <f>IF(OR(O2754&lt;Summary!$G$5, O2754 = Summary!$G$5), O2754, Summary!$G$5)</f>
        <v>0</v>
      </c>
      <c r="Q2754">
        <f>P2754*DC_2018!$G$11</f>
        <v>0</v>
      </c>
      <c r="R2754">
        <f t="shared" si="340"/>
        <v>0</v>
      </c>
      <c r="S2754">
        <f t="shared" si="341"/>
        <v>8.3555878669217254</v>
      </c>
      <c r="T2754">
        <f t="shared" si="342"/>
        <v>0</v>
      </c>
      <c r="U2754">
        <f t="shared" si="343"/>
        <v>0</v>
      </c>
    </row>
    <row r="2755" spans="1:21">
      <c r="A2755">
        <v>4</v>
      </c>
      <c r="B2755">
        <v>25</v>
      </c>
      <c r="C2755">
        <v>17</v>
      </c>
      <c r="D2755" s="47">
        <f>'[4]2018'!P2755</f>
        <v>0</v>
      </c>
      <c r="E2755" s="47">
        <f>'[4]2018'!Q2755</f>
        <v>2.3094107242659576</v>
      </c>
      <c r="F2755">
        <f t="shared" si="344"/>
        <v>2.3094107242659576</v>
      </c>
      <c r="G2755">
        <f t="shared" si="345"/>
        <v>48</v>
      </c>
      <c r="H2755" s="3">
        <f>DC_2018!K2755</f>
        <v>11.312331434173364</v>
      </c>
      <c r="I2755" s="48">
        <f>IF(F2755=0,0,IF(H2755&gt;DC_2018!$G$11,0,F2755/((DC_2018!$G$11-H2755)*9.92/20.72)))</f>
        <v>0</v>
      </c>
      <c r="J2755" s="48">
        <f>IF(OR(I2755&lt;Summary!$F$5, I2755=Summary!$F$5), I2755, Summary!$F$5)</f>
        <v>0</v>
      </c>
      <c r="K2755" s="3">
        <f>[2]Intensity!C2758</f>
        <v>423.87006648832016</v>
      </c>
      <c r="L2755">
        <f>J2755*(DC_2018!$G$11-H2755)*9.92/20.72</f>
        <v>0</v>
      </c>
      <c r="M2755">
        <f t="shared" ref="M2755:M2818" si="346">F2755-L2755</f>
        <v>2.3094107242659576</v>
      </c>
      <c r="N2755">
        <f t="shared" ref="N2755:N2818" si="347">(K2755-G2755)*L2755</f>
        <v>0</v>
      </c>
      <c r="O2755" s="48">
        <f>IF(M2755=0,0, M2755/(DC_2018!$G$11))</f>
        <v>0.25150008216178538</v>
      </c>
      <c r="P2755" s="48">
        <f>IF(OR(O2755&lt;Summary!$G$5, O2755 = Summary!$G$5), O2755, Summary!$G$5)</f>
        <v>0</v>
      </c>
      <c r="Q2755">
        <f>P2755*DC_2018!$G$11</f>
        <v>0</v>
      </c>
      <c r="R2755">
        <f t="shared" ref="R2755:R2818" si="348">L2755+Q2755</f>
        <v>0</v>
      </c>
      <c r="S2755">
        <f t="shared" ref="S2755:S2818" si="349">F2755-R2755</f>
        <v>2.3094107242659576</v>
      </c>
      <c r="T2755">
        <f t="shared" ref="T2755:T2818" si="350">(K2755-G2755)*Q2755</f>
        <v>0</v>
      </c>
      <c r="U2755">
        <f t="shared" ref="U2755:U2818" si="351">N2755+T2755</f>
        <v>0</v>
      </c>
    </row>
    <row r="2756" spans="1:21">
      <c r="A2756">
        <v>4</v>
      </c>
      <c r="B2756">
        <v>25</v>
      </c>
      <c r="C2756">
        <v>18</v>
      </c>
      <c r="D2756" s="47">
        <f>'[4]2018'!P2756</f>
        <v>38.510475411540902</v>
      </c>
      <c r="E2756" s="47">
        <f>'[4]2018'!Q2756</f>
        <v>0.48582849568685083</v>
      </c>
      <c r="F2756">
        <f t="shared" si="344"/>
        <v>38.996303907227755</v>
      </c>
      <c r="G2756">
        <f t="shared" si="345"/>
        <v>11.46095789957883</v>
      </c>
      <c r="H2756" s="3">
        <f>DC_2018!K2756</f>
        <v>12.047229299071038</v>
      </c>
      <c r="I2756" s="48">
        <f>IF(F2756=0,0,IF(H2756&gt;DC_2018!$G$11,0,F2756/((DC_2018!$G$11-H2756)*9.92/20.72)))</f>
        <v>0</v>
      </c>
      <c r="J2756" s="48">
        <f>IF(OR(I2756&lt;Summary!$F$5, I2756=Summary!$F$5), I2756, Summary!$F$5)</f>
        <v>0</v>
      </c>
      <c r="K2756" s="3">
        <f>[2]Intensity!C2759</f>
        <v>432.73336478032542</v>
      </c>
      <c r="L2756">
        <f>J2756*(DC_2018!$G$11-H2756)*9.92/20.72</f>
        <v>0</v>
      </c>
      <c r="M2756">
        <f t="shared" si="346"/>
        <v>38.996303907227755</v>
      </c>
      <c r="N2756">
        <f t="shared" si="347"/>
        <v>0</v>
      </c>
      <c r="O2756" s="48">
        <f>IF(M2756=0,0, M2756/(DC_2018!$G$11))</f>
        <v>4.2467862185021481</v>
      </c>
      <c r="P2756" s="48">
        <f>IF(OR(O2756&lt;Summary!$G$5, O2756 = Summary!$G$5), O2756, Summary!$G$5)</f>
        <v>0</v>
      </c>
      <c r="Q2756">
        <f>P2756*DC_2018!$G$11</f>
        <v>0</v>
      </c>
      <c r="R2756">
        <f t="shared" si="348"/>
        <v>0</v>
      </c>
      <c r="S2756">
        <f t="shared" si="349"/>
        <v>38.996303907227755</v>
      </c>
      <c r="T2756">
        <f t="shared" si="350"/>
        <v>0</v>
      </c>
      <c r="U2756">
        <f t="shared" si="351"/>
        <v>0</v>
      </c>
    </row>
    <row r="2757" spans="1:21">
      <c r="A2757">
        <v>4</v>
      </c>
      <c r="B2757">
        <v>25</v>
      </c>
      <c r="C2757">
        <v>19</v>
      </c>
      <c r="D2757" s="47">
        <f>'[4]2018'!P2757</f>
        <v>145.34341524394526</v>
      </c>
      <c r="E2757" s="47">
        <f>'[4]2018'!Q2757</f>
        <v>0</v>
      </c>
      <c r="F2757">
        <f t="shared" si="344"/>
        <v>145.34341524394526</v>
      </c>
      <c r="G2757">
        <f t="shared" si="345"/>
        <v>11</v>
      </c>
      <c r="H2757" s="3">
        <f>DC_2018!K2757</f>
        <v>12.289411542932429</v>
      </c>
      <c r="I2757" s="48">
        <f>IF(F2757=0,0,IF(H2757&gt;DC_2018!$G$11,0,F2757/((DC_2018!$G$11-H2757)*9.92/20.72)))</f>
        <v>0</v>
      </c>
      <c r="J2757" s="48">
        <f>IF(OR(I2757&lt;Summary!$F$5, I2757=Summary!$F$5), I2757, Summary!$F$5)</f>
        <v>0</v>
      </c>
      <c r="K2757" s="3">
        <f>[2]Intensity!C2760</f>
        <v>432.13839221746889</v>
      </c>
      <c r="L2757">
        <f>J2757*(DC_2018!$G$11-H2757)*9.92/20.72</f>
        <v>0</v>
      </c>
      <c r="M2757">
        <f t="shared" si="346"/>
        <v>145.34341524394526</v>
      </c>
      <c r="N2757">
        <f t="shared" si="347"/>
        <v>0</v>
      </c>
      <c r="O2757" s="48">
        <f>IF(M2757=0,0, M2757/(DC_2018!$G$11))</f>
        <v>15.828228600239706</v>
      </c>
      <c r="P2757" s="48">
        <f>IF(OR(O2757&lt;Summary!$G$5, O2757 = Summary!$G$5), O2757, Summary!$G$5)</f>
        <v>0</v>
      </c>
      <c r="Q2757">
        <f>P2757*DC_2018!$G$11</f>
        <v>0</v>
      </c>
      <c r="R2757">
        <f t="shared" si="348"/>
        <v>0</v>
      </c>
      <c r="S2757">
        <f t="shared" si="349"/>
        <v>145.34341524394526</v>
      </c>
      <c r="T2757">
        <f t="shared" si="350"/>
        <v>0</v>
      </c>
      <c r="U2757">
        <f t="shared" si="351"/>
        <v>0</v>
      </c>
    </row>
    <row r="2758" spans="1:21">
      <c r="A2758">
        <v>4</v>
      </c>
      <c r="B2758">
        <v>25</v>
      </c>
      <c r="C2758">
        <v>20</v>
      </c>
      <c r="D2758" s="47">
        <f>'[4]2018'!P2758</f>
        <v>189.56068655604565</v>
      </c>
      <c r="E2758" s="47">
        <f>'[4]2018'!Q2758</f>
        <v>0</v>
      </c>
      <c r="F2758">
        <f t="shared" si="344"/>
        <v>189.56068655604565</v>
      </c>
      <c r="G2758">
        <f t="shared" si="345"/>
        <v>11</v>
      </c>
      <c r="H2758" s="3">
        <f>DC_2018!K2758</f>
        <v>11.779993710820577</v>
      </c>
      <c r="I2758" s="48">
        <f>IF(F2758=0,0,IF(H2758&gt;DC_2018!$G$11,0,F2758/((DC_2018!$G$11-H2758)*9.92/20.72)))</f>
        <v>0</v>
      </c>
      <c r="J2758" s="48">
        <f>IF(OR(I2758&lt;Summary!$F$5, I2758=Summary!$F$5), I2758, Summary!$F$5)</f>
        <v>0</v>
      </c>
      <c r="K2758" s="3">
        <f>[2]Intensity!C2761</f>
        <v>429.21496429202688</v>
      </c>
      <c r="L2758">
        <f>J2758*(DC_2018!$G$11-H2758)*9.92/20.72</f>
        <v>0</v>
      </c>
      <c r="M2758">
        <f t="shared" si="346"/>
        <v>189.56068655604565</v>
      </c>
      <c r="N2758">
        <f t="shared" si="347"/>
        <v>0</v>
      </c>
      <c r="O2758" s="48">
        <f>IF(M2758=0,0, M2758/(DC_2018!$G$11))</f>
        <v>20.643590047692015</v>
      </c>
      <c r="P2758" s="48">
        <f>IF(OR(O2758&lt;Summary!$G$5, O2758 = Summary!$G$5), O2758, Summary!$G$5)</f>
        <v>0</v>
      </c>
      <c r="Q2758">
        <f>P2758*DC_2018!$G$11</f>
        <v>0</v>
      </c>
      <c r="R2758">
        <f t="shared" si="348"/>
        <v>0</v>
      </c>
      <c r="S2758">
        <f t="shared" si="349"/>
        <v>189.56068655604565</v>
      </c>
      <c r="T2758">
        <f t="shared" si="350"/>
        <v>0</v>
      </c>
      <c r="U2758">
        <f t="shared" si="351"/>
        <v>0</v>
      </c>
    </row>
    <row r="2759" spans="1:21">
      <c r="A2759">
        <v>4</v>
      </c>
      <c r="B2759">
        <v>25</v>
      </c>
      <c r="C2759">
        <v>21</v>
      </c>
      <c r="D2759" s="47">
        <f>'[4]2018'!P2759</f>
        <v>123.65363073388757</v>
      </c>
      <c r="E2759" s="47">
        <f>'[4]2018'!Q2759</f>
        <v>0</v>
      </c>
      <c r="F2759">
        <f t="shared" si="344"/>
        <v>123.65363073388757</v>
      </c>
      <c r="G2759">
        <f t="shared" si="345"/>
        <v>11</v>
      </c>
      <c r="H2759" s="3">
        <f>DC_2018!K2759</f>
        <v>9.4917889830050299</v>
      </c>
      <c r="I2759" s="48">
        <f>IF(F2759=0,0,IF(H2759&gt;DC_2018!$G$11,0,F2759/((DC_2018!$G$11-H2759)*9.92/20.72)))</f>
        <v>0</v>
      </c>
      <c r="J2759" s="48">
        <f>IF(OR(I2759&lt;Summary!$F$5, I2759=Summary!$F$5), I2759, Summary!$F$5)</f>
        <v>0</v>
      </c>
      <c r="K2759" s="3">
        <f>[2]Intensity!C2762</f>
        <v>425.14484277328518</v>
      </c>
      <c r="L2759">
        <f>J2759*(DC_2018!$G$11-H2759)*9.92/20.72</f>
        <v>0</v>
      </c>
      <c r="M2759">
        <f t="shared" si="346"/>
        <v>123.65363073388757</v>
      </c>
      <c r="N2759">
        <f t="shared" si="347"/>
        <v>0</v>
      </c>
      <c r="O2759" s="48">
        <f>IF(M2759=0,0, M2759/(DC_2018!$G$11))</f>
        <v>13.466161719267381</v>
      </c>
      <c r="P2759" s="48">
        <f>IF(OR(O2759&lt;Summary!$G$5, O2759 = Summary!$G$5), O2759, Summary!$G$5)</f>
        <v>0</v>
      </c>
      <c r="Q2759">
        <f>P2759*DC_2018!$G$11</f>
        <v>0</v>
      </c>
      <c r="R2759">
        <f t="shared" si="348"/>
        <v>0</v>
      </c>
      <c r="S2759">
        <f t="shared" si="349"/>
        <v>123.65363073388757</v>
      </c>
      <c r="T2759">
        <f t="shared" si="350"/>
        <v>0</v>
      </c>
      <c r="U2759">
        <f t="shared" si="351"/>
        <v>0</v>
      </c>
    </row>
    <row r="2760" spans="1:21">
      <c r="A2760">
        <v>4</v>
      </c>
      <c r="B2760">
        <v>25</v>
      </c>
      <c r="C2760">
        <v>22</v>
      </c>
      <c r="D2760" s="47">
        <f>'[4]2018'!P2760</f>
        <v>113.24085421899065</v>
      </c>
      <c r="E2760" s="47">
        <f>'[4]2018'!Q2760</f>
        <v>0</v>
      </c>
      <c r="F2760">
        <f t="shared" si="344"/>
        <v>113.24085421899065</v>
      </c>
      <c r="G2760">
        <f t="shared" si="345"/>
        <v>11.000000000000002</v>
      </c>
      <c r="H2760" s="3">
        <f>DC_2018!K2760</f>
        <v>4.9905395493832918</v>
      </c>
      <c r="I2760" s="48">
        <f>IF(F2760=0,0,IF(H2760&gt;DC_2018!$G$11,0,F2760/((DC_2018!$G$11-H2760)*9.92/20.72)))</f>
        <v>56.423421388390494</v>
      </c>
      <c r="J2760" s="48">
        <f>IF(OR(I2760&lt;Summary!$F$5, I2760=Summary!$F$5), I2760, Summary!$F$5)</f>
        <v>56.423421388390494</v>
      </c>
      <c r="K2760" s="3">
        <f>[2]Intensity!C2763</f>
        <v>416.26824435536145</v>
      </c>
      <c r="L2760">
        <f>J2760*(DC_2018!$G$11-H2760)*9.92/20.72</f>
        <v>113.24085421899069</v>
      </c>
      <c r="M2760">
        <f t="shared" si="346"/>
        <v>0</v>
      </c>
      <c r="N2760">
        <f t="shared" si="347"/>
        <v>45892.922178631779</v>
      </c>
      <c r="O2760" s="48">
        <f>IF(M2760=0,0, M2760/(DC_2018!$G$11))</f>
        <v>0</v>
      </c>
      <c r="P2760" s="48">
        <f>IF(OR(O2760&lt;Summary!$G$5, O2760 = Summary!$G$5), O2760, Summary!$G$5)</f>
        <v>0</v>
      </c>
      <c r="Q2760">
        <f>P2760*DC_2018!$G$11</f>
        <v>0</v>
      </c>
      <c r="R2760">
        <f t="shared" si="348"/>
        <v>113.24085421899069</v>
      </c>
      <c r="S2760">
        <f t="shared" si="349"/>
        <v>0</v>
      </c>
      <c r="T2760">
        <f t="shared" si="350"/>
        <v>0</v>
      </c>
      <c r="U2760">
        <f t="shared" si="351"/>
        <v>45892.922178631779</v>
      </c>
    </row>
    <row r="2761" spans="1:21">
      <c r="A2761">
        <v>4</v>
      </c>
      <c r="B2761">
        <v>25</v>
      </c>
      <c r="C2761">
        <v>23</v>
      </c>
      <c r="D2761" s="47">
        <f>'[4]2018'!P2761</f>
        <v>86.993213713166497</v>
      </c>
      <c r="E2761" s="47">
        <f>'[4]2018'!Q2761</f>
        <v>0</v>
      </c>
      <c r="F2761">
        <f t="shared" si="344"/>
        <v>86.993213713166497</v>
      </c>
      <c r="G2761">
        <f t="shared" si="345"/>
        <v>11</v>
      </c>
      <c r="H2761" s="3">
        <f>DC_2018!K2761</f>
        <v>3.9096847417975402</v>
      </c>
      <c r="I2761" s="48">
        <f>IF(F2761=0,0,IF(H2761&gt;DC_2018!$G$11,0,F2761/((DC_2018!$G$11-H2761)*9.92/20.72)))</f>
        <v>34.460154800224103</v>
      </c>
      <c r="J2761" s="48">
        <f>IF(OR(I2761&lt;Summary!$F$5, I2761=Summary!$F$5), I2761, Summary!$F$5)</f>
        <v>34.460154800224103</v>
      </c>
      <c r="K2761" s="3">
        <f>[2]Intensity!C2764</f>
        <v>413.35586250405146</v>
      </c>
      <c r="L2761">
        <f>J2761*(DC_2018!$G$11-H2761)*9.92/20.72</f>
        <v>86.993213713166497</v>
      </c>
      <c r="M2761">
        <f t="shared" si="346"/>
        <v>0</v>
      </c>
      <c r="N2761">
        <f t="shared" si="347"/>
        <v>35002.229535560386</v>
      </c>
      <c r="O2761" s="48">
        <f>IF(M2761=0,0, M2761/(DC_2018!$G$11))</f>
        <v>0</v>
      </c>
      <c r="P2761" s="48">
        <f>IF(OR(O2761&lt;Summary!$G$5, O2761 = Summary!$G$5), O2761, Summary!$G$5)</f>
        <v>0</v>
      </c>
      <c r="Q2761">
        <f>P2761*DC_2018!$G$11</f>
        <v>0</v>
      </c>
      <c r="R2761">
        <f t="shared" si="348"/>
        <v>86.993213713166497</v>
      </c>
      <c r="S2761">
        <f t="shared" si="349"/>
        <v>0</v>
      </c>
      <c r="T2761">
        <f t="shared" si="350"/>
        <v>0</v>
      </c>
      <c r="U2761">
        <f t="shared" si="351"/>
        <v>35002.229535560386</v>
      </c>
    </row>
    <row r="2762" spans="1:21">
      <c r="A2762">
        <v>4</v>
      </c>
      <c r="B2762">
        <v>26</v>
      </c>
      <c r="C2762">
        <v>0</v>
      </c>
      <c r="D2762" s="47">
        <f>'[4]2018'!P2762</f>
        <v>165.19866340477293</v>
      </c>
      <c r="E2762" s="47">
        <f>'[4]2018'!Q2762</f>
        <v>0</v>
      </c>
      <c r="F2762">
        <f t="shared" si="344"/>
        <v>165.19866340477293</v>
      </c>
      <c r="G2762">
        <f t="shared" si="345"/>
        <v>11</v>
      </c>
      <c r="H2762" s="3">
        <f>DC_2018!K2762</f>
        <v>3.195050453694825</v>
      </c>
      <c r="I2762" s="48">
        <f>IF(F2762=0,0,IF(H2762&gt;DC_2018!$G$11,0,F2762/((DC_2018!$G$11-H2762)*9.92/20.72)))</f>
        <v>57.628790584460567</v>
      </c>
      <c r="J2762" s="48">
        <f>IF(OR(I2762&lt;Summary!$F$5, I2762=Summary!$F$5), I2762, Summary!$F$5)</f>
        <v>57.628790584460567</v>
      </c>
      <c r="K2762" s="3">
        <f>[2]Intensity!C2765</f>
        <v>411.09955469255283</v>
      </c>
      <c r="L2762">
        <f>J2762*(DC_2018!$G$11-H2762)*9.92/20.72</f>
        <v>165.1986634047729</v>
      </c>
      <c r="M2762">
        <f t="shared" si="346"/>
        <v>0</v>
      </c>
      <c r="N2762">
        <f t="shared" si="347"/>
        <v>66095.911664054554</v>
      </c>
      <c r="O2762" s="48">
        <f>IF(M2762=0,0, M2762/(DC_2018!$G$11))</f>
        <v>0</v>
      </c>
      <c r="P2762" s="48">
        <f>IF(OR(O2762&lt;Summary!$G$5, O2762 = Summary!$G$5), O2762, Summary!$G$5)</f>
        <v>0</v>
      </c>
      <c r="Q2762">
        <f>P2762*DC_2018!$G$11</f>
        <v>0</v>
      </c>
      <c r="R2762">
        <f t="shared" si="348"/>
        <v>165.1986634047729</v>
      </c>
      <c r="S2762">
        <f t="shared" si="349"/>
        <v>0</v>
      </c>
      <c r="T2762">
        <f t="shared" si="350"/>
        <v>0</v>
      </c>
      <c r="U2762">
        <f t="shared" si="351"/>
        <v>66095.911664054554</v>
      </c>
    </row>
    <row r="2763" spans="1:21">
      <c r="A2763">
        <v>4</v>
      </c>
      <c r="B2763">
        <v>26</v>
      </c>
      <c r="C2763">
        <v>1</v>
      </c>
      <c r="D2763" s="47">
        <f>'[4]2018'!P2763</f>
        <v>175.35249900817874</v>
      </c>
      <c r="E2763" s="47">
        <f>'[4]2018'!Q2763</f>
        <v>0</v>
      </c>
      <c r="F2763">
        <f t="shared" si="344"/>
        <v>175.35249900817874</v>
      </c>
      <c r="G2763">
        <f t="shared" si="345"/>
        <v>11</v>
      </c>
      <c r="H2763" s="3">
        <f>DC_2018!K2763</f>
        <v>2.9695704209056117</v>
      </c>
      <c r="I2763" s="48">
        <f>IF(F2763=0,0,IF(H2763&gt;DC_2018!$G$11,0,F2763/((DC_2018!$G$11-H2763)*9.92/20.72)))</f>
        <v>58.950906666884528</v>
      </c>
      <c r="J2763" s="48">
        <f>IF(OR(I2763&lt;Summary!$F$5, I2763=Summary!$F$5), I2763, Summary!$F$5)</f>
        <v>58.950906666884528</v>
      </c>
      <c r="K2763" s="3">
        <f>[2]Intensity!C2766</f>
        <v>415.67036240622912</v>
      </c>
      <c r="L2763">
        <f>J2763*(DC_2018!$G$11-H2763)*9.92/20.72</f>
        <v>175.35249900817874</v>
      </c>
      <c r="M2763">
        <f t="shared" si="346"/>
        <v>0</v>
      </c>
      <c r="N2763">
        <f t="shared" si="347"/>
        <v>70959.959322477618</v>
      </c>
      <c r="O2763" s="48">
        <f>IF(M2763=0,0, M2763/(DC_2018!$G$11))</f>
        <v>0</v>
      </c>
      <c r="P2763" s="48">
        <f>IF(OR(O2763&lt;Summary!$G$5, O2763 = Summary!$G$5), O2763, Summary!$G$5)</f>
        <v>0</v>
      </c>
      <c r="Q2763">
        <f>P2763*DC_2018!$G$11</f>
        <v>0</v>
      </c>
      <c r="R2763">
        <f t="shared" si="348"/>
        <v>175.35249900817874</v>
      </c>
      <c r="S2763">
        <f t="shared" si="349"/>
        <v>0</v>
      </c>
      <c r="T2763">
        <f t="shared" si="350"/>
        <v>0</v>
      </c>
      <c r="U2763">
        <f t="shared" si="351"/>
        <v>70959.959322477618</v>
      </c>
    </row>
    <row r="2764" spans="1:21">
      <c r="A2764">
        <v>4</v>
      </c>
      <c r="B2764">
        <v>26</v>
      </c>
      <c r="C2764">
        <v>2</v>
      </c>
      <c r="D2764" s="47">
        <f>'[4]2018'!P2764</f>
        <v>163.88088274742833</v>
      </c>
      <c r="E2764" s="47">
        <f>'[4]2018'!Q2764</f>
        <v>0</v>
      </c>
      <c r="F2764">
        <f t="shared" si="344"/>
        <v>163.88088274742833</v>
      </c>
      <c r="G2764">
        <f t="shared" si="345"/>
        <v>11</v>
      </c>
      <c r="H2764" s="3">
        <f>DC_2018!K2764</f>
        <v>2.8693570767133796</v>
      </c>
      <c r="I2764" s="48">
        <f>IF(F2764=0,0,IF(H2764&gt;DC_2018!$G$11,0,F2764/((DC_2018!$G$11-H2764)*9.92/20.72)))</f>
        <v>54.219771525598574</v>
      </c>
      <c r="J2764" s="48">
        <f>IF(OR(I2764&lt;Summary!$F$5, I2764=Summary!$F$5), I2764, Summary!$F$5)</f>
        <v>54.219771525598574</v>
      </c>
      <c r="K2764" s="3">
        <f>[2]Intensity!C2767</f>
        <v>429.83387577056766</v>
      </c>
      <c r="L2764">
        <f>J2764*(DC_2018!$G$11-H2764)*9.92/20.72</f>
        <v>163.88088274742836</v>
      </c>
      <c r="M2764">
        <f t="shared" si="346"/>
        <v>0</v>
      </c>
      <c r="N2764">
        <f t="shared" si="347"/>
        <v>68638.865285807376</v>
      </c>
      <c r="O2764" s="48">
        <f>IF(M2764=0,0, M2764/(DC_2018!$G$11))</f>
        <v>0</v>
      </c>
      <c r="P2764" s="48">
        <f>IF(OR(O2764&lt;Summary!$G$5, O2764 = Summary!$G$5), O2764, Summary!$G$5)</f>
        <v>0</v>
      </c>
      <c r="Q2764">
        <f>P2764*DC_2018!$G$11</f>
        <v>0</v>
      </c>
      <c r="R2764">
        <f t="shared" si="348"/>
        <v>163.88088274742836</v>
      </c>
      <c r="S2764">
        <f t="shared" si="349"/>
        <v>0</v>
      </c>
      <c r="T2764">
        <f t="shared" si="350"/>
        <v>0</v>
      </c>
      <c r="U2764">
        <f t="shared" si="351"/>
        <v>68638.865285807376</v>
      </c>
    </row>
    <row r="2765" spans="1:21">
      <c r="A2765">
        <v>4</v>
      </c>
      <c r="B2765">
        <v>26</v>
      </c>
      <c r="C2765">
        <v>3</v>
      </c>
      <c r="D2765" s="47">
        <f>'[4]2018'!P2765</f>
        <v>143.838774696</v>
      </c>
      <c r="E2765" s="47">
        <f>'[4]2018'!Q2765</f>
        <v>0</v>
      </c>
      <c r="F2765">
        <f t="shared" si="344"/>
        <v>143.838774696</v>
      </c>
      <c r="G2765">
        <f t="shared" si="345"/>
        <v>11</v>
      </c>
      <c r="H2765" s="3">
        <f>DC_2018!K2765</f>
        <v>2.8108992879720649</v>
      </c>
      <c r="I2765" s="48">
        <f>IF(F2765=0,0,IF(H2765&gt;DC_2018!$G$11,0,F2765/((DC_2018!$G$11-H2765)*9.92/20.72)))</f>
        <v>47.152254313754106</v>
      </c>
      <c r="J2765" s="48">
        <f>IF(OR(I2765&lt;Summary!$F$5, I2765=Summary!$F$5), I2765, Summary!$F$5)</f>
        <v>47.152254313754106</v>
      </c>
      <c r="K2765" s="3">
        <f>[2]Intensity!C2768</f>
        <v>431.03176621777197</v>
      </c>
      <c r="L2765">
        <f>J2765*(DC_2018!$G$11-H2765)*9.92/20.72</f>
        <v>143.838774696</v>
      </c>
      <c r="M2765">
        <f t="shared" si="346"/>
        <v>0</v>
      </c>
      <c r="N2765">
        <f t="shared" si="347"/>
        <v>60416.854586161047</v>
      </c>
      <c r="O2765" s="48">
        <f>IF(M2765=0,0, M2765/(DC_2018!$G$11))</f>
        <v>0</v>
      </c>
      <c r="P2765" s="48">
        <f>IF(OR(O2765&lt;Summary!$G$5, O2765 = Summary!$G$5), O2765, Summary!$G$5)</f>
        <v>0</v>
      </c>
      <c r="Q2765">
        <f>P2765*DC_2018!$G$11</f>
        <v>0</v>
      </c>
      <c r="R2765">
        <f t="shared" si="348"/>
        <v>143.838774696</v>
      </c>
      <c r="S2765">
        <f t="shared" si="349"/>
        <v>0</v>
      </c>
      <c r="T2765">
        <f t="shared" si="350"/>
        <v>0</v>
      </c>
      <c r="U2765">
        <f t="shared" si="351"/>
        <v>60416.854586161047</v>
      </c>
    </row>
    <row r="2766" spans="1:21">
      <c r="A2766">
        <v>4</v>
      </c>
      <c r="B2766">
        <v>26</v>
      </c>
      <c r="C2766">
        <v>4</v>
      </c>
      <c r="D2766" s="47">
        <f>'[4]2018'!P2766</f>
        <v>115.47567369925275</v>
      </c>
      <c r="E2766" s="47">
        <f>'[4]2018'!Q2766</f>
        <v>0</v>
      </c>
      <c r="F2766">
        <f t="shared" si="344"/>
        <v>115.47567369925275</v>
      </c>
      <c r="G2766">
        <f t="shared" si="345"/>
        <v>11.000000000000002</v>
      </c>
      <c r="H2766" s="3">
        <f>DC_2018!K2766</f>
        <v>2.9862726430929807</v>
      </c>
      <c r="I2766" s="48">
        <f>IF(F2766=0,0,IF(H2766&gt;DC_2018!$G$11,0,F2766/((DC_2018!$G$11-H2766)*9.92/20.72)))</f>
        <v>38.925850638726395</v>
      </c>
      <c r="J2766" s="48">
        <f>IF(OR(I2766&lt;Summary!$F$5, I2766=Summary!$F$5), I2766, Summary!$F$5)</f>
        <v>38.925850638726395</v>
      </c>
      <c r="K2766" s="3">
        <f>[2]Intensity!C2769</f>
        <v>435.51265552200766</v>
      </c>
      <c r="L2766">
        <f>J2766*(DC_2018!$G$11-H2766)*9.92/20.72</f>
        <v>115.47567369925274</v>
      </c>
      <c r="M2766">
        <f t="shared" si="346"/>
        <v>0</v>
      </c>
      <c r="N2766">
        <f t="shared" si="347"/>
        <v>49020.884890262641</v>
      </c>
      <c r="O2766" s="48">
        <f>IF(M2766=0,0, M2766/(DC_2018!$G$11))</f>
        <v>0</v>
      </c>
      <c r="P2766" s="48">
        <f>IF(OR(O2766&lt;Summary!$G$5, O2766 = Summary!$G$5), O2766, Summary!$G$5)</f>
        <v>0</v>
      </c>
      <c r="Q2766">
        <f>P2766*DC_2018!$G$11</f>
        <v>0</v>
      </c>
      <c r="R2766">
        <f t="shared" si="348"/>
        <v>115.47567369925274</v>
      </c>
      <c r="S2766">
        <f t="shared" si="349"/>
        <v>0</v>
      </c>
      <c r="T2766">
        <f t="shared" si="350"/>
        <v>0</v>
      </c>
      <c r="U2766">
        <f t="shared" si="351"/>
        <v>49020.884890262641</v>
      </c>
    </row>
    <row r="2767" spans="1:21">
      <c r="A2767">
        <v>4</v>
      </c>
      <c r="B2767">
        <v>26</v>
      </c>
      <c r="C2767">
        <v>5</v>
      </c>
      <c r="D2767" s="47">
        <f>'[4]2018'!P2767</f>
        <v>89.200340793556776</v>
      </c>
      <c r="E2767" s="47">
        <f>'[4]2018'!Q2767</f>
        <v>0</v>
      </c>
      <c r="F2767">
        <f t="shared" si="344"/>
        <v>89.200340793556776</v>
      </c>
      <c r="G2767">
        <f t="shared" si="345"/>
        <v>11</v>
      </c>
      <c r="H2767" s="3">
        <f>DC_2018!K2767</f>
        <v>3.3871260310229583</v>
      </c>
      <c r="I2767" s="48">
        <f>IF(F2767=0,0,IF(H2767&gt;DC_2018!$G$11,0,F2767/((DC_2018!$G$11-H2767)*9.92/20.72)))</f>
        <v>32.148431119324677</v>
      </c>
      <c r="J2767" s="48">
        <f>IF(OR(I2767&lt;Summary!$F$5, I2767=Summary!$F$5), I2767, Summary!$F$5)</f>
        <v>32.148431119324677</v>
      </c>
      <c r="K2767" s="3">
        <f>[2]Intensity!C2770</f>
        <v>440.79671146376575</v>
      </c>
      <c r="L2767">
        <f>J2767*(DC_2018!$G$11-H2767)*9.92/20.72</f>
        <v>89.200340793556791</v>
      </c>
      <c r="M2767">
        <f t="shared" si="346"/>
        <v>0</v>
      </c>
      <c r="N2767">
        <f t="shared" si="347"/>
        <v>38338.013134517903</v>
      </c>
      <c r="O2767" s="48">
        <f>IF(M2767=0,0, M2767/(DC_2018!$G$11))</f>
        <v>0</v>
      </c>
      <c r="P2767" s="48">
        <f>IF(OR(O2767&lt;Summary!$G$5, O2767 = Summary!$G$5), O2767, Summary!$G$5)</f>
        <v>0</v>
      </c>
      <c r="Q2767">
        <f>P2767*DC_2018!$G$11</f>
        <v>0</v>
      </c>
      <c r="R2767">
        <f t="shared" si="348"/>
        <v>89.200340793556791</v>
      </c>
      <c r="S2767">
        <f t="shared" si="349"/>
        <v>0</v>
      </c>
      <c r="T2767">
        <f t="shared" si="350"/>
        <v>0</v>
      </c>
      <c r="U2767">
        <f t="shared" si="351"/>
        <v>38338.013134517903</v>
      </c>
    </row>
    <row r="2768" spans="1:21">
      <c r="A2768">
        <v>4</v>
      </c>
      <c r="B2768">
        <v>26</v>
      </c>
      <c r="C2768">
        <v>6</v>
      </c>
      <c r="D2768" s="47">
        <f>'[4]2018'!P2768</f>
        <v>150.06526723902957</v>
      </c>
      <c r="E2768" s="47">
        <f>'[4]2018'!Q2768</f>
        <v>4.3214663441975913</v>
      </c>
      <c r="F2768">
        <f t="shared" si="344"/>
        <v>154.38673358322717</v>
      </c>
      <c r="G2768">
        <f t="shared" si="345"/>
        <v>12.035673538938594</v>
      </c>
      <c r="H2768" s="3">
        <f>DC_2018!K2768</f>
        <v>4.4978239394534105</v>
      </c>
      <c r="I2768" s="48">
        <f>IF(F2768=0,0,IF(H2768&gt;DC_2018!$G$11,0,F2768/((DC_2018!$G$11-H2768)*9.92/20.72)))</f>
        <v>68.834213834621664</v>
      </c>
      <c r="J2768" s="48">
        <f>IF(OR(I2768&lt;Summary!$F$5, I2768=Summary!$F$5), I2768, Summary!$F$5)</f>
        <v>68.834213834621664</v>
      </c>
      <c r="K2768" s="3">
        <f>[2]Intensity!C2771</f>
        <v>449.22994947660493</v>
      </c>
      <c r="L2768">
        <f>J2768*(DC_2018!$G$11-H2768)*9.92/20.72</f>
        <v>154.38673358322714</v>
      </c>
      <c r="M2768">
        <f t="shared" si="346"/>
        <v>0</v>
      </c>
      <c r="N2768">
        <f t="shared" si="347"/>
        <v>67496.996203300383</v>
      </c>
      <c r="O2768" s="48">
        <f>IF(M2768=0,0, M2768/(DC_2018!$G$11))</f>
        <v>0</v>
      </c>
      <c r="P2768" s="48">
        <f>IF(OR(O2768&lt;Summary!$G$5, O2768 = Summary!$G$5), O2768, Summary!$G$5)</f>
        <v>0</v>
      </c>
      <c r="Q2768">
        <f>P2768*DC_2018!$G$11</f>
        <v>0</v>
      </c>
      <c r="R2768">
        <f t="shared" si="348"/>
        <v>154.38673358322714</v>
      </c>
      <c r="S2768">
        <f t="shared" si="349"/>
        <v>0</v>
      </c>
      <c r="T2768">
        <f t="shared" si="350"/>
        <v>0</v>
      </c>
      <c r="U2768">
        <f t="shared" si="351"/>
        <v>67496.996203300383</v>
      </c>
    </row>
    <row r="2769" spans="1:21">
      <c r="A2769">
        <v>4</v>
      </c>
      <c r="B2769">
        <v>26</v>
      </c>
      <c r="C2769">
        <v>7</v>
      </c>
      <c r="D2769" s="47">
        <f>'[4]2018'!P2769</f>
        <v>150.26646456692913</v>
      </c>
      <c r="E2769" s="47">
        <f>'[4]2018'!Q2769</f>
        <v>11.414743759969104</v>
      </c>
      <c r="F2769">
        <f t="shared" si="344"/>
        <v>161.68120832689823</v>
      </c>
      <c r="G2769">
        <f t="shared" si="345"/>
        <v>13.61221154572849</v>
      </c>
      <c r="H2769" s="3">
        <f>DC_2018!K2769</f>
        <v>4.6731972945967559</v>
      </c>
      <c r="I2769" s="48">
        <f>IF(F2769=0,0,IF(H2769&gt;DC_2018!$G$11,0,F2769/((DC_2018!$G$11-H2769)*9.92/20.72)))</f>
        <v>74.890018610358922</v>
      </c>
      <c r="J2769" s="48">
        <f>IF(OR(I2769&lt;Summary!$F$5, I2769=Summary!$F$5), I2769, Summary!$F$5)</f>
        <v>74.890018610358922</v>
      </c>
      <c r="K2769" s="3">
        <f>[2]Intensity!C2772</f>
        <v>451.91645883000149</v>
      </c>
      <c r="L2769">
        <f>J2769*(DC_2018!$G$11-H2769)*9.92/20.72</f>
        <v>161.68120832689823</v>
      </c>
      <c r="M2769">
        <f t="shared" si="346"/>
        <v>0</v>
      </c>
      <c r="N2769">
        <f t="shared" si="347"/>
        <v>70865.560315732859</v>
      </c>
      <c r="O2769" s="48">
        <f>IF(M2769=0,0, M2769/(DC_2018!$G$11))</f>
        <v>0</v>
      </c>
      <c r="P2769" s="48">
        <f>IF(OR(O2769&lt;Summary!$G$5, O2769 = Summary!$G$5), O2769, Summary!$G$5)</f>
        <v>0</v>
      </c>
      <c r="Q2769">
        <f>P2769*DC_2018!$G$11</f>
        <v>0</v>
      </c>
      <c r="R2769">
        <f t="shared" si="348"/>
        <v>161.68120832689823</v>
      </c>
      <c r="S2769">
        <f t="shared" si="349"/>
        <v>0</v>
      </c>
      <c r="T2769">
        <f t="shared" si="350"/>
        <v>0</v>
      </c>
      <c r="U2769">
        <f t="shared" si="351"/>
        <v>70865.560315732859</v>
      </c>
    </row>
    <row r="2770" spans="1:21">
      <c r="A2770">
        <v>4</v>
      </c>
      <c r="B2770">
        <v>26</v>
      </c>
      <c r="C2770">
        <v>8</v>
      </c>
      <c r="D2770" s="47">
        <f>'[4]2018'!P2770</f>
        <v>53.447577859048408</v>
      </c>
      <c r="E2770" s="47">
        <f>'[4]2018'!Q2770</f>
        <v>8.1002193735549977</v>
      </c>
      <c r="F2770">
        <f t="shared" si="344"/>
        <v>61.547797232603408</v>
      </c>
      <c r="G2770">
        <f t="shared" si="345"/>
        <v>15.869518167951137</v>
      </c>
      <c r="H2770" s="3">
        <f>DC_2018!K2770</f>
        <v>5.8507041028630731</v>
      </c>
      <c r="I2770" s="48">
        <f>IF(F2770=0,0,IF(H2770&gt;DC_2018!$G$11,0,F2770/((DC_2018!$G$11-H2770)*9.92/20.72)))</f>
        <v>38.58392362039924</v>
      </c>
      <c r="J2770" s="48">
        <f>IF(OR(I2770&lt;Summary!$F$5, I2770=Summary!$F$5), I2770, Summary!$F$5)</f>
        <v>38.58392362039924</v>
      </c>
      <c r="K2770" s="3">
        <f>[2]Intensity!C2773</f>
        <v>454.43001158293572</v>
      </c>
      <c r="L2770">
        <f>J2770*(DC_2018!$G$11-H2770)*9.92/20.72</f>
        <v>61.547797232603408</v>
      </c>
      <c r="M2770">
        <f t="shared" si="346"/>
        <v>0</v>
      </c>
      <c r="N2770">
        <f t="shared" si="347"/>
        <v>26992.432322935972</v>
      </c>
      <c r="O2770" s="48">
        <f>IF(M2770=0,0, M2770/(DC_2018!$G$11))</f>
        <v>0</v>
      </c>
      <c r="P2770" s="48">
        <f>IF(OR(O2770&lt;Summary!$G$5, O2770 = Summary!$G$5), O2770, Summary!$G$5)</f>
        <v>0</v>
      </c>
      <c r="Q2770">
        <f>P2770*DC_2018!$G$11</f>
        <v>0</v>
      </c>
      <c r="R2770">
        <f t="shared" si="348"/>
        <v>61.547797232603408</v>
      </c>
      <c r="S2770">
        <f t="shared" si="349"/>
        <v>0</v>
      </c>
      <c r="T2770">
        <f t="shared" si="350"/>
        <v>0</v>
      </c>
      <c r="U2770">
        <f t="shared" si="351"/>
        <v>26992.432322935972</v>
      </c>
    </row>
    <row r="2771" spans="1:21">
      <c r="A2771">
        <v>4</v>
      </c>
      <c r="B2771">
        <v>26</v>
      </c>
      <c r="C2771">
        <v>9</v>
      </c>
      <c r="D2771" s="47">
        <f>'[4]2018'!P2771</f>
        <v>43.40889327988657</v>
      </c>
      <c r="E2771" s="47">
        <f>'[4]2018'!Q2771</f>
        <v>40.26586892465528</v>
      </c>
      <c r="F2771">
        <f t="shared" si="344"/>
        <v>83.67476220454185</v>
      </c>
      <c r="G2771">
        <f t="shared" si="345"/>
        <v>28.805095717754874</v>
      </c>
      <c r="H2771" s="3">
        <f>DC_2018!K2771</f>
        <v>6.9363486780455101</v>
      </c>
      <c r="I2771" s="48">
        <f>IF(F2771=0,0,IF(H2771&gt;DC_2018!$G$11,0,F2771/((DC_2018!$G$11-H2771)*9.92/20.72)))</f>
        <v>77.808121261080615</v>
      </c>
      <c r="J2771" s="48">
        <f>IF(OR(I2771&lt;Summary!$F$5, I2771=Summary!$F$5), I2771, Summary!$F$5)</f>
        <v>77.808121261080615</v>
      </c>
      <c r="K2771" s="3">
        <f>[2]Intensity!C2774</f>
        <v>458.74393802093175</v>
      </c>
      <c r="L2771">
        <f>J2771*(DC_2018!$G$11-H2771)*9.92/20.72</f>
        <v>83.67476220454185</v>
      </c>
      <c r="M2771">
        <f t="shared" si="346"/>
        <v>0</v>
      </c>
      <c r="N2771">
        <f t="shared" si="347"/>
        <v>35975.030392214343</v>
      </c>
      <c r="O2771" s="48">
        <f>IF(M2771=0,0, M2771/(DC_2018!$G$11))</f>
        <v>0</v>
      </c>
      <c r="P2771" s="48">
        <f>IF(OR(O2771&lt;Summary!$G$5, O2771 = Summary!$G$5), O2771, Summary!$G$5)</f>
        <v>0</v>
      </c>
      <c r="Q2771">
        <f>P2771*DC_2018!$G$11</f>
        <v>0</v>
      </c>
      <c r="R2771">
        <f t="shared" si="348"/>
        <v>83.67476220454185</v>
      </c>
      <c r="S2771">
        <f t="shared" si="349"/>
        <v>0</v>
      </c>
      <c r="T2771">
        <f t="shared" si="350"/>
        <v>0</v>
      </c>
      <c r="U2771">
        <f t="shared" si="351"/>
        <v>35975.030392214343</v>
      </c>
    </row>
    <row r="2772" spans="1:21">
      <c r="A2772">
        <v>4</v>
      </c>
      <c r="B2772">
        <v>26</v>
      </c>
      <c r="C2772">
        <v>10</v>
      </c>
      <c r="D2772" s="47">
        <f>'[4]2018'!P2772</f>
        <v>28.269421335954689</v>
      </c>
      <c r="E2772" s="47">
        <f>'[4]2018'!Q2772</f>
        <v>334.25984481152932</v>
      </c>
      <c r="F2772">
        <f t="shared" si="344"/>
        <v>362.52926614748401</v>
      </c>
      <c r="G2772">
        <f t="shared" si="345"/>
        <v>45.114802342592661</v>
      </c>
      <c r="H2772" s="3">
        <f>DC_2018!K2772</f>
        <v>7.6712465429448917</v>
      </c>
      <c r="I2772" s="48">
        <f>IF(F2772=0,0,IF(H2772&gt;DC_2018!$G$11,0,F2772/((DC_2018!$G$11-H2772)*9.92/20.72)))</f>
        <v>501.03841344493276</v>
      </c>
      <c r="J2772" s="48">
        <f>IF(OR(I2772&lt;Summary!$F$5, I2772=Summary!$F$5), I2772, Summary!$F$5)</f>
        <v>288</v>
      </c>
      <c r="K2772" s="3">
        <f>[2]Intensity!C2775</f>
        <v>463.63102112561023</v>
      </c>
      <c r="L2772">
        <f>J2772*(DC_2018!$G$11-H2772)*9.92/20.72</f>
        <v>208.38407964093258</v>
      </c>
      <c r="M2772">
        <f t="shared" si="346"/>
        <v>154.14518650655143</v>
      </c>
      <c r="N2772">
        <f t="shared" si="347"/>
        <v>87212.11706590229</v>
      </c>
      <c r="O2772" s="48">
        <f>IF(M2772=0,0, M2772/(DC_2018!$G$11))</f>
        <v>16.786761516214753</v>
      </c>
      <c r="P2772" s="48">
        <f>IF(OR(O2772&lt;Summary!$G$5, O2772 = Summary!$G$5), O2772, Summary!$G$5)</f>
        <v>0</v>
      </c>
      <c r="Q2772">
        <f>P2772*DC_2018!$G$11</f>
        <v>0</v>
      </c>
      <c r="R2772">
        <f t="shared" si="348"/>
        <v>208.38407964093258</v>
      </c>
      <c r="S2772">
        <f t="shared" si="349"/>
        <v>154.14518650655143</v>
      </c>
      <c r="T2772">
        <f t="shared" si="350"/>
        <v>0</v>
      </c>
      <c r="U2772">
        <f t="shared" si="351"/>
        <v>87212.11706590229</v>
      </c>
    </row>
    <row r="2773" spans="1:21">
      <c r="A2773">
        <v>4</v>
      </c>
      <c r="B2773">
        <v>26</v>
      </c>
      <c r="C2773">
        <v>11</v>
      </c>
      <c r="D2773" s="47">
        <f>'[4]2018'!P2773</f>
        <v>22.977455857833267</v>
      </c>
      <c r="E2773" s="47">
        <f>'[4]2018'!Q2773</f>
        <v>60.036423623066035</v>
      </c>
      <c r="F2773">
        <f t="shared" si="344"/>
        <v>83.013879480899305</v>
      </c>
      <c r="G2773">
        <f t="shared" si="345"/>
        <v>37.758750319150593</v>
      </c>
      <c r="H2773" s="3">
        <f>DC_2018!K2773</f>
        <v>8.9072111399516505</v>
      </c>
      <c r="I2773" s="48">
        <f>IF(F2773=0,0,IF(H2773&gt;DC_2018!$G$11,0,F2773/((DC_2018!$G$11-H2773)*9.92/20.72)))</f>
        <v>629.75232327586082</v>
      </c>
      <c r="J2773" s="48">
        <f>IF(OR(I2773&lt;Summary!$F$5, I2773=Summary!$F$5), I2773, Summary!$F$5)</f>
        <v>288</v>
      </c>
      <c r="K2773" s="3">
        <f>[2]Intensity!C2776</f>
        <v>465.28815673928824</v>
      </c>
      <c r="L2773">
        <f>J2773*(DC_2018!$G$11-H2773)*9.92/20.72</f>
        <v>37.964127176433117</v>
      </c>
      <c r="M2773">
        <f t="shared" si="346"/>
        <v>45.049752304466189</v>
      </c>
      <c r="N2773">
        <f t="shared" si="347"/>
        <v>16230.780756999067</v>
      </c>
      <c r="O2773" s="48">
        <f>IF(M2773=0,0, M2773/(DC_2018!$G$11))</f>
        <v>4.9060205215521178</v>
      </c>
      <c r="P2773" s="48">
        <f>IF(OR(O2773&lt;Summary!$G$5, O2773 = Summary!$G$5), O2773, Summary!$G$5)</f>
        <v>0</v>
      </c>
      <c r="Q2773">
        <f>P2773*DC_2018!$G$11</f>
        <v>0</v>
      </c>
      <c r="R2773">
        <f t="shared" si="348"/>
        <v>37.964127176433117</v>
      </c>
      <c r="S2773">
        <f t="shared" si="349"/>
        <v>45.049752304466189</v>
      </c>
      <c r="T2773">
        <f t="shared" si="350"/>
        <v>0</v>
      </c>
      <c r="U2773">
        <f t="shared" si="351"/>
        <v>16230.780756999067</v>
      </c>
    </row>
    <row r="2774" spans="1:21">
      <c r="A2774">
        <v>4</v>
      </c>
      <c r="B2774">
        <v>26</v>
      </c>
      <c r="C2774">
        <v>12</v>
      </c>
      <c r="D2774" s="47">
        <f>'[4]2018'!P2774</f>
        <v>17.277330256311021</v>
      </c>
      <c r="E2774" s="47">
        <f>'[4]2018'!Q2774</f>
        <v>24.657604587524116</v>
      </c>
      <c r="F2774">
        <f t="shared" si="344"/>
        <v>41.934934843835137</v>
      </c>
      <c r="G2774">
        <f t="shared" si="345"/>
        <v>32.755879033457333</v>
      </c>
      <c r="H2774" s="3">
        <f>DC_2018!K2774</f>
        <v>8.6065711073383362</v>
      </c>
      <c r="I2774" s="48">
        <f>IF(F2774=0,0,IF(H2774&gt;DC_2018!$G$11,0,F2774/((DC_2018!$G$11-H2774)*9.92/20.72)))</f>
        <v>152.07280124108709</v>
      </c>
      <c r="J2774" s="48">
        <f>IF(OR(I2774&lt;Summary!$F$5, I2774=Summary!$F$5), I2774, Summary!$F$5)</f>
        <v>152.07280124108709</v>
      </c>
      <c r="K2774" s="3">
        <f>[2]Intensity!C2777</f>
        <v>471.09911410877294</v>
      </c>
      <c r="L2774">
        <f>J2774*(DC_2018!$G$11-H2774)*9.92/20.72</f>
        <v>41.934934843835144</v>
      </c>
      <c r="M2774">
        <f t="shared" si="346"/>
        <v>0</v>
      </c>
      <c r="N2774">
        <f t="shared" si="347"/>
        <v>18381.895002119272</v>
      </c>
      <c r="O2774" s="48">
        <f>IF(M2774=0,0, M2774/(DC_2018!$G$11))</f>
        <v>0</v>
      </c>
      <c r="P2774" s="48">
        <f>IF(OR(O2774&lt;Summary!$G$5, O2774 = Summary!$G$5), O2774, Summary!$G$5)</f>
        <v>0</v>
      </c>
      <c r="Q2774">
        <f>P2774*DC_2018!$G$11</f>
        <v>0</v>
      </c>
      <c r="R2774">
        <f t="shared" si="348"/>
        <v>41.934934843835144</v>
      </c>
      <c r="S2774">
        <f t="shared" si="349"/>
        <v>0</v>
      </c>
      <c r="T2774">
        <f t="shared" si="350"/>
        <v>0</v>
      </c>
      <c r="U2774">
        <f t="shared" si="351"/>
        <v>18381.895002119272</v>
      </c>
    </row>
    <row r="2775" spans="1:21">
      <c r="A2775">
        <v>4</v>
      </c>
      <c r="B2775">
        <v>26</v>
      </c>
      <c r="C2775">
        <v>13</v>
      </c>
      <c r="D2775" s="47">
        <f>'[4]2018'!P2775</f>
        <v>0.85302181182443337</v>
      </c>
      <c r="E2775" s="47">
        <f>'[4]2018'!Q2775</f>
        <v>23.178388708539192</v>
      </c>
      <c r="F2775">
        <f t="shared" si="344"/>
        <v>24.031410520363625</v>
      </c>
      <c r="G2775">
        <f t="shared" si="345"/>
        <v>46.686643590447623</v>
      </c>
      <c r="H2775" s="3">
        <f>DC_2018!K2775</f>
        <v>8.0971532641162884</v>
      </c>
      <c r="I2775" s="48">
        <f>IF(F2775=0,0,IF(H2775&gt;DC_2018!$G$11,0,F2775/((DC_2018!$G$11-H2775)*9.92/20.72)))</f>
        <v>46.245660455407837</v>
      </c>
      <c r="J2775" s="48">
        <f>IF(OR(I2775&lt;Summary!$F$5, I2775=Summary!$F$5), I2775, Summary!$F$5)</f>
        <v>46.245660455407837</v>
      </c>
      <c r="K2775" s="3">
        <f>[2]Intensity!C2778</f>
        <v>474.39367617139823</v>
      </c>
      <c r="L2775">
        <f>J2775*(DC_2018!$G$11-H2775)*9.92/20.72</f>
        <v>24.031410520363629</v>
      </c>
      <c r="M2775">
        <f t="shared" si="346"/>
        <v>0</v>
      </c>
      <c r="N2775">
        <f t="shared" si="347"/>
        <v>10278.403282399366</v>
      </c>
      <c r="O2775" s="48">
        <f>IF(M2775=0,0, M2775/(DC_2018!$G$11))</f>
        <v>0</v>
      </c>
      <c r="P2775" s="48">
        <f>IF(OR(O2775&lt;Summary!$G$5, O2775 = Summary!$G$5), O2775, Summary!$G$5)</f>
        <v>0</v>
      </c>
      <c r="Q2775">
        <f>P2775*DC_2018!$G$11</f>
        <v>0</v>
      </c>
      <c r="R2775">
        <f t="shared" si="348"/>
        <v>24.031410520363629</v>
      </c>
      <c r="S2775">
        <f t="shared" si="349"/>
        <v>0</v>
      </c>
      <c r="T2775">
        <f t="shared" si="350"/>
        <v>0</v>
      </c>
      <c r="U2775">
        <f t="shared" si="351"/>
        <v>10278.403282399366</v>
      </c>
    </row>
    <row r="2776" spans="1:21">
      <c r="A2776">
        <v>4</v>
      </c>
      <c r="B2776">
        <v>26</v>
      </c>
      <c r="C2776">
        <v>14</v>
      </c>
      <c r="D2776" s="47">
        <f>'[4]2018'!P2776</f>
        <v>7.5581940659780331</v>
      </c>
      <c r="E2776" s="47">
        <f>'[4]2018'!Q2776</f>
        <v>158.09327284554229</v>
      </c>
      <c r="F2776">
        <f t="shared" si="344"/>
        <v>165.65146691152032</v>
      </c>
      <c r="G2776">
        <f t="shared" si="345"/>
        <v>46.311797742240586</v>
      </c>
      <c r="H2776" s="3">
        <f>DC_2018!K2776</f>
        <v>8.5397622075017239</v>
      </c>
      <c r="I2776" s="48">
        <f>IF(F2776=0,0,IF(H2776&gt;DC_2018!$G$11,0,F2776/((DC_2018!$G$11-H2776)*9.92/20.72)))</f>
        <v>538.28141502160429</v>
      </c>
      <c r="J2776" s="48">
        <f>IF(OR(I2776&lt;Summary!$F$5, I2776=Summary!$F$5), I2776, Summary!$F$5)</f>
        <v>288</v>
      </c>
      <c r="K2776" s="3">
        <f>[2]Intensity!C2779</f>
        <v>475.29604269685666</v>
      </c>
      <c r="L2776">
        <f>J2776*(DC_2018!$G$11-H2776)*9.92/20.72</f>
        <v>88.629518202115662</v>
      </c>
      <c r="M2776">
        <f t="shared" si="346"/>
        <v>77.021948709404654</v>
      </c>
      <c r="N2776">
        <f t="shared" si="347"/>
        <v>38020.666946625992</v>
      </c>
      <c r="O2776" s="48">
        <f>IF(M2776=0,0, M2776/(DC_2018!$G$11))</f>
        <v>8.3878654520551521</v>
      </c>
      <c r="P2776" s="48">
        <f>IF(OR(O2776&lt;Summary!$G$5, O2776 = Summary!$G$5), O2776, Summary!$G$5)</f>
        <v>0</v>
      </c>
      <c r="Q2776">
        <f>P2776*DC_2018!$G$11</f>
        <v>0</v>
      </c>
      <c r="R2776">
        <f t="shared" si="348"/>
        <v>88.629518202115662</v>
      </c>
      <c r="S2776">
        <f t="shared" si="349"/>
        <v>77.021948709404654</v>
      </c>
      <c r="T2776">
        <f t="shared" si="350"/>
        <v>0</v>
      </c>
      <c r="U2776">
        <f t="shared" si="351"/>
        <v>38020.666946625992</v>
      </c>
    </row>
    <row r="2777" spans="1:21">
      <c r="A2777">
        <v>4</v>
      </c>
      <c r="B2777">
        <v>26</v>
      </c>
      <c r="C2777">
        <v>15</v>
      </c>
      <c r="D2777" s="47">
        <f>'[4]2018'!P2777</f>
        <v>6.2161632004000502</v>
      </c>
      <c r="E2777" s="47">
        <f>'[4]2018'!Q2777</f>
        <v>136.01857272554142</v>
      </c>
      <c r="F2777">
        <f t="shared" si="344"/>
        <v>142.23473592594146</v>
      </c>
      <c r="G2777">
        <f t="shared" si="345"/>
        <v>46.38296857010684</v>
      </c>
      <c r="H2777" s="3">
        <f>DC_2018!K2777</f>
        <v>9.1995000614967228</v>
      </c>
      <c r="I2777" s="48">
        <f>IF(F2777=0,0,IF(H2777&gt;DC_2018!$G$11,0,F2777/((DC_2018!$G$11-H2777)*9.92/20.72)))</f>
        <v>0</v>
      </c>
      <c r="J2777" s="48">
        <f>IF(OR(I2777&lt;Summary!$F$5, I2777=Summary!$F$5), I2777, Summary!$F$5)</f>
        <v>0</v>
      </c>
      <c r="K2777" s="3">
        <f>[2]Intensity!C2780</f>
        <v>475.3837421548613</v>
      </c>
      <c r="L2777">
        <f>J2777*(DC_2018!$G$11-H2777)*9.92/20.72</f>
        <v>0</v>
      </c>
      <c r="M2777">
        <f t="shared" si="346"/>
        <v>142.23473592594146</v>
      </c>
      <c r="N2777">
        <f t="shared" si="347"/>
        <v>0</v>
      </c>
      <c r="O2777" s="48">
        <f>IF(M2777=0,0, M2777/(DC_2018!$G$11))</f>
        <v>15.489686349752365</v>
      </c>
      <c r="P2777" s="48">
        <f>IF(OR(O2777&lt;Summary!$G$5, O2777 = Summary!$G$5), O2777, Summary!$G$5)</f>
        <v>0</v>
      </c>
      <c r="Q2777">
        <f>P2777*DC_2018!$G$11</f>
        <v>0</v>
      </c>
      <c r="R2777">
        <f t="shared" si="348"/>
        <v>0</v>
      </c>
      <c r="S2777">
        <f t="shared" si="349"/>
        <v>142.23473592594146</v>
      </c>
      <c r="T2777">
        <f t="shared" si="350"/>
        <v>0</v>
      </c>
      <c r="U2777">
        <f t="shared" si="351"/>
        <v>0</v>
      </c>
    </row>
    <row r="2778" spans="1:21">
      <c r="A2778">
        <v>4</v>
      </c>
      <c r="B2778">
        <v>26</v>
      </c>
      <c r="C2778">
        <v>16</v>
      </c>
      <c r="D2778" s="47">
        <f>'[4]2018'!P2778</f>
        <v>146.97523991069787</v>
      </c>
      <c r="E2778" s="47">
        <f>'[4]2018'!Q2778</f>
        <v>441.65001215122811</v>
      </c>
      <c r="F2778">
        <f t="shared" si="344"/>
        <v>588.62525206192595</v>
      </c>
      <c r="G2778">
        <f t="shared" si="345"/>
        <v>38.76138195286989</v>
      </c>
      <c r="H2778" s="3">
        <f>DC_2018!K2778</f>
        <v>10.544029113785143</v>
      </c>
      <c r="I2778" s="48">
        <f>IF(F2778=0,0,IF(H2778&gt;DC_2018!$G$11,0,F2778/((DC_2018!$G$11-H2778)*9.92/20.72)))</f>
        <v>0</v>
      </c>
      <c r="J2778" s="48">
        <f>IF(OR(I2778&lt;Summary!$F$5, I2778=Summary!$F$5), I2778, Summary!$F$5)</f>
        <v>0</v>
      </c>
      <c r="K2778" s="3">
        <f>[2]Intensity!C2781</f>
        <v>458.26049992149478</v>
      </c>
      <c r="L2778">
        <f>J2778*(DC_2018!$G$11-H2778)*9.92/20.72</f>
        <v>0</v>
      </c>
      <c r="M2778">
        <f t="shared" si="346"/>
        <v>588.62525206192595</v>
      </c>
      <c r="N2778">
        <f t="shared" si="347"/>
        <v>0</v>
      </c>
      <c r="O2778" s="48">
        <f>IF(M2778=0,0, M2778/(DC_2018!$G$11))</f>
        <v>64.10262916880238</v>
      </c>
      <c r="P2778" s="48">
        <f>IF(OR(O2778&lt;Summary!$G$5, O2778 = Summary!$G$5), O2778, Summary!$G$5)</f>
        <v>0</v>
      </c>
      <c r="Q2778">
        <f>P2778*DC_2018!$G$11</f>
        <v>0</v>
      </c>
      <c r="R2778">
        <f t="shared" si="348"/>
        <v>0</v>
      </c>
      <c r="S2778">
        <f t="shared" si="349"/>
        <v>588.62525206192595</v>
      </c>
      <c r="T2778">
        <f t="shared" si="350"/>
        <v>0</v>
      </c>
      <c r="U2778">
        <f t="shared" si="351"/>
        <v>0</v>
      </c>
    </row>
    <row r="2779" spans="1:21">
      <c r="A2779">
        <v>4</v>
      </c>
      <c r="B2779">
        <v>26</v>
      </c>
      <c r="C2779">
        <v>17</v>
      </c>
      <c r="D2779" s="47">
        <f>'[4]2018'!P2779</f>
        <v>93.739944113098488</v>
      </c>
      <c r="E2779" s="47">
        <f>'[4]2018'!Q2779</f>
        <v>61.926145534558053</v>
      </c>
      <c r="F2779">
        <f t="shared" si="344"/>
        <v>155.66608964765655</v>
      </c>
      <c r="G2779">
        <f t="shared" si="345"/>
        <v>25.719116989222456</v>
      </c>
      <c r="H2779" s="3">
        <f>DC_2018!K2779</f>
        <v>9.9594512707707867</v>
      </c>
      <c r="I2779" s="48">
        <f>IF(F2779=0,0,IF(H2779&gt;DC_2018!$G$11,0,F2779/((DC_2018!$G$11-H2779)*9.92/20.72)))</f>
        <v>0</v>
      </c>
      <c r="J2779" s="48">
        <f>IF(OR(I2779&lt;Summary!$F$5, I2779=Summary!$F$5), I2779, Summary!$F$5)</f>
        <v>0</v>
      </c>
      <c r="K2779" s="3">
        <f>[2]Intensity!C2782</f>
        <v>450.67825758171551</v>
      </c>
      <c r="L2779">
        <f>J2779*(DC_2018!$G$11-H2779)*9.92/20.72</f>
        <v>0</v>
      </c>
      <c r="M2779">
        <f t="shared" si="346"/>
        <v>155.66608964765655</v>
      </c>
      <c r="N2779">
        <f t="shared" si="347"/>
        <v>0</v>
      </c>
      <c r="O2779" s="48">
        <f>IF(M2779=0,0, M2779/(DC_2018!$G$11))</f>
        <v>16.952391328585886</v>
      </c>
      <c r="P2779" s="48">
        <f>IF(OR(O2779&lt;Summary!$G$5, O2779 = Summary!$G$5), O2779, Summary!$G$5)</f>
        <v>0</v>
      </c>
      <c r="Q2779">
        <f>P2779*DC_2018!$G$11</f>
        <v>0</v>
      </c>
      <c r="R2779">
        <f t="shared" si="348"/>
        <v>0</v>
      </c>
      <c r="S2779">
        <f t="shared" si="349"/>
        <v>155.66608964765655</v>
      </c>
      <c r="T2779">
        <f t="shared" si="350"/>
        <v>0</v>
      </c>
      <c r="U2779">
        <f t="shared" si="351"/>
        <v>0</v>
      </c>
    </row>
    <row r="2780" spans="1:21">
      <c r="A2780">
        <v>4</v>
      </c>
      <c r="B2780">
        <v>26</v>
      </c>
      <c r="C2780">
        <v>18</v>
      </c>
      <c r="D2780" s="47">
        <f>'[4]2018'!P2780</f>
        <v>100.51124931856945</v>
      </c>
      <c r="E2780" s="47">
        <f>'[4]2018'!Q2780</f>
        <v>1.3668042421340916</v>
      </c>
      <c r="F2780">
        <f t="shared" si="344"/>
        <v>101.87805356070355</v>
      </c>
      <c r="G2780">
        <f t="shared" si="345"/>
        <v>11.496395005513415</v>
      </c>
      <c r="H2780" s="3">
        <f>DC_2018!K2780</f>
        <v>10.64424245799515</v>
      </c>
      <c r="I2780" s="48">
        <f>IF(F2780=0,0,IF(H2780&gt;DC_2018!$G$11,0,F2780/((DC_2018!$G$11-H2780)*9.92/20.72)))</f>
        <v>0</v>
      </c>
      <c r="J2780" s="48">
        <f>IF(OR(I2780&lt;Summary!$F$5, I2780=Summary!$F$5), I2780, Summary!$F$5)</f>
        <v>0</v>
      </c>
      <c r="K2780" s="3">
        <f>[2]Intensity!C2783</f>
        <v>461.41286613989001</v>
      </c>
      <c r="L2780">
        <f>J2780*(DC_2018!$G$11-H2780)*9.92/20.72</f>
        <v>0</v>
      </c>
      <c r="M2780">
        <f t="shared" si="346"/>
        <v>101.87805356070355</v>
      </c>
      <c r="N2780">
        <f t="shared" si="347"/>
        <v>0</v>
      </c>
      <c r="O2780" s="48">
        <f>IF(M2780=0,0, M2780/(DC_2018!$G$11))</f>
        <v>11.094751822088179</v>
      </c>
      <c r="P2780" s="48">
        <f>IF(OR(O2780&lt;Summary!$G$5, O2780 = Summary!$G$5), O2780, Summary!$G$5)</f>
        <v>0</v>
      </c>
      <c r="Q2780">
        <f>P2780*DC_2018!$G$11</f>
        <v>0</v>
      </c>
      <c r="R2780">
        <f t="shared" si="348"/>
        <v>0</v>
      </c>
      <c r="S2780">
        <f t="shared" si="349"/>
        <v>101.87805356070355</v>
      </c>
      <c r="T2780">
        <f t="shared" si="350"/>
        <v>0</v>
      </c>
      <c r="U2780">
        <f t="shared" si="351"/>
        <v>0</v>
      </c>
    </row>
    <row r="2781" spans="1:21">
      <c r="A2781">
        <v>4</v>
      </c>
      <c r="B2781">
        <v>26</v>
      </c>
      <c r="C2781">
        <v>19</v>
      </c>
      <c r="D2781" s="47">
        <f>'[4]2018'!P2781</f>
        <v>116.89806559072674</v>
      </c>
      <c r="E2781" s="47">
        <f>'[4]2018'!Q2781</f>
        <v>0</v>
      </c>
      <c r="F2781">
        <f t="shared" si="344"/>
        <v>116.89806559072674</v>
      </c>
      <c r="G2781">
        <f t="shared" si="345"/>
        <v>11</v>
      </c>
      <c r="H2781" s="3">
        <f>DC_2018!K2781</f>
        <v>10.042962381676185</v>
      </c>
      <c r="I2781" s="48">
        <f>IF(F2781=0,0,IF(H2781&gt;DC_2018!$G$11,0,F2781/((DC_2018!$G$11-H2781)*9.92/20.72)))</f>
        <v>0</v>
      </c>
      <c r="J2781" s="48">
        <f>IF(OR(I2781&lt;Summary!$F$5, I2781=Summary!$F$5), I2781, Summary!$F$5)</f>
        <v>0</v>
      </c>
      <c r="K2781" s="3">
        <f>[2]Intensity!C2784</f>
        <v>469.3100385879813</v>
      </c>
      <c r="L2781">
        <f>J2781*(DC_2018!$G$11-H2781)*9.92/20.72</f>
        <v>0</v>
      </c>
      <c r="M2781">
        <f t="shared" si="346"/>
        <v>116.89806559072674</v>
      </c>
      <c r="N2781">
        <f t="shared" si="347"/>
        <v>0</v>
      </c>
      <c r="O2781" s="48">
        <f>IF(M2781=0,0, M2781/(DC_2018!$G$11))</f>
        <v>12.73046530515539</v>
      </c>
      <c r="P2781" s="48">
        <f>IF(OR(O2781&lt;Summary!$G$5, O2781 = Summary!$G$5), O2781, Summary!$G$5)</f>
        <v>0</v>
      </c>
      <c r="Q2781">
        <f>P2781*DC_2018!$G$11</f>
        <v>0</v>
      </c>
      <c r="R2781">
        <f t="shared" si="348"/>
        <v>0</v>
      </c>
      <c r="S2781">
        <f t="shared" si="349"/>
        <v>116.89806559072674</v>
      </c>
      <c r="T2781">
        <f t="shared" si="350"/>
        <v>0</v>
      </c>
      <c r="U2781">
        <f t="shared" si="351"/>
        <v>0</v>
      </c>
    </row>
    <row r="2782" spans="1:21">
      <c r="A2782">
        <v>4</v>
      </c>
      <c r="B2782">
        <v>26</v>
      </c>
      <c r="C2782">
        <v>20</v>
      </c>
      <c r="D2782" s="47">
        <f>'[4]2018'!P2782</f>
        <v>154.69175231096941</v>
      </c>
      <c r="E2782" s="47">
        <f>'[4]2018'!Q2782</f>
        <v>0</v>
      </c>
      <c r="F2782">
        <f t="shared" si="344"/>
        <v>154.69175231096941</v>
      </c>
      <c r="G2782">
        <f t="shared" si="345"/>
        <v>11</v>
      </c>
      <c r="H2782" s="3">
        <f>DC_2018!K2782</f>
        <v>7.6378420985742297</v>
      </c>
      <c r="I2782" s="48">
        <f>IF(F2782=0,0,IF(H2782&gt;DC_2018!$G$11,0,F2782/((DC_2018!$G$11-H2782)*9.92/20.72)))</f>
        <v>209.17047609427411</v>
      </c>
      <c r="J2782" s="48">
        <f>IF(OR(I2782&lt;Summary!$F$5, I2782=Summary!$F$5), I2782, Summary!$F$5)</f>
        <v>209.17047609427411</v>
      </c>
      <c r="K2782" s="3">
        <f>[2]Intensity!C2785</f>
        <v>458.63173930591938</v>
      </c>
      <c r="L2782">
        <f>J2782*(DC_2018!$G$11-H2782)*9.92/20.72</f>
        <v>154.69175231096941</v>
      </c>
      <c r="M2782">
        <f t="shared" si="346"/>
        <v>0</v>
      </c>
      <c r="N2782">
        <f t="shared" si="347"/>
        <v>69244.938143239706</v>
      </c>
      <c r="O2782" s="48">
        <f>IF(M2782=0,0, M2782/(DC_2018!$G$11))</f>
        <v>0</v>
      </c>
      <c r="P2782" s="48">
        <f>IF(OR(O2782&lt;Summary!$G$5, O2782 = Summary!$G$5), O2782, Summary!$G$5)</f>
        <v>0</v>
      </c>
      <c r="Q2782">
        <f>P2782*DC_2018!$G$11</f>
        <v>0</v>
      </c>
      <c r="R2782">
        <f t="shared" si="348"/>
        <v>154.69175231096941</v>
      </c>
      <c r="S2782">
        <f t="shared" si="349"/>
        <v>0</v>
      </c>
      <c r="T2782">
        <f t="shared" si="350"/>
        <v>0</v>
      </c>
      <c r="U2782">
        <f t="shared" si="351"/>
        <v>69244.938143239706</v>
      </c>
    </row>
    <row r="2783" spans="1:21">
      <c r="A2783">
        <v>4</v>
      </c>
      <c r="B2783">
        <v>26</v>
      </c>
      <c r="C2783">
        <v>21</v>
      </c>
      <c r="D2783" s="47">
        <f>'[4]2018'!P2783</f>
        <v>167.52993985238481</v>
      </c>
      <c r="E2783" s="47">
        <f>'[4]2018'!Q2783</f>
        <v>0</v>
      </c>
      <c r="F2783">
        <f t="shared" si="344"/>
        <v>167.52993985238481</v>
      </c>
      <c r="G2783">
        <f t="shared" si="345"/>
        <v>11</v>
      </c>
      <c r="H2783" s="3">
        <f>DC_2018!K2783</f>
        <v>6.7359219896324749</v>
      </c>
      <c r="I2783" s="48">
        <f>IF(F2783=0,0,IF(H2783&gt;DC_2018!$G$11,0,F2783/((DC_2018!$G$11-H2783)*9.92/20.72)))</f>
        <v>143.02222316124971</v>
      </c>
      <c r="J2783" s="48">
        <f>IF(OR(I2783&lt;Summary!$F$5, I2783=Summary!$F$5), I2783, Summary!$F$5)</f>
        <v>143.02222316124971</v>
      </c>
      <c r="K2783" s="3">
        <f>[2]Intensity!C2786</f>
        <v>441.08505327418726</v>
      </c>
      <c r="L2783">
        <f>J2783*(DC_2018!$G$11-H2783)*9.92/20.72</f>
        <v>167.52993985238481</v>
      </c>
      <c r="M2783">
        <f t="shared" si="346"/>
        <v>0</v>
      </c>
      <c r="N2783">
        <f t="shared" si="347"/>
        <v>72052.123106434316</v>
      </c>
      <c r="O2783" s="48">
        <f>IF(M2783=0,0, M2783/(DC_2018!$G$11))</f>
        <v>0</v>
      </c>
      <c r="P2783" s="48">
        <f>IF(OR(O2783&lt;Summary!$G$5, O2783 = Summary!$G$5), O2783, Summary!$G$5)</f>
        <v>0</v>
      </c>
      <c r="Q2783">
        <f>P2783*DC_2018!$G$11</f>
        <v>0</v>
      </c>
      <c r="R2783">
        <f t="shared" si="348"/>
        <v>167.52993985238481</v>
      </c>
      <c r="S2783">
        <f t="shared" si="349"/>
        <v>0</v>
      </c>
      <c r="T2783">
        <f t="shared" si="350"/>
        <v>0</v>
      </c>
      <c r="U2783">
        <f t="shared" si="351"/>
        <v>72052.123106434316</v>
      </c>
    </row>
    <row r="2784" spans="1:21">
      <c r="A2784">
        <v>4</v>
      </c>
      <c r="B2784">
        <v>26</v>
      </c>
      <c r="C2784">
        <v>22</v>
      </c>
      <c r="D2784" s="47">
        <f>'[4]2018'!P2784</f>
        <v>180.55441435261787</v>
      </c>
      <c r="E2784" s="47">
        <f>'[4]2018'!Q2784</f>
        <v>0</v>
      </c>
      <c r="F2784">
        <f t="shared" si="344"/>
        <v>180.55441435261787</v>
      </c>
      <c r="G2784">
        <f t="shared" si="345"/>
        <v>11</v>
      </c>
      <c r="H2784" s="3">
        <f>DC_2018!K2784</f>
        <v>4.8819750940925619</v>
      </c>
      <c r="I2784" s="48">
        <f>IF(F2784=0,0,IF(H2784&gt;DC_2018!$G$11,0,F2784/((DC_2018!$G$11-H2784)*9.92/20.72)))</f>
        <v>87.692048931152513</v>
      </c>
      <c r="J2784" s="48">
        <f>IF(OR(I2784&lt;Summary!$F$5, I2784=Summary!$F$5), I2784, Summary!$F$5)</f>
        <v>87.692048931152513</v>
      </c>
      <c r="K2784" s="3">
        <f>[2]Intensity!C2787</f>
        <v>417.01363414695237</v>
      </c>
      <c r="L2784">
        <f>J2784*(DC_2018!$G$11-H2784)*9.92/20.72</f>
        <v>180.5544143526179</v>
      </c>
      <c r="M2784">
        <f t="shared" si="346"/>
        <v>0</v>
      </c>
      <c r="N2784">
        <f t="shared" si="347"/>
        <v>73307.553932581053</v>
      </c>
      <c r="O2784" s="48">
        <f>IF(M2784=0,0, M2784/(DC_2018!$G$11))</f>
        <v>0</v>
      </c>
      <c r="P2784" s="48">
        <f>IF(OR(O2784&lt;Summary!$G$5, O2784 = Summary!$G$5), O2784, Summary!$G$5)</f>
        <v>0</v>
      </c>
      <c r="Q2784">
        <f>P2784*DC_2018!$G$11</f>
        <v>0</v>
      </c>
      <c r="R2784">
        <f t="shared" si="348"/>
        <v>180.5544143526179</v>
      </c>
      <c r="S2784">
        <f t="shared" si="349"/>
        <v>0</v>
      </c>
      <c r="T2784">
        <f t="shared" si="350"/>
        <v>0</v>
      </c>
      <c r="U2784">
        <f t="shared" si="351"/>
        <v>73307.553932581053</v>
      </c>
    </row>
    <row r="2785" spans="1:21">
      <c r="A2785">
        <v>4</v>
      </c>
      <c r="B2785">
        <v>26</v>
      </c>
      <c r="C2785">
        <v>23</v>
      </c>
      <c r="D2785" s="47">
        <f>'[4]2018'!P2785</f>
        <v>166.29166666666677</v>
      </c>
      <c r="E2785" s="47">
        <f>'[4]2018'!Q2785</f>
        <v>0</v>
      </c>
      <c r="F2785">
        <f t="shared" si="344"/>
        <v>166.29166666666677</v>
      </c>
      <c r="G2785">
        <f t="shared" si="345"/>
        <v>11</v>
      </c>
      <c r="H2785" s="3">
        <f>DC_2018!K2785</f>
        <v>3.8965438631450309</v>
      </c>
      <c r="I2785" s="48">
        <f>IF(F2785=0,0,IF(H2785&gt;DC_2018!$G$11,0,F2785/((DC_2018!$G$11-H2785)*9.92/20.72)))</f>
        <v>65.708468456776473</v>
      </c>
      <c r="J2785" s="48">
        <f>IF(OR(I2785&lt;Summary!$F$5, I2785=Summary!$F$5), I2785, Summary!$F$5)</f>
        <v>65.708468456776473</v>
      </c>
      <c r="K2785" s="3">
        <f>[2]Intensity!C2788</f>
        <v>401.28778815563902</v>
      </c>
      <c r="L2785">
        <f>J2785*(DC_2018!$G$11-H2785)*9.92/20.72</f>
        <v>166.29166666666674</v>
      </c>
      <c r="M2785">
        <f t="shared" si="346"/>
        <v>0</v>
      </c>
      <c r="N2785">
        <f t="shared" si="347"/>
        <v>64901.606772048166</v>
      </c>
      <c r="O2785" s="48">
        <f>IF(M2785=0,0, M2785/(DC_2018!$G$11))</f>
        <v>0</v>
      </c>
      <c r="P2785" s="48">
        <f>IF(OR(O2785&lt;Summary!$G$5, O2785 = Summary!$G$5), O2785, Summary!$G$5)</f>
        <v>0</v>
      </c>
      <c r="Q2785">
        <f>P2785*DC_2018!$G$11</f>
        <v>0</v>
      </c>
      <c r="R2785">
        <f t="shared" si="348"/>
        <v>166.29166666666674</v>
      </c>
      <c r="S2785">
        <f t="shared" si="349"/>
        <v>0</v>
      </c>
      <c r="T2785">
        <f t="shared" si="350"/>
        <v>0</v>
      </c>
      <c r="U2785">
        <f t="shared" si="351"/>
        <v>64901.606772048166</v>
      </c>
    </row>
    <row r="2786" spans="1:21">
      <c r="A2786">
        <v>4</v>
      </c>
      <c r="B2786">
        <v>27</v>
      </c>
      <c r="C2786">
        <v>0</v>
      </c>
      <c r="D2786" s="47">
        <f>'[4]2018'!P2786</f>
        <v>180.75815482167513</v>
      </c>
      <c r="E2786" s="47">
        <f>'[4]2018'!Q2786</f>
        <v>0</v>
      </c>
      <c r="F2786">
        <f t="shared" si="344"/>
        <v>180.75815482167513</v>
      </c>
      <c r="G2786">
        <f t="shared" si="345"/>
        <v>11</v>
      </c>
      <c r="H2786" s="3">
        <f>DC_2018!K2786</f>
        <v>3.8464371965740867</v>
      </c>
      <c r="I2786" s="48">
        <f>IF(F2786=0,0,IF(H2786&gt;DC_2018!$G$11,0,F2786/((DC_2018!$G$11-H2786)*9.92/20.72)))</f>
        <v>70.754068065976057</v>
      </c>
      <c r="J2786" s="48">
        <f>IF(OR(I2786&lt;Summary!$F$5, I2786=Summary!$F$5), I2786, Summary!$F$5)</f>
        <v>70.754068065976057</v>
      </c>
      <c r="K2786" s="3">
        <f>[2]Intensity!C2789</f>
        <v>389.48778116348529</v>
      </c>
      <c r="L2786">
        <f>J2786*(DC_2018!$G$11-H2786)*9.92/20.72</f>
        <v>180.75815482167513</v>
      </c>
      <c r="M2786">
        <f t="shared" si="346"/>
        <v>0</v>
      </c>
      <c r="N2786">
        <f t="shared" si="347"/>
        <v>68414.752945661574</v>
      </c>
      <c r="O2786" s="48">
        <f>IF(M2786=0,0, M2786/(DC_2018!$G$11))</f>
        <v>0</v>
      </c>
      <c r="P2786" s="48">
        <f>IF(OR(O2786&lt;Summary!$G$5, O2786 = Summary!$G$5), O2786, Summary!$G$5)</f>
        <v>0</v>
      </c>
      <c r="Q2786">
        <f>P2786*DC_2018!$G$11</f>
        <v>0</v>
      </c>
      <c r="R2786">
        <f t="shared" si="348"/>
        <v>180.75815482167513</v>
      </c>
      <c r="S2786">
        <f t="shared" si="349"/>
        <v>0</v>
      </c>
      <c r="T2786">
        <f t="shared" si="350"/>
        <v>0</v>
      </c>
      <c r="U2786">
        <f t="shared" si="351"/>
        <v>68414.752945661574</v>
      </c>
    </row>
    <row r="2787" spans="1:21">
      <c r="A2787">
        <v>4</v>
      </c>
      <c r="B2787">
        <v>27</v>
      </c>
      <c r="C2787">
        <v>1</v>
      </c>
      <c r="D2787" s="47">
        <f>'[4]2018'!P2787</f>
        <v>191.82374262060182</v>
      </c>
      <c r="E2787" s="47">
        <f>'[4]2018'!Q2787</f>
        <v>0</v>
      </c>
      <c r="F2787">
        <f t="shared" si="344"/>
        <v>191.82374262060182</v>
      </c>
      <c r="G2787">
        <f t="shared" si="345"/>
        <v>11</v>
      </c>
      <c r="H2787" s="3">
        <f>DC_2018!K2787</f>
        <v>3.5541482750594606</v>
      </c>
      <c r="I2787" s="48">
        <f>IF(F2787=0,0,IF(H2787&gt;DC_2018!$G$11,0,F2787/((DC_2018!$G$11-H2787)*9.92/20.72)))</f>
        <v>71.186192942896128</v>
      </c>
      <c r="J2787" s="48">
        <f>IF(OR(I2787&lt;Summary!$F$5, I2787=Summary!$F$5), I2787, Summary!$F$5)</f>
        <v>71.186192942896128</v>
      </c>
      <c r="K2787" s="3">
        <f>[2]Intensity!C2790</f>
        <v>394.77137560274173</v>
      </c>
      <c r="L2787">
        <f>J2787*(DC_2018!$G$11-H2787)*9.92/20.72</f>
        <v>191.82374262060182</v>
      </c>
      <c r="M2787">
        <f t="shared" si="346"/>
        <v>0</v>
      </c>
      <c r="N2787">
        <f t="shared" si="347"/>
        <v>73616.461578774644</v>
      </c>
      <c r="O2787" s="48">
        <f>IF(M2787=0,0, M2787/(DC_2018!$G$11))</f>
        <v>0</v>
      </c>
      <c r="P2787" s="48">
        <f>IF(OR(O2787&lt;Summary!$G$5, O2787 = Summary!$G$5), O2787, Summary!$G$5)</f>
        <v>0</v>
      </c>
      <c r="Q2787">
        <f>P2787*DC_2018!$G$11</f>
        <v>0</v>
      </c>
      <c r="R2787">
        <f t="shared" si="348"/>
        <v>191.82374262060182</v>
      </c>
      <c r="S2787">
        <f t="shared" si="349"/>
        <v>0</v>
      </c>
      <c r="T2787">
        <f t="shared" si="350"/>
        <v>0</v>
      </c>
      <c r="U2787">
        <f t="shared" si="351"/>
        <v>73616.461578774644</v>
      </c>
    </row>
    <row r="2788" spans="1:21">
      <c r="A2788">
        <v>4</v>
      </c>
      <c r="B2788">
        <v>27</v>
      </c>
      <c r="C2788">
        <v>2</v>
      </c>
      <c r="D2788" s="47">
        <f>'[4]2018'!P2788</f>
        <v>118.89110302342408</v>
      </c>
      <c r="E2788" s="47">
        <f>'[4]2018'!Q2788</f>
        <v>0</v>
      </c>
      <c r="F2788">
        <f t="shared" si="344"/>
        <v>118.89110302342408</v>
      </c>
      <c r="G2788">
        <f t="shared" si="345"/>
        <v>11.000000000000002</v>
      </c>
      <c r="H2788" s="3">
        <f>DC_2018!K2788</f>
        <v>3.4956904863172076</v>
      </c>
      <c r="I2788" s="48">
        <f>IF(F2788=0,0,IF(H2788&gt;DC_2018!$G$11,0,F2788/((DC_2018!$G$11-H2788)*9.92/20.72)))</f>
        <v>43.667200173299442</v>
      </c>
      <c r="J2788" s="48">
        <f>IF(OR(I2788&lt;Summary!$F$5, I2788=Summary!$F$5), I2788, Summary!$F$5)</f>
        <v>43.667200173299442</v>
      </c>
      <c r="K2788" s="3">
        <f>[2]Intensity!C2791</f>
        <v>400.69481335286372</v>
      </c>
      <c r="L2788">
        <f>J2788*(DC_2018!$G$11-H2788)*9.92/20.72</f>
        <v>118.89110302342408</v>
      </c>
      <c r="M2788">
        <f t="shared" si="346"/>
        <v>0</v>
      </c>
      <c r="N2788">
        <f t="shared" si="347"/>
        <v>46331.246202029339</v>
      </c>
      <c r="O2788" s="48">
        <f>IF(M2788=0,0, M2788/(DC_2018!$G$11))</f>
        <v>0</v>
      </c>
      <c r="P2788" s="48">
        <f>IF(OR(O2788&lt;Summary!$G$5, O2788 = Summary!$G$5), O2788, Summary!$G$5)</f>
        <v>0</v>
      </c>
      <c r="Q2788">
        <f>P2788*DC_2018!$G$11</f>
        <v>0</v>
      </c>
      <c r="R2788">
        <f t="shared" si="348"/>
        <v>118.89110302342408</v>
      </c>
      <c r="S2788">
        <f t="shared" si="349"/>
        <v>0</v>
      </c>
      <c r="T2788">
        <f t="shared" si="350"/>
        <v>0</v>
      </c>
      <c r="U2788">
        <f t="shared" si="351"/>
        <v>46331.246202029339</v>
      </c>
    </row>
    <row r="2789" spans="1:21">
      <c r="A2789">
        <v>4</v>
      </c>
      <c r="B2789">
        <v>27</v>
      </c>
      <c r="C2789">
        <v>3</v>
      </c>
      <c r="D2789" s="47">
        <f>'[4]2018'!P2789</f>
        <v>25.6341461038228</v>
      </c>
      <c r="E2789" s="47">
        <f>'[4]2018'!Q2789</f>
        <v>0</v>
      </c>
      <c r="F2789">
        <f t="shared" si="344"/>
        <v>25.6341461038228</v>
      </c>
      <c r="G2789">
        <f t="shared" si="345"/>
        <v>11</v>
      </c>
      <c r="H2789" s="3">
        <f>DC_2018!K2789</f>
        <v>3.1449437760571923</v>
      </c>
      <c r="I2789" s="48">
        <f>IF(F2789=0,0,IF(H2789&gt;DC_2018!$G$11,0,F2789/((DC_2018!$G$11-H2789)*9.92/20.72)))</f>
        <v>8.8681399281050197</v>
      </c>
      <c r="J2789" s="48">
        <f>IF(OR(I2789&lt;Summary!$F$5, I2789=Summary!$F$5), I2789, Summary!$F$5)</f>
        <v>8.8681399281050197</v>
      </c>
      <c r="K2789" s="3">
        <f>[2]Intensity!C2792</f>
        <v>414.21435663594781</v>
      </c>
      <c r="L2789">
        <f>J2789*(DC_2018!$G$11-H2789)*9.92/20.72</f>
        <v>25.634146103822804</v>
      </c>
      <c r="M2789">
        <f t="shared" si="346"/>
        <v>0</v>
      </c>
      <c r="N2789">
        <f t="shared" si="347"/>
        <v>10336.0557291648</v>
      </c>
      <c r="O2789" s="48">
        <f>IF(M2789=0,0, M2789/(DC_2018!$G$11))</f>
        <v>0</v>
      </c>
      <c r="P2789" s="48">
        <f>IF(OR(O2789&lt;Summary!$G$5, O2789 = Summary!$G$5), O2789, Summary!$G$5)</f>
        <v>0</v>
      </c>
      <c r="Q2789">
        <f>P2789*DC_2018!$G$11</f>
        <v>0</v>
      </c>
      <c r="R2789">
        <f t="shared" si="348"/>
        <v>25.634146103822804</v>
      </c>
      <c r="S2789">
        <f t="shared" si="349"/>
        <v>0</v>
      </c>
      <c r="T2789">
        <f t="shared" si="350"/>
        <v>0</v>
      </c>
      <c r="U2789">
        <f t="shared" si="351"/>
        <v>10336.0557291648</v>
      </c>
    </row>
    <row r="2790" spans="1:21">
      <c r="A2790">
        <v>4</v>
      </c>
      <c r="B2790">
        <v>27</v>
      </c>
      <c r="C2790">
        <v>4</v>
      </c>
      <c r="D2790" s="47">
        <f>'[4]2018'!P2790</f>
        <v>29.44808051867177</v>
      </c>
      <c r="E2790" s="47">
        <f>'[4]2018'!Q2790</f>
        <v>0</v>
      </c>
      <c r="F2790">
        <f t="shared" si="344"/>
        <v>29.44808051867177</v>
      </c>
      <c r="G2790">
        <f t="shared" si="345"/>
        <v>11</v>
      </c>
      <c r="H2790" s="3">
        <f>DC_2018!K2790</f>
        <v>3.0864859873009403</v>
      </c>
      <c r="I2790" s="48">
        <f>IF(F2790=0,0,IF(H2790&gt;DC_2018!$G$11,0,F2790/((DC_2018!$G$11-H2790)*9.92/20.72)))</f>
        <v>10.089878485719986</v>
      </c>
      <c r="J2790" s="48">
        <f>IF(OR(I2790&lt;Summary!$F$5, I2790=Summary!$F$5), I2790, Summary!$F$5)</f>
        <v>10.089878485719986</v>
      </c>
      <c r="K2790" s="3">
        <f>[2]Intensity!C2793</f>
        <v>426.24842623916203</v>
      </c>
      <c r="L2790">
        <f>J2790*(DC_2018!$G$11-H2790)*9.92/20.72</f>
        <v>29.448080518671766</v>
      </c>
      <c r="M2790">
        <f t="shared" si="346"/>
        <v>0</v>
      </c>
      <c r="N2790">
        <f t="shared" si="347"/>
        <v>12228.269091142578</v>
      </c>
      <c r="O2790" s="48">
        <f>IF(M2790=0,0, M2790/(DC_2018!$G$11))</f>
        <v>0</v>
      </c>
      <c r="P2790" s="48">
        <f>IF(OR(O2790&lt;Summary!$G$5, O2790 = Summary!$G$5), O2790, Summary!$G$5)</f>
        <v>0</v>
      </c>
      <c r="Q2790">
        <f>P2790*DC_2018!$G$11</f>
        <v>0</v>
      </c>
      <c r="R2790">
        <f t="shared" si="348"/>
        <v>29.448080518671766</v>
      </c>
      <c r="S2790">
        <f t="shared" si="349"/>
        <v>0</v>
      </c>
      <c r="T2790">
        <f t="shared" si="350"/>
        <v>0</v>
      </c>
      <c r="U2790">
        <f t="shared" si="351"/>
        <v>12228.269091142578</v>
      </c>
    </row>
    <row r="2791" spans="1:21">
      <c r="A2791">
        <v>4</v>
      </c>
      <c r="B2791">
        <v>27</v>
      </c>
      <c r="C2791">
        <v>5</v>
      </c>
      <c r="D2791" s="47">
        <f>'[4]2018'!P2791</f>
        <v>0</v>
      </c>
      <c r="E2791" s="47">
        <f>'[4]2018'!Q2791</f>
        <v>0</v>
      </c>
      <c r="F2791">
        <f t="shared" si="344"/>
        <v>0</v>
      </c>
      <c r="G2791">
        <f t="shared" si="345"/>
        <v>0</v>
      </c>
      <c r="H2791" s="3">
        <f>DC_2018!K2791</f>
        <v>3.3203171311767661</v>
      </c>
      <c r="I2791" s="48">
        <f>IF(F2791=0,0,IF(H2791&gt;DC_2018!$G$11,0,F2791/((DC_2018!$G$11-H2791)*9.92/20.72)))</f>
        <v>0</v>
      </c>
      <c r="J2791" s="48">
        <f>IF(OR(I2791&lt;Summary!$F$5, I2791=Summary!$F$5), I2791, Summary!$F$5)</f>
        <v>0</v>
      </c>
      <c r="K2791" s="3">
        <f>[2]Intensity!C2794</f>
        <v>435.76843792250531</v>
      </c>
      <c r="L2791">
        <f>J2791*(DC_2018!$G$11-H2791)*9.92/20.72</f>
        <v>0</v>
      </c>
      <c r="M2791">
        <f t="shared" si="346"/>
        <v>0</v>
      </c>
      <c r="N2791">
        <f t="shared" si="347"/>
        <v>0</v>
      </c>
      <c r="O2791" s="48">
        <f>IF(M2791=0,0, M2791/(DC_2018!$G$11))</f>
        <v>0</v>
      </c>
      <c r="P2791" s="48">
        <f>IF(OR(O2791&lt;Summary!$G$5, O2791 = Summary!$G$5), O2791, Summary!$G$5)</f>
        <v>0</v>
      </c>
      <c r="Q2791">
        <f>P2791*DC_2018!$G$11</f>
        <v>0</v>
      </c>
      <c r="R2791">
        <f t="shared" si="348"/>
        <v>0</v>
      </c>
      <c r="S2791">
        <f t="shared" si="349"/>
        <v>0</v>
      </c>
      <c r="T2791">
        <f t="shared" si="350"/>
        <v>0</v>
      </c>
      <c r="U2791">
        <f t="shared" si="351"/>
        <v>0</v>
      </c>
    </row>
    <row r="2792" spans="1:21">
      <c r="A2792">
        <v>4</v>
      </c>
      <c r="B2792">
        <v>27</v>
      </c>
      <c r="C2792">
        <v>6</v>
      </c>
      <c r="D2792" s="47">
        <f>'[4]2018'!P2792</f>
        <v>0</v>
      </c>
      <c r="E2792" s="47">
        <f>'[4]2018'!Q2792</f>
        <v>0.73000005404154755</v>
      </c>
      <c r="F2792">
        <f t="shared" si="344"/>
        <v>0.73000005404154755</v>
      </c>
      <c r="G2792">
        <f t="shared" si="345"/>
        <v>48</v>
      </c>
      <c r="H2792" s="3">
        <f>DC_2018!K2792</f>
        <v>4.0635661071809563</v>
      </c>
      <c r="I2792" s="48">
        <f>IF(F2792=0,0,IF(H2792&gt;DC_2018!$G$11,0,F2792/((DC_2018!$G$11-H2792)*9.92/20.72)))</f>
        <v>0.2978637585767771</v>
      </c>
      <c r="J2792" s="48">
        <f>IF(OR(I2792&lt;Summary!$F$5, I2792=Summary!$F$5), I2792, Summary!$F$5)</f>
        <v>0.2978637585767771</v>
      </c>
      <c r="K2792" s="3">
        <f>[2]Intensity!C2795</f>
        <v>440.01655855897008</v>
      </c>
      <c r="L2792">
        <f>J2792*(DC_2018!$G$11-H2792)*9.92/20.72</f>
        <v>0.73000005404154744</v>
      </c>
      <c r="M2792">
        <f t="shared" si="346"/>
        <v>0</v>
      </c>
      <c r="N2792">
        <f t="shared" si="347"/>
        <v>286.17210893322959</v>
      </c>
      <c r="O2792" s="48">
        <f>IF(M2792=0,0, M2792/(DC_2018!$G$11))</f>
        <v>0</v>
      </c>
      <c r="P2792" s="48">
        <f>IF(OR(O2792&lt;Summary!$G$5, O2792 = Summary!$G$5), O2792, Summary!$G$5)</f>
        <v>0</v>
      </c>
      <c r="Q2792">
        <f>P2792*DC_2018!$G$11</f>
        <v>0</v>
      </c>
      <c r="R2792">
        <f t="shared" si="348"/>
        <v>0.73000005404154744</v>
      </c>
      <c r="S2792">
        <f t="shared" si="349"/>
        <v>0</v>
      </c>
      <c r="T2792">
        <f t="shared" si="350"/>
        <v>0</v>
      </c>
      <c r="U2792">
        <f t="shared" si="351"/>
        <v>286.17210893322959</v>
      </c>
    </row>
    <row r="2793" spans="1:21">
      <c r="A2793">
        <v>4</v>
      </c>
      <c r="B2793">
        <v>27</v>
      </c>
      <c r="C2793">
        <v>7</v>
      </c>
      <c r="D2793" s="47">
        <f>'[4]2018'!P2793</f>
        <v>0</v>
      </c>
      <c r="E2793" s="47">
        <f>'[4]2018'!Q2793</f>
        <v>15.972045369544182</v>
      </c>
      <c r="F2793">
        <f t="shared" si="344"/>
        <v>15.972045369544182</v>
      </c>
      <c r="G2793">
        <f t="shared" si="345"/>
        <v>48</v>
      </c>
      <c r="H2793" s="3">
        <f>DC_2018!K2793</f>
        <v>4.3140994732297067</v>
      </c>
      <c r="I2793" s="48">
        <f>IF(F2793=0,0,IF(H2793&gt;DC_2018!$G$11,0,F2793/((DC_2018!$G$11-H2793)*9.92/20.72)))</f>
        <v>6.8524887892381248</v>
      </c>
      <c r="J2793" s="48">
        <f>IF(OR(I2793&lt;Summary!$F$5, I2793=Summary!$F$5), I2793, Summary!$F$5)</f>
        <v>6.8524887892381248</v>
      </c>
      <c r="K2793" s="3">
        <f>[2]Intensity!C2796</f>
        <v>439.97753087399849</v>
      </c>
      <c r="L2793">
        <f>J2793*(DC_2018!$G$11-H2793)*9.92/20.72</f>
        <v>15.972045369544178</v>
      </c>
      <c r="M2793">
        <f t="shared" si="346"/>
        <v>0</v>
      </c>
      <c r="N2793">
        <f t="shared" si="347"/>
        <v>6260.6829069614078</v>
      </c>
      <c r="O2793" s="48">
        <f>IF(M2793=0,0, M2793/(DC_2018!$G$11))</f>
        <v>0</v>
      </c>
      <c r="P2793" s="48">
        <f>IF(OR(O2793&lt;Summary!$G$5, O2793 = Summary!$G$5), O2793, Summary!$G$5)</f>
        <v>0</v>
      </c>
      <c r="Q2793">
        <f>P2793*DC_2018!$G$11</f>
        <v>0</v>
      </c>
      <c r="R2793">
        <f t="shared" si="348"/>
        <v>15.972045369544178</v>
      </c>
      <c r="S2793">
        <f t="shared" si="349"/>
        <v>0</v>
      </c>
      <c r="T2793">
        <f t="shared" si="350"/>
        <v>0</v>
      </c>
      <c r="U2793">
        <f t="shared" si="351"/>
        <v>6260.6829069614078</v>
      </c>
    </row>
    <row r="2794" spans="1:21">
      <c r="A2794">
        <v>4</v>
      </c>
      <c r="B2794">
        <v>27</v>
      </c>
      <c r="C2794">
        <v>8</v>
      </c>
      <c r="D2794" s="47">
        <f>'[4]2018'!P2794</f>
        <v>4.3208334445953414</v>
      </c>
      <c r="E2794" s="47">
        <f>'[4]2018'!Q2794</f>
        <v>93.64996412223816</v>
      </c>
      <c r="F2794">
        <f t="shared" si="344"/>
        <v>97.970797566833497</v>
      </c>
      <c r="G2794">
        <f t="shared" si="345"/>
        <v>46.368178667311888</v>
      </c>
      <c r="H2794" s="3">
        <f>DC_2018!K2794</f>
        <v>4.7984639720769229</v>
      </c>
      <c r="I2794" s="48">
        <f>IF(F2794=0,0,IF(H2794&gt;DC_2018!$G$11,0,F2794/((DC_2018!$G$11-H2794)*9.92/20.72)))</f>
        <v>46.676274870175959</v>
      </c>
      <c r="J2794" s="48">
        <f>IF(OR(I2794&lt;Summary!$F$5, I2794=Summary!$F$5), I2794, Summary!$F$5)</f>
        <v>46.676274870175959</v>
      </c>
      <c r="K2794" s="3">
        <f>[2]Intensity!C2797</f>
        <v>441.60293287632675</v>
      </c>
      <c r="L2794">
        <f>J2794*(DC_2018!$G$11-H2794)*9.92/20.72</f>
        <v>97.970797566833483</v>
      </c>
      <c r="M2794">
        <f t="shared" si="346"/>
        <v>0</v>
      </c>
      <c r="N2794">
        <f t="shared" si="347"/>
        <v>38721.46409598858</v>
      </c>
      <c r="O2794" s="48">
        <f>IF(M2794=0,0, M2794/(DC_2018!$G$11))</f>
        <v>0</v>
      </c>
      <c r="P2794" s="48">
        <f>IF(OR(O2794&lt;Summary!$G$5, O2794 = Summary!$G$5), O2794, Summary!$G$5)</f>
        <v>0</v>
      </c>
      <c r="Q2794">
        <f>P2794*DC_2018!$G$11</f>
        <v>0</v>
      </c>
      <c r="R2794">
        <f t="shared" si="348"/>
        <v>97.970797566833483</v>
      </c>
      <c r="S2794">
        <f t="shared" si="349"/>
        <v>0</v>
      </c>
      <c r="T2794">
        <f t="shared" si="350"/>
        <v>0</v>
      </c>
      <c r="U2794">
        <f t="shared" si="351"/>
        <v>38721.46409598858</v>
      </c>
    </row>
    <row r="2795" spans="1:21">
      <c r="A2795">
        <v>4</v>
      </c>
      <c r="B2795">
        <v>27</v>
      </c>
      <c r="C2795">
        <v>9</v>
      </c>
      <c r="D2795" s="47">
        <f>'[4]2018'!P2795</f>
        <v>1.0625</v>
      </c>
      <c r="E2795" s="47">
        <f>'[4]2018'!Q2795</f>
        <v>20.328948362048411</v>
      </c>
      <c r="F2795">
        <f t="shared" si="344"/>
        <v>21.391448362048411</v>
      </c>
      <c r="G2795">
        <f t="shared" si="345"/>
        <v>46.162232900987377</v>
      </c>
      <c r="H2795" s="3">
        <f>DC_2018!K2795</f>
        <v>6.2515574796790947</v>
      </c>
      <c r="I2795" s="48">
        <f>IF(F2795=0,0,IF(H2795&gt;DC_2018!$G$11,0,F2795/((DC_2018!$G$11-H2795)*9.92/20.72)))</f>
        <v>15.244190164318427</v>
      </c>
      <c r="J2795" s="48">
        <f>IF(OR(I2795&lt;Summary!$F$5, I2795=Summary!$F$5), I2795, Summary!$F$5)</f>
        <v>15.244190164318427</v>
      </c>
      <c r="K2795" s="3">
        <f>[2]Intensity!C2798</f>
        <v>448.57380963003243</v>
      </c>
      <c r="L2795">
        <f>J2795*(DC_2018!$G$11-H2795)*9.92/20.72</f>
        <v>21.391448362048408</v>
      </c>
      <c r="M2795">
        <f t="shared" si="346"/>
        <v>0</v>
      </c>
      <c r="N2795">
        <f t="shared" si="347"/>
        <v>8608.1664638898474</v>
      </c>
      <c r="O2795" s="48">
        <f>IF(M2795=0,0, M2795/(DC_2018!$G$11))</f>
        <v>0</v>
      </c>
      <c r="P2795" s="48">
        <f>IF(OR(O2795&lt;Summary!$G$5, O2795 = Summary!$G$5), O2795, Summary!$G$5)</f>
        <v>0</v>
      </c>
      <c r="Q2795">
        <f>P2795*DC_2018!$G$11</f>
        <v>0</v>
      </c>
      <c r="R2795">
        <f t="shared" si="348"/>
        <v>21.391448362048408</v>
      </c>
      <c r="S2795">
        <f t="shared" si="349"/>
        <v>0</v>
      </c>
      <c r="T2795">
        <f t="shared" si="350"/>
        <v>0</v>
      </c>
      <c r="U2795">
        <f t="shared" si="351"/>
        <v>8608.1664638898474</v>
      </c>
    </row>
    <row r="2796" spans="1:21">
      <c r="A2796">
        <v>4</v>
      </c>
      <c r="B2796">
        <v>27</v>
      </c>
      <c r="C2796">
        <v>10</v>
      </c>
      <c r="D2796" s="47">
        <f>'[4]2018'!P2796</f>
        <v>1.0541662182108584</v>
      </c>
      <c r="E2796" s="47">
        <f>'[4]2018'!Q2796</f>
        <v>59.102877827395709</v>
      </c>
      <c r="F2796">
        <f t="shared" si="344"/>
        <v>60.157044045606568</v>
      </c>
      <c r="G2796">
        <f t="shared" si="345"/>
        <v>47.35162788177837</v>
      </c>
      <c r="H2796" s="3">
        <f>DC_2018!K2796</f>
        <v>6.602304189946536</v>
      </c>
      <c r="I2796" s="48">
        <f>IF(F2796=0,0,IF(H2796&gt;DC_2018!$G$11,0,F2796/((DC_2018!$G$11-H2796)*9.92/20.72)))</f>
        <v>48.697245035633443</v>
      </c>
      <c r="J2796" s="48">
        <f>IF(OR(I2796&lt;Summary!$F$5, I2796=Summary!$F$5), I2796, Summary!$F$5)</f>
        <v>48.697245035633443</v>
      </c>
      <c r="K2796" s="3">
        <f>[2]Intensity!C2799</f>
        <v>453.54146503290053</v>
      </c>
      <c r="L2796">
        <f>J2796*(DC_2018!$G$11-H2796)*9.92/20.72</f>
        <v>60.157044045606568</v>
      </c>
      <c r="M2796">
        <f t="shared" si="346"/>
        <v>0</v>
      </c>
      <c r="N2796">
        <f t="shared" si="347"/>
        <v>24435.179924377815</v>
      </c>
      <c r="O2796" s="48">
        <f>IF(M2796=0,0, M2796/(DC_2018!$G$11))</f>
        <v>0</v>
      </c>
      <c r="P2796" s="48">
        <f>IF(OR(O2796&lt;Summary!$G$5, O2796 = Summary!$G$5), O2796, Summary!$G$5)</f>
        <v>0</v>
      </c>
      <c r="Q2796">
        <f>P2796*DC_2018!$G$11</f>
        <v>0</v>
      </c>
      <c r="R2796">
        <f t="shared" si="348"/>
        <v>60.157044045606568</v>
      </c>
      <c r="S2796">
        <f t="shared" si="349"/>
        <v>0</v>
      </c>
      <c r="T2796">
        <f t="shared" si="350"/>
        <v>0</v>
      </c>
      <c r="U2796">
        <f t="shared" si="351"/>
        <v>24435.179924377815</v>
      </c>
    </row>
    <row r="2797" spans="1:21">
      <c r="A2797">
        <v>4</v>
      </c>
      <c r="B2797">
        <v>27</v>
      </c>
      <c r="C2797">
        <v>11</v>
      </c>
      <c r="D2797" s="47">
        <f>'[4]2018'!P2797</f>
        <v>0</v>
      </c>
      <c r="E2797" s="47">
        <f>'[4]2018'!Q2797</f>
        <v>263.83763823114617</v>
      </c>
      <c r="F2797">
        <f t="shared" si="344"/>
        <v>263.83763823114617</v>
      </c>
      <c r="G2797">
        <f t="shared" si="345"/>
        <v>48</v>
      </c>
      <c r="H2797" s="3">
        <f>DC_2018!K2797</f>
        <v>8.1723132750535505</v>
      </c>
      <c r="I2797" s="48">
        <f>IF(F2797=0,0,IF(H2797&gt;DC_2018!$G$11,0,F2797/((DC_2018!$G$11-H2797)*9.92/20.72)))</f>
        <v>545.49904394882276</v>
      </c>
      <c r="J2797" s="48">
        <f>IF(OR(I2797&lt;Summary!$F$5, I2797=Summary!$F$5), I2797, Summary!$F$5)</f>
        <v>288</v>
      </c>
      <c r="K2797" s="3">
        <f>[2]Intensity!C2800</f>
        <v>456.18036007455777</v>
      </c>
      <c r="L2797">
        <f>J2797*(DC_2018!$G$11-H2797)*9.92/20.72</f>
        <v>139.29490922755647</v>
      </c>
      <c r="M2797">
        <f t="shared" si="346"/>
        <v>124.5427290035897</v>
      </c>
      <c r="N2797">
        <f t="shared" si="347"/>
        <v>56857.44620505684</v>
      </c>
      <c r="O2797" s="48">
        <f>IF(M2797=0,0, M2797/(DC_2018!$G$11))</f>
        <v>13.562986543682735</v>
      </c>
      <c r="P2797" s="48">
        <f>IF(OR(O2797&lt;Summary!$G$5, O2797 = Summary!$G$5), O2797, Summary!$G$5)</f>
        <v>0</v>
      </c>
      <c r="Q2797">
        <f>P2797*DC_2018!$G$11</f>
        <v>0</v>
      </c>
      <c r="R2797">
        <f t="shared" si="348"/>
        <v>139.29490922755647</v>
      </c>
      <c r="S2797">
        <f t="shared" si="349"/>
        <v>124.5427290035897</v>
      </c>
      <c r="T2797">
        <f t="shared" si="350"/>
        <v>0</v>
      </c>
      <c r="U2797">
        <f t="shared" si="351"/>
        <v>56857.44620505684</v>
      </c>
    </row>
    <row r="2798" spans="1:21">
      <c r="A2798">
        <v>4</v>
      </c>
      <c r="B2798">
        <v>27</v>
      </c>
      <c r="C2798">
        <v>12</v>
      </c>
      <c r="D2798" s="47">
        <f>'[4]2018'!P2798</f>
        <v>0</v>
      </c>
      <c r="E2798" s="47">
        <f>'[4]2018'!Q2798</f>
        <v>225.87066862832316</v>
      </c>
      <c r="F2798">
        <f t="shared" si="344"/>
        <v>225.87066862832316</v>
      </c>
      <c r="G2798">
        <f t="shared" si="345"/>
        <v>48</v>
      </c>
      <c r="H2798" s="3">
        <f>DC_2018!K2798</f>
        <v>7.5125754099884281</v>
      </c>
      <c r="I2798" s="48">
        <f>IF(F2798=0,0,IF(H2798&gt;DC_2018!$G$11,0,F2798/((DC_2018!$G$11-H2798)*9.92/20.72)))</f>
        <v>282.50715699444237</v>
      </c>
      <c r="J2798" s="48">
        <f>IF(OR(I2798&lt;Summary!$F$5, I2798=Summary!$F$5), I2798, Summary!$F$5)</f>
        <v>282.50715699444237</v>
      </c>
      <c r="K2798" s="3">
        <f>[2]Intensity!C2801</f>
        <v>458.45850643586596</v>
      </c>
      <c r="L2798">
        <f>J2798*(DC_2018!$G$11-H2798)*9.92/20.72</f>
        <v>225.8706686283231</v>
      </c>
      <c r="M2798">
        <f t="shared" si="346"/>
        <v>0</v>
      </c>
      <c r="N2798">
        <f t="shared" si="347"/>
        <v>92710.537292851906</v>
      </c>
      <c r="O2798" s="48">
        <f>IF(M2798=0,0, M2798/(DC_2018!$G$11))</f>
        <v>0</v>
      </c>
      <c r="P2798" s="48">
        <f>IF(OR(O2798&lt;Summary!$G$5, O2798 = Summary!$G$5), O2798, Summary!$G$5)</f>
        <v>0</v>
      </c>
      <c r="Q2798">
        <f>P2798*DC_2018!$G$11</f>
        <v>0</v>
      </c>
      <c r="R2798">
        <f t="shared" si="348"/>
        <v>225.8706686283231</v>
      </c>
      <c r="S2798">
        <f t="shared" si="349"/>
        <v>0</v>
      </c>
      <c r="T2798">
        <f t="shared" si="350"/>
        <v>0</v>
      </c>
      <c r="U2798">
        <f t="shared" si="351"/>
        <v>92710.537292851906</v>
      </c>
    </row>
    <row r="2799" spans="1:21">
      <c r="A2799">
        <v>4</v>
      </c>
      <c r="B2799">
        <v>27</v>
      </c>
      <c r="C2799">
        <v>13</v>
      </c>
      <c r="D2799" s="47">
        <f>'[4]2018'!P2799</f>
        <v>0</v>
      </c>
      <c r="E2799" s="47">
        <f>'[4]2018'!Q2799</f>
        <v>98.557127945814955</v>
      </c>
      <c r="F2799">
        <f t="shared" si="344"/>
        <v>98.557127945814955</v>
      </c>
      <c r="G2799">
        <f t="shared" si="345"/>
        <v>48</v>
      </c>
      <c r="H2799" s="3">
        <f>DC_2018!K2799</f>
        <v>7.061615355524764</v>
      </c>
      <c r="I2799" s="48">
        <f>IF(F2799=0,0,IF(H2799&gt;DC_2018!$G$11,0,F2799/((DC_2018!$G$11-H2799)*9.92/20.72)))</f>
        <v>97.059921414926933</v>
      </c>
      <c r="J2799" s="48">
        <f>IF(OR(I2799&lt;Summary!$F$5, I2799=Summary!$F$5), I2799, Summary!$F$5)</f>
        <v>97.059921414926933</v>
      </c>
      <c r="K2799" s="3">
        <f>[2]Intensity!C2802</f>
        <v>456.55941834618591</v>
      </c>
      <c r="L2799">
        <f>J2799*(DC_2018!$G$11-H2799)*9.92/20.72</f>
        <v>98.557127945814969</v>
      </c>
      <c r="M2799">
        <f t="shared" si="346"/>
        <v>0</v>
      </c>
      <c r="N2799">
        <f t="shared" si="347"/>
        <v>40266.442867412785</v>
      </c>
      <c r="O2799" s="48">
        <f>IF(M2799=0,0, M2799/(DC_2018!$G$11))</f>
        <v>0</v>
      </c>
      <c r="P2799" s="48">
        <f>IF(OR(O2799&lt;Summary!$G$5, O2799 = Summary!$G$5), O2799, Summary!$G$5)</f>
        <v>0</v>
      </c>
      <c r="Q2799">
        <f>P2799*DC_2018!$G$11</f>
        <v>0</v>
      </c>
      <c r="R2799">
        <f t="shared" si="348"/>
        <v>98.557127945814969</v>
      </c>
      <c r="S2799">
        <f t="shared" si="349"/>
        <v>0</v>
      </c>
      <c r="T2799">
        <f t="shared" si="350"/>
        <v>0</v>
      </c>
      <c r="U2799">
        <f t="shared" si="351"/>
        <v>40266.442867412785</v>
      </c>
    </row>
    <row r="2800" spans="1:21">
      <c r="A2800">
        <v>4</v>
      </c>
      <c r="B2800">
        <v>27</v>
      </c>
      <c r="C2800">
        <v>14</v>
      </c>
      <c r="D2800" s="47">
        <f>'[4]2018'!P2800</f>
        <v>10.897802251954408</v>
      </c>
      <c r="E2800" s="47">
        <f>'[4]2018'!Q2800</f>
        <v>324.29171940054204</v>
      </c>
      <c r="F2800">
        <f t="shared" si="344"/>
        <v>335.18952165249647</v>
      </c>
      <c r="G2800">
        <f t="shared" si="345"/>
        <v>46.797042695921903</v>
      </c>
      <c r="H2800" s="3">
        <f>DC_2018!K2800</f>
        <v>6.9029442336762781</v>
      </c>
      <c r="I2800" s="48">
        <f>IF(F2800=0,0,IF(H2800&gt;DC_2018!$G$11,0,F2800/((DC_2018!$G$11-H2800)*9.92/20.72)))</f>
        <v>307.12119739590759</v>
      </c>
      <c r="J2800" s="48">
        <f>IF(OR(I2800&lt;Summary!$F$5, I2800=Summary!$F$5), I2800, Summary!$F$5)</f>
        <v>288</v>
      </c>
      <c r="K2800" s="3">
        <f>[2]Intensity!C2803</f>
        <v>451.92781614577228</v>
      </c>
      <c r="L2800">
        <f>J2800*(DC_2018!$G$11-H2800)*9.92/20.72</f>
        <v>314.32080577452615</v>
      </c>
      <c r="M2800">
        <f t="shared" si="346"/>
        <v>20.868715877970317</v>
      </c>
      <c r="N2800">
        <f t="shared" si="347"/>
        <v>127341.03115481397</v>
      </c>
      <c r="O2800" s="48">
        <f>IF(M2800=0,0, M2800/(DC_2018!$G$11))</f>
        <v>2.2726506388718324</v>
      </c>
      <c r="P2800" s="48">
        <f>IF(OR(O2800&lt;Summary!$G$5, O2800 = Summary!$G$5), O2800, Summary!$G$5)</f>
        <v>0</v>
      </c>
      <c r="Q2800">
        <f>P2800*DC_2018!$G$11</f>
        <v>0</v>
      </c>
      <c r="R2800">
        <f t="shared" si="348"/>
        <v>314.32080577452615</v>
      </c>
      <c r="S2800">
        <f t="shared" si="349"/>
        <v>20.868715877970317</v>
      </c>
      <c r="T2800">
        <f t="shared" si="350"/>
        <v>0</v>
      </c>
      <c r="U2800">
        <f t="shared" si="351"/>
        <v>127341.03115481397</v>
      </c>
    </row>
    <row r="2801" spans="1:21">
      <c r="A2801">
        <v>4</v>
      </c>
      <c r="B2801">
        <v>27</v>
      </c>
      <c r="C2801">
        <v>15</v>
      </c>
      <c r="D2801" s="47">
        <f>'[4]2018'!P2801</f>
        <v>240.97098245518387</v>
      </c>
      <c r="E2801" s="47">
        <f>'[4]2018'!Q2801</f>
        <v>824.71899133650504</v>
      </c>
      <c r="F2801">
        <f t="shared" si="344"/>
        <v>1065.689973791689</v>
      </c>
      <c r="G2801">
        <f t="shared" si="345"/>
        <v>39.633658409003097</v>
      </c>
      <c r="H2801" s="3">
        <f>DC_2018!K2801</f>
        <v>6.969753122396356</v>
      </c>
      <c r="I2801" s="48">
        <f>IF(F2801=0,0,IF(H2801&gt;DC_2018!$G$11,0,F2801/((DC_2018!$G$11-H2801)*9.92/20.72)))</f>
        <v>1005.9316353441715</v>
      </c>
      <c r="J2801" s="48">
        <f>IF(OR(I2801&lt;Summary!$F$5, I2801=Summary!$F$5), I2801, Summary!$F$5)</f>
        <v>288</v>
      </c>
      <c r="K2801" s="3">
        <f>[2]Intensity!C2804</f>
        <v>440.13332406027331</v>
      </c>
      <c r="L2801">
        <f>J2801*(DC_2018!$G$11-H2801)*9.92/20.72</f>
        <v>305.10891761247439</v>
      </c>
      <c r="M2801">
        <f t="shared" si="346"/>
        <v>760.58105617921456</v>
      </c>
      <c r="N2801">
        <f t="shared" si="347"/>
        <v>122196.01949101694</v>
      </c>
      <c r="O2801" s="48">
        <f>IF(M2801=0,0, M2801/(DC_2018!$G$11))</f>
        <v>82.829007464910759</v>
      </c>
      <c r="P2801" s="48">
        <f>IF(OR(O2801&lt;Summary!$G$5, O2801 = Summary!$G$5), O2801, Summary!$G$5)</f>
        <v>0</v>
      </c>
      <c r="Q2801">
        <f>P2801*DC_2018!$G$11</f>
        <v>0</v>
      </c>
      <c r="R2801">
        <f t="shared" si="348"/>
        <v>305.10891761247439</v>
      </c>
      <c r="S2801">
        <f t="shared" si="349"/>
        <v>760.58105617921456</v>
      </c>
      <c r="T2801">
        <f t="shared" si="350"/>
        <v>0</v>
      </c>
      <c r="U2801">
        <f t="shared" si="351"/>
        <v>122196.01949101694</v>
      </c>
    </row>
    <row r="2802" spans="1:21">
      <c r="A2802">
        <v>4</v>
      </c>
      <c r="B2802">
        <v>27</v>
      </c>
      <c r="C2802">
        <v>16</v>
      </c>
      <c r="D2802" s="47">
        <f>'[4]2018'!P2802</f>
        <v>174.11031627101124</v>
      </c>
      <c r="E2802" s="47">
        <f>'[4]2018'!Q2802</f>
        <v>929.1719619013378</v>
      </c>
      <c r="F2802">
        <f t="shared" si="344"/>
        <v>1103.2822781723489</v>
      </c>
      <c r="G2802">
        <f t="shared" si="345"/>
        <v>42.160985062953166</v>
      </c>
      <c r="H2802" s="3">
        <f>DC_2018!K2802</f>
        <v>6.6273575343240347</v>
      </c>
      <c r="I2802" s="48">
        <f>IF(F2802=0,0,IF(H2802&gt;DC_2018!$G$11,0,F2802/((DC_2018!$G$11-H2802)*9.92/20.72)))</f>
        <v>901.86600889552858</v>
      </c>
      <c r="J2802" s="48">
        <f>IF(OR(I2802&lt;Summary!$F$5, I2802=Summary!$F$5), I2802, Summary!$F$5)</f>
        <v>288</v>
      </c>
      <c r="K2802" s="3">
        <f>[2]Intensity!C2805</f>
        <v>424.20300891435357</v>
      </c>
      <c r="L2802">
        <f>J2802*(DC_2018!$G$11-H2802)*9.92/20.72</f>
        <v>352.31984904582856</v>
      </c>
      <c r="M2802">
        <f t="shared" si="346"/>
        <v>750.96242912652042</v>
      </c>
      <c r="N2802">
        <f t="shared" si="347"/>
        <v>134600.98817248823</v>
      </c>
      <c r="O2802" s="48">
        <f>IF(M2802=0,0, M2802/(DC_2018!$G$11))</f>
        <v>81.781517094913866</v>
      </c>
      <c r="P2802" s="48">
        <f>IF(OR(O2802&lt;Summary!$G$5, O2802 = Summary!$G$5), O2802, Summary!$G$5)</f>
        <v>0</v>
      </c>
      <c r="Q2802">
        <f>P2802*DC_2018!$G$11</f>
        <v>0</v>
      </c>
      <c r="R2802">
        <f t="shared" si="348"/>
        <v>352.31984904582856</v>
      </c>
      <c r="S2802">
        <f t="shared" si="349"/>
        <v>750.96242912652042</v>
      </c>
      <c r="T2802">
        <f t="shared" si="350"/>
        <v>0</v>
      </c>
      <c r="U2802">
        <f t="shared" si="351"/>
        <v>134600.98817248823</v>
      </c>
    </row>
    <row r="2803" spans="1:21">
      <c r="A2803">
        <v>4</v>
      </c>
      <c r="B2803">
        <v>27</v>
      </c>
      <c r="C2803">
        <v>17</v>
      </c>
      <c r="D2803" s="47">
        <f>'[4]2018'!P2803</f>
        <v>129.90080470923189</v>
      </c>
      <c r="E2803" s="47">
        <f>'[4]2018'!Q2803</f>
        <v>348.61210678571905</v>
      </c>
      <c r="F2803">
        <f t="shared" si="344"/>
        <v>478.51291149495091</v>
      </c>
      <c r="G2803">
        <f t="shared" si="345"/>
        <v>37.955694697503908</v>
      </c>
      <c r="H2803" s="3">
        <f>DC_2018!K2803</f>
        <v>6.7943797672823703</v>
      </c>
      <c r="I2803" s="48">
        <f>IF(F2803=0,0,IF(H2803&gt;DC_2018!$G$11,0,F2803/((DC_2018!$G$11-H2803)*9.92/20.72)))</f>
        <v>418.51154094209255</v>
      </c>
      <c r="J2803" s="48">
        <f>IF(OR(I2803&lt;Summary!$F$5, I2803=Summary!$F$5), I2803, Summary!$F$5)</f>
        <v>288</v>
      </c>
      <c r="K2803" s="3">
        <f>[2]Intensity!C2806</f>
        <v>419.03437614496482</v>
      </c>
      <c r="L2803">
        <f>J2803*(DC_2018!$G$11-H2803)*9.92/20.72</f>
        <v>329.29012710216801</v>
      </c>
      <c r="M2803">
        <f t="shared" si="346"/>
        <v>149.2227843927829</v>
      </c>
      <c r="N2803">
        <f t="shared" si="347"/>
        <v>125485.44744976099</v>
      </c>
      <c r="O2803" s="48">
        <f>IF(M2803=0,0, M2803/(DC_2018!$G$11))</f>
        <v>16.250700726750971</v>
      </c>
      <c r="P2803" s="48">
        <f>IF(OR(O2803&lt;Summary!$G$5, O2803 = Summary!$G$5), O2803, Summary!$G$5)</f>
        <v>0</v>
      </c>
      <c r="Q2803">
        <f>P2803*DC_2018!$G$11</f>
        <v>0</v>
      </c>
      <c r="R2803">
        <f t="shared" si="348"/>
        <v>329.29012710216801</v>
      </c>
      <c r="S2803">
        <f t="shared" si="349"/>
        <v>149.2227843927829</v>
      </c>
      <c r="T2803">
        <f t="shared" si="350"/>
        <v>0</v>
      </c>
      <c r="U2803">
        <f t="shared" si="351"/>
        <v>125485.44744976099</v>
      </c>
    </row>
    <row r="2804" spans="1:21">
      <c r="A2804">
        <v>4</v>
      </c>
      <c r="B2804">
        <v>27</v>
      </c>
      <c r="C2804">
        <v>18</v>
      </c>
      <c r="D2804" s="47">
        <f>'[4]2018'!P2804</f>
        <v>80.148364049790786</v>
      </c>
      <c r="E2804" s="47">
        <f>'[4]2018'!Q2804</f>
        <v>64.523605594801978</v>
      </c>
      <c r="F2804">
        <f t="shared" si="344"/>
        <v>144.67196964459276</v>
      </c>
      <c r="G2804">
        <f t="shared" si="345"/>
        <v>27.501976249252671</v>
      </c>
      <c r="H2804" s="3">
        <f>DC_2018!K2804</f>
        <v>6.3434197128063108</v>
      </c>
      <c r="I2804" s="48">
        <f>IF(F2804=0,0,IF(H2804&gt;DC_2018!$G$11,0,F2804/((DC_2018!$G$11-H2804)*9.92/20.72)))</f>
        <v>106.433409526571</v>
      </c>
      <c r="J2804" s="48">
        <f>IF(OR(I2804&lt;Summary!$F$5, I2804=Summary!$F$5), I2804, Summary!$F$5)</f>
        <v>106.433409526571</v>
      </c>
      <c r="K2804" s="3">
        <f>[2]Intensity!C2807</f>
        <v>431.01986469151745</v>
      </c>
      <c r="L2804">
        <f>J2804*(DC_2018!$G$11-H2804)*9.92/20.72</f>
        <v>144.67196964459279</v>
      </c>
      <c r="M2804">
        <f t="shared" si="346"/>
        <v>0</v>
      </c>
      <c r="N2804">
        <f t="shared" si="347"/>
        <v>58377.727707769511</v>
      </c>
      <c r="O2804" s="48">
        <f>IF(M2804=0,0, M2804/(DC_2018!$G$11))</f>
        <v>0</v>
      </c>
      <c r="P2804" s="48">
        <f>IF(OR(O2804&lt;Summary!$G$5, O2804 = Summary!$G$5), O2804, Summary!$G$5)</f>
        <v>0</v>
      </c>
      <c r="Q2804">
        <f>P2804*DC_2018!$G$11</f>
        <v>0</v>
      </c>
      <c r="R2804">
        <f t="shared" si="348"/>
        <v>144.67196964459279</v>
      </c>
      <c r="S2804">
        <f t="shared" si="349"/>
        <v>0</v>
      </c>
      <c r="T2804">
        <f t="shared" si="350"/>
        <v>0</v>
      </c>
      <c r="U2804">
        <f t="shared" si="351"/>
        <v>58377.727707769511</v>
      </c>
    </row>
    <row r="2805" spans="1:21">
      <c r="A2805">
        <v>4</v>
      </c>
      <c r="B2805">
        <v>27</v>
      </c>
      <c r="C2805">
        <v>19</v>
      </c>
      <c r="D2805" s="47">
        <f>'[4]2018'!P2805</f>
        <v>0</v>
      </c>
      <c r="E2805" s="47">
        <f>'[4]2018'!Q2805</f>
        <v>0.13445094089508083</v>
      </c>
      <c r="F2805">
        <f t="shared" si="344"/>
        <v>0.13445094089508083</v>
      </c>
      <c r="G2805">
        <f t="shared" si="345"/>
        <v>48</v>
      </c>
      <c r="H2805" s="3">
        <f>DC_2018!K2805</f>
        <v>7.0198598000640953</v>
      </c>
      <c r="I2805" s="48">
        <f>IF(F2805=0,0,IF(H2805&gt;DC_2018!$G$11,0,F2805/((DC_2018!$G$11-H2805)*9.92/20.72)))</f>
        <v>0.12985201537028263</v>
      </c>
      <c r="J2805" s="48">
        <f>IF(OR(I2805&lt;Summary!$F$5, I2805=Summary!$F$5), I2805, Summary!$F$5)</f>
        <v>0.12985201537028263</v>
      </c>
      <c r="K2805" s="3">
        <f>[2]Intensity!C2808</f>
        <v>431.54695391133112</v>
      </c>
      <c r="L2805">
        <f>J2805*(DC_2018!$G$11-H2805)*9.92/20.72</f>
        <v>0.13445094089508083</v>
      </c>
      <c r="M2805">
        <f t="shared" si="346"/>
        <v>0</v>
      </c>
      <c r="N2805">
        <f t="shared" si="347"/>
        <v>51.568248830820671</v>
      </c>
      <c r="O2805" s="48">
        <f>IF(M2805=0,0, M2805/(DC_2018!$G$11))</f>
        <v>0</v>
      </c>
      <c r="P2805" s="48">
        <f>IF(OR(O2805&lt;Summary!$G$5, O2805 = Summary!$G$5), O2805, Summary!$G$5)</f>
        <v>0</v>
      </c>
      <c r="Q2805">
        <f>P2805*DC_2018!$G$11</f>
        <v>0</v>
      </c>
      <c r="R2805">
        <f t="shared" si="348"/>
        <v>0.13445094089508083</v>
      </c>
      <c r="S2805">
        <f t="shared" si="349"/>
        <v>0</v>
      </c>
      <c r="T2805">
        <f t="shared" si="350"/>
        <v>0</v>
      </c>
      <c r="U2805">
        <f t="shared" si="351"/>
        <v>51.568248830820671</v>
      </c>
    </row>
    <row r="2806" spans="1:21">
      <c r="A2806">
        <v>4</v>
      </c>
      <c r="B2806">
        <v>27</v>
      </c>
      <c r="C2806">
        <v>20</v>
      </c>
      <c r="D2806" s="47">
        <f>'[4]2018'!P2806</f>
        <v>0</v>
      </c>
      <c r="E2806" s="47">
        <f>'[4]2018'!Q2806</f>
        <v>0</v>
      </c>
      <c r="F2806">
        <f t="shared" si="344"/>
        <v>0</v>
      </c>
      <c r="G2806">
        <f t="shared" si="345"/>
        <v>0</v>
      </c>
      <c r="H2806" s="3">
        <f>DC_2018!K2806</f>
        <v>6.602304189946536</v>
      </c>
      <c r="I2806" s="48">
        <f>IF(F2806=0,0,IF(H2806&gt;DC_2018!$G$11,0,F2806/((DC_2018!$G$11-H2806)*9.92/20.72)))</f>
        <v>0</v>
      </c>
      <c r="J2806" s="48">
        <f>IF(OR(I2806&lt;Summary!$F$5, I2806=Summary!$F$5), I2806, Summary!$F$5)</f>
        <v>0</v>
      </c>
      <c r="K2806" s="3">
        <f>[2]Intensity!C2809</f>
        <v>424.35171545232447</v>
      </c>
      <c r="L2806">
        <f>J2806*(DC_2018!$G$11-H2806)*9.92/20.72</f>
        <v>0</v>
      </c>
      <c r="M2806">
        <f t="shared" si="346"/>
        <v>0</v>
      </c>
      <c r="N2806">
        <f t="shared" si="347"/>
        <v>0</v>
      </c>
      <c r="O2806" s="48">
        <f>IF(M2806=0,0, M2806/(DC_2018!$G$11))</f>
        <v>0</v>
      </c>
      <c r="P2806" s="48">
        <f>IF(OR(O2806&lt;Summary!$G$5, O2806 = Summary!$G$5), O2806, Summary!$G$5)</f>
        <v>0</v>
      </c>
      <c r="Q2806">
        <f>P2806*DC_2018!$G$11</f>
        <v>0</v>
      </c>
      <c r="R2806">
        <f t="shared" si="348"/>
        <v>0</v>
      </c>
      <c r="S2806">
        <f t="shared" si="349"/>
        <v>0</v>
      </c>
      <c r="T2806">
        <f t="shared" si="350"/>
        <v>0</v>
      </c>
      <c r="U2806">
        <f t="shared" si="351"/>
        <v>0</v>
      </c>
    </row>
    <row r="2807" spans="1:21">
      <c r="A2807">
        <v>4</v>
      </c>
      <c r="B2807">
        <v>27</v>
      </c>
      <c r="C2807">
        <v>21</v>
      </c>
      <c r="D2807" s="47">
        <f>'[4]2018'!P2807</f>
        <v>0</v>
      </c>
      <c r="E2807" s="47">
        <f>'[4]2018'!Q2807</f>
        <v>0</v>
      </c>
      <c r="F2807">
        <f t="shared" si="344"/>
        <v>0</v>
      </c>
      <c r="G2807">
        <f t="shared" si="345"/>
        <v>0</v>
      </c>
      <c r="H2807" s="3">
        <f>DC_2018!K2807</f>
        <v>5.8340018806713907</v>
      </c>
      <c r="I2807" s="48">
        <f>IF(F2807=0,0,IF(H2807&gt;DC_2018!$G$11,0,F2807/((DC_2018!$G$11-H2807)*9.92/20.72)))</f>
        <v>0</v>
      </c>
      <c r="J2807" s="48">
        <f>IF(OR(I2807&lt;Summary!$F$5, I2807=Summary!$F$5), I2807, Summary!$F$5)</f>
        <v>0</v>
      </c>
      <c r="K2807" s="3">
        <f>[2]Intensity!C2810</f>
        <v>407.58327022637877</v>
      </c>
      <c r="L2807">
        <f>J2807*(DC_2018!$G$11-H2807)*9.92/20.72</f>
        <v>0</v>
      </c>
      <c r="M2807">
        <f t="shared" si="346"/>
        <v>0</v>
      </c>
      <c r="N2807">
        <f t="shared" si="347"/>
        <v>0</v>
      </c>
      <c r="O2807" s="48">
        <f>IF(M2807=0,0, M2807/(DC_2018!$G$11))</f>
        <v>0</v>
      </c>
      <c r="P2807" s="48">
        <f>IF(OR(O2807&lt;Summary!$G$5, O2807 = Summary!$G$5), O2807, Summary!$G$5)</f>
        <v>0</v>
      </c>
      <c r="Q2807">
        <f>P2807*DC_2018!$G$11</f>
        <v>0</v>
      </c>
      <c r="R2807">
        <f t="shared" si="348"/>
        <v>0</v>
      </c>
      <c r="S2807">
        <f t="shared" si="349"/>
        <v>0</v>
      </c>
      <c r="T2807">
        <f t="shared" si="350"/>
        <v>0</v>
      </c>
      <c r="U2807">
        <f t="shared" si="351"/>
        <v>0</v>
      </c>
    </row>
    <row r="2808" spans="1:21">
      <c r="A2808">
        <v>4</v>
      </c>
      <c r="B2808">
        <v>27</v>
      </c>
      <c r="C2808">
        <v>22</v>
      </c>
      <c r="D2808" s="47">
        <f>'[4]2018'!P2808</f>
        <v>0</v>
      </c>
      <c r="E2808" s="47">
        <f>'[4]2018'!Q2808</f>
        <v>0</v>
      </c>
      <c r="F2808">
        <f t="shared" si="344"/>
        <v>0</v>
      </c>
      <c r="G2808">
        <f t="shared" si="345"/>
        <v>0</v>
      </c>
      <c r="H2808" s="3">
        <f>DC_2018!K2808</f>
        <v>4.2472905734047046</v>
      </c>
      <c r="I2808" s="48">
        <f>IF(F2808=0,0,IF(H2808&gt;DC_2018!$G$11,0,F2808/((DC_2018!$G$11-H2808)*9.92/20.72)))</f>
        <v>0</v>
      </c>
      <c r="J2808" s="48">
        <f>IF(OR(I2808&lt;Summary!$F$5, I2808=Summary!$F$5), I2808, Summary!$F$5)</f>
        <v>0</v>
      </c>
      <c r="K2808" s="3">
        <f>[2]Intensity!C2811</f>
        <v>405.57889190556585</v>
      </c>
      <c r="L2808">
        <f>J2808*(DC_2018!$G$11-H2808)*9.92/20.72</f>
        <v>0</v>
      </c>
      <c r="M2808">
        <f t="shared" si="346"/>
        <v>0</v>
      </c>
      <c r="N2808">
        <f t="shared" si="347"/>
        <v>0</v>
      </c>
      <c r="O2808" s="48">
        <f>IF(M2808=0,0, M2808/(DC_2018!$G$11))</f>
        <v>0</v>
      </c>
      <c r="P2808" s="48">
        <f>IF(OR(O2808&lt;Summary!$G$5, O2808 = Summary!$G$5), O2808, Summary!$G$5)</f>
        <v>0</v>
      </c>
      <c r="Q2808">
        <f>P2808*DC_2018!$G$11</f>
        <v>0</v>
      </c>
      <c r="R2808">
        <f t="shared" si="348"/>
        <v>0</v>
      </c>
      <c r="S2808">
        <f t="shared" si="349"/>
        <v>0</v>
      </c>
      <c r="T2808">
        <f t="shared" si="350"/>
        <v>0</v>
      </c>
      <c r="U2808">
        <f t="shared" si="351"/>
        <v>0</v>
      </c>
    </row>
    <row r="2809" spans="1:21">
      <c r="A2809">
        <v>4</v>
      </c>
      <c r="B2809">
        <v>27</v>
      </c>
      <c r="C2809">
        <v>23</v>
      </c>
      <c r="D2809" s="47">
        <f>'[4]2018'!P2809</f>
        <v>0</v>
      </c>
      <c r="E2809" s="47">
        <f>'[4]2018'!Q2809</f>
        <v>0</v>
      </c>
      <c r="F2809">
        <f t="shared" si="344"/>
        <v>0</v>
      </c>
      <c r="G2809">
        <f t="shared" si="345"/>
        <v>0</v>
      </c>
      <c r="H2809" s="3">
        <f>DC_2018!K2809</f>
        <v>3.9310689805235848</v>
      </c>
      <c r="I2809" s="48">
        <f>IF(F2809=0,0,IF(H2809&gt;DC_2018!$G$11,0,F2809/((DC_2018!$G$11-H2809)*9.92/20.72)))</f>
        <v>0</v>
      </c>
      <c r="J2809" s="48">
        <f>IF(OR(I2809&lt;Summary!$F$5, I2809=Summary!$F$5), I2809, Summary!$F$5)</f>
        <v>0</v>
      </c>
      <c r="K2809" s="3">
        <f>[2]Intensity!C2812</f>
        <v>406.50802273268977</v>
      </c>
      <c r="L2809">
        <f>J2809*(DC_2018!$G$11-H2809)*9.92/20.72</f>
        <v>0</v>
      </c>
      <c r="M2809">
        <f t="shared" si="346"/>
        <v>0</v>
      </c>
      <c r="N2809">
        <f t="shared" si="347"/>
        <v>0</v>
      </c>
      <c r="O2809" s="48">
        <f>IF(M2809=0,0, M2809/(DC_2018!$G$11))</f>
        <v>0</v>
      </c>
      <c r="P2809" s="48">
        <f>IF(OR(O2809&lt;Summary!$G$5, O2809 = Summary!$G$5), O2809, Summary!$G$5)</f>
        <v>0</v>
      </c>
      <c r="Q2809">
        <f>P2809*DC_2018!$G$11</f>
        <v>0</v>
      </c>
      <c r="R2809">
        <f t="shared" si="348"/>
        <v>0</v>
      </c>
      <c r="S2809">
        <f t="shared" si="349"/>
        <v>0</v>
      </c>
      <c r="T2809">
        <f t="shared" si="350"/>
        <v>0</v>
      </c>
      <c r="U2809">
        <f t="shared" si="351"/>
        <v>0</v>
      </c>
    </row>
    <row r="2810" spans="1:21">
      <c r="A2810">
        <v>4</v>
      </c>
      <c r="B2810">
        <v>28</v>
      </c>
      <c r="C2810">
        <v>0</v>
      </c>
      <c r="D2810" s="47">
        <f>'[4]2018'!P2810</f>
        <v>0</v>
      </c>
      <c r="E2810" s="47">
        <f>'[4]2018'!Q2810</f>
        <v>0</v>
      </c>
      <c r="F2810">
        <f t="shared" si="344"/>
        <v>0</v>
      </c>
      <c r="G2810">
        <f t="shared" si="345"/>
        <v>0</v>
      </c>
      <c r="H2810" s="3">
        <f>DC_2018!K2810</f>
        <v>3.2034015647987424</v>
      </c>
      <c r="I2810" s="48">
        <f>IF(F2810=0,0,IF(H2810&gt;DC_2018!$G$11,0,F2810/((DC_2018!$G$11-H2810)*9.92/20.72)))</f>
        <v>0</v>
      </c>
      <c r="J2810" s="48">
        <f>IF(OR(I2810&lt;Summary!$F$5, I2810=Summary!$F$5), I2810, Summary!$F$5)</f>
        <v>0</v>
      </c>
      <c r="K2810" s="3">
        <f>[2]Intensity!C2813</f>
        <v>408.76127028319172</v>
      </c>
      <c r="L2810">
        <f>J2810*(DC_2018!$G$11-H2810)*9.92/20.72</f>
        <v>0</v>
      </c>
      <c r="M2810">
        <f t="shared" si="346"/>
        <v>0</v>
      </c>
      <c r="N2810">
        <f t="shared" si="347"/>
        <v>0</v>
      </c>
      <c r="O2810" s="48">
        <f>IF(M2810=0,0, M2810/(DC_2018!$G$11))</f>
        <v>0</v>
      </c>
      <c r="P2810" s="48">
        <f>IF(OR(O2810&lt;Summary!$G$5, O2810 = Summary!$G$5), O2810, Summary!$G$5)</f>
        <v>0</v>
      </c>
      <c r="Q2810">
        <f>P2810*DC_2018!$G$11</f>
        <v>0</v>
      </c>
      <c r="R2810">
        <f t="shared" si="348"/>
        <v>0</v>
      </c>
      <c r="S2810">
        <f t="shared" si="349"/>
        <v>0</v>
      </c>
      <c r="T2810">
        <f t="shared" si="350"/>
        <v>0</v>
      </c>
      <c r="U2810">
        <f t="shared" si="351"/>
        <v>0</v>
      </c>
    </row>
    <row r="2811" spans="1:21">
      <c r="A2811">
        <v>4</v>
      </c>
      <c r="B2811">
        <v>28</v>
      </c>
      <c r="C2811">
        <v>1</v>
      </c>
      <c r="D2811" s="47">
        <f>'[4]2018'!P2811</f>
        <v>0</v>
      </c>
      <c r="E2811" s="47">
        <f>'[4]2018'!Q2811</f>
        <v>0</v>
      </c>
      <c r="F2811">
        <f t="shared" si="344"/>
        <v>0</v>
      </c>
      <c r="G2811">
        <f t="shared" si="345"/>
        <v>0</v>
      </c>
      <c r="H2811" s="3">
        <f>DC_2018!K2811</f>
        <v>2.7941970657845241</v>
      </c>
      <c r="I2811" s="48">
        <f>IF(F2811=0,0,IF(H2811&gt;DC_2018!$G$11,0,F2811/((DC_2018!$G$11-H2811)*9.92/20.72)))</f>
        <v>0</v>
      </c>
      <c r="J2811" s="48">
        <f>IF(OR(I2811&lt;Summary!$F$5, I2811=Summary!$F$5), I2811, Summary!$F$5)</f>
        <v>0</v>
      </c>
      <c r="K2811" s="3">
        <f>[2]Intensity!C2814</f>
        <v>407.89266966445723</v>
      </c>
      <c r="L2811">
        <f>J2811*(DC_2018!$G$11-H2811)*9.92/20.72</f>
        <v>0</v>
      </c>
      <c r="M2811">
        <f t="shared" si="346"/>
        <v>0</v>
      </c>
      <c r="N2811">
        <f t="shared" si="347"/>
        <v>0</v>
      </c>
      <c r="O2811" s="48">
        <f>IF(M2811=0,0, M2811/(DC_2018!$G$11))</f>
        <v>0</v>
      </c>
      <c r="P2811" s="48">
        <f>IF(OR(O2811&lt;Summary!$G$5, O2811 = Summary!$G$5), O2811, Summary!$G$5)</f>
        <v>0</v>
      </c>
      <c r="Q2811">
        <f>P2811*DC_2018!$G$11</f>
        <v>0</v>
      </c>
      <c r="R2811">
        <f t="shared" si="348"/>
        <v>0</v>
      </c>
      <c r="S2811">
        <f t="shared" si="349"/>
        <v>0</v>
      </c>
      <c r="T2811">
        <f t="shared" si="350"/>
        <v>0</v>
      </c>
      <c r="U2811">
        <f t="shared" si="351"/>
        <v>0</v>
      </c>
    </row>
    <row r="2812" spans="1:21">
      <c r="A2812">
        <v>4</v>
      </c>
      <c r="B2812">
        <v>28</v>
      </c>
      <c r="C2812">
        <v>2</v>
      </c>
      <c r="D2812" s="47">
        <f>'[4]2018'!P2812</f>
        <v>0</v>
      </c>
      <c r="E2812" s="47">
        <f>'[4]2018'!Q2812</f>
        <v>0</v>
      </c>
      <c r="F2812">
        <f t="shared" si="344"/>
        <v>0</v>
      </c>
      <c r="G2812">
        <f t="shared" si="345"/>
        <v>0</v>
      </c>
      <c r="H2812" s="3">
        <f>DC_2018!K2812</f>
        <v>2.7106859437645552</v>
      </c>
      <c r="I2812" s="48">
        <f>IF(F2812=0,0,IF(H2812&gt;DC_2018!$G$11,0,F2812/((DC_2018!$G$11-H2812)*9.92/20.72)))</f>
        <v>0</v>
      </c>
      <c r="J2812" s="48">
        <f>IF(OR(I2812&lt;Summary!$F$5, I2812=Summary!$F$5), I2812, Summary!$F$5)</f>
        <v>0</v>
      </c>
      <c r="K2812" s="3">
        <f>[2]Intensity!C2815</f>
        <v>410.28214688830923</v>
      </c>
      <c r="L2812">
        <f>J2812*(DC_2018!$G$11-H2812)*9.92/20.72</f>
        <v>0</v>
      </c>
      <c r="M2812">
        <f t="shared" si="346"/>
        <v>0</v>
      </c>
      <c r="N2812">
        <f t="shared" si="347"/>
        <v>0</v>
      </c>
      <c r="O2812" s="48">
        <f>IF(M2812=0,0, M2812/(DC_2018!$G$11))</f>
        <v>0</v>
      </c>
      <c r="P2812" s="48">
        <f>IF(OR(O2812&lt;Summary!$G$5, O2812 = Summary!$G$5), O2812, Summary!$G$5)</f>
        <v>0</v>
      </c>
      <c r="Q2812">
        <f>P2812*DC_2018!$G$11</f>
        <v>0</v>
      </c>
      <c r="R2812">
        <f t="shared" si="348"/>
        <v>0</v>
      </c>
      <c r="S2812">
        <f t="shared" si="349"/>
        <v>0</v>
      </c>
      <c r="T2812">
        <f t="shared" si="350"/>
        <v>0</v>
      </c>
      <c r="U2812">
        <f t="shared" si="351"/>
        <v>0</v>
      </c>
    </row>
    <row r="2813" spans="1:21">
      <c r="A2813">
        <v>4</v>
      </c>
      <c r="B2813">
        <v>28</v>
      </c>
      <c r="C2813">
        <v>3</v>
      </c>
      <c r="D2813" s="47">
        <f>'[4]2018'!P2813</f>
        <v>0</v>
      </c>
      <c r="E2813" s="47">
        <f>'[4]2018'!Q2813</f>
        <v>0</v>
      </c>
      <c r="F2813">
        <f t="shared" si="344"/>
        <v>0</v>
      </c>
      <c r="G2813">
        <f t="shared" si="345"/>
        <v>0</v>
      </c>
      <c r="H2813" s="3">
        <f>DC_2018!K2813</f>
        <v>2.6772814994012091</v>
      </c>
      <c r="I2813" s="48">
        <f>IF(F2813=0,0,IF(H2813&gt;DC_2018!$G$11,0,F2813/((DC_2018!$G$11-H2813)*9.92/20.72)))</f>
        <v>0</v>
      </c>
      <c r="J2813" s="48">
        <f>IF(OR(I2813&lt;Summary!$F$5, I2813=Summary!$F$5), I2813, Summary!$F$5)</f>
        <v>0</v>
      </c>
      <c r="K2813" s="3">
        <f>[2]Intensity!C2816</f>
        <v>409.90663137667235</v>
      </c>
      <c r="L2813">
        <f>J2813*(DC_2018!$G$11-H2813)*9.92/20.72</f>
        <v>0</v>
      </c>
      <c r="M2813">
        <f t="shared" si="346"/>
        <v>0</v>
      </c>
      <c r="N2813">
        <f t="shared" si="347"/>
        <v>0</v>
      </c>
      <c r="O2813" s="48">
        <f>IF(M2813=0,0, M2813/(DC_2018!$G$11))</f>
        <v>0</v>
      </c>
      <c r="P2813" s="48">
        <f>IF(OR(O2813&lt;Summary!$G$5, O2813 = Summary!$G$5), O2813, Summary!$G$5)</f>
        <v>0</v>
      </c>
      <c r="Q2813">
        <f>P2813*DC_2018!$G$11</f>
        <v>0</v>
      </c>
      <c r="R2813">
        <f t="shared" si="348"/>
        <v>0</v>
      </c>
      <c r="S2813">
        <f t="shared" si="349"/>
        <v>0</v>
      </c>
      <c r="T2813">
        <f t="shared" si="350"/>
        <v>0</v>
      </c>
      <c r="U2813">
        <f t="shared" si="351"/>
        <v>0</v>
      </c>
    </row>
    <row r="2814" spans="1:21">
      <c r="A2814">
        <v>4</v>
      </c>
      <c r="B2814">
        <v>28</v>
      </c>
      <c r="C2814">
        <v>4</v>
      </c>
      <c r="D2814" s="47">
        <f>'[4]2018'!P2814</f>
        <v>0</v>
      </c>
      <c r="E2814" s="47">
        <f>'[4]2018'!Q2814</f>
        <v>0</v>
      </c>
      <c r="F2814">
        <f t="shared" si="344"/>
        <v>0</v>
      </c>
      <c r="G2814">
        <f t="shared" si="345"/>
        <v>0</v>
      </c>
      <c r="H2814" s="3">
        <f>DC_2018!K2814</f>
        <v>2.6355259328368517</v>
      </c>
      <c r="I2814" s="48">
        <f>IF(F2814=0,0,IF(H2814&gt;DC_2018!$G$11,0,F2814/((DC_2018!$G$11-H2814)*9.92/20.72)))</f>
        <v>0</v>
      </c>
      <c r="J2814" s="48">
        <f>IF(OR(I2814&lt;Summary!$F$5, I2814=Summary!$F$5), I2814, Summary!$F$5)</f>
        <v>0</v>
      </c>
      <c r="K2814" s="3">
        <f>[2]Intensity!C2817</f>
        <v>410.09634302212794</v>
      </c>
      <c r="L2814">
        <f>J2814*(DC_2018!$G$11-H2814)*9.92/20.72</f>
        <v>0</v>
      </c>
      <c r="M2814">
        <f t="shared" si="346"/>
        <v>0</v>
      </c>
      <c r="N2814">
        <f t="shared" si="347"/>
        <v>0</v>
      </c>
      <c r="O2814" s="48">
        <f>IF(M2814=0,0, M2814/(DC_2018!$G$11))</f>
        <v>0</v>
      </c>
      <c r="P2814" s="48">
        <f>IF(OR(O2814&lt;Summary!$G$5, O2814 = Summary!$G$5), O2814, Summary!$G$5)</f>
        <v>0</v>
      </c>
      <c r="Q2814">
        <f>P2814*DC_2018!$G$11</f>
        <v>0</v>
      </c>
      <c r="R2814">
        <f t="shared" si="348"/>
        <v>0</v>
      </c>
      <c r="S2814">
        <f t="shared" si="349"/>
        <v>0</v>
      </c>
      <c r="T2814">
        <f t="shared" si="350"/>
        <v>0</v>
      </c>
      <c r="U2814">
        <f t="shared" si="351"/>
        <v>0</v>
      </c>
    </row>
    <row r="2815" spans="1:21">
      <c r="A2815">
        <v>4</v>
      </c>
      <c r="B2815">
        <v>28</v>
      </c>
      <c r="C2815">
        <v>5</v>
      </c>
      <c r="D2815" s="47">
        <f>'[4]2018'!P2815</f>
        <v>0</v>
      </c>
      <c r="E2815" s="47">
        <f>'[4]2018'!Q2815</f>
        <v>0</v>
      </c>
      <c r="F2815">
        <f t="shared" si="344"/>
        <v>0</v>
      </c>
      <c r="G2815">
        <f t="shared" si="345"/>
        <v>0</v>
      </c>
      <c r="H2815" s="3">
        <f>DC_2018!K2815</f>
        <v>2.7774948436092748</v>
      </c>
      <c r="I2815" s="48">
        <f>IF(F2815=0,0,IF(H2815&gt;DC_2018!$G$11,0,F2815/((DC_2018!$G$11-H2815)*9.92/20.72)))</f>
        <v>0</v>
      </c>
      <c r="J2815" s="48">
        <f>IF(OR(I2815&lt;Summary!$F$5, I2815=Summary!$F$5), I2815, Summary!$F$5)</f>
        <v>0</v>
      </c>
      <c r="K2815" s="3">
        <f>[2]Intensity!C2818</f>
        <v>412.16265554568082</v>
      </c>
      <c r="L2815">
        <f>J2815*(DC_2018!$G$11-H2815)*9.92/20.72</f>
        <v>0</v>
      </c>
      <c r="M2815">
        <f t="shared" si="346"/>
        <v>0</v>
      </c>
      <c r="N2815">
        <f t="shared" si="347"/>
        <v>0</v>
      </c>
      <c r="O2815" s="48">
        <f>IF(M2815=0,0, M2815/(DC_2018!$G$11))</f>
        <v>0</v>
      </c>
      <c r="P2815" s="48">
        <f>IF(OR(O2815&lt;Summary!$G$5, O2815 = Summary!$G$5), O2815, Summary!$G$5)</f>
        <v>0</v>
      </c>
      <c r="Q2815">
        <f>P2815*DC_2018!$G$11</f>
        <v>0</v>
      </c>
      <c r="R2815">
        <f t="shared" si="348"/>
        <v>0</v>
      </c>
      <c r="S2815">
        <f t="shared" si="349"/>
        <v>0</v>
      </c>
      <c r="T2815">
        <f t="shared" si="350"/>
        <v>0</v>
      </c>
      <c r="U2815">
        <f t="shared" si="351"/>
        <v>0</v>
      </c>
    </row>
    <row r="2816" spans="1:21">
      <c r="A2816">
        <v>4</v>
      </c>
      <c r="B2816">
        <v>28</v>
      </c>
      <c r="C2816">
        <v>6</v>
      </c>
      <c r="D2816" s="47">
        <f>'[4]2018'!P2816</f>
        <v>0</v>
      </c>
      <c r="E2816" s="47">
        <f>'[4]2018'!Q2816</f>
        <v>6.8850001494089836</v>
      </c>
      <c r="F2816">
        <f t="shared" si="344"/>
        <v>6.8850001494089836</v>
      </c>
      <c r="G2816">
        <f t="shared" si="345"/>
        <v>48</v>
      </c>
      <c r="H2816" s="3">
        <f>DC_2018!K2816</f>
        <v>4.2806950288635246</v>
      </c>
      <c r="I2816" s="48">
        <f>IF(F2816=0,0,IF(H2816&gt;DC_2018!$G$11,0,F2816/((DC_2018!$G$11-H2816)*9.92/20.72)))</f>
        <v>2.9337429063138751</v>
      </c>
      <c r="J2816" s="48">
        <f>IF(OR(I2816&lt;Summary!$F$5, I2816=Summary!$F$5), I2816, Summary!$F$5)</f>
        <v>2.9337429063138751</v>
      </c>
      <c r="K2816" s="3">
        <f>[2]Intensity!C2819</f>
        <v>415.79650605265573</v>
      </c>
      <c r="L2816">
        <f>J2816*(DC_2018!$G$11-H2816)*9.92/20.72</f>
        <v>6.8850001494089836</v>
      </c>
      <c r="M2816">
        <f t="shared" si="346"/>
        <v>0</v>
      </c>
      <c r="N2816">
        <f t="shared" si="347"/>
        <v>2532.2789991246368</v>
      </c>
      <c r="O2816" s="48">
        <f>IF(M2816=0,0, M2816/(DC_2018!$G$11))</f>
        <v>0</v>
      </c>
      <c r="P2816" s="48">
        <f>IF(OR(O2816&lt;Summary!$G$5, O2816 = Summary!$G$5), O2816, Summary!$G$5)</f>
        <v>0</v>
      </c>
      <c r="Q2816">
        <f>P2816*DC_2018!$G$11</f>
        <v>0</v>
      </c>
      <c r="R2816">
        <f t="shared" si="348"/>
        <v>6.8850001494089836</v>
      </c>
      <c r="S2816">
        <f t="shared" si="349"/>
        <v>0</v>
      </c>
      <c r="T2816">
        <f t="shared" si="350"/>
        <v>0</v>
      </c>
      <c r="U2816">
        <f t="shared" si="351"/>
        <v>2532.2789991246368</v>
      </c>
    </row>
    <row r="2817" spans="1:21">
      <c r="A2817">
        <v>4</v>
      </c>
      <c r="B2817">
        <v>28</v>
      </c>
      <c r="C2817">
        <v>7</v>
      </c>
      <c r="D2817" s="47">
        <f>'[4]2018'!P2817</f>
        <v>61.86966831348176</v>
      </c>
      <c r="E2817" s="47">
        <f>'[4]2018'!Q2817</f>
        <v>459.91976004135017</v>
      </c>
      <c r="F2817">
        <f t="shared" si="344"/>
        <v>521.7894283548319</v>
      </c>
      <c r="G2817">
        <f t="shared" si="345"/>
        <v>43.612832297472082</v>
      </c>
      <c r="H2817" s="3">
        <f>DC_2018!K2817</f>
        <v>5.8340018806713907</v>
      </c>
      <c r="I2817" s="48">
        <f>IF(F2817=0,0,IF(H2817&gt;DC_2018!$G$11,0,F2817/((DC_2018!$G$11-H2817)*9.92/20.72)))</f>
        <v>325.47490540310071</v>
      </c>
      <c r="J2817" s="48">
        <f>IF(OR(I2817&lt;Summary!$F$5, I2817=Summary!$F$5), I2817, Summary!$F$5)</f>
        <v>288</v>
      </c>
      <c r="K2817" s="3">
        <f>[2]Intensity!C2820</f>
        <v>420.03942054457343</v>
      </c>
      <c r="L2817">
        <f>J2817*(DC_2018!$G$11-H2817)*9.92/20.72</f>
        <v>461.71103477263637</v>
      </c>
      <c r="M2817">
        <f t="shared" si="346"/>
        <v>60.078393582195531</v>
      </c>
      <c r="N2817">
        <f t="shared" si="347"/>
        <v>173800.30957550227</v>
      </c>
      <c r="O2817" s="48">
        <f>IF(M2817=0,0, M2817/(DC_2018!$G$11))</f>
        <v>6.5426737493274851</v>
      </c>
      <c r="P2817" s="48">
        <f>IF(OR(O2817&lt;Summary!$G$5, O2817 = Summary!$G$5), O2817, Summary!$G$5)</f>
        <v>0</v>
      </c>
      <c r="Q2817">
        <f>P2817*DC_2018!$G$11</f>
        <v>0</v>
      </c>
      <c r="R2817">
        <f t="shared" si="348"/>
        <v>461.71103477263637</v>
      </c>
      <c r="S2817">
        <f t="shared" si="349"/>
        <v>60.078393582195531</v>
      </c>
      <c r="T2817">
        <f t="shared" si="350"/>
        <v>0</v>
      </c>
      <c r="U2817">
        <f t="shared" si="351"/>
        <v>173800.30957550227</v>
      </c>
    </row>
    <row r="2818" spans="1:21">
      <c r="A2818">
        <v>4</v>
      </c>
      <c r="B2818">
        <v>28</v>
      </c>
      <c r="C2818">
        <v>8</v>
      </c>
      <c r="D2818" s="47">
        <f>'[4]2018'!P2818</f>
        <v>129.45556890946349</v>
      </c>
      <c r="E2818" s="47">
        <f>'[4]2018'!Q2818</f>
        <v>800.14500294385834</v>
      </c>
      <c r="F2818">
        <f t="shared" ref="F2818:F2881" si="352">E2818+D2818</f>
        <v>929.60057185332187</v>
      </c>
      <c r="G2818">
        <f t="shared" ref="G2818:G2881" si="353">IF(F2818=0, 0, 11*D2818/F2818+48*E2818/F2818)</f>
        <v>42.84740414896612</v>
      </c>
      <c r="H2818" s="3">
        <f>DC_2018!K2818</f>
        <v>6.5104419568504746</v>
      </c>
      <c r="I2818" s="48">
        <f>IF(F2818=0,0,IF(H2818&gt;DC_2018!$G$11,0,F2818/((DC_2018!$G$11-H2818)*9.92/20.72)))</f>
        <v>726.64338218064461</v>
      </c>
      <c r="J2818" s="48">
        <f>IF(OR(I2818&lt;Summary!$F$5, I2818=Summary!$F$5), I2818, Summary!$F$5)</f>
        <v>288</v>
      </c>
      <c r="K2818" s="3">
        <f>[2]Intensity!C2821</f>
        <v>412.50062517857396</v>
      </c>
      <c r="L2818">
        <f>J2818*(DC_2018!$G$11-H2818)*9.92/20.72</f>
        <v>368.44065639229876</v>
      </c>
      <c r="M2818">
        <f t="shared" si="346"/>
        <v>561.15991546102305</v>
      </c>
      <c r="N2818">
        <f t="shared" si="347"/>
        <v>136195.27539367622</v>
      </c>
      <c r="O2818" s="48">
        <f>IF(M2818=0,0, M2818/(DC_2018!$G$11))</f>
        <v>61.111591524806116</v>
      </c>
      <c r="P2818" s="48">
        <f>IF(OR(O2818&lt;Summary!$G$5, O2818 = Summary!$G$5), O2818, Summary!$G$5)</f>
        <v>0</v>
      </c>
      <c r="Q2818">
        <f>P2818*DC_2018!$G$11</f>
        <v>0</v>
      </c>
      <c r="R2818">
        <f t="shared" si="348"/>
        <v>368.44065639229876</v>
      </c>
      <c r="S2818">
        <f t="shared" si="349"/>
        <v>561.15991546102305</v>
      </c>
      <c r="T2818">
        <f t="shared" si="350"/>
        <v>0</v>
      </c>
      <c r="U2818">
        <f t="shared" si="351"/>
        <v>136195.27539367622</v>
      </c>
    </row>
    <row r="2819" spans="1:21">
      <c r="A2819">
        <v>4</v>
      </c>
      <c r="B2819">
        <v>28</v>
      </c>
      <c r="C2819">
        <v>9</v>
      </c>
      <c r="D2819" s="47">
        <f>'[4]2018'!P2819</f>
        <v>161.22000073194513</v>
      </c>
      <c r="E2819" s="47">
        <f>'[4]2018'!Q2819</f>
        <v>1338.102980929729</v>
      </c>
      <c r="F2819">
        <f t="shared" si="352"/>
        <v>1499.3229816616742</v>
      </c>
      <c r="G2819">
        <f t="shared" si="353"/>
        <v>44.021444278489675</v>
      </c>
      <c r="H2819" s="3">
        <f>DC_2018!K2819</f>
        <v>6.9446997891246749</v>
      </c>
      <c r="I2819" s="48">
        <f>IF(F2819=0,0,IF(H2819&gt;DC_2018!$G$11,0,F2819/((DC_2018!$G$11-H2819)*9.92/20.72)))</f>
        <v>1399.4046369764494</v>
      </c>
      <c r="J2819" s="48">
        <f>IF(OR(I2819&lt;Summary!$F$5, I2819=Summary!$F$5), I2819, Summary!$F$5)</f>
        <v>288</v>
      </c>
      <c r="K2819" s="3">
        <f>[2]Intensity!C2822</f>
        <v>414.16144993207166</v>
      </c>
      <c r="L2819">
        <f>J2819*(DC_2018!$G$11-H2819)*9.92/20.72</f>
        <v>308.56337567347151</v>
      </c>
      <c r="M2819">
        <f t="shared" ref="M2819:M2882" si="354">F2819-L2819</f>
        <v>1190.7596059882028</v>
      </c>
      <c r="N2819">
        <f t="shared" ref="N2819:N2882" si="355">(K2819-G2819)*L2819</f>
        <v>114211.64961626708</v>
      </c>
      <c r="O2819" s="48">
        <f>IF(M2819=0,0, M2819/(DC_2018!$G$11))</f>
        <v>129.67643026606115</v>
      </c>
      <c r="P2819" s="48">
        <f>IF(OR(O2819&lt;Summary!$G$5, O2819 = Summary!$G$5), O2819, Summary!$G$5)</f>
        <v>0</v>
      </c>
      <c r="Q2819">
        <f>P2819*DC_2018!$G$11</f>
        <v>0</v>
      </c>
      <c r="R2819">
        <f t="shared" ref="R2819:R2882" si="356">L2819+Q2819</f>
        <v>308.56337567347151</v>
      </c>
      <c r="S2819">
        <f t="shared" ref="S2819:S2882" si="357">F2819-R2819</f>
        <v>1190.7596059882028</v>
      </c>
      <c r="T2819">
        <f t="shared" ref="T2819:T2882" si="358">(K2819-G2819)*Q2819</f>
        <v>0</v>
      </c>
      <c r="U2819">
        <f t="shared" ref="U2819:U2882" si="359">N2819+T2819</f>
        <v>114211.64961626708</v>
      </c>
    </row>
    <row r="2820" spans="1:21">
      <c r="A2820">
        <v>4</v>
      </c>
      <c r="B2820">
        <v>28</v>
      </c>
      <c r="C2820">
        <v>10</v>
      </c>
      <c r="D2820" s="47">
        <f>'[4]2018'!P2820</f>
        <v>121.34899863197391</v>
      </c>
      <c r="E2820" s="47">
        <f>'[4]2018'!Q2820</f>
        <v>904.23207243279933</v>
      </c>
      <c r="F2820">
        <f t="shared" si="352"/>
        <v>1025.5810710647731</v>
      </c>
      <c r="G2820">
        <f t="shared" si="353"/>
        <v>43.622078959860744</v>
      </c>
      <c r="H2820" s="3">
        <f>DC_2018!K2820</f>
        <v>7.1033709220804999</v>
      </c>
      <c r="I2820" s="48">
        <f>IF(F2820=0,0,IF(H2820&gt;DC_2018!$G$11,0,F2820/((DC_2018!$G$11-H2820)*9.92/20.72)))</f>
        <v>1030.2848285029568</v>
      </c>
      <c r="J2820" s="48">
        <f>IF(OR(I2820&lt;Summary!$F$5, I2820=Summary!$F$5), I2820, Summary!$F$5)</f>
        <v>288</v>
      </c>
      <c r="K2820" s="3">
        <f>[2]Intensity!C2823</f>
        <v>417.32990833876914</v>
      </c>
      <c r="L2820">
        <f>J2820*(DC_2018!$G$11-H2820)*9.92/20.72</f>
        <v>286.68513822127687</v>
      </c>
      <c r="M2820">
        <f t="shared" si="354"/>
        <v>738.89593284349621</v>
      </c>
      <c r="N2820">
        <f t="shared" si="355"/>
        <v>107136.48071986571</v>
      </c>
      <c r="O2820" s="48">
        <f>IF(M2820=0,0, M2820/(DC_2018!$G$11))</f>
        <v>80.467448196428933</v>
      </c>
      <c r="P2820" s="48">
        <f>IF(OR(O2820&lt;Summary!$G$5, O2820 = Summary!$G$5), O2820, Summary!$G$5)</f>
        <v>0</v>
      </c>
      <c r="Q2820">
        <f>P2820*DC_2018!$G$11</f>
        <v>0</v>
      </c>
      <c r="R2820">
        <f t="shared" si="356"/>
        <v>286.68513822127687</v>
      </c>
      <c r="S2820">
        <f t="shared" si="357"/>
        <v>738.89593284349621</v>
      </c>
      <c r="T2820">
        <f t="shared" si="358"/>
        <v>0</v>
      </c>
      <c r="U2820">
        <f t="shared" si="359"/>
        <v>107136.48071986571</v>
      </c>
    </row>
    <row r="2821" spans="1:21">
      <c r="A2821">
        <v>4</v>
      </c>
      <c r="B2821">
        <v>28</v>
      </c>
      <c r="C2821">
        <v>11</v>
      </c>
      <c r="D2821" s="47">
        <f>'[4]2018'!P2821</f>
        <v>9.8496151062691286</v>
      </c>
      <c r="E2821" s="47">
        <f>'[4]2018'!Q2821</f>
        <v>726.50150146102385</v>
      </c>
      <c r="F2821">
        <f t="shared" si="352"/>
        <v>736.35111656729293</v>
      </c>
      <c r="G2821">
        <f t="shared" si="353"/>
        <v>47.505078826211502</v>
      </c>
      <c r="H2821" s="3">
        <f>DC_2018!K2821</f>
        <v>6.8528375560290637</v>
      </c>
      <c r="I2821" s="48">
        <f>IF(F2821=0,0,IF(H2821&gt;DC_2018!$G$11,0,F2821/((DC_2018!$G$11-H2821)*9.92/20.72)))</f>
        <v>660.17901241694949</v>
      </c>
      <c r="J2821" s="48">
        <f>IF(OR(I2821&lt;Summary!$F$5, I2821=Summary!$F$5), I2821, Summary!$F$5)</f>
        <v>288</v>
      </c>
      <c r="K2821" s="3">
        <f>[2]Intensity!C2824</f>
        <v>420.34262141303878</v>
      </c>
      <c r="L2821">
        <f>J2821*(DC_2018!$G$11-H2821)*9.92/20.72</f>
        <v>321.229723427566</v>
      </c>
      <c r="M2821">
        <f t="shared" si="354"/>
        <v>415.12139313972693</v>
      </c>
      <c r="N2821">
        <f t="shared" si="355"/>
        <v>119766.50068857989</v>
      </c>
      <c r="O2821" s="48">
        <f>IF(M2821=0,0, M2821/(DC_2018!$G$11))</f>
        <v>45.207664182359977</v>
      </c>
      <c r="P2821" s="48">
        <f>IF(OR(O2821&lt;Summary!$G$5, O2821 = Summary!$G$5), O2821, Summary!$G$5)</f>
        <v>0</v>
      </c>
      <c r="Q2821">
        <f>P2821*DC_2018!$G$11</f>
        <v>0</v>
      </c>
      <c r="R2821">
        <f t="shared" si="356"/>
        <v>321.229723427566</v>
      </c>
      <c r="S2821">
        <f t="shared" si="357"/>
        <v>415.12139313972693</v>
      </c>
      <c r="T2821">
        <f t="shared" si="358"/>
        <v>0</v>
      </c>
      <c r="U2821">
        <f t="shared" si="359"/>
        <v>119766.50068857989</v>
      </c>
    </row>
    <row r="2822" spans="1:21">
      <c r="A2822">
        <v>4</v>
      </c>
      <c r="B2822">
        <v>28</v>
      </c>
      <c r="C2822">
        <v>12</v>
      </c>
      <c r="D2822" s="47">
        <f>'[4]2018'!P2822</f>
        <v>5.4383333325386003</v>
      </c>
      <c r="E2822" s="47">
        <f>'[4]2018'!Q2822</f>
        <v>824.50669343009633</v>
      </c>
      <c r="F2822">
        <f t="shared" si="352"/>
        <v>829.94502676263494</v>
      </c>
      <c r="G2822">
        <f t="shared" si="353"/>
        <v>47.75755221512825</v>
      </c>
      <c r="H2822" s="3">
        <f>DC_2018!K2822</f>
        <v>7.4875220767202908</v>
      </c>
      <c r="I2822" s="48">
        <f>IF(F2822=0,0,IF(H2822&gt;DC_2018!$G$11,0,F2822/((DC_2018!$G$11-H2822)*9.92/20.72)))</f>
        <v>1022.7086504613291</v>
      </c>
      <c r="J2822" s="48">
        <f>IF(OR(I2822&lt;Summary!$F$5, I2822=Summary!$F$5), I2822, Summary!$F$5)</f>
        <v>288</v>
      </c>
      <c r="K2822" s="3">
        <f>[2]Intensity!C2825</f>
        <v>422.66164487073291</v>
      </c>
      <c r="L2822">
        <f>J2822*(DC_2018!$G$11-H2822)*9.92/20.72</f>
        <v>233.71677515372394</v>
      </c>
      <c r="M2822">
        <f t="shared" si="354"/>
        <v>596.22825160891102</v>
      </c>
      <c r="N2822">
        <f t="shared" si="355"/>
        <v>87621.375527400844</v>
      </c>
      <c r="O2822" s="48">
        <f>IF(M2822=0,0, M2822/(DC_2018!$G$11))</f>
        <v>64.930613117543487</v>
      </c>
      <c r="P2822" s="48">
        <f>IF(OR(O2822&lt;Summary!$G$5, O2822 = Summary!$G$5), O2822, Summary!$G$5)</f>
        <v>0</v>
      </c>
      <c r="Q2822">
        <f>P2822*DC_2018!$G$11</f>
        <v>0</v>
      </c>
      <c r="R2822">
        <f t="shared" si="356"/>
        <v>233.71677515372394</v>
      </c>
      <c r="S2822">
        <f t="shared" si="357"/>
        <v>596.22825160891102</v>
      </c>
      <c r="T2822">
        <f t="shared" si="358"/>
        <v>0</v>
      </c>
      <c r="U2822">
        <f t="shared" si="359"/>
        <v>87621.375527400844</v>
      </c>
    </row>
    <row r="2823" spans="1:21">
      <c r="A2823">
        <v>4</v>
      </c>
      <c r="B2823">
        <v>28</v>
      </c>
      <c r="C2823">
        <v>13</v>
      </c>
      <c r="D2823" s="47">
        <f>'[4]2018'!P2823</f>
        <v>77.602104430329035</v>
      </c>
      <c r="E2823" s="47">
        <f>'[4]2018'!Q2823</f>
        <v>798.39471251669909</v>
      </c>
      <c r="F2823">
        <f t="shared" si="352"/>
        <v>875.99681694702815</v>
      </c>
      <c r="G2823">
        <f t="shared" si="353"/>
        <v>44.722273633448822</v>
      </c>
      <c r="H2823" s="3">
        <f>DC_2018!K2823</f>
        <v>7.7881621204169162</v>
      </c>
      <c r="I2823" s="48">
        <f>IF(F2823=0,0,IF(H2823&gt;DC_2018!$G$11,0,F2823/((DC_2018!$G$11-H2823)*9.92/20.72)))</f>
        <v>1312.1959294132571</v>
      </c>
      <c r="J2823" s="48">
        <f>IF(OR(I2823&lt;Summary!$F$5, I2823=Summary!$F$5), I2823, Summary!$F$5)</f>
        <v>288</v>
      </c>
      <c r="K2823" s="3">
        <f>[2]Intensity!C2826</f>
        <v>422.20038277145142</v>
      </c>
      <c r="L2823">
        <f>J2823*(DC_2018!$G$11-H2823)*9.92/20.72</f>
        <v>192.26327229467415</v>
      </c>
      <c r="M2823">
        <f t="shared" si="354"/>
        <v>683.733544652354</v>
      </c>
      <c r="N2823">
        <f t="shared" si="355"/>
        <v>72575.17648247852</v>
      </c>
      <c r="O2823" s="48">
        <f>IF(M2823=0,0, M2823/(DC_2018!$G$11))</f>
        <v>74.460138618907948</v>
      </c>
      <c r="P2823" s="48">
        <f>IF(OR(O2823&lt;Summary!$G$5, O2823 = Summary!$G$5), O2823, Summary!$G$5)</f>
        <v>0</v>
      </c>
      <c r="Q2823">
        <f>P2823*DC_2018!$G$11</f>
        <v>0</v>
      </c>
      <c r="R2823">
        <f t="shared" si="356"/>
        <v>192.26327229467415</v>
      </c>
      <c r="S2823">
        <f t="shared" si="357"/>
        <v>683.733544652354</v>
      </c>
      <c r="T2823">
        <f t="shared" si="358"/>
        <v>0</v>
      </c>
      <c r="U2823">
        <f t="shared" si="359"/>
        <v>72575.17648247852</v>
      </c>
    </row>
    <row r="2824" spans="1:21">
      <c r="A2824">
        <v>4</v>
      </c>
      <c r="B2824">
        <v>28</v>
      </c>
      <c r="C2824">
        <v>14</v>
      </c>
      <c r="D2824" s="47">
        <f>'[4]2018'!P2824</f>
        <v>88.010937332990522</v>
      </c>
      <c r="E2824" s="47">
        <f>'[4]2018'!Q2824</f>
        <v>850.33993693181822</v>
      </c>
      <c r="F2824">
        <f t="shared" si="352"/>
        <v>938.35087426480868</v>
      </c>
      <c r="G2824">
        <f t="shared" si="353"/>
        <v>44.529651358963122</v>
      </c>
      <c r="H2824" s="3">
        <f>DC_2018!K2824</f>
        <v>7.854971009168767</v>
      </c>
      <c r="I2824" s="48">
        <f>IF(F2824=0,0,IF(H2824&gt;DC_2018!$G$11,0,F2824/((DC_2018!$G$11-H2824)*9.92/20.72)))</f>
        <v>1476.3343805089055</v>
      </c>
      <c r="J2824" s="48">
        <f>IF(OR(I2824&lt;Summary!$F$5, I2824=Summary!$F$5), I2824, Summary!$F$5)</f>
        <v>288</v>
      </c>
      <c r="K2824" s="3">
        <f>[2]Intensity!C2827</f>
        <v>421.11024273379405</v>
      </c>
      <c r="L2824">
        <f>J2824*(DC_2018!$G$11-H2824)*9.92/20.72</f>
        <v>183.05138412824135</v>
      </c>
      <c r="M2824">
        <f t="shared" si="354"/>
        <v>755.29949013656733</v>
      </c>
      <c r="N2824">
        <f t="shared" si="355"/>
        <v>68933.598486994466</v>
      </c>
      <c r="O2824" s="48">
        <f>IF(M2824=0,0, M2824/(DC_2018!$G$11))</f>
        <v>82.253832906435079</v>
      </c>
      <c r="P2824" s="48">
        <f>IF(OR(O2824&lt;Summary!$G$5, O2824 = Summary!$G$5), O2824, Summary!$G$5)</f>
        <v>0</v>
      </c>
      <c r="Q2824">
        <f>P2824*DC_2018!$G$11</f>
        <v>0</v>
      </c>
      <c r="R2824">
        <f t="shared" si="356"/>
        <v>183.05138412824135</v>
      </c>
      <c r="S2824">
        <f t="shared" si="357"/>
        <v>755.29949013656733</v>
      </c>
      <c r="T2824">
        <f t="shared" si="358"/>
        <v>0</v>
      </c>
      <c r="U2824">
        <f t="shared" si="359"/>
        <v>68933.598486994466</v>
      </c>
    </row>
    <row r="2825" spans="1:21">
      <c r="A2825">
        <v>4</v>
      </c>
      <c r="B2825">
        <v>28</v>
      </c>
      <c r="C2825">
        <v>15</v>
      </c>
      <c r="D2825" s="47">
        <f>'[4]2018'!P2825</f>
        <v>15.28495552070796</v>
      </c>
      <c r="E2825" s="47">
        <f>'[4]2018'!Q2825</f>
        <v>733.50490544678303</v>
      </c>
      <c r="F2825">
        <f t="shared" si="352"/>
        <v>748.78986096749099</v>
      </c>
      <c r="G2825">
        <f t="shared" si="353"/>
        <v>47.244723541614903</v>
      </c>
      <c r="H2825" s="3">
        <f>DC_2018!K2825</f>
        <v>7.0449131333328054</v>
      </c>
      <c r="I2825" s="48">
        <f>IF(F2825=0,0,IF(H2825&gt;DC_2018!$G$11,0,F2825/((DC_2018!$G$11-H2825)*9.92/20.72)))</f>
        <v>731.65306783407414</v>
      </c>
      <c r="J2825" s="48">
        <f>IF(OR(I2825&lt;Summary!$F$5, I2825=Summary!$F$5), I2825, Summary!$F$5)</f>
        <v>288</v>
      </c>
      <c r="K2825" s="3">
        <f>[2]Intensity!C2828</f>
        <v>421.11024273379405</v>
      </c>
      <c r="L2825">
        <f>J2825*(DC_2018!$G$11-H2825)*9.92/20.72</f>
        <v>294.7455418960169</v>
      </c>
      <c r="M2825">
        <f t="shared" si="354"/>
        <v>454.04431907147409</v>
      </c>
      <c r="N2825">
        <f t="shared" si="355"/>
        <v>110195.19505053454</v>
      </c>
      <c r="O2825" s="48">
        <f>IF(M2825=0,0, M2825/(DC_2018!$G$11))</f>
        <v>49.44645937238532</v>
      </c>
      <c r="P2825" s="48">
        <f>IF(OR(O2825&lt;Summary!$G$5, O2825 = Summary!$G$5), O2825, Summary!$G$5)</f>
        <v>0</v>
      </c>
      <c r="Q2825">
        <f>P2825*DC_2018!$G$11</f>
        <v>0</v>
      </c>
      <c r="R2825">
        <f t="shared" si="356"/>
        <v>294.7455418960169</v>
      </c>
      <c r="S2825">
        <f t="shared" si="357"/>
        <v>454.04431907147409</v>
      </c>
      <c r="T2825">
        <f t="shared" si="358"/>
        <v>0</v>
      </c>
      <c r="U2825">
        <f t="shared" si="359"/>
        <v>110195.19505053454</v>
      </c>
    </row>
    <row r="2826" spans="1:21">
      <c r="A2826">
        <v>4</v>
      </c>
      <c r="B2826">
        <v>28</v>
      </c>
      <c r="C2826">
        <v>16</v>
      </c>
      <c r="D2826" s="47">
        <f>'[4]2018'!P2826</f>
        <v>12.186776861857693</v>
      </c>
      <c r="E2826" s="47">
        <f>'[4]2018'!Q2826</f>
        <v>361.77803624183002</v>
      </c>
      <c r="F2826">
        <f t="shared" si="352"/>
        <v>373.96481310368773</v>
      </c>
      <c r="G2826">
        <f t="shared" si="353"/>
        <v>46.794242858983331</v>
      </c>
      <c r="H2826" s="3">
        <f>DC_2018!K2826</f>
        <v>6.9446997891246749</v>
      </c>
      <c r="I2826" s="48">
        <f>IF(F2826=0,0,IF(H2826&gt;DC_2018!$G$11,0,F2826/((DC_2018!$G$11-H2826)*9.92/20.72)))</f>
        <v>349.04293466064013</v>
      </c>
      <c r="J2826" s="48">
        <f>IF(OR(I2826&lt;Summary!$F$5, I2826=Summary!$F$5), I2826, Summary!$F$5)</f>
        <v>288</v>
      </c>
      <c r="K2826" s="3">
        <f>[2]Intensity!C2829</f>
        <v>421.11024273379405</v>
      </c>
      <c r="L2826">
        <f>J2826*(DC_2018!$G$11-H2826)*9.92/20.72</f>
        <v>308.56337567347151</v>
      </c>
      <c r="M2826">
        <f t="shared" si="354"/>
        <v>65.40143743021622</v>
      </c>
      <c r="N2826">
        <f t="shared" si="355"/>
        <v>115500.20848996233</v>
      </c>
      <c r="O2826" s="48">
        <f>IF(M2826=0,0, M2826/(DC_2018!$G$11))</f>
        <v>7.1223653351771645</v>
      </c>
      <c r="P2826" s="48">
        <f>IF(OR(O2826&lt;Summary!$G$5, O2826 = Summary!$G$5), O2826, Summary!$G$5)</f>
        <v>0</v>
      </c>
      <c r="Q2826">
        <f>P2826*DC_2018!$G$11</f>
        <v>0</v>
      </c>
      <c r="R2826">
        <f t="shared" si="356"/>
        <v>308.56337567347151</v>
      </c>
      <c r="S2826">
        <f t="shared" si="357"/>
        <v>65.40143743021622</v>
      </c>
      <c r="T2826">
        <f t="shared" si="358"/>
        <v>0</v>
      </c>
      <c r="U2826">
        <f t="shared" si="359"/>
        <v>115500.20848996233</v>
      </c>
    </row>
    <row r="2827" spans="1:21">
      <c r="A2827">
        <v>4</v>
      </c>
      <c r="B2827">
        <v>28</v>
      </c>
      <c r="C2827">
        <v>17</v>
      </c>
      <c r="D2827" s="47">
        <f>'[4]2018'!P2827</f>
        <v>93.65737147862022</v>
      </c>
      <c r="E2827" s="47">
        <f>'[4]2018'!Q2827</f>
        <v>379.44953545242362</v>
      </c>
      <c r="F2827">
        <f t="shared" si="352"/>
        <v>473.10690693104385</v>
      </c>
      <c r="G2827">
        <f t="shared" si="353"/>
        <v>40.675391768875556</v>
      </c>
      <c r="H2827" s="3">
        <f>DC_2018!K2827</f>
        <v>6.8945931225666612</v>
      </c>
      <c r="I2827" s="48">
        <f>IF(F2827=0,0,IF(H2827&gt;DC_2018!$G$11,0,F2827/((DC_2018!$G$11-H2827)*9.92/20.72)))</f>
        <v>431.90731084430018</v>
      </c>
      <c r="J2827" s="48">
        <f>IF(OR(I2827&lt;Summary!$F$5, I2827=Summary!$F$5), I2827, Summary!$F$5)</f>
        <v>288</v>
      </c>
      <c r="K2827" s="3">
        <f>[2]Intensity!C2830</f>
        <v>421.11024273379405</v>
      </c>
      <c r="L2827">
        <f>J2827*(DC_2018!$G$11-H2827)*9.92/20.72</f>
        <v>315.47229179748615</v>
      </c>
      <c r="M2827">
        <f t="shared" si="354"/>
        <v>157.6346151335577</v>
      </c>
      <c r="N2827">
        <f t="shared" si="355"/>
        <v>120016.65431353792</v>
      </c>
      <c r="O2827" s="48">
        <f>IF(M2827=0,0, M2827/(DC_2018!$G$11))</f>
        <v>17.166768232719765</v>
      </c>
      <c r="P2827" s="48">
        <f>IF(OR(O2827&lt;Summary!$G$5, O2827 = Summary!$G$5), O2827, Summary!$G$5)</f>
        <v>0</v>
      </c>
      <c r="Q2827">
        <f>P2827*DC_2018!$G$11</f>
        <v>0</v>
      </c>
      <c r="R2827">
        <f t="shared" si="356"/>
        <v>315.47229179748615</v>
      </c>
      <c r="S2827">
        <f t="shared" si="357"/>
        <v>157.6346151335577</v>
      </c>
      <c r="T2827">
        <f t="shared" si="358"/>
        <v>0</v>
      </c>
      <c r="U2827">
        <f t="shared" si="359"/>
        <v>120016.65431353792</v>
      </c>
    </row>
    <row r="2828" spans="1:21">
      <c r="A2828">
        <v>4</v>
      </c>
      <c r="B2828">
        <v>28</v>
      </c>
      <c r="C2828">
        <v>18</v>
      </c>
      <c r="D2828" s="47">
        <f>'[4]2018'!P2828</f>
        <v>110.86750094039273</v>
      </c>
      <c r="E2828" s="47">
        <f>'[4]2018'!Q2828</f>
        <v>367.28914829941567</v>
      </c>
      <c r="F2828">
        <f t="shared" si="352"/>
        <v>478.15664923980842</v>
      </c>
      <c r="G2828">
        <f t="shared" si="353"/>
        <v>39.421017481789278</v>
      </c>
      <c r="H2828" s="3">
        <f>DC_2018!K2828</f>
        <v>6.5605486344883417</v>
      </c>
      <c r="I2828" s="48">
        <f>IF(F2828=0,0,IF(H2828&gt;DC_2018!$G$11,0,F2828/((DC_2018!$G$11-H2828)*9.92/20.72)))</f>
        <v>380.904634986671</v>
      </c>
      <c r="J2828" s="48">
        <f>IF(OR(I2828&lt;Summary!$F$5, I2828=Summary!$F$5), I2828, Summary!$F$5)</f>
        <v>288</v>
      </c>
      <c r="K2828" s="3">
        <f>[2]Intensity!C2831</f>
        <v>421.11024273379405</v>
      </c>
      <c r="L2828">
        <f>J2828*(DC_2018!$G$11-H2828)*9.92/20.72</f>
        <v>361.53173874054772</v>
      </c>
      <c r="M2828">
        <f t="shared" si="354"/>
        <v>116.62491049926069</v>
      </c>
      <c r="N2828">
        <f t="shared" si="355"/>
        <v>137992.76926388987</v>
      </c>
      <c r="O2828" s="48">
        <f>IF(M2828=0,0, M2828/(DC_2018!$G$11))</f>
        <v>12.700718094221978</v>
      </c>
      <c r="P2828" s="48">
        <f>IF(OR(O2828&lt;Summary!$G$5, O2828 = Summary!$G$5), O2828, Summary!$G$5)</f>
        <v>0</v>
      </c>
      <c r="Q2828">
        <f>P2828*DC_2018!$G$11</f>
        <v>0</v>
      </c>
      <c r="R2828">
        <f t="shared" si="356"/>
        <v>361.53173874054772</v>
      </c>
      <c r="S2828">
        <f t="shared" si="357"/>
        <v>116.62491049926069</v>
      </c>
      <c r="T2828">
        <f t="shared" si="358"/>
        <v>0</v>
      </c>
      <c r="U2828">
        <f t="shared" si="359"/>
        <v>137992.76926388987</v>
      </c>
    </row>
    <row r="2829" spans="1:21">
      <c r="A2829">
        <v>4</v>
      </c>
      <c r="B2829">
        <v>28</v>
      </c>
      <c r="C2829">
        <v>19</v>
      </c>
      <c r="D2829" s="47">
        <f>'[4]2018'!P2829</f>
        <v>0</v>
      </c>
      <c r="E2829" s="47">
        <f>'[4]2018'!Q2829</f>
        <v>0</v>
      </c>
      <c r="F2829">
        <f t="shared" si="352"/>
        <v>0</v>
      </c>
      <c r="G2829">
        <f t="shared" si="353"/>
        <v>0</v>
      </c>
      <c r="H2829" s="3">
        <f>DC_2018!K2829</f>
        <v>6.5688997455973581</v>
      </c>
      <c r="I2829" s="48">
        <f>IF(F2829=0,0,IF(H2829&gt;DC_2018!$G$11,0,F2829/((DC_2018!$G$11-H2829)*9.92/20.72)))</f>
        <v>0</v>
      </c>
      <c r="J2829" s="48">
        <f>IF(OR(I2829&lt;Summary!$F$5, I2829=Summary!$F$5), I2829, Summary!$F$5)</f>
        <v>0</v>
      </c>
      <c r="K2829" s="3">
        <f>[2]Intensity!C2832</f>
        <v>421.11024273379405</v>
      </c>
      <c r="L2829">
        <f>J2829*(DC_2018!$G$11-H2829)*9.92/20.72</f>
        <v>0</v>
      </c>
      <c r="M2829">
        <f t="shared" si="354"/>
        <v>0</v>
      </c>
      <c r="N2829">
        <f t="shared" si="355"/>
        <v>0</v>
      </c>
      <c r="O2829" s="48">
        <f>IF(M2829=0,0, M2829/(DC_2018!$G$11))</f>
        <v>0</v>
      </c>
      <c r="P2829" s="48">
        <f>IF(OR(O2829&lt;Summary!$G$5, O2829 = Summary!$G$5), O2829, Summary!$G$5)</f>
        <v>0</v>
      </c>
      <c r="Q2829">
        <f>P2829*DC_2018!$G$11</f>
        <v>0</v>
      </c>
      <c r="R2829">
        <f t="shared" si="356"/>
        <v>0</v>
      </c>
      <c r="S2829">
        <f t="shared" si="357"/>
        <v>0</v>
      </c>
      <c r="T2829">
        <f t="shared" si="358"/>
        <v>0</v>
      </c>
      <c r="U2829">
        <f t="shared" si="359"/>
        <v>0</v>
      </c>
    </row>
    <row r="2830" spans="1:21">
      <c r="A2830">
        <v>4</v>
      </c>
      <c r="B2830">
        <v>28</v>
      </c>
      <c r="C2830">
        <v>20</v>
      </c>
      <c r="D2830" s="47">
        <f>'[4]2018'!P2830</f>
        <v>0</v>
      </c>
      <c r="E2830" s="47">
        <f>'[4]2018'!Q2830</f>
        <v>0</v>
      </c>
      <c r="F2830">
        <f t="shared" si="352"/>
        <v>0</v>
      </c>
      <c r="G2830">
        <f t="shared" si="353"/>
        <v>0</v>
      </c>
      <c r="H2830" s="3">
        <f>DC_2018!K2830</f>
        <v>5.9175130027162002</v>
      </c>
      <c r="I2830" s="48">
        <f>IF(F2830=0,0,IF(H2830&gt;DC_2018!$G$11,0,F2830/((DC_2018!$G$11-H2830)*9.92/20.72)))</f>
        <v>0</v>
      </c>
      <c r="J2830" s="48">
        <f>IF(OR(I2830&lt;Summary!$F$5, I2830=Summary!$F$5), I2830, Summary!$F$5)</f>
        <v>0</v>
      </c>
      <c r="K2830" s="3">
        <f>[2]Intensity!C2833</f>
        <v>420.97485699063998</v>
      </c>
      <c r="L2830">
        <f>J2830*(DC_2018!$G$11-H2830)*9.92/20.72</f>
        <v>0</v>
      </c>
      <c r="M2830">
        <f t="shared" si="354"/>
        <v>0</v>
      </c>
      <c r="N2830">
        <f t="shared" si="355"/>
        <v>0</v>
      </c>
      <c r="O2830" s="48">
        <f>IF(M2830=0,0, M2830/(DC_2018!$G$11))</f>
        <v>0</v>
      </c>
      <c r="P2830" s="48">
        <f>IF(OR(O2830&lt;Summary!$G$5, O2830 = Summary!$G$5), O2830, Summary!$G$5)</f>
        <v>0</v>
      </c>
      <c r="Q2830">
        <f>P2830*DC_2018!$G$11</f>
        <v>0</v>
      </c>
      <c r="R2830">
        <f t="shared" si="356"/>
        <v>0</v>
      </c>
      <c r="S2830">
        <f t="shared" si="357"/>
        <v>0</v>
      </c>
      <c r="T2830">
        <f t="shared" si="358"/>
        <v>0</v>
      </c>
      <c r="U2830">
        <f t="shared" si="359"/>
        <v>0</v>
      </c>
    </row>
    <row r="2831" spans="1:21">
      <c r="A2831">
        <v>4</v>
      </c>
      <c r="B2831">
        <v>28</v>
      </c>
      <c r="C2831">
        <v>21</v>
      </c>
      <c r="D2831" s="47">
        <f>'[4]2018'!P2831</f>
        <v>0</v>
      </c>
      <c r="E2831" s="47">
        <f>'[4]2018'!Q2831</f>
        <v>0</v>
      </c>
      <c r="F2831">
        <f t="shared" si="352"/>
        <v>0</v>
      </c>
      <c r="G2831">
        <f t="shared" si="353"/>
        <v>0</v>
      </c>
      <c r="H2831" s="3">
        <f>DC_2018!K2831</f>
        <v>5.2828284820011362</v>
      </c>
      <c r="I2831" s="48">
        <f>IF(F2831=0,0,IF(H2831&gt;DC_2018!$G$11,0,F2831/((DC_2018!$G$11-H2831)*9.92/20.72)))</f>
        <v>0</v>
      </c>
      <c r="J2831" s="48">
        <f>IF(OR(I2831&lt;Summary!$F$5, I2831=Summary!$F$5), I2831, Summary!$F$5)</f>
        <v>0</v>
      </c>
      <c r="K2831" s="3">
        <f>[2]Intensity!C2834</f>
        <v>420.97485699063998</v>
      </c>
      <c r="L2831">
        <f>J2831*(DC_2018!$G$11-H2831)*9.92/20.72</f>
        <v>0</v>
      </c>
      <c r="M2831">
        <f t="shared" si="354"/>
        <v>0</v>
      </c>
      <c r="N2831">
        <f t="shared" si="355"/>
        <v>0</v>
      </c>
      <c r="O2831" s="48">
        <f>IF(M2831=0,0, M2831/(DC_2018!$G$11))</f>
        <v>0</v>
      </c>
      <c r="P2831" s="48">
        <f>IF(OR(O2831&lt;Summary!$G$5, O2831 = Summary!$G$5), O2831, Summary!$G$5)</f>
        <v>0</v>
      </c>
      <c r="Q2831">
        <f>P2831*DC_2018!$G$11</f>
        <v>0</v>
      </c>
      <c r="R2831">
        <f t="shared" si="356"/>
        <v>0</v>
      </c>
      <c r="S2831">
        <f t="shared" si="357"/>
        <v>0</v>
      </c>
      <c r="T2831">
        <f t="shared" si="358"/>
        <v>0</v>
      </c>
      <c r="U2831">
        <f t="shared" si="359"/>
        <v>0</v>
      </c>
    </row>
    <row r="2832" spans="1:21">
      <c r="A2832">
        <v>4</v>
      </c>
      <c r="B2832">
        <v>28</v>
      </c>
      <c r="C2832">
        <v>22</v>
      </c>
      <c r="D2832" s="47">
        <f>'[4]2018'!P2832</f>
        <v>0</v>
      </c>
      <c r="E2832" s="47">
        <f>'[4]2018'!Q2832</f>
        <v>0</v>
      </c>
      <c r="F2832">
        <f t="shared" si="352"/>
        <v>0</v>
      </c>
      <c r="G2832">
        <f t="shared" si="353"/>
        <v>0</v>
      </c>
      <c r="H2832" s="3">
        <f>DC_2018!K2832</f>
        <v>4.4059617063532741</v>
      </c>
      <c r="I2832" s="48">
        <f>IF(F2832=0,0,IF(H2832&gt;DC_2018!$G$11,0,F2832/((DC_2018!$G$11-H2832)*9.92/20.72)))</f>
        <v>0</v>
      </c>
      <c r="J2832" s="48">
        <f>IF(OR(I2832&lt;Summary!$F$5, I2832=Summary!$F$5), I2832, Summary!$F$5)</f>
        <v>0</v>
      </c>
      <c r="K2832" s="3">
        <f>[2]Intensity!C2835</f>
        <v>410.80562959264233</v>
      </c>
      <c r="L2832">
        <f>J2832*(DC_2018!$G$11-H2832)*9.92/20.72</f>
        <v>0</v>
      </c>
      <c r="M2832">
        <f t="shared" si="354"/>
        <v>0</v>
      </c>
      <c r="N2832">
        <f t="shared" si="355"/>
        <v>0</v>
      </c>
      <c r="O2832" s="48">
        <f>IF(M2832=0,0, M2832/(DC_2018!$G$11))</f>
        <v>0</v>
      </c>
      <c r="P2832" s="48">
        <f>IF(OR(O2832&lt;Summary!$G$5, O2832 = Summary!$G$5), O2832, Summary!$G$5)</f>
        <v>0</v>
      </c>
      <c r="Q2832">
        <f>P2832*DC_2018!$G$11</f>
        <v>0</v>
      </c>
      <c r="R2832">
        <f t="shared" si="356"/>
        <v>0</v>
      </c>
      <c r="S2832">
        <f t="shared" si="357"/>
        <v>0</v>
      </c>
      <c r="T2832">
        <f t="shared" si="358"/>
        <v>0</v>
      </c>
      <c r="U2832">
        <f t="shared" si="359"/>
        <v>0</v>
      </c>
    </row>
    <row r="2833" spans="1:21">
      <c r="A2833">
        <v>4</v>
      </c>
      <c r="B2833">
        <v>28</v>
      </c>
      <c r="C2833">
        <v>23</v>
      </c>
      <c r="D2833" s="47">
        <f>'[4]2018'!P2833</f>
        <v>0</v>
      </c>
      <c r="E2833" s="47">
        <f>'[4]2018'!Q2833</f>
        <v>0</v>
      </c>
      <c r="F2833">
        <f t="shared" si="352"/>
        <v>0</v>
      </c>
      <c r="G2833">
        <f t="shared" si="353"/>
        <v>0</v>
      </c>
      <c r="H2833" s="3">
        <f>DC_2018!K2833</f>
        <v>3.7963305189369851</v>
      </c>
      <c r="I2833" s="48">
        <f>IF(F2833=0,0,IF(H2833&gt;DC_2018!$G$11,0,F2833/((DC_2018!$G$11-H2833)*9.92/20.72)))</f>
        <v>0</v>
      </c>
      <c r="J2833" s="48">
        <f>IF(OR(I2833&lt;Summary!$F$5, I2833=Summary!$F$5), I2833, Summary!$F$5)</f>
        <v>0</v>
      </c>
      <c r="K2833" s="3">
        <f>[2]Intensity!C2836</f>
        <v>408.03704083726655</v>
      </c>
      <c r="L2833">
        <f>J2833*(DC_2018!$G$11-H2833)*9.92/20.72</f>
        <v>0</v>
      </c>
      <c r="M2833">
        <f t="shared" si="354"/>
        <v>0</v>
      </c>
      <c r="N2833">
        <f t="shared" si="355"/>
        <v>0</v>
      </c>
      <c r="O2833" s="48">
        <f>IF(M2833=0,0, M2833/(DC_2018!$G$11))</f>
        <v>0</v>
      </c>
      <c r="P2833" s="48">
        <f>IF(OR(O2833&lt;Summary!$G$5, O2833 = Summary!$G$5), O2833, Summary!$G$5)</f>
        <v>0</v>
      </c>
      <c r="Q2833">
        <f>P2833*DC_2018!$G$11</f>
        <v>0</v>
      </c>
      <c r="R2833">
        <f t="shared" si="356"/>
        <v>0</v>
      </c>
      <c r="S2833">
        <f t="shared" si="357"/>
        <v>0</v>
      </c>
      <c r="T2833">
        <f t="shared" si="358"/>
        <v>0</v>
      </c>
      <c r="U2833">
        <f t="shared" si="359"/>
        <v>0</v>
      </c>
    </row>
    <row r="2834" spans="1:21">
      <c r="A2834">
        <v>4</v>
      </c>
      <c r="B2834">
        <v>29</v>
      </c>
      <c r="C2834">
        <v>0</v>
      </c>
      <c r="D2834" s="47">
        <f>'[4]2018'!P2834</f>
        <v>0</v>
      </c>
      <c r="E2834" s="47">
        <f>'[4]2018'!Q2834</f>
        <v>0</v>
      </c>
      <c r="F2834">
        <f t="shared" si="352"/>
        <v>0</v>
      </c>
      <c r="G2834">
        <f t="shared" si="353"/>
        <v>0</v>
      </c>
      <c r="H2834" s="3">
        <f>DC_2018!K2834</f>
        <v>3.3286682422810232</v>
      </c>
      <c r="I2834" s="48">
        <f>IF(F2834=0,0,IF(H2834&gt;DC_2018!$G$11,0,F2834/((DC_2018!$G$11-H2834)*9.92/20.72)))</f>
        <v>0</v>
      </c>
      <c r="J2834" s="48">
        <f>IF(OR(I2834&lt;Summary!$F$5, I2834=Summary!$F$5), I2834, Summary!$F$5)</f>
        <v>0</v>
      </c>
      <c r="K2834" s="3">
        <f>[2]Intensity!C2837</f>
        <v>410.97848684966357</v>
      </c>
      <c r="L2834">
        <f>J2834*(DC_2018!$G$11-H2834)*9.92/20.72</f>
        <v>0</v>
      </c>
      <c r="M2834">
        <f t="shared" si="354"/>
        <v>0</v>
      </c>
      <c r="N2834">
        <f t="shared" si="355"/>
        <v>0</v>
      </c>
      <c r="O2834" s="48">
        <f>IF(M2834=0,0, M2834/(DC_2018!$G$11))</f>
        <v>0</v>
      </c>
      <c r="P2834" s="48">
        <f>IF(OR(O2834&lt;Summary!$G$5, O2834 = Summary!$G$5), O2834, Summary!$G$5)</f>
        <v>0</v>
      </c>
      <c r="Q2834">
        <f>P2834*DC_2018!$G$11</f>
        <v>0</v>
      </c>
      <c r="R2834">
        <f t="shared" si="356"/>
        <v>0</v>
      </c>
      <c r="S2834">
        <f t="shared" si="357"/>
        <v>0</v>
      </c>
      <c r="T2834">
        <f t="shared" si="358"/>
        <v>0</v>
      </c>
      <c r="U2834">
        <f t="shared" si="359"/>
        <v>0</v>
      </c>
    </row>
    <row r="2835" spans="1:21">
      <c r="A2835">
        <v>4</v>
      </c>
      <c r="B2835">
        <v>29</v>
      </c>
      <c r="C2835">
        <v>1</v>
      </c>
      <c r="D2835" s="47">
        <f>'[4]2018'!P2835</f>
        <v>0</v>
      </c>
      <c r="E2835" s="47">
        <f>'[4]2018'!Q2835</f>
        <v>0</v>
      </c>
      <c r="F2835">
        <f t="shared" si="352"/>
        <v>0</v>
      </c>
      <c r="G2835">
        <f t="shared" si="353"/>
        <v>0</v>
      </c>
      <c r="H2835" s="3">
        <f>DC_2018!K2835</f>
        <v>3.1198904427657781</v>
      </c>
      <c r="I2835" s="48">
        <f>IF(F2835=0,0,IF(H2835&gt;DC_2018!$G$11,0,F2835/((DC_2018!$G$11-H2835)*9.92/20.72)))</f>
        <v>0</v>
      </c>
      <c r="J2835" s="48">
        <f>IF(OR(I2835&lt;Summary!$F$5, I2835=Summary!$F$5), I2835, Summary!$F$5)</f>
        <v>0</v>
      </c>
      <c r="K2835" s="3">
        <f>[2]Intensity!C2838</f>
        <v>410.97848684966357</v>
      </c>
      <c r="L2835">
        <f>J2835*(DC_2018!$G$11-H2835)*9.92/20.72</f>
        <v>0</v>
      </c>
      <c r="M2835">
        <f t="shared" si="354"/>
        <v>0</v>
      </c>
      <c r="N2835">
        <f t="shared" si="355"/>
        <v>0</v>
      </c>
      <c r="O2835" s="48">
        <f>IF(M2835=0,0, M2835/(DC_2018!$G$11))</f>
        <v>0</v>
      </c>
      <c r="P2835" s="48">
        <f>IF(OR(O2835&lt;Summary!$G$5, O2835 = Summary!$G$5), O2835, Summary!$G$5)</f>
        <v>0</v>
      </c>
      <c r="Q2835">
        <f>P2835*DC_2018!$G$11</f>
        <v>0</v>
      </c>
      <c r="R2835">
        <f t="shared" si="356"/>
        <v>0</v>
      </c>
      <c r="S2835">
        <f t="shared" si="357"/>
        <v>0</v>
      </c>
      <c r="T2835">
        <f t="shared" si="358"/>
        <v>0</v>
      </c>
      <c r="U2835">
        <f t="shared" si="359"/>
        <v>0</v>
      </c>
    </row>
    <row r="2836" spans="1:21">
      <c r="A2836">
        <v>4</v>
      </c>
      <c r="B2836">
        <v>29</v>
      </c>
      <c r="C2836">
        <v>2</v>
      </c>
      <c r="D2836" s="47">
        <f>'[4]2018'!P2836</f>
        <v>0</v>
      </c>
      <c r="E2836" s="47">
        <f>'[4]2018'!Q2836</f>
        <v>0</v>
      </c>
      <c r="F2836">
        <f t="shared" si="352"/>
        <v>0</v>
      </c>
      <c r="G2836">
        <f t="shared" si="353"/>
        <v>0</v>
      </c>
      <c r="H2836" s="3">
        <f>DC_2018!K2836</f>
        <v>3.0530815429369551</v>
      </c>
      <c r="I2836" s="48">
        <f>IF(F2836=0,0,IF(H2836&gt;DC_2018!$G$11,0,F2836/((DC_2018!$G$11-H2836)*9.92/20.72)))</f>
        <v>0</v>
      </c>
      <c r="J2836" s="48">
        <f>IF(OR(I2836&lt;Summary!$F$5, I2836=Summary!$F$5), I2836, Summary!$F$5)</f>
        <v>0</v>
      </c>
      <c r="K2836" s="3">
        <f>[2]Intensity!C2839</f>
        <v>410.97848684966357</v>
      </c>
      <c r="L2836">
        <f>J2836*(DC_2018!$G$11-H2836)*9.92/20.72</f>
        <v>0</v>
      </c>
      <c r="M2836">
        <f t="shared" si="354"/>
        <v>0</v>
      </c>
      <c r="N2836">
        <f t="shared" si="355"/>
        <v>0</v>
      </c>
      <c r="O2836" s="48">
        <f>IF(M2836=0,0, M2836/(DC_2018!$G$11))</f>
        <v>0</v>
      </c>
      <c r="P2836" s="48">
        <f>IF(OR(O2836&lt;Summary!$G$5, O2836 = Summary!$G$5), O2836, Summary!$G$5)</f>
        <v>0</v>
      </c>
      <c r="Q2836">
        <f>P2836*DC_2018!$G$11</f>
        <v>0</v>
      </c>
      <c r="R2836">
        <f t="shared" si="356"/>
        <v>0</v>
      </c>
      <c r="S2836">
        <f t="shared" si="357"/>
        <v>0</v>
      </c>
      <c r="T2836">
        <f t="shared" si="358"/>
        <v>0</v>
      </c>
      <c r="U2836">
        <f t="shared" si="359"/>
        <v>0</v>
      </c>
    </row>
    <row r="2837" spans="1:21">
      <c r="A2837">
        <v>4</v>
      </c>
      <c r="B2837">
        <v>29</v>
      </c>
      <c r="C2837">
        <v>3</v>
      </c>
      <c r="D2837" s="47">
        <f>'[4]2018'!P2837</f>
        <v>0</v>
      </c>
      <c r="E2837" s="47">
        <f>'[4]2018'!Q2837</f>
        <v>0</v>
      </c>
      <c r="F2837">
        <f t="shared" si="352"/>
        <v>0</v>
      </c>
      <c r="G2837">
        <f t="shared" si="353"/>
        <v>0</v>
      </c>
      <c r="H2837" s="3">
        <f>DC_2018!K2837</f>
        <v>3.0447304318498745</v>
      </c>
      <c r="I2837" s="48">
        <f>IF(F2837=0,0,IF(H2837&gt;DC_2018!$G$11,0,F2837/((DC_2018!$G$11-H2837)*9.92/20.72)))</f>
        <v>0</v>
      </c>
      <c r="J2837" s="48">
        <f>IF(OR(I2837&lt;Summary!$F$5, I2837=Summary!$F$5), I2837, Summary!$F$5)</f>
        <v>0</v>
      </c>
      <c r="K2837" s="3">
        <f>[2]Intensity!C2840</f>
        <v>410.97848684966357</v>
      </c>
      <c r="L2837">
        <f>J2837*(DC_2018!$G$11-H2837)*9.92/20.72</f>
        <v>0</v>
      </c>
      <c r="M2837">
        <f t="shared" si="354"/>
        <v>0</v>
      </c>
      <c r="N2837">
        <f t="shared" si="355"/>
        <v>0</v>
      </c>
      <c r="O2837" s="48">
        <f>IF(M2837=0,0, M2837/(DC_2018!$G$11))</f>
        <v>0</v>
      </c>
      <c r="P2837" s="48">
        <f>IF(OR(O2837&lt;Summary!$G$5, O2837 = Summary!$G$5), O2837, Summary!$G$5)</f>
        <v>0</v>
      </c>
      <c r="Q2837">
        <f>P2837*DC_2018!$G$11</f>
        <v>0</v>
      </c>
      <c r="R2837">
        <f t="shared" si="356"/>
        <v>0</v>
      </c>
      <c r="S2837">
        <f t="shared" si="357"/>
        <v>0</v>
      </c>
      <c r="T2837">
        <f t="shared" si="358"/>
        <v>0</v>
      </c>
      <c r="U2837">
        <f t="shared" si="359"/>
        <v>0</v>
      </c>
    </row>
    <row r="2838" spans="1:21">
      <c r="A2838">
        <v>4</v>
      </c>
      <c r="B2838">
        <v>29</v>
      </c>
      <c r="C2838">
        <v>4</v>
      </c>
      <c r="D2838" s="47">
        <f>'[4]2018'!P2838</f>
        <v>0</v>
      </c>
      <c r="E2838" s="47">
        <f>'[4]2018'!Q2838</f>
        <v>0</v>
      </c>
      <c r="F2838">
        <f t="shared" si="352"/>
        <v>0</v>
      </c>
      <c r="G2838">
        <f t="shared" si="353"/>
        <v>0</v>
      </c>
      <c r="H2838" s="3">
        <f>DC_2018!K2838</f>
        <v>3.0447304318498745</v>
      </c>
      <c r="I2838" s="48">
        <f>IF(F2838=0,0,IF(H2838&gt;DC_2018!$G$11,0,F2838/((DC_2018!$G$11-H2838)*9.92/20.72)))</f>
        <v>0</v>
      </c>
      <c r="J2838" s="48">
        <f>IF(OR(I2838&lt;Summary!$F$5, I2838=Summary!$F$5), I2838, Summary!$F$5)</f>
        <v>0</v>
      </c>
      <c r="K2838" s="3">
        <f>[2]Intensity!C2841</f>
        <v>415.69612276765935</v>
      </c>
      <c r="L2838">
        <f>J2838*(DC_2018!$G$11-H2838)*9.92/20.72</f>
        <v>0</v>
      </c>
      <c r="M2838">
        <f t="shared" si="354"/>
        <v>0</v>
      </c>
      <c r="N2838">
        <f t="shared" si="355"/>
        <v>0</v>
      </c>
      <c r="O2838" s="48">
        <f>IF(M2838=0,0, M2838/(DC_2018!$G$11))</f>
        <v>0</v>
      </c>
      <c r="P2838" s="48">
        <f>IF(OR(O2838&lt;Summary!$G$5, O2838 = Summary!$G$5), O2838, Summary!$G$5)</f>
        <v>0</v>
      </c>
      <c r="Q2838">
        <f>P2838*DC_2018!$G$11</f>
        <v>0</v>
      </c>
      <c r="R2838">
        <f t="shared" si="356"/>
        <v>0</v>
      </c>
      <c r="S2838">
        <f t="shared" si="357"/>
        <v>0</v>
      </c>
      <c r="T2838">
        <f t="shared" si="358"/>
        <v>0</v>
      </c>
      <c r="U2838">
        <f t="shared" si="359"/>
        <v>0</v>
      </c>
    </row>
    <row r="2839" spans="1:21">
      <c r="A2839">
        <v>4</v>
      </c>
      <c r="B2839">
        <v>29</v>
      </c>
      <c r="C2839">
        <v>5</v>
      </c>
      <c r="D2839" s="47">
        <f>'[4]2018'!P2839</f>
        <v>0</v>
      </c>
      <c r="E2839" s="47">
        <f>'[4]2018'!Q2839</f>
        <v>0</v>
      </c>
      <c r="F2839">
        <f t="shared" si="352"/>
        <v>0</v>
      </c>
      <c r="G2839">
        <f t="shared" si="353"/>
        <v>0</v>
      </c>
      <c r="H2839" s="3">
        <f>DC_2018!K2839</f>
        <v>3.0530815429369551</v>
      </c>
      <c r="I2839" s="48">
        <f>IF(F2839=0,0,IF(H2839&gt;DC_2018!$G$11,0,F2839/((DC_2018!$G$11-H2839)*9.92/20.72)))</f>
        <v>0</v>
      </c>
      <c r="J2839" s="48">
        <f>IF(OR(I2839&lt;Summary!$F$5, I2839=Summary!$F$5), I2839, Summary!$F$5)</f>
        <v>0</v>
      </c>
      <c r="K2839" s="3">
        <f>[2]Intensity!C2842</f>
        <v>415.69612276765935</v>
      </c>
      <c r="L2839">
        <f>J2839*(DC_2018!$G$11-H2839)*9.92/20.72</f>
        <v>0</v>
      </c>
      <c r="M2839">
        <f t="shared" si="354"/>
        <v>0</v>
      </c>
      <c r="N2839">
        <f t="shared" si="355"/>
        <v>0</v>
      </c>
      <c r="O2839" s="48">
        <f>IF(M2839=0,0, M2839/(DC_2018!$G$11))</f>
        <v>0</v>
      </c>
      <c r="P2839" s="48">
        <f>IF(OR(O2839&lt;Summary!$G$5, O2839 = Summary!$G$5), O2839, Summary!$G$5)</f>
        <v>0</v>
      </c>
      <c r="Q2839">
        <f>P2839*DC_2018!$G$11</f>
        <v>0</v>
      </c>
      <c r="R2839">
        <f t="shared" si="356"/>
        <v>0</v>
      </c>
      <c r="S2839">
        <f t="shared" si="357"/>
        <v>0</v>
      </c>
      <c r="T2839">
        <f t="shared" si="358"/>
        <v>0</v>
      </c>
      <c r="U2839">
        <f t="shared" si="359"/>
        <v>0</v>
      </c>
    </row>
    <row r="2840" spans="1:21">
      <c r="A2840">
        <v>4</v>
      </c>
      <c r="B2840">
        <v>29</v>
      </c>
      <c r="C2840">
        <v>6</v>
      </c>
      <c r="D2840" s="47">
        <f>'[4]2018'!P2840</f>
        <v>95.643945819751124</v>
      </c>
      <c r="E2840" s="47">
        <f>'[4]2018'!Q2840</f>
        <v>47.883196668096382</v>
      </c>
      <c r="F2840">
        <f t="shared" si="352"/>
        <v>143.5271424878475</v>
      </c>
      <c r="G2840">
        <f t="shared" si="353"/>
        <v>23.343855287647592</v>
      </c>
      <c r="H2840" s="3">
        <f>DC_2018!K2840</f>
        <v>4.130375007005151</v>
      </c>
      <c r="I2840" s="48">
        <f>IF(F2840=0,0,IF(H2840&gt;DC_2018!$G$11,0,F2840/((DC_2018!$G$11-H2840)*9.92/20.72)))</f>
        <v>59.33817645698376</v>
      </c>
      <c r="J2840" s="48">
        <f>IF(OR(I2840&lt;Summary!$F$5, I2840=Summary!$F$5), I2840, Summary!$F$5)</f>
        <v>59.33817645698376</v>
      </c>
      <c r="K2840" s="3">
        <f>[2]Intensity!C2843</f>
        <v>415.69612276765935</v>
      </c>
      <c r="L2840">
        <f>J2840*(DC_2018!$G$11-H2840)*9.92/20.72</f>
        <v>143.52714248784747</v>
      </c>
      <c r="M2840">
        <f t="shared" si="354"/>
        <v>0</v>
      </c>
      <c r="N2840">
        <f t="shared" si="355"/>
        <v>56313.19980003369</v>
      </c>
      <c r="O2840" s="48">
        <f>IF(M2840=0,0, M2840/(DC_2018!$G$11))</f>
        <v>0</v>
      </c>
      <c r="P2840" s="48">
        <f>IF(OR(O2840&lt;Summary!$G$5, O2840 = Summary!$G$5), O2840, Summary!$G$5)</f>
        <v>0</v>
      </c>
      <c r="Q2840">
        <f>P2840*DC_2018!$G$11</f>
        <v>0</v>
      </c>
      <c r="R2840">
        <f t="shared" si="356"/>
        <v>143.52714248784747</v>
      </c>
      <c r="S2840">
        <f t="shared" si="357"/>
        <v>0</v>
      </c>
      <c r="T2840">
        <f t="shared" si="358"/>
        <v>0</v>
      </c>
      <c r="U2840">
        <f t="shared" si="359"/>
        <v>56313.19980003369</v>
      </c>
    </row>
    <row r="2841" spans="1:21">
      <c r="A2841">
        <v>4</v>
      </c>
      <c r="B2841">
        <v>29</v>
      </c>
      <c r="C2841">
        <v>7</v>
      </c>
      <c r="D2841" s="47">
        <f>'[4]2018'!P2841</f>
        <v>163.38416812873839</v>
      </c>
      <c r="E2841" s="47">
        <f>'[4]2018'!Q2841</f>
        <v>500.17214287653456</v>
      </c>
      <c r="F2841">
        <f t="shared" si="352"/>
        <v>663.55631100527296</v>
      </c>
      <c r="G2841">
        <f t="shared" si="353"/>
        <v>38.889674138423985</v>
      </c>
      <c r="H2841" s="3">
        <f>DC_2018!K2841</f>
        <v>5.6502774144480306</v>
      </c>
      <c r="I2841" s="48">
        <f>IF(F2841=0,0,IF(H2841&gt;DC_2018!$G$11,0,F2841/((DC_2018!$G$11-H2841)*9.92/20.72)))</f>
        <v>392.37589088271557</v>
      </c>
      <c r="J2841" s="48">
        <f>IF(OR(I2841&lt;Summary!$F$5, I2841=Summary!$F$5), I2841, Summary!$F$5)</f>
        <v>288</v>
      </c>
      <c r="K2841" s="3">
        <f>[2]Intensity!C2844</f>
        <v>415.69612276765935</v>
      </c>
      <c r="L2841">
        <f>J2841*(DC_2018!$G$11-H2841)*9.92/20.72</f>
        <v>487.04373028525657</v>
      </c>
      <c r="M2841">
        <f t="shared" si="354"/>
        <v>176.51258072001639</v>
      </c>
      <c r="N2841">
        <f t="shared" si="355"/>
        <v>183521.21833592269</v>
      </c>
      <c r="O2841" s="48">
        <f>IF(M2841=0,0, M2841/(DC_2018!$G$11))</f>
        <v>19.222621635561651</v>
      </c>
      <c r="P2841" s="48">
        <f>IF(OR(O2841&lt;Summary!$G$5, O2841 = Summary!$G$5), O2841, Summary!$G$5)</f>
        <v>0</v>
      </c>
      <c r="Q2841">
        <f>P2841*DC_2018!$G$11</f>
        <v>0</v>
      </c>
      <c r="R2841">
        <f t="shared" si="356"/>
        <v>487.04373028525657</v>
      </c>
      <c r="S2841">
        <f t="shared" si="357"/>
        <v>176.51258072001639</v>
      </c>
      <c r="T2841">
        <f t="shared" si="358"/>
        <v>0</v>
      </c>
      <c r="U2841">
        <f t="shared" si="359"/>
        <v>183521.21833592269</v>
      </c>
    </row>
    <row r="2842" spans="1:21">
      <c r="A2842">
        <v>4</v>
      </c>
      <c r="B2842">
        <v>29</v>
      </c>
      <c r="C2842">
        <v>8</v>
      </c>
      <c r="D2842" s="47">
        <f>'[4]2018'!P2842</f>
        <v>251.85833323876068</v>
      </c>
      <c r="E2842" s="47">
        <f>'[4]2018'!Q2842</f>
        <v>1072.8721793398192</v>
      </c>
      <c r="F2842">
        <f t="shared" si="352"/>
        <v>1324.7305125785799</v>
      </c>
      <c r="G2842">
        <f t="shared" si="353"/>
        <v>40.965544130409413</v>
      </c>
      <c r="H2842" s="3">
        <f>DC_2018!K2842</f>
        <v>6.2599086018769494</v>
      </c>
      <c r="I2842" s="48">
        <f>IF(F2842=0,0,IF(H2842&gt;DC_2018!$G$11,0,F2842/((DC_2018!$G$11-H2842)*9.92/20.72)))</f>
        <v>946.74035097488797</v>
      </c>
      <c r="J2842" s="48">
        <f>IF(OR(I2842&lt;Summary!$F$5, I2842=Summary!$F$5), I2842, Summary!$F$5)</f>
        <v>288</v>
      </c>
      <c r="K2842" s="3">
        <f>[2]Intensity!C2845</f>
        <v>434.22332040064384</v>
      </c>
      <c r="L2842">
        <f>J2842*(DC_2018!$G$11-H2842)*9.92/20.72</f>
        <v>402.98524007111928</v>
      </c>
      <c r="M2842">
        <f t="shared" si="354"/>
        <v>921.74527250746064</v>
      </c>
      <c r="N2842">
        <f t="shared" si="355"/>
        <v>158477.07938009495</v>
      </c>
      <c r="O2842" s="48">
        <f>IF(M2842=0,0, M2842/(DC_2018!$G$11))</f>
        <v>100.38015729815531</v>
      </c>
      <c r="P2842" s="48">
        <f>IF(OR(O2842&lt;Summary!$G$5, O2842 = Summary!$G$5), O2842, Summary!$G$5)</f>
        <v>0</v>
      </c>
      <c r="Q2842">
        <f>P2842*DC_2018!$G$11</f>
        <v>0</v>
      </c>
      <c r="R2842">
        <f t="shared" si="356"/>
        <v>402.98524007111928</v>
      </c>
      <c r="S2842">
        <f t="shared" si="357"/>
        <v>921.74527250746064</v>
      </c>
      <c r="T2842">
        <f t="shared" si="358"/>
        <v>0</v>
      </c>
      <c r="U2842">
        <f t="shared" si="359"/>
        <v>158477.07938009495</v>
      </c>
    </row>
    <row r="2843" spans="1:21">
      <c r="A2843">
        <v>4</v>
      </c>
      <c r="B2843">
        <v>29</v>
      </c>
      <c r="C2843">
        <v>9</v>
      </c>
      <c r="D2843" s="47">
        <f>'[4]2018'!P2843</f>
        <v>274.16249875386558</v>
      </c>
      <c r="E2843" s="47">
        <f>'[4]2018'!Q2843</f>
        <v>1255.1229677692145</v>
      </c>
      <c r="F2843">
        <f t="shared" si="352"/>
        <v>1529.28546652308</v>
      </c>
      <c r="G2843">
        <f t="shared" si="353"/>
        <v>41.366828707948144</v>
      </c>
      <c r="H2843" s="3">
        <f>DC_2018!K2843</f>
        <v>6.8194331116599356</v>
      </c>
      <c r="I2843" s="48">
        <f>IF(F2843=0,0,IF(H2843&gt;DC_2018!$G$11,0,F2843/((DC_2018!$G$11-H2843)*9.92/20.72)))</f>
        <v>1351.7065756631423</v>
      </c>
      <c r="J2843" s="48">
        <f>IF(OR(I2843&lt;Summary!$F$5, I2843=Summary!$F$5), I2843, Summary!$F$5)</f>
        <v>288</v>
      </c>
      <c r="K2843" s="3">
        <f>[2]Intensity!C2846</f>
        <v>434.22332040064384</v>
      </c>
      <c r="L2843">
        <f>J2843*(DC_2018!$G$11-H2843)*9.92/20.72</f>
        <v>325.83566750984517</v>
      </c>
      <c r="M2843">
        <f t="shared" si="354"/>
        <v>1203.449799013235</v>
      </c>
      <c r="N2843">
        <f t="shared" si="355"/>
        <v>128006.65720626546</v>
      </c>
      <c r="O2843" s="48">
        <f>IF(M2843=0,0, M2843/(DC_2018!$G$11))</f>
        <v>131.05842115876342</v>
      </c>
      <c r="P2843" s="48">
        <f>IF(OR(O2843&lt;Summary!$G$5, O2843 = Summary!$G$5), O2843, Summary!$G$5)</f>
        <v>0</v>
      </c>
      <c r="Q2843">
        <f>P2843*DC_2018!$G$11</f>
        <v>0</v>
      </c>
      <c r="R2843">
        <f t="shared" si="356"/>
        <v>325.83566750984517</v>
      </c>
      <c r="S2843">
        <f t="shared" si="357"/>
        <v>1203.449799013235</v>
      </c>
      <c r="T2843">
        <f t="shared" si="358"/>
        <v>0</v>
      </c>
      <c r="U2843">
        <f t="shared" si="359"/>
        <v>128006.65720626546</v>
      </c>
    </row>
    <row r="2844" spans="1:21">
      <c r="A2844">
        <v>4</v>
      </c>
      <c r="B2844">
        <v>29</v>
      </c>
      <c r="C2844">
        <v>10</v>
      </c>
      <c r="D2844" s="47">
        <f>'[4]2018'!P2844</f>
        <v>199.82876674683243</v>
      </c>
      <c r="E2844" s="47">
        <f>'[4]2018'!Q2844</f>
        <v>535.82547966508685</v>
      </c>
      <c r="F2844">
        <f t="shared" si="352"/>
        <v>735.6542464119193</v>
      </c>
      <c r="G2844">
        <f t="shared" si="353"/>
        <v>37.949538923081512</v>
      </c>
      <c r="H2844" s="3">
        <f>DC_2018!K2844</f>
        <v>6.669113089805081</v>
      </c>
      <c r="I2844" s="48">
        <f>IF(F2844=0,0,IF(H2844&gt;DC_2018!$G$11,0,F2844/((DC_2018!$G$11-H2844)*9.92/20.72)))</f>
        <v>611.34275209207544</v>
      </c>
      <c r="J2844" s="48">
        <f>IF(OR(I2844&lt;Summary!$F$5, I2844=Summary!$F$5), I2844, Summary!$F$5)</f>
        <v>288</v>
      </c>
      <c r="K2844" s="3">
        <f>[2]Intensity!C2847</f>
        <v>441.14306752367634</v>
      </c>
      <c r="L2844">
        <f>J2844*(DC_2018!$G$11-H2844)*9.92/20.72</f>
        <v>346.5624189402721</v>
      </c>
      <c r="M2844">
        <f t="shared" si="354"/>
        <v>389.09182747164721</v>
      </c>
      <c r="N2844">
        <f t="shared" si="355"/>
        <v>139731.72457288593</v>
      </c>
      <c r="O2844" s="48">
        <f>IF(M2844=0,0, M2844/(DC_2018!$G$11))</f>
        <v>42.372985259563158</v>
      </c>
      <c r="P2844" s="48">
        <f>IF(OR(O2844&lt;Summary!$G$5, O2844 = Summary!$G$5), O2844, Summary!$G$5)</f>
        <v>0</v>
      </c>
      <c r="Q2844">
        <f>P2844*DC_2018!$G$11</f>
        <v>0</v>
      </c>
      <c r="R2844">
        <f t="shared" si="356"/>
        <v>346.5624189402721</v>
      </c>
      <c r="S2844">
        <f t="shared" si="357"/>
        <v>389.09182747164721</v>
      </c>
      <c r="T2844">
        <f t="shared" si="358"/>
        <v>0</v>
      </c>
      <c r="U2844">
        <f t="shared" si="359"/>
        <v>139731.72457288593</v>
      </c>
    </row>
    <row r="2845" spans="1:21">
      <c r="A2845">
        <v>4</v>
      </c>
      <c r="B2845">
        <v>29</v>
      </c>
      <c r="C2845">
        <v>11</v>
      </c>
      <c r="D2845" s="47">
        <f>'[4]2018'!P2845</f>
        <v>255.75426272455999</v>
      </c>
      <c r="E2845" s="47">
        <f>'[4]2018'!Q2845</f>
        <v>971.97229363502595</v>
      </c>
      <c r="F2845">
        <f t="shared" si="352"/>
        <v>1227.7265563595859</v>
      </c>
      <c r="G2845">
        <f t="shared" si="353"/>
        <v>40.292332790399342</v>
      </c>
      <c r="H2845" s="3">
        <f>DC_2018!K2845</f>
        <v>6.8361353338401774</v>
      </c>
      <c r="I2845" s="48">
        <f>IF(F2845=0,0,IF(H2845&gt;DC_2018!$G$11,0,F2845/((DC_2018!$G$11-H2845)*9.92/20.72)))</f>
        <v>1092.8887657510668</v>
      </c>
      <c r="J2845" s="48">
        <f>IF(OR(I2845&lt;Summary!$F$5, I2845=Summary!$F$5), I2845, Summary!$F$5)</f>
        <v>288</v>
      </c>
      <c r="K2845" s="3">
        <f>[2]Intensity!C2848</f>
        <v>437.29199453222947</v>
      </c>
      <c r="L2845">
        <f>J2845*(DC_2018!$G$11-H2845)*9.92/20.72</f>
        <v>323.53269546930159</v>
      </c>
      <c r="M2845">
        <f t="shared" si="354"/>
        <v>904.19386089028421</v>
      </c>
      <c r="N2845">
        <f t="shared" si="355"/>
        <v>128442.37066373526</v>
      </c>
      <c r="O2845" s="48">
        <f>IF(M2845=0,0, M2845/(DC_2018!$G$11))</f>
        <v>98.468768640696723</v>
      </c>
      <c r="P2845" s="48">
        <f>IF(OR(O2845&lt;Summary!$G$5, O2845 = Summary!$G$5), O2845, Summary!$G$5)</f>
        <v>0</v>
      </c>
      <c r="Q2845">
        <f>P2845*DC_2018!$G$11</f>
        <v>0</v>
      </c>
      <c r="R2845">
        <f t="shared" si="356"/>
        <v>323.53269546930159</v>
      </c>
      <c r="S2845">
        <f t="shared" si="357"/>
        <v>904.19386089028421</v>
      </c>
      <c r="T2845">
        <f t="shared" si="358"/>
        <v>0</v>
      </c>
      <c r="U2845">
        <f t="shared" si="359"/>
        <v>128442.37066373526</v>
      </c>
    </row>
    <row r="2846" spans="1:21">
      <c r="A2846">
        <v>4</v>
      </c>
      <c r="B2846">
        <v>29</v>
      </c>
      <c r="C2846">
        <v>12</v>
      </c>
      <c r="D2846" s="47">
        <f>'[4]2018'!P2846</f>
        <v>147.06372152094625</v>
      </c>
      <c r="E2846" s="47">
        <f>'[4]2018'!Q2846</f>
        <v>867.22568618208891</v>
      </c>
      <c r="F2846">
        <f t="shared" si="352"/>
        <v>1014.2894077030352</v>
      </c>
      <c r="G2846">
        <f t="shared" si="353"/>
        <v>42.635300679519531</v>
      </c>
      <c r="H2846" s="3">
        <f>DC_2018!K2846</f>
        <v>7.5459798654450916</v>
      </c>
      <c r="I2846" s="48">
        <f>IF(F2846=0,0,IF(H2846&gt;DC_2018!$G$11,0,F2846/((DC_2018!$G$11-H2846)*9.92/20.72)))</f>
        <v>1294.5140768675055</v>
      </c>
      <c r="J2846" s="48">
        <f>IF(OR(I2846&lt;Summary!$F$5, I2846=Summary!$F$5), I2846, Summary!$F$5)</f>
        <v>288</v>
      </c>
      <c r="K2846" s="3">
        <f>[2]Intensity!C2849</f>
        <v>441.25284256018784</v>
      </c>
      <c r="L2846">
        <f>J2846*(DC_2018!$G$11-H2846)*9.92/20.72</f>
        <v>225.6563714821406</v>
      </c>
      <c r="M2846">
        <f t="shared" si="354"/>
        <v>788.63303622089461</v>
      </c>
      <c r="N2846">
        <f t="shared" si="355"/>
        <v>89950.588109921839</v>
      </c>
      <c r="O2846" s="48">
        <f>IF(M2846=0,0, M2846/(DC_2018!$G$11))</f>
        <v>85.883931914317984</v>
      </c>
      <c r="P2846" s="48">
        <f>IF(OR(O2846&lt;Summary!$G$5, O2846 = Summary!$G$5), O2846, Summary!$G$5)</f>
        <v>0</v>
      </c>
      <c r="Q2846">
        <f>P2846*DC_2018!$G$11</f>
        <v>0</v>
      </c>
      <c r="R2846">
        <f t="shared" si="356"/>
        <v>225.6563714821406</v>
      </c>
      <c r="S2846">
        <f t="shared" si="357"/>
        <v>788.63303622089461</v>
      </c>
      <c r="T2846">
        <f t="shared" si="358"/>
        <v>0</v>
      </c>
      <c r="U2846">
        <f t="shared" si="359"/>
        <v>89950.588109921839</v>
      </c>
    </row>
    <row r="2847" spans="1:21">
      <c r="A2847">
        <v>4</v>
      </c>
      <c r="B2847">
        <v>29</v>
      </c>
      <c r="C2847">
        <v>13</v>
      </c>
      <c r="D2847" s="47">
        <f>'[4]2018'!P2847</f>
        <v>133.85194919274662</v>
      </c>
      <c r="E2847" s="47">
        <f>'[4]2018'!Q2847</f>
        <v>722.42330774266418</v>
      </c>
      <c r="F2847">
        <f t="shared" si="352"/>
        <v>856.27525693541077</v>
      </c>
      <c r="G2847">
        <f t="shared" si="353"/>
        <v>42.216203165957886</v>
      </c>
      <c r="H2847" s="3">
        <f>DC_2018!K2847</f>
        <v>7.8716732313580797</v>
      </c>
      <c r="I2847" s="48">
        <f>IF(F2847=0,0,IF(H2847&gt;DC_2018!$G$11,0,F2847/((DC_2018!$G$11-H2847)*9.92/20.72)))</f>
        <v>1364.367582269286</v>
      </c>
      <c r="J2847" s="48">
        <f>IF(OR(I2847&lt;Summary!$F$5, I2847=Summary!$F$5), I2847, Summary!$F$5)</f>
        <v>288</v>
      </c>
      <c r="K2847" s="3">
        <f>[2]Intensity!C2850</f>
        <v>440.28155137321198</v>
      </c>
      <c r="L2847">
        <f>J2847*(DC_2018!$G$11-H2847)*9.92/20.72</f>
        <v>180.74841208644702</v>
      </c>
      <c r="M2847">
        <f t="shared" si="354"/>
        <v>675.52684484896372</v>
      </c>
      <c r="N2847">
        <f t="shared" si="355"/>
        <v>71949.679595099791</v>
      </c>
      <c r="O2847" s="48">
        <f>IF(M2847=0,0, M2847/(DC_2018!$G$11))</f>
        <v>73.566410338726953</v>
      </c>
      <c r="P2847" s="48">
        <f>IF(OR(O2847&lt;Summary!$G$5, O2847 = Summary!$G$5), O2847, Summary!$G$5)</f>
        <v>0</v>
      </c>
      <c r="Q2847">
        <f>P2847*DC_2018!$G$11</f>
        <v>0</v>
      </c>
      <c r="R2847">
        <f t="shared" si="356"/>
        <v>180.74841208644702</v>
      </c>
      <c r="S2847">
        <f t="shared" si="357"/>
        <v>675.52684484896372</v>
      </c>
      <c r="T2847">
        <f t="shared" si="358"/>
        <v>0</v>
      </c>
      <c r="U2847">
        <f t="shared" si="359"/>
        <v>71949.679595099791</v>
      </c>
    </row>
    <row r="2848" spans="1:21">
      <c r="A2848">
        <v>4</v>
      </c>
      <c r="B2848">
        <v>29</v>
      </c>
      <c r="C2848">
        <v>14</v>
      </c>
      <c r="D2848" s="47">
        <f>'[4]2018'!P2848</f>
        <v>97.00166815389322</v>
      </c>
      <c r="E2848" s="47">
        <f>'[4]2018'!Q2848</f>
        <v>528.07072832963843</v>
      </c>
      <c r="F2848">
        <f t="shared" si="352"/>
        <v>625.07239648353163</v>
      </c>
      <c r="G2848">
        <f t="shared" si="353"/>
        <v>42.258166346994329</v>
      </c>
      <c r="H2848" s="3">
        <f>DC_2018!K2848</f>
        <v>8.1389088196003634</v>
      </c>
      <c r="I2848" s="48">
        <f>IF(F2848=0,0,IF(H2848&gt;DC_2018!$G$11,0,F2848/((DC_2018!$G$11-H2848)*9.92/20.72)))</f>
        <v>1251.0061207748215</v>
      </c>
      <c r="J2848" s="48">
        <f>IF(OR(I2848&lt;Summary!$F$5, I2848=Summary!$F$5), I2848, Summary!$F$5)</f>
        <v>288</v>
      </c>
      <c r="K2848" s="3">
        <f>[2]Intensity!C2851</f>
        <v>443.29949906056663</v>
      </c>
      <c r="L2848">
        <f>J2848*(DC_2018!$G$11-H2848)*9.92/20.72</f>
        <v>143.9008548381519</v>
      </c>
      <c r="M2848">
        <f t="shared" si="354"/>
        <v>481.17154164537976</v>
      </c>
      <c r="N2848">
        <f t="shared" si="355"/>
        <v>57710.190602914743</v>
      </c>
      <c r="O2848" s="48">
        <f>IF(M2848=0,0, M2848/(DC_2018!$G$11))</f>
        <v>52.400675629576575</v>
      </c>
      <c r="P2848" s="48">
        <f>IF(OR(O2848&lt;Summary!$G$5, O2848 = Summary!$G$5), O2848, Summary!$G$5)</f>
        <v>0</v>
      </c>
      <c r="Q2848">
        <f>P2848*DC_2018!$G$11</f>
        <v>0</v>
      </c>
      <c r="R2848">
        <f t="shared" si="356"/>
        <v>143.9008548381519</v>
      </c>
      <c r="S2848">
        <f t="shared" si="357"/>
        <v>481.17154164537976</v>
      </c>
      <c r="T2848">
        <f t="shared" si="358"/>
        <v>0</v>
      </c>
      <c r="U2848">
        <f t="shared" si="359"/>
        <v>57710.190602914743</v>
      </c>
    </row>
    <row r="2849" spans="1:21">
      <c r="A2849">
        <v>4</v>
      </c>
      <c r="B2849">
        <v>29</v>
      </c>
      <c r="C2849">
        <v>15</v>
      </c>
      <c r="D2849" s="47">
        <f>'[4]2018'!P2849</f>
        <v>5.9667832237535849</v>
      </c>
      <c r="E2849" s="47">
        <f>'[4]2018'!Q2849</f>
        <v>279.95625372533328</v>
      </c>
      <c r="F2849">
        <f t="shared" si="352"/>
        <v>285.92303694908685</v>
      </c>
      <c r="G2849">
        <f t="shared" si="353"/>
        <v>47.227865716471833</v>
      </c>
      <c r="H2849" s="3">
        <f>DC_2018!K2849</f>
        <v>8.0136421421001582</v>
      </c>
      <c r="I2849" s="48">
        <f>IF(F2849=0,0,IF(H2849&gt;DC_2018!$G$11,0,F2849/((DC_2018!$G$11-H2849)*9.92/20.72)))</f>
        <v>510.91534996911389</v>
      </c>
      <c r="J2849" s="48">
        <f>IF(OR(I2849&lt;Summary!$F$5, I2849=Summary!$F$5), I2849, Summary!$F$5)</f>
        <v>288</v>
      </c>
      <c r="K2849" s="3">
        <f>[2]Intensity!C2852</f>
        <v>445.78534145690804</v>
      </c>
      <c r="L2849">
        <f>J2849*(DC_2018!$G$11-H2849)*9.92/20.72</f>
        <v>161.17314667941574</v>
      </c>
      <c r="M2849">
        <f t="shared" si="354"/>
        <v>124.74989026967111</v>
      </c>
      <c r="N2849">
        <f t="shared" si="355"/>
        <v>64236.762497691001</v>
      </c>
      <c r="O2849" s="48">
        <f>IF(M2849=0,0, M2849/(DC_2018!$G$11))</f>
        <v>13.585546876884953</v>
      </c>
      <c r="P2849" s="48">
        <f>IF(OR(O2849&lt;Summary!$G$5, O2849 = Summary!$G$5), O2849, Summary!$G$5)</f>
        <v>0</v>
      </c>
      <c r="Q2849">
        <f>P2849*DC_2018!$G$11</f>
        <v>0</v>
      </c>
      <c r="R2849">
        <f t="shared" si="356"/>
        <v>161.17314667941574</v>
      </c>
      <c r="S2849">
        <f t="shared" si="357"/>
        <v>124.74989026967111</v>
      </c>
      <c r="T2849">
        <f t="shared" si="358"/>
        <v>0</v>
      </c>
      <c r="U2849">
        <f t="shared" si="359"/>
        <v>64236.762497691001</v>
      </c>
    </row>
    <row r="2850" spans="1:21">
      <c r="A2850">
        <v>4</v>
      </c>
      <c r="B2850">
        <v>29</v>
      </c>
      <c r="C2850">
        <v>16</v>
      </c>
      <c r="D2850" s="47">
        <f>'[4]2018'!P2850</f>
        <v>161.47399595457466</v>
      </c>
      <c r="E2850" s="47">
        <f>'[4]2018'!Q2850</f>
        <v>528.66255088826506</v>
      </c>
      <c r="F2850">
        <f t="shared" si="352"/>
        <v>690.13654684283972</v>
      </c>
      <c r="G2850">
        <f t="shared" si="353"/>
        <v>39.342962667821432</v>
      </c>
      <c r="H2850" s="3">
        <f>DC_2018!K2850</f>
        <v>8.7735933402988486</v>
      </c>
      <c r="I2850" s="48">
        <f>IF(F2850=0,0,IF(H2850&gt;DC_2018!$G$11,0,F2850/((DC_2018!$G$11-H2850)*9.92/20.72)))</f>
        <v>3524.8573249936589</v>
      </c>
      <c r="J2850" s="48">
        <f>IF(OR(I2850&lt;Summary!$F$5, I2850=Summary!$F$5), I2850, Summary!$F$5)</f>
        <v>288</v>
      </c>
      <c r="K2850" s="3">
        <f>[2]Intensity!C2853</f>
        <v>440.35351591295779</v>
      </c>
      <c r="L2850">
        <f>J2850*(DC_2018!$G$11-H2850)*9.92/20.72</f>
        <v>56.387906563309024</v>
      </c>
      <c r="M2850">
        <f t="shared" si="354"/>
        <v>633.74864027953072</v>
      </c>
      <c r="N2850">
        <f t="shared" si="355"/>
        <v>22612.145607287606</v>
      </c>
      <c r="O2850" s="48">
        <f>IF(M2850=0,0, M2850/(DC_2018!$G$11))</f>
        <v>69.01666880882911</v>
      </c>
      <c r="P2850" s="48">
        <f>IF(OR(O2850&lt;Summary!$G$5, O2850 = Summary!$G$5), O2850, Summary!$G$5)</f>
        <v>0</v>
      </c>
      <c r="Q2850">
        <f>P2850*DC_2018!$G$11</f>
        <v>0</v>
      </c>
      <c r="R2850">
        <f t="shared" si="356"/>
        <v>56.387906563309024</v>
      </c>
      <c r="S2850">
        <f t="shared" si="357"/>
        <v>633.74864027953072</v>
      </c>
      <c r="T2850">
        <f t="shared" si="358"/>
        <v>0</v>
      </c>
      <c r="U2850">
        <f t="shared" si="359"/>
        <v>22612.145607287606</v>
      </c>
    </row>
    <row r="2851" spans="1:21">
      <c r="A2851">
        <v>4</v>
      </c>
      <c r="B2851">
        <v>29</v>
      </c>
      <c r="C2851">
        <v>17</v>
      </c>
      <c r="D2851" s="47">
        <f>'[4]2018'!P2851</f>
        <v>9.3426957314751906</v>
      </c>
      <c r="E2851" s="47">
        <f>'[4]2018'!Q2851</f>
        <v>138.9738412968764</v>
      </c>
      <c r="F2851">
        <f t="shared" si="352"/>
        <v>148.3165370283516</v>
      </c>
      <c r="G2851">
        <f t="shared" si="353"/>
        <v>45.669310860470638</v>
      </c>
      <c r="H2851" s="3">
        <f>DC_2018!K2851</f>
        <v>8.2808777303397338</v>
      </c>
      <c r="I2851" s="48">
        <f>IF(F2851=0,0,IF(H2851&gt;DC_2018!$G$11,0,F2851/((DC_2018!$G$11-H2851)*9.92/20.72)))</f>
        <v>343.57498612706928</v>
      </c>
      <c r="J2851" s="48">
        <f>IF(OR(I2851&lt;Summary!$F$5, I2851=Summary!$F$5), I2851, Summary!$F$5)</f>
        <v>288</v>
      </c>
      <c r="K2851" s="3">
        <f>[2]Intensity!C2854</f>
        <v>437.62480888485823</v>
      </c>
      <c r="L2851">
        <f>J2851*(DC_2018!$G$11-H2851)*9.92/20.72</f>
        <v>124.32558943149401</v>
      </c>
      <c r="M2851">
        <f t="shared" si="354"/>
        <v>23.990947596857595</v>
      </c>
      <c r="N2851">
        <f t="shared" si="355"/>
        <v>48730.098322796766</v>
      </c>
      <c r="O2851" s="48">
        <f>IF(M2851=0,0, M2851/(DC_2018!$G$11))</f>
        <v>2.612668776649326</v>
      </c>
      <c r="P2851" s="48">
        <f>IF(OR(O2851&lt;Summary!$G$5, O2851 = Summary!$G$5), O2851, Summary!$G$5)</f>
        <v>0</v>
      </c>
      <c r="Q2851">
        <f>P2851*DC_2018!$G$11</f>
        <v>0</v>
      </c>
      <c r="R2851">
        <f t="shared" si="356"/>
        <v>124.32558943149401</v>
      </c>
      <c r="S2851">
        <f t="shared" si="357"/>
        <v>23.990947596857595</v>
      </c>
      <c r="T2851">
        <f t="shared" si="358"/>
        <v>0</v>
      </c>
      <c r="U2851">
        <f t="shared" si="359"/>
        <v>48730.098322796766</v>
      </c>
    </row>
    <row r="2852" spans="1:21">
      <c r="A2852">
        <v>4</v>
      </c>
      <c r="B2852">
        <v>29</v>
      </c>
      <c r="C2852">
        <v>18</v>
      </c>
      <c r="D2852" s="47">
        <f>'[4]2018'!P2852</f>
        <v>38.189728779682369</v>
      </c>
      <c r="E2852" s="47">
        <f>'[4]2018'!Q2852</f>
        <v>35.696619182389703</v>
      </c>
      <c r="F2852">
        <f t="shared" si="352"/>
        <v>73.88634796207208</v>
      </c>
      <c r="G2852">
        <f t="shared" si="353"/>
        <v>28.875763874896208</v>
      </c>
      <c r="H2852" s="3">
        <f>DC_2018!K2852</f>
        <v>8.6399755517092149</v>
      </c>
      <c r="I2852" s="48">
        <f>IF(F2852=0,0,IF(H2852&gt;DC_2018!$G$11,0,F2852/((DC_2018!$G$11-H2852)*9.92/20.72)))</f>
        <v>284.43776365550139</v>
      </c>
      <c r="J2852" s="48">
        <f>IF(OR(I2852&lt;Summary!$F$5, I2852=Summary!$F$5), I2852, Summary!$F$5)</f>
        <v>284.43776365550139</v>
      </c>
      <c r="K2852" s="3">
        <f>[2]Intensity!C2855</f>
        <v>441.71209366787866</v>
      </c>
      <c r="L2852">
        <f>J2852*(DC_2018!$G$11-H2852)*9.92/20.72</f>
        <v>73.88634796207208</v>
      </c>
      <c r="M2852">
        <f t="shared" si="354"/>
        <v>0</v>
      </c>
      <c r="N2852">
        <f t="shared" si="355"/>
        <v>30502.968714469043</v>
      </c>
      <c r="O2852" s="48">
        <f>IF(M2852=0,0, M2852/(DC_2018!$G$11))</f>
        <v>0</v>
      </c>
      <c r="P2852" s="48">
        <f>IF(OR(O2852&lt;Summary!$G$5, O2852 = Summary!$G$5), O2852, Summary!$G$5)</f>
        <v>0</v>
      </c>
      <c r="Q2852">
        <f>P2852*DC_2018!$G$11</f>
        <v>0</v>
      </c>
      <c r="R2852">
        <f t="shared" si="356"/>
        <v>73.88634796207208</v>
      </c>
      <c r="S2852">
        <f t="shared" si="357"/>
        <v>0</v>
      </c>
      <c r="T2852">
        <f t="shared" si="358"/>
        <v>0</v>
      </c>
      <c r="U2852">
        <f t="shared" si="359"/>
        <v>30502.968714469043</v>
      </c>
    </row>
    <row r="2853" spans="1:21">
      <c r="A2853">
        <v>4</v>
      </c>
      <c r="B2853">
        <v>29</v>
      </c>
      <c r="C2853">
        <v>19</v>
      </c>
      <c r="D2853" s="47">
        <f>'[4]2018'!P2853</f>
        <v>0</v>
      </c>
      <c r="E2853" s="47">
        <f>'[4]2018'!Q2853</f>
        <v>0</v>
      </c>
      <c r="F2853">
        <f t="shared" si="352"/>
        <v>0</v>
      </c>
      <c r="G2853">
        <f t="shared" si="353"/>
        <v>0</v>
      </c>
      <c r="H2853" s="3">
        <f>DC_2018!K2853</f>
        <v>7.2954464993837753</v>
      </c>
      <c r="I2853" s="48">
        <f>IF(F2853=0,0,IF(H2853&gt;DC_2018!$G$11,0,F2853/((DC_2018!$G$11-H2853)*9.92/20.72)))</f>
        <v>0</v>
      </c>
      <c r="J2853" s="48">
        <f>IF(OR(I2853&lt;Summary!$F$5, I2853=Summary!$F$5), I2853, Summary!$F$5)</f>
        <v>0</v>
      </c>
      <c r="K2853" s="3">
        <f>[2]Intensity!C2856</f>
        <v>437.27117724167459</v>
      </c>
      <c r="L2853">
        <f>J2853*(DC_2018!$G$11-H2853)*9.92/20.72</f>
        <v>0</v>
      </c>
      <c r="M2853">
        <f t="shared" si="354"/>
        <v>0</v>
      </c>
      <c r="N2853">
        <f t="shared" si="355"/>
        <v>0</v>
      </c>
      <c r="O2853" s="48">
        <f>IF(M2853=0,0, M2853/(DC_2018!$G$11))</f>
        <v>0</v>
      </c>
      <c r="P2853" s="48">
        <f>IF(OR(O2853&lt;Summary!$G$5, O2853 = Summary!$G$5), O2853, Summary!$G$5)</f>
        <v>0</v>
      </c>
      <c r="Q2853">
        <f>P2853*DC_2018!$G$11</f>
        <v>0</v>
      </c>
      <c r="R2853">
        <f t="shared" si="356"/>
        <v>0</v>
      </c>
      <c r="S2853">
        <f t="shared" si="357"/>
        <v>0</v>
      </c>
      <c r="T2853">
        <f t="shared" si="358"/>
        <v>0</v>
      </c>
      <c r="U2853">
        <f t="shared" si="359"/>
        <v>0</v>
      </c>
    </row>
    <row r="2854" spans="1:21">
      <c r="A2854">
        <v>4</v>
      </c>
      <c r="B2854">
        <v>29</v>
      </c>
      <c r="C2854">
        <v>20</v>
      </c>
      <c r="D2854" s="47">
        <f>'[4]2018'!P2854</f>
        <v>0</v>
      </c>
      <c r="E2854" s="47">
        <f>'[4]2018'!Q2854</f>
        <v>0</v>
      </c>
      <c r="F2854">
        <f t="shared" si="352"/>
        <v>0</v>
      </c>
      <c r="G2854">
        <f t="shared" si="353"/>
        <v>0</v>
      </c>
      <c r="H2854" s="3">
        <f>DC_2018!K2854</f>
        <v>10.410411325236606</v>
      </c>
      <c r="I2854" s="48">
        <f>IF(F2854=0,0,IF(H2854&gt;DC_2018!$G$11,0,F2854/((DC_2018!$G$11-H2854)*9.92/20.72)))</f>
        <v>0</v>
      </c>
      <c r="J2854" s="48">
        <f>IF(OR(I2854&lt;Summary!$F$5, I2854=Summary!$F$5), I2854, Summary!$F$5)</f>
        <v>0</v>
      </c>
      <c r="K2854" s="3">
        <f>[2]Intensity!C2857</f>
        <v>442.26327032328214</v>
      </c>
      <c r="L2854">
        <f>J2854*(DC_2018!$G$11-H2854)*9.92/20.72</f>
        <v>0</v>
      </c>
      <c r="M2854">
        <f t="shared" si="354"/>
        <v>0</v>
      </c>
      <c r="N2854">
        <f t="shared" si="355"/>
        <v>0</v>
      </c>
      <c r="O2854" s="48">
        <f>IF(M2854=0,0, M2854/(DC_2018!$G$11))</f>
        <v>0</v>
      </c>
      <c r="P2854" s="48">
        <f>IF(OR(O2854&lt;Summary!$G$5, O2854 = Summary!$G$5), O2854, Summary!$G$5)</f>
        <v>0</v>
      </c>
      <c r="Q2854">
        <f>P2854*DC_2018!$G$11</f>
        <v>0</v>
      </c>
      <c r="R2854">
        <f t="shared" si="356"/>
        <v>0</v>
      </c>
      <c r="S2854">
        <f t="shared" si="357"/>
        <v>0</v>
      </c>
      <c r="T2854">
        <f t="shared" si="358"/>
        <v>0</v>
      </c>
      <c r="U2854">
        <f t="shared" si="359"/>
        <v>0</v>
      </c>
    </row>
    <row r="2855" spans="1:21">
      <c r="A2855">
        <v>4</v>
      </c>
      <c r="B2855">
        <v>29</v>
      </c>
      <c r="C2855">
        <v>21</v>
      </c>
      <c r="D2855" s="47">
        <f>'[4]2018'!P2855</f>
        <v>0</v>
      </c>
      <c r="E2855" s="47">
        <f>'[4]2018'!Q2855</f>
        <v>0</v>
      </c>
      <c r="F2855">
        <f t="shared" si="352"/>
        <v>0</v>
      </c>
      <c r="G2855">
        <f t="shared" si="353"/>
        <v>0</v>
      </c>
      <c r="H2855" s="3">
        <f>DC_2018!K2855</f>
        <v>8.3727399634699786</v>
      </c>
      <c r="I2855" s="48">
        <f>IF(F2855=0,0,IF(H2855&gt;DC_2018!$G$11,0,F2855/((DC_2018!$G$11-H2855)*9.92/20.72)))</f>
        <v>0</v>
      </c>
      <c r="J2855" s="48">
        <f>IF(OR(I2855&lt;Summary!$F$5, I2855=Summary!$F$5), I2855, Summary!$F$5)</f>
        <v>0</v>
      </c>
      <c r="K2855" s="3">
        <f>[2]Intensity!C2858</f>
        <v>431.58462784215101</v>
      </c>
      <c r="L2855">
        <f>J2855*(DC_2018!$G$11-H2855)*9.92/20.72</f>
        <v>0</v>
      </c>
      <c r="M2855">
        <f t="shared" si="354"/>
        <v>0</v>
      </c>
      <c r="N2855">
        <f t="shared" si="355"/>
        <v>0</v>
      </c>
      <c r="O2855" s="48">
        <f>IF(M2855=0,0, M2855/(DC_2018!$G$11))</f>
        <v>0</v>
      </c>
      <c r="P2855" s="48">
        <f>IF(OR(O2855&lt;Summary!$G$5, O2855 = Summary!$G$5), O2855, Summary!$G$5)</f>
        <v>0</v>
      </c>
      <c r="Q2855">
        <f>P2855*DC_2018!$G$11</f>
        <v>0</v>
      </c>
      <c r="R2855">
        <f t="shared" si="356"/>
        <v>0</v>
      </c>
      <c r="S2855">
        <f t="shared" si="357"/>
        <v>0</v>
      </c>
      <c r="T2855">
        <f t="shared" si="358"/>
        <v>0</v>
      </c>
      <c r="U2855">
        <f t="shared" si="359"/>
        <v>0</v>
      </c>
    </row>
    <row r="2856" spans="1:21">
      <c r="A2856">
        <v>4</v>
      </c>
      <c r="B2856">
        <v>29</v>
      </c>
      <c r="C2856">
        <v>22</v>
      </c>
      <c r="D2856" s="47">
        <f>'[4]2018'!P2856</f>
        <v>0</v>
      </c>
      <c r="E2856" s="47">
        <f>'[4]2018'!Q2856</f>
        <v>0</v>
      </c>
      <c r="F2856">
        <f t="shared" si="352"/>
        <v>0</v>
      </c>
      <c r="G2856">
        <f t="shared" si="353"/>
        <v>0</v>
      </c>
      <c r="H2856" s="3">
        <f>DC_2018!K2856</f>
        <v>4.7817617498853293</v>
      </c>
      <c r="I2856" s="48">
        <f>IF(F2856=0,0,IF(H2856&gt;DC_2018!$G$11,0,F2856/((DC_2018!$G$11-H2856)*9.92/20.72)))</f>
        <v>0</v>
      </c>
      <c r="J2856" s="48">
        <f>IF(OR(I2856&lt;Summary!$F$5, I2856=Summary!$F$5), I2856, Summary!$F$5)</f>
        <v>0</v>
      </c>
      <c r="K2856" s="3">
        <f>[2]Intensity!C2859</f>
        <v>443.13100890314666</v>
      </c>
      <c r="L2856">
        <f>J2856*(DC_2018!$G$11-H2856)*9.92/20.72</f>
        <v>0</v>
      </c>
      <c r="M2856">
        <f t="shared" si="354"/>
        <v>0</v>
      </c>
      <c r="N2856">
        <f t="shared" si="355"/>
        <v>0</v>
      </c>
      <c r="O2856" s="48">
        <f>IF(M2856=0,0, M2856/(DC_2018!$G$11))</f>
        <v>0</v>
      </c>
      <c r="P2856" s="48">
        <f>IF(OR(O2856&lt;Summary!$G$5, O2856 = Summary!$G$5), O2856, Summary!$G$5)</f>
        <v>0</v>
      </c>
      <c r="Q2856">
        <f>P2856*DC_2018!$G$11</f>
        <v>0</v>
      </c>
      <c r="R2856">
        <f t="shared" si="356"/>
        <v>0</v>
      </c>
      <c r="S2856">
        <f t="shared" si="357"/>
        <v>0</v>
      </c>
      <c r="T2856">
        <f t="shared" si="358"/>
        <v>0</v>
      </c>
      <c r="U2856">
        <f t="shared" si="359"/>
        <v>0</v>
      </c>
    </row>
    <row r="2857" spans="1:21">
      <c r="A2857">
        <v>4</v>
      </c>
      <c r="B2857">
        <v>29</v>
      </c>
      <c r="C2857">
        <v>23</v>
      </c>
      <c r="D2857" s="47">
        <f>'[4]2018'!P2857</f>
        <v>0</v>
      </c>
      <c r="E2857" s="47">
        <f>'[4]2018'!Q2857</f>
        <v>0</v>
      </c>
      <c r="F2857">
        <f t="shared" si="352"/>
        <v>0</v>
      </c>
      <c r="G2857">
        <f t="shared" si="353"/>
        <v>0</v>
      </c>
      <c r="H2857" s="3">
        <f>DC_2018!K2857</f>
        <v>4.1387261181124178</v>
      </c>
      <c r="I2857" s="48">
        <f>IF(F2857=0,0,IF(H2857&gt;DC_2018!$G$11,0,F2857/((DC_2018!$G$11-H2857)*9.92/20.72)))</f>
        <v>0</v>
      </c>
      <c r="J2857" s="48">
        <f>IF(OR(I2857&lt;Summary!$F$5, I2857=Summary!$F$5), I2857, Summary!$F$5)</f>
        <v>0</v>
      </c>
      <c r="K2857" s="3">
        <f>[2]Intensity!C2860</f>
        <v>453.76739845925721</v>
      </c>
      <c r="L2857">
        <f>J2857*(DC_2018!$G$11-H2857)*9.92/20.72</f>
        <v>0</v>
      </c>
      <c r="M2857">
        <f t="shared" si="354"/>
        <v>0</v>
      </c>
      <c r="N2857">
        <f t="shared" si="355"/>
        <v>0</v>
      </c>
      <c r="O2857" s="48">
        <f>IF(M2857=0,0, M2857/(DC_2018!$G$11))</f>
        <v>0</v>
      </c>
      <c r="P2857" s="48">
        <f>IF(OR(O2857&lt;Summary!$G$5, O2857 = Summary!$G$5), O2857, Summary!$G$5)</f>
        <v>0</v>
      </c>
      <c r="Q2857">
        <f>P2857*DC_2018!$G$11</f>
        <v>0</v>
      </c>
      <c r="R2857">
        <f t="shared" si="356"/>
        <v>0</v>
      </c>
      <c r="S2857">
        <f t="shared" si="357"/>
        <v>0</v>
      </c>
      <c r="T2857">
        <f t="shared" si="358"/>
        <v>0</v>
      </c>
      <c r="U2857">
        <f t="shared" si="359"/>
        <v>0</v>
      </c>
    </row>
    <row r="2858" spans="1:21">
      <c r="A2858">
        <v>4</v>
      </c>
      <c r="B2858">
        <v>30</v>
      </c>
      <c r="C2858">
        <v>0</v>
      </c>
      <c r="D2858" s="47">
        <f>'[4]2018'!P2858</f>
        <v>0</v>
      </c>
      <c r="E2858" s="47">
        <f>'[4]2018'!Q2858</f>
        <v>0</v>
      </c>
      <c r="F2858">
        <f t="shared" si="352"/>
        <v>0</v>
      </c>
      <c r="G2858">
        <f t="shared" si="353"/>
        <v>0</v>
      </c>
      <c r="H2858" s="3">
        <f>DC_2018!K2858</f>
        <v>2.6856326104738848</v>
      </c>
      <c r="I2858" s="48">
        <f>IF(F2858=0,0,IF(H2858&gt;DC_2018!$G$11,0,F2858/((DC_2018!$G$11-H2858)*9.92/20.72)))</f>
        <v>0</v>
      </c>
      <c r="J2858" s="48">
        <f>IF(OR(I2858&lt;Summary!$F$5, I2858=Summary!$F$5), I2858, Summary!$F$5)</f>
        <v>0</v>
      </c>
      <c r="K2858" s="3">
        <f>[2]Intensity!C2861</f>
        <v>463.75377065016755</v>
      </c>
      <c r="L2858">
        <f>J2858*(DC_2018!$G$11-H2858)*9.92/20.72</f>
        <v>0</v>
      </c>
      <c r="M2858">
        <f t="shared" si="354"/>
        <v>0</v>
      </c>
      <c r="N2858">
        <f t="shared" si="355"/>
        <v>0</v>
      </c>
      <c r="O2858" s="48">
        <f>IF(M2858=0,0, M2858/(DC_2018!$G$11))</f>
        <v>0</v>
      </c>
      <c r="P2858" s="48">
        <f>IF(OR(O2858&lt;Summary!$G$5, O2858 = Summary!$G$5), O2858, Summary!$G$5)</f>
        <v>0</v>
      </c>
      <c r="Q2858">
        <f>P2858*DC_2018!$G$11</f>
        <v>0</v>
      </c>
      <c r="R2858">
        <f t="shared" si="356"/>
        <v>0</v>
      </c>
      <c r="S2858">
        <f t="shared" si="357"/>
        <v>0</v>
      </c>
      <c r="T2858">
        <f t="shared" si="358"/>
        <v>0</v>
      </c>
      <c r="U2858">
        <f t="shared" si="359"/>
        <v>0</v>
      </c>
    </row>
    <row r="2859" spans="1:21">
      <c r="A2859">
        <v>4</v>
      </c>
      <c r="B2859">
        <v>30</v>
      </c>
      <c r="C2859">
        <v>1</v>
      </c>
      <c r="D2859" s="47">
        <f>'[4]2018'!P2859</f>
        <v>0</v>
      </c>
      <c r="E2859" s="47">
        <f>'[4]2018'!Q2859</f>
        <v>0</v>
      </c>
      <c r="F2859">
        <f t="shared" si="352"/>
        <v>0</v>
      </c>
      <c r="G2859">
        <f t="shared" si="353"/>
        <v>0</v>
      </c>
      <c r="H2859" s="3">
        <f>DC_2018!K2859</f>
        <v>2.5770681551939543</v>
      </c>
      <c r="I2859" s="48">
        <f>IF(F2859=0,0,IF(H2859&gt;DC_2018!$G$11,0,F2859/((DC_2018!$G$11-H2859)*9.92/20.72)))</f>
        <v>0</v>
      </c>
      <c r="J2859" s="48">
        <f>IF(OR(I2859&lt;Summary!$F$5, I2859=Summary!$F$5), I2859, Summary!$F$5)</f>
        <v>0</v>
      </c>
      <c r="K2859" s="3">
        <f>[2]Intensity!C2862</f>
        <v>467.84832914911425</v>
      </c>
      <c r="L2859">
        <f>J2859*(DC_2018!$G$11-H2859)*9.92/20.72</f>
        <v>0</v>
      </c>
      <c r="M2859">
        <f t="shared" si="354"/>
        <v>0</v>
      </c>
      <c r="N2859">
        <f t="shared" si="355"/>
        <v>0</v>
      </c>
      <c r="O2859" s="48">
        <f>IF(M2859=0,0, M2859/(DC_2018!$G$11))</f>
        <v>0</v>
      </c>
      <c r="P2859" s="48">
        <f>IF(OR(O2859&lt;Summary!$G$5, O2859 = Summary!$G$5), O2859, Summary!$G$5)</f>
        <v>0</v>
      </c>
      <c r="Q2859">
        <f>P2859*DC_2018!$G$11</f>
        <v>0</v>
      </c>
      <c r="R2859">
        <f t="shared" si="356"/>
        <v>0</v>
      </c>
      <c r="S2859">
        <f t="shared" si="357"/>
        <v>0</v>
      </c>
      <c r="T2859">
        <f t="shared" si="358"/>
        <v>0</v>
      </c>
      <c r="U2859">
        <f t="shared" si="359"/>
        <v>0</v>
      </c>
    </row>
    <row r="2860" spans="1:21">
      <c r="A2860">
        <v>4</v>
      </c>
      <c r="B2860">
        <v>30</v>
      </c>
      <c r="C2860">
        <v>2</v>
      </c>
      <c r="D2860" s="47">
        <f>'[4]2018'!P2860</f>
        <v>0</v>
      </c>
      <c r="E2860" s="47">
        <f>'[4]2018'!Q2860</f>
        <v>0</v>
      </c>
      <c r="F2860">
        <f t="shared" si="352"/>
        <v>0</v>
      </c>
      <c r="G2860">
        <f t="shared" si="353"/>
        <v>0</v>
      </c>
      <c r="H2860" s="3">
        <f>DC_2018!K2860</f>
        <v>2.5687170440949885</v>
      </c>
      <c r="I2860" s="48">
        <f>IF(F2860=0,0,IF(H2860&gt;DC_2018!$G$11,0,F2860/((DC_2018!$G$11-H2860)*9.92/20.72)))</f>
        <v>0</v>
      </c>
      <c r="J2860" s="48">
        <f>IF(OR(I2860&lt;Summary!$F$5, I2860=Summary!$F$5), I2860, Summary!$F$5)</f>
        <v>0</v>
      </c>
      <c r="K2860" s="3">
        <f>[2]Intensity!C2863</f>
        <v>471.69873410070784</v>
      </c>
      <c r="L2860">
        <f>J2860*(DC_2018!$G$11-H2860)*9.92/20.72</f>
        <v>0</v>
      </c>
      <c r="M2860">
        <f t="shared" si="354"/>
        <v>0</v>
      </c>
      <c r="N2860">
        <f t="shared" si="355"/>
        <v>0</v>
      </c>
      <c r="O2860" s="48">
        <f>IF(M2860=0,0, M2860/(DC_2018!$G$11))</f>
        <v>0</v>
      </c>
      <c r="P2860" s="48">
        <f>IF(OR(O2860&lt;Summary!$G$5, O2860 = Summary!$G$5), O2860, Summary!$G$5)</f>
        <v>0</v>
      </c>
      <c r="Q2860">
        <f>P2860*DC_2018!$G$11</f>
        <v>0</v>
      </c>
      <c r="R2860">
        <f t="shared" si="356"/>
        <v>0</v>
      </c>
      <c r="S2860">
        <f t="shared" si="357"/>
        <v>0</v>
      </c>
      <c r="T2860">
        <f t="shared" si="358"/>
        <v>0</v>
      </c>
      <c r="U2860">
        <f t="shared" si="359"/>
        <v>0</v>
      </c>
    </row>
    <row r="2861" spans="1:21">
      <c r="A2861">
        <v>4</v>
      </c>
      <c r="B2861">
        <v>30</v>
      </c>
      <c r="C2861">
        <v>3</v>
      </c>
      <c r="D2861" s="47">
        <f>'[4]2018'!P2861</f>
        <v>0</v>
      </c>
      <c r="E2861" s="47">
        <f>'[4]2018'!Q2861</f>
        <v>0</v>
      </c>
      <c r="F2861">
        <f t="shared" si="352"/>
        <v>0</v>
      </c>
      <c r="G2861">
        <f t="shared" si="353"/>
        <v>0</v>
      </c>
      <c r="H2861" s="3">
        <f>DC_2018!K2861</f>
        <v>2.7023348326650969</v>
      </c>
      <c r="I2861" s="48">
        <f>IF(F2861=0,0,IF(H2861&gt;DC_2018!$G$11,0,F2861/((DC_2018!$G$11-H2861)*9.92/20.72)))</f>
        <v>0</v>
      </c>
      <c r="J2861" s="48">
        <f>IF(OR(I2861&lt;Summary!$F$5, I2861=Summary!$F$5), I2861, Summary!$F$5)</f>
        <v>0</v>
      </c>
      <c r="K2861" s="3">
        <f>[2]Intensity!C2864</f>
        <v>464.94257540185941</v>
      </c>
      <c r="L2861">
        <f>J2861*(DC_2018!$G$11-H2861)*9.92/20.72</f>
        <v>0</v>
      </c>
      <c r="M2861">
        <f t="shared" si="354"/>
        <v>0</v>
      </c>
      <c r="N2861">
        <f t="shared" si="355"/>
        <v>0</v>
      </c>
      <c r="O2861" s="48">
        <f>IF(M2861=0,0, M2861/(DC_2018!$G$11))</f>
        <v>0</v>
      </c>
      <c r="P2861" s="48">
        <f>IF(OR(O2861&lt;Summary!$G$5, O2861 = Summary!$G$5), O2861, Summary!$G$5)</f>
        <v>0</v>
      </c>
      <c r="Q2861">
        <f>P2861*DC_2018!$G$11</f>
        <v>0</v>
      </c>
      <c r="R2861">
        <f t="shared" si="356"/>
        <v>0</v>
      </c>
      <c r="S2861">
        <f t="shared" si="357"/>
        <v>0</v>
      </c>
      <c r="T2861">
        <f t="shared" si="358"/>
        <v>0</v>
      </c>
      <c r="U2861">
        <f t="shared" si="359"/>
        <v>0</v>
      </c>
    </row>
    <row r="2862" spans="1:21">
      <c r="A2862">
        <v>4</v>
      </c>
      <c r="B2862">
        <v>30</v>
      </c>
      <c r="C2862">
        <v>4</v>
      </c>
      <c r="D2862" s="47">
        <f>'[4]2018'!P2862</f>
        <v>0</v>
      </c>
      <c r="E2862" s="47">
        <f>'[4]2018'!Q2862</f>
        <v>0</v>
      </c>
      <c r="F2862">
        <f t="shared" si="352"/>
        <v>0</v>
      </c>
      <c r="G2862">
        <f t="shared" si="353"/>
        <v>0</v>
      </c>
      <c r="H2862" s="3">
        <f>DC_2018!K2862</f>
        <v>2.7190370548525729</v>
      </c>
      <c r="I2862" s="48">
        <f>IF(F2862=0,0,IF(H2862&gt;DC_2018!$G$11,0,F2862/((DC_2018!$G$11-H2862)*9.92/20.72)))</f>
        <v>0</v>
      </c>
      <c r="J2862" s="48">
        <f>IF(OR(I2862&lt;Summary!$F$5, I2862=Summary!$F$5), I2862, Summary!$F$5)</f>
        <v>0</v>
      </c>
      <c r="K2862" s="3">
        <f>[2]Intensity!C2865</f>
        <v>461.21722849033608</v>
      </c>
      <c r="L2862">
        <f>J2862*(DC_2018!$G$11-H2862)*9.92/20.72</f>
        <v>0</v>
      </c>
      <c r="M2862">
        <f t="shared" si="354"/>
        <v>0</v>
      </c>
      <c r="N2862">
        <f t="shared" si="355"/>
        <v>0</v>
      </c>
      <c r="O2862" s="48">
        <f>IF(M2862=0,0, M2862/(DC_2018!$G$11))</f>
        <v>0</v>
      </c>
      <c r="P2862" s="48">
        <f>IF(OR(O2862&lt;Summary!$G$5, O2862 = Summary!$G$5), O2862, Summary!$G$5)</f>
        <v>0</v>
      </c>
      <c r="Q2862">
        <f>P2862*DC_2018!$G$11</f>
        <v>0</v>
      </c>
      <c r="R2862">
        <f t="shared" si="356"/>
        <v>0</v>
      </c>
      <c r="S2862">
        <f t="shared" si="357"/>
        <v>0</v>
      </c>
      <c r="T2862">
        <f t="shared" si="358"/>
        <v>0</v>
      </c>
      <c r="U2862">
        <f t="shared" si="359"/>
        <v>0</v>
      </c>
    </row>
    <row r="2863" spans="1:21">
      <c r="A2863">
        <v>4</v>
      </c>
      <c r="B2863">
        <v>30</v>
      </c>
      <c r="C2863">
        <v>5</v>
      </c>
      <c r="D2863" s="47">
        <f>'[4]2018'!P2863</f>
        <v>0</v>
      </c>
      <c r="E2863" s="47">
        <f>'[4]2018'!Q2863</f>
        <v>0</v>
      </c>
      <c r="F2863">
        <f t="shared" si="352"/>
        <v>0</v>
      </c>
      <c r="G2863">
        <f t="shared" si="353"/>
        <v>0</v>
      </c>
      <c r="H2863" s="3">
        <f>DC_2018!K2863</f>
        <v>3.1449437760571923</v>
      </c>
      <c r="I2863" s="48">
        <f>IF(F2863=0,0,IF(H2863&gt;DC_2018!$G$11,0,F2863/((DC_2018!$G$11-H2863)*9.92/20.72)))</f>
        <v>0</v>
      </c>
      <c r="J2863" s="48">
        <f>IF(OR(I2863&lt;Summary!$F$5, I2863=Summary!$F$5), I2863, Summary!$F$5)</f>
        <v>0</v>
      </c>
      <c r="K2863" s="3">
        <f>[2]Intensity!C2866</f>
        <v>463.49346242346729</v>
      </c>
      <c r="L2863">
        <f>J2863*(DC_2018!$G$11-H2863)*9.92/20.72</f>
        <v>0</v>
      </c>
      <c r="M2863">
        <f t="shared" si="354"/>
        <v>0</v>
      </c>
      <c r="N2863">
        <f t="shared" si="355"/>
        <v>0</v>
      </c>
      <c r="O2863" s="48">
        <f>IF(M2863=0,0, M2863/(DC_2018!$G$11))</f>
        <v>0</v>
      </c>
      <c r="P2863" s="48">
        <f>IF(OR(O2863&lt;Summary!$G$5, O2863 = Summary!$G$5), O2863, Summary!$G$5)</f>
        <v>0</v>
      </c>
      <c r="Q2863">
        <f>P2863*DC_2018!$G$11</f>
        <v>0</v>
      </c>
      <c r="R2863">
        <f t="shared" si="356"/>
        <v>0</v>
      </c>
      <c r="S2863">
        <f t="shared" si="357"/>
        <v>0</v>
      </c>
      <c r="T2863">
        <f t="shared" si="358"/>
        <v>0</v>
      </c>
      <c r="U2863">
        <f t="shared" si="359"/>
        <v>0</v>
      </c>
    </row>
    <row r="2864" spans="1:21">
      <c r="A2864">
        <v>4</v>
      </c>
      <c r="B2864">
        <v>30</v>
      </c>
      <c r="C2864">
        <v>6</v>
      </c>
      <c r="D2864" s="47">
        <f>'[4]2018'!P2864</f>
        <v>0</v>
      </c>
      <c r="E2864" s="47">
        <f>'[4]2018'!Q2864</f>
        <v>5.1924998760223326</v>
      </c>
      <c r="F2864">
        <f t="shared" si="352"/>
        <v>5.1924998760223326</v>
      </c>
      <c r="G2864">
        <f t="shared" si="353"/>
        <v>48</v>
      </c>
      <c r="H2864" s="3">
        <f>DC_2018!K2864</f>
        <v>3.8631394187657877</v>
      </c>
      <c r="I2864" s="48">
        <f>IF(F2864=0,0,IF(H2864&gt;DC_2018!$G$11,0,F2864/((DC_2018!$G$11-H2864)*9.92/20.72)))</f>
        <v>2.0388792257643855</v>
      </c>
      <c r="J2864" s="48">
        <f>IF(OR(I2864&lt;Summary!$F$5, I2864=Summary!$F$5), I2864, Summary!$F$5)</f>
        <v>2.0388792257643855</v>
      </c>
      <c r="K2864" s="3">
        <f>[2]Intensity!C2867</f>
        <v>467.65595249388349</v>
      </c>
      <c r="L2864">
        <f>J2864*(DC_2018!$G$11-H2864)*9.92/20.72</f>
        <v>5.1924998760223318</v>
      </c>
      <c r="M2864">
        <f t="shared" si="354"/>
        <v>0</v>
      </c>
      <c r="N2864">
        <f t="shared" si="355"/>
        <v>2179.0634812965236</v>
      </c>
      <c r="O2864" s="48">
        <f>IF(M2864=0,0, M2864/(DC_2018!$G$11))</f>
        <v>0</v>
      </c>
      <c r="P2864" s="48">
        <f>IF(OR(O2864&lt;Summary!$G$5, O2864 = Summary!$G$5), O2864, Summary!$G$5)</f>
        <v>0</v>
      </c>
      <c r="Q2864">
        <f>P2864*DC_2018!$G$11</f>
        <v>0</v>
      </c>
      <c r="R2864">
        <f t="shared" si="356"/>
        <v>5.1924998760223318</v>
      </c>
      <c r="S2864">
        <f t="shared" si="357"/>
        <v>0</v>
      </c>
      <c r="T2864">
        <f t="shared" si="358"/>
        <v>0</v>
      </c>
      <c r="U2864">
        <f t="shared" si="359"/>
        <v>2179.0634812965236</v>
      </c>
    </row>
    <row r="2865" spans="1:21">
      <c r="A2865">
        <v>4</v>
      </c>
      <c r="B2865">
        <v>30</v>
      </c>
      <c r="C2865">
        <v>7</v>
      </c>
      <c r="D2865" s="47">
        <f>'[4]2018'!P2865</f>
        <v>0</v>
      </c>
      <c r="E2865" s="47">
        <f>'[4]2018'!Q2865</f>
        <v>11.323747292467715</v>
      </c>
      <c r="F2865">
        <f t="shared" si="352"/>
        <v>11.323747292467715</v>
      </c>
      <c r="G2865">
        <f t="shared" si="353"/>
        <v>48</v>
      </c>
      <c r="H2865" s="3">
        <f>DC_2018!K2865</f>
        <v>4.5312283838366856</v>
      </c>
      <c r="I2865" s="48">
        <f>IF(F2865=0,0,IF(H2865&gt;DC_2018!$G$11,0,F2865/((DC_2018!$G$11-H2865)*9.92/20.72)))</f>
        <v>5.0850166697690655</v>
      </c>
      <c r="J2865" s="48">
        <f>IF(OR(I2865&lt;Summary!$F$5, I2865=Summary!$F$5), I2865, Summary!$F$5)</f>
        <v>5.0850166697690655</v>
      </c>
      <c r="K2865" s="3">
        <f>[2]Intensity!C2868</f>
        <v>466.58947117619016</v>
      </c>
      <c r="L2865">
        <f>J2865*(DC_2018!$G$11-H2865)*9.92/20.72</f>
        <v>11.323747292467715</v>
      </c>
      <c r="M2865">
        <f t="shared" si="354"/>
        <v>0</v>
      </c>
      <c r="N2865">
        <f t="shared" si="355"/>
        <v>4740.0013908868759</v>
      </c>
      <c r="O2865" s="48">
        <f>IF(M2865=0,0, M2865/(DC_2018!$G$11))</f>
        <v>0</v>
      </c>
      <c r="P2865" s="48">
        <f>IF(OR(O2865&lt;Summary!$G$5, O2865 = Summary!$G$5), O2865, Summary!$G$5)</f>
        <v>0</v>
      </c>
      <c r="Q2865">
        <f>P2865*DC_2018!$G$11</f>
        <v>0</v>
      </c>
      <c r="R2865">
        <f t="shared" si="356"/>
        <v>11.323747292467715</v>
      </c>
      <c r="S2865">
        <f t="shared" si="357"/>
        <v>0</v>
      </c>
      <c r="T2865">
        <f t="shared" si="358"/>
        <v>0</v>
      </c>
      <c r="U2865">
        <f t="shared" si="359"/>
        <v>4740.0013908868759</v>
      </c>
    </row>
    <row r="2866" spans="1:21">
      <c r="A2866">
        <v>4</v>
      </c>
      <c r="B2866">
        <v>30</v>
      </c>
      <c r="C2866">
        <v>8</v>
      </c>
      <c r="D2866" s="47">
        <f>'[4]2018'!P2866</f>
        <v>0</v>
      </c>
      <c r="E2866" s="47">
        <f>'[4]2018'!Q2866</f>
        <v>3.5993780644734659</v>
      </c>
      <c r="F2866">
        <f t="shared" si="352"/>
        <v>3.5993780644734659</v>
      </c>
      <c r="G2866">
        <f t="shared" si="353"/>
        <v>48</v>
      </c>
      <c r="H2866" s="3">
        <f>DC_2018!K2866</f>
        <v>4.5061750505608469</v>
      </c>
      <c r="I2866" s="48">
        <f>IF(F2866=0,0,IF(H2866&gt;DC_2018!$G$11,0,F2866/((DC_2018!$G$11-H2866)*9.92/20.72)))</f>
        <v>1.6076693036900425</v>
      </c>
      <c r="J2866" s="48">
        <f>IF(OR(I2866&lt;Summary!$F$5, I2866=Summary!$F$5), I2866, Summary!$F$5)</f>
        <v>1.6076693036900425</v>
      </c>
      <c r="K2866" s="3">
        <f>[2]Intensity!C2869</f>
        <v>464.45682632817977</v>
      </c>
      <c r="L2866">
        <f>J2866*(DC_2018!$G$11-H2866)*9.92/20.72</f>
        <v>3.5993780644734659</v>
      </c>
      <c r="M2866">
        <f t="shared" si="354"/>
        <v>0</v>
      </c>
      <c r="N2866">
        <f t="shared" si="355"/>
        <v>1498.9855654858861</v>
      </c>
      <c r="O2866" s="48">
        <f>IF(M2866=0,0, M2866/(DC_2018!$G$11))</f>
        <v>0</v>
      </c>
      <c r="P2866" s="48">
        <f>IF(OR(O2866&lt;Summary!$G$5, O2866 = Summary!$G$5), O2866, Summary!$G$5)</f>
        <v>0</v>
      </c>
      <c r="Q2866">
        <f>P2866*DC_2018!$G$11</f>
        <v>0</v>
      </c>
      <c r="R2866">
        <f t="shared" si="356"/>
        <v>3.5993780644734659</v>
      </c>
      <c r="S2866">
        <f t="shared" si="357"/>
        <v>0</v>
      </c>
      <c r="T2866">
        <f t="shared" si="358"/>
        <v>0</v>
      </c>
      <c r="U2866">
        <f t="shared" si="359"/>
        <v>1498.9855654858861</v>
      </c>
    </row>
    <row r="2867" spans="1:21">
      <c r="A2867">
        <v>4</v>
      </c>
      <c r="B2867">
        <v>30</v>
      </c>
      <c r="C2867">
        <v>9</v>
      </c>
      <c r="D2867" s="47">
        <f>'[4]2018'!P2867</f>
        <v>0</v>
      </c>
      <c r="E2867" s="47">
        <f>'[4]2018'!Q2867</f>
        <v>8.9321028535297913</v>
      </c>
      <c r="F2867">
        <f t="shared" si="352"/>
        <v>8.9321028535297913</v>
      </c>
      <c r="G2867">
        <f t="shared" si="353"/>
        <v>48</v>
      </c>
      <c r="H2867" s="3">
        <f>DC_2018!K2867</f>
        <v>6.0177263469244773</v>
      </c>
      <c r="I2867" s="48">
        <f>IF(F2867=0,0,IF(H2867&gt;DC_2018!$G$11,0,F2867/((DC_2018!$G$11-H2867)*9.92/20.72)))</f>
        <v>5.8949892568062356</v>
      </c>
      <c r="J2867" s="48">
        <f>IF(OR(I2867&lt;Summary!$F$5, I2867=Summary!$F$5), I2867, Summary!$F$5)</f>
        <v>5.8949892568062356</v>
      </c>
      <c r="K2867" s="3">
        <f>[2]Intensity!C2870</f>
        <v>460.53213052035727</v>
      </c>
      <c r="L2867">
        <f>J2867*(DC_2018!$G$11-H2867)*9.92/20.72</f>
        <v>8.9321028535297895</v>
      </c>
      <c r="M2867">
        <f t="shared" si="354"/>
        <v>0</v>
      </c>
      <c r="N2867">
        <f t="shared" si="355"/>
        <v>3684.7794201936067</v>
      </c>
      <c r="O2867" s="48">
        <f>IF(M2867=0,0, M2867/(DC_2018!$G$11))</f>
        <v>0</v>
      </c>
      <c r="P2867" s="48">
        <f>IF(OR(O2867&lt;Summary!$G$5, O2867 = Summary!$G$5), O2867, Summary!$G$5)</f>
        <v>0</v>
      </c>
      <c r="Q2867">
        <f>P2867*DC_2018!$G$11</f>
        <v>0</v>
      </c>
      <c r="R2867">
        <f t="shared" si="356"/>
        <v>8.9321028535297895</v>
      </c>
      <c r="S2867">
        <f t="shared" si="357"/>
        <v>0</v>
      </c>
      <c r="T2867">
        <f t="shared" si="358"/>
        <v>0</v>
      </c>
      <c r="U2867">
        <f t="shared" si="359"/>
        <v>3684.7794201936067</v>
      </c>
    </row>
    <row r="2868" spans="1:21">
      <c r="A2868">
        <v>4</v>
      </c>
      <c r="B2868">
        <v>30</v>
      </c>
      <c r="C2868">
        <v>10</v>
      </c>
      <c r="D2868" s="47">
        <f>'[4]2018'!P2868</f>
        <v>0</v>
      </c>
      <c r="E2868" s="47">
        <f>'[4]2018'!Q2868</f>
        <v>12.172525012715658</v>
      </c>
      <c r="F2868">
        <f t="shared" si="352"/>
        <v>12.172525012715658</v>
      </c>
      <c r="G2868">
        <f t="shared" si="353"/>
        <v>48</v>
      </c>
      <c r="H2868" s="3">
        <f>DC_2018!K2868</f>
        <v>8.0888021530380172</v>
      </c>
      <c r="I2868" s="48">
        <f>IF(F2868=0,0,IF(H2868&gt;DC_2018!$G$11,0,F2868/((DC_2018!$G$11-H2868)*9.92/20.72)))</f>
        <v>23.245756433962693</v>
      </c>
      <c r="J2868" s="48">
        <f>IF(OR(I2868&lt;Summary!$F$5, I2868=Summary!$F$5), I2868, Summary!$F$5)</f>
        <v>23.245756433962693</v>
      </c>
      <c r="K2868" s="3">
        <f>[2]Intensity!C2871</f>
        <v>472.22548908816151</v>
      </c>
      <c r="L2868">
        <f>J2868*(DC_2018!$G$11-H2868)*9.92/20.72</f>
        <v>12.172525012715656</v>
      </c>
      <c r="M2868">
        <f t="shared" si="354"/>
        <v>0</v>
      </c>
      <c r="N2868">
        <f t="shared" si="355"/>
        <v>5163.895376957179</v>
      </c>
      <c r="O2868" s="48">
        <f>IF(M2868=0,0, M2868/(DC_2018!$G$11))</f>
        <v>0</v>
      </c>
      <c r="P2868" s="48">
        <f>IF(OR(O2868&lt;Summary!$G$5, O2868 = Summary!$G$5), O2868, Summary!$G$5)</f>
        <v>0</v>
      </c>
      <c r="Q2868">
        <f>P2868*DC_2018!$G$11</f>
        <v>0</v>
      </c>
      <c r="R2868">
        <f t="shared" si="356"/>
        <v>12.172525012715656</v>
      </c>
      <c r="S2868">
        <f t="shared" si="357"/>
        <v>0</v>
      </c>
      <c r="T2868">
        <f t="shared" si="358"/>
        <v>0</v>
      </c>
      <c r="U2868">
        <f t="shared" si="359"/>
        <v>5163.895376957179</v>
      </c>
    </row>
    <row r="2869" spans="1:21">
      <c r="A2869">
        <v>4</v>
      </c>
      <c r="B2869">
        <v>30</v>
      </c>
      <c r="C2869">
        <v>11</v>
      </c>
      <c r="D2869" s="47">
        <f>'[4]2018'!P2869</f>
        <v>0</v>
      </c>
      <c r="E2869" s="47">
        <f>'[4]2018'!Q2869</f>
        <v>0.14627351143600834</v>
      </c>
      <c r="F2869">
        <f t="shared" si="352"/>
        <v>0.14627351143600834</v>
      </c>
      <c r="G2869">
        <f t="shared" si="353"/>
        <v>48</v>
      </c>
      <c r="H2869" s="3">
        <f>DC_2018!K2869</f>
        <v>9.0491800396158588</v>
      </c>
      <c r="I2869" s="48">
        <f>IF(F2869=0,0,IF(H2869&gt;DC_2018!$G$11,0,F2869/((DC_2018!$G$11-H2869)*9.92/20.72)))</f>
        <v>2.2908850108615959</v>
      </c>
      <c r="J2869" s="48">
        <f>IF(OR(I2869&lt;Summary!$F$5, I2869=Summary!$F$5), I2869, Summary!$F$5)</f>
        <v>2.2908850108615959</v>
      </c>
      <c r="K2869" s="3">
        <f>[2]Intensity!C2872</f>
        <v>465.55014965189673</v>
      </c>
      <c r="L2869">
        <f>J2869*(DC_2018!$G$11-H2869)*9.92/20.72</f>
        <v>0.14627351143600834</v>
      </c>
      <c r="M2869">
        <f t="shared" si="354"/>
        <v>0</v>
      </c>
      <c r="N2869">
        <f t="shared" si="355"/>
        <v>61.07652659021371</v>
      </c>
      <c r="O2869" s="48">
        <f>IF(M2869=0,0, M2869/(DC_2018!$G$11))</f>
        <v>0</v>
      </c>
      <c r="P2869" s="48">
        <f>IF(OR(O2869&lt;Summary!$G$5, O2869 = Summary!$G$5), O2869, Summary!$G$5)</f>
        <v>0</v>
      </c>
      <c r="Q2869">
        <f>P2869*DC_2018!$G$11</f>
        <v>0</v>
      </c>
      <c r="R2869">
        <f t="shared" si="356"/>
        <v>0.14627351143600834</v>
      </c>
      <c r="S2869">
        <f t="shared" si="357"/>
        <v>0</v>
      </c>
      <c r="T2869">
        <f t="shared" si="358"/>
        <v>0</v>
      </c>
      <c r="U2869">
        <f t="shared" si="359"/>
        <v>61.07652659021371</v>
      </c>
    </row>
    <row r="2870" spans="1:21">
      <c r="A2870">
        <v>4</v>
      </c>
      <c r="B2870">
        <v>30</v>
      </c>
      <c r="C2870">
        <v>12</v>
      </c>
      <c r="D2870" s="47">
        <f>'[4]2018'!P2870</f>
        <v>10.062500407129926</v>
      </c>
      <c r="E2870" s="47">
        <f>'[4]2018'!Q2870</f>
        <v>132.51031989848207</v>
      </c>
      <c r="F2870">
        <f t="shared" si="352"/>
        <v>142.572820305612</v>
      </c>
      <c r="G2870">
        <f t="shared" si="353"/>
        <v>45.388615065159421</v>
      </c>
      <c r="H2870" s="3">
        <f>DC_2018!K2870</f>
        <v>9.4249800942512874</v>
      </c>
      <c r="I2870" s="48">
        <f>IF(F2870=0,0,IF(H2870&gt;DC_2018!$G$11,0,F2870/((DC_2018!$G$11-H2870)*9.92/20.72)))</f>
        <v>0</v>
      </c>
      <c r="J2870" s="48">
        <f>IF(OR(I2870&lt;Summary!$F$5, I2870=Summary!$F$5), I2870, Summary!$F$5)</f>
        <v>0</v>
      </c>
      <c r="K2870" s="3">
        <f>[2]Intensity!C2873</f>
        <v>467.04227200260135</v>
      </c>
      <c r="L2870">
        <f>J2870*(DC_2018!$G$11-H2870)*9.92/20.72</f>
        <v>0</v>
      </c>
      <c r="M2870">
        <f t="shared" si="354"/>
        <v>142.572820305612</v>
      </c>
      <c r="N2870">
        <f t="shared" si="355"/>
        <v>0</v>
      </c>
      <c r="O2870" s="48">
        <f>IF(M2870=0,0, M2870/(DC_2018!$G$11))</f>
        <v>15.526504507896055</v>
      </c>
      <c r="P2870" s="48">
        <f>IF(OR(O2870&lt;Summary!$G$5, O2870 = Summary!$G$5), O2870, Summary!$G$5)</f>
        <v>0</v>
      </c>
      <c r="Q2870">
        <f>P2870*DC_2018!$G$11</f>
        <v>0</v>
      </c>
      <c r="R2870">
        <f t="shared" si="356"/>
        <v>0</v>
      </c>
      <c r="S2870">
        <f t="shared" si="357"/>
        <v>142.572820305612</v>
      </c>
      <c r="T2870">
        <f t="shared" si="358"/>
        <v>0</v>
      </c>
      <c r="U2870">
        <f t="shared" si="359"/>
        <v>0</v>
      </c>
    </row>
    <row r="2871" spans="1:21">
      <c r="A2871">
        <v>4</v>
      </c>
      <c r="B2871">
        <v>30</v>
      </c>
      <c r="C2871">
        <v>13</v>
      </c>
      <c r="D2871" s="47">
        <f>'[4]2018'!P2871</f>
        <v>33.693454302015859</v>
      </c>
      <c r="E2871" s="47">
        <f>'[4]2018'!Q2871</f>
        <v>300.91446904298215</v>
      </c>
      <c r="F2871">
        <f t="shared" si="352"/>
        <v>334.60792334499803</v>
      </c>
      <c r="G2871">
        <f t="shared" si="353"/>
        <v>44.274272896134569</v>
      </c>
      <c r="H2871" s="3">
        <f>DC_2018!K2871</f>
        <v>9.2078511725730081</v>
      </c>
      <c r="I2871" s="48">
        <f>IF(F2871=0,0,IF(H2871&gt;DC_2018!$G$11,0,F2871/((DC_2018!$G$11-H2871)*9.92/20.72)))</f>
        <v>0</v>
      </c>
      <c r="J2871" s="48">
        <f>IF(OR(I2871&lt;Summary!$F$5, I2871=Summary!$F$5), I2871, Summary!$F$5)</f>
        <v>0</v>
      </c>
      <c r="K2871" s="3">
        <f>[2]Intensity!C2874</f>
        <v>468.54095358219132</v>
      </c>
      <c r="L2871">
        <f>J2871*(DC_2018!$G$11-H2871)*9.92/20.72</f>
        <v>0</v>
      </c>
      <c r="M2871">
        <f t="shared" si="354"/>
        <v>334.60792334499803</v>
      </c>
      <c r="N2871">
        <f t="shared" si="355"/>
        <v>0</v>
      </c>
      <c r="O2871" s="48">
        <f>IF(M2871=0,0, M2871/(DC_2018!$G$11))</f>
        <v>36.439564140328301</v>
      </c>
      <c r="P2871" s="48">
        <f>IF(OR(O2871&lt;Summary!$G$5, O2871 = Summary!$G$5), O2871, Summary!$G$5)</f>
        <v>0</v>
      </c>
      <c r="Q2871">
        <f>P2871*DC_2018!$G$11</f>
        <v>0</v>
      </c>
      <c r="R2871">
        <f t="shared" si="356"/>
        <v>0</v>
      </c>
      <c r="S2871">
        <f t="shared" si="357"/>
        <v>334.60792334499803</v>
      </c>
      <c r="T2871">
        <f t="shared" si="358"/>
        <v>0</v>
      </c>
      <c r="U2871">
        <f t="shared" si="359"/>
        <v>0</v>
      </c>
    </row>
    <row r="2872" spans="1:21">
      <c r="A2872">
        <v>4</v>
      </c>
      <c r="B2872">
        <v>30</v>
      </c>
      <c r="C2872">
        <v>14</v>
      </c>
      <c r="D2872" s="47">
        <f>'[4]2018'!P2872</f>
        <v>12.20037762258165</v>
      </c>
      <c r="E2872" s="47">
        <f>'[4]2018'!Q2872</f>
        <v>284.90843916362542</v>
      </c>
      <c r="F2872">
        <f t="shared" si="352"/>
        <v>297.10881678620706</v>
      </c>
      <c r="G2872">
        <f t="shared" si="353"/>
        <v>46.48064430763646</v>
      </c>
      <c r="H2872" s="3">
        <f>DC_2018!K2872</f>
        <v>9.1159889394804701</v>
      </c>
      <c r="I2872" s="48">
        <f>IF(F2872=0,0,IF(H2872&gt;DC_2018!$G$11,0,F2872/((DC_2018!$G$11-H2872)*9.92/20.72)))</f>
        <v>9324.1348380473592</v>
      </c>
      <c r="J2872" s="48">
        <f>IF(OR(I2872&lt;Summary!$F$5, I2872=Summary!$F$5), I2872, Summary!$F$5)</f>
        <v>288</v>
      </c>
      <c r="K2872" s="3">
        <f>[2]Intensity!C2875</f>
        <v>468.30645569650926</v>
      </c>
      <c r="L2872">
        <f>J2872*(DC_2018!$G$11-H2872)*9.92/20.72</f>
        <v>9.1769735981581952</v>
      </c>
      <c r="M2872">
        <f t="shared" si="354"/>
        <v>287.93184318804884</v>
      </c>
      <c r="N2872">
        <f t="shared" si="355"/>
        <v>3871.0843341373443</v>
      </c>
      <c r="O2872" s="48">
        <f>IF(M2872=0,0, M2872/(DC_2018!$G$11))</f>
        <v>31.35643281547744</v>
      </c>
      <c r="P2872" s="48">
        <f>IF(OR(O2872&lt;Summary!$G$5, O2872 = Summary!$G$5), O2872, Summary!$G$5)</f>
        <v>0</v>
      </c>
      <c r="Q2872">
        <f>P2872*DC_2018!$G$11</f>
        <v>0</v>
      </c>
      <c r="R2872">
        <f t="shared" si="356"/>
        <v>9.1769735981581952</v>
      </c>
      <c r="S2872">
        <f t="shared" si="357"/>
        <v>287.93184318804884</v>
      </c>
      <c r="T2872">
        <f t="shared" si="358"/>
        <v>0</v>
      </c>
      <c r="U2872">
        <f t="shared" si="359"/>
        <v>3871.0843341373443</v>
      </c>
    </row>
    <row r="2873" spans="1:21">
      <c r="A2873">
        <v>4</v>
      </c>
      <c r="B2873">
        <v>30</v>
      </c>
      <c r="C2873">
        <v>15</v>
      </c>
      <c r="D2873" s="47">
        <f>'[4]2018'!P2873</f>
        <v>0</v>
      </c>
      <c r="E2873" s="47">
        <f>'[4]2018'!Q2873</f>
        <v>0</v>
      </c>
      <c r="F2873">
        <f t="shared" si="352"/>
        <v>0</v>
      </c>
      <c r="G2873">
        <f t="shared" si="353"/>
        <v>0</v>
      </c>
      <c r="H2873" s="3">
        <f>DC_2018!K2873</f>
        <v>10.2934957477263</v>
      </c>
      <c r="I2873" s="48">
        <f>IF(F2873=0,0,IF(H2873&gt;DC_2018!$G$11,0,F2873/((DC_2018!$G$11-H2873)*9.92/20.72)))</f>
        <v>0</v>
      </c>
      <c r="J2873" s="48">
        <f>IF(OR(I2873&lt;Summary!$F$5, I2873=Summary!$F$5), I2873, Summary!$F$5)</f>
        <v>0</v>
      </c>
      <c r="K2873" s="3">
        <f>[2]Intensity!C2876</f>
        <v>466.42354842209585</v>
      </c>
      <c r="L2873">
        <f>J2873*(DC_2018!$G$11-H2873)*9.92/20.72</f>
        <v>0</v>
      </c>
      <c r="M2873">
        <f t="shared" si="354"/>
        <v>0</v>
      </c>
      <c r="N2873">
        <f t="shared" si="355"/>
        <v>0</v>
      </c>
      <c r="O2873" s="48">
        <f>IF(M2873=0,0, M2873/(DC_2018!$G$11))</f>
        <v>0</v>
      </c>
      <c r="P2873" s="48">
        <f>IF(OR(O2873&lt;Summary!$G$5, O2873 = Summary!$G$5), O2873, Summary!$G$5)</f>
        <v>0</v>
      </c>
      <c r="Q2873">
        <f>P2873*DC_2018!$G$11</f>
        <v>0</v>
      </c>
      <c r="R2873">
        <f t="shared" si="356"/>
        <v>0</v>
      </c>
      <c r="S2873">
        <f t="shared" si="357"/>
        <v>0</v>
      </c>
      <c r="T2873">
        <f t="shared" si="358"/>
        <v>0</v>
      </c>
      <c r="U2873">
        <f t="shared" si="359"/>
        <v>0</v>
      </c>
    </row>
    <row r="2874" spans="1:21">
      <c r="A2874">
        <v>4</v>
      </c>
      <c r="B2874">
        <v>30</v>
      </c>
      <c r="C2874">
        <v>16</v>
      </c>
      <c r="D2874" s="47">
        <f>'[4]2018'!P2874</f>
        <v>0</v>
      </c>
      <c r="E2874" s="47">
        <f>'[4]2018'!Q2874</f>
        <v>0</v>
      </c>
      <c r="F2874">
        <f t="shared" si="352"/>
        <v>0</v>
      </c>
      <c r="G2874">
        <f t="shared" si="353"/>
        <v>0</v>
      </c>
      <c r="H2874" s="3">
        <f>DC_2018!K2874</f>
        <v>11.612971466780659</v>
      </c>
      <c r="I2874" s="48">
        <f>IF(F2874=0,0,IF(H2874&gt;DC_2018!$G$11,0,F2874/((DC_2018!$G$11-H2874)*9.92/20.72)))</f>
        <v>0</v>
      </c>
      <c r="J2874" s="48">
        <f>IF(OR(I2874&lt;Summary!$F$5, I2874=Summary!$F$5), I2874, Summary!$F$5)</f>
        <v>0</v>
      </c>
      <c r="K2874" s="3">
        <f>[2]Intensity!C2877</f>
        <v>459.32716099908987</v>
      </c>
      <c r="L2874">
        <f>J2874*(DC_2018!$G$11-H2874)*9.92/20.72</f>
        <v>0</v>
      </c>
      <c r="M2874">
        <f t="shared" si="354"/>
        <v>0</v>
      </c>
      <c r="N2874">
        <f t="shared" si="355"/>
        <v>0</v>
      </c>
      <c r="O2874" s="48">
        <f>IF(M2874=0,0, M2874/(DC_2018!$G$11))</f>
        <v>0</v>
      </c>
      <c r="P2874" s="48">
        <f>IF(OR(O2874&lt;Summary!$G$5, O2874 = Summary!$G$5), O2874, Summary!$G$5)</f>
        <v>0</v>
      </c>
      <c r="Q2874">
        <f>P2874*DC_2018!$G$11</f>
        <v>0</v>
      </c>
      <c r="R2874">
        <f t="shared" si="356"/>
        <v>0</v>
      </c>
      <c r="S2874">
        <f t="shared" si="357"/>
        <v>0</v>
      </c>
      <c r="T2874">
        <f t="shared" si="358"/>
        <v>0</v>
      </c>
      <c r="U2874">
        <f t="shared" si="359"/>
        <v>0</v>
      </c>
    </row>
    <row r="2875" spans="1:21">
      <c r="A2875">
        <v>4</v>
      </c>
      <c r="B2875">
        <v>30</v>
      </c>
      <c r="C2875">
        <v>17</v>
      </c>
      <c r="D2875" s="47">
        <f>'[4]2018'!P2875</f>
        <v>0</v>
      </c>
      <c r="E2875" s="47">
        <f>'[4]2018'!Q2875</f>
        <v>0</v>
      </c>
      <c r="F2875">
        <f t="shared" si="352"/>
        <v>0</v>
      </c>
      <c r="G2875">
        <f t="shared" si="353"/>
        <v>0</v>
      </c>
      <c r="H2875" s="3">
        <f>DC_2018!K2875</f>
        <v>11.370789211820314</v>
      </c>
      <c r="I2875" s="48">
        <f>IF(F2875=0,0,IF(H2875&gt;DC_2018!$G$11,0,F2875/((DC_2018!$G$11-H2875)*9.92/20.72)))</f>
        <v>0</v>
      </c>
      <c r="J2875" s="48">
        <f>IF(OR(I2875&lt;Summary!$F$5, I2875=Summary!$F$5), I2875, Summary!$F$5)</f>
        <v>0</v>
      </c>
      <c r="K2875" s="3">
        <f>[2]Intensity!C2878</f>
        <v>447.17175767135387</v>
      </c>
      <c r="L2875">
        <f>J2875*(DC_2018!$G$11-H2875)*9.92/20.72</f>
        <v>0</v>
      </c>
      <c r="M2875">
        <f t="shared" si="354"/>
        <v>0</v>
      </c>
      <c r="N2875">
        <f t="shared" si="355"/>
        <v>0</v>
      </c>
      <c r="O2875" s="48">
        <f>IF(M2875=0,0, M2875/(DC_2018!$G$11))</f>
        <v>0</v>
      </c>
      <c r="P2875" s="48">
        <f>IF(OR(O2875&lt;Summary!$G$5, O2875 = Summary!$G$5), O2875, Summary!$G$5)</f>
        <v>0</v>
      </c>
      <c r="Q2875">
        <f>P2875*DC_2018!$G$11</f>
        <v>0</v>
      </c>
      <c r="R2875">
        <f t="shared" si="356"/>
        <v>0</v>
      </c>
      <c r="S2875">
        <f t="shared" si="357"/>
        <v>0</v>
      </c>
      <c r="T2875">
        <f t="shared" si="358"/>
        <v>0</v>
      </c>
      <c r="U2875">
        <f t="shared" si="359"/>
        <v>0</v>
      </c>
    </row>
    <row r="2876" spans="1:21">
      <c r="A2876">
        <v>4</v>
      </c>
      <c r="B2876">
        <v>30</v>
      </c>
      <c r="C2876">
        <v>18</v>
      </c>
      <c r="D2876" s="47">
        <f>'[4]2018'!P2876</f>
        <v>0</v>
      </c>
      <c r="E2876" s="47">
        <f>'[4]2018'!Q2876</f>
        <v>0</v>
      </c>
      <c r="F2876">
        <f t="shared" si="352"/>
        <v>0</v>
      </c>
      <c r="G2876">
        <f t="shared" si="353"/>
        <v>0</v>
      </c>
      <c r="H2876" s="3">
        <f>DC_2018!K2876</f>
        <v>11.896909277211703</v>
      </c>
      <c r="I2876" s="48">
        <f>IF(F2876=0,0,IF(H2876&gt;DC_2018!$G$11,0,F2876/((DC_2018!$G$11-H2876)*9.92/20.72)))</f>
        <v>0</v>
      </c>
      <c r="J2876" s="48">
        <f>IF(OR(I2876&lt;Summary!$F$5, I2876=Summary!$F$5), I2876, Summary!$F$5)</f>
        <v>0</v>
      </c>
      <c r="K2876" s="3">
        <f>[2]Intensity!C2879</f>
        <v>459.42268060888603</v>
      </c>
      <c r="L2876">
        <f>J2876*(DC_2018!$G$11-H2876)*9.92/20.72</f>
        <v>0</v>
      </c>
      <c r="M2876">
        <f t="shared" si="354"/>
        <v>0</v>
      </c>
      <c r="N2876">
        <f t="shared" si="355"/>
        <v>0</v>
      </c>
      <c r="O2876" s="48">
        <f>IF(M2876=0,0, M2876/(DC_2018!$G$11))</f>
        <v>0</v>
      </c>
      <c r="P2876" s="48">
        <f>IF(OR(O2876&lt;Summary!$G$5, O2876 = Summary!$G$5), O2876, Summary!$G$5)</f>
        <v>0</v>
      </c>
      <c r="Q2876">
        <f>P2876*DC_2018!$G$11</f>
        <v>0</v>
      </c>
      <c r="R2876">
        <f t="shared" si="356"/>
        <v>0</v>
      </c>
      <c r="S2876">
        <f t="shared" si="357"/>
        <v>0</v>
      </c>
      <c r="T2876">
        <f t="shared" si="358"/>
        <v>0</v>
      </c>
      <c r="U2876">
        <f t="shared" si="359"/>
        <v>0</v>
      </c>
    </row>
    <row r="2877" spans="1:21">
      <c r="A2877">
        <v>4</v>
      </c>
      <c r="B2877">
        <v>30</v>
      </c>
      <c r="C2877">
        <v>19</v>
      </c>
      <c r="D2877" s="47">
        <f>'[4]2018'!P2877</f>
        <v>0</v>
      </c>
      <c r="E2877" s="47">
        <f>'[4]2018'!Q2877</f>
        <v>0</v>
      </c>
      <c r="F2877">
        <f t="shared" si="352"/>
        <v>0</v>
      </c>
      <c r="G2877">
        <f t="shared" si="353"/>
        <v>0</v>
      </c>
      <c r="H2877" s="3">
        <f>DC_2018!K2877</f>
        <v>11.830100377394661</v>
      </c>
      <c r="I2877" s="48">
        <f>IF(F2877=0,0,IF(H2877&gt;DC_2018!$G$11,0,F2877/((DC_2018!$G$11-H2877)*9.92/20.72)))</f>
        <v>0</v>
      </c>
      <c r="J2877" s="48">
        <f>IF(OR(I2877&lt;Summary!$F$5, I2877=Summary!$F$5), I2877, Summary!$F$5)</f>
        <v>0</v>
      </c>
      <c r="K2877" s="3">
        <f>[2]Intensity!C2880</f>
        <v>463.37525819039945</v>
      </c>
      <c r="L2877">
        <f>J2877*(DC_2018!$G$11-H2877)*9.92/20.72</f>
        <v>0</v>
      </c>
      <c r="M2877">
        <f t="shared" si="354"/>
        <v>0</v>
      </c>
      <c r="N2877">
        <f t="shared" si="355"/>
        <v>0</v>
      </c>
      <c r="O2877" s="48">
        <f>IF(M2877=0,0, M2877/(DC_2018!$G$11))</f>
        <v>0</v>
      </c>
      <c r="P2877" s="48">
        <f>IF(OR(O2877&lt;Summary!$G$5, O2877 = Summary!$G$5), O2877, Summary!$G$5)</f>
        <v>0</v>
      </c>
      <c r="Q2877">
        <f>P2877*DC_2018!$G$11</f>
        <v>0</v>
      </c>
      <c r="R2877">
        <f t="shared" si="356"/>
        <v>0</v>
      </c>
      <c r="S2877">
        <f t="shared" si="357"/>
        <v>0</v>
      </c>
      <c r="T2877">
        <f t="shared" si="358"/>
        <v>0</v>
      </c>
      <c r="U2877">
        <f t="shared" si="359"/>
        <v>0</v>
      </c>
    </row>
    <row r="2878" spans="1:21">
      <c r="A2878">
        <v>4</v>
      </c>
      <c r="B2878">
        <v>30</v>
      </c>
      <c r="C2878">
        <v>20</v>
      </c>
      <c r="D2878" s="47">
        <f>'[4]2018'!P2878</f>
        <v>0</v>
      </c>
      <c r="E2878" s="47">
        <f>'[4]2018'!Q2878</f>
        <v>0</v>
      </c>
      <c r="F2878">
        <f t="shared" si="352"/>
        <v>0</v>
      </c>
      <c r="G2878">
        <f t="shared" si="353"/>
        <v>0</v>
      </c>
      <c r="H2878" s="3">
        <f>DC_2018!K2878</f>
        <v>12.39797600933688</v>
      </c>
      <c r="I2878" s="48">
        <f>IF(F2878=0,0,IF(H2878&gt;DC_2018!$G$11,0,F2878/((DC_2018!$G$11-H2878)*9.92/20.72)))</f>
        <v>0</v>
      </c>
      <c r="J2878" s="48">
        <f>IF(OR(I2878&lt;Summary!$F$5, I2878=Summary!$F$5), I2878, Summary!$F$5)</f>
        <v>0</v>
      </c>
      <c r="K2878" s="3">
        <f>[2]Intensity!C2881</f>
        <v>458.16628295061668</v>
      </c>
      <c r="L2878">
        <f>J2878*(DC_2018!$G$11-H2878)*9.92/20.72</f>
        <v>0</v>
      </c>
      <c r="M2878">
        <f t="shared" si="354"/>
        <v>0</v>
      </c>
      <c r="N2878">
        <f t="shared" si="355"/>
        <v>0</v>
      </c>
      <c r="O2878" s="48">
        <f>IF(M2878=0,0, M2878/(DC_2018!$G$11))</f>
        <v>0</v>
      </c>
      <c r="P2878" s="48">
        <f>IF(OR(O2878&lt;Summary!$G$5, O2878 = Summary!$G$5), O2878, Summary!$G$5)</f>
        <v>0</v>
      </c>
      <c r="Q2878">
        <f>P2878*DC_2018!$G$11</f>
        <v>0</v>
      </c>
      <c r="R2878">
        <f t="shared" si="356"/>
        <v>0</v>
      </c>
      <c r="S2878">
        <f t="shared" si="357"/>
        <v>0</v>
      </c>
      <c r="T2878">
        <f t="shared" si="358"/>
        <v>0</v>
      </c>
      <c r="U2878">
        <f t="shared" si="359"/>
        <v>0</v>
      </c>
    </row>
    <row r="2879" spans="1:21">
      <c r="A2879">
        <v>4</v>
      </c>
      <c r="B2879">
        <v>30</v>
      </c>
      <c r="C2879">
        <v>21</v>
      </c>
      <c r="D2879" s="47">
        <f>'[4]2018'!P2879</f>
        <v>0</v>
      </c>
      <c r="E2879" s="47">
        <f>'[4]2018'!Q2879</f>
        <v>0</v>
      </c>
      <c r="F2879">
        <f t="shared" si="352"/>
        <v>0</v>
      </c>
      <c r="G2879">
        <f t="shared" si="353"/>
        <v>0</v>
      </c>
      <c r="H2879" s="3">
        <f>DC_2018!K2879</f>
        <v>8.4562510854855315</v>
      </c>
      <c r="I2879" s="48">
        <f>IF(F2879=0,0,IF(H2879&gt;DC_2018!$G$11,0,F2879/((DC_2018!$G$11-H2879)*9.92/20.72)))</f>
        <v>0</v>
      </c>
      <c r="J2879" s="48">
        <f>IF(OR(I2879&lt;Summary!$F$5, I2879=Summary!$F$5), I2879, Summary!$F$5)</f>
        <v>0</v>
      </c>
      <c r="K2879" s="3">
        <f>[2]Intensity!C2882</f>
        <v>444.38922788094413</v>
      </c>
      <c r="L2879">
        <f>J2879*(DC_2018!$G$11-H2879)*9.92/20.72</f>
        <v>0</v>
      </c>
      <c r="M2879">
        <f t="shared" si="354"/>
        <v>0</v>
      </c>
      <c r="N2879">
        <f t="shared" si="355"/>
        <v>0</v>
      </c>
      <c r="O2879" s="48">
        <f>IF(M2879=0,0, M2879/(DC_2018!$G$11))</f>
        <v>0</v>
      </c>
      <c r="P2879" s="48">
        <f>IF(OR(O2879&lt;Summary!$G$5, O2879 = Summary!$G$5), O2879, Summary!$G$5)</f>
        <v>0</v>
      </c>
      <c r="Q2879">
        <f>P2879*DC_2018!$G$11</f>
        <v>0</v>
      </c>
      <c r="R2879">
        <f t="shared" si="356"/>
        <v>0</v>
      </c>
      <c r="S2879">
        <f t="shared" si="357"/>
        <v>0</v>
      </c>
      <c r="T2879">
        <f t="shared" si="358"/>
        <v>0</v>
      </c>
      <c r="U2879">
        <f t="shared" si="359"/>
        <v>0</v>
      </c>
    </row>
    <row r="2880" spans="1:21">
      <c r="A2880">
        <v>4</v>
      </c>
      <c r="B2880">
        <v>30</v>
      </c>
      <c r="C2880">
        <v>22</v>
      </c>
      <c r="D2880" s="47">
        <f>'[4]2018'!P2880</f>
        <v>0</v>
      </c>
      <c r="E2880" s="47">
        <f>'[4]2018'!Q2880</f>
        <v>0</v>
      </c>
      <c r="F2880">
        <f t="shared" si="352"/>
        <v>0</v>
      </c>
      <c r="G2880">
        <f t="shared" si="353"/>
        <v>0</v>
      </c>
      <c r="H2880" s="3">
        <f>DC_2018!K2880</f>
        <v>4.6982506278688358</v>
      </c>
      <c r="I2880" s="48">
        <f>IF(F2880=0,0,IF(H2880&gt;DC_2018!$G$11,0,F2880/((DC_2018!$G$11-H2880)*9.92/20.72)))</f>
        <v>0</v>
      </c>
      <c r="J2880" s="48">
        <f>IF(OR(I2880&lt;Summary!$F$5, I2880=Summary!$F$5), I2880, Summary!$F$5)</f>
        <v>0</v>
      </c>
      <c r="K2880" s="3">
        <f>[2]Intensity!C2883</f>
        <v>451.04366484388777</v>
      </c>
      <c r="L2880">
        <f>J2880*(DC_2018!$G$11-H2880)*9.92/20.72</f>
        <v>0</v>
      </c>
      <c r="M2880">
        <f t="shared" si="354"/>
        <v>0</v>
      </c>
      <c r="N2880">
        <f t="shared" si="355"/>
        <v>0</v>
      </c>
      <c r="O2880" s="48">
        <f>IF(M2880=0,0, M2880/(DC_2018!$G$11))</f>
        <v>0</v>
      </c>
      <c r="P2880" s="48">
        <f>IF(OR(O2880&lt;Summary!$G$5, O2880 = Summary!$G$5), O2880, Summary!$G$5)</f>
        <v>0</v>
      </c>
      <c r="Q2880">
        <f>P2880*DC_2018!$G$11</f>
        <v>0</v>
      </c>
      <c r="R2880">
        <f t="shared" si="356"/>
        <v>0</v>
      </c>
      <c r="S2880">
        <f t="shared" si="357"/>
        <v>0</v>
      </c>
      <c r="T2880">
        <f t="shared" si="358"/>
        <v>0</v>
      </c>
      <c r="U2880">
        <f t="shared" si="359"/>
        <v>0</v>
      </c>
    </row>
    <row r="2881" spans="1:21">
      <c r="A2881">
        <v>4</v>
      </c>
      <c r="B2881">
        <v>30</v>
      </c>
      <c r="C2881">
        <v>23</v>
      </c>
      <c r="D2881" s="47">
        <f>'[4]2018'!P2881</f>
        <v>5.3208339661661741</v>
      </c>
      <c r="E2881" s="47">
        <f>'[4]2018'!Q2881</f>
        <v>0</v>
      </c>
      <c r="F2881">
        <f t="shared" si="352"/>
        <v>5.3208339661661741</v>
      </c>
      <c r="G2881">
        <f t="shared" si="353"/>
        <v>11</v>
      </c>
      <c r="H2881" s="3">
        <f>DC_2018!K2881</f>
        <v>3.0331035269361237</v>
      </c>
      <c r="I2881" s="48">
        <f>IF(F2881=0,0,IF(H2881&gt;DC_2018!$G$11,0,F2881/((DC_2018!$G$11-H2881)*9.92/20.72)))</f>
        <v>1.8072662611290526</v>
      </c>
      <c r="J2881" s="48">
        <f>IF(OR(I2881&lt;Summary!$F$5, I2881=Summary!$F$5), I2881, Summary!$F$5)</f>
        <v>1.8072662611290526</v>
      </c>
      <c r="K2881" s="3">
        <f>[2]Intensity!C2884</f>
        <v>450.34130538920436</v>
      </c>
      <c r="L2881">
        <f>J2881*(DC_2018!$G$11-H2881)*9.92/20.72</f>
        <v>5.3208339661661741</v>
      </c>
      <c r="M2881">
        <f t="shared" si="354"/>
        <v>0</v>
      </c>
      <c r="N2881">
        <f t="shared" si="355"/>
        <v>2337.6621404546645</v>
      </c>
      <c r="O2881" s="48">
        <f>IF(M2881=0,0, M2881/(DC_2018!$G$11))</f>
        <v>0</v>
      </c>
      <c r="P2881" s="48">
        <f>IF(OR(O2881&lt;Summary!$G$5, O2881 = Summary!$G$5), O2881, Summary!$G$5)</f>
        <v>0</v>
      </c>
      <c r="Q2881">
        <f>P2881*DC_2018!$G$11</f>
        <v>0</v>
      </c>
      <c r="R2881">
        <f t="shared" si="356"/>
        <v>5.3208339661661741</v>
      </c>
      <c r="S2881">
        <f t="shared" si="357"/>
        <v>0</v>
      </c>
      <c r="T2881">
        <f t="shared" si="358"/>
        <v>0</v>
      </c>
      <c r="U2881">
        <f t="shared" si="359"/>
        <v>2337.6621404546645</v>
      </c>
    </row>
    <row r="2882" spans="1:21">
      <c r="A2882">
        <v>5</v>
      </c>
      <c r="B2882">
        <v>1</v>
      </c>
      <c r="C2882">
        <v>0</v>
      </c>
      <c r="D2882" s="47">
        <f>'[4]2018'!P2882</f>
        <v>10.027504821963126</v>
      </c>
      <c r="E2882" s="47">
        <f>'[4]2018'!Q2882</f>
        <v>0</v>
      </c>
      <c r="F2882">
        <f t="shared" ref="F2882:F2945" si="360">E2882+D2882</f>
        <v>10.027504821963126</v>
      </c>
      <c r="G2882">
        <f t="shared" ref="G2882:G2945" si="361">IF(F2882=0, 0, 11*D2882/F2882+48*E2882/F2882)</f>
        <v>11</v>
      </c>
      <c r="H2882" s="3">
        <f>DC_2018!K2882</f>
        <v>2.936165976541627</v>
      </c>
      <c r="I2882" s="48">
        <f>IF(F2882=0,0,IF(H2882&gt;DC_2018!$G$11,0,F2882/((DC_2018!$G$11-H2882)*9.92/20.72)))</f>
        <v>3.3530702484999004</v>
      </c>
      <c r="J2882" s="48">
        <f>IF(OR(I2882&lt;Summary!$F$5, I2882=Summary!$F$5), I2882, Summary!$F$5)</f>
        <v>3.3530702484999004</v>
      </c>
      <c r="K2882" s="3">
        <f>[2]Intensity!C2885</f>
        <v>453.95218581183235</v>
      </c>
      <c r="L2882">
        <f>J2882*(DC_2018!$G$11-H2882)*9.92/20.72</f>
        <v>10.027504821963126</v>
      </c>
      <c r="M2882">
        <f t="shared" si="354"/>
        <v>0</v>
      </c>
      <c r="N2882">
        <f t="shared" si="355"/>
        <v>4441.7051791272552</v>
      </c>
      <c r="O2882" s="48">
        <f>IF(M2882=0,0, M2882/(DC_2018!$G$11))</f>
        <v>0</v>
      </c>
      <c r="P2882" s="48">
        <f>IF(OR(O2882&lt;Summary!$G$5, O2882 = Summary!$G$5), O2882, Summary!$G$5)</f>
        <v>0</v>
      </c>
      <c r="Q2882">
        <f>P2882*DC_2018!$G$11</f>
        <v>0</v>
      </c>
      <c r="R2882">
        <f t="shared" si="356"/>
        <v>10.027504821963126</v>
      </c>
      <c r="S2882">
        <f t="shared" si="357"/>
        <v>0</v>
      </c>
      <c r="T2882">
        <f t="shared" si="358"/>
        <v>0</v>
      </c>
      <c r="U2882">
        <f t="shared" si="359"/>
        <v>4441.7051791272552</v>
      </c>
    </row>
    <row r="2883" spans="1:21">
      <c r="A2883">
        <v>5</v>
      </c>
      <c r="B2883">
        <v>1</v>
      </c>
      <c r="C2883">
        <v>1</v>
      </c>
      <c r="D2883" s="47">
        <f>'[4]2018'!P2883</f>
        <v>5.9833333293596915</v>
      </c>
      <c r="E2883" s="47">
        <f>'[4]2018'!Q2883</f>
        <v>0</v>
      </c>
      <c r="F2883">
        <f t="shared" si="360"/>
        <v>5.9833333293596915</v>
      </c>
      <c r="G2883">
        <f t="shared" si="361"/>
        <v>11</v>
      </c>
      <c r="H2883" s="3">
        <f>DC_2018!K2883</f>
        <v>2.8276015212462449</v>
      </c>
      <c r="I2883" s="48">
        <f>IF(F2883=0,0,IF(H2883&gt;DC_2018!$G$11,0,F2883/((DC_2018!$G$11-H2883)*9.92/20.72)))</f>
        <v>1.966570911905406</v>
      </c>
      <c r="J2883" s="48">
        <f>IF(OR(I2883&lt;Summary!$F$5, I2883=Summary!$F$5), I2883, Summary!$F$5)</f>
        <v>1.966570911905406</v>
      </c>
      <c r="K2883" s="3">
        <f>[2]Intensity!C2886</f>
        <v>449.85311491526147</v>
      </c>
      <c r="L2883">
        <f>J2883*(DC_2018!$G$11-H2883)*9.92/20.72</f>
        <v>5.9833333293596915</v>
      </c>
      <c r="M2883">
        <f t="shared" ref="M2883:M2946" si="362">F2883-L2883</f>
        <v>0</v>
      </c>
      <c r="N2883">
        <f t="shared" ref="N2883:N2946" si="363">(K2883-G2883)*L2883</f>
        <v>2625.8044691658029</v>
      </c>
      <c r="O2883" s="48">
        <f>IF(M2883=0,0, M2883/(DC_2018!$G$11))</f>
        <v>0</v>
      </c>
      <c r="P2883" s="48">
        <f>IF(OR(O2883&lt;Summary!$G$5, O2883 = Summary!$G$5), O2883, Summary!$G$5)</f>
        <v>0</v>
      </c>
      <c r="Q2883">
        <f>P2883*DC_2018!$G$11</f>
        <v>0</v>
      </c>
      <c r="R2883">
        <f t="shared" ref="R2883:R2946" si="364">L2883+Q2883</f>
        <v>5.9833333293596915</v>
      </c>
      <c r="S2883">
        <f t="shared" ref="S2883:S2946" si="365">F2883-R2883</f>
        <v>0</v>
      </c>
      <c r="T2883">
        <f t="shared" ref="T2883:T2946" si="366">(K2883-G2883)*Q2883</f>
        <v>0</v>
      </c>
      <c r="U2883">
        <f t="shared" ref="U2883:U2946" si="367">N2883+T2883</f>
        <v>2625.8044691658029</v>
      </c>
    </row>
    <row r="2884" spans="1:21">
      <c r="A2884">
        <v>5</v>
      </c>
      <c r="B2884">
        <v>1</v>
      </c>
      <c r="C2884">
        <v>2</v>
      </c>
      <c r="D2884" s="47">
        <f>'[4]2018'!P2884</f>
        <v>11.65879491933495</v>
      </c>
      <c r="E2884" s="47">
        <f>'[4]2018'!Q2884</f>
        <v>0</v>
      </c>
      <c r="F2884">
        <f t="shared" si="360"/>
        <v>11.65879491933495</v>
      </c>
      <c r="G2884">
        <f t="shared" si="361"/>
        <v>11</v>
      </c>
      <c r="H2884" s="3">
        <f>DC_2018!K2884</f>
        <v>2.7273881659412966</v>
      </c>
      <c r="I2884" s="48">
        <f>IF(F2884=0,0,IF(H2884&gt;DC_2018!$G$11,0,F2884/((DC_2018!$G$11-H2884)*9.92/20.72)))</f>
        <v>3.7724628334183015</v>
      </c>
      <c r="J2884" s="48">
        <f>IF(OR(I2884&lt;Summary!$F$5, I2884=Summary!$F$5), I2884, Summary!$F$5)</f>
        <v>3.7724628334183015</v>
      </c>
      <c r="K2884" s="3">
        <f>[2]Intensity!C2887</f>
        <v>454.48183849732084</v>
      </c>
      <c r="L2884">
        <f>J2884*(DC_2018!$G$11-H2884)*9.92/20.72</f>
        <v>11.658794919334948</v>
      </c>
      <c r="M2884">
        <f t="shared" si="362"/>
        <v>0</v>
      </c>
      <c r="N2884">
        <f t="shared" si="363"/>
        <v>5170.463805489886</v>
      </c>
      <c r="O2884" s="48">
        <f>IF(M2884=0,0, M2884/(DC_2018!$G$11))</f>
        <v>0</v>
      </c>
      <c r="P2884" s="48">
        <f>IF(OR(O2884&lt;Summary!$G$5, O2884 = Summary!$G$5), O2884, Summary!$G$5)</f>
        <v>0</v>
      </c>
      <c r="Q2884">
        <f>P2884*DC_2018!$G$11</f>
        <v>0</v>
      </c>
      <c r="R2884">
        <f t="shared" si="364"/>
        <v>11.658794919334948</v>
      </c>
      <c r="S2884">
        <f t="shared" si="365"/>
        <v>0</v>
      </c>
      <c r="T2884">
        <f t="shared" si="366"/>
        <v>0</v>
      </c>
      <c r="U2884">
        <f t="shared" si="367"/>
        <v>5170.463805489886</v>
      </c>
    </row>
    <row r="2885" spans="1:21">
      <c r="A2885">
        <v>5</v>
      </c>
      <c r="B2885">
        <v>1</v>
      </c>
      <c r="C2885">
        <v>3</v>
      </c>
      <c r="D2885" s="47">
        <f>'[4]2018'!P2885</f>
        <v>4.180833399295806</v>
      </c>
      <c r="E2885" s="47">
        <f>'[4]2018'!Q2885</f>
        <v>0</v>
      </c>
      <c r="F2885">
        <f t="shared" si="360"/>
        <v>4.180833399295806</v>
      </c>
      <c r="G2885">
        <f t="shared" si="361"/>
        <v>11</v>
      </c>
      <c r="H2885" s="3">
        <f>DC_2018!K2885</f>
        <v>2.8108992879720649</v>
      </c>
      <c r="I2885" s="48">
        <f>IF(F2885=0,0,IF(H2885&gt;DC_2018!$G$11,0,F2885/((DC_2018!$G$11-H2885)*9.92/20.72)))</f>
        <v>1.3705325292409838</v>
      </c>
      <c r="J2885" s="48">
        <f>IF(OR(I2885&lt;Summary!$F$5, I2885=Summary!$F$5), I2885, Summary!$F$5)</f>
        <v>1.3705325292409838</v>
      </c>
      <c r="K2885" s="3">
        <f>[2]Intensity!C2888</f>
        <v>460.6082946175199</v>
      </c>
      <c r="L2885">
        <f>J2885*(DC_2018!$G$11-H2885)*9.92/20.72</f>
        <v>4.180833399295806</v>
      </c>
      <c r="M2885">
        <f t="shared" si="362"/>
        <v>0</v>
      </c>
      <c r="N2885">
        <f t="shared" si="363"/>
        <v>1879.737374737356</v>
      </c>
      <c r="O2885" s="48">
        <f>IF(M2885=0,0, M2885/(DC_2018!$G$11))</f>
        <v>0</v>
      </c>
      <c r="P2885" s="48">
        <f>IF(OR(O2885&lt;Summary!$G$5, O2885 = Summary!$G$5), O2885, Summary!$G$5)</f>
        <v>0</v>
      </c>
      <c r="Q2885">
        <f>P2885*DC_2018!$G$11</f>
        <v>0</v>
      </c>
      <c r="R2885">
        <f t="shared" si="364"/>
        <v>4.180833399295806</v>
      </c>
      <c r="S2885">
        <f t="shared" si="365"/>
        <v>0</v>
      </c>
      <c r="T2885">
        <f t="shared" si="366"/>
        <v>0</v>
      </c>
      <c r="U2885">
        <f t="shared" si="367"/>
        <v>1879.737374737356</v>
      </c>
    </row>
    <row r="2886" spans="1:21">
      <c r="A2886">
        <v>5</v>
      </c>
      <c r="B2886">
        <v>1</v>
      </c>
      <c r="C2886">
        <v>4</v>
      </c>
      <c r="D2886" s="47">
        <f>'[4]2018'!P2886</f>
        <v>8.2608337801996807</v>
      </c>
      <c r="E2886" s="47">
        <f>'[4]2018'!Q2886</f>
        <v>0</v>
      </c>
      <c r="F2886">
        <f t="shared" si="360"/>
        <v>8.2608337801996807</v>
      </c>
      <c r="G2886">
        <f t="shared" si="361"/>
        <v>11</v>
      </c>
      <c r="H2886" s="3">
        <f>DC_2018!K2886</f>
        <v>3.0530815429369551</v>
      </c>
      <c r="I2886" s="48">
        <f>IF(F2886=0,0,IF(H2886&gt;DC_2018!$G$11,0,F2886/((DC_2018!$G$11-H2886)*9.92/20.72)))</f>
        <v>2.8150073288692061</v>
      </c>
      <c r="J2886" s="48">
        <f>IF(OR(I2886&lt;Summary!$F$5, I2886=Summary!$F$5), I2886, Summary!$F$5)</f>
        <v>2.8150073288692061</v>
      </c>
      <c r="K2886" s="3">
        <f>[2]Intensity!C2889</f>
        <v>465.6724350403926</v>
      </c>
      <c r="L2886">
        <f>J2886*(DC_2018!$G$11-H2886)*9.92/20.72</f>
        <v>8.2608337801996807</v>
      </c>
      <c r="M2886">
        <f t="shared" si="362"/>
        <v>0</v>
      </c>
      <c r="N2886">
        <f t="shared" si="363"/>
        <v>3755.9734103073201</v>
      </c>
      <c r="O2886" s="48">
        <f>IF(M2886=0,0, M2886/(DC_2018!$G$11))</f>
        <v>0</v>
      </c>
      <c r="P2886" s="48">
        <f>IF(OR(O2886&lt;Summary!$G$5, O2886 = Summary!$G$5), O2886, Summary!$G$5)</f>
        <v>0</v>
      </c>
      <c r="Q2886">
        <f>P2886*DC_2018!$G$11</f>
        <v>0</v>
      </c>
      <c r="R2886">
        <f t="shared" si="364"/>
        <v>8.2608337801996807</v>
      </c>
      <c r="S2886">
        <f t="shared" si="365"/>
        <v>0</v>
      </c>
      <c r="T2886">
        <f t="shared" si="366"/>
        <v>0</v>
      </c>
      <c r="U2886">
        <f t="shared" si="367"/>
        <v>3755.9734103073201</v>
      </c>
    </row>
    <row r="2887" spans="1:21">
      <c r="A2887">
        <v>5</v>
      </c>
      <c r="B2887">
        <v>1</v>
      </c>
      <c r="C2887">
        <v>5</v>
      </c>
      <c r="D2887" s="47">
        <f>'[4]2018'!P2887</f>
        <v>0</v>
      </c>
      <c r="E2887" s="47">
        <f>'[4]2018'!Q2887</f>
        <v>0</v>
      </c>
      <c r="F2887">
        <f t="shared" si="360"/>
        <v>0</v>
      </c>
      <c r="G2887">
        <f t="shared" si="361"/>
        <v>0</v>
      </c>
      <c r="H2887" s="3">
        <f>DC_2018!K2887</f>
        <v>3.2952637979018888</v>
      </c>
      <c r="I2887" s="48">
        <f>IF(F2887=0,0,IF(H2887&gt;DC_2018!$G$11,0,F2887/((DC_2018!$G$11-H2887)*9.92/20.72)))</f>
        <v>0</v>
      </c>
      <c r="J2887" s="48">
        <f>IF(OR(I2887&lt;Summary!$F$5, I2887=Summary!$F$5), I2887, Summary!$F$5)</f>
        <v>0</v>
      </c>
      <c r="K2887" s="3">
        <f>[2]Intensity!C2890</f>
        <v>469.61770470874978</v>
      </c>
      <c r="L2887">
        <f>J2887*(DC_2018!$G$11-H2887)*9.92/20.72</f>
        <v>0</v>
      </c>
      <c r="M2887">
        <f t="shared" si="362"/>
        <v>0</v>
      </c>
      <c r="N2887">
        <f t="shared" si="363"/>
        <v>0</v>
      </c>
      <c r="O2887" s="48">
        <f>IF(M2887=0,0, M2887/(DC_2018!$G$11))</f>
        <v>0</v>
      </c>
      <c r="P2887" s="48">
        <f>IF(OR(O2887&lt;Summary!$G$5, O2887 = Summary!$G$5), O2887, Summary!$G$5)</f>
        <v>0</v>
      </c>
      <c r="Q2887">
        <f>P2887*DC_2018!$G$11</f>
        <v>0</v>
      </c>
      <c r="R2887">
        <f t="shared" si="364"/>
        <v>0</v>
      </c>
      <c r="S2887">
        <f t="shared" si="365"/>
        <v>0</v>
      </c>
      <c r="T2887">
        <f t="shared" si="366"/>
        <v>0</v>
      </c>
      <c r="U2887">
        <f t="shared" si="367"/>
        <v>0</v>
      </c>
    </row>
    <row r="2888" spans="1:21">
      <c r="A2888">
        <v>5</v>
      </c>
      <c r="B2888">
        <v>1</v>
      </c>
      <c r="C2888">
        <v>6</v>
      </c>
      <c r="D2888" s="47">
        <f>'[4]2018'!P2888</f>
        <v>0</v>
      </c>
      <c r="E2888" s="47">
        <f>'[4]2018'!Q2888</f>
        <v>4.4649998346964495</v>
      </c>
      <c r="F2888">
        <f t="shared" si="360"/>
        <v>4.4649998346964495</v>
      </c>
      <c r="G2888">
        <f t="shared" si="361"/>
        <v>48</v>
      </c>
      <c r="H2888" s="3">
        <f>DC_2018!K2888</f>
        <v>4.1387261181124178</v>
      </c>
      <c r="I2888" s="48">
        <f>IF(F2888=0,0,IF(H2888&gt;DC_2018!$G$11,0,F2888/((DC_2018!$G$11-H2888)*9.92/20.72)))</f>
        <v>1.8490134758992147</v>
      </c>
      <c r="J2888" s="48">
        <f>IF(OR(I2888&lt;Summary!$F$5, I2888=Summary!$F$5), I2888, Summary!$F$5)</f>
        <v>1.8490134758992147</v>
      </c>
      <c r="K2888" s="3">
        <f>[2]Intensity!C2891</f>
        <v>476.54483327528345</v>
      </c>
      <c r="L2888">
        <f>J2888*(DC_2018!$G$11-H2888)*9.92/20.72</f>
        <v>4.4649998346964495</v>
      </c>
      <c r="M2888">
        <f t="shared" si="362"/>
        <v>0</v>
      </c>
      <c r="N2888">
        <f t="shared" si="363"/>
        <v>1913.4526097341582</v>
      </c>
      <c r="O2888" s="48">
        <f>IF(M2888=0,0, M2888/(DC_2018!$G$11))</f>
        <v>0</v>
      </c>
      <c r="P2888" s="48">
        <f>IF(OR(O2888&lt;Summary!$G$5, O2888 = Summary!$G$5), O2888, Summary!$G$5)</f>
        <v>0</v>
      </c>
      <c r="Q2888">
        <f>P2888*DC_2018!$G$11</f>
        <v>0</v>
      </c>
      <c r="R2888">
        <f t="shared" si="364"/>
        <v>4.4649998346964495</v>
      </c>
      <c r="S2888">
        <f t="shared" si="365"/>
        <v>0</v>
      </c>
      <c r="T2888">
        <f t="shared" si="366"/>
        <v>0</v>
      </c>
      <c r="U2888">
        <f t="shared" si="367"/>
        <v>1913.4526097341582</v>
      </c>
    </row>
    <row r="2889" spans="1:21">
      <c r="A2889">
        <v>5</v>
      </c>
      <c r="B2889">
        <v>1</v>
      </c>
      <c r="C2889">
        <v>7</v>
      </c>
      <c r="D2889" s="47">
        <f>'[4]2018'!P2889</f>
        <v>0</v>
      </c>
      <c r="E2889" s="47">
        <f>'[4]2018'!Q2889</f>
        <v>11.232090759048491</v>
      </c>
      <c r="F2889">
        <f t="shared" si="360"/>
        <v>11.232090759048491</v>
      </c>
      <c r="G2889">
        <f t="shared" si="361"/>
        <v>48</v>
      </c>
      <c r="H2889" s="3">
        <f>DC_2018!K2889</f>
        <v>4.4894728283725591</v>
      </c>
      <c r="I2889" s="48">
        <f>IF(F2889=0,0,IF(H2889&gt;DC_2018!$G$11,0,F2889/((DC_2018!$G$11-H2889)*9.92/20.72)))</f>
        <v>4.998980997911886</v>
      </c>
      <c r="J2889" s="48">
        <f>IF(OR(I2889&lt;Summary!$F$5, I2889=Summary!$F$5), I2889, Summary!$F$5)</f>
        <v>4.998980997911886</v>
      </c>
      <c r="K2889" s="3">
        <f>[2]Intensity!C2892</f>
        <v>474.50443818159516</v>
      </c>
      <c r="L2889">
        <f>J2889*(DC_2018!$G$11-H2889)*9.92/20.72</f>
        <v>11.232090759048491</v>
      </c>
      <c r="M2889">
        <f t="shared" si="362"/>
        <v>0</v>
      </c>
      <c r="N2889">
        <f t="shared" si="363"/>
        <v>4790.5365587926635</v>
      </c>
      <c r="O2889" s="48">
        <f>IF(M2889=0,0, M2889/(DC_2018!$G$11))</f>
        <v>0</v>
      </c>
      <c r="P2889" s="48">
        <f>IF(OR(O2889&lt;Summary!$G$5, O2889 = Summary!$G$5), O2889, Summary!$G$5)</f>
        <v>0</v>
      </c>
      <c r="Q2889">
        <f>P2889*DC_2018!$G$11</f>
        <v>0</v>
      </c>
      <c r="R2889">
        <f t="shared" si="364"/>
        <v>11.232090759048491</v>
      </c>
      <c r="S2889">
        <f t="shared" si="365"/>
        <v>0</v>
      </c>
      <c r="T2889">
        <f t="shared" si="366"/>
        <v>0</v>
      </c>
      <c r="U2889">
        <f t="shared" si="367"/>
        <v>4790.5365587926635</v>
      </c>
    </row>
    <row r="2890" spans="1:21">
      <c r="A2890">
        <v>5</v>
      </c>
      <c r="B2890">
        <v>1</v>
      </c>
      <c r="C2890">
        <v>8</v>
      </c>
      <c r="D2890" s="47">
        <f>'[4]2018'!P2890</f>
        <v>0</v>
      </c>
      <c r="E2890" s="47">
        <f>'[4]2018'!Q2890</f>
        <v>141.98188494104613</v>
      </c>
      <c r="F2890">
        <f t="shared" si="360"/>
        <v>141.98188494104613</v>
      </c>
      <c r="G2890">
        <f t="shared" si="361"/>
        <v>48</v>
      </c>
      <c r="H2890" s="3">
        <f>DC_2018!K2890</f>
        <v>5.1492106823328854</v>
      </c>
      <c r="I2890" s="48">
        <f>IF(F2890=0,0,IF(H2890&gt;DC_2018!$G$11,0,F2890/((DC_2018!$G$11-H2890)*9.92/20.72)))</f>
        <v>73.526998333648578</v>
      </c>
      <c r="J2890" s="48">
        <f>IF(OR(I2890&lt;Summary!$F$5, I2890=Summary!$F$5), I2890, Summary!$F$5)</f>
        <v>73.526998333648578</v>
      </c>
      <c r="K2890" s="3">
        <f>[2]Intensity!C2893</f>
        <v>467.99000023328085</v>
      </c>
      <c r="L2890">
        <f>J2890*(DC_2018!$G$11-H2890)*9.92/20.72</f>
        <v>141.9818849410461</v>
      </c>
      <c r="M2890">
        <f t="shared" si="362"/>
        <v>0</v>
      </c>
      <c r="N2890">
        <f t="shared" si="363"/>
        <v>59630.971889511609</v>
      </c>
      <c r="O2890" s="48">
        <f>IF(M2890=0,0, M2890/(DC_2018!$G$11))</f>
        <v>0</v>
      </c>
      <c r="P2890" s="48">
        <f>IF(OR(O2890&lt;Summary!$G$5, O2890 = Summary!$G$5), O2890, Summary!$G$5)</f>
        <v>0</v>
      </c>
      <c r="Q2890">
        <f>P2890*DC_2018!$G$11</f>
        <v>0</v>
      </c>
      <c r="R2890">
        <f t="shared" si="364"/>
        <v>141.9818849410461</v>
      </c>
      <c r="S2890">
        <f t="shared" si="365"/>
        <v>0</v>
      </c>
      <c r="T2890">
        <f t="shared" si="366"/>
        <v>0</v>
      </c>
      <c r="U2890">
        <f t="shared" si="367"/>
        <v>59630.971889511609</v>
      </c>
    </row>
    <row r="2891" spans="1:21">
      <c r="A2891">
        <v>5</v>
      </c>
      <c r="B2891">
        <v>1</v>
      </c>
      <c r="C2891">
        <v>9</v>
      </c>
      <c r="D2891" s="47">
        <f>'[4]2018'!P2891</f>
        <v>0</v>
      </c>
      <c r="E2891" s="47">
        <f>'[4]2018'!Q2891</f>
        <v>303.01194469847837</v>
      </c>
      <c r="F2891">
        <f t="shared" si="360"/>
        <v>303.01194469847837</v>
      </c>
      <c r="G2891">
        <f t="shared" si="361"/>
        <v>48</v>
      </c>
      <c r="H2891" s="3">
        <f>DC_2018!K2891</f>
        <v>6.042779680194684</v>
      </c>
      <c r="I2891" s="48">
        <f>IF(F2891=0,0,IF(H2891&gt;DC_2018!$G$11,0,F2891/((DC_2018!$G$11-H2891)*9.92/20.72)))</f>
        <v>201.57686804491479</v>
      </c>
      <c r="J2891" s="48">
        <f>IF(OR(I2891&lt;Summary!$F$5, I2891=Summary!$F$5), I2891, Summary!$F$5)</f>
        <v>201.57686804491479</v>
      </c>
      <c r="K2891" s="3">
        <f>[2]Intensity!C2894</f>
        <v>466.90374009316969</v>
      </c>
      <c r="L2891">
        <f>J2891*(DC_2018!$G$11-H2891)*9.92/20.72</f>
        <v>303.01194469847832</v>
      </c>
      <c r="M2891">
        <f t="shared" si="362"/>
        <v>0</v>
      </c>
      <c r="N2891">
        <f t="shared" si="363"/>
        <v>126932.83692709726</v>
      </c>
      <c r="O2891" s="48">
        <f>IF(M2891=0,0, M2891/(DC_2018!$G$11))</f>
        <v>0</v>
      </c>
      <c r="P2891" s="48">
        <f>IF(OR(O2891&lt;Summary!$G$5, O2891 = Summary!$G$5), O2891, Summary!$G$5)</f>
        <v>0</v>
      </c>
      <c r="Q2891">
        <f>P2891*DC_2018!$G$11</f>
        <v>0</v>
      </c>
      <c r="R2891">
        <f t="shared" si="364"/>
        <v>303.01194469847832</v>
      </c>
      <c r="S2891">
        <f t="shared" si="365"/>
        <v>0</v>
      </c>
      <c r="T2891">
        <f t="shared" si="366"/>
        <v>0</v>
      </c>
      <c r="U2891">
        <f t="shared" si="367"/>
        <v>126932.83692709726</v>
      </c>
    </row>
    <row r="2892" spans="1:21">
      <c r="A2892">
        <v>5</v>
      </c>
      <c r="B2892">
        <v>1</v>
      </c>
      <c r="C2892">
        <v>10</v>
      </c>
      <c r="D2892" s="47">
        <f>'[4]2018'!P2892</f>
        <v>0</v>
      </c>
      <c r="E2892" s="47">
        <f>'[4]2018'!Q2892</f>
        <v>375.13002823183189</v>
      </c>
      <c r="F2892">
        <f t="shared" si="360"/>
        <v>375.13002823183189</v>
      </c>
      <c r="G2892">
        <f t="shared" si="361"/>
        <v>48</v>
      </c>
      <c r="H2892" s="3">
        <f>DC_2018!K2892</f>
        <v>8.2057177194355226</v>
      </c>
      <c r="I2892" s="48">
        <f>IF(F2892=0,0,IF(H2892&gt;DC_2018!$G$11,0,F2892/((DC_2018!$G$11-H2892)*9.92/20.72)))</f>
        <v>802.1254600602025</v>
      </c>
      <c r="J2892" s="48">
        <f>IF(OR(I2892&lt;Summary!$F$5, I2892=Summary!$F$5), I2892, Summary!$F$5)</f>
        <v>288</v>
      </c>
      <c r="K2892" s="3">
        <f>[2]Intensity!C2895</f>
        <v>467.43222989704174</v>
      </c>
      <c r="L2892">
        <f>J2892*(DC_2018!$G$11-H2892)*9.92/20.72</f>
        <v>134.68896514350632</v>
      </c>
      <c r="M2892">
        <f t="shared" si="362"/>
        <v>240.44106308832556</v>
      </c>
      <c r="N2892">
        <f t="shared" si="363"/>
        <v>56492.892992665787</v>
      </c>
      <c r="O2892" s="48">
        <f>IF(M2892=0,0, M2892/(DC_2018!$G$11))</f>
        <v>26.184578813282119</v>
      </c>
      <c r="P2892" s="48">
        <f>IF(OR(O2892&lt;Summary!$G$5, O2892 = Summary!$G$5), O2892, Summary!$G$5)</f>
        <v>0</v>
      </c>
      <c r="Q2892">
        <f>P2892*DC_2018!$G$11</f>
        <v>0</v>
      </c>
      <c r="R2892">
        <f t="shared" si="364"/>
        <v>134.68896514350632</v>
      </c>
      <c r="S2892">
        <f t="shared" si="365"/>
        <v>240.44106308832556</v>
      </c>
      <c r="T2892">
        <f t="shared" si="366"/>
        <v>0</v>
      </c>
      <c r="U2892">
        <f t="shared" si="367"/>
        <v>56492.892992665787</v>
      </c>
    </row>
    <row r="2893" spans="1:21">
      <c r="A2893">
        <v>5</v>
      </c>
      <c r="B2893">
        <v>1</v>
      </c>
      <c r="C2893">
        <v>11</v>
      </c>
      <c r="D2893" s="47">
        <f>'[4]2018'!P2893</f>
        <v>0</v>
      </c>
      <c r="E2893" s="47">
        <f>'[4]2018'!Q2893</f>
        <v>340.72772649604002</v>
      </c>
      <c r="F2893">
        <f t="shared" si="360"/>
        <v>340.72772649604002</v>
      </c>
      <c r="G2893">
        <f t="shared" si="361"/>
        <v>48</v>
      </c>
      <c r="H2893" s="3">
        <f>DC_2018!K2893</f>
        <v>9.2329045169514039</v>
      </c>
      <c r="I2893" s="48">
        <f>IF(F2893=0,0,IF(H2893&gt;DC_2018!$G$11,0,F2893/((DC_2018!$G$11-H2893)*9.92/20.72)))</f>
        <v>0</v>
      </c>
      <c r="J2893" s="48">
        <f>IF(OR(I2893&lt;Summary!$F$5, I2893=Summary!$F$5), I2893, Summary!$F$5)</f>
        <v>0</v>
      </c>
      <c r="K2893" s="3">
        <f>[2]Intensity!C2896</f>
        <v>459.82362156312763</v>
      </c>
      <c r="L2893">
        <f>J2893*(DC_2018!$G$11-H2893)*9.92/20.72</f>
        <v>0</v>
      </c>
      <c r="M2893">
        <f t="shared" si="362"/>
        <v>340.72772649604002</v>
      </c>
      <c r="N2893">
        <f t="shared" si="363"/>
        <v>0</v>
      </c>
      <c r="O2893" s="48">
        <f>IF(M2893=0,0, M2893/(DC_2018!$G$11))</f>
        <v>37.106024627035453</v>
      </c>
      <c r="P2893" s="48">
        <f>IF(OR(O2893&lt;Summary!$G$5, O2893 = Summary!$G$5), O2893, Summary!$G$5)</f>
        <v>0</v>
      </c>
      <c r="Q2893">
        <f>P2893*DC_2018!$G$11</f>
        <v>0</v>
      </c>
      <c r="R2893">
        <f t="shared" si="364"/>
        <v>0</v>
      </c>
      <c r="S2893">
        <f t="shared" si="365"/>
        <v>340.72772649604002</v>
      </c>
      <c r="T2893">
        <f t="shared" si="366"/>
        <v>0</v>
      </c>
      <c r="U2893">
        <f t="shared" si="367"/>
        <v>0</v>
      </c>
    </row>
    <row r="2894" spans="1:21">
      <c r="A2894">
        <v>5</v>
      </c>
      <c r="B2894">
        <v>1</v>
      </c>
      <c r="C2894">
        <v>12</v>
      </c>
      <c r="D2894" s="47">
        <f>'[4]2018'!P2894</f>
        <v>0</v>
      </c>
      <c r="E2894" s="47">
        <f>'[4]2018'!Q2894</f>
        <v>210.48232532596546</v>
      </c>
      <c r="F2894">
        <f t="shared" si="360"/>
        <v>210.48232532596546</v>
      </c>
      <c r="G2894">
        <f t="shared" si="361"/>
        <v>48</v>
      </c>
      <c r="H2894" s="3">
        <f>DC_2018!K2894</f>
        <v>9.3080645167811795</v>
      </c>
      <c r="I2894" s="48">
        <f>IF(F2894=0,0,IF(H2894&gt;DC_2018!$G$11,0,F2894/((DC_2018!$G$11-H2894)*9.92/20.72)))</f>
        <v>0</v>
      </c>
      <c r="J2894" s="48">
        <f>IF(OR(I2894&lt;Summary!$F$5, I2894=Summary!$F$5), I2894, Summary!$F$5)</f>
        <v>0</v>
      </c>
      <c r="K2894" s="3">
        <f>[2]Intensity!C2897</f>
        <v>455.80654343304712</v>
      </c>
      <c r="L2894">
        <f>J2894*(DC_2018!$G$11-H2894)*9.92/20.72</f>
        <v>0</v>
      </c>
      <c r="M2894">
        <f t="shared" si="362"/>
        <v>210.48232532596546</v>
      </c>
      <c r="N2894">
        <f t="shared" si="363"/>
        <v>0</v>
      </c>
      <c r="O2894" s="48">
        <f>IF(M2894=0,0, M2894/(DC_2018!$G$11))</f>
        <v>22.92200410990543</v>
      </c>
      <c r="P2894" s="48">
        <f>IF(OR(O2894&lt;Summary!$G$5, O2894 = Summary!$G$5), O2894, Summary!$G$5)</f>
        <v>0</v>
      </c>
      <c r="Q2894">
        <f>P2894*DC_2018!$G$11</f>
        <v>0</v>
      </c>
      <c r="R2894">
        <f t="shared" si="364"/>
        <v>0</v>
      </c>
      <c r="S2894">
        <f t="shared" si="365"/>
        <v>210.48232532596546</v>
      </c>
      <c r="T2894">
        <f t="shared" si="366"/>
        <v>0</v>
      </c>
      <c r="U2894">
        <f t="shared" si="367"/>
        <v>0</v>
      </c>
    </row>
    <row r="2895" spans="1:21">
      <c r="A2895">
        <v>5</v>
      </c>
      <c r="B2895">
        <v>1</v>
      </c>
      <c r="C2895">
        <v>13</v>
      </c>
      <c r="D2895" s="47">
        <f>'[4]2018'!P2895</f>
        <v>0</v>
      </c>
      <c r="E2895" s="47">
        <f>'[4]2018'!Q2895</f>
        <v>92.282211213880757</v>
      </c>
      <c r="F2895">
        <f t="shared" si="360"/>
        <v>92.282211213880757</v>
      </c>
      <c r="G2895">
        <f t="shared" si="361"/>
        <v>48</v>
      </c>
      <c r="H2895" s="3">
        <f>DC_2018!K2895</f>
        <v>9.3832245277206194</v>
      </c>
      <c r="I2895" s="48">
        <f>IF(F2895=0,0,IF(H2895&gt;DC_2018!$G$11,0,F2895/((DC_2018!$G$11-H2895)*9.92/20.72)))</f>
        <v>0</v>
      </c>
      <c r="J2895" s="48">
        <f>IF(OR(I2895&lt;Summary!$F$5, I2895=Summary!$F$5), I2895, Summary!$F$5)</f>
        <v>0</v>
      </c>
      <c r="K2895" s="3">
        <f>[2]Intensity!C2898</f>
        <v>450.94766509288564</v>
      </c>
      <c r="L2895">
        <f>J2895*(DC_2018!$G$11-H2895)*9.92/20.72</f>
        <v>0</v>
      </c>
      <c r="M2895">
        <f t="shared" si="362"/>
        <v>92.282211213880757</v>
      </c>
      <c r="N2895">
        <f t="shared" si="363"/>
        <v>0</v>
      </c>
      <c r="O2895" s="48">
        <f>IF(M2895=0,0, M2895/(DC_2018!$G$11))</f>
        <v>10.049742758399626</v>
      </c>
      <c r="P2895" s="48">
        <f>IF(OR(O2895&lt;Summary!$G$5, O2895 = Summary!$G$5), O2895, Summary!$G$5)</f>
        <v>0</v>
      </c>
      <c r="Q2895">
        <f>P2895*DC_2018!$G$11</f>
        <v>0</v>
      </c>
      <c r="R2895">
        <f t="shared" si="364"/>
        <v>0</v>
      </c>
      <c r="S2895">
        <f t="shared" si="365"/>
        <v>92.282211213880757</v>
      </c>
      <c r="T2895">
        <f t="shared" si="366"/>
        <v>0</v>
      </c>
      <c r="U2895">
        <f t="shared" si="367"/>
        <v>0</v>
      </c>
    </row>
    <row r="2896" spans="1:21">
      <c r="A2896">
        <v>5</v>
      </c>
      <c r="B2896">
        <v>1</v>
      </c>
      <c r="C2896">
        <v>14</v>
      </c>
      <c r="D2896" s="47">
        <f>'[4]2018'!P2896</f>
        <v>0</v>
      </c>
      <c r="E2896" s="47">
        <f>'[4]2018'!Q2896</f>
        <v>6.9741485269410282</v>
      </c>
      <c r="F2896">
        <f t="shared" si="360"/>
        <v>6.9741485269410282</v>
      </c>
      <c r="G2896">
        <f t="shared" si="361"/>
        <v>48</v>
      </c>
      <c r="H2896" s="3">
        <f>DC_2018!K2896</f>
        <v>9.0575311618016183</v>
      </c>
      <c r="I2896" s="48">
        <f>IF(F2896=0,0,IF(H2896&gt;DC_2018!$G$11,0,F2896/((DC_2018!$G$11-H2896)*9.92/20.72)))</f>
        <v>116.5232344689052</v>
      </c>
      <c r="J2896" s="48">
        <f>IF(OR(I2896&lt;Summary!$F$5, I2896=Summary!$F$5), I2896, Summary!$F$5)</f>
        <v>116.5232344689052</v>
      </c>
      <c r="K2896" s="3">
        <f>[2]Intensity!C2899</f>
        <v>454.11620122297177</v>
      </c>
      <c r="L2896">
        <f>J2896*(DC_2018!$G$11-H2896)*9.92/20.72</f>
        <v>6.974148526941029</v>
      </c>
      <c r="M2896">
        <f t="shared" si="362"/>
        <v>0</v>
      </c>
      <c r="N2896">
        <f t="shared" si="363"/>
        <v>2832.314706526075</v>
      </c>
      <c r="O2896" s="48">
        <f>IF(M2896=0,0, M2896/(DC_2018!$G$11))</f>
        <v>0</v>
      </c>
      <c r="P2896" s="48">
        <f>IF(OR(O2896&lt;Summary!$G$5, O2896 = Summary!$G$5), O2896, Summary!$G$5)</f>
        <v>0</v>
      </c>
      <c r="Q2896">
        <f>P2896*DC_2018!$G$11</f>
        <v>0</v>
      </c>
      <c r="R2896">
        <f t="shared" si="364"/>
        <v>6.974148526941029</v>
      </c>
      <c r="S2896">
        <f t="shared" si="365"/>
        <v>0</v>
      </c>
      <c r="T2896">
        <f t="shared" si="366"/>
        <v>0</v>
      </c>
      <c r="U2896">
        <f t="shared" si="367"/>
        <v>2832.314706526075</v>
      </c>
    </row>
    <row r="2897" spans="1:21">
      <c r="A2897">
        <v>5</v>
      </c>
      <c r="B2897">
        <v>1</v>
      </c>
      <c r="C2897">
        <v>15</v>
      </c>
      <c r="D2897" s="47">
        <f>'[4]2018'!P2897</f>
        <v>0</v>
      </c>
      <c r="E2897" s="47">
        <f>'[4]2018'!Q2897</f>
        <v>34.151131471027178</v>
      </c>
      <c r="F2897">
        <f t="shared" si="360"/>
        <v>34.151131471027178</v>
      </c>
      <c r="G2897">
        <f t="shared" si="361"/>
        <v>48</v>
      </c>
      <c r="H2897" s="3">
        <f>DC_2018!K2897</f>
        <v>10.109771281504623</v>
      </c>
      <c r="I2897" s="48">
        <f>IF(F2897=0,0,IF(H2897&gt;DC_2018!$G$11,0,F2897/((DC_2018!$G$11-H2897)*9.92/20.72)))</f>
        <v>0</v>
      </c>
      <c r="J2897" s="48">
        <f>IF(OR(I2897&lt;Summary!$F$5, I2897=Summary!$F$5), I2897, Summary!$F$5)</f>
        <v>0</v>
      </c>
      <c r="K2897" s="3">
        <f>[2]Intensity!C2900</f>
        <v>455.88833124574637</v>
      </c>
      <c r="L2897">
        <f>J2897*(DC_2018!$G$11-H2897)*9.92/20.72</f>
        <v>0</v>
      </c>
      <c r="M2897">
        <f t="shared" si="362"/>
        <v>34.151131471027178</v>
      </c>
      <c r="N2897">
        <f t="shared" si="363"/>
        <v>0</v>
      </c>
      <c r="O2897" s="48">
        <f>IF(M2897=0,0, M2897/(DC_2018!$G$11))</f>
        <v>3.7191359166357354</v>
      </c>
      <c r="P2897" s="48">
        <f>IF(OR(O2897&lt;Summary!$G$5, O2897 = Summary!$G$5), O2897, Summary!$G$5)</f>
        <v>0</v>
      </c>
      <c r="Q2897">
        <f>P2897*DC_2018!$G$11</f>
        <v>0</v>
      </c>
      <c r="R2897">
        <f t="shared" si="364"/>
        <v>0</v>
      </c>
      <c r="S2897">
        <f t="shared" si="365"/>
        <v>34.151131471027178</v>
      </c>
      <c r="T2897">
        <f t="shared" si="366"/>
        <v>0</v>
      </c>
      <c r="U2897">
        <f t="shared" si="367"/>
        <v>0</v>
      </c>
    </row>
    <row r="2898" spans="1:21">
      <c r="A2898">
        <v>5</v>
      </c>
      <c r="B2898">
        <v>1</v>
      </c>
      <c r="C2898">
        <v>16</v>
      </c>
      <c r="D2898" s="47">
        <f>'[4]2018'!P2898</f>
        <v>0</v>
      </c>
      <c r="E2898" s="47">
        <f>'[4]2018'!Q2898</f>
        <v>4.5873124729629167</v>
      </c>
      <c r="F2898">
        <f t="shared" si="360"/>
        <v>4.5873124729629167</v>
      </c>
      <c r="G2898">
        <f t="shared" si="361"/>
        <v>48</v>
      </c>
      <c r="H2898" s="3">
        <f>DC_2018!K2898</f>
        <v>10.660944680182967</v>
      </c>
      <c r="I2898" s="48">
        <f>IF(F2898=0,0,IF(H2898&gt;DC_2018!$G$11,0,F2898/((DC_2018!$G$11-H2898)*9.92/20.72)))</f>
        <v>0</v>
      </c>
      <c r="J2898" s="48">
        <f>IF(OR(I2898&lt;Summary!$F$5, I2898=Summary!$F$5), I2898, Summary!$F$5)</f>
        <v>0</v>
      </c>
      <c r="K2898" s="3">
        <f>[2]Intensity!C2901</f>
        <v>455.60727083326088</v>
      </c>
      <c r="L2898">
        <f>J2898*(DC_2018!$G$11-H2898)*9.92/20.72</f>
        <v>0</v>
      </c>
      <c r="M2898">
        <f t="shared" si="362"/>
        <v>4.5873124729629167</v>
      </c>
      <c r="N2898">
        <f t="shared" si="363"/>
        <v>0</v>
      </c>
      <c r="O2898" s="48">
        <f>IF(M2898=0,0, M2898/(DC_2018!$G$11))</f>
        <v>0.49956876519600518</v>
      </c>
      <c r="P2898" s="48">
        <f>IF(OR(O2898&lt;Summary!$G$5, O2898 = Summary!$G$5), O2898, Summary!$G$5)</f>
        <v>0</v>
      </c>
      <c r="Q2898">
        <f>P2898*DC_2018!$G$11</f>
        <v>0</v>
      </c>
      <c r="R2898">
        <f t="shared" si="364"/>
        <v>0</v>
      </c>
      <c r="S2898">
        <f t="shared" si="365"/>
        <v>4.5873124729629167</v>
      </c>
      <c r="T2898">
        <f t="shared" si="366"/>
        <v>0</v>
      </c>
      <c r="U2898">
        <f t="shared" si="367"/>
        <v>0</v>
      </c>
    </row>
    <row r="2899" spans="1:21">
      <c r="A2899">
        <v>5</v>
      </c>
      <c r="B2899">
        <v>1</v>
      </c>
      <c r="C2899">
        <v>17</v>
      </c>
      <c r="D2899" s="47">
        <f>'[4]2018'!P2899</f>
        <v>0</v>
      </c>
      <c r="E2899" s="47">
        <f>'[4]2018'!Q2899</f>
        <v>0</v>
      </c>
      <c r="F2899">
        <f t="shared" si="360"/>
        <v>0</v>
      </c>
      <c r="G2899">
        <f t="shared" si="361"/>
        <v>0</v>
      </c>
      <c r="H2899" s="3">
        <f>DC_2018!K2899</f>
        <v>10.677646913481579</v>
      </c>
      <c r="I2899" s="48">
        <f>IF(F2899=0,0,IF(H2899&gt;DC_2018!$G$11,0,F2899/((DC_2018!$G$11-H2899)*9.92/20.72)))</f>
        <v>0</v>
      </c>
      <c r="J2899" s="48">
        <f>IF(OR(I2899&lt;Summary!$F$5, I2899=Summary!$F$5), I2899, Summary!$F$5)</f>
        <v>0</v>
      </c>
      <c r="K2899" s="3">
        <f>[2]Intensity!C2902</f>
        <v>450.09297259948119</v>
      </c>
      <c r="L2899">
        <f>J2899*(DC_2018!$G$11-H2899)*9.92/20.72</f>
        <v>0</v>
      </c>
      <c r="M2899">
        <f t="shared" si="362"/>
        <v>0</v>
      </c>
      <c r="N2899">
        <f t="shared" si="363"/>
        <v>0</v>
      </c>
      <c r="O2899" s="48">
        <f>IF(M2899=0,0, M2899/(DC_2018!$G$11))</f>
        <v>0</v>
      </c>
      <c r="P2899" s="48">
        <f>IF(OR(O2899&lt;Summary!$G$5, O2899 = Summary!$G$5), O2899, Summary!$G$5)</f>
        <v>0</v>
      </c>
      <c r="Q2899">
        <f>P2899*DC_2018!$G$11</f>
        <v>0</v>
      </c>
      <c r="R2899">
        <f t="shared" si="364"/>
        <v>0</v>
      </c>
      <c r="S2899">
        <f t="shared" si="365"/>
        <v>0</v>
      </c>
      <c r="T2899">
        <f t="shared" si="366"/>
        <v>0</v>
      </c>
      <c r="U2899">
        <f t="shared" si="367"/>
        <v>0</v>
      </c>
    </row>
    <row r="2900" spans="1:21">
      <c r="A2900">
        <v>5</v>
      </c>
      <c r="B2900">
        <v>1</v>
      </c>
      <c r="C2900">
        <v>18</v>
      </c>
      <c r="D2900" s="47">
        <f>'[4]2018'!P2900</f>
        <v>0.50664770181607499</v>
      </c>
      <c r="E2900" s="47">
        <f>'[4]2018'!Q2900</f>
        <v>0</v>
      </c>
      <c r="F2900">
        <f t="shared" si="360"/>
        <v>0.50664770181607499</v>
      </c>
      <c r="G2900">
        <f t="shared" si="361"/>
        <v>11</v>
      </c>
      <c r="H2900" s="3">
        <f>DC_2018!K2900</f>
        <v>11.045095845927705</v>
      </c>
      <c r="I2900" s="48">
        <f>IF(F2900=0,0,IF(H2900&gt;DC_2018!$G$11,0,F2900/((DC_2018!$G$11-H2900)*9.92/20.72)))</f>
        <v>0</v>
      </c>
      <c r="J2900" s="48">
        <f>IF(OR(I2900&lt;Summary!$F$5, I2900=Summary!$F$5), I2900, Summary!$F$5)</f>
        <v>0</v>
      </c>
      <c r="K2900" s="3">
        <f>[2]Intensity!C2903</f>
        <v>464.47930498820551</v>
      </c>
      <c r="L2900">
        <f>J2900*(DC_2018!$G$11-H2900)*9.92/20.72</f>
        <v>0</v>
      </c>
      <c r="M2900">
        <f t="shared" si="362"/>
        <v>0.50664770181607499</v>
      </c>
      <c r="N2900">
        <f t="shared" si="363"/>
        <v>0</v>
      </c>
      <c r="O2900" s="48">
        <f>IF(M2900=0,0, M2900/(DC_2018!$G$11))</f>
        <v>5.5175087434619692E-2</v>
      </c>
      <c r="P2900" s="48">
        <f>IF(OR(O2900&lt;Summary!$G$5, O2900 = Summary!$G$5), O2900, Summary!$G$5)</f>
        <v>0</v>
      </c>
      <c r="Q2900">
        <f>P2900*DC_2018!$G$11</f>
        <v>0</v>
      </c>
      <c r="R2900">
        <f t="shared" si="364"/>
        <v>0</v>
      </c>
      <c r="S2900">
        <f t="shared" si="365"/>
        <v>0.50664770181607499</v>
      </c>
      <c r="T2900">
        <f t="shared" si="366"/>
        <v>0</v>
      </c>
      <c r="U2900">
        <f t="shared" si="367"/>
        <v>0</v>
      </c>
    </row>
    <row r="2901" spans="1:21">
      <c r="A2901">
        <v>5</v>
      </c>
      <c r="B2901">
        <v>1</v>
      </c>
      <c r="C2901">
        <v>19</v>
      </c>
      <c r="D2901" s="47">
        <f>'[4]2018'!P2901</f>
        <v>0</v>
      </c>
      <c r="E2901" s="47">
        <f>'[4]2018'!Q2901</f>
        <v>0</v>
      </c>
      <c r="F2901">
        <f t="shared" si="360"/>
        <v>0</v>
      </c>
      <c r="G2901">
        <f t="shared" si="361"/>
        <v>0</v>
      </c>
      <c r="H2901" s="3">
        <f>DC_2018!K2901</f>
        <v>12.197549309842834</v>
      </c>
      <c r="I2901" s="48">
        <f>IF(F2901=0,0,IF(H2901&gt;DC_2018!$G$11,0,F2901/((DC_2018!$G$11-H2901)*9.92/20.72)))</f>
        <v>0</v>
      </c>
      <c r="J2901" s="48">
        <f>IF(OR(I2901&lt;Summary!$F$5, I2901=Summary!$F$5), I2901, Summary!$F$5)</f>
        <v>0</v>
      </c>
      <c r="K2901" s="3">
        <f>[2]Intensity!C2904</f>
        <v>458.32900707513375</v>
      </c>
      <c r="L2901">
        <f>J2901*(DC_2018!$G$11-H2901)*9.92/20.72</f>
        <v>0</v>
      </c>
      <c r="M2901">
        <f t="shared" si="362"/>
        <v>0</v>
      </c>
      <c r="N2901">
        <f t="shared" si="363"/>
        <v>0</v>
      </c>
      <c r="O2901" s="48">
        <f>IF(M2901=0,0, M2901/(DC_2018!$G$11))</f>
        <v>0</v>
      </c>
      <c r="P2901" s="48">
        <f>IF(OR(O2901&lt;Summary!$G$5, O2901 = Summary!$G$5), O2901, Summary!$G$5)</f>
        <v>0</v>
      </c>
      <c r="Q2901">
        <f>P2901*DC_2018!$G$11</f>
        <v>0</v>
      </c>
      <c r="R2901">
        <f t="shared" si="364"/>
        <v>0</v>
      </c>
      <c r="S2901">
        <f t="shared" si="365"/>
        <v>0</v>
      </c>
      <c r="T2901">
        <f t="shared" si="366"/>
        <v>0</v>
      </c>
      <c r="U2901">
        <f t="shared" si="367"/>
        <v>0</v>
      </c>
    </row>
    <row r="2902" spans="1:21">
      <c r="A2902">
        <v>5</v>
      </c>
      <c r="B2902">
        <v>1</v>
      </c>
      <c r="C2902">
        <v>20</v>
      </c>
      <c r="D2902" s="47">
        <f>'[4]2018'!P2902</f>
        <v>0</v>
      </c>
      <c r="E2902" s="47">
        <f>'[4]2018'!Q2902</f>
        <v>0</v>
      </c>
      <c r="F2902">
        <f t="shared" si="360"/>
        <v>0</v>
      </c>
      <c r="G2902">
        <f t="shared" si="361"/>
        <v>0</v>
      </c>
      <c r="H2902" s="3">
        <f>DC_2018!K2902</f>
        <v>11.79669593302124</v>
      </c>
      <c r="I2902" s="48">
        <f>IF(F2902=0,0,IF(H2902&gt;DC_2018!$G$11,0,F2902/((DC_2018!$G$11-H2902)*9.92/20.72)))</f>
        <v>0</v>
      </c>
      <c r="J2902" s="48">
        <f>IF(OR(I2902&lt;Summary!$F$5, I2902=Summary!$F$5), I2902, Summary!$F$5)</f>
        <v>0</v>
      </c>
      <c r="K2902" s="3">
        <f>[2]Intensity!C2905</f>
        <v>440.27843715804266</v>
      </c>
      <c r="L2902">
        <f>J2902*(DC_2018!$G$11-H2902)*9.92/20.72</f>
        <v>0</v>
      </c>
      <c r="M2902">
        <f t="shared" si="362"/>
        <v>0</v>
      </c>
      <c r="N2902">
        <f t="shared" si="363"/>
        <v>0</v>
      </c>
      <c r="O2902" s="48">
        <f>IF(M2902=0,0, M2902/(DC_2018!$G$11))</f>
        <v>0</v>
      </c>
      <c r="P2902" s="48">
        <f>IF(OR(O2902&lt;Summary!$G$5, O2902 = Summary!$G$5), O2902, Summary!$G$5)</f>
        <v>0</v>
      </c>
      <c r="Q2902">
        <f>P2902*DC_2018!$G$11</f>
        <v>0</v>
      </c>
      <c r="R2902">
        <f t="shared" si="364"/>
        <v>0</v>
      </c>
      <c r="S2902">
        <f t="shared" si="365"/>
        <v>0</v>
      </c>
      <c r="T2902">
        <f t="shared" si="366"/>
        <v>0</v>
      </c>
      <c r="U2902">
        <f t="shared" si="367"/>
        <v>0</v>
      </c>
    </row>
    <row r="2903" spans="1:21">
      <c r="A2903">
        <v>5</v>
      </c>
      <c r="B2903">
        <v>1</v>
      </c>
      <c r="C2903">
        <v>21</v>
      </c>
      <c r="D2903" s="47">
        <f>'[4]2018'!P2903</f>
        <v>0</v>
      </c>
      <c r="E2903" s="47">
        <f>'[4]2018'!Q2903</f>
        <v>0</v>
      </c>
      <c r="F2903">
        <f t="shared" si="360"/>
        <v>0</v>
      </c>
      <c r="G2903">
        <f t="shared" si="361"/>
        <v>0</v>
      </c>
      <c r="H2903" s="3">
        <f>DC_2018!K2903</f>
        <v>9.0575311618016183</v>
      </c>
      <c r="I2903" s="48">
        <f>IF(F2903=0,0,IF(H2903&gt;DC_2018!$G$11,0,F2903/((DC_2018!$G$11-H2903)*9.92/20.72)))</f>
        <v>0</v>
      </c>
      <c r="J2903" s="48">
        <f>IF(OR(I2903&lt;Summary!$F$5, I2903=Summary!$F$5), I2903, Summary!$F$5)</f>
        <v>0</v>
      </c>
      <c r="K2903" s="3">
        <f>[2]Intensity!C2906</f>
        <v>415.76353766041615</v>
      </c>
      <c r="L2903">
        <f>J2903*(DC_2018!$G$11-H2903)*9.92/20.72</f>
        <v>0</v>
      </c>
      <c r="M2903">
        <f t="shared" si="362"/>
        <v>0</v>
      </c>
      <c r="N2903">
        <f t="shared" si="363"/>
        <v>0</v>
      </c>
      <c r="O2903" s="48">
        <f>IF(M2903=0,0, M2903/(DC_2018!$G$11))</f>
        <v>0</v>
      </c>
      <c r="P2903" s="48">
        <f>IF(OR(O2903&lt;Summary!$G$5, O2903 = Summary!$G$5), O2903, Summary!$G$5)</f>
        <v>0</v>
      </c>
      <c r="Q2903">
        <f>P2903*DC_2018!$G$11</f>
        <v>0</v>
      </c>
      <c r="R2903">
        <f t="shared" si="364"/>
        <v>0</v>
      </c>
      <c r="S2903">
        <f t="shared" si="365"/>
        <v>0</v>
      </c>
      <c r="T2903">
        <f t="shared" si="366"/>
        <v>0</v>
      </c>
      <c r="U2903">
        <f t="shared" si="367"/>
        <v>0</v>
      </c>
    </row>
    <row r="2904" spans="1:21">
      <c r="A2904">
        <v>5</v>
      </c>
      <c r="B2904">
        <v>1</v>
      </c>
      <c r="C2904">
        <v>22</v>
      </c>
      <c r="D2904" s="47">
        <f>'[4]2018'!P2904</f>
        <v>0</v>
      </c>
      <c r="E2904" s="47">
        <f>'[4]2018'!Q2904</f>
        <v>0</v>
      </c>
      <c r="F2904">
        <f t="shared" si="360"/>
        <v>0</v>
      </c>
      <c r="G2904">
        <f t="shared" si="361"/>
        <v>0</v>
      </c>
      <c r="H2904" s="3">
        <f>DC_2018!K2904</f>
        <v>5.4665529482244963</v>
      </c>
      <c r="I2904" s="48">
        <f>IF(F2904=0,0,IF(H2904&gt;DC_2018!$G$11,0,F2904/((DC_2018!$G$11-H2904)*9.92/20.72)))</f>
        <v>0</v>
      </c>
      <c r="J2904" s="48">
        <f>IF(OR(I2904&lt;Summary!$F$5, I2904=Summary!$F$5), I2904, Summary!$F$5)</f>
        <v>0</v>
      </c>
      <c r="K2904" s="3">
        <f>[2]Intensity!C2907</f>
        <v>400.8028806729817</v>
      </c>
      <c r="L2904">
        <f>J2904*(DC_2018!$G$11-H2904)*9.92/20.72</f>
        <v>0</v>
      </c>
      <c r="M2904">
        <f t="shared" si="362"/>
        <v>0</v>
      </c>
      <c r="N2904">
        <f t="shared" si="363"/>
        <v>0</v>
      </c>
      <c r="O2904" s="48">
        <f>IF(M2904=0,0, M2904/(DC_2018!$G$11))</f>
        <v>0</v>
      </c>
      <c r="P2904" s="48">
        <f>IF(OR(O2904&lt;Summary!$G$5, O2904 = Summary!$G$5), O2904, Summary!$G$5)</f>
        <v>0</v>
      </c>
      <c r="Q2904">
        <f>P2904*DC_2018!$G$11</f>
        <v>0</v>
      </c>
      <c r="R2904">
        <f t="shared" si="364"/>
        <v>0</v>
      </c>
      <c r="S2904">
        <f t="shared" si="365"/>
        <v>0</v>
      </c>
      <c r="T2904">
        <f t="shared" si="366"/>
        <v>0</v>
      </c>
      <c r="U2904">
        <f t="shared" si="367"/>
        <v>0</v>
      </c>
    </row>
    <row r="2905" spans="1:21">
      <c r="A2905">
        <v>5</v>
      </c>
      <c r="B2905">
        <v>1</v>
      </c>
      <c r="C2905">
        <v>23</v>
      </c>
      <c r="D2905" s="47">
        <f>'[4]2018'!P2905</f>
        <v>0</v>
      </c>
      <c r="E2905" s="47">
        <f>'[4]2018'!Q2905</f>
        <v>0</v>
      </c>
      <c r="F2905">
        <f t="shared" si="360"/>
        <v>0</v>
      </c>
      <c r="G2905">
        <f t="shared" si="361"/>
        <v>0</v>
      </c>
      <c r="H2905" s="3">
        <f>DC_2018!K2905</f>
        <v>3.9717038740584147</v>
      </c>
      <c r="I2905" s="48">
        <f>IF(F2905=0,0,IF(H2905&gt;DC_2018!$G$11,0,F2905/((DC_2018!$G$11-H2905)*9.92/20.72)))</f>
        <v>0</v>
      </c>
      <c r="J2905" s="48">
        <f>IF(OR(I2905&lt;Summary!$F$5, I2905=Summary!$F$5), I2905, Summary!$F$5)</f>
        <v>0</v>
      </c>
      <c r="K2905" s="3">
        <f>[2]Intensity!C2908</f>
        <v>395.48525221011789</v>
      </c>
      <c r="L2905">
        <f>J2905*(DC_2018!$G$11-H2905)*9.92/20.72</f>
        <v>0</v>
      </c>
      <c r="M2905">
        <f t="shared" si="362"/>
        <v>0</v>
      </c>
      <c r="N2905">
        <f t="shared" si="363"/>
        <v>0</v>
      </c>
      <c r="O2905" s="48">
        <f>IF(M2905=0,0, M2905/(DC_2018!$G$11))</f>
        <v>0</v>
      </c>
      <c r="P2905" s="48">
        <f>IF(OR(O2905&lt;Summary!$G$5, O2905 = Summary!$G$5), O2905, Summary!$G$5)</f>
        <v>0</v>
      </c>
      <c r="Q2905">
        <f>P2905*DC_2018!$G$11</f>
        <v>0</v>
      </c>
      <c r="R2905">
        <f t="shared" si="364"/>
        <v>0</v>
      </c>
      <c r="S2905">
        <f t="shared" si="365"/>
        <v>0</v>
      </c>
      <c r="T2905">
        <f t="shared" si="366"/>
        <v>0</v>
      </c>
      <c r="U2905">
        <f t="shared" si="367"/>
        <v>0</v>
      </c>
    </row>
    <row r="2906" spans="1:21">
      <c r="A2906">
        <v>5</v>
      </c>
      <c r="B2906">
        <v>2</v>
      </c>
      <c r="C2906">
        <v>0</v>
      </c>
      <c r="D2906" s="47">
        <f>'[4]2018'!P2906</f>
        <v>0</v>
      </c>
      <c r="E2906" s="47">
        <f>'[4]2018'!Q2906</f>
        <v>0</v>
      </c>
      <c r="F2906">
        <f t="shared" si="360"/>
        <v>0</v>
      </c>
      <c r="G2906">
        <f t="shared" si="361"/>
        <v>0</v>
      </c>
      <c r="H2906" s="3">
        <f>DC_2018!K2906</f>
        <v>3.3119660200934598</v>
      </c>
      <c r="I2906" s="48">
        <f>IF(F2906=0,0,IF(H2906&gt;DC_2018!$G$11,0,F2906/((DC_2018!$G$11-H2906)*9.92/20.72)))</f>
        <v>0</v>
      </c>
      <c r="J2906" s="48">
        <f>IF(OR(I2906&lt;Summary!$F$5, I2906=Summary!$F$5), I2906, Summary!$F$5)</f>
        <v>0</v>
      </c>
      <c r="K2906" s="3">
        <f>[2]Intensity!C2909</f>
        <v>392.88908318439201</v>
      </c>
      <c r="L2906">
        <f>J2906*(DC_2018!$G$11-H2906)*9.92/20.72</f>
        <v>0</v>
      </c>
      <c r="M2906">
        <f t="shared" si="362"/>
        <v>0</v>
      </c>
      <c r="N2906">
        <f t="shared" si="363"/>
        <v>0</v>
      </c>
      <c r="O2906" s="48">
        <f>IF(M2906=0,0, M2906/(DC_2018!$G$11))</f>
        <v>0</v>
      </c>
      <c r="P2906" s="48">
        <f>IF(OR(O2906&lt;Summary!$G$5, O2906 = Summary!$G$5), O2906, Summary!$G$5)</f>
        <v>0</v>
      </c>
      <c r="Q2906">
        <f>P2906*DC_2018!$G$11</f>
        <v>0</v>
      </c>
      <c r="R2906">
        <f t="shared" si="364"/>
        <v>0</v>
      </c>
      <c r="S2906">
        <f t="shared" si="365"/>
        <v>0</v>
      </c>
      <c r="T2906">
        <f t="shared" si="366"/>
        <v>0</v>
      </c>
      <c r="U2906">
        <f t="shared" si="367"/>
        <v>0</v>
      </c>
    </row>
    <row r="2907" spans="1:21">
      <c r="A2907">
        <v>5</v>
      </c>
      <c r="B2907">
        <v>2</v>
      </c>
      <c r="C2907">
        <v>1</v>
      </c>
      <c r="D2907" s="47">
        <f>'[4]2018'!P2907</f>
        <v>0</v>
      </c>
      <c r="E2907" s="47">
        <f>'[4]2018'!Q2907</f>
        <v>0</v>
      </c>
      <c r="F2907">
        <f t="shared" si="360"/>
        <v>0</v>
      </c>
      <c r="G2907">
        <f t="shared" si="361"/>
        <v>0</v>
      </c>
      <c r="H2907" s="3">
        <f>DC_2018!K2907</f>
        <v>3.0029748652842554</v>
      </c>
      <c r="I2907" s="48">
        <f>IF(F2907=0,0,IF(H2907&gt;DC_2018!$G$11,0,F2907/((DC_2018!$G$11-H2907)*9.92/20.72)))</f>
        <v>0</v>
      </c>
      <c r="J2907" s="48">
        <f>IF(OR(I2907&lt;Summary!$F$5, I2907=Summary!$F$5), I2907, Summary!$F$5)</f>
        <v>0</v>
      </c>
      <c r="K2907" s="3">
        <f>[2]Intensity!C2910</f>
        <v>394.76412452035754</v>
      </c>
      <c r="L2907">
        <f>J2907*(DC_2018!$G$11-H2907)*9.92/20.72</f>
        <v>0</v>
      </c>
      <c r="M2907">
        <f t="shared" si="362"/>
        <v>0</v>
      </c>
      <c r="N2907">
        <f t="shared" si="363"/>
        <v>0</v>
      </c>
      <c r="O2907" s="48">
        <f>IF(M2907=0,0, M2907/(DC_2018!$G$11))</f>
        <v>0</v>
      </c>
      <c r="P2907" s="48">
        <f>IF(OR(O2907&lt;Summary!$G$5, O2907 = Summary!$G$5), O2907, Summary!$G$5)</f>
        <v>0</v>
      </c>
      <c r="Q2907">
        <f>P2907*DC_2018!$G$11</f>
        <v>0</v>
      </c>
      <c r="R2907">
        <f t="shared" si="364"/>
        <v>0</v>
      </c>
      <c r="S2907">
        <f t="shared" si="365"/>
        <v>0</v>
      </c>
      <c r="T2907">
        <f t="shared" si="366"/>
        <v>0</v>
      </c>
      <c r="U2907">
        <f t="shared" si="367"/>
        <v>0</v>
      </c>
    </row>
    <row r="2908" spans="1:21">
      <c r="A2908">
        <v>5</v>
      </c>
      <c r="B2908">
        <v>2</v>
      </c>
      <c r="C2908">
        <v>2</v>
      </c>
      <c r="D2908" s="47">
        <f>'[4]2018'!P2908</f>
        <v>0</v>
      </c>
      <c r="E2908" s="47">
        <f>'[4]2018'!Q2908</f>
        <v>0</v>
      </c>
      <c r="F2908">
        <f t="shared" si="360"/>
        <v>0</v>
      </c>
      <c r="G2908">
        <f t="shared" si="361"/>
        <v>0</v>
      </c>
      <c r="H2908" s="3">
        <f>DC_2018!K2908</f>
        <v>2.8944104099890042</v>
      </c>
      <c r="I2908" s="48">
        <f>IF(F2908=0,0,IF(H2908&gt;DC_2018!$G$11,0,F2908/((DC_2018!$G$11-H2908)*9.92/20.72)))</f>
        <v>0</v>
      </c>
      <c r="J2908" s="48">
        <f>IF(OR(I2908&lt;Summary!$F$5, I2908=Summary!$F$5), I2908, Summary!$F$5)</f>
        <v>0</v>
      </c>
      <c r="K2908" s="3">
        <f>[2]Intensity!C2911</f>
        <v>398.70013626263346</v>
      </c>
      <c r="L2908">
        <f>J2908*(DC_2018!$G$11-H2908)*9.92/20.72</f>
        <v>0</v>
      </c>
      <c r="M2908">
        <f t="shared" si="362"/>
        <v>0</v>
      </c>
      <c r="N2908">
        <f t="shared" si="363"/>
        <v>0</v>
      </c>
      <c r="O2908" s="48">
        <f>IF(M2908=0,0, M2908/(DC_2018!$G$11))</f>
        <v>0</v>
      </c>
      <c r="P2908" s="48">
        <f>IF(OR(O2908&lt;Summary!$G$5, O2908 = Summary!$G$5), O2908, Summary!$G$5)</f>
        <v>0</v>
      </c>
      <c r="Q2908">
        <f>P2908*DC_2018!$G$11</f>
        <v>0</v>
      </c>
      <c r="R2908">
        <f t="shared" si="364"/>
        <v>0</v>
      </c>
      <c r="S2908">
        <f t="shared" si="365"/>
        <v>0</v>
      </c>
      <c r="T2908">
        <f t="shared" si="366"/>
        <v>0</v>
      </c>
      <c r="U2908">
        <f t="shared" si="367"/>
        <v>0</v>
      </c>
    </row>
    <row r="2909" spans="1:21">
      <c r="A2909">
        <v>5</v>
      </c>
      <c r="B2909">
        <v>2</v>
      </c>
      <c r="C2909">
        <v>3</v>
      </c>
      <c r="D2909" s="47">
        <f>'[4]2018'!P2909</f>
        <v>0</v>
      </c>
      <c r="E2909" s="47">
        <f>'[4]2018'!Q2909</f>
        <v>0</v>
      </c>
      <c r="F2909">
        <f t="shared" si="360"/>
        <v>0</v>
      </c>
      <c r="G2909">
        <f t="shared" si="361"/>
        <v>0</v>
      </c>
      <c r="H2909" s="3">
        <f>DC_2018!K2909</f>
        <v>2.9278148654544394</v>
      </c>
      <c r="I2909" s="48">
        <f>IF(F2909=0,0,IF(H2909&gt;DC_2018!$G$11,0,F2909/((DC_2018!$G$11-H2909)*9.92/20.72)))</f>
        <v>0</v>
      </c>
      <c r="J2909" s="48">
        <f>IF(OR(I2909&lt;Summary!$F$5, I2909=Summary!$F$5), I2909, Summary!$F$5)</f>
        <v>0</v>
      </c>
      <c r="K2909" s="3">
        <f>[2]Intensity!C2912</f>
        <v>426.87789408376824</v>
      </c>
      <c r="L2909">
        <f>J2909*(DC_2018!$G$11-H2909)*9.92/20.72</f>
        <v>0</v>
      </c>
      <c r="M2909">
        <f t="shared" si="362"/>
        <v>0</v>
      </c>
      <c r="N2909">
        <f t="shared" si="363"/>
        <v>0</v>
      </c>
      <c r="O2909" s="48">
        <f>IF(M2909=0,0, M2909/(DC_2018!$G$11))</f>
        <v>0</v>
      </c>
      <c r="P2909" s="48">
        <f>IF(OR(O2909&lt;Summary!$G$5, O2909 = Summary!$G$5), O2909, Summary!$G$5)</f>
        <v>0</v>
      </c>
      <c r="Q2909">
        <f>P2909*DC_2018!$G$11</f>
        <v>0</v>
      </c>
      <c r="R2909">
        <f t="shared" si="364"/>
        <v>0</v>
      </c>
      <c r="S2909">
        <f t="shared" si="365"/>
        <v>0</v>
      </c>
      <c r="T2909">
        <f t="shared" si="366"/>
        <v>0</v>
      </c>
      <c r="U2909">
        <f t="shared" si="367"/>
        <v>0</v>
      </c>
    </row>
    <row r="2910" spans="1:21">
      <c r="A2910">
        <v>5</v>
      </c>
      <c r="B2910">
        <v>2</v>
      </c>
      <c r="C2910">
        <v>4</v>
      </c>
      <c r="D2910" s="47">
        <f>'[4]2018'!P2910</f>
        <v>0</v>
      </c>
      <c r="E2910" s="47">
        <f>'[4]2018'!Q2910</f>
        <v>0</v>
      </c>
      <c r="F2910">
        <f t="shared" si="360"/>
        <v>0</v>
      </c>
      <c r="G2910">
        <f t="shared" si="361"/>
        <v>0</v>
      </c>
      <c r="H2910" s="3">
        <f>DC_2018!K2910</f>
        <v>2.9528681987298935</v>
      </c>
      <c r="I2910" s="48">
        <f>IF(F2910=0,0,IF(H2910&gt;DC_2018!$G$11,0,F2910/((DC_2018!$G$11-H2910)*9.92/20.72)))</f>
        <v>0</v>
      </c>
      <c r="J2910" s="48">
        <f>IF(OR(I2910&lt;Summary!$F$5, I2910=Summary!$F$5), I2910, Summary!$F$5)</f>
        <v>0</v>
      </c>
      <c r="K2910" s="3">
        <f>[2]Intensity!C2913</f>
        <v>435.22625629563277</v>
      </c>
      <c r="L2910">
        <f>J2910*(DC_2018!$G$11-H2910)*9.92/20.72</f>
        <v>0</v>
      </c>
      <c r="M2910">
        <f t="shared" si="362"/>
        <v>0</v>
      </c>
      <c r="N2910">
        <f t="shared" si="363"/>
        <v>0</v>
      </c>
      <c r="O2910" s="48">
        <f>IF(M2910=0,0, M2910/(DC_2018!$G$11))</f>
        <v>0</v>
      </c>
      <c r="P2910" s="48">
        <f>IF(OR(O2910&lt;Summary!$G$5, O2910 = Summary!$G$5), O2910, Summary!$G$5)</f>
        <v>0</v>
      </c>
      <c r="Q2910">
        <f>P2910*DC_2018!$G$11</f>
        <v>0</v>
      </c>
      <c r="R2910">
        <f t="shared" si="364"/>
        <v>0</v>
      </c>
      <c r="S2910">
        <f t="shared" si="365"/>
        <v>0</v>
      </c>
      <c r="T2910">
        <f t="shared" si="366"/>
        <v>0</v>
      </c>
      <c r="U2910">
        <f t="shared" si="367"/>
        <v>0</v>
      </c>
    </row>
    <row r="2911" spans="1:21">
      <c r="A2911">
        <v>5</v>
      </c>
      <c r="B2911">
        <v>2</v>
      </c>
      <c r="C2911">
        <v>5</v>
      </c>
      <c r="D2911" s="47">
        <f>'[4]2018'!P2911</f>
        <v>0</v>
      </c>
      <c r="E2911" s="47">
        <f>'[4]2018'!Q2911</f>
        <v>0</v>
      </c>
      <c r="F2911">
        <f t="shared" si="360"/>
        <v>0</v>
      </c>
      <c r="G2911">
        <f t="shared" si="361"/>
        <v>0</v>
      </c>
      <c r="H2911" s="3">
        <f>DC_2018!K2911</f>
        <v>3.5290949306823443</v>
      </c>
      <c r="I2911" s="48">
        <f>IF(F2911=0,0,IF(H2911&gt;DC_2018!$G$11,0,F2911/((DC_2018!$G$11-H2911)*9.92/20.72)))</f>
        <v>0</v>
      </c>
      <c r="J2911" s="48">
        <f>IF(OR(I2911&lt;Summary!$F$5, I2911=Summary!$F$5), I2911, Summary!$F$5)</f>
        <v>0</v>
      </c>
      <c r="K2911" s="3">
        <f>[2]Intensity!C2914</f>
        <v>440.59433116140156</v>
      </c>
      <c r="L2911">
        <f>J2911*(DC_2018!$G$11-H2911)*9.92/20.72</f>
        <v>0</v>
      </c>
      <c r="M2911">
        <f t="shared" si="362"/>
        <v>0</v>
      </c>
      <c r="N2911">
        <f t="shared" si="363"/>
        <v>0</v>
      </c>
      <c r="O2911" s="48">
        <f>IF(M2911=0,0, M2911/(DC_2018!$G$11))</f>
        <v>0</v>
      </c>
      <c r="P2911" s="48">
        <f>IF(OR(O2911&lt;Summary!$G$5, O2911 = Summary!$G$5), O2911, Summary!$G$5)</f>
        <v>0</v>
      </c>
      <c r="Q2911">
        <f>P2911*DC_2018!$G$11</f>
        <v>0</v>
      </c>
      <c r="R2911">
        <f t="shared" si="364"/>
        <v>0</v>
      </c>
      <c r="S2911">
        <f t="shared" si="365"/>
        <v>0</v>
      </c>
      <c r="T2911">
        <f t="shared" si="366"/>
        <v>0</v>
      </c>
      <c r="U2911">
        <f t="shared" si="367"/>
        <v>0</v>
      </c>
    </row>
    <row r="2912" spans="1:21">
      <c r="A2912">
        <v>5</v>
      </c>
      <c r="B2912">
        <v>2</v>
      </c>
      <c r="C2912">
        <v>6</v>
      </c>
      <c r="D2912" s="47">
        <f>'[4]2018'!P2912</f>
        <v>0</v>
      </c>
      <c r="E2912" s="47">
        <f>'[4]2018'!Q2912</f>
        <v>0.40500001112619999</v>
      </c>
      <c r="F2912">
        <f t="shared" si="360"/>
        <v>0.40500001112619999</v>
      </c>
      <c r="G2912">
        <f t="shared" si="361"/>
        <v>48</v>
      </c>
      <c r="H2912" s="3">
        <f>DC_2018!K2912</f>
        <v>4.6648461834889527</v>
      </c>
      <c r="I2912" s="48">
        <f>IF(F2912=0,0,IF(H2912&gt;DC_2018!$G$11,0,F2912/((DC_2018!$G$11-H2912)*9.92/20.72)))</f>
        <v>0.18724743496262702</v>
      </c>
      <c r="J2912" s="48">
        <f>IF(OR(I2912&lt;Summary!$F$5, I2912=Summary!$F$5), I2912, Summary!$F$5)</f>
        <v>0.18724743496262702</v>
      </c>
      <c r="K2912" s="3">
        <f>[2]Intensity!C2915</f>
        <v>448.92934092430721</v>
      </c>
      <c r="L2912">
        <f>J2912*(DC_2018!$G$11-H2912)*9.92/20.72</f>
        <v>0.40500001112619993</v>
      </c>
      <c r="M2912">
        <f t="shared" si="362"/>
        <v>0</v>
      </c>
      <c r="N2912">
        <f t="shared" si="363"/>
        <v>162.37638753516444</v>
      </c>
      <c r="O2912" s="48">
        <f>IF(M2912=0,0, M2912/(DC_2018!$G$11))</f>
        <v>0</v>
      </c>
      <c r="P2912" s="48">
        <f>IF(OR(O2912&lt;Summary!$G$5, O2912 = Summary!$G$5), O2912, Summary!$G$5)</f>
        <v>0</v>
      </c>
      <c r="Q2912">
        <f>P2912*DC_2018!$G$11</f>
        <v>0</v>
      </c>
      <c r="R2912">
        <f t="shared" si="364"/>
        <v>0.40500001112619993</v>
      </c>
      <c r="S2912">
        <f t="shared" si="365"/>
        <v>0</v>
      </c>
      <c r="T2912">
        <f t="shared" si="366"/>
        <v>0</v>
      </c>
      <c r="U2912">
        <f t="shared" si="367"/>
        <v>162.37638753516444</v>
      </c>
    </row>
    <row r="2913" spans="1:21">
      <c r="A2913">
        <v>5</v>
      </c>
      <c r="B2913">
        <v>2</v>
      </c>
      <c r="C2913">
        <v>7</v>
      </c>
      <c r="D2913" s="47">
        <f>'[4]2018'!P2913</f>
        <v>0</v>
      </c>
      <c r="E2913" s="47">
        <f>'[4]2018'!Q2913</f>
        <v>30.94015095912555</v>
      </c>
      <c r="F2913">
        <f t="shared" si="360"/>
        <v>30.94015095912555</v>
      </c>
      <c r="G2913">
        <f t="shared" si="361"/>
        <v>48</v>
      </c>
      <c r="H2913" s="3">
        <f>DC_2018!K2913</f>
        <v>4.907028438470828</v>
      </c>
      <c r="I2913" s="48">
        <f>IF(F2913=0,0,IF(H2913&gt;DC_2018!$G$11,0,F2913/((DC_2018!$G$11-H2913)*9.92/20.72)))</f>
        <v>15.115132328498737</v>
      </c>
      <c r="J2913" s="48">
        <f>IF(OR(I2913&lt;Summary!$F$5, I2913=Summary!$F$5), I2913, Summary!$F$5)</f>
        <v>15.115132328498737</v>
      </c>
      <c r="K2913" s="3">
        <f>[2]Intensity!C2916</f>
        <v>448.14302048765592</v>
      </c>
      <c r="L2913">
        <f>J2913*(DC_2018!$G$11-H2913)*9.92/20.72</f>
        <v>30.940150959125546</v>
      </c>
      <c r="M2913">
        <f t="shared" si="362"/>
        <v>0</v>
      </c>
      <c r="N2913">
        <f t="shared" si="363"/>
        <v>12380.48545912854</v>
      </c>
      <c r="O2913" s="48">
        <f>IF(M2913=0,0, M2913/(DC_2018!$G$11))</f>
        <v>0</v>
      </c>
      <c r="P2913" s="48">
        <f>IF(OR(O2913&lt;Summary!$G$5, O2913 = Summary!$G$5), O2913, Summary!$G$5)</f>
        <v>0</v>
      </c>
      <c r="Q2913">
        <f>P2913*DC_2018!$G$11</f>
        <v>0</v>
      </c>
      <c r="R2913">
        <f t="shared" si="364"/>
        <v>30.940150959125546</v>
      </c>
      <c r="S2913">
        <f t="shared" si="365"/>
        <v>0</v>
      </c>
      <c r="T2913">
        <f t="shared" si="366"/>
        <v>0</v>
      </c>
      <c r="U2913">
        <f t="shared" si="367"/>
        <v>12380.48545912854</v>
      </c>
    </row>
    <row r="2914" spans="1:21">
      <c r="A2914">
        <v>5</v>
      </c>
      <c r="B2914">
        <v>2</v>
      </c>
      <c r="C2914">
        <v>8</v>
      </c>
      <c r="D2914" s="47">
        <f>'[4]2018'!P2914</f>
        <v>111.64429390172468</v>
      </c>
      <c r="E2914" s="47">
        <f>'[4]2018'!Q2914</f>
        <v>93.756166851419835</v>
      </c>
      <c r="F2914">
        <f t="shared" si="360"/>
        <v>205.4004607531445</v>
      </c>
      <c r="G2914">
        <f t="shared" si="361"/>
        <v>27.888852930430573</v>
      </c>
      <c r="H2914" s="3">
        <f>DC_2018!K2914</f>
        <v>5.8507041028630731</v>
      </c>
      <c r="I2914" s="48">
        <f>IF(F2914=0,0,IF(H2914&gt;DC_2018!$G$11,0,F2914/((DC_2018!$G$11-H2914)*9.92/20.72)))</f>
        <v>128.76424576728775</v>
      </c>
      <c r="J2914" s="48">
        <f>IF(OR(I2914&lt;Summary!$F$5, I2914=Summary!$F$5), I2914, Summary!$F$5)</f>
        <v>128.76424576728775</v>
      </c>
      <c r="K2914" s="3">
        <f>[2]Intensity!C2917</f>
        <v>455.85934458801893</v>
      </c>
      <c r="L2914">
        <f>J2914*(DC_2018!$G$11-H2914)*9.92/20.72</f>
        <v>205.4004607531445</v>
      </c>
      <c r="M2914">
        <f t="shared" si="362"/>
        <v>0</v>
      </c>
      <c r="N2914">
        <f t="shared" si="363"/>
        <v>87905.336175218428</v>
      </c>
      <c r="O2914" s="48">
        <f>IF(M2914=0,0, M2914/(DC_2018!$G$11))</f>
        <v>0</v>
      </c>
      <c r="P2914" s="48">
        <f>IF(OR(O2914&lt;Summary!$G$5, O2914 = Summary!$G$5), O2914, Summary!$G$5)</f>
        <v>0</v>
      </c>
      <c r="Q2914">
        <f>P2914*DC_2018!$G$11</f>
        <v>0</v>
      </c>
      <c r="R2914">
        <f t="shared" si="364"/>
        <v>205.4004607531445</v>
      </c>
      <c r="S2914">
        <f t="shared" si="365"/>
        <v>0</v>
      </c>
      <c r="T2914">
        <f t="shared" si="366"/>
        <v>0</v>
      </c>
      <c r="U2914">
        <f t="shared" si="367"/>
        <v>87905.336175218428</v>
      </c>
    </row>
    <row r="2915" spans="1:21">
      <c r="A2915">
        <v>5</v>
      </c>
      <c r="B2915">
        <v>2</v>
      </c>
      <c r="C2915">
        <v>9</v>
      </c>
      <c r="D2915" s="47">
        <f>'[4]2018'!P2915</f>
        <v>202.68387842499658</v>
      </c>
      <c r="E2915" s="47">
        <f>'[4]2018'!Q2915</f>
        <v>574.97078813283588</v>
      </c>
      <c r="F2915">
        <f t="shared" si="360"/>
        <v>777.65466655783246</v>
      </c>
      <c r="G2915">
        <f t="shared" si="361"/>
        <v>38.356511927177941</v>
      </c>
      <c r="H2915" s="3">
        <f>DC_2018!K2915</f>
        <v>6.9530509002373204</v>
      </c>
      <c r="I2915" s="48">
        <f>IF(F2915=0,0,IF(H2915&gt;DC_2018!$G$11,0,F2915/((DC_2018!$G$11-H2915)*9.92/20.72)))</f>
        <v>728.54873708228843</v>
      </c>
      <c r="J2915" s="48">
        <f>IF(OR(I2915&lt;Summary!$F$5, I2915=Summary!$F$5), I2915, Summary!$F$5)</f>
        <v>288</v>
      </c>
      <c r="K2915" s="3">
        <f>[2]Intensity!C2918</f>
        <v>455.6098306843466</v>
      </c>
      <c r="L2915">
        <f>J2915*(DC_2018!$G$11-H2915)*9.92/20.72</f>
        <v>307.41188965009394</v>
      </c>
      <c r="M2915">
        <f t="shared" si="362"/>
        <v>470.24277690773852</v>
      </c>
      <c r="N2915">
        <f t="shared" si="363"/>
        <v>128268.6311819142</v>
      </c>
      <c r="O2915" s="48">
        <f>IF(M2915=0,0, M2915/(DC_2018!$G$11))</f>
        <v>51.210508284910233</v>
      </c>
      <c r="P2915" s="48">
        <f>IF(OR(O2915&lt;Summary!$G$5, O2915 = Summary!$G$5), O2915, Summary!$G$5)</f>
        <v>0</v>
      </c>
      <c r="Q2915">
        <f>P2915*DC_2018!$G$11</f>
        <v>0</v>
      </c>
      <c r="R2915">
        <f t="shared" si="364"/>
        <v>307.41188965009394</v>
      </c>
      <c r="S2915">
        <f t="shared" si="365"/>
        <v>470.24277690773852</v>
      </c>
      <c r="T2915">
        <f t="shared" si="366"/>
        <v>0</v>
      </c>
      <c r="U2915">
        <f t="shared" si="367"/>
        <v>128268.6311819142</v>
      </c>
    </row>
    <row r="2916" spans="1:21">
      <c r="A2916">
        <v>5</v>
      </c>
      <c r="B2916">
        <v>2</v>
      </c>
      <c r="C2916">
        <v>10</v>
      </c>
      <c r="D2916" s="47">
        <f>'[4]2018'!P2916</f>
        <v>114.81343541947474</v>
      </c>
      <c r="E2916" s="47">
        <f>'[4]2018'!Q2916</f>
        <v>581.19513951404838</v>
      </c>
      <c r="F2916">
        <f t="shared" si="360"/>
        <v>696.00857493352316</v>
      </c>
      <c r="G2916">
        <f t="shared" si="361"/>
        <v>41.896487394675688</v>
      </c>
      <c r="H2916" s="3">
        <f>DC_2018!K2916</f>
        <v>8.1556110528643426</v>
      </c>
      <c r="I2916" s="48">
        <f>IF(F2916=0,0,IF(H2916&gt;DC_2018!$G$11,0,F2916/((DC_2018!$G$11-H2916)*9.92/20.72)))</f>
        <v>1415.6318426797191</v>
      </c>
      <c r="J2916" s="48">
        <f>IF(OR(I2916&lt;Summary!$F$5, I2916=Summary!$F$5), I2916, Summary!$F$5)</f>
        <v>288</v>
      </c>
      <c r="K2916" s="3">
        <f>[2]Intensity!C2919</f>
        <v>454.67121540417975</v>
      </c>
      <c r="L2916">
        <f>J2916*(DC_2018!$G$11-H2916)*9.92/20.72</f>
        <v>141.59788126933637</v>
      </c>
      <c r="M2916">
        <f t="shared" si="362"/>
        <v>554.41069366418674</v>
      </c>
      <c r="N2916">
        <f t="shared" si="363"/>
        <v>58448.02692767237</v>
      </c>
      <c r="O2916" s="48">
        <f>IF(M2916=0,0, M2916/(DC_2018!$G$11))</f>
        <v>60.376585915541021</v>
      </c>
      <c r="P2916" s="48">
        <f>IF(OR(O2916&lt;Summary!$G$5, O2916 = Summary!$G$5), O2916, Summary!$G$5)</f>
        <v>0</v>
      </c>
      <c r="Q2916">
        <f>P2916*DC_2018!$G$11</f>
        <v>0</v>
      </c>
      <c r="R2916">
        <f t="shared" si="364"/>
        <v>141.59788126933637</v>
      </c>
      <c r="S2916">
        <f t="shared" si="365"/>
        <v>554.41069366418674</v>
      </c>
      <c r="T2916">
        <f t="shared" si="366"/>
        <v>0</v>
      </c>
      <c r="U2916">
        <f t="shared" si="367"/>
        <v>58448.02692767237</v>
      </c>
    </row>
    <row r="2917" spans="1:21">
      <c r="A2917">
        <v>5</v>
      </c>
      <c r="B2917">
        <v>2</v>
      </c>
      <c r="C2917">
        <v>11</v>
      </c>
      <c r="D2917" s="47">
        <f>'[4]2018'!P2917</f>
        <v>0</v>
      </c>
      <c r="E2917" s="47">
        <f>'[4]2018'!Q2917</f>
        <v>465.71371296603525</v>
      </c>
      <c r="F2917">
        <f t="shared" si="360"/>
        <v>465.71371296603525</v>
      </c>
      <c r="G2917">
        <f t="shared" si="361"/>
        <v>48</v>
      </c>
      <c r="H2917" s="3">
        <f>DC_2018!K2917</f>
        <v>8.7819444624850931</v>
      </c>
      <c r="I2917" s="48">
        <f>IF(F2917=0,0,IF(H2917&gt;DC_2018!$G$11,0,F2917/((DC_2018!$G$11-H2917)*9.92/20.72)))</f>
        <v>2428.2086299351154</v>
      </c>
      <c r="J2917" s="48">
        <f>IF(OR(I2917&lt;Summary!$F$5, I2917=Summary!$F$5), I2917, Summary!$F$5)</f>
        <v>288</v>
      </c>
      <c r="K2917" s="3">
        <f>[2]Intensity!C2920</f>
        <v>456.65995770409529</v>
      </c>
      <c r="L2917">
        <f>J2917*(DC_2018!$G$11-H2917)*9.92/20.72</f>
        <v>55.236419013057436</v>
      </c>
      <c r="M2917">
        <f t="shared" si="362"/>
        <v>410.47729395297779</v>
      </c>
      <c r="N2917">
        <f t="shared" si="363"/>
        <v>22572.912657601737</v>
      </c>
      <c r="O2917" s="48">
        <f>IF(M2917=0,0, M2917/(DC_2018!$G$11))</f>
        <v>44.701911214833537</v>
      </c>
      <c r="P2917" s="48">
        <f>IF(OR(O2917&lt;Summary!$G$5, O2917 = Summary!$G$5), O2917, Summary!$G$5)</f>
        <v>0</v>
      </c>
      <c r="Q2917">
        <f>P2917*DC_2018!$G$11</f>
        <v>0</v>
      </c>
      <c r="R2917">
        <f t="shared" si="364"/>
        <v>55.236419013057436</v>
      </c>
      <c r="S2917">
        <f t="shared" si="365"/>
        <v>410.47729395297779</v>
      </c>
      <c r="T2917">
        <f t="shared" si="366"/>
        <v>0</v>
      </c>
      <c r="U2917">
        <f t="shared" si="367"/>
        <v>22572.912657601737</v>
      </c>
    </row>
    <row r="2918" spans="1:21">
      <c r="A2918">
        <v>5</v>
      </c>
      <c r="B2918">
        <v>2</v>
      </c>
      <c r="C2918">
        <v>12</v>
      </c>
      <c r="D2918" s="47">
        <f>'[4]2018'!P2918</f>
        <v>52.071293999332831</v>
      </c>
      <c r="E2918" s="47">
        <f>'[4]2018'!Q2918</f>
        <v>633.21328768547016</v>
      </c>
      <c r="F2918">
        <f t="shared" si="360"/>
        <v>685.28458168480302</v>
      </c>
      <c r="G2918">
        <f t="shared" si="361"/>
        <v>45.188557966328979</v>
      </c>
      <c r="H2918" s="3">
        <f>DC_2018!K2918</f>
        <v>9.4583845386233349</v>
      </c>
      <c r="I2918" s="48">
        <f>IF(F2918=0,0,IF(H2918&gt;DC_2018!$G$11,0,F2918/((DC_2018!$G$11-H2918)*9.92/20.72)))</f>
        <v>0</v>
      </c>
      <c r="J2918" s="48">
        <f>IF(OR(I2918&lt;Summary!$F$5, I2918=Summary!$F$5), I2918, Summary!$F$5)</f>
        <v>0</v>
      </c>
      <c r="K2918" s="3">
        <f>[2]Intensity!C2921</f>
        <v>462.08760449453229</v>
      </c>
      <c r="L2918">
        <f>J2918*(DC_2018!$G$11-H2918)*9.92/20.72</f>
        <v>0</v>
      </c>
      <c r="M2918">
        <f t="shared" si="362"/>
        <v>685.28458168480302</v>
      </c>
      <c r="N2918">
        <f t="shared" si="363"/>
        <v>0</v>
      </c>
      <c r="O2918" s="48">
        <f>IF(M2918=0,0, M2918/(DC_2018!$G$11))</f>
        <v>74.629050080605992</v>
      </c>
      <c r="P2918" s="48">
        <f>IF(OR(O2918&lt;Summary!$G$5, O2918 = Summary!$G$5), O2918, Summary!$G$5)</f>
        <v>0</v>
      </c>
      <c r="Q2918">
        <f>P2918*DC_2018!$G$11</f>
        <v>0</v>
      </c>
      <c r="R2918">
        <f t="shared" si="364"/>
        <v>0</v>
      </c>
      <c r="S2918">
        <f t="shared" si="365"/>
        <v>685.28458168480302</v>
      </c>
      <c r="T2918">
        <f t="shared" si="366"/>
        <v>0</v>
      </c>
      <c r="U2918">
        <f t="shared" si="367"/>
        <v>0</v>
      </c>
    </row>
    <row r="2919" spans="1:21">
      <c r="A2919">
        <v>5</v>
      </c>
      <c r="B2919">
        <v>2</v>
      </c>
      <c r="C2919">
        <v>13</v>
      </c>
      <c r="D2919" s="47">
        <f>'[4]2018'!P2919</f>
        <v>24.314723689873414</v>
      </c>
      <c r="E2919" s="47">
        <f>'[4]2018'!Q2919</f>
        <v>603.68461963948823</v>
      </c>
      <c r="F2919">
        <f t="shared" si="360"/>
        <v>627.99934332936164</v>
      </c>
      <c r="G2919">
        <f t="shared" si="361"/>
        <v>46.56744312540868</v>
      </c>
      <c r="H2919" s="3">
        <f>DC_2018!K2919</f>
        <v>9.2579578502172311</v>
      </c>
      <c r="I2919" s="48">
        <f>IF(F2919=0,0,IF(H2919&gt;DC_2018!$G$11,0,F2919/((DC_2018!$G$11-H2919)*9.92/20.72)))</f>
        <v>0</v>
      </c>
      <c r="J2919" s="48">
        <f>IF(OR(I2919&lt;Summary!$F$5, I2919=Summary!$F$5), I2919, Summary!$F$5)</f>
        <v>0</v>
      </c>
      <c r="K2919" s="3">
        <f>[2]Intensity!C2922</f>
        <v>456.61706069421024</v>
      </c>
      <c r="L2919">
        <f>J2919*(DC_2018!$G$11-H2919)*9.92/20.72</f>
        <v>0</v>
      </c>
      <c r="M2919">
        <f t="shared" si="362"/>
        <v>627.99934332936164</v>
      </c>
      <c r="N2919">
        <f t="shared" si="363"/>
        <v>0</v>
      </c>
      <c r="O2919" s="48">
        <f>IF(M2919=0,0, M2919/(DC_2018!$G$11))</f>
        <v>68.390557290359553</v>
      </c>
      <c r="P2919" s="48">
        <f>IF(OR(O2919&lt;Summary!$G$5, O2919 = Summary!$G$5), O2919, Summary!$G$5)</f>
        <v>0</v>
      </c>
      <c r="Q2919">
        <f>P2919*DC_2018!$G$11</f>
        <v>0</v>
      </c>
      <c r="R2919">
        <f t="shared" si="364"/>
        <v>0</v>
      </c>
      <c r="S2919">
        <f t="shared" si="365"/>
        <v>627.99934332936164</v>
      </c>
      <c r="T2919">
        <f t="shared" si="366"/>
        <v>0</v>
      </c>
      <c r="U2919">
        <f t="shared" si="367"/>
        <v>0</v>
      </c>
    </row>
    <row r="2920" spans="1:21">
      <c r="A2920">
        <v>5</v>
      </c>
      <c r="B2920">
        <v>2</v>
      </c>
      <c r="C2920">
        <v>14</v>
      </c>
      <c r="D2920" s="47">
        <f>'[4]2018'!P2920</f>
        <v>15.583488476555749</v>
      </c>
      <c r="E2920" s="47">
        <f>'[4]2018'!Q2920</f>
        <v>578.65591901075766</v>
      </c>
      <c r="F2920">
        <f t="shared" si="360"/>
        <v>594.23940748731343</v>
      </c>
      <c r="G2920">
        <f t="shared" si="361"/>
        <v>47.029702395419015</v>
      </c>
      <c r="H2920" s="3">
        <f>DC_2018!K2920</f>
        <v>9.8508868043757722</v>
      </c>
      <c r="I2920" s="48">
        <f>IF(F2920=0,0,IF(H2920&gt;DC_2018!$G$11,0,F2920/((DC_2018!$G$11-H2920)*9.92/20.72)))</f>
        <v>0</v>
      </c>
      <c r="J2920" s="48">
        <f>IF(OR(I2920&lt;Summary!$F$5, I2920=Summary!$F$5), I2920, Summary!$F$5)</f>
        <v>0</v>
      </c>
      <c r="K2920" s="3">
        <f>[2]Intensity!C2923</f>
        <v>462.7795760493949</v>
      </c>
      <c r="L2920">
        <f>J2920*(DC_2018!$G$11-H2920)*9.92/20.72</f>
        <v>0</v>
      </c>
      <c r="M2920">
        <f t="shared" si="362"/>
        <v>594.23940748731343</v>
      </c>
      <c r="N2920">
        <f t="shared" si="363"/>
        <v>0</v>
      </c>
      <c r="O2920" s="48">
        <f>IF(M2920=0,0, M2920/(DC_2018!$G$11))</f>
        <v>64.714023467754018</v>
      </c>
      <c r="P2920" s="48">
        <f>IF(OR(O2920&lt;Summary!$G$5, O2920 = Summary!$G$5), O2920, Summary!$G$5)</f>
        <v>0</v>
      </c>
      <c r="Q2920">
        <f>P2920*DC_2018!$G$11</f>
        <v>0</v>
      </c>
      <c r="R2920">
        <f t="shared" si="364"/>
        <v>0</v>
      </c>
      <c r="S2920">
        <f t="shared" si="365"/>
        <v>594.23940748731343</v>
      </c>
      <c r="T2920">
        <f t="shared" si="366"/>
        <v>0</v>
      </c>
      <c r="U2920">
        <f t="shared" si="367"/>
        <v>0</v>
      </c>
    </row>
    <row r="2921" spans="1:21">
      <c r="A2921">
        <v>5</v>
      </c>
      <c r="B2921">
        <v>2</v>
      </c>
      <c r="C2921">
        <v>15</v>
      </c>
      <c r="D2921" s="47">
        <f>'[4]2018'!P2921</f>
        <v>128.93231736273592</v>
      </c>
      <c r="E2921" s="47">
        <f>'[4]2018'!Q2921</f>
        <v>303.5004914892217</v>
      </c>
      <c r="F2921">
        <f t="shared" si="360"/>
        <v>432.43280885195759</v>
      </c>
      <c r="G2921">
        <f t="shared" si="361"/>
        <v>36.968238198470281</v>
      </c>
      <c r="H2921" s="3">
        <f>DC_2018!K2921</f>
        <v>10.794562479869887</v>
      </c>
      <c r="I2921" s="48">
        <f>IF(F2921=0,0,IF(H2921&gt;DC_2018!$G$11,0,F2921/((DC_2018!$G$11-H2921)*9.92/20.72)))</f>
        <v>0</v>
      </c>
      <c r="J2921" s="48">
        <f>IF(OR(I2921&lt;Summary!$F$5, I2921=Summary!$F$5), I2921, Summary!$F$5)</f>
        <v>0</v>
      </c>
      <c r="K2921" s="3">
        <f>[2]Intensity!C2924</f>
        <v>465.34746820553698</v>
      </c>
      <c r="L2921">
        <f>J2921*(DC_2018!$G$11-H2921)*9.92/20.72</f>
        <v>0</v>
      </c>
      <c r="M2921">
        <f t="shared" si="362"/>
        <v>432.43280885195759</v>
      </c>
      <c r="N2921">
        <f t="shared" si="363"/>
        <v>0</v>
      </c>
      <c r="O2921" s="48">
        <f>IF(M2921=0,0, M2921/(DC_2018!$G$11))</f>
        <v>47.09291673973982</v>
      </c>
      <c r="P2921" s="48">
        <f>IF(OR(O2921&lt;Summary!$G$5, O2921 = Summary!$G$5), O2921, Summary!$G$5)</f>
        <v>0</v>
      </c>
      <c r="Q2921">
        <f>P2921*DC_2018!$G$11</f>
        <v>0</v>
      </c>
      <c r="R2921">
        <f t="shared" si="364"/>
        <v>0</v>
      </c>
      <c r="S2921">
        <f t="shared" si="365"/>
        <v>432.43280885195759</v>
      </c>
      <c r="T2921">
        <f t="shared" si="366"/>
        <v>0</v>
      </c>
      <c r="U2921">
        <f t="shared" si="367"/>
        <v>0</v>
      </c>
    </row>
    <row r="2922" spans="1:21">
      <c r="A2922">
        <v>5</v>
      </c>
      <c r="B2922">
        <v>2</v>
      </c>
      <c r="C2922">
        <v>16</v>
      </c>
      <c r="D2922" s="47">
        <f>'[4]2018'!P2922</f>
        <v>187.8093770886658</v>
      </c>
      <c r="E2922" s="47">
        <f>'[4]2018'!Q2922</f>
        <v>733.91313760853143</v>
      </c>
      <c r="F2922">
        <f t="shared" si="360"/>
        <v>921.7225146971972</v>
      </c>
      <c r="G2922">
        <f t="shared" si="361"/>
        <v>40.460912214384287</v>
      </c>
      <c r="H2922" s="3">
        <f>DC_2018!K2922</f>
        <v>11.412544778374325</v>
      </c>
      <c r="I2922" s="48">
        <f>IF(F2922=0,0,IF(H2922&gt;DC_2018!$G$11,0,F2922/((DC_2018!$G$11-H2922)*9.92/20.72)))</f>
        <v>0</v>
      </c>
      <c r="J2922" s="48">
        <f>IF(OR(I2922&lt;Summary!$F$5, I2922=Summary!$F$5), I2922, Summary!$F$5)</f>
        <v>0</v>
      </c>
      <c r="K2922" s="3">
        <f>[2]Intensity!C2925</f>
        <v>470.15564135271933</v>
      </c>
      <c r="L2922">
        <f>J2922*(DC_2018!$G$11-H2922)*9.92/20.72</f>
        <v>0</v>
      </c>
      <c r="M2922">
        <f t="shared" si="362"/>
        <v>921.7225146971972</v>
      </c>
      <c r="N2922">
        <f t="shared" si="363"/>
        <v>0</v>
      </c>
      <c r="O2922" s="48">
        <f>IF(M2922=0,0, M2922/(DC_2018!$G$11))</f>
        <v>100.37767892083987</v>
      </c>
      <c r="P2922" s="48">
        <f>IF(OR(O2922&lt;Summary!$G$5, O2922 = Summary!$G$5), O2922, Summary!$G$5)</f>
        <v>0</v>
      </c>
      <c r="Q2922">
        <f>P2922*DC_2018!$G$11</f>
        <v>0</v>
      </c>
      <c r="R2922">
        <f t="shared" si="364"/>
        <v>0</v>
      </c>
      <c r="S2922">
        <f t="shared" si="365"/>
        <v>921.7225146971972</v>
      </c>
      <c r="T2922">
        <f t="shared" si="366"/>
        <v>0</v>
      </c>
      <c r="U2922">
        <f t="shared" si="367"/>
        <v>0</v>
      </c>
    </row>
    <row r="2923" spans="1:21">
      <c r="A2923">
        <v>5</v>
      </c>
      <c r="B2923">
        <v>2</v>
      </c>
      <c r="C2923">
        <v>17</v>
      </c>
      <c r="D2923" s="47">
        <f>'[4]2018'!P2923</f>
        <v>195.10333307584128</v>
      </c>
      <c r="E2923" s="47">
        <f>'[4]2018'!Q2923</f>
        <v>470.73240303874417</v>
      </c>
      <c r="F2923">
        <f t="shared" si="360"/>
        <v>665.83573611458542</v>
      </c>
      <c r="G2923">
        <f t="shared" si="361"/>
        <v>37.158251904695277</v>
      </c>
      <c r="H2923" s="3">
        <f>DC_2018!K2923</f>
        <v>11.312331434173364</v>
      </c>
      <c r="I2923" s="48">
        <f>IF(F2923=0,0,IF(H2923&gt;DC_2018!$G$11,0,F2923/((DC_2018!$G$11-H2923)*9.92/20.72)))</f>
        <v>0</v>
      </c>
      <c r="J2923" s="48">
        <f>IF(OR(I2923&lt;Summary!$F$5, I2923=Summary!$F$5), I2923, Summary!$F$5)</f>
        <v>0</v>
      </c>
      <c r="K2923" s="3">
        <f>[2]Intensity!C2926</f>
        <v>473.66493345519393</v>
      </c>
      <c r="L2923">
        <f>J2923*(DC_2018!$G$11-H2923)*9.92/20.72</f>
        <v>0</v>
      </c>
      <c r="M2923">
        <f t="shared" si="362"/>
        <v>665.83573611458542</v>
      </c>
      <c r="N2923">
        <f t="shared" si="363"/>
        <v>0</v>
      </c>
      <c r="O2923" s="48">
        <f>IF(M2923=0,0, M2923/(DC_2018!$G$11))</f>
        <v>72.5110265486869</v>
      </c>
      <c r="P2923" s="48">
        <f>IF(OR(O2923&lt;Summary!$G$5, O2923 = Summary!$G$5), O2923, Summary!$G$5)</f>
        <v>0</v>
      </c>
      <c r="Q2923">
        <f>P2923*DC_2018!$G$11</f>
        <v>0</v>
      </c>
      <c r="R2923">
        <f t="shared" si="364"/>
        <v>0</v>
      </c>
      <c r="S2923">
        <f t="shared" si="365"/>
        <v>665.83573611458542</v>
      </c>
      <c r="T2923">
        <f t="shared" si="366"/>
        <v>0</v>
      </c>
      <c r="U2923">
        <f t="shared" si="367"/>
        <v>0</v>
      </c>
    </row>
    <row r="2924" spans="1:21">
      <c r="A2924">
        <v>5</v>
      </c>
      <c r="B2924">
        <v>2</v>
      </c>
      <c r="C2924">
        <v>18</v>
      </c>
      <c r="D2924" s="47">
        <f>'[4]2018'!P2924</f>
        <v>93.17855135043402</v>
      </c>
      <c r="E2924" s="47">
        <f>'[4]2018'!Q2924</f>
        <v>89.14791181160048</v>
      </c>
      <c r="F2924">
        <f t="shared" si="360"/>
        <v>182.32646316203449</v>
      </c>
      <c r="G2924">
        <f t="shared" si="361"/>
        <v>29.091025733866445</v>
      </c>
      <c r="H2924" s="3">
        <f>DC_2018!K2924</f>
        <v>12.047229299071038</v>
      </c>
      <c r="I2924" s="48">
        <f>IF(F2924=0,0,IF(H2924&gt;DC_2018!$G$11,0,F2924/((DC_2018!$G$11-H2924)*9.92/20.72)))</f>
        <v>0</v>
      </c>
      <c r="J2924" s="48">
        <f>IF(OR(I2924&lt;Summary!$F$5, I2924=Summary!$F$5), I2924, Summary!$F$5)</f>
        <v>0</v>
      </c>
      <c r="K2924" s="3">
        <f>[2]Intensity!C2927</f>
        <v>483.90657411171549</v>
      </c>
      <c r="L2924">
        <f>J2924*(DC_2018!$G$11-H2924)*9.92/20.72</f>
        <v>0</v>
      </c>
      <c r="M2924">
        <f t="shared" si="362"/>
        <v>182.32646316203449</v>
      </c>
      <c r="N2924">
        <f t="shared" si="363"/>
        <v>0</v>
      </c>
      <c r="O2924" s="48">
        <f>IF(M2924=0,0, M2924/(DC_2018!$G$11))</f>
        <v>19.855766661036178</v>
      </c>
      <c r="P2924" s="48">
        <f>IF(OR(O2924&lt;Summary!$G$5, O2924 = Summary!$G$5), O2924, Summary!$G$5)</f>
        <v>0</v>
      </c>
      <c r="Q2924">
        <f>P2924*DC_2018!$G$11</f>
        <v>0</v>
      </c>
      <c r="R2924">
        <f t="shared" si="364"/>
        <v>0</v>
      </c>
      <c r="S2924">
        <f t="shared" si="365"/>
        <v>182.32646316203449</v>
      </c>
      <c r="T2924">
        <f t="shared" si="366"/>
        <v>0</v>
      </c>
      <c r="U2924">
        <f t="shared" si="367"/>
        <v>0</v>
      </c>
    </row>
    <row r="2925" spans="1:21">
      <c r="A2925">
        <v>5</v>
      </c>
      <c r="B2925">
        <v>2</v>
      </c>
      <c r="C2925">
        <v>19</v>
      </c>
      <c r="D2925" s="47">
        <f>'[4]2018'!P2925</f>
        <v>204.2156277521317</v>
      </c>
      <c r="E2925" s="47">
        <f>'[4]2018'!Q2925</f>
        <v>0</v>
      </c>
      <c r="F2925">
        <f t="shared" si="360"/>
        <v>204.2156277521317</v>
      </c>
      <c r="G2925">
        <f t="shared" si="361"/>
        <v>11</v>
      </c>
      <c r="H2925" s="3">
        <f>DC_2018!K2925</f>
        <v>12.289411542932429</v>
      </c>
      <c r="I2925" s="48">
        <f>IF(F2925=0,0,IF(H2925&gt;DC_2018!$G$11,0,F2925/((DC_2018!$G$11-H2925)*9.92/20.72)))</f>
        <v>0</v>
      </c>
      <c r="J2925" s="48">
        <f>IF(OR(I2925&lt;Summary!$F$5, I2925=Summary!$F$5), I2925, Summary!$F$5)</f>
        <v>0</v>
      </c>
      <c r="K2925" s="3">
        <f>[2]Intensity!C2928</f>
        <v>482.23366576745951</v>
      </c>
      <c r="L2925">
        <f>J2925*(DC_2018!$G$11-H2925)*9.92/20.72</f>
        <v>0</v>
      </c>
      <c r="M2925">
        <f t="shared" si="362"/>
        <v>204.2156277521317</v>
      </c>
      <c r="N2925">
        <f t="shared" si="363"/>
        <v>0</v>
      </c>
      <c r="O2925" s="48">
        <f>IF(M2925=0,0, M2925/(DC_2018!$G$11))</f>
        <v>22.23954648634728</v>
      </c>
      <c r="P2925" s="48">
        <f>IF(OR(O2925&lt;Summary!$G$5, O2925 = Summary!$G$5), O2925, Summary!$G$5)</f>
        <v>0</v>
      </c>
      <c r="Q2925">
        <f>P2925*DC_2018!$G$11</f>
        <v>0</v>
      </c>
      <c r="R2925">
        <f t="shared" si="364"/>
        <v>0</v>
      </c>
      <c r="S2925">
        <f t="shared" si="365"/>
        <v>204.2156277521317</v>
      </c>
      <c r="T2925">
        <f t="shared" si="366"/>
        <v>0</v>
      </c>
      <c r="U2925">
        <f t="shared" si="367"/>
        <v>0</v>
      </c>
    </row>
    <row r="2926" spans="1:21">
      <c r="A2926">
        <v>5</v>
      </c>
      <c r="B2926">
        <v>2</v>
      </c>
      <c r="C2926">
        <v>20</v>
      </c>
      <c r="D2926" s="47">
        <f>'[4]2018'!P2926</f>
        <v>198.04437987597271</v>
      </c>
      <c r="E2926" s="47">
        <f>'[4]2018'!Q2926</f>
        <v>0</v>
      </c>
      <c r="F2926">
        <f t="shared" si="360"/>
        <v>198.04437987597271</v>
      </c>
      <c r="G2926">
        <f t="shared" si="361"/>
        <v>11.000000000000002</v>
      </c>
      <c r="H2926" s="3">
        <f>DC_2018!K2926</f>
        <v>11.779993710820577</v>
      </c>
      <c r="I2926" s="48">
        <f>IF(F2926=0,0,IF(H2926&gt;DC_2018!$G$11,0,F2926/((DC_2018!$G$11-H2926)*9.92/20.72)))</f>
        <v>0</v>
      </c>
      <c r="J2926" s="48">
        <f>IF(OR(I2926&lt;Summary!$F$5, I2926=Summary!$F$5), I2926, Summary!$F$5)</f>
        <v>0</v>
      </c>
      <c r="K2926" s="3">
        <f>[2]Intensity!C2929</f>
        <v>469.77505170669929</v>
      </c>
      <c r="L2926">
        <f>J2926*(DC_2018!$G$11-H2926)*9.92/20.72</f>
        <v>0</v>
      </c>
      <c r="M2926">
        <f t="shared" si="362"/>
        <v>198.04437987597271</v>
      </c>
      <c r="N2926">
        <f t="shared" si="363"/>
        <v>0</v>
      </c>
      <c r="O2926" s="48">
        <f>IF(M2926=0,0, M2926/(DC_2018!$G$11))</f>
        <v>21.567483552029671</v>
      </c>
      <c r="P2926" s="48">
        <f>IF(OR(O2926&lt;Summary!$G$5, O2926 = Summary!$G$5), O2926, Summary!$G$5)</f>
        <v>0</v>
      </c>
      <c r="Q2926">
        <f>P2926*DC_2018!$G$11</f>
        <v>0</v>
      </c>
      <c r="R2926">
        <f t="shared" si="364"/>
        <v>0</v>
      </c>
      <c r="S2926">
        <f t="shared" si="365"/>
        <v>198.04437987597271</v>
      </c>
      <c r="T2926">
        <f t="shared" si="366"/>
        <v>0</v>
      </c>
      <c r="U2926">
        <f t="shared" si="367"/>
        <v>0</v>
      </c>
    </row>
    <row r="2927" spans="1:21">
      <c r="A2927">
        <v>5</v>
      </c>
      <c r="B2927">
        <v>2</v>
      </c>
      <c r="C2927">
        <v>21</v>
      </c>
      <c r="D2927" s="47">
        <f>'[4]2018'!P2927</f>
        <v>63.156605182286228</v>
      </c>
      <c r="E2927" s="47">
        <f>'[4]2018'!Q2927</f>
        <v>0</v>
      </c>
      <c r="F2927">
        <f t="shared" si="360"/>
        <v>63.156605182286228</v>
      </c>
      <c r="G2927">
        <f t="shared" si="361"/>
        <v>10.999999999999998</v>
      </c>
      <c r="H2927" s="3">
        <f>DC_2018!K2927</f>
        <v>9.4917889830050299</v>
      </c>
      <c r="I2927" s="48">
        <f>IF(F2927=0,0,IF(H2927&gt;DC_2018!$G$11,0,F2927/((DC_2018!$G$11-H2927)*9.92/20.72)))</f>
        <v>0</v>
      </c>
      <c r="J2927" s="48">
        <f>IF(OR(I2927&lt;Summary!$F$5, I2927=Summary!$F$5), I2927, Summary!$F$5)</f>
        <v>0</v>
      </c>
      <c r="K2927" s="3">
        <f>[2]Intensity!C2930</f>
        <v>443.17851099404089</v>
      </c>
      <c r="L2927">
        <f>J2927*(DC_2018!$G$11-H2927)*9.92/20.72</f>
        <v>0</v>
      </c>
      <c r="M2927">
        <f t="shared" si="362"/>
        <v>63.156605182286228</v>
      </c>
      <c r="N2927">
        <f t="shared" si="363"/>
        <v>0</v>
      </c>
      <c r="O2927" s="48">
        <f>IF(M2927=0,0, M2927/(DC_2018!$G$11))</f>
        <v>6.8778979960150206</v>
      </c>
      <c r="P2927" s="48">
        <f>IF(OR(O2927&lt;Summary!$G$5, O2927 = Summary!$G$5), O2927, Summary!$G$5)</f>
        <v>0</v>
      </c>
      <c r="Q2927">
        <f>P2927*DC_2018!$G$11</f>
        <v>0</v>
      </c>
      <c r="R2927">
        <f t="shared" si="364"/>
        <v>0</v>
      </c>
      <c r="S2927">
        <f t="shared" si="365"/>
        <v>63.156605182286228</v>
      </c>
      <c r="T2927">
        <f t="shared" si="366"/>
        <v>0</v>
      </c>
      <c r="U2927">
        <f t="shared" si="367"/>
        <v>0</v>
      </c>
    </row>
    <row r="2928" spans="1:21">
      <c r="A2928">
        <v>5</v>
      </c>
      <c r="B2928">
        <v>2</v>
      </c>
      <c r="C2928">
        <v>22</v>
      </c>
      <c r="D2928" s="47">
        <f>'[4]2018'!P2928</f>
        <v>74.562681351978497</v>
      </c>
      <c r="E2928" s="47">
        <f>'[4]2018'!Q2928</f>
        <v>0</v>
      </c>
      <c r="F2928">
        <f t="shared" si="360"/>
        <v>74.562681351978497</v>
      </c>
      <c r="G2928">
        <f t="shared" si="361"/>
        <v>11</v>
      </c>
      <c r="H2928" s="3">
        <f>DC_2018!K2928</f>
        <v>4.9905395493832918</v>
      </c>
      <c r="I2928" s="48">
        <f>IF(F2928=0,0,IF(H2928&gt;DC_2018!$G$11,0,F2928/((DC_2018!$G$11-H2928)*9.92/20.72)))</f>
        <v>37.151623579552925</v>
      </c>
      <c r="J2928" s="48">
        <f>IF(OR(I2928&lt;Summary!$F$5, I2928=Summary!$F$5), I2928, Summary!$F$5)</f>
        <v>37.151623579552925</v>
      </c>
      <c r="K2928" s="3">
        <f>[2]Intensity!C2931</f>
        <v>427.10186183788591</v>
      </c>
      <c r="L2928">
        <f>J2928*(DC_2018!$G$11-H2928)*9.92/20.72</f>
        <v>74.562681351978512</v>
      </c>
      <c r="M2928">
        <f t="shared" si="362"/>
        <v>0</v>
      </c>
      <c r="N2928">
        <f t="shared" si="363"/>
        <v>31025.670534183275</v>
      </c>
      <c r="O2928" s="48">
        <f>IF(M2928=0,0, M2928/(DC_2018!$G$11))</f>
        <v>0</v>
      </c>
      <c r="P2928" s="48">
        <f>IF(OR(O2928&lt;Summary!$G$5, O2928 = Summary!$G$5), O2928, Summary!$G$5)</f>
        <v>0</v>
      </c>
      <c r="Q2928">
        <f>P2928*DC_2018!$G$11</f>
        <v>0</v>
      </c>
      <c r="R2928">
        <f t="shared" si="364"/>
        <v>74.562681351978512</v>
      </c>
      <c r="S2928">
        <f t="shared" si="365"/>
        <v>0</v>
      </c>
      <c r="T2928">
        <f t="shared" si="366"/>
        <v>0</v>
      </c>
      <c r="U2928">
        <f t="shared" si="367"/>
        <v>31025.670534183275</v>
      </c>
    </row>
    <row r="2929" spans="1:21">
      <c r="A2929">
        <v>5</v>
      </c>
      <c r="B2929">
        <v>2</v>
      </c>
      <c r="C2929">
        <v>23</v>
      </c>
      <c r="D2929" s="47">
        <f>'[4]2018'!P2929</f>
        <v>14.737448191592032</v>
      </c>
      <c r="E2929" s="47">
        <f>'[4]2018'!Q2929</f>
        <v>0</v>
      </c>
      <c r="F2929">
        <f t="shared" si="360"/>
        <v>14.737448191592032</v>
      </c>
      <c r="G2929">
        <f t="shared" si="361"/>
        <v>11</v>
      </c>
      <c r="H2929" s="3">
        <f>DC_2018!K2929</f>
        <v>3.9096847417975402</v>
      </c>
      <c r="I2929" s="48">
        <f>IF(F2929=0,0,IF(H2929&gt;DC_2018!$G$11,0,F2929/((DC_2018!$G$11-H2929)*9.92/20.72)))</f>
        <v>5.8378662468665645</v>
      </c>
      <c r="J2929" s="48">
        <f>IF(OR(I2929&lt;Summary!$F$5, I2929=Summary!$F$5), I2929, Summary!$F$5)</f>
        <v>5.8378662468665645</v>
      </c>
      <c r="K2929" s="3">
        <f>[2]Intensity!C2932</f>
        <v>429.15238690890379</v>
      </c>
      <c r="L2929">
        <f>J2929*(DC_2018!$G$11-H2929)*9.92/20.72</f>
        <v>14.737448191592035</v>
      </c>
      <c r="M2929">
        <f t="shared" si="362"/>
        <v>0</v>
      </c>
      <c r="N2929">
        <f t="shared" si="363"/>
        <v>6162.4991382605176</v>
      </c>
      <c r="O2929" s="48">
        <f>IF(M2929=0,0, M2929/(DC_2018!$G$11))</f>
        <v>0</v>
      </c>
      <c r="P2929" s="48">
        <f>IF(OR(O2929&lt;Summary!$G$5, O2929 = Summary!$G$5), O2929, Summary!$G$5)</f>
        <v>0</v>
      </c>
      <c r="Q2929">
        <f>P2929*DC_2018!$G$11</f>
        <v>0</v>
      </c>
      <c r="R2929">
        <f t="shared" si="364"/>
        <v>14.737448191592035</v>
      </c>
      <c r="S2929">
        <f t="shared" si="365"/>
        <v>0</v>
      </c>
      <c r="T2929">
        <f t="shared" si="366"/>
        <v>0</v>
      </c>
      <c r="U2929">
        <f t="shared" si="367"/>
        <v>6162.4991382605176</v>
      </c>
    </row>
    <row r="2930" spans="1:21">
      <c r="A2930">
        <v>5</v>
      </c>
      <c r="B2930">
        <v>3</v>
      </c>
      <c r="C2930">
        <v>0</v>
      </c>
      <c r="D2930" s="47">
        <f>'[4]2018'!P2930</f>
        <v>16.923761833145701</v>
      </c>
      <c r="E2930" s="47">
        <f>'[4]2018'!Q2930</f>
        <v>0</v>
      </c>
      <c r="F2930">
        <f t="shared" si="360"/>
        <v>16.923761833145701</v>
      </c>
      <c r="G2930">
        <f t="shared" si="361"/>
        <v>11</v>
      </c>
      <c r="H2930" s="3">
        <f>DC_2018!K2930</f>
        <v>3.195050453694825</v>
      </c>
      <c r="I2930" s="48">
        <f>IF(F2930=0,0,IF(H2930&gt;DC_2018!$G$11,0,F2930/((DC_2018!$G$11-H2930)*9.92/20.72)))</f>
        <v>5.9037761352460292</v>
      </c>
      <c r="J2930" s="48">
        <f>IF(OR(I2930&lt;Summary!$F$5, I2930=Summary!$F$5), I2930, Summary!$F$5)</f>
        <v>5.9037761352460292</v>
      </c>
      <c r="K2930" s="3">
        <f>[2]Intensity!C2933</f>
        <v>420.29754530651485</v>
      </c>
      <c r="L2930">
        <f>J2930*(DC_2018!$G$11-H2930)*9.92/20.72</f>
        <v>16.923761833145701</v>
      </c>
      <c r="M2930">
        <f t="shared" si="362"/>
        <v>0</v>
      </c>
      <c r="N2930">
        <f t="shared" si="363"/>
        <v>6926.8541756586192</v>
      </c>
      <c r="O2930" s="48">
        <f>IF(M2930=0,0, M2930/(DC_2018!$G$11))</f>
        <v>0</v>
      </c>
      <c r="P2930" s="48">
        <f>IF(OR(O2930&lt;Summary!$G$5, O2930 = Summary!$G$5), O2930, Summary!$G$5)</f>
        <v>0</v>
      </c>
      <c r="Q2930">
        <f>P2930*DC_2018!$G$11</f>
        <v>0</v>
      </c>
      <c r="R2930">
        <f t="shared" si="364"/>
        <v>16.923761833145701</v>
      </c>
      <c r="S2930">
        <f t="shared" si="365"/>
        <v>0</v>
      </c>
      <c r="T2930">
        <f t="shared" si="366"/>
        <v>0</v>
      </c>
      <c r="U2930">
        <f t="shared" si="367"/>
        <v>6926.8541756586192</v>
      </c>
    </row>
    <row r="2931" spans="1:21">
      <c r="A2931">
        <v>5</v>
      </c>
      <c r="B2931">
        <v>3</v>
      </c>
      <c r="C2931">
        <v>1</v>
      </c>
      <c r="D2931" s="47">
        <f>'[4]2018'!P2931</f>
        <v>54.481427706783954</v>
      </c>
      <c r="E2931" s="47">
        <f>'[4]2018'!Q2931</f>
        <v>0</v>
      </c>
      <c r="F2931">
        <f t="shared" si="360"/>
        <v>54.481427706783954</v>
      </c>
      <c r="G2931">
        <f t="shared" si="361"/>
        <v>11</v>
      </c>
      <c r="H2931" s="3">
        <f>DC_2018!K2931</f>
        <v>2.9695704209056117</v>
      </c>
      <c r="I2931" s="48">
        <f>IF(F2931=0,0,IF(H2931&gt;DC_2018!$G$11,0,F2931/((DC_2018!$G$11-H2931)*9.92/20.72)))</f>
        <v>18.315847096490121</v>
      </c>
      <c r="J2931" s="48">
        <f>IF(OR(I2931&lt;Summary!$F$5, I2931=Summary!$F$5), I2931, Summary!$F$5)</f>
        <v>18.315847096490121</v>
      </c>
      <c r="K2931" s="3">
        <f>[2]Intensity!C2934</f>
        <v>417.81312805811075</v>
      </c>
      <c r="L2931">
        <f>J2931*(DC_2018!$G$11-H2931)*9.92/20.72</f>
        <v>54.481427706783954</v>
      </c>
      <c r="M2931">
        <f t="shared" si="362"/>
        <v>0</v>
      </c>
      <c r="N2931">
        <f t="shared" si="363"/>
        <v>22163.760026468604</v>
      </c>
      <c r="O2931" s="48">
        <f>IF(M2931=0,0, M2931/(DC_2018!$G$11))</f>
        <v>0</v>
      </c>
      <c r="P2931" s="48">
        <f>IF(OR(O2931&lt;Summary!$G$5, O2931 = Summary!$G$5), O2931, Summary!$G$5)</f>
        <v>0</v>
      </c>
      <c r="Q2931">
        <f>P2931*DC_2018!$G$11</f>
        <v>0</v>
      </c>
      <c r="R2931">
        <f t="shared" si="364"/>
        <v>54.481427706783954</v>
      </c>
      <c r="S2931">
        <f t="shared" si="365"/>
        <v>0</v>
      </c>
      <c r="T2931">
        <f t="shared" si="366"/>
        <v>0</v>
      </c>
      <c r="U2931">
        <f t="shared" si="367"/>
        <v>22163.760026468604</v>
      </c>
    </row>
    <row r="2932" spans="1:21">
      <c r="A2932">
        <v>5</v>
      </c>
      <c r="B2932">
        <v>3</v>
      </c>
      <c r="C2932">
        <v>2</v>
      </c>
      <c r="D2932" s="47">
        <f>'[4]2018'!P2932</f>
        <v>98.233625096088872</v>
      </c>
      <c r="E2932" s="47">
        <f>'[4]2018'!Q2932</f>
        <v>0</v>
      </c>
      <c r="F2932">
        <f t="shared" si="360"/>
        <v>98.233625096088872</v>
      </c>
      <c r="G2932">
        <f t="shared" si="361"/>
        <v>11</v>
      </c>
      <c r="H2932" s="3">
        <f>DC_2018!K2932</f>
        <v>2.8693570767133796</v>
      </c>
      <c r="I2932" s="48">
        <f>IF(F2932=0,0,IF(H2932&gt;DC_2018!$G$11,0,F2932/((DC_2018!$G$11-H2932)*9.92/20.72)))</f>
        <v>32.500463870761187</v>
      </c>
      <c r="J2932" s="48">
        <f>IF(OR(I2932&lt;Summary!$F$5, I2932=Summary!$F$5), I2932, Summary!$F$5)</f>
        <v>32.500463870761187</v>
      </c>
      <c r="K2932" s="3">
        <f>[2]Intensity!C2935</f>
        <v>434.50446313348488</v>
      </c>
      <c r="L2932">
        <f>J2932*(DC_2018!$G$11-H2932)*9.92/20.72</f>
        <v>98.233625096088886</v>
      </c>
      <c r="M2932">
        <f t="shared" si="362"/>
        <v>0</v>
      </c>
      <c r="N2932">
        <f t="shared" si="363"/>
        <v>41602.378657975147</v>
      </c>
      <c r="O2932" s="48">
        <f>IF(M2932=0,0, M2932/(DC_2018!$G$11))</f>
        <v>0</v>
      </c>
      <c r="P2932" s="48">
        <f>IF(OR(O2932&lt;Summary!$G$5, O2932 = Summary!$G$5), O2932, Summary!$G$5)</f>
        <v>0</v>
      </c>
      <c r="Q2932">
        <f>P2932*DC_2018!$G$11</f>
        <v>0</v>
      </c>
      <c r="R2932">
        <f t="shared" si="364"/>
        <v>98.233625096088886</v>
      </c>
      <c r="S2932">
        <f t="shared" si="365"/>
        <v>0</v>
      </c>
      <c r="T2932">
        <f t="shared" si="366"/>
        <v>0</v>
      </c>
      <c r="U2932">
        <f t="shared" si="367"/>
        <v>41602.378657975147</v>
      </c>
    </row>
    <row r="2933" spans="1:21">
      <c r="A2933">
        <v>5</v>
      </c>
      <c r="B2933">
        <v>3</v>
      </c>
      <c r="C2933">
        <v>3</v>
      </c>
      <c r="D2933" s="47">
        <f>'[4]2018'!P2933</f>
        <v>79.22810070294598</v>
      </c>
      <c r="E2933" s="47">
        <f>'[4]2018'!Q2933</f>
        <v>0</v>
      </c>
      <c r="F2933">
        <f t="shared" si="360"/>
        <v>79.22810070294598</v>
      </c>
      <c r="G2933">
        <f t="shared" si="361"/>
        <v>11</v>
      </c>
      <c r="H2933" s="3">
        <f>DC_2018!K2933</f>
        <v>2.8108992879720649</v>
      </c>
      <c r="I2933" s="48">
        <f>IF(F2933=0,0,IF(H2933&gt;DC_2018!$G$11,0,F2933/((DC_2018!$G$11-H2933)*9.92/20.72)))</f>
        <v>25.972020138773591</v>
      </c>
      <c r="J2933" s="48">
        <f>IF(OR(I2933&lt;Summary!$F$5, I2933=Summary!$F$5), I2933, Summary!$F$5)</f>
        <v>25.972020138773591</v>
      </c>
      <c r="K2933" s="3">
        <f>[2]Intensity!C2936</f>
        <v>450.8013002411729</v>
      </c>
      <c r="L2933">
        <f>J2933*(DC_2018!$G$11-H2933)*9.92/20.72</f>
        <v>79.22810070294598</v>
      </c>
      <c r="M2933">
        <f t="shared" si="362"/>
        <v>0</v>
      </c>
      <c r="N2933">
        <f t="shared" si="363"/>
        <v>34844.621704794226</v>
      </c>
      <c r="O2933" s="48">
        <f>IF(M2933=0,0, M2933/(DC_2018!$G$11))</f>
        <v>0</v>
      </c>
      <c r="P2933" s="48">
        <f>IF(OR(O2933&lt;Summary!$G$5, O2933 = Summary!$G$5), O2933, Summary!$G$5)</f>
        <v>0</v>
      </c>
      <c r="Q2933">
        <f>P2933*DC_2018!$G$11</f>
        <v>0</v>
      </c>
      <c r="R2933">
        <f t="shared" si="364"/>
        <v>79.22810070294598</v>
      </c>
      <c r="S2933">
        <f t="shared" si="365"/>
        <v>0</v>
      </c>
      <c r="T2933">
        <f t="shared" si="366"/>
        <v>0</v>
      </c>
      <c r="U2933">
        <f t="shared" si="367"/>
        <v>34844.621704794226</v>
      </c>
    </row>
    <row r="2934" spans="1:21">
      <c r="A2934">
        <v>5</v>
      </c>
      <c r="B2934">
        <v>3</v>
      </c>
      <c r="C2934">
        <v>4</v>
      </c>
      <c r="D2934" s="47">
        <f>'[4]2018'!P2934</f>
        <v>103.46204227227192</v>
      </c>
      <c r="E2934" s="47">
        <f>'[4]2018'!Q2934</f>
        <v>0</v>
      </c>
      <c r="F2934">
        <f t="shared" si="360"/>
        <v>103.46204227227192</v>
      </c>
      <c r="G2934">
        <f t="shared" si="361"/>
        <v>11</v>
      </c>
      <c r="H2934" s="3">
        <f>DC_2018!K2934</f>
        <v>2.9862726430929807</v>
      </c>
      <c r="I2934" s="48">
        <f>IF(F2934=0,0,IF(H2934&gt;DC_2018!$G$11,0,F2934/((DC_2018!$G$11-H2934)*9.92/20.72)))</f>
        <v>34.876159413080906</v>
      </c>
      <c r="J2934" s="48">
        <f>IF(OR(I2934&lt;Summary!$F$5, I2934=Summary!$F$5), I2934, Summary!$F$5)</f>
        <v>34.876159413080906</v>
      </c>
      <c r="K2934" s="3">
        <f>[2]Intensity!C2937</f>
        <v>466.36212901289855</v>
      </c>
      <c r="L2934">
        <f>J2934*(DC_2018!$G$11-H2934)*9.92/20.72</f>
        <v>103.46204227227189</v>
      </c>
      <c r="M2934">
        <f t="shared" si="362"/>
        <v>0</v>
      </c>
      <c r="N2934">
        <f t="shared" si="363"/>
        <v>47112.695841124238</v>
      </c>
      <c r="O2934" s="48">
        <f>IF(M2934=0,0, M2934/(DC_2018!$G$11))</f>
        <v>0</v>
      </c>
      <c r="P2934" s="48">
        <f>IF(OR(O2934&lt;Summary!$G$5, O2934 = Summary!$G$5), O2934, Summary!$G$5)</f>
        <v>0</v>
      </c>
      <c r="Q2934">
        <f>P2934*DC_2018!$G$11</f>
        <v>0</v>
      </c>
      <c r="R2934">
        <f t="shared" si="364"/>
        <v>103.46204227227189</v>
      </c>
      <c r="S2934">
        <f t="shared" si="365"/>
        <v>0</v>
      </c>
      <c r="T2934">
        <f t="shared" si="366"/>
        <v>0</v>
      </c>
      <c r="U2934">
        <f t="shared" si="367"/>
        <v>47112.695841124238</v>
      </c>
    </row>
    <row r="2935" spans="1:21">
      <c r="A2935">
        <v>5</v>
      </c>
      <c r="B2935">
        <v>3</v>
      </c>
      <c r="C2935">
        <v>5</v>
      </c>
      <c r="D2935" s="47">
        <f>'[4]2018'!P2935</f>
        <v>104.50796982189554</v>
      </c>
      <c r="E2935" s="47">
        <f>'[4]2018'!Q2935</f>
        <v>0</v>
      </c>
      <c r="F2935">
        <f t="shared" si="360"/>
        <v>104.50796982189554</v>
      </c>
      <c r="G2935">
        <f t="shared" si="361"/>
        <v>11</v>
      </c>
      <c r="H2935" s="3">
        <f>DC_2018!K2935</f>
        <v>3.3871260310229583</v>
      </c>
      <c r="I2935" s="48">
        <f>IF(F2935=0,0,IF(H2935&gt;DC_2018!$G$11,0,F2935/((DC_2018!$G$11-H2935)*9.92/20.72)))</f>
        <v>37.665408442950223</v>
      </c>
      <c r="J2935" s="48">
        <f>IF(OR(I2935&lt;Summary!$F$5, I2935=Summary!$F$5), I2935, Summary!$F$5)</f>
        <v>37.665408442950223</v>
      </c>
      <c r="K2935" s="3">
        <f>[2]Intensity!C2938</f>
        <v>466.80941427302076</v>
      </c>
      <c r="L2935">
        <f>J2935*(DC_2018!$G$11-H2935)*9.92/20.72</f>
        <v>104.50796982189554</v>
      </c>
      <c r="M2935">
        <f t="shared" si="362"/>
        <v>0</v>
      </c>
      <c r="N2935">
        <f t="shared" si="363"/>
        <v>47635.716511380735</v>
      </c>
      <c r="O2935" s="48">
        <f>IF(M2935=0,0, M2935/(DC_2018!$G$11))</f>
        <v>0</v>
      </c>
      <c r="P2935" s="48">
        <f>IF(OR(O2935&lt;Summary!$G$5, O2935 = Summary!$G$5), O2935, Summary!$G$5)</f>
        <v>0</v>
      </c>
      <c r="Q2935">
        <f>P2935*DC_2018!$G$11</f>
        <v>0</v>
      </c>
      <c r="R2935">
        <f t="shared" si="364"/>
        <v>104.50796982189554</v>
      </c>
      <c r="S2935">
        <f t="shared" si="365"/>
        <v>0</v>
      </c>
      <c r="T2935">
        <f t="shared" si="366"/>
        <v>0</v>
      </c>
      <c r="U2935">
        <f t="shared" si="367"/>
        <v>47635.716511380735</v>
      </c>
    </row>
    <row r="2936" spans="1:21">
      <c r="A2936">
        <v>5</v>
      </c>
      <c r="B2936">
        <v>3</v>
      </c>
      <c r="C2936">
        <v>6</v>
      </c>
      <c r="D2936" s="47">
        <f>'[4]2018'!P2936</f>
        <v>116.41760891852711</v>
      </c>
      <c r="E2936" s="47">
        <f>'[4]2018'!Q2936</f>
        <v>5.4541664123535165</v>
      </c>
      <c r="F2936">
        <f t="shared" si="360"/>
        <v>121.87177533088062</v>
      </c>
      <c r="G2936">
        <f t="shared" si="361"/>
        <v>12.655872795068293</v>
      </c>
      <c r="H2936" s="3">
        <f>DC_2018!K2936</f>
        <v>4.4978239394534105</v>
      </c>
      <c r="I2936" s="48">
        <f>IF(F2936=0,0,IF(H2936&gt;DC_2018!$G$11,0,F2936/((DC_2018!$G$11-H2936)*9.92/20.72)))</f>
        <v>54.337232538237963</v>
      </c>
      <c r="J2936" s="48">
        <f>IF(OR(I2936&lt;Summary!$F$5, I2936=Summary!$F$5), I2936, Summary!$F$5)</f>
        <v>54.337232538237963</v>
      </c>
      <c r="K2936" s="3">
        <f>[2]Intensity!C2939</f>
        <v>465.27360473886529</v>
      </c>
      <c r="L2936">
        <f>J2936*(DC_2018!$G$11-H2936)*9.92/20.72</f>
        <v>121.87177533088062</v>
      </c>
      <c r="M2936">
        <f t="shared" si="362"/>
        <v>0</v>
      </c>
      <c r="N2936">
        <f t="shared" si="363"/>
        <v>55161.326538227171</v>
      </c>
      <c r="O2936" s="48">
        <f>IF(M2936=0,0, M2936/(DC_2018!$G$11))</f>
        <v>0</v>
      </c>
      <c r="P2936" s="48">
        <f>IF(OR(O2936&lt;Summary!$G$5, O2936 = Summary!$G$5), O2936, Summary!$G$5)</f>
        <v>0</v>
      </c>
      <c r="Q2936">
        <f>P2936*DC_2018!$G$11</f>
        <v>0</v>
      </c>
      <c r="R2936">
        <f t="shared" si="364"/>
        <v>121.87177533088062</v>
      </c>
      <c r="S2936">
        <f t="shared" si="365"/>
        <v>0</v>
      </c>
      <c r="T2936">
        <f t="shared" si="366"/>
        <v>0</v>
      </c>
      <c r="U2936">
        <f t="shared" si="367"/>
        <v>55161.326538227171</v>
      </c>
    </row>
    <row r="2937" spans="1:21">
      <c r="A2937">
        <v>5</v>
      </c>
      <c r="B2937">
        <v>3</v>
      </c>
      <c r="C2937">
        <v>7</v>
      </c>
      <c r="D2937" s="47">
        <f>'[4]2018'!P2937</f>
        <v>9.0653334564196246</v>
      </c>
      <c r="E2937" s="47">
        <f>'[4]2018'!Q2937</f>
        <v>97.16824767697635</v>
      </c>
      <c r="F2937">
        <f t="shared" si="360"/>
        <v>106.23358113339597</v>
      </c>
      <c r="G2937">
        <f t="shared" si="361"/>
        <v>44.842643029548753</v>
      </c>
      <c r="H2937" s="3">
        <f>DC_2018!K2937</f>
        <v>4.6731972945967559</v>
      </c>
      <c r="I2937" s="48">
        <f>IF(F2937=0,0,IF(H2937&gt;DC_2018!$G$11,0,F2937/((DC_2018!$G$11-H2937)*9.92/20.72)))</f>
        <v>49.206923615015555</v>
      </c>
      <c r="J2937" s="48">
        <f>IF(OR(I2937&lt;Summary!$F$5, I2937=Summary!$F$5), I2937, Summary!$F$5)</f>
        <v>49.206923615015555</v>
      </c>
      <c r="K2937" s="3">
        <f>[2]Intensity!C2940</f>
        <v>469.98709679889049</v>
      </c>
      <c r="L2937">
        <f>J2937*(DC_2018!$G$11-H2937)*9.92/20.72</f>
        <v>106.23358113339597</v>
      </c>
      <c r="M2937">
        <f t="shared" si="362"/>
        <v>0</v>
      </c>
      <c r="N2937">
        <f t="shared" si="363"/>
        <v>45164.617822918677</v>
      </c>
      <c r="O2937" s="48">
        <f>IF(M2937=0,0, M2937/(DC_2018!$G$11))</f>
        <v>0</v>
      </c>
      <c r="P2937" s="48">
        <f>IF(OR(O2937&lt;Summary!$G$5, O2937 = Summary!$G$5), O2937, Summary!$G$5)</f>
        <v>0</v>
      </c>
      <c r="Q2937">
        <f>P2937*DC_2018!$G$11</f>
        <v>0</v>
      </c>
      <c r="R2937">
        <f t="shared" si="364"/>
        <v>106.23358113339597</v>
      </c>
      <c r="S2937">
        <f t="shared" si="365"/>
        <v>0</v>
      </c>
      <c r="T2937">
        <f t="shared" si="366"/>
        <v>0</v>
      </c>
      <c r="U2937">
        <f t="shared" si="367"/>
        <v>45164.617822918677</v>
      </c>
    </row>
    <row r="2938" spans="1:21">
      <c r="A2938">
        <v>5</v>
      </c>
      <c r="B2938">
        <v>3</v>
      </c>
      <c r="C2938">
        <v>8</v>
      </c>
      <c r="D2938" s="47">
        <f>'[4]2018'!P2938</f>
        <v>25.902599006228048</v>
      </c>
      <c r="E2938" s="47">
        <f>'[4]2018'!Q2938</f>
        <v>313.14272856929966</v>
      </c>
      <c r="F2938">
        <f t="shared" si="360"/>
        <v>339.04532757552772</v>
      </c>
      <c r="G2938">
        <f t="shared" si="361"/>
        <v>45.173250638539066</v>
      </c>
      <c r="H2938" s="3">
        <f>DC_2018!K2938</f>
        <v>5.8507041028630731</v>
      </c>
      <c r="I2938" s="48">
        <f>IF(F2938=0,0,IF(H2938&gt;DC_2018!$G$11,0,F2938/((DC_2018!$G$11-H2938)*9.92/20.72)))</f>
        <v>212.54536492327458</v>
      </c>
      <c r="J2938" s="48">
        <f>IF(OR(I2938&lt;Summary!$F$5, I2938=Summary!$F$5), I2938, Summary!$F$5)</f>
        <v>212.54536492327458</v>
      </c>
      <c r="K2938" s="3">
        <f>[2]Intensity!C2941</f>
        <v>464.46469380780457</v>
      </c>
      <c r="L2938">
        <f>J2938*(DC_2018!$G$11-H2938)*9.92/20.72</f>
        <v>339.04532757552778</v>
      </c>
      <c r="M2938">
        <f t="shared" si="362"/>
        <v>0</v>
      </c>
      <c r="N2938">
        <f t="shared" si="363"/>
        <v>142158.80469893941</v>
      </c>
      <c r="O2938" s="48">
        <f>IF(M2938=0,0, M2938/(DC_2018!$G$11))</f>
        <v>0</v>
      </c>
      <c r="P2938" s="48">
        <f>IF(OR(O2938&lt;Summary!$G$5, O2938 = Summary!$G$5), O2938, Summary!$G$5)</f>
        <v>0</v>
      </c>
      <c r="Q2938">
        <f>P2938*DC_2018!$G$11</f>
        <v>0</v>
      </c>
      <c r="R2938">
        <f t="shared" si="364"/>
        <v>339.04532757552778</v>
      </c>
      <c r="S2938">
        <f t="shared" si="365"/>
        <v>0</v>
      </c>
      <c r="T2938">
        <f t="shared" si="366"/>
        <v>0</v>
      </c>
      <c r="U2938">
        <f t="shared" si="367"/>
        <v>142158.80469893941</v>
      </c>
    </row>
    <row r="2939" spans="1:21">
      <c r="A2939">
        <v>5</v>
      </c>
      <c r="B2939">
        <v>3</v>
      </c>
      <c r="C2939">
        <v>9</v>
      </c>
      <c r="D2939" s="47">
        <f>'[4]2018'!P2939</f>
        <v>56.685134332937167</v>
      </c>
      <c r="E2939" s="47">
        <f>'[4]2018'!Q2939</f>
        <v>389.21231851463745</v>
      </c>
      <c r="F2939">
        <f t="shared" si="360"/>
        <v>445.89745284757464</v>
      </c>
      <c r="G2939">
        <f t="shared" si="361"/>
        <v>43.296340095856898</v>
      </c>
      <c r="H2939" s="3">
        <f>DC_2018!K2939</f>
        <v>6.9363486780455101</v>
      </c>
      <c r="I2939" s="48">
        <f>IF(F2939=0,0,IF(H2939&gt;DC_2018!$G$11,0,F2939/((DC_2018!$G$11-H2939)*9.92/20.72)))</f>
        <v>414.63449870775798</v>
      </c>
      <c r="J2939" s="48">
        <f>IF(OR(I2939&lt;Summary!$F$5, I2939=Summary!$F$5), I2939, Summary!$F$5)</f>
        <v>288</v>
      </c>
      <c r="K2939" s="3">
        <f>[2]Intensity!C2942</f>
        <v>460.03376082758177</v>
      </c>
      <c r="L2939">
        <f>J2939*(DC_2018!$G$11-H2939)*9.92/20.72</f>
        <v>309.71486169223266</v>
      </c>
      <c r="M2939">
        <f t="shared" si="362"/>
        <v>136.18259115534198</v>
      </c>
      <c r="N2939">
        <f t="shared" si="363"/>
        <v>129069.77262390393</v>
      </c>
      <c r="O2939" s="48">
        <f>IF(M2939=0,0, M2939/(DC_2018!$G$11))</f>
        <v>14.830594014609343</v>
      </c>
      <c r="P2939" s="48">
        <f>IF(OR(O2939&lt;Summary!$G$5, O2939 = Summary!$G$5), O2939, Summary!$G$5)</f>
        <v>0</v>
      </c>
      <c r="Q2939">
        <f>P2939*DC_2018!$G$11</f>
        <v>0</v>
      </c>
      <c r="R2939">
        <f t="shared" si="364"/>
        <v>309.71486169223266</v>
      </c>
      <c r="S2939">
        <f t="shared" si="365"/>
        <v>136.18259115534198</v>
      </c>
      <c r="T2939">
        <f t="shared" si="366"/>
        <v>0</v>
      </c>
      <c r="U2939">
        <f t="shared" si="367"/>
        <v>129069.77262390393</v>
      </c>
    </row>
    <row r="2940" spans="1:21">
      <c r="A2940">
        <v>5</v>
      </c>
      <c r="B2940">
        <v>3</v>
      </c>
      <c r="C2940">
        <v>10</v>
      </c>
      <c r="D2940" s="47">
        <f>'[4]2018'!P2940</f>
        <v>109.95478421765533</v>
      </c>
      <c r="E2940" s="47">
        <f>'[4]2018'!Q2940</f>
        <v>512.58765062403347</v>
      </c>
      <c r="F2940">
        <f t="shared" si="360"/>
        <v>622.54243484168876</v>
      </c>
      <c r="G2940">
        <f t="shared" si="361"/>
        <v>41.464980395934276</v>
      </c>
      <c r="H2940" s="3">
        <f>DC_2018!K2940</f>
        <v>7.6712465429448917</v>
      </c>
      <c r="I2940" s="48">
        <f>IF(F2940=0,0,IF(H2940&gt;DC_2018!$G$11,0,F2940/((DC_2018!$G$11-H2940)*9.92/20.72)))</f>
        <v>860.39308541873959</v>
      </c>
      <c r="J2940" s="48">
        <f>IF(OR(I2940&lt;Summary!$F$5, I2940=Summary!$F$5), I2940, Summary!$F$5)</f>
        <v>288</v>
      </c>
      <c r="K2940" s="3">
        <f>[2]Intensity!C2943</f>
        <v>456.97990237374478</v>
      </c>
      <c r="L2940">
        <f>J2940*(DC_2018!$G$11-H2940)*9.92/20.72</f>
        <v>208.38407964093258</v>
      </c>
      <c r="M2940">
        <f t="shared" si="362"/>
        <v>414.1583552007562</v>
      </c>
      <c r="N2940">
        <f t="shared" si="363"/>
        <v>86586.694593419947</v>
      </c>
      <c r="O2940" s="48">
        <f>IF(M2940=0,0, M2940/(DC_2018!$G$11))</f>
        <v>45.102787159736359</v>
      </c>
      <c r="P2940" s="48">
        <f>IF(OR(O2940&lt;Summary!$G$5, O2940 = Summary!$G$5), O2940, Summary!$G$5)</f>
        <v>0</v>
      </c>
      <c r="Q2940">
        <f>P2940*DC_2018!$G$11</f>
        <v>0</v>
      </c>
      <c r="R2940">
        <f t="shared" si="364"/>
        <v>208.38407964093258</v>
      </c>
      <c r="S2940">
        <f t="shared" si="365"/>
        <v>414.1583552007562</v>
      </c>
      <c r="T2940">
        <f t="shared" si="366"/>
        <v>0</v>
      </c>
      <c r="U2940">
        <f t="shared" si="367"/>
        <v>86586.694593419947</v>
      </c>
    </row>
    <row r="2941" spans="1:21">
      <c r="A2941">
        <v>5</v>
      </c>
      <c r="B2941">
        <v>3</v>
      </c>
      <c r="C2941">
        <v>11</v>
      </c>
      <c r="D2941" s="47">
        <f>'[4]2018'!P2941</f>
        <v>96.701439384499054</v>
      </c>
      <c r="E2941" s="47">
        <f>'[4]2018'!Q2941</f>
        <v>375.76680095836667</v>
      </c>
      <c r="F2941">
        <f t="shared" si="360"/>
        <v>472.46824034286573</v>
      </c>
      <c r="G2941">
        <f t="shared" si="361"/>
        <v>40.427103132625426</v>
      </c>
      <c r="H2941" s="3">
        <f>DC_2018!K2941</f>
        <v>8.9072111399516505</v>
      </c>
      <c r="I2941" s="48">
        <f>IF(F2941=0,0,IF(H2941&gt;DC_2018!$G$11,0,F2941/((DC_2018!$G$11-H2941)*9.92/20.72)))</f>
        <v>3584.1954850265502</v>
      </c>
      <c r="J2941" s="48">
        <f>IF(OR(I2941&lt;Summary!$F$5, I2941=Summary!$F$5), I2941, Summary!$F$5)</f>
        <v>288</v>
      </c>
      <c r="K2941" s="3">
        <f>[2]Intensity!C2944</f>
        <v>452.73928745369483</v>
      </c>
      <c r="L2941">
        <f>J2941*(DC_2018!$G$11-H2941)*9.92/20.72</f>
        <v>37.964127176433117</v>
      </c>
      <c r="M2941">
        <f t="shared" si="362"/>
        <v>434.5041131664326</v>
      </c>
      <c r="N2941">
        <f t="shared" si="363"/>
        <v>15653.072201958012</v>
      </c>
      <c r="O2941" s="48">
        <f>IF(M2941=0,0, M2941/(DC_2018!$G$11))</f>
        <v>47.318486492144125</v>
      </c>
      <c r="P2941" s="48">
        <f>IF(OR(O2941&lt;Summary!$G$5, O2941 = Summary!$G$5), O2941, Summary!$G$5)</f>
        <v>0</v>
      </c>
      <c r="Q2941">
        <f>P2941*DC_2018!$G$11</f>
        <v>0</v>
      </c>
      <c r="R2941">
        <f t="shared" si="364"/>
        <v>37.964127176433117</v>
      </c>
      <c r="S2941">
        <f t="shared" si="365"/>
        <v>434.5041131664326</v>
      </c>
      <c r="T2941">
        <f t="shared" si="366"/>
        <v>0</v>
      </c>
      <c r="U2941">
        <f t="shared" si="367"/>
        <v>15653.072201958012</v>
      </c>
    </row>
    <row r="2942" spans="1:21">
      <c r="A2942">
        <v>5</v>
      </c>
      <c r="B2942">
        <v>3</v>
      </c>
      <c r="C2942">
        <v>12</v>
      </c>
      <c r="D2942" s="47">
        <f>'[4]2018'!P2942</f>
        <v>84.645162886572976</v>
      </c>
      <c r="E2942" s="47">
        <f>'[4]2018'!Q2942</f>
        <v>434.98075010302045</v>
      </c>
      <c r="F2942">
        <f t="shared" si="360"/>
        <v>519.62591298959342</v>
      </c>
      <c r="G2942">
        <f t="shared" si="361"/>
        <v>41.972835171393925</v>
      </c>
      <c r="H2942" s="3">
        <f>DC_2018!K2942</f>
        <v>8.6065711073383362</v>
      </c>
      <c r="I2942" s="48">
        <f>IF(F2942=0,0,IF(H2942&gt;DC_2018!$G$11,0,F2942/((DC_2018!$G$11-H2942)*9.92/20.72)))</f>
        <v>1884.3708349627193</v>
      </c>
      <c r="J2942" s="48">
        <f>IF(OR(I2942&lt;Summary!$F$5, I2942=Summary!$F$5), I2942, Summary!$F$5)</f>
        <v>288</v>
      </c>
      <c r="K2942" s="3">
        <f>[2]Intensity!C2945</f>
        <v>449.76761335369611</v>
      </c>
      <c r="L2942">
        <f>J2942*(DC_2018!$G$11-H2942)*9.92/20.72</f>
        <v>79.417628507269725</v>
      </c>
      <c r="M2942">
        <f t="shared" si="362"/>
        <v>440.20828448232368</v>
      </c>
      <c r="N2942">
        <f t="shared" si="363"/>
        <v>32386.094200886539</v>
      </c>
      <c r="O2942" s="48">
        <f>IF(M2942=0,0, M2942/(DC_2018!$G$11))</f>
        <v>47.939683726372564</v>
      </c>
      <c r="P2942" s="48">
        <f>IF(OR(O2942&lt;Summary!$G$5, O2942 = Summary!$G$5), O2942, Summary!$G$5)</f>
        <v>0</v>
      </c>
      <c r="Q2942">
        <f>P2942*DC_2018!$G$11</f>
        <v>0</v>
      </c>
      <c r="R2942">
        <f t="shared" si="364"/>
        <v>79.417628507269725</v>
      </c>
      <c r="S2942">
        <f t="shared" si="365"/>
        <v>440.20828448232368</v>
      </c>
      <c r="T2942">
        <f t="shared" si="366"/>
        <v>0</v>
      </c>
      <c r="U2942">
        <f t="shared" si="367"/>
        <v>32386.094200886539</v>
      </c>
    </row>
    <row r="2943" spans="1:21">
      <c r="A2943">
        <v>5</v>
      </c>
      <c r="B2943">
        <v>3</v>
      </c>
      <c r="C2943">
        <v>13</v>
      </c>
      <c r="D2943" s="47">
        <f>'[4]2018'!P2943</f>
        <v>51.705718623936541</v>
      </c>
      <c r="E2943" s="47">
        <f>'[4]2018'!Q2943</f>
        <v>539.60890689743758</v>
      </c>
      <c r="F2943">
        <f t="shared" si="360"/>
        <v>591.31462552137407</v>
      </c>
      <c r="G2943">
        <f t="shared" si="361"/>
        <v>44.764646929883028</v>
      </c>
      <c r="H2943" s="3">
        <f>DC_2018!K2943</f>
        <v>8.0971532641162884</v>
      </c>
      <c r="I2943" s="48">
        <f>IF(F2943=0,0,IF(H2943&gt;DC_2018!$G$11,0,F2943/((DC_2018!$G$11-H2943)*9.92/20.72)))</f>
        <v>1137.9163687044504</v>
      </c>
      <c r="J2943" s="48">
        <f>IF(OR(I2943&lt;Summary!$F$5, I2943=Summary!$F$5), I2943, Summary!$F$5)</f>
        <v>288</v>
      </c>
      <c r="K2943" s="3">
        <f>[2]Intensity!C2946</f>
        <v>458.91122708590933</v>
      </c>
      <c r="L2943">
        <f>J2943*(DC_2018!$G$11-H2943)*9.92/20.72</f>
        <v>149.65828494412597</v>
      </c>
      <c r="M2943">
        <f t="shared" si="362"/>
        <v>441.6563405772481</v>
      </c>
      <c r="N2943">
        <f t="shared" si="363"/>
        <v>61980.466901625885</v>
      </c>
      <c r="O2943" s="48">
        <f>IF(M2943=0,0, M2943/(DC_2018!$G$11))</f>
        <v>48.097380329675609</v>
      </c>
      <c r="P2943" s="48">
        <f>IF(OR(O2943&lt;Summary!$G$5, O2943 = Summary!$G$5), O2943, Summary!$G$5)</f>
        <v>0</v>
      </c>
      <c r="Q2943">
        <f>P2943*DC_2018!$G$11</f>
        <v>0</v>
      </c>
      <c r="R2943">
        <f t="shared" si="364"/>
        <v>149.65828494412597</v>
      </c>
      <c r="S2943">
        <f t="shared" si="365"/>
        <v>441.6563405772481</v>
      </c>
      <c r="T2943">
        <f t="shared" si="366"/>
        <v>0</v>
      </c>
      <c r="U2943">
        <f t="shared" si="367"/>
        <v>61980.466901625885</v>
      </c>
    </row>
    <row r="2944" spans="1:21">
      <c r="A2944">
        <v>5</v>
      </c>
      <c r="B2944">
        <v>3</v>
      </c>
      <c r="C2944">
        <v>14</v>
      </c>
      <c r="D2944" s="47">
        <f>'[4]2018'!P2944</f>
        <v>2.7833333412806192</v>
      </c>
      <c r="E2944" s="47">
        <f>'[4]2018'!Q2944</f>
        <v>575.54653737860247</v>
      </c>
      <c r="F2944">
        <f t="shared" si="360"/>
        <v>578.32987071988305</v>
      </c>
      <c r="G2944">
        <f t="shared" si="361"/>
        <v>47.821929769079382</v>
      </c>
      <c r="H2944" s="3">
        <f>DC_2018!K2944</f>
        <v>8.5397622075017239</v>
      </c>
      <c r="I2944" s="48">
        <f>IF(F2944=0,0,IF(H2944&gt;DC_2018!$G$11,0,F2944/((DC_2018!$G$11-H2944)*9.92/20.72)))</f>
        <v>1879.2723479269732</v>
      </c>
      <c r="J2944" s="48">
        <f>IF(OR(I2944&lt;Summary!$F$5, I2944=Summary!$F$5), I2944, Summary!$F$5)</f>
        <v>288</v>
      </c>
      <c r="K2944" s="3">
        <f>[2]Intensity!C2947</f>
        <v>460.62583841362192</v>
      </c>
      <c r="L2944">
        <f>J2944*(DC_2018!$G$11-H2944)*9.92/20.72</f>
        <v>88.629518202115662</v>
      </c>
      <c r="M2944">
        <f t="shared" si="362"/>
        <v>489.70035251776739</v>
      </c>
      <c r="N2944">
        <f t="shared" si="363"/>
        <v>36586.611535115975</v>
      </c>
      <c r="O2944" s="48">
        <f>IF(M2944=0,0, M2944/(DC_2018!$G$11))</f>
        <v>53.329482538027044</v>
      </c>
      <c r="P2944" s="48">
        <f>IF(OR(O2944&lt;Summary!$G$5, O2944 = Summary!$G$5), O2944, Summary!$G$5)</f>
        <v>0</v>
      </c>
      <c r="Q2944">
        <f>P2944*DC_2018!$G$11</f>
        <v>0</v>
      </c>
      <c r="R2944">
        <f t="shared" si="364"/>
        <v>88.629518202115662</v>
      </c>
      <c r="S2944">
        <f t="shared" si="365"/>
        <v>489.70035251776739</v>
      </c>
      <c r="T2944">
        <f t="shared" si="366"/>
        <v>0</v>
      </c>
      <c r="U2944">
        <f t="shared" si="367"/>
        <v>36586.611535115975</v>
      </c>
    </row>
    <row r="2945" spans="1:21">
      <c r="A2945">
        <v>5</v>
      </c>
      <c r="B2945">
        <v>3</v>
      </c>
      <c r="C2945">
        <v>15</v>
      </c>
      <c r="D2945" s="47">
        <f>'[4]2018'!P2945</f>
        <v>8.2458333571751883</v>
      </c>
      <c r="E2945" s="47">
        <f>'[4]2018'!Q2945</f>
        <v>611.1878454623261</v>
      </c>
      <c r="F2945">
        <f t="shared" si="360"/>
        <v>619.43367881950132</v>
      </c>
      <c r="G2945">
        <f t="shared" si="361"/>
        <v>47.507460048351057</v>
      </c>
      <c r="H2945" s="3">
        <f>DC_2018!K2945</f>
        <v>9.1995000614967228</v>
      </c>
      <c r="I2945" s="48">
        <f>IF(F2945=0,0,IF(H2945&gt;DC_2018!$G$11,0,F2945/((DC_2018!$G$11-H2945)*9.92/20.72)))</f>
        <v>0</v>
      </c>
      <c r="J2945" s="48">
        <f>IF(OR(I2945&lt;Summary!$F$5, I2945=Summary!$F$5), I2945, Summary!$F$5)</f>
        <v>0</v>
      </c>
      <c r="K2945" s="3">
        <f>[2]Intensity!C2948</f>
        <v>465.58829889980689</v>
      </c>
      <c r="L2945">
        <f>J2945*(DC_2018!$G$11-H2945)*9.92/20.72</f>
        <v>0</v>
      </c>
      <c r="M2945">
        <f t="shared" si="362"/>
        <v>619.43367881950132</v>
      </c>
      <c r="N2945">
        <f t="shared" si="363"/>
        <v>0</v>
      </c>
      <c r="O2945" s="48">
        <f>IF(M2945=0,0, M2945/(DC_2018!$G$11))</f>
        <v>67.457736936940222</v>
      </c>
      <c r="P2945" s="48">
        <f>IF(OR(O2945&lt;Summary!$G$5, O2945 = Summary!$G$5), O2945, Summary!$G$5)</f>
        <v>0</v>
      </c>
      <c r="Q2945">
        <f>P2945*DC_2018!$G$11</f>
        <v>0</v>
      </c>
      <c r="R2945">
        <f t="shared" si="364"/>
        <v>0</v>
      </c>
      <c r="S2945">
        <f t="shared" si="365"/>
        <v>619.43367881950132</v>
      </c>
      <c r="T2945">
        <f t="shared" si="366"/>
        <v>0</v>
      </c>
      <c r="U2945">
        <f t="shared" si="367"/>
        <v>0</v>
      </c>
    </row>
    <row r="2946" spans="1:21">
      <c r="A2946">
        <v>5</v>
      </c>
      <c r="B2946">
        <v>3</v>
      </c>
      <c r="C2946">
        <v>16</v>
      </c>
      <c r="D2946" s="47">
        <f>'[4]2018'!P2946</f>
        <v>2.1274999876817069</v>
      </c>
      <c r="E2946" s="47">
        <f>'[4]2018'!Q2946</f>
        <v>537.17364613801817</v>
      </c>
      <c r="F2946">
        <f t="shared" ref="F2946:F3009" si="368">E2946+D2946</f>
        <v>539.30114612569992</v>
      </c>
      <c r="G2946">
        <f t="shared" ref="G2946:G3009" si="369">IF(F2946=0, 0, 11*D2946/F2946+48*E2946/F2946)</f>
        <v>47.854037952432087</v>
      </c>
      <c r="H2946" s="3">
        <f>DC_2018!K2946</f>
        <v>10.544029113785143</v>
      </c>
      <c r="I2946" s="48">
        <f>IF(F2946=0,0,IF(H2946&gt;DC_2018!$G$11,0,F2946/((DC_2018!$G$11-H2946)*9.92/20.72)))</f>
        <v>0</v>
      </c>
      <c r="J2946" s="48">
        <f>IF(OR(I2946&lt;Summary!$F$5, I2946=Summary!$F$5), I2946, Summary!$F$5)</f>
        <v>0</v>
      </c>
      <c r="K2946" s="3">
        <f>[2]Intensity!C2949</f>
        <v>467.53404019821414</v>
      </c>
      <c r="L2946">
        <f>J2946*(DC_2018!$G$11-H2946)*9.92/20.72</f>
        <v>0</v>
      </c>
      <c r="M2946">
        <f t="shared" si="362"/>
        <v>539.30114612569992</v>
      </c>
      <c r="N2946">
        <f t="shared" si="363"/>
        <v>0</v>
      </c>
      <c r="O2946" s="48">
        <f>IF(M2946=0,0, M2946/(DC_2018!$G$11))</f>
        <v>58.731121811894113</v>
      </c>
      <c r="P2946" s="48">
        <f>IF(OR(O2946&lt;Summary!$G$5, O2946 = Summary!$G$5), O2946, Summary!$G$5)</f>
        <v>0</v>
      </c>
      <c r="Q2946">
        <f>P2946*DC_2018!$G$11</f>
        <v>0</v>
      </c>
      <c r="R2946">
        <f t="shared" si="364"/>
        <v>0</v>
      </c>
      <c r="S2946">
        <f t="shared" si="365"/>
        <v>539.30114612569992</v>
      </c>
      <c r="T2946">
        <f t="shared" si="366"/>
        <v>0</v>
      </c>
      <c r="U2946">
        <f t="shared" si="367"/>
        <v>0</v>
      </c>
    </row>
    <row r="2947" spans="1:21">
      <c r="A2947">
        <v>5</v>
      </c>
      <c r="B2947">
        <v>3</v>
      </c>
      <c r="C2947">
        <v>17</v>
      </c>
      <c r="D2947" s="47">
        <f>'[4]2018'!P2947</f>
        <v>1.0016666452089951</v>
      </c>
      <c r="E2947" s="47">
        <f>'[4]2018'!Q2947</f>
        <v>339.48437316534154</v>
      </c>
      <c r="F2947">
        <f t="shared" si="368"/>
        <v>340.48603981055055</v>
      </c>
      <c r="G2947">
        <f t="shared" si="369"/>
        <v>47.891150703584337</v>
      </c>
      <c r="H2947" s="3">
        <f>DC_2018!K2947</f>
        <v>9.9594512707707867</v>
      </c>
      <c r="I2947" s="48">
        <f>IF(F2947=0,0,IF(H2947&gt;DC_2018!$G$11,0,F2947/((DC_2018!$G$11-H2947)*9.92/20.72)))</f>
        <v>0</v>
      </c>
      <c r="J2947" s="48">
        <f>IF(OR(I2947&lt;Summary!$F$5, I2947=Summary!$F$5), I2947, Summary!$F$5)</f>
        <v>0</v>
      </c>
      <c r="K2947" s="3">
        <f>[2]Intensity!C2950</f>
        <v>466.51995304589542</v>
      </c>
      <c r="L2947">
        <f>J2947*(DC_2018!$G$11-H2947)*9.92/20.72</f>
        <v>0</v>
      </c>
      <c r="M2947">
        <f t="shared" ref="M2947:M3010" si="370">F2947-L2947</f>
        <v>340.48603981055055</v>
      </c>
      <c r="N2947">
        <f t="shared" ref="N2947:N3010" si="371">(K2947-G2947)*L2947</f>
        <v>0</v>
      </c>
      <c r="O2947" s="48">
        <f>IF(M2947=0,0, M2947/(DC_2018!$G$11))</f>
        <v>37.079704397108692</v>
      </c>
      <c r="P2947" s="48">
        <f>IF(OR(O2947&lt;Summary!$G$5, O2947 = Summary!$G$5), O2947, Summary!$G$5)</f>
        <v>0</v>
      </c>
      <c r="Q2947">
        <f>P2947*DC_2018!$G$11</f>
        <v>0</v>
      </c>
      <c r="R2947">
        <f t="shared" ref="R2947:R3010" si="372">L2947+Q2947</f>
        <v>0</v>
      </c>
      <c r="S2947">
        <f t="shared" ref="S2947:S3010" si="373">F2947-R2947</f>
        <v>340.48603981055055</v>
      </c>
      <c r="T2947">
        <f t="shared" ref="T2947:T3010" si="374">(K2947-G2947)*Q2947</f>
        <v>0</v>
      </c>
      <c r="U2947">
        <f t="shared" ref="U2947:U3010" si="375">N2947+T2947</f>
        <v>0</v>
      </c>
    </row>
    <row r="2948" spans="1:21">
      <c r="A2948">
        <v>5</v>
      </c>
      <c r="B2948">
        <v>3</v>
      </c>
      <c r="C2948">
        <v>18</v>
      </c>
      <c r="D2948" s="47">
        <f>'[4]2018'!P2948</f>
        <v>0</v>
      </c>
      <c r="E2948" s="47">
        <f>'[4]2018'!Q2948</f>
        <v>6.4069196377848208</v>
      </c>
      <c r="F2948">
        <f t="shared" si="368"/>
        <v>6.4069196377848208</v>
      </c>
      <c r="G2948">
        <f t="shared" si="369"/>
        <v>48</v>
      </c>
      <c r="H2948" s="3">
        <f>DC_2018!K2948</f>
        <v>10.64424245799515</v>
      </c>
      <c r="I2948" s="48">
        <f>IF(F2948=0,0,IF(H2948&gt;DC_2018!$G$11,0,F2948/((DC_2018!$G$11-H2948)*9.92/20.72)))</f>
        <v>0</v>
      </c>
      <c r="J2948" s="48">
        <f>IF(OR(I2948&lt;Summary!$F$5, I2948=Summary!$F$5), I2948, Summary!$F$5)</f>
        <v>0</v>
      </c>
      <c r="K2948" s="3">
        <f>[2]Intensity!C2951</f>
        <v>466.23665384453744</v>
      </c>
      <c r="L2948">
        <f>J2948*(DC_2018!$G$11-H2948)*9.92/20.72</f>
        <v>0</v>
      </c>
      <c r="M2948">
        <f t="shared" si="370"/>
        <v>6.4069196377848208</v>
      </c>
      <c r="N2948">
        <f t="shared" si="371"/>
        <v>0</v>
      </c>
      <c r="O2948" s="48">
        <f>IF(M2948=0,0, M2948/(DC_2018!$G$11))</f>
        <v>0.6977281253506783</v>
      </c>
      <c r="P2948" s="48">
        <f>IF(OR(O2948&lt;Summary!$G$5, O2948 = Summary!$G$5), O2948, Summary!$G$5)</f>
        <v>0</v>
      </c>
      <c r="Q2948">
        <f>P2948*DC_2018!$G$11</f>
        <v>0</v>
      </c>
      <c r="R2948">
        <f t="shared" si="372"/>
        <v>0</v>
      </c>
      <c r="S2948">
        <f t="shared" si="373"/>
        <v>6.4069196377848208</v>
      </c>
      <c r="T2948">
        <f t="shared" si="374"/>
        <v>0</v>
      </c>
      <c r="U2948">
        <f t="shared" si="375"/>
        <v>0</v>
      </c>
    </row>
    <row r="2949" spans="1:21">
      <c r="A2949">
        <v>5</v>
      </c>
      <c r="B2949">
        <v>3</v>
      </c>
      <c r="C2949">
        <v>19</v>
      </c>
      <c r="D2949" s="47">
        <f>'[4]2018'!P2949</f>
        <v>36.620985516518992</v>
      </c>
      <c r="E2949" s="47">
        <f>'[4]2018'!Q2949</f>
        <v>0</v>
      </c>
      <c r="F2949">
        <f t="shared" si="368"/>
        <v>36.620985516518992</v>
      </c>
      <c r="G2949">
        <f t="shared" si="369"/>
        <v>11</v>
      </c>
      <c r="H2949" s="3">
        <f>DC_2018!K2949</f>
        <v>10.042962381676185</v>
      </c>
      <c r="I2949" s="48">
        <f>IF(F2949=0,0,IF(H2949&gt;DC_2018!$G$11,0,F2949/((DC_2018!$G$11-H2949)*9.92/20.72)))</f>
        <v>0</v>
      </c>
      <c r="J2949" s="48">
        <f>IF(OR(I2949&lt;Summary!$F$5, I2949=Summary!$F$5), I2949, Summary!$F$5)</f>
        <v>0</v>
      </c>
      <c r="K2949" s="3">
        <f>[2]Intensity!C2952</f>
        <v>467.05246538457448</v>
      </c>
      <c r="L2949">
        <f>J2949*(DC_2018!$G$11-H2949)*9.92/20.72</f>
        <v>0</v>
      </c>
      <c r="M2949">
        <f t="shared" si="370"/>
        <v>36.620985516518992</v>
      </c>
      <c r="N2949">
        <f t="shared" si="371"/>
        <v>0</v>
      </c>
      <c r="O2949" s="48">
        <f>IF(M2949=0,0, M2949/(DC_2018!$G$11))</f>
        <v>3.9881086415139602</v>
      </c>
      <c r="P2949" s="48">
        <f>IF(OR(O2949&lt;Summary!$G$5, O2949 = Summary!$G$5), O2949, Summary!$G$5)</f>
        <v>0</v>
      </c>
      <c r="Q2949">
        <f>P2949*DC_2018!$G$11</f>
        <v>0</v>
      </c>
      <c r="R2949">
        <f t="shared" si="372"/>
        <v>0</v>
      </c>
      <c r="S2949">
        <f t="shared" si="373"/>
        <v>36.620985516518992</v>
      </c>
      <c r="T2949">
        <f t="shared" si="374"/>
        <v>0</v>
      </c>
      <c r="U2949">
        <f t="shared" si="375"/>
        <v>0</v>
      </c>
    </row>
    <row r="2950" spans="1:21">
      <c r="A2950">
        <v>5</v>
      </c>
      <c r="B2950">
        <v>3</v>
      </c>
      <c r="C2950">
        <v>20</v>
      </c>
      <c r="D2950" s="47">
        <f>'[4]2018'!P2950</f>
        <v>130.39929580046734</v>
      </c>
      <c r="E2950" s="47">
        <f>'[4]2018'!Q2950</f>
        <v>0</v>
      </c>
      <c r="F2950">
        <f t="shared" si="368"/>
        <v>130.39929580046734</v>
      </c>
      <c r="G2950">
        <f t="shared" si="369"/>
        <v>11</v>
      </c>
      <c r="H2950" s="3">
        <f>DC_2018!K2950</f>
        <v>7.6378420985742297</v>
      </c>
      <c r="I2950" s="48">
        <f>IF(F2950=0,0,IF(H2950&gt;DC_2018!$G$11,0,F2950/((DC_2018!$G$11-H2950)*9.92/20.72)))</f>
        <v>176.3227992279177</v>
      </c>
      <c r="J2950" s="48">
        <f>IF(OR(I2950&lt;Summary!$F$5, I2950=Summary!$F$5), I2950, Summary!$F$5)</f>
        <v>176.3227992279177</v>
      </c>
      <c r="K2950" s="3">
        <f>[2]Intensity!C2953</f>
        <v>466.94408334034819</v>
      </c>
      <c r="L2950">
        <f>J2950*(DC_2018!$G$11-H2950)*9.92/20.72</f>
        <v>130.39929580046731</v>
      </c>
      <c r="M2950">
        <f t="shared" si="370"/>
        <v>0</v>
      </c>
      <c r="N2950">
        <f t="shared" si="371"/>
        <v>59454.787391970982</v>
      </c>
      <c r="O2950" s="48">
        <f>IF(M2950=0,0, M2950/(DC_2018!$G$11))</f>
        <v>0</v>
      </c>
      <c r="P2950" s="48">
        <f>IF(OR(O2950&lt;Summary!$G$5, O2950 = Summary!$G$5), O2950, Summary!$G$5)</f>
        <v>0</v>
      </c>
      <c r="Q2950">
        <f>P2950*DC_2018!$G$11</f>
        <v>0</v>
      </c>
      <c r="R2950">
        <f t="shared" si="372"/>
        <v>130.39929580046731</v>
      </c>
      <c r="S2950">
        <f t="shared" si="373"/>
        <v>0</v>
      </c>
      <c r="T2950">
        <f t="shared" si="374"/>
        <v>0</v>
      </c>
      <c r="U2950">
        <f t="shared" si="375"/>
        <v>59454.787391970982</v>
      </c>
    </row>
    <row r="2951" spans="1:21">
      <c r="A2951">
        <v>5</v>
      </c>
      <c r="B2951">
        <v>3</v>
      </c>
      <c r="C2951">
        <v>21</v>
      </c>
      <c r="D2951" s="47">
        <f>'[4]2018'!P2951</f>
        <v>58.453547072767215</v>
      </c>
      <c r="E2951" s="47">
        <f>'[4]2018'!Q2951</f>
        <v>0</v>
      </c>
      <c r="F2951">
        <f t="shared" si="368"/>
        <v>58.453547072767215</v>
      </c>
      <c r="G2951">
        <f t="shared" si="369"/>
        <v>11</v>
      </c>
      <c r="H2951" s="3">
        <f>DC_2018!K2951</f>
        <v>6.7359219896324749</v>
      </c>
      <c r="I2951" s="48">
        <f>IF(F2951=0,0,IF(H2951&gt;DC_2018!$G$11,0,F2951/((DC_2018!$G$11-H2951)*9.92/20.72)))</f>
        <v>49.902460786258793</v>
      </c>
      <c r="J2951" s="48">
        <f>IF(OR(I2951&lt;Summary!$F$5, I2951=Summary!$F$5), I2951, Summary!$F$5)</f>
        <v>49.902460786258793</v>
      </c>
      <c r="K2951" s="3">
        <f>[2]Intensity!C2954</f>
        <v>457.14903829513696</v>
      </c>
      <c r="L2951">
        <f>J2951*(DC_2018!$G$11-H2951)*9.92/20.72</f>
        <v>58.453547072767215</v>
      </c>
      <c r="M2951">
        <f t="shared" si="370"/>
        <v>0</v>
      </c>
      <c r="N2951">
        <f t="shared" si="371"/>
        <v>26078.993811454609</v>
      </c>
      <c r="O2951" s="48">
        <f>IF(M2951=0,0, M2951/(DC_2018!$G$11))</f>
        <v>0</v>
      </c>
      <c r="P2951" s="48">
        <f>IF(OR(O2951&lt;Summary!$G$5, O2951 = Summary!$G$5), O2951, Summary!$G$5)</f>
        <v>0</v>
      </c>
      <c r="Q2951">
        <f>P2951*DC_2018!$G$11</f>
        <v>0</v>
      </c>
      <c r="R2951">
        <f t="shared" si="372"/>
        <v>58.453547072767215</v>
      </c>
      <c r="S2951">
        <f t="shared" si="373"/>
        <v>0</v>
      </c>
      <c r="T2951">
        <f t="shared" si="374"/>
        <v>0</v>
      </c>
      <c r="U2951">
        <f t="shared" si="375"/>
        <v>26078.993811454609</v>
      </c>
    </row>
    <row r="2952" spans="1:21">
      <c r="A2952">
        <v>5</v>
      </c>
      <c r="B2952">
        <v>3</v>
      </c>
      <c r="C2952">
        <v>22</v>
      </c>
      <c r="D2952" s="47">
        <f>'[4]2018'!P2952</f>
        <v>99.345734744608706</v>
      </c>
      <c r="E2952" s="47">
        <f>'[4]2018'!Q2952</f>
        <v>0</v>
      </c>
      <c r="F2952">
        <f t="shared" si="368"/>
        <v>99.345734744608706</v>
      </c>
      <c r="G2952">
        <f t="shared" si="369"/>
        <v>11</v>
      </c>
      <c r="H2952" s="3">
        <f>DC_2018!K2952</f>
        <v>4.8819750940925619</v>
      </c>
      <c r="I2952" s="48">
        <f>IF(F2952=0,0,IF(H2952&gt;DC_2018!$G$11,0,F2952/((DC_2018!$G$11-H2952)*9.92/20.72)))</f>
        <v>48.250446069468872</v>
      </c>
      <c r="J2952" s="48">
        <f>IF(OR(I2952&lt;Summary!$F$5, I2952=Summary!$F$5), I2952, Summary!$F$5)</f>
        <v>48.250446069468872</v>
      </c>
      <c r="K2952" s="3">
        <f>[2]Intensity!C2955</f>
        <v>440.58274548762046</v>
      </c>
      <c r="L2952">
        <f>J2952*(DC_2018!$G$11-H2952)*9.92/20.72</f>
        <v>99.34573474460872</v>
      </c>
      <c r="M2952">
        <f t="shared" si="370"/>
        <v>0</v>
      </c>
      <c r="N2952">
        <f t="shared" si="371"/>
        <v>42677.213484073902</v>
      </c>
      <c r="O2952" s="48">
        <f>IF(M2952=0,0, M2952/(DC_2018!$G$11))</f>
        <v>0</v>
      </c>
      <c r="P2952" s="48">
        <f>IF(OR(O2952&lt;Summary!$G$5, O2952 = Summary!$G$5), O2952, Summary!$G$5)</f>
        <v>0</v>
      </c>
      <c r="Q2952">
        <f>P2952*DC_2018!$G$11</f>
        <v>0</v>
      </c>
      <c r="R2952">
        <f t="shared" si="372"/>
        <v>99.34573474460872</v>
      </c>
      <c r="S2952">
        <f t="shared" si="373"/>
        <v>0</v>
      </c>
      <c r="T2952">
        <f t="shared" si="374"/>
        <v>0</v>
      </c>
      <c r="U2952">
        <f t="shared" si="375"/>
        <v>42677.213484073902</v>
      </c>
    </row>
    <row r="2953" spans="1:21">
      <c r="A2953">
        <v>5</v>
      </c>
      <c r="B2953">
        <v>3</v>
      </c>
      <c r="C2953">
        <v>23</v>
      </c>
      <c r="D2953" s="47">
        <f>'[4]2018'!P2953</f>
        <v>53.869584426052292</v>
      </c>
      <c r="E2953" s="47">
        <f>'[4]2018'!Q2953</f>
        <v>0</v>
      </c>
      <c r="F2953">
        <f t="shared" si="368"/>
        <v>53.869584426052292</v>
      </c>
      <c r="G2953">
        <f t="shared" si="369"/>
        <v>10.999999999999998</v>
      </c>
      <c r="H2953" s="3">
        <f>DC_2018!K2953</f>
        <v>3.8965438631450309</v>
      </c>
      <c r="I2953" s="48">
        <f>IF(F2953=0,0,IF(H2953&gt;DC_2018!$G$11,0,F2953/((DC_2018!$G$11-H2953)*9.92/20.72)))</f>
        <v>21.286020881216206</v>
      </c>
      <c r="J2953" s="48">
        <f>IF(OR(I2953&lt;Summary!$F$5, I2953=Summary!$F$5), I2953, Summary!$F$5)</f>
        <v>21.286020881216206</v>
      </c>
      <c r="K2953" s="3">
        <f>[2]Intensity!C2956</f>
        <v>425.70803890090343</v>
      </c>
      <c r="L2953">
        <f>J2953*(DC_2018!$G$11-H2953)*9.92/20.72</f>
        <v>53.869584426052285</v>
      </c>
      <c r="M2953">
        <f t="shared" si="370"/>
        <v>0</v>
      </c>
      <c r="N2953">
        <f t="shared" si="371"/>
        <v>22340.149713734794</v>
      </c>
      <c r="O2953" s="48">
        <f>IF(M2953=0,0, M2953/(DC_2018!$G$11))</f>
        <v>0</v>
      </c>
      <c r="P2953" s="48">
        <f>IF(OR(O2953&lt;Summary!$G$5, O2953 = Summary!$G$5), O2953, Summary!$G$5)</f>
        <v>0</v>
      </c>
      <c r="Q2953">
        <f>P2953*DC_2018!$G$11</f>
        <v>0</v>
      </c>
      <c r="R2953">
        <f t="shared" si="372"/>
        <v>53.869584426052285</v>
      </c>
      <c r="S2953">
        <f t="shared" si="373"/>
        <v>0</v>
      </c>
      <c r="T2953">
        <f t="shared" si="374"/>
        <v>0</v>
      </c>
      <c r="U2953">
        <f t="shared" si="375"/>
        <v>22340.149713734794</v>
      </c>
    </row>
    <row r="2954" spans="1:21">
      <c r="A2954">
        <v>5</v>
      </c>
      <c r="B2954">
        <v>4</v>
      </c>
      <c r="C2954">
        <v>0</v>
      </c>
      <c r="D2954" s="47">
        <f>'[4]2018'!P2954</f>
        <v>70.953595182544234</v>
      </c>
      <c r="E2954" s="47">
        <f>'[4]2018'!Q2954</f>
        <v>0</v>
      </c>
      <c r="F2954">
        <f t="shared" si="368"/>
        <v>70.953595182544234</v>
      </c>
      <c r="G2954">
        <f t="shared" si="369"/>
        <v>11</v>
      </c>
      <c r="H2954" s="3">
        <f>DC_2018!K2954</f>
        <v>3.8464371965740867</v>
      </c>
      <c r="I2954" s="48">
        <f>IF(F2954=0,0,IF(H2954&gt;DC_2018!$G$11,0,F2954/((DC_2018!$G$11-H2954)*9.92/20.72)))</f>
        <v>27.7733278923107</v>
      </c>
      <c r="J2954" s="48">
        <f>IF(OR(I2954&lt;Summary!$F$5, I2954=Summary!$F$5), I2954, Summary!$F$5)</f>
        <v>27.7733278923107</v>
      </c>
      <c r="K2954" s="3">
        <f>[2]Intensity!C2957</f>
        <v>405.82316505699077</v>
      </c>
      <c r="L2954">
        <f>J2954*(DC_2018!$G$11-H2954)*9.92/20.72</f>
        <v>70.953595182544234</v>
      </c>
      <c r="M2954">
        <f t="shared" si="370"/>
        <v>0</v>
      </c>
      <c r="N2954">
        <f t="shared" si="371"/>
        <v>28014.123022144566</v>
      </c>
      <c r="O2954" s="48">
        <f>IF(M2954=0,0, M2954/(DC_2018!$G$11))</f>
        <v>0</v>
      </c>
      <c r="P2954" s="48">
        <f>IF(OR(O2954&lt;Summary!$G$5, O2954 = Summary!$G$5), O2954, Summary!$G$5)</f>
        <v>0</v>
      </c>
      <c r="Q2954">
        <f>P2954*DC_2018!$G$11</f>
        <v>0</v>
      </c>
      <c r="R2954">
        <f t="shared" si="372"/>
        <v>70.953595182544234</v>
      </c>
      <c r="S2954">
        <f t="shared" si="373"/>
        <v>0</v>
      </c>
      <c r="T2954">
        <f t="shared" si="374"/>
        <v>0</v>
      </c>
      <c r="U2954">
        <f t="shared" si="375"/>
        <v>28014.123022144566</v>
      </c>
    </row>
    <row r="2955" spans="1:21">
      <c r="A2955">
        <v>5</v>
      </c>
      <c r="B2955">
        <v>4</v>
      </c>
      <c r="C2955">
        <v>1</v>
      </c>
      <c r="D2955" s="47">
        <f>'[4]2018'!P2955</f>
        <v>150.61068521572238</v>
      </c>
      <c r="E2955" s="47">
        <f>'[4]2018'!Q2955</f>
        <v>0</v>
      </c>
      <c r="F2955">
        <f t="shared" si="368"/>
        <v>150.61068521572238</v>
      </c>
      <c r="G2955">
        <f t="shared" si="369"/>
        <v>11</v>
      </c>
      <c r="H2955" s="3">
        <f>DC_2018!K2955</f>
        <v>3.5541482750594606</v>
      </c>
      <c r="I2955" s="48">
        <f>IF(F2955=0,0,IF(H2955&gt;DC_2018!$G$11,0,F2955/((DC_2018!$G$11-H2955)*9.92/20.72)))</f>
        <v>55.891940958703472</v>
      </c>
      <c r="J2955" s="48">
        <f>IF(OR(I2955&lt;Summary!$F$5, I2955=Summary!$F$5), I2955, Summary!$F$5)</f>
        <v>55.891940958703472</v>
      </c>
      <c r="K2955" s="3">
        <f>[2]Intensity!C2958</f>
        <v>407.10934171182322</v>
      </c>
      <c r="L2955">
        <f>J2955*(DC_2018!$G$11-H2955)*9.92/20.72</f>
        <v>150.61068521572238</v>
      </c>
      <c r="M2955">
        <f t="shared" si="370"/>
        <v>0</v>
      </c>
      <c r="N2955">
        <f t="shared" si="371"/>
        <v>59658.299375566421</v>
      </c>
      <c r="O2955" s="48">
        <f>IF(M2955=0,0, M2955/(DC_2018!$G$11))</f>
        <v>0</v>
      </c>
      <c r="P2955" s="48">
        <f>IF(OR(O2955&lt;Summary!$G$5, O2955 = Summary!$G$5), O2955, Summary!$G$5)</f>
        <v>0</v>
      </c>
      <c r="Q2955">
        <f>P2955*DC_2018!$G$11</f>
        <v>0</v>
      </c>
      <c r="R2955">
        <f t="shared" si="372"/>
        <v>150.61068521572238</v>
      </c>
      <c r="S2955">
        <f t="shared" si="373"/>
        <v>0</v>
      </c>
      <c r="T2955">
        <f t="shared" si="374"/>
        <v>0</v>
      </c>
      <c r="U2955">
        <f t="shared" si="375"/>
        <v>59658.299375566421</v>
      </c>
    </row>
    <row r="2956" spans="1:21">
      <c r="A2956">
        <v>5</v>
      </c>
      <c r="B2956">
        <v>4</v>
      </c>
      <c r="C2956">
        <v>2</v>
      </c>
      <c r="D2956" s="47">
        <f>'[4]2018'!P2956</f>
        <v>12.328518436751052</v>
      </c>
      <c r="E2956" s="47">
        <f>'[4]2018'!Q2956</f>
        <v>0</v>
      </c>
      <c r="F2956">
        <f t="shared" si="368"/>
        <v>12.328518436751052</v>
      </c>
      <c r="G2956">
        <f t="shared" si="369"/>
        <v>11</v>
      </c>
      <c r="H2956" s="3">
        <f>DC_2018!K2956</f>
        <v>3.4956904863172076</v>
      </c>
      <c r="I2956" s="48">
        <f>IF(F2956=0,0,IF(H2956&gt;DC_2018!$G$11,0,F2956/((DC_2018!$G$11-H2956)*9.92/20.72)))</f>
        <v>4.5281090739965135</v>
      </c>
      <c r="J2956" s="48">
        <f>IF(OR(I2956&lt;Summary!$F$5, I2956=Summary!$F$5), I2956, Summary!$F$5)</f>
        <v>4.5281090739965135</v>
      </c>
      <c r="K2956" s="3">
        <f>[2]Intensity!C2959</f>
        <v>418.86998568815687</v>
      </c>
      <c r="L2956">
        <f>J2956*(DC_2018!$G$11-H2956)*9.92/20.72</f>
        <v>12.32851843675105</v>
      </c>
      <c r="M2956">
        <f t="shared" si="370"/>
        <v>0</v>
      </c>
      <c r="N2956">
        <f t="shared" si="371"/>
        <v>5028.4326383538291</v>
      </c>
      <c r="O2956" s="48">
        <f>IF(M2956=0,0, M2956/(DC_2018!$G$11))</f>
        <v>0</v>
      </c>
      <c r="P2956" s="48">
        <f>IF(OR(O2956&lt;Summary!$G$5, O2956 = Summary!$G$5), O2956, Summary!$G$5)</f>
        <v>0</v>
      </c>
      <c r="Q2956">
        <f>P2956*DC_2018!$G$11</f>
        <v>0</v>
      </c>
      <c r="R2956">
        <f t="shared" si="372"/>
        <v>12.32851843675105</v>
      </c>
      <c r="S2956">
        <f t="shared" si="373"/>
        <v>0</v>
      </c>
      <c r="T2956">
        <f t="shared" si="374"/>
        <v>0</v>
      </c>
      <c r="U2956">
        <f t="shared" si="375"/>
        <v>5028.4326383538291</v>
      </c>
    </row>
    <row r="2957" spans="1:21">
      <c r="A2957">
        <v>5</v>
      </c>
      <c r="B2957">
        <v>4</v>
      </c>
      <c r="C2957">
        <v>3</v>
      </c>
      <c r="D2957" s="47">
        <f>'[4]2018'!P2957</f>
        <v>0</v>
      </c>
      <c r="E2957" s="47">
        <f>'[4]2018'!Q2957</f>
        <v>0</v>
      </c>
      <c r="F2957">
        <f t="shared" si="368"/>
        <v>0</v>
      </c>
      <c r="G2957">
        <f t="shared" si="369"/>
        <v>0</v>
      </c>
      <c r="H2957" s="3">
        <f>DC_2018!K2957</f>
        <v>3.1449437760571923</v>
      </c>
      <c r="I2957" s="48">
        <f>IF(F2957=0,0,IF(H2957&gt;DC_2018!$G$11,0,F2957/((DC_2018!$G$11-H2957)*9.92/20.72)))</f>
        <v>0</v>
      </c>
      <c r="J2957" s="48">
        <f>IF(OR(I2957&lt;Summary!$F$5, I2957=Summary!$F$5), I2957, Summary!$F$5)</f>
        <v>0</v>
      </c>
      <c r="K2957" s="3">
        <f>[2]Intensity!C2960</f>
        <v>436.50296335414674</v>
      </c>
      <c r="L2957">
        <f>J2957*(DC_2018!$G$11-H2957)*9.92/20.72</f>
        <v>0</v>
      </c>
      <c r="M2957">
        <f t="shared" si="370"/>
        <v>0</v>
      </c>
      <c r="N2957">
        <f t="shared" si="371"/>
        <v>0</v>
      </c>
      <c r="O2957" s="48">
        <f>IF(M2957=0,0, M2957/(DC_2018!$G$11))</f>
        <v>0</v>
      </c>
      <c r="P2957" s="48">
        <f>IF(OR(O2957&lt;Summary!$G$5, O2957 = Summary!$G$5), O2957, Summary!$G$5)</f>
        <v>0</v>
      </c>
      <c r="Q2957">
        <f>P2957*DC_2018!$G$11</f>
        <v>0</v>
      </c>
      <c r="R2957">
        <f t="shared" si="372"/>
        <v>0</v>
      </c>
      <c r="S2957">
        <f t="shared" si="373"/>
        <v>0</v>
      </c>
      <c r="T2957">
        <f t="shared" si="374"/>
        <v>0</v>
      </c>
      <c r="U2957">
        <f t="shared" si="375"/>
        <v>0</v>
      </c>
    </row>
    <row r="2958" spans="1:21">
      <c r="A2958">
        <v>5</v>
      </c>
      <c r="B2958">
        <v>4</v>
      </c>
      <c r="C2958">
        <v>4</v>
      </c>
      <c r="D2958" s="47">
        <f>'[4]2018'!P2958</f>
        <v>0</v>
      </c>
      <c r="E2958" s="47">
        <f>'[4]2018'!Q2958</f>
        <v>0</v>
      </c>
      <c r="F2958">
        <f t="shared" si="368"/>
        <v>0</v>
      </c>
      <c r="G2958">
        <f t="shared" si="369"/>
        <v>0</v>
      </c>
      <c r="H2958" s="3">
        <f>DC_2018!K2958</f>
        <v>3.0864859873009403</v>
      </c>
      <c r="I2958" s="48">
        <f>IF(F2958=0,0,IF(H2958&gt;DC_2018!$G$11,0,F2958/((DC_2018!$G$11-H2958)*9.92/20.72)))</f>
        <v>0</v>
      </c>
      <c r="J2958" s="48">
        <f>IF(OR(I2958&lt;Summary!$F$5, I2958=Summary!$F$5), I2958, Summary!$F$5)</f>
        <v>0</v>
      </c>
      <c r="K2958" s="3">
        <f>[2]Intensity!C2961</f>
        <v>442.71723406380045</v>
      </c>
      <c r="L2958">
        <f>J2958*(DC_2018!$G$11-H2958)*9.92/20.72</f>
        <v>0</v>
      </c>
      <c r="M2958">
        <f t="shared" si="370"/>
        <v>0</v>
      </c>
      <c r="N2958">
        <f t="shared" si="371"/>
        <v>0</v>
      </c>
      <c r="O2958" s="48">
        <f>IF(M2958=0,0, M2958/(DC_2018!$G$11))</f>
        <v>0</v>
      </c>
      <c r="P2958" s="48">
        <f>IF(OR(O2958&lt;Summary!$G$5, O2958 = Summary!$G$5), O2958, Summary!$G$5)</f>
        <v>0</v>
      </c>
      <c r="Q2958">
        <f>P2958*DC_2018!$G$11</f>
        <v>0</v>
      </c>
      <c r="R2958">
        <f t="shared" si="372"/>
        <v>0</v>
      </c>
      <c r="S2958">
        <f t="shared" si="373"/>
        <v>0</v>
      </c>
      <c r="T2958">
        <f t="shared" si="374"/>
        <v>0</v>
      </c>
      <c r="U2958">
        <f t="shared" si="375"/>
        <v>0</v>
      </c>
    </row>
    <row r="2959" spans="1:21">
      <c r="A2959">
        <v>5</v>
      </c>
      <c r="B2959">
        <v>4</v>
      </c>
      <c r="C2959">
        <v>5</v>
      </c>
      <c r="D2959" s="47">
        <f>'[4]2018'!P2959</f>
        <v>0</v>
      </c>
      <c r="E2959" s="47">
        <f>'[4]2018'!Q2959</f>
        <v>0</v>
      </c>
      <c r="F2959">
        <f t="shared" si="368"/>
        <v>0</v>
      </c>
      <c r="G2959">
        <f t="shared" si="369"/>
        <v>0</v>
      </c>
      <c r="H2959" s="3">
        <f>DC_2018!K2959</f>
        <v>3.3203171311767661</v>
      </c>
      <c r="I2959" s="48">
        <f>IF(F2959=0,0,IF(H2959&gt;DC_2018!$G$11,0,F2959/((DC_2018!$G$11-H2959)*9.92/20.72)))</f>
        <v>0</v>
      </c>
      <c r="J2959" s="48">
        <f>IF(OR(I2959&lt;Summary!$F$5, I2959=Summary!$F$5), I2959, Summary!$F$5)</f>
        <v>0</v>
      </c>
      <c r="K2959" s="3">
        <f>[2]Intensity!C2962</f>
        <v>446.04874174234891</v>
      </c>
      <c r="L2959">
        <f>J2959*(DC_2018!$G$11-H2959)*9.92/20.72</f>
        <v>0</v>
      </c>
      <c r="M2959">
        <f t="shared" si="370"/>
        <v>0</v>
      </c>
      <c r="N2959">
        <f t="shared" si="371"/>
        <v>0</v>
      </c>
      <c r="O2959" s="48">
        <f>IF(M2959=0,0, M2959/(DC_2018!$G$11))</f>
        <v>0</v>
      </c>
      <c r="P2959" s="48">
        <f>IF(OR(O2959&lt;Summary!$G$5, O2959 = Summary!$G$5), O2959, Summary!$G$5)</f>
        <v>0</v>
      </c>
      <c r="Q2959">
        <f>P2959*DC_2018!$G$11</f>
        <v>0</v>
      </c>
      <c r="R2959">
        <f t="shared" si="372"/>
        <v>0</v>
      </c>
      <c r="S2959">
        <f t="shared" si="373"/>
        <v>0</v>
      </c>
      <c r="T2959">
        <f t="shared" si="374"/>
        <v>0</v>
      </c>
      <c r="U2959">
        <f t="shared" si="375"/>
        <v>0</v>
      </c>
    </row>
    <row r="2960" spans="1:21">
      <c r="A2960">
        <v>5</v>
      </c>
      <c r="B2960">
        <v>4</v>
      </c>
      <c r="C2960">
        <v>6</v>
      </c>
      <c r="D2960" s="47">
        <f>'[4]2018'!P2960</f>
        <v>0</v>
      </c>
      <c r="E2960" s="47">
        <f>'[4]2018'!Q2960</f>
        <v>1.8900000254313165</v>
      </c>
      <c r="F2960">
        <f t="shared" si="368"/>
        <v>1.8900000254313165</v>
      </c>
      <c r="G2960">
        <f t="shared" si="369"/>
        <v>48</v>
      </c>
      <c r="H2960" s="3">
        <f>DC_2018!K2960</f>
        <v>4.0635661071809563</v>
      </c>
      <c r="I2960" s="48">
        <f>IF(F2960=0,0,IF(H2960&gt;DC_2018!$G$11,0,F2960/((DC_2018!$G$11-H2960)*9.92/20.72)))</f>
        <v>0.77118146521826914</v>
      </c>
      <c r="J2960" s="48">
        <f>IF(OR(I2960&lt;Summary!$F$5, I2960=Summary!$F$5), I2960, Summary!$F$5)</f>
        <v>0.77118146521826914</v>
      </c>
      <c r="K2960" s="3">
        <f>[2]Intensity!C2963</f>
        <v>445.67580414116412</v>
      </c>
      <c r="L2960">
        <f>J2960*(DC_2018!$G$11-H2960)*9.92/20.72</f>
        <v>1.8900000254313165</v>
      </c>
      <c r="M2960">
        <f t="shared" si="370"/>
        <v>0</v>
      </c>
      <c r="N2960">
        <f t="shared" si="371"/>
        <v>751.60727994021943</v>
      </c>
      <c r="O2960" s="48">
        <f>IF(M2960=0,0, M2960/(DC_2018!$G$11))</f>
        <v>0</v>
      </c>
      <c r="P2960" s="48">
        <f>IF(OR(O2960&lt;Summary!$G$5, O2960 = Summary!$G$5), O2960, Summary!$G$5)</f>
        <v>0</v>
      </c>
      <c r="Q2960">
        <f>P2960*DC_2018!$G$11</f>
        <v>0</v>
      </c>
      <c r="R2960">
        <f t="shared" si="372"/>
        <v>1.8900000254313165</v>
      </c>
      <c r="S2960">
        <f t="shared" si="373"/>
        <v>0</v>
      </c>
      <c r="T2960">
        <f t="shared" si="374"/>
        <v>0</v>
      </c>
      <c r="U2960">
        <f t="shared" si="375"/>
        <v>751.60727994021943</v>
      </c>
    </row>
    <row r="2961" spans="1:21">
      <c r="A2961">
        <v>5</v>
      </c>
      <c r="B2961">
        <v>4</v>
      </c>
      <c r="C2961">
        <v>7</v>
      </c>
      <c r="D2961" s="47">
        <f>'[4]2018'!P2961</f>
        <v>0</v>
      </c>
      <c r="E2961" s="47">
        <f>'[4]2018'!Q2961</f>
        <v>29.677180397748987</v>
      </c>
      <c r="F2961">
        <f t="shared" si="368"/>
        <v>29.677180397748987</v>
      </c>
      <c r="G2961">
        <f t="shared" si="369"/>
        <v>48</v>
      </c>
      <c r="H2961" s="3">
        <f>DC_2018!K2961</f>
        <v>4.3140994732297067</v>
      </c>
      <c r="I2961" s="48">
        <f>IF(F2961=0,0,IF(H2961&gt;DC_2018!$G$11,0,F2961/((DC_2018!$G$11-H2961)*9.92/20.72)))</f>
        <v>12.732404727546554</v>
      </c>
      <c r="J2961" s="48">
        <f>IF(OR(I2961&lt;Summary!$F$5, I2961=Summary!$F$5), I2961, Summary!$F$5)</f>
        <v>12.732404727546554</v>
      </c>
      <c r="K2961" s="3">
        <f>[2]Intensity!C2964</f>
        <v>444.73704105437565</v>
      </c>
      <c r="L2961">
        <f>J2961*(DC_2018!$G$11-H2961)*9.92/20.72</f>
        <v>29.677180397748987</v>
      </c>
      <c r="M2961">
        <f t="shared" si="370"/>
        <v>0</v>
      </c>
      <c r="N2961">
        <f t="shared" si="371"/>
        <v>11774.036737839853</v>
      </c>
      <c r="O2961" s="48">
        <f>IF(M2961=0,0, M2961/(DC_2018!$G$11))</f>
        <v>0</v>
      </c>
      <c r="P2961" s="48">
        <f>IF(OR(O2961&lt;Summary!$G$5, O2961 = Summary!$G$5), O2961, Summary!$G$5)</f>
        <v>0</v>
      </c>
      <c r="Q2961">
        <f>P2961*DC_2018!$G$11</f>
        <v>0</v>
      </c>
      <c r="R2961">
        <f t="shared" si="372"/>
        <v>29.677180397748987</v>
      </c>
      <c r="S2961">
        <f t="shared" si="373"/>
        <v>0</v>
      </c>
      <c r="T2961">
        <f t="shared" si="374"/>
        <v>0</v>
      </c>
      <c r="U2961">
        <f t="shared" si="375"/>
        <v>11774.036737839853</v>
      </c>
    </row>
    <row r="2962" spans="1:21">
      <c r="A2962">
        <v>5</v>
      </c>
      <c r="B2962">
        <v>4</v>
      </c>
      <c r="C2962">
        <v>8</v>
      </c>
      <c r="D2962" s="47">
        <f>'[4]2018'!P2962</f>
        <v>0</v>
      </c>
      <c r="E2962" s="47">
        <f>'[4]2018'!Q2962</f>
        <v>8.2300207017734159</v>
      </c>
      <c r="F2962">
        <f t="shared" si="368"/>
        <v>8.2300207017734159</v>
      </c>
      <c r="G2962">
        <f t="shared" si="369"/>
        <v>48</v>
      </c>
      <c r="H2962" s="3">
        <f>DC_2018!K2962</f>
        <v>4.7984639720769229</v>
      </c>
      <c r="I2962" s="48">
        <f>IF(F2962=0,0,IF(H2962&gt;DC_2018!$G$11,0,F2962/((DC_2018!$G$11-H2962)*9.92/20.72)))</f>
        <v>3.9210327771513551</v>
      </c>
      <c r="J2962" s="48">
        <f>IF(OR(I2962&lt;Summary!$F$5, I2962=Summary!$F$5), I2962, Summary!$F$5)</f>
        <v>3.9210327771513551</v>
      </c>
      <c r="K2962" s="3">
        <f>[2]Intensity!C2965</f>
        <v>450.86007861643526</v>
      </c>
      <c r="L2962">
        <f>J2962*(DC_2018!$G$11-H2962)*9.92/20.72</f>
        <v>8.2300207017734142</v>
      </c>
      <c r="M2962">
        <f t="shared" si="370"/>
        <v>0</v>
      </c>
      <c r="N2962">
        <f t="shared" si="371"/>
        <v>3315.5467869313275</v>
      </c>
      <c r="O2962" s="48">
        <f>IF(M2962=0,0, M2962/(DC_2018!$G$11))</f>
        <v>0</v>
      </c>
      <c r="P2962" s="48">
        <f>IF(OR(O2962&lt;Summary!$G$5, O2962 = Summary!$G$5), O2962, Summary!$G$5)</f>
        <v>0</v>
      </c>
      <c r="Q2962">
        <f>P2962*DC_2018!$G$11</f>
        <v>0</v>
      </c>
      <c r="R2962">
        <f t="shared" si="372"/>
        <v>8.2300207017734142</v>
      </c>
      <c r="S2962">
        <f t="shared" si="373"/>
        <v>0</v>
      </c>
      <c r="T2962">
        <f t="shared" si="374"/>
        <v>0</v>
      </c>
      <c r="U2962">
        <f t="shared" si="375"/>
        <v>3315.5467869313275</v>
      </c>
    </row>
    <row r="2963" spans="1:21">
      <c r="A2963">
        <v>5</v>
      </c>
      <c r="B2963">
        <v>4</v>
      </c>
      <c r="C2963">
        <v>9</v>
      </c>
      <c r="D2963" s="47">
        <f>'[4]2018'!P2963</f>
        <v>0</v>
      </c>
      <c r="E2963" s="47">
        <f>'[4]2018'!Q2963</f>
        <v>41.374385794370561</v>
      </c>
      <c r="F2963">
        <f t="shared" si="368"/>
        <v>41.374385794370561</v>
      </c>
      <c r="G2963">
        <f t="shared" si="369"/>
        <v>48</v>
      </c>
      <c r="H2963" s="3">
        <f>DC_2018!K2963</f>
        <v>6.2515574796790947</v>
      </c>
      <c r="I2963" s="48">
        <f>IF(F2963=0,0,IF(H2963&gt;DC_2018!$G$11,0,F2963/((DC_2018!$G$11-H2963)*9.92/20.72)))</f>
        <v>29.48463303215356</v>
      </c>
      <c r="J2963" s="48">
        <f>IF(OR(I2963&lt;Summary!$F$5, I2963=Summary!$F$5), I2963, Summary!$F$5)</f>
        <v>29.48463303215356</v>
      </c>
      <c r="K2963" s="3">
        <f>[2]Intensity!C2966</f>
        <v>454.31879530156397</v>
      </c>
      <c r="L2963">
        <f>J2963*(DC_2018!$G$11-H2963)*9.92/20.72</f>
        <v>41.374385794370554</v>
      </c>
      <c r="M2963">
        <f t="shared" si="370"/>
        <v>0</v>
      </c>
      <c r="N2963">
        <f t="shared" si="371"/>
        <v>16811.190592310784</v>
      </c>
      <c r="O2963" s="48">
        <f>IF(M2963=0,0, M2963/(DC_2018!$G$11))</f>
        <v>0</v>
      </c>
      <c r="P2963" s="48">
        <f>IF(OR(O2963&lt;Summary!$G$5, O2963 = Summary!$G$5), O2963, Summary!$G$5)</f>
        <v>0</v>
      </c>
      <c r="Q2963">
        <f>P2963*DC_2018!$G$11</f>
        <v>0</v>
      </c>
      <c r="R2963">
        <f t="shared" si="372"/>
        <v>41.374385794370554</v>
      </c>
      <c r="S2963">
        <f t="shared" si="373"/>
        <v>0</v>
      </c>
      <c r="T2963">
        <f t="shared" si="374"/>
        <v>0</v>
      </c>
      <c r="U2963">
        <f t="shared" si="375"/>
        <v>16811.190592310784</v>
      </c>
    </row>
    <row r="2964" spans="1:21">
      <c r="A2964">
        <v>5</v>
      </c>
      <c r="B2964">
        <v>4</v>
      </c>
      <c r="C2964">
        <v>10</v>
      </c>
      <c r="D2964" s="47">
        <f>'[4]2018'!P2964</f>
        <v>0</v>
      </c>
      <c r="E2964" s="47">
        <f>'[4]2018'!Q2964</f>
        <v>18.867291979667737</v>
      </c>
      <c r="F2964">
        <f t="shared" si="368"/>
        <v>18.867291979667737</v>
      </c>
      <c r="G2964">
        <f t="shared" si="369"/>
        <v>48</v>
      </c>
      <c r="H2964" s="3">
        <f>DC_2018!K2964</f>
        <v>6.602304189946536</v>
      </c>
      <c r="I2964" s="48">
        <f>IF(F2964=0,0,IF(H2964&gt;DC_2018!$G$11,0,F2964/((DC_2018!$G$11-H2964)*9.92/20.72)))</f>
        <v>15.27310982893653</v>
      </c>
      <c r="J2964" s="48">
        <f>IF(OR(I2964&lt;Summary!$F$5, I2964=Summary!$F$5), I2964, Summary!$F$5)</f>
        <v>15.27310982893653</v>
      </c>
      <c r="K2964" s="3">
        <f>[2]Intensity!C2967</f>
        <v>453.1313699077931</v>
      </c>
      <c r="L2964">
        <f>J2964*(DC_2018!$G$11-H2964)*9.92/20.72</f>
        <v>18.867291979667737</v>
      </c>
      <c r="M2964">
        <f t="shared" si="370"/>
        <v>0</v>
      </c>
      <c r="N2964">
        <f t="shared" si="371"/>
        <v>7643.7318461731084</v>
      </c>
      <c r="O2964" s="48">
        <f>IF(M2964=0,0, M2964/(DC_2018!$G$11))</f>
        <v>0</v>
      </c>
      <c r="P2964" s="48">
        <f>IF(OR(O2964&lt;Summary!$G$5, O2964 = Summary!$G$5), O2964, Summary!$G$5)</f>
        <v>0</v>
      </c>
      <c r="Q2964">
        <f>P2964*DC_2018!$G$11</f>
        <v>0</v>
      </c>
      <c r="R2964">
        <f t="shared" si="372"/>
        <v>18.867291979667737</v>
      </c>
      <c r="S2964">
        <f t="shared" si="373"/>
        <v>0</v>
      </c>
      <c r="T2964">
        <f t="shared" si="374"/>
        <v>0</v>
      </c>
      <c r="U2964">
        <f t="shared" si="375"/>
        <v>7643.7318461731084</v>
      </c>
    </row>
    <row r="2965" spans="1:21">
      <c r="A2965">
        <v>5</v>
      </c>
      <c r="B2965">
        <v>4</v>
      </c>
      <c r="C2965">
        <v>11</v>
      </c>
      <c r="D2965" s="47">
        <f>'[4]2018'!P2965</f>
        <v>0.18833333253860499</v>
      </c>
      <c r="E2965" s="47">
        <f>'[4]2018'!Q2965</f>
        <v>9.0618937930732262</v>
      </c>
      <c r="F2965">
        <f t="shared" si="368"/>
        <v>9.2502271256118309</v>
      </c>
      <c r="G2965">
        <f t="shared" si="369"/>
        <v>47.246685166828549</v>
      </c>
      <c r="H2965" s="3">
        <f>DC_2018!K2965</f>
        <v>8.1723132750535505</v>
      </c>
      <c r="I2965" s="48">
        <f>IF(F2965=0,0,IF(H2965&gt;DC_2018!$G$11,0,F2965/((DC_2018!$G$11-H2965)*9.92/20.72)))</f>
        <v>19.125360911963465</v>
      </c>
      <c r="J2965" s="48">
        <f>IF(OR(I2965&lt;Summary!$F$5, I2965=Summary!$F$5), I2965, Summary!$F$5)</f>
        <v>19.125360911963465</v>
      </c>
      <c r="K2965" s="3">
        <f>[2]Intensity!C2968</f>
        <v>454.71840874405967</v>
      </c>
      <c r="L2965">
        <f>J2965*(DC_2018!$G$11-H2965)*9.92/20.72</f>
        <v>9.2502271256118309</v>
      </c>
      <c r="M2965">
        <f t="shared" si="370"/>
        <v>0</v>
      </c>
      <c r="N2965">
        <f t="shared" si="371"/>
        <v>3769.2059903539089</v>
      </c>
      <c r="O2965" s="48">
        <f>IF(M2965=0,0, M2965/(DC_2018!$G$11))</f>
        <v>0</v>
      </c>
      <c r="P2965" s="48">
        <f>IF(OR(O2965&lt;Summary!$G$5, O2965 = Summary!$G$5), O2965, Summary!$G$5)</f>
        <v>0</v>
      </c>
      <c r="Q2965">
        <f>P2965*DC_2018!$G$11</f>
        <v>0</v>
      </c>
      <c r="R2965">
        <f t="shared" si="372"/>
        <v>9.2502271256118309</v>
      </c>
      <c r="S2965">
        <f t="shared" si="373"/>
        <v>0</v>
      </c>
      <c r="T2965">
        <f t="shared" si="374"/>
        <v>0</v>
      </c>
      <c r="U2965">
        <f t="shared" si="375"/>
        <v>3769.2059903539089</v>
      </c>
    </row>
    <row r="2966" spans="1:21">
      <c r="A2966">
        <v>5</v>
      </c>
      <c r="B2966">
        <v>4</v>
      </c>
      <c r="C2966">
        <v>12</v>
      </c>
      <c r="D2966" s="47">
        <f>'[4]2018'!P2966</f>
        <v>0.98000001907348333</v>
      </c>
      <c r="E2966" s="47">
        <f>'[4]2018'!Q2966</f>
        <v>9.536016839408159</v>
      </c>
      <c r="F2966">
        <f t="shared" si="368"/>
        <v>10.516016858481642</v>
      </c>
      <c r="G2966">
        <f t="shared" si="369"/>
        <v>44.551926343055115</v>
      </c>
      <c r="H2966" s="3">
        <f>DC_2018!K2966</f>
        <v>7.5125754099884281</v>
      </c>
      <c r="I2966" s="48">
        <f>IF(F2966=0,0,IF(H2966&gt;DC_2018!$G$11,0,F2966/((DC_2018!$G$11-H2966)*9.92/20.72)))</f>
        <v>13.152880998833441</v>
      </c>
      <c r="J2966" s="48">
        <f>IF(OR(I2966&lt;Summary!$F$5, I2966=Summary!$F$5), I2966, Summary!$F$5)</f>
        <v>13.152880998833441</v>
      </c>
      <c r="K2966" s="3">
        <f>[2]Intensity!C2969</f>
        <v>460.11697030866708</v>
      </c>
      <c r="L2966">
        <f>J2966*(DC_2018!$G$11-H2966)*9.92/20.72</f>
        <v>10.516016858481642</v>
      </c>
      <c r="M2966">
        <f t="shared" si="370"/>
        <v>0</v>
      </c>
      <c r="N2966">
        <f t="shared" si="371"/>
        <v>4370.0890081380403</v>
      </c>
      <c r="O2966" s="48">
        <f>IF(M2966=0,0, M2966/(DC_2018!$G$11))</f>
        <v>0</v>
      </c>
      <c r="P2966" s="48">
        <f>IF(OR(O2966&lt;Summary!$G$5, O2966 = Summary!$G$5), O2966, Summary!$G$5)</f>
        <v>0</v>
      </c>
      <c r="Q2966">
        <f>P2966*DC_2018!$G$11</f>
        <v>0</v>
      </c>
      <c r="R2966">
        <f t="shared" si="372"/>
        <v>10.516016858481642</v>
      </c>
      <c r="S2966">
        <f t="shared" si="373"/>
        <v>0</v>
      </c>
      <c r="T2966">
        <f t="shared" si="374"/>
        <v>0</v>
      </c>
      <c r="U2966">
        <f t="shared" si="375"/>
        <v>4370.0890081380403</v>
      </c>
    </row>
    <row r="2967" spans="1:21">
      <c r="A2967">
        <v>5</v>
      </c>
      <c r="B2967">
        <v>4</v>
      </c>
      <c r="C2967">
        <v>13</v>
      </c>
      <c r="D2967" s="47">
        <f>'[4]2018'!P2967</f>
        <v>0</v>
      </c>
      <c r="E2967" s="47">
        <f>'[4]2018'!Q2967</f>
        <v>96.150464702344308</v>
      </c>
      <c r="F2967">
        <f t="shared" si="368"/>
        <v>96.150464702344308</v>
      </c>
      <c r="G2967">
        <f t="shared" si="369"/>
        <v>48</v>
      </c>
      <c r="H2967" s="3">
        <f>DC_2018!K2967</f>
        <v>7.061615355524764</v>
      </c>
      <c r="I2967" s="48">
        <f>IF(F2967=0,0,IF(H2967&gt;DC_2018!$G$11,0,F2967/((DC_2018!$G$11-H2967)*9.92/20.72)))</f>
        <v>94.689818408152234</v>
      </c>
      <c r="J2967" s="48">
        <f>IF(OR(I2967&lt;Summary!$F$5, I2967=Summary!$F$5), I2967, Summary!$F$5)</f>
        <v>94.689818408152234</v>
      </c>
      <c r="K2967" s="3">
        <f>[2]Intensity!C2970</f>
        <v>466.82685621283304</v>
      </c>
      <c r="L2967">
        <f>J2967*(DC_2018!$G$11-H2967)*9.92/20.72</f>
        <v>96.150464702344308</v>
      </c>
      <c r="M2967">
        <f t="shared" si="370"/>
        <v>0</v>
      </c>
      <c r="N2967">
        <f t="shared" si="371"/>
        <v>40270.396854685838</v>
      </c>
      <c r="O2967" s="48">
        <f>IF(M2967=0,0, M2967/(DC_2018!$G$11))</f>
        <v>0</v>
      </c>
      <c r="P2967" s="48">
        <f>IF(OR(O2967&lt;Summary!$G$5, O2967 = Summary!$G$5), O2967, Summary!$G$5)</f>
        <v>0</v>
      </c>
      <c r="Q2967">
        <f>P2967*DC_2018!$G$11</f>
        <v>0</v>
      </c>
      <c r="R2967">
        <f t="shared" si="372"/>
        <v>96.150464702344308</v>
      </c>
      <c r="S2967">
        <f t="shared" si="373"/>
        <v>0</v>
      </c>
      <c r="T2967">
        <f t="shared" si="374"/>
        <v>0</v>
      </c>
      <c r="U2967">
        <f t="shared" si="375"/>
        <v>40270.396854685838</v>
      </c>
    </row>
    <row r="2968" spans="1:21">
      <c r="A2968">
        <v>5</v>
      </c>
      <c r="B2968">
        <v>4</v>
      </c>
      <c r="C2968">
        <v>14</v>
      </c>
      <c r="D2968" s="47">
        <f>'[4]2018'!P2968</f>
        <v>0</v>
      </c>
      <c r="E2968" s="47">
        <f>'[4]2018'!Q2968</f>
        <v>136.931681575243</v>
      </c>
      <c r="F2968">
        <f t="shared" si="368"/>
        <v>136.931681575243</v>
      </c>
      <c r="G2968">
        <f t="shared" si="369"/>
        <v>48</v>
      </c>
      <c r="H2968" s="3">
        <f>DC_2018!K2968</f>
        <v>6.9029442336762781</v>
      </c>
      <c r="I2968" s="48">
        <f>IF(F2968=0,0,IF(H2968&gt;DC_2018!$G$11,0,F2968/((DC_2018!$G$11-H2968)*9.92/20.72)))</f>
        <v>125.46520487720787</v>
      </c>
      <c r="J2968" s="48">
        <f>IF(OR(I2968&lt;Summary!$F$5, I2968=Summary!$F$5), I2968, Summary!$F$5)</f>
        <v>125.46520487720787</v>
      </c>
      <c r="K2968" s="3">
        <f>[2]Intensity!C2971</f>
        <v>468.41549006886908</v>
      </c>
      <c r="L2968">
        <f>J2968*(DC_2018!$G$11-H2968)*9.92/20.72</f>
        <v>136.93168157524303</v>
      </c>
      <c r="M2968">
        <f t="shared" si="370"/>
        <v>0</v>
      </c>
      <c r="N2968">
        <f t="shared" si="371"/>
        <v>57568.200015410133</v>
      </c>
      <c r="O2968" s="48">
        <f>IF(M2968=0,0, M2968/(DC_2018!$G$11))</f>
        <v>0</v>
      </c>
      <c r="P2968" s="48">
        <f>IF(OR(O2968&lt;Summary!$G$5, O2968 = Summary!$G$5), O2968, Summary!$G$5)</f>
        <v>0</v>
      </c>
      <c r="Q2968">
        <f>P2968*DC_2018!$G$11</f>
        <v>0</v>
      </c>
      <c r="R2968">
        <f t="shared" si="372"/>
        <v>136.93168157524303</v>
      </c>
      <c r="S2968">
        <f t="shared" si="373"/>
        <v>0</v>
      </c>
      <c r="T2968">
        <f t="shared" si="374"/>
        <v>0</v>
      </c>
      <c r="U2968">
        <f t="shared" si="375"/>
        <v>57568.200015410133</v>
      </c>
    </row>
    <row r="2969" spans="1:21">
      <c r="A2969">
        <v>5</v>
      </c>
      <c r="B2969">
        <v>4</v>
      </c>
      <c r="C2969">
        <v>15</v>
      </c>
      <c r="D2969" s="47">
        <f>'[4]2018'!P2969</f>
        <v>0</v>
      </c>
      <c r="E2969" s="47">
        <f>'[4]2018'!Q2969</f>
        <v>85.336752071446242</v>
      </c>
      <c r="F2969">
        <f t="shared" si="368"/>
        <v>85.336752071446242</v>
      </c>
      <c r="G2969">
        <f t="shared" si="369"/>
        <v>48</v>
      </c>
      <c r="H2969" s="3">
        <f>DC_2018!K2969</f>
        <v>6.969753122396356</v>
      </c>
      <c r="I2969" s="48">
        <f>IF(F2969=0,0,IF(H2969&gt;DC_2018!$G$11,0,F2969/((DC_2018!$G$11-H2969)*9.92/20.72)))</f>
        <v>80.551511863026874</v>
      </c>
      <c r="J2969" s="48">
        <f>IF(OR(I2969&lt;Summary!$F$5, I2969=Summary!$F$5), I2969, Summary!$F$5)</f>
        <v>80.551511863026874</v>
      </c>
      <c r="K2969" s="3">
        <f>[2]Intensity!C2972</f>
        <v>476.59410971699867</v>
      </c>
      <c r="L2969">
        <f>J2969*(DC_2018!$G$11-H2969)*9.92/20.72</f>
        <v>85.336752071446242</v>
      </c>
      <c r="M2969">
        <f t="shared" si="370"/>
        <v>0</v>
      </c>
      <c r="N2969">
        <f t="shared" si="371"/>
        <v>36574.829280201746</v>
      </c>
      <c r="O2969" s="48">
        <f>IF(M2969=0,0, M2969/(DC_2018!$G$11))</f>
        <v>0</v>
      </c>
      <c r="P2969" s="48">
        <f>IF(OR(O2969&lt;Summary!$G$5, O2969 = Summary!$G$5), O2969, Summary!$G$5)</f>
        <v>0</v>
      </c>
      <c r="Q2969">
        <f>P2969*DC_2018!$G$11</f>
        <v>0</v>
      </c>
      <c r="R2969">
        <f t="shared" si="372"/>
        <v>85.336752071446242</v>
      </c>
      <c r="S2969">
        <f t="shared" si="373"/>
        <v>0</v>
      </c>
      <c r="T2969">
        <f t="shared" si="374"/>
        <v>0</v>
      </c>
      <c r="U2969">
        <f t="shared" si="375"/>
        <v>36574.829280201746</v>
      </c>
    </row>
    <row r="2970" spans="1:21">
      <c r="A2970">
        <v>5</v>
      </c>
      <c r="B2970">
        <v>4</v>
      </c>
      <c r="C2970">
        <v>16</v>
      </c>
      <c r="D2970" s="47">
        <f>'[4]2018'!P2970</f>
        <v>0</v>
      </c>
      <c r="E2970" s="47">
        <f>'[4]2018'!Q2970</f>
        <v>25.52260212874765</v>
      </c>
      <c r="F2970">
        <f t="shared" si="368"/>
        <v>25.52260212874765</v>
      </c>
      <c r="G2970">
        <f t="shared" si="369"/>
        <v>48</v>
      </c>
      <c r="H2970" s="3">
        <f>DC_2018!K2970</f>
        <v>6.6273575343240347</v>
      </c>
      <c r="I2970" s="48">
        <f>IF(F2970=0,0,IF(H2970&gt;DC_2018!$G$11,0,F2970/((DC_2018!$G$11-H2970)*9.92/20.72)))</f>
        <v>20.863171442047236</v>
      </c>
      <c r="J2970" s="48">
        <f>IF(OR(I2970&lt;Summary!$F$5, I2970=Summary!$F$5), I2970, Summary!$F$5)</f>
        <v>20.863171442047236</v>
      </c>
      <c r="K2970" s="3">
        <f>[2]Intensity!C2973</f>
        <v>474.79258562213488</v>
      </c>
      <c r="L2970">
        <f>J2970*(DC_2018!$G$11-H2970)*9.92/20.72</f>
        <v>25.52260212874765</v>
      </c>
      <c r="M2970">
        <f t="shared" si="370"/>
        <v>0</v>
      </c>
      <c r="N2970">
        <f t="shared" si="371"/>
        <v>10892.857354333213</v>
      </c>
      <c r="O2970" s="48">
        <f>IF(M2970=0,0, M2970/(DC_2018!$G$11))</f>
        <v>0</v>
      </c>
      <c r="P2970" s="48">
        <f>IF(OR(O2970&lt;Summary!$G$5, O2970 = Summary!$G$5), O2970, Summary!$G$5)</f>
        <v>0</v>
      </c>
      <c r="Q2970">
        <f>P2970*DC_2018!$G$11</f>
        <v>0</v>
      </c>
      <c r="R2970">
        <f t="shared" si="372"/>
        <v>25.52260212874765</v>
      </c>
      <c r="S2970">
        <f t="shared" si="373"/>
        <v>0</v>
      </c>
      <c r="T2970">
        <f t="shared" si="374"/>
        <v>0</v>
      </c>
      <c r="U2970">
        <f t="shared" si="375"/>
        <v>10892.857354333213</v>
      </c>
    </row>
    <row r="2971" spans="1:21">
      <c r="A2971">
        <v>5</v>
      </c>
      <c r="B2971">
        <v>4</v>
      </c>
      <c r="C2971">
        <v>17</v>
      </c>
      <c r="D2971" s="47">
        <f>'[4]2018'!P2971</f>
        <v>0</v>
      </c>
      <c r="E2971" s="47">
        <f>'[4]2018'!Q2971</f>
        <v>1.7006653847451643</v>
      </c>
      <c r="F2971">
        <f t="shared" si="368"/>
        <v>1.7006653847451643</v>
      </c>
      <c r="G2971">
        <f t="shared" si="369"/>
        <v>48</v>
      </c>
      <c r="H2971" s="3">
        <f>DC_2018!K2971</f>
        <v>6.7943797672823703</v>
      </c>
      <c r="I2971" s="48">
        <f>IF(F2971=0,0,IF(H2971&gt;DC_2018!$G$11,0,F2971/((DC_2018!$G$11-H2971)*9.92/20.72)))</f>
        <v>1.4874166897042767</v>
      </c>
      <c r="J2971" s="48">
        <f>IF(OR(I2971&lt;Summary!$F$5, I2971=Summary!$F$5), I2971, Summary!$F$5)</f>
        <v>1.4874166897042767</v>
      </c>
      <c r="K2971" s="3">
        <f>[2]Intensity!C2974</f>
        <v>478.33580159245469</v>
      </c>
      <c r="L2971">
        <f>J2971*(DC_2018!$G$11-H2971)*9.92/20.72</f>
        <v>1.7006653847451643</v>
      </c>
      <c r="M2971">
        <f t="shared" si="370"/>
        <v>0</v>
      </c>
      <c r="N2971">
        <f t="shared" si="371"/>
        <v>731.8572015848506</v>
      </c>
      <c r="O2971" s="48">
        <f>IF(M2971=0,0, M2971/(DC_2018!$G$11))</f>
        <v>0</v>
      </c>
      <c r="P2971" s="48">
        <f>IF(OR(O2971&lt;Summary!$G$5, O2971 = Summary!$G$5), O2971, Summary!$G$5)</f>
        <v>0</v>
      </c>
      <c r="Q2971">
        <f>P2971*DC_2018!$G$11</f>
        <v>0</v>
      </c>
      <c r="R2971">
        <f t="shared" si="372"/>
        <v>1.7006653847451643</v>
      </c>
      <c r="S2971">
        <f t="shared" si="373"/>
        <v>0</v>
      </c>
      <c r="T2971">
        <f t="shared" si="374"/>
        <v>0</v>
      </c>
      <c r="U2971">
        <f t="shared" si="375"/>
        <v>731.8572015848506</v>
      </c>
    </row>
    <row r="2972" spans="1:21">
      <c r="A2972">
        <v>5</v>
      </c>
      <c r="B2972">
        <v>4</v>
      </c>
      <c r="C2972">
        <v>18</v>
      </c>
      <c r="D2972" s="47">
        <f>'[4]2018'!P2972</f>
        <v>0</v>
      </c>
      <c r="E2972" s="47">
        <f>'[4]2018'!Q2972</f>
        <v>0.31529122782389168</v>
      </c>
      <c r="F2972">
        <f t="shared" si="368"/>
        <v>0.31529122782389168</v>
      </c>
      <c r="G2972">
        <f t="shared" si="369"/>
        <v>48</v>
      </c>
      <c r="H2972" s="3">
        <f>DC_2018!K2972</f>
        <v>6.3434197128063108</v>
      </c>
      <c r="I2972" s="48">
        <f>IF(F2972=0,0,IF(H2972&gt;DC_2018!$G$11,0,F2972/((DC_2018!$G$11-H2972)*9.92/20.72)))</f>
        <v>0.23195592382929792</v>
      </c>
      <c r="J2972" s="48">
        <f>IF(OR(I2972&lt;Summary!$F$5, I2972=Summary!$F$5), I2972, Summary!$F$5)</f>
        <v>0.23195592382929792</v>
      </c>
      <c r="K2972" s="3">
        <f>[2]Intensity!C2975</f>
        <v>484.61376358160089</v>
      </c>
      <c r="L2972">
        <f>J2972*(DC_2018!$G$11-H2972)*9.92/20.72</f>
        <v>0.31529122782389168</v>
      </c>
      <c r="M2972">
        <f t="shared" si="370"/>
        <v>0</v>
      </c>
      <c r="N2972">
        <f t="shared" si="371"/>
        <v>137.66048960445332</v>
      </c>
      <c r="O2972" s="48">
        <f>IF(M2972=0,0, M2972/(DC_2018!$G$11))</f>
        <v>0</v>
      </c>
      <c r="P2972" s="48">
        <f>IF(OR(O2972&lt;Summary!$G$5, O2972 = Summary!$G$5), O2972, Summary!$G$5)</f>
        <v>0</v>
      </c>
      <c r="Q2972">
        <f>P2972*DC_2018!$G$11</f>
        <v>0</v>
      </c>
      <c r="R2972">
        <f t="shared" si="372"/>
        <v>0.31529122782389168</v>
      </c>
      <c r="S2972">
        <f t="shared" si="373"/>
        <v>0</v>
      </c>
      <c r="T2972">
        <f t="shared" si="374"/>
        <v>0</v>
      </c>
      <c r="U2972">
        <f t="shared" si="375"/>
        <v>137.66048960445332</v>
      </c>
    </row>
    <row r="2973" spans="1:21">
      <c r="A2973">
        <v>5</v>
      </c>
      <c r="B2973">
        <v>4</v>
      </c>
      <c r="C2973">
        <v>19</v>
      </c>
      <c r="D2973" s="47">
        <f>'[4]2018'!P2973</f>
        <v>0</v>
      </c>
      <c r="E2973" s="47">
        <f>'[4]2018'!Q2973</f>
        <v>0</v>
      </c>
      <c r="F2973">
        <f t="shared" si="368"/>
        <v>0</v>
      </c>
      <c r="G2973">
        <f t="shared" si="369"/>
        <v>0</v>
      </c>
      <c r="H2973" s="3">
        <f>DC_2018!K2973</f>
        <v>7.0198598000640953</v>
      </c>
      <c r="I2973" s="48">
        <f>IF(F2973=0,0,IF(H2973&gt;DC_2018!$G$11,0,F2973/((DC_2018!$G$11-H2973)*9.92/20.72)))</f>
        <v>0</v>
      </c>
      <c r="J2973" s="48">
        <f>IF(OR(I2973&lt;Summary!$F$5, I2973=Summary!$F$5), I2973, Summary!$F$5)</f>
        <v>0</v>
      </c>
      <c r="K2973" s="3">
        <f>[2]Intensity!C2976</f>
        <v>478.64785811710976</v>
      </c>
      <c r="L2973">
        <f>J2973*(DC_2018!$G$11-H2973)*9.92/20.72</f>
        <v>0</v>
      </c>
      <c r="M2973">
        <f t="shared" si="370"/>
        <v>0</v>
      </c>
      <c r="N2973">
        <f t="shared" si="371"/>
        <v>0</v>
      </c>
      <c r="O2973" s="48">
        <f>IF(M2973=0,0, M2973/(DC_2018!$G$11))</f>
        <v>0</v>
      </c>
      <c r="P2973" s="48">
        <f>IF(OR(O2973&lt;Summary!$G$5, O2973 = Summary!$G$5), O2973, Summary!$G$5)</f>
        <v>0</v>
      </c>
      <c r="Q2973">
        <f>P2973*DC_2018!$G$11</f>
        <v>0</v>
      </c>
      <c r="R2973">
        <f t="shared" si="372"/>
        <v>0</v>
      </c>
      <c r="S2973">
        <f t="shared" si="373"/>
        <v>0</v>
      </c>
      <c r="T2973">
        <f t="shared" si="374"/>
        <v>0</v>
      </c>
      <c r="U2973">
        <f t="shared" si="375"/>
        <v>0</v>
      </c>
    </row>
    <row r="2974" spans="1:21">
      <c r="A2974">
        <v>5</v>
      </c>
      <c r="B2974">
        <v>4</v>
      </c>
      <c r="C2974">
        <v>20</v>
      </c>
      <c r="D2974" s="47">
        <f>'[4]2018'!P2974</f>
        <v>0</v>
      </c>
      <c r="E2974" s="47">
        <f>'[4]2018'!Q2974</f>
        <v>0</v>
      </c>
      <c r="F2974">
        <f t="shared" si="368"/>
        <v>0</v>
      </c>
      <c r="G2974">
        <f t="shared" si="369"/>
        <v>0</v>
      </c>
      <c r="H2974" s="3">
        <f>DC_2018!K2974</f>
        <v>6.602304189946536</v>
      </c>
      <c r="I2974" s="48">
        <f>IF(F2974=0,0,IF(H2974&gt;DC_2018!$G$11,0,F2974/((DC_2018!$G$11-H2974)*9.92/20.72)))</f>
        <v>0</v>
      </c>
      <c r="J2974" s="48">
        <f>IF(OR(I2974&lt;Summary!$F$5, I2974=Summary!$F$5), I2974, Summary!$F$5)</f>
        <v>0</v>
      </c>
      <c r="K2974" s="3">
        <f>[2]Intensity!C2977</f>
        <v>468.75191693744387</v>
      </c>
      <c r="L2974">
        <f>J2974*(DC_2018!$G$11-H2974)*9.92/20.72</f>
        <v>0</v>
      </c>
      <c r="M2974">
        <f t="shared" si="370"/>
        <v>0</v>
      </c>
      <c r="N2974">
        <f t="shared" si="371"/>
        <v>0</v>
      </c>
      <c r="O2974" s="48">
        <f>IF(M2974=0,0, M2974/(DC_2018!$G$11))</f>
        <v>0</v>
      </c>
      <c r="P2974" s="48">
        <f>IF(OR(O2974&lt;Summary!$G$5, O2974 = Summary!$G$5), O2974, Summary!$G$5)</f>
        <v>0</v>
      </c>
      <c r="Q2974">
        <f>P2974*DC_2018!$G$11</f>
        <v>0</v>
      </c>
      <c r="R2974">
        <f t="shared" si="372"/>
        <v>0</v>
      </c>
      <c r="S2974">
        <f t="shared" si="373"/>
        <v>0</v>
      </c>
      <c r="T2974">
        <f t="shared" si="374"/>
        <v>0</v>
      </c>
      <c r="U2974">
        <f t="shared" si="375"/>
        <v>0</v>
      </c>
    </row>
    <row r="2975" spans="1:21">
      <c r="A2975">
        <v>5</v>
      </c>
      <c r="B2975">
        <v>4</v>
      </c>
      <c r="C2975">
        <v>21</v>
      </c>
      <c r="D2975" s="47">
        <f>'[4]2018'!P2975</f>
        <v>0</v>
      </c>
      <c r="E2975" s="47">
        <f>'[4]2018'!Q2975</f>
        <v>0</v>
      </c>
      <c r="F2975">
        <f t="shared" si="368"/>
        <v>0</v>
      </c>
      <c r="G2975">
        <f t="shared" si="369"/>
        <v>0</v>
      </c>
      <c r="H2975" s="3">
        <f>DC_2018!K2975</f>
        <v>5.8340018806713907</v>
      </c>
      <c r="I2975" s="48">
        <f>IF(F2975=0,0,IF(H2975&gt;DC_2018!$G$11,0,F2975/((DC_2018!$G$11-H2975)*9.92/20.72)))</f>
        <v>0</v>
      </c>
      <c r="J2975" s="48">
        <f>IF(OR(I2975&lt;Summary!$F$5, I2975=Summary!$F$5), I2975, Summary!$F$5)</f>
        <v>0</v>
      </c>
      <c r="K2975" s="3">
        <f>[2]Intensity!C2978</f>
        <v>456.19657828080398</v>
      </c>
      <c r="L2975">
        <f>J2975*(DC_2018!$G$11-H2975)*9.92/20.72</f>
        <v>0</v>
      </c>
      <c r="M2975">
        <f t="shared" si="370"/>
        <v>0</v>
      </c>
      <c r="N2975">
        <f t="shared" si="371"/>
        <v>0</v>
      </c>
      <c r="O2975" s="48">
        <f>IF(M2975=0,0, M2975/(DC_2018!$G$11))</f>
        <v>0</v>
      </c>
      <c r="P2975" s="48">
        <f>IF(OR(O2975&lt;Summary!$G$5, O2975 = Summary!$G$5), O2975, Summary!$G$5)</f>
        <v>0</v>
      </c>
      <c r="Q2975">
        <f>P2975*DC_2018!$G$11</f>
        <v>0</v>
      </c>
      <c r="R2975">
        <f t="shared" si="372"/>
        <v>0</v>
      </c>
      <c r="S2975">
        <f t="shared" si="373"/>
        <v>0</v>
      </c>
      <c r="T2975">
        <f t="shared" si="374"/>
        <v>0</v>
      </c>
      <c r="U2975">
        <f t="shared" si="375"/>
        <v>0</v>
      </c>
    </row>
    <row r="2976" spans="1:21">
      <c r="A2976">
        <v>5</v>
      </c>
      <c r="B2976">
        <v>4</v>
      </c>
      <c r="C2976">
        <v>22</v>
      </c>
      <c r="D2976" s="47">
        <f>'[4]2018'!P2976</f>
        <v>0</v>
      </c>
      <c r="E2976" s="47">
        <f>'[4]2018'!Q2976</f>
        <v>0</v>
      </c>
      <c r="F2976">
        <f t="shared" si="368"/>
        <v>0</v>
      </c>
      <c r="G2976">
        <f t="shared" si="369"/>
        <v>0</v>
      </c>
      <c r="H2976" s="3">
        <f>DC_2018!K2976</f>
        <v>4.2472905734047046</v>
      </c>
      <c r="I2976" s="48">
        <f>IF(F2976=0,0,IF(H2976&gt;DC_2018!$G$11,0,F2976/((DC_2018!$G$11-H2976)*9.92/20.72)))</f>
        <v>0</v>
      </c>
      <c r="J2976" s="48">
        <f>IF(OR(I2976&lt;Summary!$F$5, I2976=Summary!$F$5), I2976, Summary!$F$5)</f>
        <v>0</v>
      </c>
      <c r="K2976" s="3">
        <f>[2]Intensity!C2979</f>
        <v>443.51364695251749</v>
      </c>
      <c r="L2976">
        <f>J2976*(DC_2018!$G$11-H2976)*9.92/20.72</f>
        <v>0</v>
      </c>
      <c r="M2976">
        <f t="shared" si="370"/>
        <v>0</v>
      </c>
      <c r="N2976">
        <f t="shared" si="371"/>
        <v>0</v>
      </c>
      <c r="O2976" s="48">
        <f>IF(M2976=0,0, M2976/(DC_2018!$G$11))</f>
        <v>0</v>
      </c>
      <c r="P2976" s="48">
        <f>IF(OR(O2976&lt;Summary!$G$5, O2976 = Summary!$G$5), O2976, Summary!$G$5)</f>
        <v>0</v>
      </c>
      <c r="Q2976">
        <f>P2976*DC_2018!$G$11</f>
        <v>0</v>
      </c>
      <c r="R2976">
        <f t="shared" si="372"/>
        <v>0</v>
      </c>
      <c r="S2976">
        <f t="shared" si="373"/>
        <v>0</v>
      </c>
      <c r="T2976">
        <f t="shared" si="374"/>
        <v>0</v>
      </c>
      <c r="U2976">
        <f t="shared" si="375"/>
        <v>0</v>
      </c>
    </row>
    <row r="2977" spans="1:21">
      <c r="A2977">
        <v>5</v>
      </c>
      <c r="B2977">
        <v>4</v>
      </c>
      <c r="C2977">
        <v>23</v>
      </c>
      <c r="D2977" s="47">
        <f>'[4]2018'!P2977</f>
        <v>10.793333212534586</v>
      </c>
      <c r="E2977" s="47">
        <f>'[4]2018'!Q2977</f>
        <v>0</v>
      </c>
      <c r="F2977">
        <f t="shared" si="368"/>
        <v>10.793333212534586</v>
      </c>
      <c r="G2977">
        <f t="shared" si="369"/>
        <v>11</v>
      </c>
      <c r="H2977" s="3">
        <f>DC_2018!K2977</f>
        <v>3.9310689805235848</v>
      </c>
      <c r="I2977" s="48">
        <f>IF(F2977=0,0,IF(H2977&gt;DC_2018!$G$11,0,F2977/((DC_2018!$G$11-H2977)*9.92/20.72)))</f>
        <v>4.2929151949828421</v>
      </c>
      <c r="J2977" s="48">
        <f>IF(OR(I2977&lt;Summary!$F$5, I2977=Summary!$F$5), I2977, Summary!$F$5)</f>
        <v>4.2929151949828421</v>
      </c>
      <c r="K2977" s="3">
        <f>[2]Intensity!C2980</f>
        <v>446.47865004714731</v>
      </c>
      <c r="L2977">
        <f>J2977*(DC_2018!$G$11-H2977)*9.92/20.72</f>
        <v>10.793333212534586</v>
      </c>
      <c r="M2977">
        <f t="shared" si="370"/>
        <v>0</v>
      </c>
      <c r="N2977">
        <f t="shared" si="371"/>
        <v>4700.2661769036013</v>
      </c>
      <c r="O2977" s="48">
        <f>IF(M2977=0,0, M2977/(DC_2018!$G$11))</f>
        <v>0</v>
      </c>
      <c r="P2977" s="48">
        <f>IF(OR(O2977&lt;Summary!$G$5, O2977 = Summary!$G$5), O2977, Summary!$G$5)</f>
        <v>0</v>
      </c>
      <c r="Q2977">
        <f>P2977*DC_2018!$G$11</f>
        <v>0</v>
      </c>
      <c r="R2977">
        <f t="shared" si="372"/>
        <v>10.793333212534586</v>
      </c>
      <c r="S2977">
        <f t="shared" si="373"/>
        <v>0</v>
      </c>
      <c r="T2977">
        <f t="shared" si="374"/>
        <v>0</v>
      </c>
      <c r="U2977">
        <f t="shared" si="375"/>
        <v>4700.2661769036013</v>
      </c>
    </row>
    <row r="2978" spans="1:21">
      <c r="A2978">
        <v>5</v>
      </c>
      <c r="B2978">
        <v>5</v>
      </c>
      <c r="C2978">
        <v>0</v>
      </c>
      <c r="D2978" s="47">
        <f>'[4]2018'!P2978</f>
        <v>0</v>
      </c>
      <c r="E2978" s="47">
        <f>'[4]2018'!Q2978</f>
        <v>0</v>
      </c>
      <c r="F2978">
        <f t="shared" si="368"/>
        <v>0</v>
      </c>
      <c r="G2978">
        <f t="shared" si="369"/>
        <v>0</v>
      </c>
      <c r="H2978" s="3">
        <f>DC_2018!K2978</f>
        <v>3.2034015647987424</v>
      </c>
      <c r="I2978" s="48">
        <f>IF(F2978=0,0,IF(H2978&gt;DC_2018!$G$11,0,F2978/((DC_2018!$G$11-H2978)*9.92/20.72)))</f>
        <v>0</v>
      </c>
      <c r="J2978" s="48">
        <f>IF(OR(I2978&lt;Summary!$F$5, I2978=Summary!$F$5), I2978, Summary!$F$5)</f>
        <v>0</v>
      </c>
      <c r="K2978" s="3">
        <f>[2]Intensity!C2981</f>
        <v>441.88875534529535</v>
      </c>
      <c r="L2978">
        <f>J2978*(DC_2018!$G$11-H2978)*9.92/20.72</f>
        <v>0</v>
      </c>
      <c r="M2978">
        <f t="shared" si="370"/>
        <v>0</v>
      </c>
      <c r="N2978">
        <f t="shared" si="371"/>
        <v>0</v>
      </c>
      <c r="O2978" s="48">
        <f>IF(M2978=0,0, M2978/(DC_2018!$G$11))</f>
        <v>0</v>
      </c>
      <c r="P2978" s="48">
        <f>IF(OR(O2978&lt;Summary!$G$5, O2978 = Summary!$G$5), O2978, Summary!$G$5)</f>
        <v>0</v>
      </c>
      <c r="Q2978">
        <f>P2978*DC_2018!$G$11</f>
        <v>0</v>
      </c>
      <c r="R2978">
        <f t="shared" si="372"/>
        <v>0</v>
      </c>
      <c r="S2978">
        <f t="shared" si="373"/>
        <v>0</v>
      </c>
      <c r="T2978">
        <f t="shared" si="374"/>
        <v>0</v>
      </c>
      <c r="U2978">
        <f t="shared" si="375"/>
        <v>0</v>
      </c>
    </row>
    <row r="2979" spans="1:21">
      <c r="A2979">
        <v>5</v>
      </c>
      <c r="B2979">
        <v>5</v>
      </c>
      <c r="C2979">
        <v>1</v>
      </c>
      <c r="D2979" s="47">
        <f>'[4]2018'!P2979</f>
        <v>0</v>
      </c>
      <c r="E2979" s="47">
        <f>'[4]2018'!Q2979</f>
        <v>0</v>
      </c>
      <c r="F2979">
        <f t="shared" si="368"/>
        <v>0</v>
      </c>
      <c r="G2979">
        <f t="shared" si="369"/>
        <v>0</v>
      </c>
      <c r="H2979" s="3">
        <f>DC_2018!K2979</f>
        <v>2.7941970657845241</v>
      </c>
      <c r="I2979" s="48">
        <f>IF(F2979=0,0,IF(H2979&gt;DC_2018!$G$11,0,F2979/((DC_2018!$G$11-H2979)*9.92/20.72)))</f>
        <v>0</v>
      </c>
      <c r="J2979" s="48">
        <f>IF(OR(I2979&lt;Summary!$F$5, I2979=Summary!$F$5), I2979, Summary!$F$5)</f>
        <v>0</v>
      </c>
      <c r="K2979" s="3">
        <f>[2]Intensity!C2982</f>
        <v>439.67815474088576</v>
      </c>
      <c r="L2979">
        <f>J2979*(DC_2018!$G$11-H2979)*9.92/20.72</f>
        <v>0</v>
      </c>
      <c r="M2979">
        <f t="shared" si="370"/>
        <v>0</v>
      </c>
      <c r="N2979">
        <f t="shared" si="371"/>
        <v>0</v>
      </c>
      <c r="O2979" s="48">
        <f>IF(M2979=0,0, M2979/(DC_2018!$G$11))</f>
        <v>0</v>
      </c>
      <c r="P2979" s="48">
        <f>IF(OR(O2979&lt;Summary!$G$5, O2979 = Summary!$G$5), O2979, Summary!$G$5)</f>
        <v>0</v>
      </c>
      <c r="Q2979">
        <f>P2979*DC_2018!$G$11</f>
        <v>0</v>
      </c>
      <c r="R2979">
        <f t="shared" si="372"/>
        <v>0</v>
      </c>
      <c r="S2979">
        <f t="shared" si="373"/>
        <v>0</v>
      </c>
      <c r="T2979">
        <f t="shared" si="374"/>
        <v>0</v>
      </c>
      <c r="U2979">
        <f t="shared" si="375"/>
        <v>0</v>
      </c>
    </row>
    <row r="2980" spans="1:21">
      <c r="A2980">
        <v>5</v>
      </c>
      <c r="B2980">
        <v>5</v>
      </c>
      <c r="C2980">
        <v>2</v>
      </c>
      <c r="D2980" s="47">
        <f>'[4]2018'!P2980</f>
        <v>0</v>
      </c>
      <c r="E2980" s="47">
        <f>'[4]2018'!Q2980</f>
        <v>0</v>
      </c>
      <c r="F2980">
        <f t="shared" si="368"/>
        <v>0</v>
      </c>
      <c r="G2980">
        <f t="shared" si="369"/>
        <v>0</v>
      </c>
      <c r="H2980" s="3">
        <f>DC_2018!K2980</f>
        <v>2.7106859437645552</v>
      </c>
      <c r="I2980" s="48">
        <f>IF(F2980=0,0,IF(H2980&gt;DC_2018!$G$11,0,F2980/((DC_2018!$G$11-H2980)*9.92/20.72)))</f>
        <v>0</v>
      </c>
      <c r="J2980" s="48">
        <f>IF(OR(I2980&lt;Summary!$F$5, I2980=Summary!$F$5), I2980, Summary!$F$5)</f>
        <v>0</v>
      </c>
      <c r="K2980" s="3">
        <f>[2]Intensity!C2983</f>
        <v>435.79782183948589</v>
      </c>
      <c r="L2980">
        <f>J2980*(DC_2018!$G$11-H2980)*9.92/20.72</f>
        <v>0</v>
      </c>
      <c r="M2980">
        <f t="shared" si="370"/>
        <v>0</v>
      </c>
      <c r="N2980">
        <f t="shared" si="371"/>
        <v>0</v>
      </c>
      <c r="O2980" s="48">
        <f>IF(M2980=0,0, M2980/(DC_2018!$G$11))</f>
        <v>0</v>
      </c>
      <c r="P2980" s="48">
        <f>IF(OR(O2980&lt;Summary!$G$5, O2980 = Summary!$G$5), O2980, Summary!$G$5)</f>
        <v>0</v>
      </c>
      <c r="Q2980">
        <f>P2980*DC_2018!$G$11</f>
        <v>0</v>
      </c>
      <c r="R2980">
        <f t="shared" si="372"/>
        <v>0</v>
      </c>
      <c r="S2980">
        <f t="shared" si="373"/>
        <v>0</v>
      </c>
      <c r="T2980">
        <f t="shared" si="374"/>
        <v>0</v>
      </c>
      <c r="U2980">
        <f t="shared" si="375"/>
        <v>0</v>
      </c>
    </row>
    <row r="2981" spans="1:21">
      <c r="A2981">
        <v>5</v>
      </c>
      <c r="B2981">
        <v>5</v>
      </c>
      <c r="C2981">
        <v>3</v>
      </c>
      <c r="D2981" s="47">
        <f>'[4]2018'!P2981</f>
        <v>0</v>
      </c>
      <c r="E2981" s="47">
        <f>'[4]2018'!Q2981</f>
        <v>0</v>
      </c>
      <c r="F2981">
        <f t="shared" si="368"/>
        <v>0</v>
      </c>
      <c r="G2981">
        <f t="shared" si="369"/>
        <v>0</v>
      </c>
      <c r="H2981" s="3">
        <f>DC_2018!K2981</f>
        <v>2.6772814994012091</v>
      </c>
      <c r="I2981" s="48">
        <f>IF(F2981=0,0,IF(H2981&gt;DC_2018!$G$11,0,F2981/((DC_2018!$G$11-H2981)*9.92/20.72)))</f>
        <v>0</v>
      </c>
      <c r="J2981" s="48">
        <f>IF(OR(I2981&lt;Summary!$F$5, I2981=Summary!$F$5), I2981, Summary!$F$5)</f>
        <v>0</v>
      </c>
      <c r="K2981" s="3">
        <f>[2]Intensity!C2984</f>
        <v>430.28682497745478</v>
      </c>
      <c r="L2981">
        <f>J2981*(DC_2018!$G$11-H2981)*9.92/20.72</f>
        <v>0</v>
      </c>
      <c r="M2981">
        <f t="shared" si="370"/>
        <v>0</v>
      </c>
      <c r="N2981">
        <f t="shared" si="371"/>
        <v>0</v>
      </c>
      <c r="O2981" s="48">
        <f>IF(M2981=0,0, M2981/(DC_2018!$G$11))</f>
        <v>0</v>
      </c>
      <c r="P2981" s="48">
        <f>IF(OR(O2981&lt;Summary!$G$5, O2981 = Summary!$G$5), O2981, Summary!$G$5)</f>
        <v>0</v>
      </c>
      <c r="Q2981">
        <f>P2981*DC_2018!$G$11</f>
        <v>0</v>
      </c>
      <c r="R2981">
        <f t="shared" si="372"/>
        <v>0</v>
      </c>
      <c r="S2981">
        <f t="shared" si="373"/>
        <v>0</v>
      </c>
      <c r="T2981">
        <f t="shared" si="374"/>
        <v>0</v>
      </c>
      <c r="U2981">
        <f t="shared" si="375"/>
        <v>0</v>
      </c>
    </row>
    <row r="2982" spans="1:21">
      <c r="A2982">
        <v>5</v>
      </c>
      <c r="B2982">
        <v>5</v>
      </c>
      <c r="C2982">
        <v>4</v>
      </c>
      <c r="D2982" s="47">
        <f>'[4]2018'!P2982</f>
        <v>0</v>
      </c>
      <c r="E2982" s="47">
        <f>'[4]2018'!Q2982</f>
        <v>0</v>
      </c>
      <c r="F2982">
        <f t="shared" si="368"/>
        <v>0</v>
      </c>
      <c r="G2982">
        <f t="shared" si="369"/>
        <v>0</v>
      </c>
      <c r="H2982" s="3">
        <f>DC_2018!K2982</f>
        <v>2.6355259328368517</v>
      </c>
      <c r="I2982" s="48">
        <f>IF(F2982=0,0,IF(H2982&gt;DC_2018!$G$11,0,F2982/((DC_2018!$G$11-H2982)*9.92/20.72)))</f>
        <v>0</v>
      </c>
      <c r="J2982" s="48">
        <f>IF(OR(I2982&lt;Summary!$F$5, I2982=Summary!$F$5), I2982, Summary!$F$5)</f>
        <v>0</v>
      </c>
      <c r="K2982" s="3">
        <f>[2]Intensity!C2985</f>
        <v>428.11272356071743</v>
      </c>
      <c r="L2982">
        <f>J2982*(DC_2018!$G$11-H2982)*9.92/20.72</f>
        <v>0</v>
      </c>
      <c r="M2982">
        <f t="shared" si="370"/>
        <v>0</v>
      </c>
      <c r="N2982">
        <f t="shared" si="371"/>
        <v>0</v>
      </c>
      <c r="O2982" s="48">
        <f>IF(M2982=0,0, M2982/(DC_2018!$G$11))</f>
        <v>0</v>
      </c>
      <c r="P2982" s="48">
        <f>IF(OR(O2982&lt;Summary!$G$5, O2982 = Summary!$G$5), O2982, Summary!$G$5)</f>
        <v>0</v>
      </c>
      <c r="Q2982">
        <f>P2982*DC_2018!$G$11</f>
        <v>0</v>
      </c>
      <c r="R2982">
        <f t="shared" si="372"/>
        <v>0</v>
      </c>
      <c r="S2982">
        <f t="shared" si="373"/>
        <v>0</v>
      </c>
      <c r="T2982">
        <f t="shared" si="374"/>
        <v>0</v>
      </c>
      <c r="U2982">
        <f t="shared" si="375"/>
        <v>0</v>
      </c>
    </row>
    <row r="2983" spans="1:21">
      <c r="A2983">
        <v>5</v>
      </c>
      <c r="B2983">
        <v>5</v>
      </c>
      <c r="C2983">
        <v>5</v>
      </c>
      <c r="D2983" s="47">
        <f>'[4]2018'!P2983</f>
        <v>0</v>
      </c>
      <c r="E2983" s="47">
        <f>'[4]2018'!Q2983</f>
        <v>0</v>
      </c>
      <c r="F2983">
        <f t="shared" si="368"/>
        <v>0</v>
      </c>
      <c r="G2983">
        <f t="shared" si="369"/>
        <v>0</v>
      </c>
      <c r="H2983" s="3">
        <f>DC_2018!K2983</f>
        <v>2.7774948436092748</v>
      </c>
      <c r="I2983" s="48">
        <f>IF(F2983=0,0,IF(H2983&gt;DC_2018!$G$11,0,F2983/((DC_2018!$G$11-H2983)*9.92/20.72)))</f>
        <v>0</v>
      </c>
      <c r="J2983" s="48">
        <f>IF(OR(I2983&lt;Summary!$F$5, I2983=Summary!$F$5), I2983, Summary!$F$5)</f>
        <v>0</v>
      </c>
      <c r="K2983" s="3">
        <f>[2]Intensity!C2986</f>
        <v>443.14705310749713</v>
      </c>
      <c r="L2983">
        <f>J2983*(DC_2018!$G$11-H2983)*9.92/20.72</f>
        <v>0</v>
      </c>
      <c r="M2983">
        <f t="shared" si="370"/>
        <v>0</v>
      </c>
      <c r="N2983">
        <f t="shared" si="371"/>
        <v>0</v>
      </c>
      <c r="O2983" s="48">
        <f>IF(M2983=0,0, M2983/(DC_2018!$G$11))</f>
        <v>0</v>
      </c>
      <c r="P2983" s="48">
        <f>IF(OR(O2983&lt;Summary!$G$5, O2983 = Summary!$G$5), O2983, Summary!$G$5)</f>
        <v>0</v>
      </c>
      <c r="Q2983">
        <f>P2983*DC_2018!$G$11</f>
        <v>0</v>
      </c>
      <c r="R2983">
        <f t="shared" si="372"/>
        <v>0</v>
      </c>
      <c r="S2983">
        <f t="shared" si="373"/>
        <v>0</v>
      </c>
      <c r="T2983">
        <f t="shared" si="374"/>
        <v>0</v>
      </c>
      <c r="U2983">
        <f t="shared" si="375"/>
        <v>0</v>
      </c>
    </row>
    <row r="2984" spans="1:21">
      <c r="A2984">
        <v>5</v>
      </c>
      <c r="B2984">
        <v>5</v>
      </c>
      <c r="C2984">
        <v>6</v>
      </c>
      <c r="D2984" s="47">
        <f>'[4]2018'!P2984</f>
        <v>0</v>
      </c>
      <c r="E2984" s="47">
        <f>'[4]2018'!Q2984</f>
        <v>5.7816665013631168</v>
      </c>
      <c r="F2984">
        <f t="shared" si="368"/>
        <v>5.7816665013631168</v>
      </c>
      <c r="G2984">
        <f t="shared" si="369"/>
        <v>48</v>
      </c>
      <c r="H2984" s="3">
        <f>DC_2018!K2984</f>
        <v>4.2806950288635246</v>
      </c>
      <c r="I2984" s="48">
        <f>IF(F2984=0,0,IF(H2984&gt;DC_2018!$G$11,0,F2984/((DC_2018!$G$11-H2984)*9.92/20.72)))</f>
        <v>2.4636053328920604</v>
      </c>
      <c r="J2984" s="48">
        <f>IF(OR(I2984&lt;Summary!$F$5, I2984=Summary!$F$5), I2984, Summary!$F$5)</f>
        <v>2.4636053328920604</v>
      </c>
      <c r="K2984" s="3">
        <f>[2]Intensity!C2987</f>
        <v>457.15687769033553</v>
      </c>
      <c r="L2984">
        <f>J2984*(DC_2018!$G$11-H2984)*9.92/20.72</f>
        <v>5.7816665013631177</v>
      </c>
      <c r="M2984">
        <f t="shared" si="370"/>
        <v>0</v>
      </c>
      <c r="N2984">
        <f t="shared" si="371"/>
        <v>2365.6086135445394</v>
      </c>
      <c r="O2984" s="48">
        <f>IF(M2984=0,0, M2984/(DC_2018!$G$11))</f>
        <v>0</v>
      </c>
      <c r="P2984" s="48">
        <f>IF(OR(O2984&lt;Summary!$G$5, O2984 = Summary!$G$5), O2984, Summary!$G$5)</f>
        <v>0</v>
      </c>
      <c r="Q2984">
        <f>P2984*DC_2018!$G$11</f>
        <v>0</v>
      </c>
      <c r="R2984">
        <f t="shared" si="372"/>
        <v>5.7816665013631177</v>
      </c>
      <c r="S2984">
        <f t="shared" si="373"/>
        <v>0</v>
      </c>
      <c r="T2984">
        <f t="shared" si="374"/>
        <v>0</v>
      </c>
      <c r="U2984">
        <f t="shared" si="375"/>
        <v>2365.6086135445394</v>
      </c>
    </row>
    <row r="2985" spans="1:21">
      <c r="A2985">
        <v>5</v>
      </c>
      <c r="B2985">
        <v>5</v>
      </c>
      <c r="C2985">
        <v>7</v>
      </c>
      <c r="D2985" s="47">
        <f>'[4]2018'!P2985</f>
        <v>3.6100000317891414</v>
      </c>
      <c r="E2985" s="47">
        <f>'[4]2018'!Q2985</f>
        <v>13.023319171040853</v>
      </c>
      <c r="F2985">
        <f t="shared" si="368"/>
        <v>16.633319202829995</v>
      </c>
      <c r="G2985">
        <f t="shared" si="369"/>
        <v>39.969732586297475</v>
      </c>
      <c r="H2985" s="3">
        <f>DC_2018!K2985</f>
        <v>5.8340018806713907</v>
      </c>
      <c r="I2985" s="48">
        <f>IF(F2985=0,0,IF(H2985&gt;DC_2018!$G$11,0,F2985/((DC_2018!$G$11-H2985)*9.92/20.72)))</f>
        <v>10.375311763501616</v>
      </c>
      <c r="J2985" s="48">
        <f>IF(OR(I2985&lt;Summary!$F$5, I2985=Summary!$F$5), I2985, Summary!$F$5)</f>
        <v>10.375311763501616</v>
      </c>
      <c r="K2985" s="3">
        <f>[2]Intensity!C2988</f>
        <v>464.19910218251408</v>
      </c>
      <c r="L2985">
        <f>J2985*(DC_2018!$G$11-H2985)*9.92/20.72</f>
        <v>16.633319202829991</v>
      </c>
      <c r="M2985">
        <f t="shared" si="370"/>
        <v>0</v>
      </c>
      <c r="N2985">
        <f t="shared" si="371"/>
        <v>7056.342519709211</v>
      </c>
      <c r="O2985" s="48">
        <f>IF(M2985=0,0, M2985/(DC_2018!$G$11))</f>
        <v>0</v>
      </c>
      <c r="P2985" s="48">
        <f>IF(OR(O2985&lt;Summary!$G$5, O2985 = Summary!$G$5), O2985, Summary!$G$5)</f>
        <v>0</v>
      </c>
      <c r="Q2985">
        <f>P2985*DC_2018!$G$11</f>
        <v>0</v>
      </c>
      <c r="R2985">
        <f t="shared" si="372"/>
        <v>16.633319202829991</v>
      </c>
      <c r="S2985">
        <f t="shared" si="373"/>
        <v>0</v>
      </c>
      <c r="T2985">
        <f t="shared" si="374"/>
        <v>0</v>
      </c>
      <c r="U2985">
        <f t="shared" si="375"/>
        <v>7056.342519709211</v>
      </c>
    </row>
    <row r="2986" spans="1:21">
      <c r="A2986">
        <v>5</v>
      </c>
      <c r="B2986">
        <v>5</v>
      </c>
      <c r="C2986">
        <v>8</v>
      </c>
      <c r="D2986" s="47">
        <f>'[4]2018'!P2986</f>
        <v>0</v>
      </c>
      <c r="E2986" s="47">
        <f>'[4]2018'!Q2986</f>
        <v>5.1110759492111155</v>
      </c>
      <c r="F2986">
        <f t="shared" si="368"/>
        <v>5.1110759492111155</v>
      </c>
      <c r="G2986">
        <f t="shared" si="369"/>
        <v>48</v>
      </c>
      <c r="H2986" s="3">
        <f>DC_2018!K2986</f>
        <v>6.5104419568504746</v>
      </c>
      <c r="I2986" s="48">
        <f>IF(F2986=0,0,IF(H2986&gt;DC_2018!$G$11,0,F2986/((DC_2018!$G$11-H2986)*9.92/20.72)))</f>
        <v>3.9951885000592706</v>
      </c>
      <c r="J2986" s="48">
        <f>IF(OR(I2986&lt;Summary!$F$5, I2986=Summary!$F$5), I2986, Summary!$F$5)</f>
        <v>3.9951885000592706</v>
      </c>
      <c r="K2986" s="3">
        <f>[2]Intensity!C2989</f>
        <v>470.77404196115822</v>
      </c>
      <c r="L2986">
        <f>J2986*(DC_2018!$G$11-H2986)*9.92/20.72</f>
        <v>5.1110759492111155</v>
      </c>
      <c r="M2986">
        <f t="shared" si="370"/>
        <v>0</v>
      </c>
      <c r="N2986">
        <f t="shared" si="371"/>
        <v>2160.8302378184467</v>
      </c>
      <c r="O2986" s="48">
        <f>IF(M2986=0,0, M2986/(DC_2018!$G$11))</f>
        <v>0</v>
      </c>
      <c r="P2986" s="48">
        <f>IF(OR(O2986&lt;Summary!$G$5, O2986 = Summary!$G$5), O2986, Summary!$G$5)</f>
        <v>0</v>
      </c>
      <c r="Q2986">
        <f>P2986*DC_2018!$G$11</f>
        <v>0</v>
      </c>
      <c r="R2986">
        <f t="shared" si="372"/>
        <v>5.1110759492111155</v>
      </c>
      <c r="S2986">
        <f t="shared" si="373"/>
        <v>0</v>
      </c>
      <c r="T2986">
        <f t="shared" si="374"/>
        <v>0</v>
      </c>
      <c r="U2986">
        <f t="shared" si="375"/>
        <v>2160.8302378184467</v>
      </c>
    </row>
    <row r="2987" spans="1:21">
      <c r="A2987">
        <v>5</v>
      </c>
      <c r="B2987">
        <v>5</v>
      </c>
      <c r="C2987">
        <v>9</v>
      </c>
      <c r="D2987" s="47">
        <f>'[4]2018'!P2987</f>
        <v>0</v>
      </c>
      <c r="E2987" s="47">
        <f>'[4]2018'!Q2987</f>
        <v>4.3071638260019869</v>
      </c>
      <c r="F2987">
        <f t="shared" si="368"/>
        <v>4.3071638260019869</v>
      </c>
      <c r="G2987">
        <f t="shared" si="369"/>
        <v>48</v>
      </c>
      <c r="H2987" s="3">
        <f>DC_2018!K2987</f>
        <v>6.9446997891246749</v>
      </c>
      <c r="I2987" s="48">
        <f>IF(F2987=0,0,IF(H2987&gt;DC_2018!$G$11,0,F2987/((DC_2018!$G$11-H2987)*9.92/20.72)))</f>
        <v>4.0201244855489833</v>
      </c>
      <c r="J2987" s="48">
        <f>IF(OR(I2987&lt;Summary!$F$5, I2987=Summary!$F$5), I2987, Summary!$F$5)</f>
        <v>4.0201244855489833</v>
      </c>
      <c r="K2987" s="3">
        <f>[2]Intensity!C2990</f>
        <v>455.44762825836006</v>
      </c>
      <c r="L2987">
        <f>J2987*(DC_2018!$G$11-H2987)*9.92/20.72</f>
        <v>4.3071638260019887</v>
      </c>
      <c r="M2987">
        <f t="shared" si="370"/>
        <v>0</v>
      </c>
      <c r="N2987">
        <f t="shared" si="371"/>
        <v>1754.943685424714</v>
      </c>
      <c r="O2987" s="48">
        <f>IF(M2987=0,0, M2987/(DC_2018!$G$11))</f>
        <v>0</v>
      </c>
      <c r="P2987" s="48">
        <f>IF(OR(O2987&lt;Summary!$G$5, O2987 = Summary!$G$5), O2987, Summary!$G$5)</f>
        <v>0</v>
      </c>
      <c r="Q2987">
        <f>P2987*DC_2018!$G$11</f>
        <v>0</v>
      </c>
      <c r="R2987">
        <f t="shared" si="372"/>
        <v>4.3071638260019887</v>
      </c>
      <c r="S2987">
        <f t="shared" si="373"/>
        <v>0</v>
      </c>
      <c r="T2987">
        <f t="shared" si="374"/>
        <v>0</v>
      </c>
      <c r="U2987">
        <f t="shared" si="375"/>
        <v>1754.943685424714</v>
      </c>
    </row>
    <row r="2988" spans="1:21">
      <c r="A2988">
        <v>5</v>
      </c>
      <c r="B2988">
        <v>5</v>
      </c>
      <c r="C2988">
        <v>10</v>
      </c>
      <c r="D2988" s="47">
        <f>'[4]2018'!P2988</f>
        <v>0</v>
      </c>
      <c r="E2988" s="47">
        <f>'[4]2018'!Q2988</f>
        <v>5.9967081491641734</v>
      </c>
      <c r="F2988">
        <f t="shared" si="368"/>
        <v>5.9967081491641734</v>
      </c>
      <c r="G2988">
        <f t="shared" si="369"/>
        <v>48</v>
      </c>
      <c r="H2988" s="3">
        <f>DC_2018!K2988</f>
        <v>7.1033709220804999</v>
      </c>
      <c r="I2988" s="48">
        <f>IF(F2988=0,0,IF(H2988&gt;DC_2018!$G$11,0,F2988/((DC_2018!$G$11-H2988)*9.92/20.72)))</f>
        <v>6.0242116409475797</v>
      </c>
      <c r="J2988" s="48">
        <f>IF(OR(I2988&lt;Summary!$F$5, I2988=Summary!$F$5), I2988, Summary!$F$5)</f>
        <v>6.0242116409475797</v>
      </c>
      <c r="K2988" s="3">
        <f>[2]Intensity!C2991</f>
        <v>458.31724281817117</v>
      </c>
      <c r="L2988">
        <f>J2988*(DC_2018!$G$11-H2988)*9.92/20.72</f>
        <v>5.9967081491641743</v>
      </c>
      <c r="M2988">
        <f t="shared" si="370"/>
        <v>0</v>
      </c>
      <c r="N2988">
        <f t="shared" si="371"/>
        <v>2460.5527537503021</v>
      </c>
      <c r="O2988" s="48">
        <f>IF(M2988=0,0, M2988/(DC_2018!$G$11))</f>
        <v>0</v>
      </c>
      <c r="P2988" s="48">
        <f>IF(OR(O2988&lt;Summary!$G$5, O2988 = Summary!$G$5), O2988, Summary!$G$5)</f>
        <v>0</v>
      </c>
      <c r="Q2988">
        <f>P2988*DC_2018!$G$11</f>
        <v>0</v>
      </c>
      <c r="R2988">
        <f t="shared" si="372"/>
        <v>5.9967081491641743</v>
      </c>
      <c r="S2988">
        <f t="shared" si="373"/>
        <v>0</v>
      </c>
      <c r="T2988">
        <f t="shared" si="374"/>
        <v>0</v>
      </c>
      <c r="U2988">
        <f t="shared" si="375"/>
        <v>2460.5527537503021</v>
      </c>
    </row>
    <row r="2989" spans="1:21">
      <c r="A2989">
        <v>5</v>
      </c>
      <c r="B2989">
        <v>5</v>
      </c>
      <c r="C2989">
        <v>11</v>
      </c>
      <c r="D2989" s="47">
        <f>'[4]2018'!P2989</f>
        <v>0</v>
      </c>
      <c r="E2989" s="47">
        <f>'[4]2018'!Q2989</f>
        <v>6.7060289566757723</v>
      </c>
      <c r="F2989">
        <f t="shared" si="368"/>
        <v>6.7060289566757723</v>
      </c>
      <c r="G2989">
        <f t="shared" si="369"/>
        <v>48</v>
      </c>
      <c r="H2989" s="3">
        <f>DC_2018!K2989</f>
        <v>6.8528375560290637</v>
      </c>
      <c r="I2989" s="48">
        <f>IF(F2989=0,0,IF(H2989&gt;DC_2018!$G$11,0,F2989/((DC_2018!$G$11-H2989)*9.92/20.72)))</f>
        <v>6.0123213970207789</v>
      </c>
      <c r="J2989" s="48">
        <f>IF(OR(I2989&lt;Summary!$F$5, I2989=Summary!$F$5), I2989, Summary!$F$5)</f>
        <v>6.0123213970207789</v>
      </c>
      <c r="K2989" s="3">
        <f>[2]Intensity!C2992</f>
        <v>456.11968242963536</v>
      </c>
      <c r="L2989">
        <f>J2989*(DC_2018!$G$11-H2989)*9.92/20.72</f>
        <v>6.7060289566757714</v>
      </c>
      <c r="M2989">
        <f t="shared" si="370"/>
        <v>0</v>
      </c>
      <c r="N2989">
        <f t="shared" si="371"/>
        <v>2736.8624081624548</v>
      </c>
      <c r="O2989" s="48">
        <f>IF(M2989=0,0, M2989/(DC_2018!$G$11))</f>
        <v>0</v>
      </c>
      <c r="P2989" s="48">
        <f>IF(OR(O2989&lt;Summary!$G$5, O2989 = Summary!$G$5), O2989, Summary!$G$5)</f>
        <v>0</v>
      </c>
      <c r="Q2989">
        <f>P2989*DC_2018!$G$11</f>
        <v>0</v>
      </c>
      <c r="R2989">
        <f t="shared" si="372"/>
        <v>6.7060289566757714</v>
      </c>
      <c r="S2989">
        <f t="shared" si="373"/>
        <v>0</v>
      </c>
      <c r="T2989">
        <f t="shared" si="374"/>
        <v>0</v>
      </c>
      <c r="U2989">
        <f t="shared" si="375"/>
        <v>2736.8624081624548</v>
      </c>
    </row>
    <row r="2990" spans="1:21">
      <c r="A2990">
        <v>5</v>
      </c>
      <c r="B2990">
        <v>5</v>
      </c>
      <c r="C2990">
        <v>12</v>
      </c>
      <c r="D2990" s="47">
        <f>'[4]2018'!P2990</f>
        <v>0</v>
      </c>
      <c r="E2990" s="47">
        <f>'[4]2018'!Q2990</f>
        <v>2.5552699181111809</v>
      </c>
      <c r="F2990">
        <f t="shared" si="368"/>
        <v>2.5552699181111809</v>
      </c>
      <c r="G2990">
        <f t="shared" si="369"/>
        <v>48</v>
      </c>
      <c r="H2990" s="3">
        <f>DC_2018!K2990</f>
        <v>7.4875220767202908</v>
      </c>
      <c r="I2990" s="48">
        <f>IF(F2990=0,0,IF(H2990&gt;DC_2018!$G$11,0,F2990/((DC_2018!$G$11-H2990)*9.92/20.72)))</f>
        <v>3.1487587312976597</v>
      </c>
      <c r="J2990" s="48">
        <f>IF(OR(I2990&lt;Summary!$F$5, I2990=Summary!$F$5), I2990, Summary!$F$5)</f>
        <v>3.1487587312976597</v>
      </c>
      <c r="K2990" s="3">
        <f>[2]Intensity!C2993</f>
        <v>456.63132856002375</v>
      </c>
      <c r="L2990">
        <f>J2990*(DC_2018!$G$11-H2990)*9.92/20.72</f>
        <v>2.5552699181111809</v>
      </c>
      <c r="M2990">
        <f t="shared" si="370"/>
        <v>0</v>
      </c>
      <c r="N2990">
        <f t="shared" si="371"/>
        <v>1044.1633414672349</v>
      </c>
      <c r="O2990" s="48">
        <f>IF(M2990=0,0, M2990/(DC_2018!$G$11))</f>
        <v>0</v>
      </c>
      <c r="P2990" s="48">
        <f>IF(OR(O2990&lt;Summary!$G$5, O2990 = Summary!$G$5), O2990, Summary!$G$5)</f>
        <v>0</v>
      </c>
      <c r="Q2990">
        <f>P2990*DC_2018!$G$11</f>
        <v>0</v>
      </c>
      <c r="R2990">
        <f t="shared" si="372"/>
        <v>2.5552699181111809</v>
      </c>
      <c r="S2990">
        <f t="shared" si="373"/>
        <v>0</v>
      </c>
      <c r="T2990">
        <f t="shared" si="374"/>
        <v>0</v>
      </c>
      <c r="U2990">
        <f t="shared" si="375"/>
        <v>1044.1633414672349</v>
      </c>
    </row>
    <row r="2991" spans="1:21">
      <c r="A2991">
        <v>5</v>
      </c>
      <c r="B2991">
        <v>5</v>
      </c>
      <c r="C2991">
        <v>13</v>
      </c>
      <c r="D2991" s="47">
        <f>'[4]2018'!P2991</f>
        <v>0</v>
      </c>
      <c r="E2991" s="47">
        <f>'[4]2018'!Q2991</f>
        <v>4.5885767019062564</v>
      </c>
      <c r="F2991">
        <f t="shared" si="368"/>
        <v>4.5885767019062564</v>
      </c>
      <c r="G2991">
        <f t="shared" si="369"/>
        <v>48</v>
      </c>
      <c r="H2991" s="3">
        <f>DC_2018!K2991</f>
        <v>7.7881621204169162</v>
      </c>
      <c r="I2991" s="48">
        <f>IF(F2991=0,0,IF(H2991&gt;DC_2018!$G$11,0,F2991/((DC_2018!$G$11-H2991)*9.92/20.72)))</f>
        <v>6.8734401239336895</v>
      </c>
      <c r="J2991" s="48">
        <f>IF(OR(I2991&lt;Summary!$F$5, I2991=Summary!$F$5), I2991, Summary!$F$5)</f>
        <v>6.8734401239336895</v>
      </c>
      <c r="K2991" s="3">
        <f>[2]Intensity!C2994</f>
        <v>455.54741513196132</v>
      </c>
      <c r="L2991">
        <f>J2991*(DC_2018!$G$11-H2991)*9.92/20.72</f>
        <v>4.5885767019062564</v>
      </c>
      <c r="M2991">
        <f t="shared" si="370"/>
        <v>0</v>
      </c>
      <c r="N2991">
        <f t="shared" si="371"/>
        <v>1870.0625739966349</v>
      </c>
      <c r="O2991" s="48">
        <f>IF(M2991=0,0, M2991/(DC_2018!$G$11))</f>
        <v>0</v>
      </c>
      <c r="P2991" s="48">
        <f>IF(OR(O2991&lt;Summary!$G$5, O2991 = Summary!$G$5), O2991, Summary!$G$5)</f>
        <v>0</v>
      </c>
      <c r="Q2991">
        <f>P2991*DC_2018!$G$11</f>
        <v>0</v>
      </c>
      <c r="R2991">
        <f t="shared" si="372"/>
        <v>4.5885767019062564</v>
      </c>
      <c r="S2991">
        <f t="shared" si="373"/>
        <v>0</v>
      </c>
      <c r="T2991">
        <f t="shared" si="374"/>
        <v>0</v>
      </c>
      <c r="U2991">
        <f t="shared" si="375"/>
        <v>1870.0625739966349</v>
      </c>
    </row>
    <row r="2992" spans="1:21">
      <c r="A2992">
        <v>5</v>
      </c>
      <c r="B2992">
        <v>5</v>
      </c>
      <c r="C2992">
        <v>14</v>
      </c>
      <c r="D2992" s="47">
        <f>'[4]2018'!P2992</f>
        <v>0</v>
      </c>
      <c r="E2992" s="47">
        <f>'[4]2018'!Q2992</f>
        <v>7.047982543101079</v>
      </c>
      <c r="F2992">
        <f t="shared" si="368"/>
        <v>7.047982543101079</v>
      </c>
      <c r="G2992">
        <f t="shared" si="369"/>
        <v>48</v>
      </c>
      <c r="H2992" s="3">
        <f>DC_2018!K2992</f>
        <v>7.854971009168767</v>
      </c>
      <c r="I2992" s="48">
        <f>IF(F2992=0,0,IF(H2992&gt;DC_2018!$G$11,0,F2992/((DC_2018!$G$11-H2992)*9.92/20.72)))</f>
        <v>11.088793357558382</v>
      </c>
      <c r="J2992" s="48">
        <f>IF(OR(I2992&lt;Summary!$F$5, I2992=Summary!$F$5), I2992, Summary!$F$5)</f>
        <v>11.088793357558382</v>
      </c>
      <c r="K2992" s="3">
        <f>[2]Intensity!C2995</f>
        <v>452.54863992594716</v>
      </c>
      <c r="L2992">
        <f>J2992*(DC_2018!$G$11-H2992)*9.92/20.72</f>
        <v>7.047982543101079</v>
      </c>
      <c r="M2992">
        <f t="shared" si="370"/>
        <v>0</v>
      </c>
      <c r="N2992">
        <f t="shared" si="371"/>
        <v>2851.2517520333599</v>
      </c>
      <c r="O2992" s="48">
        <f>IF(M2992=0,0, M2992/(DC_2018!$G$11))</f>
        <v>0</v>
      </c>
      <c r="P2992" s="48">
        <f>IF(OR(O2992&lt;Summary!$G$5, O2992 = Summary!$G$5), O2992, Summary!$G$5)</f>
        <v>0</v>
      </c>
      <c r="Q2992">
        <f>P2992*DC_2018!$G$11</f>
        <v>0</v>
      </c>
      <c r="R2992">
        <f t="shared" si="372"/>
        <v>7.047982543101079</v>
      </c>
      <c r="S2992">
        <f t="shared" si="373"/>
        <v>0</v>
      </c>
      <c r="T2992">
        <f t="shared" si="374"/>
        <v>0</v>
      </c>
      <c r="U2992">
        <f t="shared" si="375"/>
        <v>2851.2517520333599</v>
      </c>
    </row>
    <row r="2993" spans="1:21">
      <c r="A2993">
        <v>5</v>
      </c>
      <c r="B2993">
        <v>5</v>
      </c>
      <c r="C2993">
        <v>15</v>
      </c>
      <c r="D2993" s="47">
        <f>'[4]2018'!P2993</f>
        <v>0</v>
      </c>
      <c r="E2993" s="47">
        <f>'[4]2018'!Q2993</f>
        <v>0.8651860300699834</v>
      </c>
      <c r="F2993">
        <f t="shared" si="368"/>
        <v>0.8651860300699834</v>
      </c>
      <c r="G2993">
        <f t="shared" si="369"/>
        <v>48</v>
      </c>
      <c r="H2993" s="3">
        <f>DC_2018!K2993</f>
        <v>7.0449131333328054</v>
      </c>
      <c r="I2993" s="48">
        <f>IF(F2993=0,0,IF(H2993&gt;DC_2018!$G$11,0,F2993/((DC_2018!$G$11-H2993)*9.92/20.72)))</f>
        <v>0.84538539601749429</v>
      </c>
      <c r="J2993" s="48">
        <f>IF(OR(I2993&lt;Summary!$F$5, I2993=Summary!$F$5), I2993, Summary!$F$5)</f>
        <v>0.84538539601749429</v>
      </c>
      <c r="K2993" s="3">
        <f>[2]Intensity!C2996</f>
        <v>458.54341955630082</v>
      </c>
      <c r="L2993">
        <f>J2993*(DC_2018!$G$11-H2993)*9.92/20.72</f>
        <v>0.86518603006998329</v>
      </c>
      <c r="M2993">
        <f t="shared" si="370"/>
        <v>0</v>
      </c>
      <c r="N2993">
        <f t="shared" si="371"/>
        <v>355.19643133727146</v>
      </c>
      <c r="O2993" s="48">
        <f>IF(M2993=0,0, M2993/(DC_2018!$G$11))</f>
        <v>0</v>
      </c>
      <c r="P2993" s="48">
        <f>IF(OR(O2993&lt;Summary!$G$5, O2993 = Summary!$G$5), O2993, Summary!$G$5)</f>
        <v>0</v>
      </c>
      <c r="Q2993">
        <f>P2993*DC_2018!$G$11</f>
        <v>0</v>
      </c>
      <c r="R2993">
        <f t="shared" si="372"/>
        <v>0.86518603006998329</v>
      </c>
      <c r="S2993">
        <f t="shared" si="373"/>
        <v>0</v>
      </c>
      <c r="T2993">
        <f t="shared" si="374"/>
        <v>0</v>
      </c>
      <c r="U2993">
        <f t="shared" si="375"/>
        <v>355.19643133727146</v>
      </c>
    </row>
    <row r="2994" spans="1:21">
      <c r="A2994">
        <v>5</v>
      </c>
      <c r="B2994">
        <v>5</v>
      </c>
      <c r="C2994">
        <v>16</v>
      </c>
      <c r="D2994" s="47">
        <f>'[4]2018'!P2994</f>
        <v>0</v>
      </c>
      <c r="E2994" s="47">
        <f>'[4]2018'!Q2994</f>
        <v>0</v>
      </c>
      <c r="F2994">
        <f t="shared" si="368"/>
        <v>0</v>
      </c>
      <c r="G2994">
        <f t="shared" si="369"/>
        <v>0</v>
      </c>
      <c r="H2994" s="3">
        <f>DC_2018!K2994</f>
        <v>6.9446997891246749</v>
      </c>
      <c r="I2994" s="48">
        <f>IF(F2994=0,0,IF(H2994&gt;DC_2018!$G$11,0,F2994/((DC_2018!$G$11-H2994)*9.92/20.72)))</f>
        <v>0</v>
      </c>
      <c r="J2994" s="48">
        <f>IF(OR(I2994&lt;Summary!$F$5, I2994=Summary!$F$5), I2994, Summary!$F$5)</f>
        <v>0</v>
      </c>
      <c r="K2994" s="3">
        <f>[2]Intensity!C2997</f>
        <v>465.23266628580336</v>
      </c>
      <c r="L2994">
        <f>J2994*(DC_2018!$G$11-H2994)*9.92/20.72</f>
        <v>0</v>
      </c>
      <c r="M2994">
        <f t="shared" si="370"/>
        <v>0</v>
      </c>
      <c r="N2994">
        <f t="shared" si="371"/>
        <v>0</v>
      </c>
      <c r="O2994" s="48">
        <f>IF(M2994=0,0, M2994/(DC_2018!$G$11))</f>
        <v>0</v>
      </c>
      <c r="P2994" s="48">
        <f>IF(OR(O2994&lt;Summary!$G$5, O2994 = Summary!$G$5), O2994, Summary!$G$5)</f>
        <v>0</v>
      </c>
      <c r="Q2994">
        <f>P2994*DC_2018!$G$11</f>
        <v>0</v>
      </c>
      <c r="R2994">
        <f t="shared" si="372"/>
        <v>0</v>
      </c>
      <c r="S2994">
        <f t="shared" si="373"/>
        <v>0</v>
      </c>
      <c r="T2994">
        <f t="shared" si="374"/>
        <v>0</v>
      </c>
      <c r="U2994">
        <f t="shared" si="375"/>
        <v>0</v>
      </c>
    </row>
    <row r="2995" spans="1:21">
      <c r="A2995">
        <v>5</v>
      </c>
      <c r="B2995">
        <v>5</v>
      </c>
      <c r="C2995">
        <v>17</v>
      </c>
      <c r="D2995" s="47">
        <f>'[4]2018'!P2995</f>
        <v>0</v>
      </c>
      <c r="E2995" s="47">
        <f>'[4]2018'!Q2995</f>
        <v>40.864708368743919</v>
      </c>
      <c r="F2995">
        <f t="shared" si="368"/>
        <v>40.864708368743919</v>
      </c>
      <c r="G2995">
        <f t="shared" si="369"/>
        <v>48</v>
      </c>
      <c r="H2995" s="3">
        <f>DC_2018!K2995</f>
        <v>6.8945931225666612</v>
      </c>
      <c r="I2995" s="48">
        <f>IF(F2995=0,0,IF(H2995&gt;DC_2018!$G$11,0,F2995/((DC_2018!$G$11-H2995)*9.92/20.72)))</f>
        <v>37.306084610921225</v>
      </c>
      <c r="J2995" s="48">
        <f>IF(OR(I2995&lt;Summary!$F$5, I2995=Summary!$F$5), I2995, Summary!$F$5)</f>
        <v>37.306084610921225</v>
      </c>
      <c r="K2995" s="3">
        <f>[2]Intensity!C2998</f>
        <v>451.89229526476743</v>
      </c>
      <c r="L2995">
        <f>J2995*(DC_2018!$G$11-H2995)*9.92/20.72</f>
        <v>40.864708368743919</v>
      </c>
      <c r="M2995">
        <f t="shared" si="370"/>
        <v>0</v>
      </c>
      <c r="N2995">
        <f t="shared" si="371"/>
        <v>16504.940858377333</v>
      </c>
      <c r="O2995" s="48">
        <f>IF(M2995=0,0, M2995/(DC_2018!$G$11))</f>
        <v>0</v>
      </c>
      <c r="P2995" s="48">
        <f>IF(OR(O2995&lt;Summary!$G$5, O2995 = Summary!$G$5), O2995, Summary!$G$5)</f>
        <v>0</v>
      </c>
      <c r="Q2995">
        <f>P2995*DC_2018!$G$11</f>
        <v>0</v>
      </c>
      <c r="R2995">
        <f t="shared" si="372"/>
        <v>40.864708368743919</v>
      </c>
      <c r="S2995">
        <f t="shared" si="373"/>
        <v>0</v>
      </c>
      <c r="T2995">
        <f t="shared" si="374"/>
        <v>0</v>
      </c>
      <c r="U2995">
        <f t="shared" si="375"/>
        <v>16504.940858377333</v>
      </c>
    </row>
    <row r="2996" spans="1:21">
      <c r="A2996">
        <v>5</v>
      </c>
      <c r="B2996">
        <v>5</v>
      </c>
      <c r="C2996">
        <v>18</v>
      </c>
      <c r="D2996" s="47">
        <f>'[4]2018'!P2996</f>
        <v>16.87583312988281</v>
      </c>
      <c r="E2996" s="47">
        <f>'[4]2018'!Q2996</f>
        <v>0</v>
      </c>
      <c r="F2996">
        <f t="shared" si="368"/>
        <v>16.87583312988281</v>
      </c>
      <c r="G2996">
        <f t="shared" si="369"/>
        <v>11</v>
      </c>
      <c r="H2996" s="3">
        <f>DC_2018!K2996</f>
        <v>6.5605486344883417</v>
      </c>
      <c r="I2996" s="48">
        <f>IF(F2996=0,0,IF(H2996&gt;DC_2018!$G$11,0,F2996/((DC_2018!$G$11-H2996)*9.92/20.72)))</f>
        <v>13.443466840111062</v>
      </c>
      <c r="J2996" s="48">
        <f>IF(OR(I2996&lt;Summary!$F$5, I2996=Summary!$F$5), I2996, Summary!$F$5)</f>
        <v>13.443466840111062</v>
      </c>
      <c r="K2996" s="3">
        <f>[2]Intensity!C2999</f>
        <v>457.13558465152687</v>
      </c>
      <c r="L2996">
        <f>J2996*(DC_2018!$G$11-H2996)*9.92/20.72</f>
        <v>16.87583312988281</v>
      </c>
      <c r="M2996">
        <f t="shared" si="370"/>
        <v>0</v>
      </c>
      <c r="N2996">
        <f t="shared" si="371"/>
        <v>7528.9096798818746</v>
      </c>
      <c r="O2996" s="48">
        <f>IF(M2996=0,0, M2996/(DC_2018!$G$11))</f>
        <v>0</v>
      </c>
      <c r="P2996" s="48">
        <f>IF(OR(O2996&lt;Summary!$G$5, O2996 = Summary!$G$5), O2996, Summary!$G$5)</f>
        <v>0</v>
      </c>
      <c r="Q2996">
        <f>P2996*DC_2018!$G$11</f>
        <v>0</v>
      </c>
      <c r="R2996">
        <f t="shared" si="372"/>
        <v>16.87583312988281</v>
      </c>
      <c r="S2996">
        <f t="shared" si="373"/>
        <v>0</v>
      </c>
      <c r="T2996">
        <f t="shared" si="374"/>
        <v>0</v>
      </c>
      <c r="U2996">
        <f t="shared" si="375"/>
        <v>7528.9096798818746</v>
      </c>
    </row>
    <row r="2997" spans="1:21">
      <c r="A2997">
        <v>5</v>
      </c>
      <c r="B2997">
        <v>5</v>
      </c>
      <c r="C2997">
        <v>19</v>
      </c>
      <c r="D2997" s="47">
        <f>'[4]2018'!P2997</f>
        <v>3.5611397771245001</v>
      </c>
      <c r="E2997" s="47">
        <f>'[4]2018'!Q2997</f>
        <v>0</v>
      </c>
      <c r="F2997">
        <f t="shared" si="368"/>
        <v>3.5611397771245001</v>
      </c>
      <c r="G2997">
        <f t="shared" si="369"/>
        <v>11</v>
      </c>
      <c r="H2997" s="3">
        <f>DC_2018!K2997</f>
        <v>6.5688997455973581</v>
      </c>
      <c r="I2997" s="48">
        <f>IF(F2997=0,0,IF(H2997&gt;DC_2018!$G$11,0,F2997/((DC_2018!$G$11-H2997)*9.92/20.72)))</f>
        <v>2.8459058122014778</v>
      </c>
      <c r="J2997" s="48">
        <f>IF(OR(I2997&lt;Summary!$F$5, I2997=Summary!$F$5), I2997, Summary!$F$5)</f>
        <v>2.8459058122014778</v>
      </c>
      <c r="K2997" s="3">
        <f>[2]Intensity!C3000</f>
        <v>447.99675907608855</v>
      </c>
      <c r="L2997">
        <f>J2997*(DC_2018!$G$11-H2997)*9.92/20.72</f>
        <v>3.5611397771245001</v>
      </c>
      <c r="M2997">
        <f t="shared" si="370"/>
        <v>0</v>
      </c>
      <c r="N2997">
        <f t="shared" si="371"/>
        <v>1556.2065412203508</v>
      </c>
      <c r="O2997" s="48">
        <f>IF(M2997=0,0, M2997/(DC_2018!$G$11))</f>
        <v>0</v>
      </c>
      <c r="P2997" s="48">
        <f>IF(OR(O2997&lt;Summary!$G$5, O2997 = Summary!$G$5), O2997, Summary!$G$5)</f>
        <v>0</v>
      </c>
      <c r="Q2997">
        <f>P2997*DC_2018!$G$11</f>
        <v>0</v>
      </c>
      <c r="R2997">
        <f t="shared" si="372"/>
        <v>3.5611397771245001</v>
      </c>
      <c r="S2997">
        <f t="shared" si="373"/>
        <v>0</v>
      </c>
      <c r="T2997">
        <f t="shared" si="374"/>
        <v>0</v>
      </c>
      <c r="U2997">
        <f t="shared" si="375"/>
        <v>1556.2065412203508</v>
      </c>
    </row>
    <row r="2998" spans="1:21">
      <c r="A2998">
        <v>5</v>
      </c>
      <c r="B2998">
        <v>5</v>
      </c>
      <c r="C2998">
        <v>20</v>
      </c>
      <c r="D2998" s="47">
        <f>'[4]2018'!P2998</f>
        <v>0</v>
      </c>
      <c r="E2998" s="47">
        <f>'[4]2018'!Q2998</f>
        <v>0</v>
      </c>
      <c r="F2998">
        <f t="shared" si="368"/>
        <v>0</v>
      </c>
      <c r="G2998">
        <f t="shared" si="369"/>
        <v>0</v>
      </c>
      <c r="H2998" s="3">
        <f>DC_2018!K2998</f>
        <v>5.9175130027162002</v>
      </c>
      <c r="I2998" s="48">
        <f>IF(F2998=0,0,IF(H2998&gt;DC_2018!$G$11,0,F2998/((DC_2018!$G$11-H2998)*9.92/20.72)))</f>
        <v>0</v>
      </c>
      <c r="J2998" s="48">
        <f>IF(OR(I2998&lt;Summary!$F$5, I2998=Summary!$F$5), I2998, Summary!$F$5)</f>
        <v>0</v>
      </c>
      <c r="K2998" s="3">
        <f>[2]Intensity!C3001</f>
        <v>431.66881672968344</v>
      </c>
      <c r="L2998">
        <f>J2998*(DC_2018!$G$11-H2998)*9.92/20.72</f>
        <v>0</v>
      </c>
      <c r="M2998">
        <f t="shared" si="370"/>
        <v>0</v>
      </c>
      <c r="N2998">
        <f t="shared" si="371"/>
        <v>0</v>
      </c>
      <c r="O2998" s="48">
        <f>IF(M2998=0,0, M2998/(DC_2018!$G$11))</f>
        <v>0</v>
      </c>
      <c r="P2998" s="48">
        <f>IF(OR(O2998&lt;Summary!$G$5, O2998 = Summary!$G$5), O2998, Summary!$G$5)</f>
        <v>0</v>
      </c>
      <c r="Q2998">
        <f>P2998*DC_2018!$G$11</f>
        <v>0</v>
      </c>
      <c r="R2998">
        <f t="shared" si="372"/>
        <v>0</v>
      </c>
      <c r="S2998">
        <f t="shared" si="373"/>
        <v>0</v>
      </c>
      <c r="T2998">
        <f t="shared" si="374"/>
        <v>0</v>
      </c>
      <c r="U2998">
        <f t="shared" si="375"/>
        <v>0</v>
      </c>
    </row>
    <row r="2999" spans="1:21">
      <c r="A2999">
        <v>5</v>
      </c>
      <c r="B2999">
        <v>5</v>
      </c>
      <c r="C2999">
        <v>21</v>
      </c>
      <c r="D2999" s="47">
        <f>'[4]2018'!P2999</f>
        <v>0</v>
      </c>
      <c r="E2999" s="47">
        <f>'[4]2018'!Q2999</f>
        <v>0</v>
      </c>
      <c r="F2999">
        <f t="shared" si="368"/>
        <v>0</v>
      </c>
      <c r="G2999">
        <f t="shared" si="369"/>
        <v>0</v>
      </c>
      <c r="H2999" s="3">
        <f>DC_2018!K2999</f>
        <v>5.2828284820011362</v>
      </c>
      <c r="I2999" s="48">
        <f>IF(F2999=0,0,IF(H2999&gt;DC_2018!$G$11,0,F2999/((DC_2018!$G$11-H2999)*9.92/20.72)))</f>
        <v>0</v>
      </c>
      <c r="J2999" s="48">
        <f>IF(OR(I2999&lt;Summary!$F$5, I2999=Summary!$F$5), I2999, Summary!$F$5)</f>
        <v>0</v>
      </c>
      <c r="K2999" s="3">
        <f>[2]Intensity!C3002</f>
        <v>424.97263629466374</v>
      </c>
      <c r="L2999">
        <f>J2999*(DC_2018!$G$11-H2999)*9.92/20.72</f>
        <v>0</v>
      </c>
      <c r="M2999">
        <f t="shared" si="370"/>
        <v>0</v>
      </c>
      <c r="N2999">
        <f t="shared" si="371"/>
        <v>0</v>
      </c>
      <c r="O2999" s="48">
        <f>IF(M2999=0,0, M2999/(DC_2018!$G$11))</f>
        <v>0</v>
      </c>
      <c r="P2999" s="48">
        <f>IF(OR(O2999&lt;Summary!$G$5, O2999 = Summary!$G$5), O2999, Summary!$G$5)</f>
        <v>0</v>
      </c>
      <c r="Q2999">
        <f>P2999*DC_2018!$G$11</f>
        <v>0</v>
      </c>
      <c r="R2999">
        <f t="shared" si="372"/>
        <v>0</v>
      </c>
      <c r="S2999">
        <f t="shared" si="373"/>
        <v>0</v>
      </c>
      <c r="T2999">
        <f t="shared" si="374"/>
        <v>0</v>
      </c>
      <c r="U2999">
        <f t="shared" si="375"/>
        <v>0</v>
      </c>
    </row>
    <row r="3000" spans="1:21">
      <c r="A3000">
        <v>5</v>
      </c>
      <c r="B3000">
        <v>5</v>
      </c>
      <c r="C3000">
        <v>22</v>
      </c>
      <c r="D3000" s="47">
        <f>'[4]2018'!P3000</f>
        <v>2.0395136530331253</v>
      </c>
      <c r="E3000" s="47">
        <f>'[4]2018'!Q3000</f>
        <v>0</v>
      </c>
      <c r="F3000">
        <f t="shared" si="368"/>
        <v>2.0395136530331253</v>
      </c>
      <c r="G3000">
        <f t="shared" si="369"/>
        <v>11</v>
      </c>
      <c r="H3000" s="3">
        <f>DC_2018!K3000</f>
        <v>4.4059617063532741</v>
      </c>
      <c r="I3000" s="48">
        <f>IF(F3000=0,0,IF(H3000&gt;DC_2018!$G$11,0,F3000/((DC_2018!$G$11-H3000)*9.92/20.72)))</f>
        <v>0.89184088057179212</v>
      </c>
      <c r="J3000" s="48">
        <f>IF(OR(I3000&lt;Summary!$F$5, I3000=Summary!$F$5), I3000, Summary!$F$5)</f>
        <v>0.89184088057179212</v>
      </c>
      <c r="K3000" s="3">
        <f>[2]Intensity!C3003</f>
        <v>418.32598620709979</v>
      </c>
      <c r="L3000">
        <f>J3000*(DC_2018!$G$11-H3000)*9.92/20.72</f>
        <v>2.0395136530331253</v>
      </c>
      <c r="M3000">
        <f t="shared" si="370"/>
        <v>0</v>
      </c>
      <c r="N3000">
        <f t="shared" si="371"/>
        <v>830.74691010456252</v>
      </c>
      <c r="O3000" s="48">
        <f>IF(M3000=0,0, M3000/(DC_2018!$G$11))</f>
        <v>0</v>
      </c>
      <c r="P3000" s="48">
        <f>IF(OR(O3000&lt;Summary!$G$5, O3000 = Summary!$G$5), O3000, Summary!$G$5)</f>
        <v>0</v>
      </c>
      <c r="Q3000">
        <f>P3000*DC_2018!$G$11</f>
        <v>0</v>
      </c>
      <c r="R3000">
        <f t="shared" si="372"/>
        <v>2.0395136530331253</v>
      </c>
      <c r="S3000">
        <f t="shared" si="373"/>
        <v>0</v>
      </c>
      <c r="T3000">
        <f t="shared" si="374"/>
        <v>0</v>
      </c>
      <c r="U3000">
        <f t="shared" si="375"/>
        <v>830.74691010456252</v>
      </c>
    </row>
    <row r="3001" spans="1:21">
      <c r="A3001">
        <v>5</v>
      </c>
      <c r="B3001">
        <v>5</v>
      </c>
      <c r="C3001">
        <v>23</v>
      </c>
      <c r="D3001" s="47">
        <f>'[4]2018'!P3001</f>
        <v>120.29398231643408</v>
      </c>
      <c r="E3001" s="47">
        <f>'[4]2018'!Q3001</f>
        <v>0</v>
      </c>
      <c r="F3001">
        <f t="shared" si="368"/>
        <v>120.29398231643408</v>
      </c>
      <c r="G3001">
        <f t="shared" si="369"/>
        <v>11</v>
      </c>
      <c r="H3001" s="3">
        <f>DC_2018!K3001</f>
        <v>3.7963305189369851</v>
      </c>
      <c r="I3001" s="48">
        <f>IF(F3001=0,0,IF(H3001&gt;DC_2018!$G$11,0,F3001/((DC_2018!$G$11-H3001)*9.92/20.72)))</f>
        <v>46.64857368795758</v>
      </c>
      <c r="J3001" s="48">
        <f>IF(OR(I3001&lt;Summary!$F$5, I3001=Summary!$F$5), I3001, Summary!$F$5)</f>
        <v>46.64857368795758</v>
      </c>
      <c r="K3001" s="3">
        <f>[2]Intensity!C3004</f>
        <v>415.03075259450611</v>
      </c>
      <c r="L3001">
        <f>J3001*(DC_2018!$G$11-H3001)*9.92/20.72</f>
        <v>120.29398231643408</v>
      </c>
      <c r="M3001">
        <f t="shared" si="370"/>
        <v>0</v>
      </c>
      <c r="N3001">
        <f t="shared" si="371"/>
        <v>48602.468207899074</v>
      </c>
      <c r="O3001" s="48">
        <f>IF(M3001=0,0, M3001/(DC_2018!$G$11))</f>
        <v>0</v>
      </c>
      <c r="P3001" s="48">
        <f>IF(OR(O3001&lt;Summary!$G$5, O3001 = Summary!$G$5), O3001, Summary!$G$5)</f>
        <v>0</v>
      </c>
      <c r="Q3001">
        <f>P3001*DC_2018!$G$11</f>
        <v>0</v>
      </c>
      <c r="R3001">
        <f t="shared" si="372"/>
        <v>120.29398231643408</v>
      </c>
      <c r="S3001">
        <f t="shared" si="373"/>
        <v>0</v>
      </c>
      <c r="T3001">
        <f t="shared" si="374"/>
        <v>0</v>
      </c>
      <c r="U3001">
        <f t="shared" si="375"/>
        <v>48602.468207899074</v>
      </c>
    </row>
    <row r="3002" spans="1:21">
      <c r="A3002">
        <v>5</v>
      </c>
      <c r="B3002">
        <v>6</v>
      </c>
      <c r="C3002">
        <v>0</v>
      </c>
      <c r="D3002" s="47">
        <f>'[4]2018'!P3002</f>
        <v>144.65683857717292</v>
      </c>
      <c r="E3002" s="47">
        <f>'[4]2018'!Q3002</f>
        <v>0</v>
      </c>
      <c r="F3002">
        <f t="shared" si="368"/>
        <v>144.65683857717292</v>
      </c>
      <c r="G3002">
        <f t="shared" si="369"/>
        <v>11</v>
      </c>
      <c r="H3002" s="3">
        <f>DC_2018!K3002</f>
        <v>3.3286682422810232</v>
      </c>
      <c r="I3002" s="48">
        <f>IF(F3002=0,0,IF(H3002&gt;DC_2018!$G$11,0,F3002/((DC_2018!$G$11-H3002)*9.92/20.72)))</f>
        <v>51.614711275043817</v>
      </c>
      <c r="J3002" s="48">
        <f>IF(OR(I3002&lt;Summary!$F$5, I3002=Summary!$F$5), I3002, Summary!$F$5)</f>
        <v>51.614711275043817</v>
      </c>
      <c r="K3002" s="3">
        <f>[2]Intensity!C3005</f>
        <v>407.10500336257758</v>
      </c>
      <c r="L3002">
        <f>J3002*(DC_2018!$G$11-H3002)*9.92/20.72</f>
        <v>144.65683857717292</v>
      </c>
      <c r="M3002">
        <f t="shared" si="370"/>
        <v>0</v>
      </c>
      <c r="N3002">
        <f t="shared" si="371"/>
        <v>57299.297531030919</v>
      </c>
      <c r="O3002" s="48">
        <f>IF(M3002=0,0, M3002/(DC_2018!$G$11))</f>
        <v>0</v>
      </c>
      <c r="P3002" s="48">
        <f>IF(OR(O3002&lt;Summary!$G$5, O3002 = Summary!$G$5), O3002, Summary!$G$5)</f>
        <v>0</v>
      </c>
      <c r="Q3002">
        <f>P3002*DC_2018!$G$11</f>
        <v>0</v>
      </c>
      <c r="R3002">
        <f t="shared" si="372"/>
        <v>144.65683857717292</v>
      </c>
      <c r="S3002">
        <f t="shared" si="373"/>
        <v>0</v>
      </c>
      <c r="T3002">
        <f t="shared" si="374"/>
        <v>0</v>
      </c>
      <c r="U3002">
        <f t="shared" si="375"/>
        <v>57299.297531030919</v>
      </c>
    </row>
    <row r="3003" spans="1:21">
      <c r="A3003">
        <v>5</v>
      </c>
      <c r="B3003">
        <v>6</v>
      </c>
      <c r="C3003">
        <v>1</v>
      </c>
      <c r="D3003" s="47">
        <f>'[4]2018'!P3003</f>
        <v>153.80885540300258</v>
      </c>
      <c r="E3003" s="47">
        <f>'[4]2018'!Q3003</f>
        <v>0</v>
      </c>
      <c r="F3003">
        <f t="shared" si="368"/>
        <v>153.80885540300258</v>
      </c>
      <c r="G3003">
        <f t="shared" si="369"/>
        <v>11</v>
      </c>
      <c r="H3003" s="3">
        <f>DC_2018!K3003</f>
        <v>3.1198904427657781</v>
      </c>
      <c r="I3003" s="48">
        <f>IF(F3003=0,0,IF(H3003&gt;DC_2018!$G$11,0,F3003/((DC_2018!$G$11-H3003)*9.92/20.72)))</f>
        <v>52.990329945872872</v>
      </c>
      <c r="J3003" s="48">
        <f>IF(OR(I3003&lt;Summary!$F$5, I3003=Summary!$F$5), I3003, Summary!$F$5)</f>
        <v>52.990329945872872</v>
      </c>
      <c r="K3003" s="3">
        <f>[2]Intensity!C3006</f>
        <v>401.57708606863048</v>
      </c>
      <c r="L3003">
        <f>J3003*(DC_2018!$G$11-H3003)*9.92/20.72</f>
        <v>153.80885540300258</v>
      </c>
      <c r="M3003">
        <f t="shared" si="370"/>
        <v>0</v>
      </c>
      <c r="N3003">
        <f t="shared" si="371"/>
        <v>60074.21455485608</v>
      </c>
      <c r="O3003" s="48">
        <f>IF(M3003=0,0, M3003/(DC_2018!$G$11))</f>
        <v>0</v>
      </c>
      <c r="P3003" s="48">
        <f>IF(OR(O3003&lt;Summary!$G$5, O3003 = Summary!$G$5), O3003, Summary!$G$5)</f>
        <v>0</v>
      </c>
      <c r="Q3003">
        <f>P3003*DC_2018!$G$11</f>
        <v>0</v>
      </c>
      <c r="R3003">
        <f t="shared" si="372"/>
        <v>153.80885540300258</v>
      </c>
      <c r="S3003">
        <f t="shared" si="373"/>
        <v>0</v>
      </c>
      <c r="T3003">
        <f t="shared" si="374"/>
        <v>0</v>
      </c>
      <c r="U3003">
        <f t="shared" si="375"/>
        <v>60074.21455485608</v>
      </c>
    </row>
    <row r="3004" spans="1:21">
      <c r="A3004">
        <v>5</v>
      </c>
      <c r="B3004">
        <v>6</v>
      </c>
      <c r="C3004">
        <v>2</v>
      </c>
      <c r="D3004" s="47">
        <f>'[4]2018'!P3004</f>
        <v>146.38902291350942</v>
      </c>
      <c r="E3004" s="47">
        <f>'[4]2018'!Q3004</f>
        <v>0</v>
      </c>
      <c r="F3004">
        <f t="shared" si="368"/>
        <v>146.38902291350942</v>
      </c>
      <c r="G3004">
        <f t="shared" si="369"/>
        <v>11</v>
      </c>
      <c r="H3004" s="3">
        <f>DC_2018!K3004</f>
        <v>3.0530815429369551</v>
      </c>
      <c r="I3004" s="48">
        <f>IF(F3004=0,0,IF(H3004&gt;DC_2018!$G$11,0,F3004/((DC_2018!$G$11-H3004)*9.92/20.72)))</f>
        <v>49.884331694853472</v>
      </c>
      <c r="J3004" s="48">
        <f>IF(OR(I3004&lt;Summary!$F$5, I3004=Summary!$F$5), I3004, Summary!$F$5)</f>
        <v>49.884331694853472</v>
      </c>
      <c r="K3004" s="3">
        <f>[2]Intensity!C3007</f>
        <v>414.13306205384674</v>
      </c>
      <c r="L3004">
        <f>J3004*(DC_2018!$G$11-H3004)*9.92/20.72</f>
        <v>146.38902291350942</v>
      </c>
      <c r="M3004">
        <f t="shared" si="370"/>
        <v>0</v>
      </c>
      <c r="N3004">
        <f t="shared" si="371"/>
        <v>59014.255058193783</v>
      </c>
      <c r="O3004" s="48">
        <f>IF(M3004=0,0, M3004/(DC_2018!$G$11))</f>
        <v>0</v>
      </c>
      <c r="P3004" s="48">
        <f>IF(OR(O3004&lt;Summary!$G$5, O3004 = Summary!$G$5), O3004, Summary!$G$5)</f>
        <v>0</v>
      </c>
      <c r="Q3004">
        <f>P3004*DC_2018!$G$11</f>
        <v>0</v>
      </c>
      <c r="R3004">
        <f t="shared" si="372"/>
        <v>146.38902291350942</v>
      </c>
      <c r="S3004">
        <f t="shared" si="373"/>
        <v>0</v>
      </c>
      <c r="T3004">
        <f t="shared" si="374"/>
        <v>0</v>
      </c>
      <c r="U3004">
        <f t="shared" si="375"/>
        <v>59014.255058193783</v>
      </c>
    </row>
    <row r="3005" spans="1:21">
      <c r="A3005">
        <v>5</v>
      </c>
      <c r="B3005">
        <v>6</v>
      </c>
      <c r="C3005">
        <v>3</v>
      </c>
      <c r="D3005" s="47">
        <f>'[4]2018'!P3005</f>
        <v>141.57602157834975</v>
      </c>
      <c r="E3005" s="47">
        <f>'[4]2018'!Q3005</f>
        <v>0</v>
      </c>
      <c r="F3005">
        <f t="shared" si="368"/>
        <v>141.57602157834975</v>
      </c>
      <c r="G3005">
        <f t="shared" si="369"/>
        <v>11</v>
      </c>
      <c r="H3005" s="3">
        <f>DC_2018!K3005</f>
        <v>3.0447304318498745</v>
      </c>
      <c r="I3005" s="48">
        <f>IF(F3005=0,0,IF(H3005&gt;DC_2018!$G$11,0,F3005/((DC_2018!$G$11-H3005)*9.92/20.72)))</f>
        <v>48.178585682494784</v>
      </c>
      <c r="J3005" s="48">
        <f>IF(OR(I3005&lt;Summary!$F$5, I3005=Summary!$F$5), I3005, Summary!$F$5)</f>
        <v>48.178585682494784</v>
      </c>
      <c r="K3005" s="3">
        <f>[2]Intensity!C3008</f>
        <v>410.16574554966661</v>
      </c>
      <c r="L3005">
        <f>J3005*(DC_2018!$G$11-H3005)*9.92/20.72</f>
        <v>141.57602157834975</v>
      </c>
      <c r="M3005">
        <f t="shared" si="370"/>
        <v>0</v>
      </c>
      <c r="N3005">
        <f t="shared" si="371"/>
        <v>56512.298205277664</v>
      </c>
      <c r="O3005" s="48">
        <f>IF(M3005=0,0, M3005/(DC_2018!$G$11))</f>
        <v>0</v>
      </c>
      <c r="P3005" s="48">
        <f>IF(OR(O3005&lt;Summary!$G$5, O3005 = Summary!$G$5), O3005, Summary!$G$5)</f>
        <v>0</v>
      </c>
      <c r="Q3005">
        <f>P3005*DC_2018!$G$11</f>
        <v>0</v>
      </c>
      <c r="R3005">
        <f t="shared" si="372"/>
        <v>141.57602157834975</v>
      </c>
      <c r="S3005">
        <f t="shared" si="373"/>
        <v>0</v>
      </c>
      <c r="T3005">
        <f t="shared" si="374"/>
        <v>0</v>
      </c>
      <c r="U3005">
        <f t="shared" si="375"/>
        <v>56512.298205277664</v>
      </c>
    </row>
    <row r="3006" spans="1:21">
      <c r="A3006">
        <v>5</v>
      </c>
      <c r="B3006">
        <v>6</v>
      </c>
      <c r="C3006">
        <v>4</v>
      </c>
      <c r="D3006" s="47">
        <f>'[4]2018'!P3006</f>
        <v>53.163650571507844</v>
      </c>
      <c r="E3006" s="47">
        <f>'[4]2018'!Q3006</f>
        <v>0</v>
      </c>
      <c r="F3006">
        <f t="shared" si="368"/>
        <v>53.163650571507844</v>
      </c>
      <c r="G3006">
        <f t="shared" si="369"/>
        <v>11.000000000000002</v>
      </c>
      <c r="H3006" s="3">
        <f>DC_2018!K3006</f>
        <v>3.0447304318498745</v>
      </c>
      <c r="I3006" s="48">
        <f>IF(F3006=0,0,IF(H3006&gt;DC_2018!$G$11,0,F3006/((DC_2018!$G$11-H3006)*9.92/20.72)))</f>
        <v>18.09169000300043</v>
      </c>
      <c r="J3006" s="48">
        <f>IF(OR(I3006&lt;Summary!$F$5, I3006=Summary!$F$5), I3006, Summary!$F$5)</f>
        <v>18.09169000300043</v>
      </c>
      <c r="K3006" s="3">
        <f>[2]Intensity!C3009</f>
        <v>412.07847163430381</v>
      </c>
      <c r="L3006">
        <f>J3006*(DC_2018!$G$11-H3006)*9.92/20.72</f>
        <v>53.163650571507844</v>
      </c>
      <c r="M3006">
        <f t="shared" si="370"/>
        <v>0</v>
      </c>
      <c r="N3006">
        <f t="shared" si="371"/>
        <v>21322.79571772055</v>
      </c>
      <c r="O3006" s="48">
        <f>IF(M3006=0,0, M3006/(DC_2018!$G$11))</f>
        <v>0</v>
      </c>
      <c r="P3006" s="48">
        <f>IF(OR(O3006&lt;Summary!$G$5, O3006 = Summary!$G$5), O3006, Summary!$G$5)</f>
        <v>0</v>
      </c>
      <c r="Q3006">
        <f>P3006*DC_2018!$G$11</f>
        <v>0</v>
      </c>
      <c r="R3006">
        <f t="shared" si="372"/>
        <v>53.163650571507844</v>
      </c>
      <c r="S3006">
        <f t="shared" si="373"/>
        <v>0</v>
      </c>
      <c r="T3006">
        <f t="shared" si="374"/>
        <v>0</v>
      </c>
      <c r="U3006">
        <f t="shared" si="375"/>
        <v>21322.79571772055</v>
      </c>
    </row>
    <row r="3007" spans="1:21">
      <c r="A3007">
        <v>5</v>
      </c>
      <c r="B3007">
        <v>6</v>
      </c>
      <c r="C3007">
        <v>5</v>
      </c>
      <c r="D3007" s="47">
        <f>'[4]2018'!P3007</f>
        <v>30.444392110904598</v>
      </c>
      <c r="E3007" s="47">
        <f>'[4]2018'!Q3007</f>
        <v>0</v>
      </c>
      <c r="F3007">
        <f t="shared" si="368"/>
        <v>30.444392110904598</v>
      </c>
      <c r="G3007">
        <f t="shared" si="369"/>
        <v>11</v>
      </c>
      <c r="H3007" s="3">
        <f>DC_2018!K3007</f>
        <v>3.0530815429369551</v>
      </c>
      <c r="I3007" s="48">
        <f>IF(F3007=0,0,IF(H3007&gt;DC_2018!$G$11,0,F3007/((DC_2018!$G$11-H3007)*9.92/20.72)))</f>
        <v>10.374399146074177</v>
      </c>
      <c r="J3007" s="48">
        <f>IF(OR(I3007&lt;Summary!$F$5, I3007=Summary!$F$5), I3007, Summary!$F$5)</f>
        <v>10.374399146074177</v>
      </c>
      <c r="K3007" s="3">
        <f>[2]Intensity!C3010</f>
        <v>428.63379130734245</v>
      </c>
      <c r="L3007">
        <f>J3007*(DC_2018!$G$11-H3007)*9.92/20.72</f>
        <v>30.444392110904595</v>
      </c>
      <c r="M3007">
        <f t="shared" si="370"/>
        <v>0</v>
      </c>
      <c r="N3007">
        <f t="shared" si="371"/>
        <v>12714.606901324432</v>
      </c>
      <c r="O3007" s="48">
        <f>IF(M3007=0,0, M3007/(DC_2018!$G$11))</f>
        <v>0</v>
      </c>
      <c r="P3007" s="48">
        <f>IF(OR(O3007&lt;Summary!$G$5, O3007 = Summary!$G$5), O3007, Summary!$G$5)</f>
        <v>0</v>
      </c>
      <c r="Q3007">
        <f>P3007*DC_2018!$G$11</f>
        <v>0</v>
      </c>
      <c r="R3007">
        <f t="shared" si="372"/>
        <v>30.444392110904595</v>
      </c>
      <c r="S3007">
        <f t="shared" si="373"/>
        <v>0</v>
      </c>
      <c r="T3007">
        <f t="shared" si="374"/>
        <v>0</v>
      </c>
      <c r="U3007">
        <f t="shared" si="375"/>
        <v>12714.606901324432</v>
      </c>
    </row>
    <row r="3008" spans="1:21">
      <c r="A3008">
        <v>5</v>
      </c>
      <c r="B3008">
        <v>6</v>
      </c>
      <c r="C3008">
        <v>6</v>
      </c>
      <c r="D3008" s="47">
        <f>'[4]2018'!P3008</f>
        <v>0</v>
      </c>
      <c r="E3008" s="47">
        <f>'[4]2018'!Q3008</f>
        <v>0</v>
      </c>
      <c r="F3008">
        <f t="shared" si="368"/>
        <v>0</v>
      </c>
      <c r="G3008">
        <f t="shared" si="369"/>
        <v>0</v>
      </c>
      <c r="H3008" s="3">
        <f>DC_2018!K3008</f>
        <v>4.130375007005151</v>
      </c>
      <c r="I3008" s="48">
        <f>IF(F3008=0,0,IF(H3008&gt;DC_2018!$G$11,0,F3008/((DC_2018!$G$11-H3008)*9.92/20.72)))</f>
        <v>0</v>
      </c>
      <c r="J3008" s="48">
        <f>IF(OR(I3008&lt;Summary!$F$5, I3008=Summary!$F$5), I3008, Summary!$F$5)</f>
        <v>0</v>
      </c>
      <c r="K3008" s="3">
        <f>[2]Intensity!C3011</f>
        <v>446.29959501104139</v>
      </c>
      <c r="L3008">
        <f>J3008*(DC_2018!$G$11-H3008)*9.92/20.72</f>
        <v>0</v>
      </c>
      <c r="M3008">
        <f t="shared" si="370"/>
        <v>0</v>
      </c>
      <c r="N3008">
        <f t="shared" si="371"/>
        <v>0</v>
      </c>
      <c r="O3008" s="48">
        <f>IF(M3008=0,0, M3008/(DC_2018!$G$11))</f>
        <v>0</v>
      </c>
      <c r="P3008" s="48">
        <f>IF(OR(O3008&lt;Summary!$G$5, O3008 = Summary!$G$5), O3008, Summary!$G$5)</f>
        <v>0</v>
      </c>
      <c r="Q3008">
        <f>P3008*DC_2018!$G$11</f>
        <v>0</v>
      </c>
      <c r="R3008">
        <f t="shared" si="372"/>
        <v>0</v>
      </c>
      <c r="S3008">
        <f t="shared" si="373"/>
        <v>0</v>
      </c>
      <c r="T3008">
        <f t="shared" si="374"/>
        <v>0</v>
      </c>
      <c r="U3008">
        <f t="shared" si="375"/>
        <v>0</v>
      </c>
    </row>
    <row r="3009" spans="1:21">
      <c r="A3009">
        <v>5</v>
      </c>
      <c r="B3009">
        <v>6</v>
      </c>
      <c r="C3009">
        <v>7</v>
      </c>
      <c r="D3009" s="47">
        <f>'[4]2018'!P3009</f>
        <v>38.585219237231719</v>
      </c>
      <c r="E3009" s="47">
        <f>'[4]2018'!Q3009</f>
        <v>3.0432875267664556</v>
      </c>
      <c r="F3009">
        <f t="shared" si="368"/>
        <v>41.628506763998175</v>
      </c>
      <c r="G3009">
        <f t="shared" si="369"/>
        <v>13.704916588258236</v>
      </c>
      <c r="H3009" s="3">
        <f>DC_2018!K3009</f>
        <v>5.6502774144480306</v>
      </c>
      <c r="I3009" s="48">
        <f>IF(F3009=0,0,IF(H3009&gt;DC_2018!$G$11,0,F3009/((DC_2018!$G$11-H3009)*9.92/20.72)))</f>
        <v>24.615879853354503</v>
      </c>
      <c r="J3009" s="48">
        <f>IF(OR(I3009&lt;Summary!$F$5, I3009=Summary!$F$5), I3009, Summary!$F$5)</f>
        <v>24.615879853354503</v>
      </c>
      <c r="K3009" s="3">
        <f>[2]Intensity!C3012</f>
        <v>452.77035184956321</v>
      </c>
      <c r="L3009">
        <f>J3009*(DC_2018!$G$11-H3009)*9.92/20.72</f>
        <v>41.628506763998161</v>
      </c>
      <c r="M3009">
        <f t="shared" si="370"/>
        <v>0</v>
      </c>
      <c r="N3009">
        <f t="shared" si="371"/>
        <v>18277.638441613031</v>
      </c>
      <c r="O3009" s="48">
        <f>IF(M3009=0,0, M3009/(DC_2018!$G$11))</f>
        <v>0</v>
      </c>
      <c r="P3009" s="48">
        <f>IF(OR(O3009&lt;Summary!$G$5, O3009 = Summary!$G$5), O3009, Summary!$G$5)</f>
        <v>0</v>
      </c>
      <c r="Q3009">
        <f>P3009*DC_2018!$G$11</f>
        <v>0</v>
      </c>
      <c r="R3009">
        <f t="shared" si="372"/>
        <v>41.628506763998161</v>
      </c>
      <c r="S3009">
        <f t="shared" si="373"/>
        <v>0</v>
      </c>
      <c r="T3009">
        <f t="shared" si="374"/>
        <v>0</v>
      </c>
      <c r="U3009">
        <f t="shared" si="375"/>
        <v>18277.638441613031</v>
      </c>
    </row>
    <row r="3010" spans="1:21">
      <c r="A3010">
        <v>5</v>
      </c>
      <c r="B3010">
        <v>6</v>
      </c>
      <c r="C3010">
        <v>8</v>
      </c>
      <c r="D3010" s="47">
        <f>'[4]2018'!P3010</f>
        <v>0</v>
      </c>
      <c r="E3010" s="47">
        <f>'[4]2018'!Q3010</f>
        <v>26.119631717339889</v>
      </c>
      <c r="F3010">
        <f t="shared" ref="F3010:F3073" si="376">E3010+D3010</f>
        <v>26.119631717339889</v>
      </c>
      <c r="G3010">
        <f t="shared" ref="G3010:G3073" si="377">IF(F3010=0, 0, 11*D3010/F3010+48*E3010/F3010)</f>
        <v>48</v>
      </c>
      <c r="H3010" s="3">
        <f>DC_2018!K3010</f>
        <v>6.2599086018769494</v>
      </c>
      <c r="I3010" s="48">
        <f>IF(F3010=0,0,IF(H3010&gt;DC_2018!$G$11,0,F3010/((DC_2018!$G$11-H3010)*9.92/20.72)))</f>
        <v>18.666822470387043</v>
      </c>
      <c r="J3010" s="48">
        <f>IF(OR(I3010&lt;Summary!$F$5, I3010=Summary!$F$5), I3010, Summary!$F$5)</f>
        <v>18.666822470387043</v>
      </c>
      <c r="K3010" s="3">
        <f>[2]Intensity!C3013</f>
        <v>457.25374282006044</v>
      </c>
      <c r="L3010">
        <f>J3010*(DC_2018!$G$11-H3010)*9.92/20.72</f>
        <v>26.119631717339885</v>
      </c>
      <c r="M3010">
        <f t="shared" si="370"/>
        <v>0</v>
      </c>
      <c r="N3010">
        <f t="shared" si="371"/>
        <v>10689.557041402912</v>
      </c>
      <c r="O3010" s="48">
        <f>IF(M3010=0,0, M3010/(DC_2018!$G$11))</f>
        <v>0</v>
      </c>
      <c r="P3010" s="48">
        <f>IF(OR(O3010&lt;Summary!$G$5, O3010 = Summary!$G$5), O3010, Summary!$G$5)</f>
        <v>0</v>
      </c>
      <c r="Q3010">
        <f>P3010*DC_2018!$G$11</f>
        <v>0</v>
      </c>
      <c r="R3010">
        <f t="shared" si="372"/>
        <v>26.119631717339885</v>
      </c>
      <c r="S3010">
        <f t="shared" si="373"/>
        <v>0</v>
      </c>
      <c r="T3010">
        <f t="shared" si="374"/>
        <v>0</v>
      </c>
      <c r="U3010">
        <f t="shared" si="375"/>
        <v>10689.557041402912</v>
      </c>
    </row>
    <row r="3011" spans="1:21">
      <c r="A3011">
        <v>5</v>
      </c>
      <c r="B3011">
        <v>6</v>
      </c>
      <c r="C3011">
        <v>9</v>
      </c>
      <c r="D3011" s="47">
        <f>'[4]2018'!P3011</f>
        <v>0</v>
      </c>
      <c r="E3011" s="47">
        <f>'[4]2018'!Q3011</f>
        <v>10.6689127393864</v>
      </c>
      <c r="F3011">
        <f t="shared" si="376"/>
        <v>10.6689127393864</v>
      </c>
      <c r="G3011">
        <f t="shared" si="377"/>
        <v>48</v>
      </c>
      <c r="H3011" s="3">
        <f>DC_2018!K3011</f>
        <v>6.8194331116599356</v>
      </c>
      <c r="I3011" s="48">
        <f>IF(F3011=0,0,IF(H3011&gt;DC_2018!$G$11,0,F3011/((DC_2018!$G$11-H3011)*9.92/20.72)))</f>
        <v>9.4300507136789822</v>
      </c>
      <c r="J3011" s="48">
        <f>IF(OR(I3011&lt;Summary!$F$5, I3011=Summary!$F$5), I3011, Summary!$F$5)</f>
        <v>9.4300507136789822</v>
      </c>
      <c r="K3011" s="3">
        <f>[2]Intensity!C3014</f>
        <v>460.44705693924845</v>
      </c>
      <c r="L3011">
        <f>J3011*(DC_2018!$G$11-H3011)*9.92/20.72</f>
        <v>10.6689127393864</v>
      </c>
      <c r="M3011">
        <f t="shared" ref="M3011:M3074" si="378">F3011-L3011</f>
        <v>0</v>
      </c>
      <c r="N3011">
        <f t="shared" ref="N3011:N3074" si="379">(K3011-G3011)*L3011</f>
        <v>4400.3616601015756</v>
      </c>
      <c r="O3011" s="48">
        <f>IF(M3011=0,0, M3011/(DC_2018!$G$11))</f>
        <v>0</v>
      </c>
      <c r="P3011" s="48">
        <f>IF(OR(O3011&lt;Summary!$G$5, O3011 = Summary!$G$5), O3011, Summary!$G$5)</f>
        <v>0</v>
      </c>
      <c r="Q3011">
        <f>P3011*DC_2018!$G$11</f>
        <v>0</v>
      </c>
      <c r="R3011">
        <f t="shared" ref="R3011:R3074" si="380">L3011+Q3011</f>
        <v>10.6689127393864</v>
      </c>
      <c r="S3011">
        <f t="shared" ref="S3011:S3074" si="381">F3011-R3011</f>
        <v>0</v>
      </c>
      <c r="T3011">
        <f t="shared" ref="T3011:T3074" si="382">(K3011-G3011)*Q3011</f>
        <v>0</v>
      </c>
      <c r="U3011">
        <f t="shared" ref="U3011:U3074" si="383">N3011+T3011</f>
        <v>4400.3616601015756</v>
      </c>
    </row>
    <row r="3012" spans="1:21">
      <c r="A3012">
        <v>5</v>
      </c>
      <c r="B3012">
        <v>6</v>
      </c>
      <c r="C3012">
        <v>10</v>
      </c>
      <c r="D3012" s="47">
        <f>'[4]2018'!P3012</f>
        <v>6.1916668319702168</v>
      </c>
      <c r="E3012" s="47">
        <f>'[4]2018'!Q3012</f>
        <v>163.93641631730699</v>
      </c>
      <c r="F3012">
        <f t="shared" si="376"/>
        <v>170.12808314927722</v>
      </c>
      <c r="G3012">
        <f t="shared" si="377"/>
        <v>46.653416481617064</v>
      </c>
      <c r="H3012" s="3">
        <f>DC_2018!K3012</f>
        <v>6.669113089805081</v>
      </c>
      <c r="I3012" s="48">
        <f>IF(F3012=0,0,IF(H3012&gt;DC_2018!$G$11,0,F3012/((DC_2018!$G$11-H3012)*9.92/20.72)))</f>
        <v>141.37969170695382</v>
      </c>
      <c r="J3012" s="48">
        <f>IF(OR(I3012&lt;Summary!$F$5, I3012=Summary!$F$5), I3012, Summary!$F$5)</f>
        <v>141.37969170695382</v>
      </c>
      <c r="K3012" s="3">
        <f>[2]Intensity!C3015</f>
        <v>455.53738513031385</v>
      </c>
      <c r="L3012">
        <f>J3012*(DC_2018!$G$11-H3012)*9.92/20.72</f>
        <v>170.12808314927722</v>
      </c>
      <c r="M3012">
        <f t="shared" si="378"/>
        <v>0</v>
      </c>
      <c r="N3012">
        <f t="shared" si="379"/>
        <v>69562.645816671953</v>
      </c>
      <c r="O3012" s="48">
        <f>IF(M3012=0,0, M3012/(DC_2018!$G$11))</f>
        <v>0</v>
      </c>
      <c r="P3012" s="48">
        <f>IF(OR(O3012&lt;Summary!$G$5, O3012 = Summary!$G$5), O3012, Summary!$G$5)</f>
        <v>0</v>
      </c>
      <c r="Q3012">
        <f>P3012*DC_2018!$G$11</f>
        <v>0</v>
      </c>
      <c r="R3012">
        <f t="shared" si="380"/>
        <v>170.12808314927722</v>
      </c>
      <c r="S3012">
        <f t="shared" si="381"/>
        <v>0</v>
      </c>
      <c r="T3012">
        <f t="shared" si="382"/>
        <v>0</v>
      </c>
      <c r="U3012">
        <f t="shared" si="383"/>
        <v>69562.645816671953</v>
      </c>
    </row>
    <row r="3013" spans="1:21">
      <c r="A3013">
        <v>5</v>
      </c>
      <c r="B3013">
        <v>6</v>
      </c>
      <c r="C3013">
        <v>11</v>
      </c>
      <c r="D3013" s="47">
        <f>'[4]2018'!P3013</f>
        <v>0</v>
      </c>
      <c r="E3013" s="47">
        <f>'[4]2018'!Q3013</f>
        <v>39.365098846572181</v>
      </c>
      <c r="F3013">
        <f t="shared" si="376"/>
        <v>39.365098846572181</v>
      </c>
      <c r="G3013">
        <f t="shared" si="377"/>
        <v>48</v>
      </c>
      <c r="H3013" s="3">
        <f>DC_2018!K3013</f>
        <v>6.8361353338401774</v>
      </c>
      <c r="I3013" s="48">
        <f>IF(F3013=0,0,IF(H3013&gt;DC_2018!$G$11,0,F3013/((DC_2018!$G$11-H3013)*9.92/20.72)))</f>
        <v>35.041739603373458</v>
      </c>
      <c r="J3013" s="48">
        <f>IF(OR(I3013&lt;Summary!$F$5, I3013=Summary!$F$5), I3013, Summary!$F$5)</f>
        <v>35.041739603373458</v>
      </c>
      <c r="K3013" s="3">
        <f>[2]Intensity!C3016</f>
        <v>461.09917453657835</v>
      </c>
      <c r="L3013">
        <f>J3013*(DC_2018!$G$11-H3013)*9.92/20.72</f>
        <v>39.365098846572188</v>
      </c>
      <c r="M3013">
        <f t="shared" si="378"/>
        <v>0</v>
      </c>
      <c r="N3013">
        <f t="shared" si="379"/>
        <v>16261.689839069782</v>
      </c>
      <c r="O3013" s="48">
        <f>IF(M3013=0,0, M3013/(DC_2018!$G$11))</f>
        <v>0</v>
      </c>
      <c r="P3013" s="48">
        <f>IF(OR(O3013&lt;Summary!$G$5, O3013 = Summary!$G$5), O3013, Summary!$G$5)</f>
        <v>0</v>
      </c>
      <c r="Q3013">
        <f>P3013*DC_2018!$G$11</f>
        <v>0</v>
      </c>
      <c r="R3013">
        <f t="shared" si="380"/>
        <v>39.365098846572188</v>
      </c>
      <c r="S3013">
        <f t="shared" si="381"/>
        <v>0</v>
      </c>
      <c r="T3013">
        <f t="shared" si="382"/>
        <v>0</v>
      </c>
      <c r="U3013">
        <f t="shared" si="383"/>
        <v>16261.689839069782</v>
      </c>
    </row>
    <row r="3014" spans="1:21">
      <c r="A3014">
        <v>5</v>
      </c>
      <c r="B3014">
        <v>6</v>
      </c>
      <c r="C3014">
        <v>12</v>
      </c>
      <c r="D3014" s="47">
        <f>'[4]2018'!P3014</f>
        <v>1.7291668192545584</v>
      </c>
      <c r="E3014" s="47">
        <f>'[4]2018'!Q3014</f>
        <v>40.27340526760716</v>
      </c>
      <c r="F3014">
        <f t="shared" si="376"/>
        <v>42.002572086861719</v>
      </c>
      <c r="G3014">
        <f t="shared" si="377"/>
        <v>46.476779655776575</v>
      </c>
      <c r="H3014" s="3">
        <f>DC_2018!K3014</f>
        <v>7.5459798654450916</v>
      </c>
      <c r="I3014" s="48">
        <f>IF(F3014=0,0,IF(H3014&gt;DC_2018!$G$11,0,F3014/((DC_2018!$G$11-H3014)*9.92/20.72)))</f>
        <v>53.606909840671456</v>
      </c>
      <c r="J3014" s="48">
        <f>IF(OR(I3014&lt;Summary!$F$5, I3014=Summary!$F$5), I3014, Summary!$F$5)</f>
        <v>53.606909840671456</v>
      </c>
      <c r="K3014" s="3">
        <f>[2]Intensity!C3017</f>
        <v>454.12884028702808</v>
      </c>
      <c r="L3014">
        <f>J3014*(DC_2018!$G$11-H3014)*9.92/20.72</f>
        <v>42.002572086861719</v>
      </c>
      <c r="M3014">
        <f t="shared" si="378"/>
        <v>0</v>
      </c>
      <c r="N3014">
        <f t="shared" si="379"/>
        <v>17122.435063021865</v>
      </c>
      <c r="O3014" s="48">
        <f>IF(M3014=0,0, M3014/(DC_2018!$G$11))</f>
        <v>0</v>
      </c>
      <c r="P3014" s="48">
        <f>IF(OR(O3014&lt;Summary!$G$5, O3014 = Summary!$G$5), O3014, Summary!$G$5)</f>
        <v>0</v>
      </c>
      <c r="Q3014">
        <f>P3014*DC_2018!$G$11</f>
        <v>0</v>
      </c>
      <c r="R3014">
        <f t="shared" si="380"/>
        <v>42.002572086861719</v>
      </c>
      <c r="S3014">
        <f t="shared" si="381"/>
        <v>0</v>
      </c>
      <c r="T3014">
        <f t="shared" si="382"/>
        <v>0</v>
      </c>
      <c r="U3014">
        <f t="shared" si="383"/>
        <v>17122.435063021865</v>
      </c>
    </row>
    <row r="3015" spans="1:21">
      <c r="A3015">
        <v>5</v>
      </c>
      <c r="B3015">
        <v>6</v>
      </c>
      <c r="C3015">
        <v>13</v>
      </c>
      <c r="D3015" s="47">
        <f>'[4]2018'!P3015</f>
        <v>16.260000004768372</v>
      </c>
      <c r="E3015" s="47">
        <f>'[4]2018'!Q3015</f>
        <v>40.753313940043256</v>
      </c>
      <c r="F3015">
        <f t="shared" si="376"/>
        <v>57.013313944811628</v>
      </c>
      <c r="G3015">
        <f t="shared" si="377"/>
        <v>37.447727933184296</v>
      </c>
      <c r="H3015" s="3">
        <f>DC_2018!K3015</f>
        <v>7.8716732313580797</v>
      </c>
      <c r="I3015" s="48">
        <f>IF(F3015=0,0,IF(H3015&gt;DC_2018!$G$11,0,F3015/((DC_2018!$G$11-H3015)*9.92/20.72)))</f>
        <v>90.843588757242259</v>
      </c>
      <c r="J3015" s="48">
        <f>IF(OR(I3015&lt;Summary!$F$5, I3015=Summary!$F$5), I3015, Summary!$F$5)</f>
        <v>90.843588757242259</v>
      </c>
      <c r="K3015" s="3">
        <f>[2]Intensity!C3018</f>
        <v>454.03198288236513</v>
      </c>
      <c r="L3015">
        <f>J3015*(DC_2018!$G$11-H3015)*9.92/20.72</f>
        <v>57.013313944811628</v>
      </c>
      <c r="M3015">
        <f t="shared" si="378"/>
        <v>0</v>
      </c>
      <c r="N3015">
        <f t="shared" si="379"/>
        <v>23750.848911883095</v>
      </c>
      <c r="O3015" s="48">
        <f>IF(M3015=0,0, M3015/(DC_2018!$G$11))</f>
        <v>0</v>
      </c>
      <c r="P3015" s="48">
        <f>IF(OR(O3015&lt;Summary!$G$5, O3015 = Summary!$G$5), O3015, Summary!$G$5)</f>
        <v>0</v>
      </c>
      <c r="Q3015">
        <f>P3015*DC_2018!$G$11</f>
        <v>0</v>
      </c>
      <c r="R3015">
        <f t="shared" si="380"/>
        <v>57.013313944811628</v>
      </c>
      <c r="S3015">
        <f t="shared" si="381"/>
        <v>0</v>
      </c>
      <c r="T3015">
        <f t="shared" si="382"/>
        <v>0</v>
      </c>
      <c r="U3015">
        <f t="shared" si="383"/>
        <v>23750.848911883095</v>
      </c>
    </row>
    <row r="3016" spans="1:21">
      <c r="A3016">
        <v>5</v>
      </c>
      <c r="B3016">
        <v>6</v>
      </c>
      <c r="C3016">
        <v>14</v>
      </c>
      <c r="D3016" s="47">
        <f>'[4]2018'!P3016</f>
        <v>13.175000216166167</v>
      </c>
      <c r="E3016" s="47">
        <f>'[4]2018'!Q3016</f>
        <v>56.366082846453686</v>
      </c>
      <c r="F3016">
        <f t="shared" si="376"/>
        <v>69.541083062619848</v>
      </c>
      <c r="G3016">
        <f t="shared" si="377"/>
        <v>40.990114813725434</v>
      </c>
      <c r="H3016" s="3">
        <f>DC_2018!K3016</f>
        <v>8.1389088196003634</v>
      </c>
      <c r="I3016" s="48">
        <f>IF(F3016=0,0,IF(H3016&gt;DC_2018!$G$11,0,F3016/((DC_2018!$G$11-H3016)*9.92/20.72)))</f>
        <v>139.17799129518869</v>
      </c>
      <c r="J3016" s="48">
        <f>IF(OR(I3016&lt;Summary!$F$5, I3016=Summary!$F$5), I3016, Summary!$F$5)</f>
        <v>139.17799129518869</v>
      </c>
      <c r="K3016" s="3">
        <f>[2]Intensity!C3019</f>
        <v>452.14992081228445</v>
      </c>
      <c r="L3016">
        <f>J3016*(DC_2018!$G$11-H3016)*9.92/20.72</f>
        <v>69.541083062619848</v>
      </c>
      <c r="M3016">
        <f t="shared" si="378"/>
        <v>0</v>
      </c>
      <c r="N3016">
        <f t="shared" si="379"/>
        <v>28592.498220956455</v>
      </c>
      <c r="O3016" s="48">
        <f>IF(M3016=0,0, M3016/(DC_2018!$G$11))</f>
        <v>0</v>
      </c>
      <c r="P3016" s="48">
        <f>IF(OR(O3016&lt;Summary!$G$5, O3016 = Summary!$G$5), O3016, Summary!$G$5)</f>
        <v>0</v>
      </c>
      <c r="Q3016">
        <f>P3016*DC_2018!$G$11</f>
        <v>0</v>
      </c>
      <c r="R3016">
        <f t="shared" si="380"/>
        <v>69.541083062619848</v>
      </c>
      <c r="S3016">
        <f t="shared" si="381"/>
        <v>0</v>
      </c>
      <c r="T3016">
        <f t="shared" si="382"/>
        <v>0</v>
      </c>
      <c r="U3016">
        <f t="shared" si="383"/>
        <v>28592.498220956455</v>
      </c>
    </row>
    <row r="3017" spans="1:21">
      <c r="A3017">
        <v>5</v>
      </c>
      <c r="B3017">
        <v>6</v>
      </c>
      <c r="C3017">
        <v>15</v>
      </c>
      <c r="D3017" s="47">
        <f>'[4]2018'!P3017</f>
        <v>3.8358328149414</v>
      </c>
      <c r="E3017" s="47">
        <f>'[4]2018'!Q3017</f>
        <v>181.7869911979279</v>
      </c>
      <c r="F3017">
        <f t="shared" si="376"/>
        <v>185.6228240128693</v>
      </c>
      <c r="G3017">
        <f t="shared" si="377"/>
        <v>47.235407526485041</v>
      </c>
      <c r="H3017" s="3">
        <f>DC_2018!K3017</f>
        <v>8.0136421421001582</v>
      </c>
      <c r="I3017" s="48">
        <f>IF(F3017=0,0,IF(H3017&gt;DC_2018!$G$11,0,F3017/((DC_2018!$G$11-H3017)*9.92/20.72)))</f>
        <v>331.68908355459899</v>
      </c>
      <c r="J3017" s="48">
        <f>IF(OR(I3017&lt;Summary!$F$5, I3017=Summary!$F$5), I3017, Summary!$F$5)</f>
        <v>288</v>
      </c>
      <c r="K3017" s="3">
        <f>[2]Intensity!C3020</f>
        <v>452.87588256695176</v>
      </c>
      <c r="L3017">
        <f>J3017*(DC_2018!$G$11-H3017)*9.92/20.72</f>
        <v>161.17314667941574</v>
      </c>
      <c r="M3017">
        <f t="shared" si="378"/>
        <v>24.449677333453565</v>
      </c>
      <c r="N3017">
        <f t="shared" si="379"/>
        <v>65378.351782805017</v>
      </c>
      <c r="O3017" s="48">
        <f>IF(M3017=0,0, M3017/(DC_2018!$G$11))</f>
        <v>2.6626254886502241</v>
      </c>
      <c r="P3017" s="48">
        <f>IF(OR(O3017&lt;Summary!$G$5, O3017 = Summary!$G$5), O3017, Summary!$G$5)</f>
        <v>0</v>
      </c>
      <c r="Q3017">
        <f>P3017*DC_2018!$G$11</f>
        <v>0</v>
      </c>
      <c r="R3017">
        <f t="shared" si="380"/>
        <v>161.17314667941574</v>
      </c>
      <c r="S3017">
        <f t="shared" si="381"/>
        <v>24.449677333453565</v>
      </c>
      <c r="T3017">
        <f t="shared" si="382"/>
        <v>0</v>
      </c>
      <c r="U3017">
        <f t="shared" si="383"/>
        <v>65378.351782805017</v>
      </c>
    </row>
    <row r="3018" spans="1:21">
      <c r="A3018">
        <v>5</v>
      </c>
      <c r="B3018">
        <v>6</v>
      </c>
      <c r="C3018">
        <v>16</v>
      </c>
      <c r="D3018" s="47">
        <f>'[4]2018'!P3018</f>
        <v>0</v>
      </c>
      <c r="E3018" s="47">
        <f>'[4]2018'!Q3018</f>
        <v>22.967499802907316</v>
      </c>
      <c r="F3018">
        <f t="shared" si="376"/>
        <v>22.967499802907316</v>
      </c>
      <c r="G3018">
        <f t="shared" si="377"/>
        <v>48</v>
      </c>
      <c r="H3018" s="3">
        <f>DC_2018!K3018</f>
        <v>8.7735933402988486</v>
      </c>
      <c r="I3018" s="48">
        <f>IF(F3018=0,0,IF(H3018&gt;DC_2018!$G$11,0,F3018/((DC_2018!$G$11-H3018)*9.92/20.72)))</f>
        <v>117.30600311984944</v>
      </c>
      <c r="J3018" s="48">
        <f>IF(OR(I3018&lt;Summary!$F$5, I3018=Summary!$F$5), I3018, Summary!$F$5)</f>
        <v>117.30600311984944</v>
      </c>
      <c r="K3018" s="3">
        <f>[2]Intensity!C3021</f>
        <v>448.59059792848927</v>
      </c>
      <c r="L3018">
        <f>J3018*(DC_2018!$G$11-H3018)*9.92/20.72</f>
        <v>22.967499802907316</v>
      </c>
      <c r="M3018">
        <f t="shared" si="378"/>
        <v>0</v>
      </c>
      <c r="N3018">
        <f t="shared" si="379"/>
        <v>9200.5644789691014</v>
      </c>
      <c r="O3018" s="48">
        <f>IF(M3018=0,0, M3018/(DC_2018!$G$11))</f>
        <v>0</v>
      </c>
      <c r="P3018" s="48">
        <f>IF(OR(O3018&lt;Summary!$G$5, O3018 = Summary!$G$5), O3018, Summary!$G$5)</f>
        <v>0</v>
      </c>
      <c r="Q3018">
        <f>P3018*DC_2018!$G$11</f>
        <v>0</v>
      </c>
      <c r="R3018">
        <f t="shared" si="380"/>
        <v>22.967499802907316</v>
      </c>
      <c r="S3018">
        <f t="shared" si="381"/>
        <v>0</v>
      </c>
      <c r="T3018">
        <f t="shared" si="382"/>
        <v>0</v>
      </c>
      <c r="U3018">
        <f t="shared" si="383"/>
        <v>9200.5644789691014</v>
      </c>
    </row>
    <row r="3019" spans="1:21">
      <c r="A3019">
        <v>5</v>
      </c>
      <c r="B3019">
        <v>6</v>
      </c>
      <c r="C3019">
        <v>17</v>
      </c>
      <c r="D3019" s="47">
        <f>'[4]2018'!P3019</f>
        <v>0</v>
      </c>
      <c r="E3019" s="47">
        <f>'[4]2018'!Q3019</f>
        <v>19.712385640495796</v>
      </c>
      <c r="F3019">
        <f t="shared" si="376"/>
        <v>19.712385640495796</v>
      </c>
      <c r="G3019">
        <f t="shared" si="377"/>
        <v>48</v>
      </c>
      <c r="H3019" s="3">
        <f>DC_2018!K3019</f>
        <v>8.2808777303397338</v>
      </c>
      <c r="I3019" s="48">
        <f>IF(F3019=0,0,IF(H3019&gt;DC_2018!$G$11,0,F3019/((DC_2018!$G$11-H3019)*9.92/20.72)))</f>
        <v>45.663705198767843</v>
      </c>
      <c r="J3019" s="48">
        <f>IF(OR(I3019&lt;Summary!$F$5, I3019=Summary!$F$5), I3019, Summary!$F$5)</f>
        <v>45.663705198767843</v>
      </c>
      <c r="K3019" s="3">
        <f>[2]Intensity!C3022</f>
        <v>437.61954882847044</v>
      </c>
      <c r="L3019">
        <f>J3019*(DC_2018!$G$11-H3019)*9.92/20.72</f>
        <v>19.712385640495793</v>
      </c>
      <c r="M3019">
        <f t="shared" si="378"/>
        <v>0</v>
      </c>
      <c r="N3019">
        <f t="shared" si="379"/>
        <v>7680.33079958279</v>
      </c>
      <c r="O3019" s="48">
        <f>IF(M3019=0,0, M3019/(DC_2018!$G$11))</f>
        <v>0</v>
      </c>
      <c r="P3019" s="48">
        <f>IF(OR(O3019&lt;Summary!$G$5, O3019 = Summary!$G$5), O3019, Summary!$G$5)</f>
        <v>0</v>
      </c>
      <c r="Q3019">
        <f>P3019*DC_2018!$G$11</f>
        <v>0</v>
      </c>
      <c r="R3019">
        <f t="shared" si="380"/>
        <v>19.712385640495793</v>
      </c>
      <c r="S3019">
        <f t="shared" si="381"/>
        <v>0</v>
      </c>
      <c r="T3019">
        <f t="shared" si="382"/>
        <v>0</v>
      </c>
      <c r="U3019">
        <f t="shared" si="383"/>
        <v>7680.33079958279</v>
      </c>
    </row>
    <row r="3020" spans="1:21">
      <c r="A3020">
        <v>5</v>
      </c>
      <c r="B3020">
        <v>6</v>
      </c>
      <c r="C3020">
        <v>18</v>
      </c>
      <c r="D3020" s="47">
        <f>'[4]2018'!P3020</f>
        <v>9.8641661419169164</v>
      </c>
      <c r="E3020" s="47">
        <f>'[4]2018'!Q3020</f>
        <v>0.38833333055178332</v>
      </c>
      <c r="F3020">
        <f t="shared" si="376"/>
        <v>10.252499472468699</v>
      </c>
      <c r="G3020">
        <f t="shared" si="377"/>
        <v>12.401446863664772</v>
      </c>
      <c r="H3020" s="3">
        <f>DC_2018!K3020</f>
        <v>8.6399755517092149</v>
      </c>
      <c r="I3020" s="48">
        <f>IF(F3020=0,0,IF(H3020&gt;DC_2018!$G$11,0,F3020/((DC_2018!$G$11-H3020)*9.92/20.72)))</f>
        <v>39.468698917493796</v>
      </c>
      <c r="J3020" s="48">
        <f>IF(OR(I3020&lt;Summary!$F$5, I3020=Summary!$F$5), I3020, Summary!$F$5)</f>
        <v>39.468698917493796</v>
      </c>
      <c r="K3020" s="3">
        <f>[2]Intensity!C3023</f>
        <v>443.43518399554949</v>
      </c>
      <c r="L3020">
        <f>J3020*(DC_2018!$G$11-H3020)*9.92/20.72</f>
        <v>10.252499472468699</v>
      </c>
      <c r="M3020">
        <f t="shared" si="378"/>
        <v>0</v>
      </c>
      <c r="N3020">
        <f t="shared" si="379"/>
        <v>4419.17316256086</v>
      </c>
      <c r="O3020" s="48">
        <f>IF(M3020=0,0, M3020/(DC_2018!$G$11))</f>
        <v>0</v>
      </c>
      <c r="P3020" s="48">
        <f>IF(OR(O3020&lt;Summary!$G$5, O3020 = Summary!$G$5), O3020, Summary!$G$5)</f>
        <v>0</v>
      </c>
      <c r="Q3020">
        <f>P3020*DC_2018!$G$11</f>
        <v>0</v>
      </c>
      <c r="R3020">
        <f t="shared" si="380"/>
        <v>10.252499472468699</v>
      </c>
      <c r="S3020">
        <f t="shared" si="381"/>
        <v>0</v>
      </c>
      <c r="T3020">
        <f t="shared" si="382"/>
        <v>0</v>
      </c>
      <c r="U3020">
        <f t="shared" si="383"/>
        <v>4419.17316256086</v>
      </c>
    </row>
    <row r="3021" spans="1:21">
      <c r="A3021">
        <v>5</v>
      </c>
      <c r="B3021">
        <v>6</v>
      </c>
      <c r="C3021">
        <v>19</v>
      </c>
      <c r="D3021" s="47">
        <f>'[4]2018'!P3021</f>
        <v>0</v>
      </c>
      <c r="E3021" s="47">
        <f>'[4]2018'!Q3021</f>
        <v>0</v>
      </c>
      <c r="F3021">
        <f t="shared" si="376"/>
        <v>0</v>
      </c>
      <c r="G3021">
        <f t="shared" si="377"/>
        <v>0</v>
      </c>
      <c r="H3021" s="3">
        <f>DC_2018!K3021</f>
        <v>7.2954464993837753</v>
      </c>
      <c r="I3021" s="48">
        <f>IF(F3021=0,0,IF(H3021&gt;DC_2018!$G$11,0,F3021/((DC_2018!$G$11-H3021)*9.92/20.72)))</f>
        <v>0</v>
      </c>
      <c r="J3021" s="48">
        <f>IF(OR(I3021&lt;Summary!$F$5, I3021=Summary!$F$5), I3021, Summary!$F$5)</f>
        <v>0</v>
      </c>
      <c r="K3021" s="3">
        <f>[2]Intensity!C3024</f>
        <v>436.82273041942187</v>
      </c>
      <c r="L3021">
        <f>J3021*(DC_2018!$G$11-H3021)*9.92/20.72</f>
        <v>0</v>
      </c>
      <c r="M3021">
        <f t="shared" si="378"/>
        <v>0</v>
      </c>
      <c r="N3021">
        <f t="shared" si="379"/>
        <v>0</v>
      </c>
      <c r="O3021" s="48">
        <f>IF(M3021=0,0, M3021/(DC_2018!$G$11))</f>
        <v>0</v>
      </c>
      <c r="P3021" s="48">
        <f>IF(OR(O3021&lt;Summary!$G$5, O3021 = Summary!$G$5), O3021, Summary!$G$5)</f>
        <v>0</v>
      </c>
      <c r="Q3021">
        <f>P3021*DC_2018!$G$11</f>
        <v>0</v>
      </c>
      <c r="R3021">
        <f t="shared" si="380"/>
        <v>0</v>
      </c>
      <c r="S3021">
        <f t="shared" si="381"/>
        <v>0</v>
      </c>
      <c r="T3021">
        <f t="shared" si="382"/>
        <v>0</v>
      </c>
      <c r="U3021">
        <f t="shared" si="383"/>
        <v>0</v>
      </c>
    </row>
    <row r="3022" spans="1:21">
      <c r="A3022">
        <v>5</v>
      </c>
      <c r="B3022">
        <v>6</v>
      </c>
      <c r="C3022">
        <v>20</v>
      </c>
      <c r="D3022" s="47">
        <f>'[4]2018'!P3022</f>
        <v>1.7924999427795416</v>
      </c>
      <c r="E3022" s="47">
        <f>'[4]2018'!Q3022</f>
        <v>0</v>
      </c>
      <c r="F3022">
        <f t="shared" si="376"/>
        <v>1.7924999427795416</v>
      </c>
      <c r="G3022">
        <f t="shared" si="377"/>
        <v>11</v>
      </c>
      <c r="H3022" s="3">
        <f>DC_2018!K3022</f>
        <v>10.410411325236606</v>
      </c>
      <c r="I3022" s="48">
        <f>IF(F3022=0,0,IF(H3022&gt;DC_2018!$G$11,0,F3022/((DC_2018!$G$11-H3022)*9.92/20.72)))</f>
        <v>0</v>
      </c>
      <c r="J3022" s="48">
        <f>IF(OR(I3022&lt;Summary!$F$5, I3022=Summary!$F$5), I3022, Summary!$F$5)</f>
        <v>0</v>
      </c>
      <c r="K3022" s="3">
        <f>[2]Intensity!C3025</f>
        <v>417.11030465334841</v>
      </c>
      <c r="L3022">
        <f>J3022*(DC_2018!$G$11-H3022)*9.92/20.72</f>
        <v>0</v>
      </c>
      <c r="M3022">
        <f t="shared" si="378"/>
        <v>1.7924999427795416</v>
      </c>
      <c r="N3022">
        <f t="shared" si="379"/>
        <v>0</v>
      </c>
      <c r="O3022" s="48">
        <f>IF(M3022=0,0, M3022/(DC_2018!$G$11))</f>
        <v>0.19520732200087137</v>
      </c>
      <c r="P3022" s="48">
        <f>IF(OR(O3022&lt;Summary!$G$5, O3022 = Summary!$G$5), O3022, Summary!$G$5)</f>
        <v>0</v>
      </c>
      <c r="Q3022">
        <f>P3022*DC_2018!$G$11</f>
        <v>0</v>
      </c>
      <c r="R3022">
        <f t="shared" si="380"/>
        <v>0</v>
      </c>
      <c r="S3022">
        <f t="shared" si="381"/>
        <v>1.7924999427795416</v>
      </c>
      <c r="T3022">
        <f t="shared" si="382"/>
        <v>0</v>
      </c>
      <c r="U3022">
        <f t="shared" si="383"/>
        <v>0</v>
      </c>
    </row>
    <row r="3023" spans="1:21">
      <c r="A3023">
        <v>5</v>
      </c>
      <c r="B3023">
        <v>6</v>
      </c>
      <c r="C3023">
        <v>21</v>
      </c>
      <c r="D3023" s="47">
        <f>'[4]2018'!P3023</f>
        <v>0</v>
      </c>
      <c r="E3023" s="47">
        <f>'[4]2018'!Q3023</f>
        <v>0</v>
      </c>
      <c r="F3023">
        <f t="shared" si="376"/>
        <v>0</v>
      </c>
      <c r="G3023">
        <f t="shared" si="377"/>
        <v>0</v>
      </c>
      <c r="H3023" s="3">
        <f>DC_2018!K3023</f>
        <v>8.3727399634699786</v>
      </c>
      <c r="I3023" s="48">
        <f>IF(F3023=0,0,IF(H3023&gt;DC_2018!$G$11,0,F3023/((DC_2018!$G$11-H3023)*9.92/20.72)))</f>
        <v>0</v>
      </c>
      <c r="J3023" s="48">
        <f>IF(OR(I3023&lt;Summary!$F$5, I3023=Summary!$F$5), I3023, Summary!$F$5)</f>
        <v>0</v>
      </c>
      <c r="K3023" s="3">
        <f>[2]Intensity!C3026</f>
        <v>410.95961207409346</v>
      </c>
      <c r="L3023">
        <f>J3023*(DC_2018!$G$11-H3023)*9.92/20.72</f>
        <v>0</v>
      </c>
      <c r="M3023">
        <f t="shared" si="378"/>
        <v>0</v>
      </c>
      <c r="N3023">
        <f t="shared" si="379"/>
        <v>0</v>
      </c>
      <c r="O3023" s="48">
        <f>IF(M3023=0,0, M3023/(DC_2018!$G$11))</f>
        <v>0</v>
      </c>
      <c r="P3023" s="48">
        <f>IF(OR(O3023&lt;Summary!$G$5, O3023 = Summary!$G$5), O3023, Summary!$G$5)</f>
        <v>0</v>
      </c>
      <c r="Q3023">
        <f>P3023*DC_2018!$G$11</f>
        <v>0</v>
      </c>
      <c r="R3023">
        <f t="shared" si="380"/>
        <v>0</v>
      </c>
      <c r="S3023">
        <f t="shared" si="381"/>
        <v>0</v>
      </c>
      <c r="T3023">
        <f t="shared" si="382"/>
        <v>0</v>
      </c>
      <c r="U3023">
        <f t="shared" si="383"/>
        <v>0</v>
      </c>
    </row>
    <row r="3024" spans="1:21">
      <c r="A3024">
        <v>5</v>
      </c>
      <c r="B3024">
        <v>6</v>
      </c>
      <c r="C3024">
        <v>22</v>
      </c>
      <c r="D3024" s="47">
        <f>'[4]2018'!P3024</f>
        <v>0</v>
      </c>
      <c r="E3024" s="47">
        <f>'[4]2018'!Q3024</f>
        <v>0</v>
      </c>
      <c r="F3024">
        <f t="shared" si="376"/>
        <v>0</v>
      </c>
      <c r="G3024">
        <f t="shared" si="377"/>
        <v>0</v>
      </c>
      <c r="H3024" s="3">
        <f>DC_2018!K3024</f>
        <v>4.7817617498853293</v>
      </c>
      <c r="I3024" s="48">
        <f>IF(F3024=0,0,IF(H3024&gt;DC_2018!$G$11,0,F3024/((DC_2018!$G$11-H3024)*9.92/20.72)))</f>
        <v>0</v>
      </c>
      <c r="J3024" s="48">
        <f>IF(OR(I3024&lt;Summary!$F$5, I3024=Summary!$F$5), I3024, Summary!$F$5)</f>
        <v>0</v>
      </c>
      <c r="K3024" s="3">
        <f>[2]Intensity!C3027</f>
        <v>396.58879375743487</v>
      </c>
      <c r="L3024">
        <f>J3024*(DC_2018!$G$11-H3024)*9.92/20.72</f>
        <v>0</v>
      </c>
      <c r="M3024">
        <f t="shared" si="378"/>
        <v>0</v>
      </c>
      <c r="N3024">
        <f t="shared" si="379"/>
        <v>0</v>
      </c>
      <c r="O3024" s="48">
        <f>IF(M3024=0,0, M3024/(DC_2018!$G$11))</f>
        <v>0</v>
      </c>
      <c r="P3024" s="48">
        <f>IF(OR(O3024&lt;Summary!$G$5, O3024 = Summary!$G$5), O3024, Summary!$G$5)</f>
        <v>0</v>
      </c>
      <c r="Q3024">
        <f>P3024*DC_2018!$G$11</f>
        <v>0</v>
      </c>
      <c r="R3024">
        <f t="shared" si="380"/>
        <v>0</v>
      </c>
      <c r="S3024">
        <f t="shared" si="381"/>
        <v>0</v>
      </c>
      <c r="T3024">
        <f t="shared" si="382"/>
        <v>0</v>
      </c>
      <c r="U3024">
        <f t="shared" si="383"/>
        <v>0</v>
      </c>
    </row>
    <row r="3025" spans="1:21">
      <c r="A3025">
        <v>5</v>
      </c>
      <c r="B3025">
        <v>6</v>
      </c>
      <c r="C3025">
        <v>23</v>
      </c>
      <c r="D3025" s="47">
        <f>'[4]2018'!P3025</f>
        <v>0</v>
      </c>
      <c r="E3025" s="47">
        <f>'[4]2018'!Q3025</f>
        <v>0</v>
      </c>
      <c r="F3025">
        <f t="shared" si="376"/>
        <v>0</v>
      </c>
      <c r="G3025">
        <f t="shared" si="377"/>
        <v>0</v>
      </c>
      <c r="H3025" s="3">
        <f>DC_2018!K3025</f>
        <v>4.1387261181124178</v>
      </c>
      <c r="I3025" s="48">
        <f>IF(F3025=0,0,IF(H3025&gt;DC_2018!$G$11,0,F3025/((DC_2018!$G$11-H3025)*9.92/20.72)))</f>
        <v>0</v>
      </c>
      <c r="J3025" s="48">
        <f>IF(OR(I3025&lt;Summary!$F$5, I3025=Summary!$F$5), I3025, Summary!$F$5)</f>
        <v>0</v>
      </c>
      <c r="K3025" s="3">
        <f>[2]Intensity!C3028</f>
        <v>401.36531203721091</v>
      </c>
      <c r="L3025">
        <f>J3025*(DC_2018!$G$11-H3025)*9.92/20.72</f>
        <v>0</v>
      </c>
      <c r="M3025">
        <f t="shared" si="378"/>
        <v>0</v>
      </c>
      <c r="N3025">
        <f t="shared" si="379"/>
        <v>0</v>
      </c>
      <c r="O3025" s="48">
        <f>IF(M3025=0,0, M3025/(DC_2018!$G$11))</f>
        <v>0</v>
      </c>
      <c r="P3025" s="48">
        <f>IF(OR(O3025&lt;Summary!$G$5, O3025 = Summary!$G$5), O3025, Summary!$G$5)</f>
        <v>0</v>
      </c>
      <c r="Q3025">
        <f>P3025*DC_2018!$G$11</f>
        <v>0</v>
      </c>
      <c r="R3025">
        <f t="shared" si="380"/>
        <v>0</v>
      </c>
      <c r="S3025">
        <f t="shared" si="381"/>
        <v>0</v>
      </c>
      <c r="T3025">
        <f t="shared" si="382"/>
        <v>0</v>
      </c>
      <c r="U3025">
        <f t="shared" si="383"/>
        <v>0</v>
      </c>
    </row>
    <row r="3026" spans="1:21">
      <c r="A3026">
        <v>5</v>
      </c>
      <c r="B3026">
        <v>7</v>
      </c>
      <c r="C3026">
        <v>0</v>
      </c>
      <c r="D3026" s="47">
        <f>'[4]2018'!P3026</f>
        <v>0</v>
      </c>
      <c r="E3026" s="47">
        <f>'[4]2018'!Q3026</f>
        <v>0</v>
      </c>
      <c r="F3026">
        <f t="shared" si="376"/>
        <v>0</v>
      </c>
      <c r="G3026">
        <f t="shared" si="377"/>
        <v>0</v>
      </c>
      <c r="H3026" s="3">
        <f>DC_2018!K3026</f>
        <v>2.6856326104738848</v>
      </c>
      <c r="I3026" s="48">
        <f>IF(F3026=0,0,IF(H3026&gt;DC_2018!$G$11,0,F3026/((DC_2018!$G$11-H3026)*9.92/20.72)))</f>
        <v>0</v>
      </c>
      <c r="J3026" s="48">
        <f>IF(OR(I3026&lt;Summary!$F$5, I3026=Summary!$F$5), I3026, Summary!$F$5)</f>
        <v>0</v>
      </c>
      <c r="K3026" s="3">
        <f>[2]Intensity!C3029</f>
        <v>395.9550245710069</v>
      </c>
      <c r="L3026">
        <f>J3026*(DC_2018!$G$11-H3026)*9.92/20.72</f>
        <v>0</v>
      </c>
      <c r="M3026">
        <f t="shared" si="378"/>
        <v>0</v>
      </c>
      <c r="N3026">
        <f t="shared" si="379"/>
        <v>0</v>
      </c>
      <c r="O3026" s="48">
        <f>IF(M3026=0,0, M3026/(DC_2018!$G$11))</f>
        <v>0</v>
      </c>
      <c r="P3026" s="48">
        <f>IF(OR(O3026&lt;Summary!$G$5, O3026 = Summary!$G$5), O3026, Summary!$G$5)</f>
        <v>0</v>
      </c>
      <c r="Q3026">
        <f>P3026*DC_2018!$G$11</f>
        <v>0</v>
      </c>
      <c r="R3026">
        <f t="shared" si="380"/>
        <v>0</v>
      </c>
      <c r="S3026">
        <f t="shared" si="381"/>
        <v>0</v>
      </c>
      <c r="T3026">
        <f t="shared" si="382"/>
        <v>0</v>
      </c>
      <c r="U3026">
        <f t="shared" si="383"/>
        <v>0</v>
      </c>
    </row>
    <row r="3027" spans="1:21">
      <c r="A3027">
        <v>5</v>
      </c>
      <c r="B3027">
        <v>7</v>
      </c>
      <c r="C3027">
        <v>1</v>
      </c>
      <c r="D3027" s="47">
        <f>'[4]2018'!P3027</f>
        <v>12.707520258494741</v>
      </c>
      <c r="E3027" s="47">
        <f>'[4]2018'!Q3027</f>
        <v>0</v>
      </c>
      <c r="F3027">
        <f t="shared" si="376"/>
        <v>12.707520258494741</v>
      </c>
      <c r="G3027">
        <f t="shared" si="377"/>
        <v>11</v>
      </c>
      <c r="H3027" s="3">
        <f>DC_2018!K3027</f>
        <v>2.5770681551939543</v>
      </c>
      <c r="I3027" s="48">
        <f>IF(F3027=0,0,IF(H3027&gt;DC_2018!$G$11,0,F3027/((DC_2018!$G$11-H3027)*9.92/20.72)))</f>
        <v>4.0182295274507576</v>
      </c>
      <c r="J3027" s="48">
        <f>IF(OR(I3027&lt;Summary!$F$5, I3027=Summary!$F$5), I3027, Summary!$F$5)</f>
        <v>4.0182295274507576</v>
      </c>
      <c r="K3027" s="3">
        <f>[2]Intensity!C3030</f>
        <v>418.84542461415521</v>
      </c>
      <c r="L3027">
        <f>J3027*(DC_2018!$G$11-H3027)*9.92/20.72</f>
        <v>12.707520258494743</v>
      </c>
      <c r="M3027">
        <f t="shared" si="378"/>
        <v>0</v>
      </c>
      <c r="N3027">
        <f t="shared" si="379"/>
        <v>5182.7039956187673</v>
      </c>
      <c r="O3027" s="48">
        <f>IF(M3027=0,0, M3027/(DC_2018!$G$11))</f>
        <v>0</v>
      </c>
      <c r="P3027" s="48">
        <f>IF(OR(O3027&lt;Summary!$G$5, O3027 = Summary!$G$5), O3027, Summary!$G$5)</f>
        <v>0</v>
      </c>
      <c r="Q3027">
        <f>P3027*DC_2018!$G$11</f>
        <v>0</v>
      </c>
      <c r="R3027">
        <f t="shared" si="380"/>
        <v>12.707520258494743</v>
      </c>
      <c r="S3027">
        <f t="shared" si="381"/>
        <v>0</v>
      </c>
      <c r="T3027">
        <f t="shared" si="382"/>
        <v>0</v>
      </c>
      <c r="U3027">
        <f t="shared" si="383"/>
        <v>5182.7039956187673</v>
      </c>
    </row>
    <row r="3028" spans="1:21">
      <c r="A3028">
        <v>5</v>
      </c>
      <c r="B3028">
        <v>7</v>
      </c>
      <c r="C3028">
        <v>2</v>
      </c>
      <c r="D3028" s="47">
        <f>'[4]2018'!P3028</f>
        <v>47.827579875427411</v>
      </c>
      <c r="E3028" s="47">
        <f>'[4]2018'!Q3028</f>
        <v>0</v>
      </c>
      <c r="F3028">
        <f t="shared" si="376"/>
        <v>47.827579875427411</v>
      </c>
      <c r="G3028">
        <f t="shared" si="377"/>
        <v>11</v>
      </c>
      <c r="H3028" s="3">
        <f>DC_2018!K3028</f>
        <v>2.5687170440949885</v>
      </c>
      <c r="I3028" s="48">
        <f>IF(F3028=0,0,IF(H3028&gt;DC_2018!$G$11,0,F3028/((DC_2018!$G$11-H3028)*9.92/20.72)))</f>
        <v>15.104404811596893</v>
      </c>
      <c r="J3028" s="48">
        <f>IF(OR(I3028&lt;Summary!$F$5, I3028=Summary!$F$5), I3028, Summary!$F$5)</f>
        <v>15.104404811596893</v>
      </c>
      <c r="K3028" s="3">
        <f>[2]Intensity!C3031</f>
        <v>430.37191895904687</v>
      </c>
      <c r="L3028">
        <f>J3028*(DC_2018!$G$11-H3028)*9.92/20.72</f>
        <v>47.827579875427411</v>
      </c>
      <c r="M3028">
        <f t="shared" si="378"/>
        <v>0</v>
      </c>
      <c r="N3028">
        <f t="shared" si="379"/>
        <v>20057.543951525084</v>
      </c>
      <c r="O3028" s="48">
        <f>IF(M3028=0,0, M3028/(DC_2018!$G$11))</f>
        <v>0</v>
      </c>
      <c r="P3028" s="48">
        <f>IF(OR(O3028&lt;Summary!$G$5, O3028 = Summary!$G$5), O3028, Summary!$G$5)</f>
        <v>0</v>
      </c>
      <c r="Q3028">
        <f>P3028*DC_2018!$G$11</f>
        <v>0</v>
      </c>
      <c r="R3028">
        <f t="shared" si="380"/>
        <v>47.827579875427411</v>
      </c>
      <c r="S3028">
        <f t="shared" si="381"/>
        <v>0</v>
      </c>
      <c r="T3028">
        <f t="shared" si="382"/>
        <v>0</v>
      </c>
      <c r="U3028">
        <f t="shared" si="383"/>
        <v>20057.543951525084</v>
      </c>
    </row>
    <row r="3029" spans="1:21">
      <c r="A3029">
        <v>5</v>
      </c>
      <c r="B3029">
        <v>7</v>
      </c>
      <c r="C3029">
        <v>3</v>
      </c>
      <c r="D3029" s="47">
        <f>'[4]2018'!P3029</f>
        <v>76.889469818562063</v>
      </c>
      <c r="E3029" s="47">
        <f>'[4]2018'!Q3029</f>
        <v>0</v>
      </c>
      <c r="F3029">
        <f t="shared" si="376"/>
        <v>76.889469818562063</v>
      </c>
      <c r="G3029">
        <f t="shared" si="377"/>
        <v>11</v>
      </c>
      <c r="H3029" s="3">
        <f>DC_2018!K3029</f>
        <v>2.7023348326650969</v>
      </c>
      <c r="I3029" s="48">
        <f>IF(F3029=0,0,IF(H3029&gt;DC_2018!$G$11,0,F3029/((DC_2018!$G$11-H3029)*9.92/20.72)))</f>
        <v>24.783114309708701</v>
      </c>
      <c r="J3029" s="48">
        <f>IF(OR(I3029&lt;Summary!$F$5, I3029=Summary!$F$5), I3029, Summary!$F$5)</f>
        <v>24.783114309708701</v>
      </c>
      <c r="K3029" s="3">
        <f>[2]Intensity!C3032</f>
        <v>448.52357374798157</v>
      </c>
      <c r="L3029">
        <f>J3029*(DC_2018!$G$11-H3029)*9.92/20.72</f>
        <v>76.889469818562063</v>
      </c>
      <c r="M3029">
        <f t="shared" si="378"/>
        <v>0</v>
      </c>
      <c r="N3029">
        <f t="shared" si="379"/>
        <v>33640.955618604843</v>
      </c>
      <c r="O3029" s="48">
        <f>IF(M3029=0,0, M3029/(DC_2018!$G$11))</f>
        <v>0</v>
      </c>
      <c r="P3029" s="48">
        <f>IF(OR(O3029&lt;Summary!$G$5, O3029 = Summary!$G$5), O3029, Summary!$G$5)</f>
        <v>0</v>
      </c>
      <c r="Q3029">
        <f>P3029*DC_2018!$G$11</f>
        <v>0</v>
      </c>
      <c r="R3029">
        <f t="shared" si="380"/>
        <v>76.889469818562063</v>
      </c>
      <c r="S3029">
        <f t="shared" si="381"/>
        <v>0</v>
      </c>
      <c r="T3029">
        <f t="shared" si="382"/>
        <v>0</v>
      </c>
      <c r="U3029">
        <f t="shared" si="383"/>
        <v>33640.955618604843</v>
      </c>
    </row>
    <row r="3030" spans="1:21">
      <c r="A3030">
        <v>5</v>
      </c>
      <c r="B3030">
        <v>7</v>
      </c>
      <c r="C3030">
        <v>4</v>
      </c>
      <c r="D3030" s="47">
        <f>'[4]2018'!P3030</f>
        <v>0</v>
      </c>
      <c r="E3030" s="47">
        <f>'[4]2018'!Q3030</f>
        <v>0</v>
      </c>
      <c r="F3030">
        <f t="shared" si="376"/>
        <v>0</v>
      </c>
      <c r="G3030">
        <f t="shared" si="377"/>
        <v>0</v>
      </c>
      <c r="H3030" s="3">
        <f>DC_2018!K3030</f>
        <v>2.7190370548525729</v>
      </c>
      <c r="I3030" s="48">
        <f>IF(F3030=0,0,IF(H3030&gt;DC_2018!$G$11,0,F3030/((DC_2018!$G$11-H3030)*9.92/20.72)))</f>
        <v>0</v>
      </c>
      <c r="J3030" s="48">
        <f>IF(OR(I3030&lt;Summary!$F$5, I3030=Summary!$F$5), I3030, Summary!$F$5)</f>
        <v>0</v>
      </c>
      <c r="K3030" s="3">
        <f>[2]Intensity!C3033</f>
        <v>462.47567914492868</v>
      </c>
      <c r="L3030">
        <f>J3030*(DC_2018!$G$11-H3030)*9.92/20.72</f>
        <v>0</v>
      </c>
      <c r="M3030">
        <f t="shared" si="378"/>
        <v>0</v>
      </c>
      <c r="N3030">
        <f t="shared" si="379"/>
        <v>0</v>
      </c>
      <c r="O3030" s="48">
        <f>IF(M3030=0,0, M3030/(DC_2018!$G$11))</f>
        <v>0</v>
      </c>
      <c r="P3030" s="48">
        <f>IF(OR(O3030&lt;Summary!$G$5, O3030 = Summary!$G$5), O3030, Summary!$G$5)</f>
        <v>0</v>
      </c>
      <c r="Q3030">
        <f>P3030*DC_2018!$G$11</f>
        <v>0</v>
      </c>
      <c r="R3030">
        <f t="shared" si="380"/>
        <v>0</v>
      </c>
      <c r="S3030">
        <f t="shared" si="381"/>
        <v>0</v>
      </c>
      <c r="T3030">
        <f t="shared" si="382"/>
        <v>0</v>
      </c>
      <c r="U3030">
        <f t="shared" si="383"/>
        <v>0</v>
      </c>
    </row>
    <row r="3031" spans="1:21">
      <c r="A3031">
        <v>5</v>
      </c>
      <c r="B3031">
        <v>7</v>
      </c>
      <c r="C3031">
        <v>5</v>
      </c>
      <c r="D3031" s="47">
        <f>'[4]2018'!P3031</f>
        <v>7.2787084215569751</v>
      </c>
      <c r="E3031" s="47">
        <f>'[4]2018'!Q3031</f>
        <v>0</v>
      </c>
      <c r="F3031">
        <f t="shared" si="376"/>
        <v>7.2787084215569751</v>
      </c>
      <c r="G3031">
        <f t="shared" si="377"/>
        <v>11</v>
      </c>
      <c r="H3031" s="3">
        <f>DC_2018!K3031</f>
        <v>3.1449437760571923</v>
      </c>
      <c r="I3031" s="48">
        <f>IF(F3031=0,0,IF(H3031&gt;DC_2018!$G$11,0,F3031/((DC_2018!$G$11-H3031)*9.92/20.72)))</f>
        <v>2.5180711897642492</v>
      </c>
      <c r="J3031" s="48">
        <f>IF(OR(I3031&lt;Summary!$F$5, I3031=Summary!$F$5), I3031, Summary!$F$5)</f>
        <v>2.5180711897642492</v>
      </c>
      <c r="K3031" s="3">
        <f>[2]Intensity!C3034</f>
        <v>469.56937993101394</v>
      </c>
      <c r="L3031">
        <f>J3031*(DC_2018!$G$11-H3031)*9.92/20.72</f>
        <v>7.2787084215569759</v>
      </c>
      <c r="M3031">
        <f t="shared" si="378"/>
        <v>0</v>
      </c>
      <c r="N3031">
        <f t="shared" si="379"/>
        <v>3337.7928075720315</v>
      </c>
      <c r="O3031" s="48">
        <f>IF(M3031=0,0, M3031/(DC_2018!$G$11))</f>
        <v>0</v>
      </c>
      <c r="P3031" s="48">
        <f>IF(OR(O3031&lt;Summary!$G$5, O3031 = Summary!$G$5), O3031, Summary!$G$5)</f>
        <v>0</v>
      </c>
      <c r="Q3031">
        <f>P3031*DC_2018!$G$11</f>
        <v>0</v>
      </c>
      <c r="R3031">
        <f t="shared" si="380"/>
        <v>7.2787084215569759</v>
      </c>
      <c r="S3031">
        <f t="shared" si="381"/>
        <v>0</v>
      </c>
      <c r="T3031">
        <f t="shared" si="382"/>
        <v>0</v>
      </c>
      <c r="U3031">
        <f t="shared" si="383"/>
        <v>3337.7928075720315</v>
      </c>
    </row>
    <row r="3032" spans="1:21">
      <c r="A3032">
        <v>5</v>
      </c>
      <c r="B3032">
        <v>7</v>
      </c>
      <c r="C3032">
        <v>6</v>
      </c>
      <c r="D3032" s="47">
        <f>'[4]2018'!P3032</f>
        <v>0</v>
      </c>
      <c r="E3032" s="47">
        <f>'[4]2018'!Q3032</f>
        <v>0</v>
      </c>
      <c r="F3032">
        <f t="shared" si="376"/>
        <v>0</v>
      </c>
      <c r="G3032">
        <f t="shared" si="377"/>
        <v>0</v>
      </c>
      <c r="H3032" s="3">
        <f>DC_2018!K3032</f>
        <v>3.8631394187657877</v>
      </c>
      <c r="I3032" s="48">
        <f>IF(F3032=0,0,IF(H3032&gt;DC_2018!$G$11,0,F3032/((DC_2018!$G$11-H3032)*9.92/20.72)))</f>
        <v>0</v>
      </c>
      <c r="J3032" s="48">
        <f>IF(OR(I3032&lt;Summary!$F$5, I3032=Summary!$F$5), I3032, Summary!$F$5)</f>
        <v>0</v>
      </c>
      <c r="K3032" s="3">
        <f>[2]Intensity!C3035</f>
        <v>468.88419266272962</v>
      </c>
      <c r="L3032">
        <f>J3032*(DC_2018!$G$11-H3032)*9.92/20.72</f>
        <v>0</v>
      </c>
      <c r="M3032">
        <f t="shared" si="378"/>
        <v>0</v>
      </c>
      <c r="N3032">
        <f t="shared" si="379"/>
        <v>0</v>
      </c>
      <c r="O3032" s="48">
        <f>IF(M3032=0,0, M3032/(DC_2018!$G$11))</f>
        <v>0</v>
      </c>
      <c r="P3032" s="48">
        <f>IF(OR(O3032&lt;Summary!$G$5, O3032 = Summary!$G$5), O3032, Summary!$G$5)</f>
        <v>0</v>
      </c>
      <c r="Q3032">
        <f>P3032*DC_2018!$G$11</f>
        <v>0</v>
      </c>
      <c r="R3032">
        <f t="shared" si="380"/>
        <v>0</v>
      </c>
      <c r="S3032">
        <f t="shared" si="381"/>
        <v>0</v>
      </c>
      <c r="T3032">
        <f t="shared" si="382"/>
        <v>0</v>
      </c>
      <c r="U3032">
        <f t="shared" si="383"/>
        <v>0</v>
      </c>
    </row>
    <row r="3033" spans="1:21">
      <c r="A3033">
        <v>5</v>
      </c>
      <c r="B3033">
        <v>7</v>
      </c>
      <c r="C3033">
        <v>7</v>
      </c>
      <c r="D3033" s="47">
        <f>'[4]2018'!P3033</f>
        <v>8.4835783839132173</v>
      </c>
      <c r="E3033" s="47">
        <f>'[4]2018'!Q3033</f>
        <v>53.240407013373932</v>
      </c>
      <c r="F3033">
        <f t="shared" si="376"/>
        <v>61.723985397287151</v>
      </c>
      <c r="G3033">
        <f t="shared" si="377"/>
        <v>42.914579831739367</v>
      </c>
      <c r="H3033" s="3">
        <f>DC_2018!K3033</f>
        <v>4.5312283838366856</v>
      </c>
      <c r="I3033" s="48">
        <f>IF(F3033=0,0,IF(H3033&gt;DC_2018!$G$11,0,F3033/((DC_2018!$G$11-H3033)*9.92/20.72)))</f>
        <v>27.717635033993091</v>
      </c>
      <c r="J3033" s="48">
        <f>IF(OR(I3033&lt;Summary!$F$5, I3033=Summary!$F$5), I3033, Summary!$F$5)</f>
        <v>27.717635033993091</v>
      </c>
      <c r="K3033" s="3">
        <f>[2]Intensity!C3036</f>
        <v>475.22296073416578</v>
      </c>
      <c r="L3033">
        <f>J3033*(DC_2018!$G$11-H3033)*9.92/20.72</f>
        <v>61.723985397287137</v>
      </c>
      <c r="M3033">
        <f t="shared" si="378"/>
        <v>0</v>
      </c>
      <c r="N3033">
        <f t="shared" si="379"/>
        <v>26683.796189946213</v>
      </c>
      <c r="O3033" s="48">
        <f>IF(M3033=0,0, M3033/(DC_2018!$G$11))</f>
        <v>0</v>
      </c>
      <c r="P3033" s="48">
        <f>IF(OR(O3033&lt;Summary!$G$5, O3033 = Summary!$G$5), O3033, Summary!$G$5)</f>
        <v>0</v>
      </c>
      <c r="Q3033">
        <f>P3033*DC_2018!$G$11</f>
        <v>0</v>
      </c>
      <c r="R3033">
        <f t="shared" si="380"/>
        <v>61.723985397287137</v>
      </c>
      <c r="S3033">
        <f t="shared" si="381"/>
        <v>0</v>
      </c>
      <c r="T3033">
        <f t="shared" si="382"/>
        <v>0</v>
      </c>
      <c r="U3033">
        <f t="shared" si="383"/>
        <v>26683.796189946213</v>
      </c>
    </row>
    <row r="3034" spans="1:21">
      <c r="A3034">
        <v>5</v>
      </c>
      <c r="B3034">
        <v>7</v>
      </c>
      <c r="C3034">
        <v>8</v>
      </c>
      <c r="D3034" s="47">
        <f>'[4]2018'!P3034</f>
        <v>5.4733328467305578</v>
      </c>
      <c r="E3034" s="47">
        <f>'[4]2018'!Q3034</f>
        <v>88.696848560801428</v>
      </c>
      <c r="F3034">
        <f t="shared" si="376"/>
        <v>94.170181407531985</v>
      </c>
      <c r="G3034">
        <f t="shared" si="377"/>
        <v>45.849496387262633</v>
      </c>
      <c r="H3034" s="3">
        <f>DC_2018!K3034</f>
        <v>4.5061750505608469</v>
      </c>
      <c r="I3034" s="48">
        <f>IF(F3034=0,0,IF(H3034&gt;DC_2018!$G$11,0,F3034/((DC_2018!$G$11-H3034)*9.92/20.72)))</f>
        <v>42.061297051872387</v>
      </c>
      <c r="J3034" s="48">
        <f>IF(OR(I3034&lt;Summary!$F$5, I3034=Summary!$F$5), I3034, Summary!$F$5)</f>
        <v>42.061297051872387</v>
      </c>
      <c r="K3034" s="3">
        <f>[2]Intensity!C3037</f>
        <v>471.66621268569651</v>
      </c>
      <c r="L3034">
        <f>J3034*(DC_2018!$G$11-H3034)*9.92/20.72</f>
        <v>94.170181407531999</v>
      </c>
      <c r="M3034">
        <f t="shared" si="378"/>
        <v>0</v>
      </c>
      <c r="N3034">
        <f t="shared" si="379"/>
        <v>40099.237420183112</v>
      </c>
      <c r="O3034" s="48">
        <f>IF(M3034=0,0, M3034/(DC_2018!$G$11))</f>
        <v>0</v>
      </c>
      <c r="P3034" s="48">
        <f>IF(OR(O3034&lt;Summary!$G$5, O3034 = Summary!$G$5), O3034, Summary!$G$5)</f>
        <v>0</v>
      </c>
      <c r="Q3034">
        <f>P3034*DC_2018!$G$11</f>
        <v>0</v>
      </c>
      <c r="R3034">
        <f t="shared" si="380"/>
        <v>94.170181407531999</v>
      </c>
      <c r="S3034">
        <f t="shared" si="381"/>
        <v>0</v>
      </c>
      <c r="T3034">
        <f t="shared" si="382"/>
        <v>0</v>
      </c>
      <c r="U3034">
        <f t="shared" si="383"/>
        <v>40099.237420183112</v>
      </c>
    </row>
    <row r="3035" spans="1:21">
      <c r="A3035">
        <v>5</v>
      </c>
      <c r="B3035">
        <v>7</v>
      </c>
      <c r="C3035">
        <v>9</v>
      </c>
      <c r="D3035" s="47">
        <f>'[4]2018'!P3035</f>
        <v>10.090000562102</v>
      </c>
      <c r="E3035" s="47">
        <f>'[4]2018'!Q3035</f>
        <v>370.30418762298882</v>
      </c>
      <c r="F3035">
        <f t="shared" si="376"/>
        <v>380.3941881850908</v>
      </c>
      <c r="G3035">
        <f t="shared" si="377"/>
        <v>47.018570650148526</v>
      </c>
      <c r="H3035" s="3">
        <f>DC_2018!K3035</f>
        <v>6.0177263469244773</v>
      </c>
      <c r="I3035" s="48">
        <f>IF(F3035=0,0,IF(H3035&gt;DC_2018!$G$11,0,F3035/((DC_2018!$G$11-H3035)*9.92/20.72)))</f>
        <v>251.05170523383302</v>
      </c>
      <c r="J3035" s="48">
        <f>IF(OR(I3035&lt;Summary!$F$5, I3035=Summary!$F$5), I3035, Summary!$F$5)</f>
        <v>251.05170523383302</v>
      </c>
      <c r="K3035" s="3">
        <f>[2]Intensity!C3038</f>
        <v>465.18455650991729</v>
      </c>
      <c r="L3035">
        <f>J3035*(DC_2018!$G$11-H3035)*9.92/20.72</f>
        <v>380.3941881850908</v>
      </c>
      <c r="M3035">
        <f t="shared" si="378"/>
        <v>0</v>
      </c>
      <c r="N3035">
        <f t="shared" si="379"/>
        <v>159067.91071774488</v>
      </c>
      <c r="O3035" s="48">
        <f>IF(M3035=0,0, M3035/(DC_2018!$G$11))</f>
        <v>0</v>
      </c>
      <c r="P3035" s="48">
        <f>IF(OR(O3035&lt;Summary!$G$5, O3035 = Summary!$G$5), O3035, Summary!$G$5)</f>
        <v>0</v>
      </c>
      <c r="Q3035">
        <f>P3035*DC_2018!$G$11</f>
        <v>0</v>
      </c>
      <c r="R3035">
        <f t="shared" si="380"/>
        <v>380.3941881850908</v>
      </c>
      <c r="S3035">
        <f t="shared" si="381"/>
        <v>0</v>
      </c>
      <c r="T3035">
        <f t="shared" si="382"/>
        <v>0</v>
      </c>
      <c r="U3035">
        <f t="shared" si="383"/>
        <v>159067.91071774488</v>
      </c>
    </row>
    <row r="3036" spans="1:21">
      <c r="A3036">
        <v>5</v>
      </c>
      <c r="B3036">
        <v>7</v>
      </c>
      <c r="C3036">
        <v>10</v>
      </c>
      <c r="D3036" s="47">
        <f>'[4]2018'!P3036</f>
        <v>3.2258329595820157</v>
      </c>
      <c r="E3036" s="47">
        <f>'[4]2018'!Q3036</f>
        <v>142.26903070946619</v>
      </c>
      <c r="F3036">
        <f t="shared" si="376"/>
        <v>145.49486366904821</v>
      </c>
      <c r="G3036">
        <f t="shared" si="377"/>
        <v>47.179656130157085</v>
      </c>
      <c r="H3036" s="3">
        <f>DC_2018!K3036</f>
        <v>8.0888021530380172</v>
      </c>
      <c r="I3036" s="48">
        <f>IF(F3036=0,0,IF(H3036&gt;DC_2018!$G$11,0,F3036/((DC_2018!$G$11-H3036)*9.92/20.72)))</f>
        <v>277.85017157165458</v>
      </c>
      <c r="J3036" s="48">
        <f>IF(OR(I3036&lt;Summary!$F$5, I3036=Summary!$F$5), I3036, Summary!$F$5)</f>
        <v>277.85017157165458</v>
      </c>
      <c r="K3036" s="3">
        <f>[2]Intensity!C3039</f>
        <v>470.14109302565532</v>
      </c>
      <c r="L3036">
        <f>J3036*(DC_2018!$G$11-H3036)*9.92/20.72</f>
        <v>145.49486366904821</v>
      </c>
      <c r="M3036">
        <f t="shared" si="378"/>
        <v>0</v>
      </c>
      <c r="N3036">
        <f t="shared" si="379"/>
        <v>61538.716598375257</v>
      </c>
      <c r="O3036" s="48">
        <f>IF(M3036=0,0, M3036/(DC_2018!$G$11))</f>
        <v>0</v>
      </c>
      <c r="P3036" s="48">
        <f>IF(OR(O3036&lt;Summary!$G$5, O3036 = Summary!$G$5), O3036, Summary!$G$5)</f>
        <v>0</v>
      </c>
      <c r="Q3036">
        <f>P3036*DC_2018!$G$11</f>
        <v>0</v>
      </c>
      <c r="R3036">
        <f t="shared" si="380"/>
        <v>145.49486366904821</v>
      </c>
      <c r="S3036">
        <f t="shared" si="381"/>
        <v>0</v>
      </c>
      <c r="T3036">
        <f t="shared" si="382"/>
        <v>0</v>
      </c>
      <c r="U3036">
        <f t="shared" si="383"/>
        <v>61538.716598375257</v>
      </c>
    </row>
    <row r="3037" spans="1:21">
      <c r="A3037">
        <v>5</v>
      </c>
      <c r="B3037">
        <v>7</v>
      </c>
      <c r="C3037">
        <v>11</v>
      </c>
      <c r="D3037" s="47">
        <f>'[4]2018'!P3037</f>
        <v>0</v>
      </c>
      <c r="E3037" s="47">
        <f>'[4]2018'!Q3037</f>
        <v>75.531614848737988</v>
      </c>
      <c r="F3037">
        <f t="shared" si="376"/>
        <v>75.531614848737988</v>
      </c>
      <c r="G3037">
        <f t="shared" si="377"/>
        <v>48</v>
      </c>
      <c r="H3037" s="3">
        <f>DC_2018!K3037</f>
        <v>9.0491800396158588</v>
      </c>
      <c r="I3037" s="48">
        <f>IF(F3037=0,0,IF(H3037&gt;DC_2018!$G$11,0,F3037/((DC_2018!$G$11-H3037)*9.92/20.72)))</f>
        <v>1182.9499586385739</v>
      </c>
      <c r="J3037" s="48">
        <f>IF(OR(I3037&lt;Summary!$F$5, I3037=Summary!$F$5), I3037, Summary!$F$5)</f>
        <v>288</v>
      </c>
      <c r="K3037" s="3">
        <f>[2]Intensity!C3040</f>
        <v>475.94566033254432</v>
      </c>
      <c r="L3037">
        <f>J3037*(DC_2018!$G$11-H3037)*9.92/20.72</f>
        <v>18.388863296864745</v>
      </c>
      <c r="M3037">
        <f t="shared" si="378"/>
        <v>57.142751551873246</v>
      </c>
      <c r="N3037">
        <f t="shared" si="379"/>
        <v>7869.4342463416715</v>
      </c>
      <c r="O3037" s="48">
        <f>IF(M3037=0,0, M3037/(DC_2018!$G$11))</f>
        <v>6.2229756531569498</v>
      </c>
      <c r="P3037" s="48">
        <f>IF(OR(O3037&lt;Summary!$G$5, O3037 = Summary!$G$5), O3037, Summary!$G$5)</f>
        <v>0</v>
      </c>
      <c r="Q3037">
        <f>P3037*DC_2018!$G$11</f>
        <v>0</v>
      </c>
      <c r="R3037">
        <f t="shared" si="380"/>
        <v>18.388863296864745</v>
      </c>
      <c r="S3037">
        <f t="shared" si="381"/>
        <v>57.142751551873246</v>
      </c>
      <c r="T3037">
        <f t="shared" si="382"/>
        <v>0</v>
      </c>
      <c r="U3037">
        <f t="shared" si="383"/>
        <v>7869.4342463416715</v>
      </c>
    </row>
    <row r="3038" spans="1:21">
      <c r="A3038">
        <v>5</v>
      </c>
      <c r="B3038">
        <v>7</v>
      </c>
      <c r="C3038">
        <v>12</v>
      </c>
      <c r="D3038" s="47">
        <f>'[4]2018'!P3038</f>
        <v>0</v>
      </c>
      <c r="E3038" s="47">
        <f>'[4]2018'!Q3038</f>
        <v>24.142170059845537</v>
      </c>
      <c r="F3038">
        <f t="shared" si="376"/>
        <v>24.142170059845537</v>
      </c>
      <c r="G3038">
        <f t="shared" si="377"/>
        <v>48</v>
      </c>
      <c r="H3038" s="3">
        <f>DC_2018!K3038</f>
        <v>9.4249800942512874</v>
      </c>
      <c r="I3038" s="48">
        <f>IF(F3038=0,0,IF(H3038&gt;DC_2018!$G$11,0,F3038/((DC_2018!$G$11-H3038)*9.92/20.72)))</f>
        <v>0</v>
      </c>
      <c r="J3038" s="48">
        <f>IF(OR(I3038&lt;Summary!$F$5, I3038=Summary!$F$5), I3038, Summary!$F$5)</f>
        <v>0</v>
      </c>
      <c r="K3038" s="3">
        <f>[2]Intensity!C3041</f>
        <v>475.40214002971692</v>
      </c>
      <c r="L3038">
        <f>J3038*(DC_2018!$G$11-H3038)*9.92/20.72</f>
        <v>0</v>
      </c>
      <c r="M3038">
        <f t="shared" si="378"/>
        <v>24.142170059845537</v>
      </c>
      <c r="N3038">
        <f t="shared" si="379"/>
        <v>0</v>
      </c>
      <c r="O3038" s="48">
        <f>IF(M3038=0,0, M3038/(DC_2018!$G$11))</f>
        <v>2.6291372469246874</v>
      </c>
      <c r="P3038" s="48">
        <f>IF(OR(O3038&lt;Summary!$G$5, O3038 = Summary!$G$5), O3038, Summary!$G$5)</f>
        <v>0</v>
      </c>
      <c r="Q3038">
        <f>P3038*DC_2018!$G$11</f>
        <v>0</v>
      </c>
      <c r="R3038">
        <f t="shared" si="380"/>
        <v>0</v>
      </c>
      <c r="S3038">
        <f t="shared" si="381"/>
        <v>24.142170059845537</v>
      </c>
      <c r="T3038">
        <f t="shared" si="382"/>
        <v>0</v>
      </c>
      <c r="U3038">
        <f t="shared" si="383"/>
        <v>0</v>
      </c>
    </row>
    <row r="3039" spans="1:21">
      <c r="A3039">
        <v>5</v>
      </c>
      <c r="B3039">
        <v>7</v>
      </c>
      <c r="C3039">
        <v>13</v>
      </c>
      <c r="D3039" s="47">
        <f>'[4]2018'!P3039</f>
        <v>0</v>
      </c>
      <c r="E3039" s="47">
        <f>'[4]2018'!Q3039</f>
        <v>11.698144141801194</v>
      </c>
      <c r="F3039">
        <f t="shared" si="376"/>
        <v>11.698144141801194</v>
      </c>
      <c r="G3039">
        <f t="shared" si="377"/>
        <v>48</v>
      </c>
      <c r="H3039" s="3">
        <f>DC_2018!K3039</f>
        <v>9.2078511725730081</v>
      </c>
      <c r="I3039" s="48">
        <f>IF(F3039=0,0,IF(H3039&gt;DC_2018!$G$11,0,F3039/((DC_2018!$G$11-H3039)*9.92/20.72)))</f>
        <v>0</v>
      </c>
      <c r="J3039" s="48">
        <f>IF(OR(I3039&lt;Summary!$F$5, I3039=Summary!$F$5), I3039, Summary!$F$5)</f>
        <v>0</v>
      </c>
      <c r="K3039" s="3">
        <f>[2]Intensity!C3042</f>
        <v>480.25650788310821</v>
      </c>
      <c r="L3039">
        <f>J3039*(DC_2018!$G$11-H3039)*9.92/20.72</f>
        <v>0</v>
      </c>
      <c r="M3039">
        <f t="shared" si="378"/>
        <v>11.698144141801194</v>
      </c>
      <c r="N3039">
        <f t="shared" si="379"/>
        <v>0</v>
      </c>
      <c r="O3039" s="48">
        <f>IF(M3039=0,0, M3039/(DC_2018!$G$11))</f>
        <v>1.2739545122440468</v>
      </c>
      <c r="P3039" s="48">
        <f>IF(OR(O3039&lt;Summary!$G$5, O3039 = Summary!$G$5), O3039, Summary!$G$5)</f>
        <v>0</v>
      </c>
      <c r="Q3039">
        <f>P3039*DC_2018!$G$11</f>
        <v>0</v>
      </c>
      <c r="R3039">
        <f t="shared" si="380"/>
        <v>0</v>
      </c>
      <c r="S3039">
        <f t="shared" si="381"/>
        <v>11.698144141801194</v>
      </c>
      <c r="T3039">
        <f t="shared" si="382"/>
        <v>0</v>
      </c>
      <c r="U3039">
        <f t="shared" si="383"/>
        <v>0</v>
      </c>
    </row>
    <row r="3040" spans="1:21">
      <c r="A3040">
        <v>5</v>
      </c>
      <c r="B3040">
        <v>7</v>
      </c>
      <c r="C3040">
        <v>14</v>
      </c>
      <c r="D3040" s="47">
        <f>'[4]2018'!P3040</f>
        <v>0</v>
      </c>
      <c r="E3040" s="47">
        <f>'[4]2018'!Q3040</f>
        <v>6.0957403960887504</v>
      </c>
      <c r="F3040">
        <f t="shared" si="376"/>
        <v>6.0957403960887504</v>
      </c>
      <c r="G3040">
        <f t="shared" si="377"/>
        <v>48</v>
      </c>
      <c r="H3040" s="3">
        <f>DC_2018!K3040</f>
        <v>9.1159889394804701</v>
      </c>
      <c r="I3040" s="48">
        <f>IF(F3040=0,0,IF(H3040&gt;DC_2018!$G$11,0,F3040/((DC_2018!$G$11-H3040)*9.92/20.72)))</f>
        <v>191.3019815624076</v>
      </c>
      <c r="J3040" s="48">
        <f>IF(OR(I3040&lt;Summary!$F$5, I3040=Summary!$F$5), I3040, Summary!$F$5)</f>
        <v>191.3019815624076</v>
      </c>
      <c r="K3040" s="3">
        <f>[2]Intensity!C3043</f>
        <v>482.90372063694031</v>
      </c>
      <c r="L3040">
        <f>J3040*(DC_2018!$G$11-H3040)*9.92/20.72</f>
        <v>6.0957403960887513</v>
      </c>
      <c r="M3040">
        <f t="shared" si="378"/>
        <v>0</v>
      </c>
      <c r="N3040">
        <f t="shared" si="379"/>
        <v>2651.0601782958943</v>
      </c>
      <c r="O3040" s="48">
        <f>IF(M3040=0,0, M3040/(DC_2018!$G$11))</f>
        <v>0</v>
      </c>
      <c r="P3040" s="48">
        <f>IF(OR(O3040&lt;Summary!$G$5, O3040 = Summary!$G$5), O3040, Summary!$G$5)</f>
        <v>0</v>
      </c>
      <c r="Q3040">
        <f>P3040*DC_2018!$G$11</f>
        <v>0</v>
      </c>
      <c r="R3040">
        <f t="shared" si="380"/>
        <v>6.0957403960887513</v>
      </c>
      <c r="S3040">
        <f t="shared" si="381"/>
        <v>0</v>
      </c>
      <c r="T3040">
        <f t="shared" si="382"/>
        <v>0</v>
      </c>
      <c r="U3040">
        <f t="shared" si="383"/>
        <v>2651.0601782958943</v>
      </c>
    </row>
    <row r="3041" spans="1:21">
      <c r="A3041">
        <v>5</v>
      </c>
      <c r="B3041">
        <v>7</v>
      </c>
      <c r="C3041">
        <v>15</v>
      </c>
      <c r="D3041" s="47">
        <f>'[4]2018'!P3041</f>
        <v>0</v>
      </c>
      <c r="E3041" s="47">
        <f>'[4]2018'!Q3041</f>
        <v>1.4719539746659833</v>
      </c>
      <c r="F3041">
        <f t="shared" si="376"/>
        <v>1.4719539746659833</v>
      </c>
      <c r="G3041">
        <f t="shared" si="377"/>
        <v>48</v>
      </c>
      <c r="H3041" s="3">
        <f>DC_2018!K3041</f>
        <v>10.2934957477263</v>
      </c>
      <c r="I3041" s="48">
        <f>IF(F3041=0,0,IF(H3041&gt;DC_2018!$G$11,0,F3041/((DC_2018!$G$11-H3041)*9.92/20.72)))</f>
        <v>0</v>
      </c>
      <c r="J3041" s="48">
        <f>IF(OR(I3041&lt;Summary!$F$5, I3041=Summary!$F$5), I3041, Summary!$F$5)</f>
        <v>0</v>
      </c>
      <c r="K3041" s="3">
        <f>[2]Intensity!C3044</f>
        <v>484.440374462465</v>
      </c>
      <c r="L3041">
        <f>J3041*(DC_2018!$G$11-H3041)*9.92/20.72</f>
        <v>0</v>
      </c>
      <c r="M3041">
        <f t="shared" si="378"/>
        <v>1.4719539746659833</v>
      </c>
      <c r="N3041">
        <f t="shared" si="379"/>
        <v>0</v>
      </c>
      <c r="O3041" s="48">
        <f>IF(M3041=0,0, M3041/(DC_2018!$G$11))</f>
        <v>0.16029913677850774</v>
      </c>
      <c r="P3041" s="48">
        <f>IF(OR(O3041&lt;Summary!$G$5, O3041 = Summary!$G$5), O3041, Summary!$G$5)</f>
        <v>0</v>
      </c>
      <c r="Q3041">
        <f>P3041*DC_2018!$G$11</f>
        <v>0</v>
      </c>
      <c r="R3041">
        <f t="shared" si="380"/>
        <v>0</v>
      </c>
      <c r="S3041">
        <f t="shared" si="381"/>
        <v>1.4719539746659833</v>
      </c>
      <c r="T3041">
        <f t="shared" si="382"/>
        <v>0</v>
      </c>
      <c r="U3041">
        <f t="shared" si="383"/>
        <v>0</v>
      </c>
    </row>
    <row r="3042" spans="1:21">
      <c r="A3042">
        <v>5</v>
      </c>
      <c r="B3042">
        <v>7</v>
      </c>
      <c r="C3042">
        <v>16</v>
      </c>
      <c r="D3042" s="47">
        <f>'[4]2018'!P3042</f>
        <v>0</v>
      </c>
      <c r="E3042" s="47">
        <f>'[4]2018'!Q3042</f>
        <v>0.56316782430013335</v>
      </c>
      <c r="F3042">
        <f t="shared" si="376"/>
        <v>0.56316782430013335</v>
      </c>
      <c r="G3042">
        <f t="shared" si="377"/>
        <v>48</v>
      </c>
      <c r="H3042" s="3">
        <f>DC_2018!K3042</f>
        <v>11.612971466780659</v>
      </c>
      <c r="I3042" s="48">
        <f>IF(F3042=0,0,IF(H3042&gt;DC_2018!$G$11,0,F3042/((DC_2018!$G$11-H3042)*9.92/20.72)))</f>
        <v>0</v>
      </c>
      <c r="J3042" s="48">
        <f>IF(OR(I3042&lt;Summary!$F$5, I3042=Summary!$F$5), I3042, Summary!$F$5)</f>
        <v>0</v>
      </c>
      <c r="K3042" s="3">
        <f>[2]Intensity!C3045</f>
        <v>485.19253756693416</v>
      </c>
      <c r="L3042">
        <f>J3042*(DC_2018!$G$11-H3042)*9.92/20.72</f>
        <v>0</v>
      </c>
      <c r="M3042">
        <f t="shared" si="378"/>
        <v>0.56316782430013335</v>
      </c>
      <c r="N3042">
        <f t="shared" si="379"/>
        <v>0</v>
      </c>
      <c r="O3042" s="48">
        <f>IF(M3042=0,0, M3042/(DC_2018!$G$11))</f>
        <v>6.1330257365708074E-2</v>
      </c>
      <c r="P3042" s="48">
        <f>IF(OR(O3042&lt;Summary!$G$5, O3042 = Summary!$G$5), O3042, Summary!$G$5)</f>
        <v>0</v>
      </c>
      <c r="Q3042">
        <f>P3042*DC_2018!$G$11</f>
        <v>0</v>
      </c>
      <c r="R3042">
        <f t="shared" si="380"/>
        <v>0</v>
      </c>
      <c r="S3042">
        <f t="shared" si="381"/>
        <v>0.56316782430013335</v>
      </c>
      <c r="T3042">
        <f t="shared" si="382"/>
        <v>0</v>
      </c>
      <c r="U3042">
        <f t="shared" si="383"/>
        <v>0</v>
      </c>
    </row>
    <row r="3043" spans="1:21">
      <c r="A3043">
        <v>5</v>
      </c>
      <c r="B3043">
        <v>7</v>
      </c>
      <c r="C3043">
        <v>17</v>
      </c>
      <c r="D3043" s="47">
        <f>'[4]2018'!P3043</f>
        <v>0</v>
      </c>
      <c r="E3043" s="47">
        <f>'[4]2018'!Q3043</f>
        <v>0.73966396331787498</v>
      </c>
      <c r="F3043">
        <f t="shared" si="376"/>
        <v>0.73966396331787498</v>
      </c>
      <c r="G3043">
        <f t="shared" si="377"/>
        <v>48</v>
      </c>
      <c r="H3043" s="3">
        <f>DC_2018!K3043</f>
        <v>11.370789211820314</v>
      </c>
      <c r="I3043" s="48">
        <f>IF(F3043=0,0,IF(H3043&gt;DC_2018!$G$11,0,F3043/((DC_2018!$G$11-H3043)*9.92/20.72)))</f>
        <v>0</v>
      </c>
      <c r="J3043" s="48">
        <f>IF(OR(I3043&lt;Summary!$F$5, I3043=Summary!$F$5), I3043, Summary!$F$5)</f>
        <v>0</v>
      </c>
      <c r="K3043" s="3">
        <f>[2]Intensity!C3046</f>
        <v>472.24197664080225</v>
      </c>
      <c r="L3043">
        <f>J3043*(DC_2018!$G$11-H3043)*9.92/20.72</f>
        <v>0</v>
      </c>
      <c r="M3043">
        <f t="shared" si="378"/>
        <v>0.73966396331787498</v>
      </c>
      <c r="N3043">
        <f t="shared" si="379"/>
        <v>0</v>
      </c>
      <c r="O3043" s="48">
        <f>IF(M3043=0,0, M3043/(DC_2018!$G$11))</f>
        <v>8.0551088462484419E-2</v>
      </c>
      <c r="P3043" s="48">
        <f>IF(OR(O3043&lt;Summary!$G$5, O3043 = Summary!$G$5), O3043, Summary!$G$5)</f>
        <v>0</v>
      </c>
      <c r="Q3043">
        <f>P3043*DC_2018!$G$11</f>
        <v>0</v>
      </c>
      <c r="R3043">
        <f t="shared" si="380"/>
        <v>0</v>
      </c>
      <c r="S3043">
        <f t="shared" si="381"/>
        <v>0.73966396331787498</v>
      </c>
      <c r="T3043">
        <f t="shared" si="382"/>
        <v>0</v>
      </c>
      <c r="U3043">
        <f t="shared" si="383"/>
        <v>0</v>
      </c>
    </row>
    <row r="3044" spans="1:21">
      <c r="A3044">
        <v>5</v>
      </c>
      <c r="B3044">
        <v>7</v>
      </c>
      <c r="C3044">
        <v>18</v>
      </c>
      <c r="D3044" s="47">
        <f>'[4]2018'!P3044</f>
        <v>0</v>
      </c>
      <c r="E3044" s="47">
        <f>'[4]2018'!Q3044</f>
        <v>0.95550577634175904</v>
      </c>
      <c r="F3044">
        <f t="shared" si="376"/>
        <v>0.95550577634175904</v>
      </c>
      <c r="G3044">
        <f t="shared" si="377"/>
        <v>48</v>
      </c>
      <c r="H3044" s="3">
        <f>DC_2018!K3044</f>
        <v>11.896909277211703</v>
      </c>
      <c r="I3044" s="48">
        <f>IF(F3044=0,0,IF(H3044&gt;DC_2018!$G$11,0,F3044/((DC_2018!$G$11-H3044)*9.92/20.72)))</f>
        <v>0</v>
      </c>
      <c r="J3044" s="48">
        <f>IF(OR(I3044&lt;Summary!$F$5, I3044=Summary!$F$5), I3044, Summary!$F$5)</f>
        <v>0</v>
      </c>
      <c r="K3044" s="3">
        <f>[2]Intensity!C3047</f>
        <v>481.43440262853886</v>
      </c>
      <c r="L3044">
        <f>J3044*(DC_2018!$G$11-H3044)*9.92/20.72</f>
        <v>0</v>
      </c>
      <c r="M3044">
        <f t="shared" si="378"/>
        <v>0.95550577634175904</v>
      </c>
      <c r="N3044">
        <f t="shared" si="379"/>
        <v>0</v>
      </c>
      <c r="O3044" s="48">
        <f>IF(M3044=0,0, M3044/(DC_2018!$G$11))</f>
        <v>0.10405675297640916</v>
      </c>
      <c r="P3044" s="48">
        <f>IF(OR(O3044&lt;Summary!$G$5, O3044 = Summary!$G$5), O3044, Summary!$G$5)</f>
        <v>0</v>
      </c>
      <c r="Q3044">
        <f>P3044*DC_2018!$G$11</f>
        <v>0</v>
      </c>
      <c r="R3044">
        <f t="shared" si="380"/>
        <v>0</v>
      </c>
      <c r="S3044">
        <f t="shared" si="381"/>
        <v>0.95550577634175904</v>
      </c>
      <c r="T3044">
        <f t="shared" si="382"/>
        <v>0</v>
      </c>
      <c r="U3044">
        <f t="shared" si="383"/>
        <v>0</v>
      </c>
    </row>
    <row r="3045" spans="1:21">
      <c r="A3045">
        <v>5</v>
      </c>
      <c r="B3045">
        <v>7</v>
      </c>
      <c r="C3045">
        <v>19</v>
      </c>
      <c r="D3045" s="47">
        <f>'[4]2018'!P3045</f>
        <v>0</v>
      </c>
      <c r="E3045" s="47">
        <f>'[4]2018'!Q3045</f>
        <v>0.14773358968099001</v>
      </c>
      <c r="F3045">
        <f t="shared" si="376"/>
        <v>0.14773358968099001</v>
      </c>
      <c r="G3045">
        <f t="shared" si="377"/>
        <v>48</v>
      </c>
      <c r="H3045" s="3">
        <f>DC_2018!K3045</f>
        <v>11.830100377394661</v>
      </c>
      <c r="I3045" s="48">
        <f>IF(F3045=0,0,IF(H3045&gt;DC_2018!$G$11,0,F3045/((DC_2018!$G$11-H3045)*9.92/20.72)))</f>
        <v>0</v>
      </c>
      <c r="J3045" s="48">
        <f>IF(OR(I3045&lt;Summary!$F$5, I3045=Summary!$F$5), I3045, Summary!$F$5)</f>
        <v>0</v>
      </c>
      <c r="K3045" s="3">
        <f>[2]Intensity!C3048</f>
        <v>480.3801557278158</v>
      </c>
      <c r="L3045">
        <f>J3045*(DC_2018!$G$11-H3045)*9.92/20.72</f>
        <v>0</v>
      </c>
      <c r="M3045">
        <f t="shared" si="378"/>
        <v>0.14773358968099001</v>
      </c>
      <c r="N3045">
        <f t="shared" si="379"/>
        <v>0</v>
      </c>
      <c r="O3045" s="48">
        <f>IF(M3045=0,0, M3045/(DC_2018!$G$11))</f>
        <v>1.6088524034473833E-2</v>
      </c>
      <c r="P3045" s="48">
        <f>IF(OR(O3045&lt;Summary!$G$5, O3045 = Summary!$G$5), O3045, Summary!$G$5)</f>
        <v>0</v>
      </c>
      <c r="Q3045">
        <f>P3045*DC_2018!$G$11</f>
        <v>0</v>
      </c>
      <c r="R3045">
        <f t="shared" si="380"/>
        <v>0</v>
      </c>
      <c r="S3045">
        <f t="shared" si="381"/>
        <v>0.14773358968099001</v>
      </c>
      <c r="T3045">
        <f t="shared" si="382"/>
        <v>0</v>
      </c>
      <c r="U3045">
        <f t="shared" si="383"/>
        <v>0</v>
      </c>
    </row>
    <row r="3046" spans="1:21">
      <c r="A3046">
        <v>5</v>
      </c>
      <c r="B3046">
        <v>7</v>
      </c>
      <c r="C3046">
        <v>20</v>
      </c>
      <c r="D3046" s="47">
        <f>'[4]2018'!P3046</f>
        <v>0</v>
      </c>
      <c r="E3046" s="47">
        <f>'[4]2018'!Q3046</f>
        <v>0</v>
      </c>
      <c r="F3046">
        <f t="shared" si="376"/>
        <v>0</v>
      </c>
      <c r="G3046">
        <f t="shared" si="377"/>
        <v>0</v>
      </c>
      <c r="H3046" s="3">
        <f>DC_2018!K3046</f>
        <v>12.39797600933688</v>
      </c>
      <c r="I3046" s="48">
        <f>IF(F3046=0,0,IF(H3046&gt;DC_2018!$G$11,0,F3046/((DC_2018!$G$11-H3046)*9.92/20.72)))</f>
        <v>0</v>
      </c>
      <c r="J3046" s="48">
        <f>IF(OR(I3046&lt;Summary!$F$5, I3046=Summary!$F$5), I3046, Summary!$F$5)</f>
        <v>0</v>
      </c>
      <c r="K3046" s="3">
        <f>[2]Intensity!C3049</f>
        <v>467.12060695623092</v>
      </c>
      <c r="L3046">
        <f>J3046*(DC_2018!$G$11-H3046)*9.92/20.72</f>
        <v>0</v>
      </c>
      <c r="M3046">
        <f t="shared" si="378"/>
        <v>0</v>
      </c>
      <c r="N3046">
        <f t="shared" si="379"/>
        <v>0</v>
      </c>
      <c r="O3046" s="48">
        <f>IF(M3046=0,0, M3046/(DC_2018!$G$11))</f>
        <v>0</v>
      </c>
      <c r="P3046" s="48">
        <f>IF(OR(O3046&lt;Summary!$G$5, O3046 = Summary!$G$5), O3046, Summary!$G$5)</f>
        <v>0</v>
      </c>
      <c r="Q3046">
        <f>P3046*DC_2018!$G$11</f>
        <v>0</v>
      </c>
      <c r="R3046">
        <f t="shared" si="380"/>
        <v>0</v>
      </c>
      <c r="S3046">
        <f t="shared" si="381"/>
        <v>0</v>
      </c>
      <c r="T3046">
        <f t="shared" si="382"/>
        <v>0</v>
      </c>
      <c r="U3046">
        <f t="shared" si="383"/>
        <v>0</v>
      </c>
    </row>
    <row r="3047" spans="1:21">
      <c r="A3047">
        <v>5</v>
      </c>
      <c r="B3047">
        <v>7</v>
      </c>
      <c r="C3047">
        <v>21</v>
      </c>
      <c r="D3047" s="47">
        <f>'[4]2018'!P3047</f>
        <v>0</v>
      </c>
      <c r="E3047" s="47">
        <f>'[4]2018'!Q3047</f>
        <v>0</v>
      </c>
      <c r="F3047">
        <f t="shared" si="376"/>
        <v>0</v>
      </c>
      <c r="G3047">
        <f t="shared" si="377"/>
        <v>0</v>
      </c>
      <c r="H3047" s="3">
        <f>DC_2018!K3047</f>
        <v>8.4562510854855315</v>
      </c>
      <c r="I3047" s="48">
        <f>IF(F3047=0,0,IF(H3047&gt;DC_2018!$G$11,0,F3047/((DC_2018!$G$11-H3047)*9.92/20.72)))</f>
        <v>0</v>
      </c>
      <c r="J3047" s="48">
        <f>IF(OR(I3047&lt;Summary!$F$5, I3047=Summary!$F$5), I3047, Summary!$F$5)</f>
        <v>0</v>
      </c>
      <c r="K3047" s="3">
        <f>[2]Intensity!C3050</f>
        <v>455.37437260399764</v>
      </c>
      <c r="L3047">
        <f>J3047*(DC_2018!$G$11-H3047)*9.92/20.72</f>
        <v>0</v>
      </c>
      <c r="M3047">
        <f t="shared" si="378"/>
        <v>0</v>
      </c>
      <c r="N3047">
        <f t="shared" si="379"/>
        <v>0</v>
      </c>
      <c r="O3047" s="48">
        <f>IF(M3047=0,0, M3047/(DC_2018!$G$11))</f>
        <v>0</v>
      </c>
      <c r="P3047" s="48">
        <f>IF(OR(O3047&lt;Summary!$G$5, O3047 = Summary!$G$5), O3047, Summary!$G$5)</f>
        <v>0</v>
      </c>
      <c r="Q3047">
        <f>P3047*DC_2018!$G$11</f>
        <v>0</v>
      </c>
      <c r="R3047">
        <f t="shared" si="380"/>
        <v>0</v>
      </c>
      <c r="S3047">
        <f t="shared" si="381"/>
        <v>0</v>
      </c>
      <c r="T3047">
        <f t="shared" si="382"/>
        <v>0</v>
      </c>
      <c r="U3047">
        <f t="shared" si="383"/>
        <v>0</v>
      </c>
    </row>
    <row r="3048" spans="1:21">
      <c r="A3048">
        <v>5</v>
      </c>
      <c r="B3048">
        <v>7</v>
      </c>
      <c r="C3048">
        <v>22</v>
      </c>
      <c r="D3048" s="47">
        <f>'[4]2018'!P3048</f>
        <v>0</v>
      </c>
      <c r="E3048" s="47">
        <f>'[4]2018'!Q3048</f>
        <v>0</v>
      </c>
      <c r="F3048">
        <f t="shared" si="376"/>
        <v>0</v>
      </c>
      <c r="G3048">
        <f t="shared" si="377"/>
        <v>0</v>
      </c>
      <c r="H3048" s="3">
        <f>DC_2018!K3048</f>
        <v>4.6982506278688358</v>
      </c>
      <c r="I3048" s="48">
        <f>IF(F3048=0,0,IF(H3048&gt;DC_2018!$G$11,0,F3048/((DC_2018!$G$11-H3048)*9.92/20.72)))</f>
        <v>0</v>
      </c>
      <c r="J3048" s="48">
        <f>IF(OR(I3048&lt;Summary!$F$5, I3048=Summary!$F$5), I3048, Summary!$F$5)</f>
        <v>0</v>
      </c>
      <c r="K3048" s="3">
        <f>[2]Intensity!C3051</f>
        <v>440.05624157593854</v>
      </c>
      <c r="L3048">
        <f>J3048*(DC_2018!$G$11-H3048)*9.92/20.72</f>
        <v>0</v>
      </c>
      <c r="M3048">
        <f t="shared" si="378"/>
        <v>0</v>
      </c>
      <c r="N3048">
        <f t="shared" si="379"/>
        <v>0</v>
      </c>
      <c r="O3048" s="48">
        <f>IF(M3048=0,0, M3048/(DC_2018!$G$11))</f>
        <v>0</v>
      </c>
      <c r="P3048" s="48">
        <f>IF(OR(O3048&lt;Summary!$G$5, O3048 = Summary!$G$5), O3048, Summary!$G$5)</f>
        <v>0</v>
      </c>
      <c r="Q3048">
        <f>P3048*DC_2018!$G$11</f>
        <v>0</v>
      </c>
      <c r="R3048">
        <f t="shared" si="380"/>
        <v>0</v>
      </c>
      <c r="S3048">
        <f t="shared" si="381"/>
        <v>0</v>
      </c>
      <c r="T3048">
        <f t="shared" si="382"/>
        <v>0</v>
      </c>
      <c r="U3048">
        <f t="shared" si="383"/>
        <v>0</v>
      </c>
    </row>
    <row r="3049" spans="1:21">
      <c r="A3049">
        <v>5</v>
      </c>
      <c r="B3049">
        <v>7</v>
      </c>
      <c r="C3049">
        <v>23</v>
      </c>
      <c r="D3049" s="47">
        <f>'[4]2018'!P3049</f>
        <v>0</v>
      </c>
      <c r="E3049" s="47">
        <f>'[4]2018'!Q3049</f>
        <v>0</v>
      </c>
      <c r="F3049">
        <f t="shared" si="376"/>
        <v>0</v>
      </c>
      <c r="G3049">
        <f t="shared" si="377"/>
        <v>0</v>
      </c>
      <c r="H3049" s="3">
        <f>DC_2018!K3049</f>
        <v>3.0331035269361237</v>
      </c>
      <c r="I3049" s="48">
        <f>IF(F3049=0,0,IF(H3049&gt;DC_2018!$G$11,0,F3049/((DC_2018!$G$11-H3049)*9.92/20.72)))</f>
        <v>0</v>
      </c>
      <c r="J3049" s="48">
        <f>IF(OR(I3049&lt;Summary!$F$5, I3049=Summary!$F$5), I3049, Summary!$F$5)</f>
        <v>0</v>
      </c>
      <c r="K3049" s="3">
        <f>[2]Intensity!C3052</f>
        <v>431.9093591947954</v>
      </c>
      <c r="L3049">
        <f>J3049*(DC_2018!$G$11-H3049)*9.92/20.72</f>
        <v>0</v>
      </c>
      <c r="M3049">
        <f t="shared" si="378"/>
        <v>0</v>
      </c>
      <c r="N3049">
        <f t="shared" si="379"/>
        <v>0</v>
      </c>
      <c r="O3049" s="48">
        <f>IF(M3049=0,0, M3049/(DC_2018!$G$11))</f>
        <v>0</v>
      </c>
      <c r="P3049" s="48">
        <f>IF(OR(O3049&lt;Summary!$G$5, O3049 = Summary!$G$5), O3049, Summary!$G$5)</f>
        <v>0</v>
      </c>
      <c r="Q3049">
        <f>P3049*DC_2018!$G$11</f>
        <v>0</v>
      </c>
      <c r="R3049">
        <f t="shared" si="380"/>
        <v>0</v>
      </c>
      <c r="S3049">
        <f t="shared" si="381"/>
        <v>0</v>
      </c>
      <c r="T3049">
        <f t="shared" si="382"/>
        <v>0</v>
      </c>
      <c r="U3049">
        <f t="shared" si="383"/>
        <v>0</v>
      </c>
    </row>
    <row r="3050" spans="1:21">
      <c r="A3050">
        <v>5</v>
      </c>
      <c r="B3050">
        <v>8</v>
      </c>
      <c r="C3050">
        <v>0</v>
      </c>
      <c r="D3050" s="47">
        <f>'[4]2018'!P3050</f>
        <v>0</v>
      </c>
      <c r="E3050" s="47">
        <f>'[4]2018'!Q3050</f>
        <v>0</v>
      </c>
      <c r="F3050">
        <f t="shared" si="376"/>
        <v>0</v>
      </c>
      <c r="G3050">
        <f t="shared" si="377"/>
        <v>0</v>
      </c>
      <c r="H3050" s="3">
        <f>DC_2018!K3050</f>
        <v>2.936165976541627</v>
      </c>
      <c r="I3050" s="48">
        <f>IF(F3050=0,0,IF(H3050&gt;DC_2018!$G$11,0,F3050/((DC_2018!$G$11-H3050)*9.92/20.72)))</f>
        <v>0</v>
      </c>
      <c r="J3050" s="48">
        <f>IF(OR(I3050&lt;Summary!$F$5, I3050=Summary!$F$5), I3050, Summary!$F$5)</f>
        <v>0</v>
      </c>
      <c r="K3050" s="3">
        <f>[2]Intensity!C3053</f>
        <v>422.71797183469317</v>
      </c>
      <c r="L3050">
        <f>J3050*(DC_2018!$G$11-H3050)*9.92/20.72</f>
        <v>0</v>
      </c>
      <c r="M3050">
        <f t="shared" si="378"/>
        <v>0</v>
      </c>
      <c r="N3050">
        <f t="shared" si="379"/>
        <v>0</v>
      </c>
      <c r="O3050" s="48">
        <f>IF(M3050=0,0, M3050/(DC_2018!$G$11))</f>
        <v>0</v>
      </c>
      <c r="P3050" s="48">
        <f>IF(OR(O3050&lt;Summary!$G$5, O3050 = Summary!$G$5), O3050, Summary!$G$5)</f>
        <v>0</v>
      </c>
      <c r="Q3050">
        <f>P3050*DC_2018!$G$11</f>
        <v>0</v>
      </c>
      <c r="R3050">
        <f t="shared" si="380"/>
        <v>0</v>
      </c>
      <c r="S3050">
        <f t="shared" si="381"/>
        <v>0</v>
      </c>
      <c r="T3050">
        <f t="shared" si="382"/>
        <v>0</v>
      </c>
      <c r="U3050">
        <f t="shared" si="383"/>
        <v>0</v>
      </c>
    </row>
    <row r="3051" spans="1:21">
      <c r="A3051">
        <v>5</v>
      </c>
      <c r="B3051">
        <v>8</v>
      </c>
      <c r="C3051">
        <v>1</v>
      </c>
      <c r="D3051" s="47">
        <f>'[4]2018'!P3051</f>
        <v>0</v>
      </c>
      <c r="E3051" s="47">
        <f>'[4]2018'!Q3051</f>
        <v>0</v>
      </c>
      <c r="F3051">
        <f t="shared" si="376"/>
        <v>0</v>
      </c>
      <c r="G3051">
        <f t="shared" si="377"/>
        <v>0</v>
      </c>
      <c r="H3051" s="3">
        <f>DC_2018!K3051</f>
        <v>2.8276015212462449</v>
      </c>
      <c r="I3051" s="48">
        <f>IF(F3051=0,0,IF(H3051&gt;DC_2018!$G$11,0,F3051/((DC_2018!$G$11-H3051)*9.92/20.72)))</f>
        <v>0</v>
      </c>
      <c r="J3051" s="48">
        <f>IF(OR(I3051&lt;Summary!$F$5, I3051=Summary!$F$5), I3051, Summary!$F$5)</f>
        <v>0</v>
      </c>
      <c r="K3051" s="3">
        <f>[2]Intensity!C3054</f>
        <v>427.50876759030905</v>
      </c>
      <c r="L3051">
        <f>J3051*(DC_2018!$G$11-H3051)*9.92/20.72</f>
        <v>0</v>
      </c>
      <c r="M3051">
        <f t="shared" si="378"/>
        <v>0</v>
      </c>
      <c r="N3051">
        <f t="shared" si="379"/>
        <v>0</v>
      </c>
      <c r="O3051" s="48">
        <f>IF(M3051=0,0, M3051/(DC_2018!$G$11))</f>
        <v>0</v>
      </c>
      <c r="P3051" s="48">
        <f>IF(OR(O3051&lt;Summary!$G$5, O3051 = Summary!$G$5), O3051, Summary!$G$5)</f>
        <v>0</v>
      </c>
      <c r="Q3051">
        <f>P3051*DC_2018!$G$11</f>
        <v>0</v>
      </c>
      <c r="R3051">
        <f t="shared" si="380"/>
        <v>0</v>
      </c>
      <c r="S3051">
        <f t="shared" si="381"/>
        <v>0</v>
      </c>
      <c r="T3051">
        <f t="shared" si="382"/>
        <v>0</v>
      </c>
      <c r="U3051">
        <f t="shared" si="383"/>
        <v>0</v>
      </c>
    </row>
    <row r="3052" spans="1:21">
      <c r="A3052">
        <v>5</v>
      </c>
      <c r="B3052">
        <v>8</v>
      </c>
      <c r="C3052">
        <v>2</v>
      </c>
      <c r="D3052" s="47">
        <f>'[4]2018'!P3052</f>
        <v>10.191666046549484</v>
      </c>
      <c r="E3052" s="47">
        <f>'[4]2018'!Q3052</f>
        <v>0</v>
      </c>
      <c r="F3052">
        <f t="shared" si="376"/>
        <v>10.191666046549484</v>
      </c>
      <c r="G3052">
        <f t="shared" si="377"/>
        <v>11</v>
      </c>
      <c r="H3052" s="3">
        <f>DC_2018!K3052</f>
        <v>2.7273881659412966</v>
      </c>
      <c r="I3052" s="48">
        <f>IF(F3052=0,0,IF(H3052&gt;DC_2018!$G$11,0,F3052/((DC_2018!$G$11-H3052)*9.92/20.72)))</f>
        <v>3.2977406016000432</v>
      </c>
      <c r="J3052" s="48">
        <f>IF(OR(I3052&lt;Summary!$F$5, I3052=Summary!$F$5), I3052, Summary!$F$5)</f>
        <v>3.2977406016000432</v>
      </c>
      <c r="K3052" s="3">
        <f>[2]Intensity!C3055</f>
        <v>439.74479746413454</v>
      </c>
      <c r="L3052">
        <f>J3052*(DC_2018!$G$11-H3052)*9.92/20.72</f>
        <v>10.191666046549484</v>
      </c>
      <c r="M3052">
        <f t="shared" si="378"/>
        <v>0</v>
      </c>
      <c r="N3052">
        <f t="shared" si="379"/>
        <v>4369.6237949499555</v>
      </c>
      <c r="O3052" s="48">
        <f>IF(M3052=0,0, M3052/(DC_2018!$G$11))</f>
        <v>0</v>
      </c>
      <c r="P3052" s="48">
        <f>IF(OR(O3052&lt;Summary!$G$5, O3052 = Summary!$G$5), O3052, Summary!$G$5)</f>
        <v>0</v>
      </c>
      <c r="Q3052">
        <f>P3052*DC_2018!$G$11</f>
        <v>0</v>
      </c>
      <c r="R3052">
        <f t="shared" si="380"/>
        <v>10.191666046549484</v>
      </c>
      <c r="S3052">
        <f t="shared" si="381"/>
        <v>0</v>
      </c>
      <c r="T3052">
        <f t="shared" si="382"/>
        <v>0</v>
      </c>
      <c r="U3052">
        <f t="shared" si="383"/>
        <v>4369.6237949499555</v>
      </c>
    </row>
    <row r="3053" spans="1:21">
      <c r="A3053">
        <v>5</v>
      </c>
      <c r="B3053">
        <v>8</v>
      </c>
      <c r="C3053">
        <v>3</v>
      </c>
      <c r="D3053" s="47">
        <f>'[4]2018'!P3053</f>
        <v>0</v>
      </c>
      <c r="E3053" s="47">
        <f>'[4]2018'!Q3053</f>
        <v>0</v>
      </c>
      <c r="F3053">
        <f t="shared" si="376"/>
        <v>0</v>
      </c>
      <c r="G3053">
        <f t="shared" si="377"/>
        <v>0</v>
      </c>
      <c r="H3053" s="3">
        <f>DC_2018!K3053</f>
        <v>2.8108992879720649</v>
      </c>
      <c r="I3053" s="48">
        <f>IF(F3053=0,0,IF(H3053&gt;DC_2018!$G$11,0,F3053/((DC_2018!$G$11-H3053)*9.92/20.72)))</f>
        <v>0</v>
      </c>
      <c r="J3053" s="48">
        <f>IF(OR(I3053&lt;Summary!$F$5, I3053=Summary!$F$5), I3053, Summary!$F$5)</f>
        <v>0</v>
      </c>
      <c r="K3053" s="3">
        <f>[2]Intensity!C3056</f>
        <v>452.26716144995902</v>
      </c>
      <c r="L3053">
        <f>J3053*(DC_2018!$G$11-H3053)*9.92/20.72</f>
        <v>0</v>
      </c>
      <c r="M3053">
        <f t="shared" si="378"/>
        <v>0</v>
      </c>
      <c r="N3053">
        <f t="shared" si="379"/>
        <v>0</v>
      </c>
      <c r="O3053" s="48">
        <f>IF(M3053=0,0, M3053/(DC_2018!$G$11))</f>
        <v>0</v>
      </c>
      <c r="P3053" s="48">
        <f>IF(OR(O3053&lt;Summary!$G$5, O3053 = Summary!$G$5), O3053, Summary!$G$5)</f>
        <v>0</v>
      </c>
      <c r="Q3053">
        <f>P3053*DC_2018!$G$11</f>
        <v>0</v>
      </c>
      <c r="R3053">
        <f t="shared" si="380"/>
        <v>0</v>
      </c>
      <c r="S3053">
        <f t="shared" si="381"/>
        <v>0</v>
      </c>
      <c r="T3053">
        <f t="shared" si="382"/>
        <v>0</v>
      </c>
      <c r="U3053">
        <f t="shared" si="383"/>
        <v>0</v>
      </c>
    </row>
    <row r="3054" spans="1:21">
      <c r="A3054">
        <v>5</v>
      </c>
      <c r="B3054">
        <v>8</v>
      </c>
      <c r="C3054">
        <v>4</v>
      </c>
      <c r="D3054" s="47">
        <f>'[4]2018'!P3054</f>
        <v>0</v>
      </c>
      <c r="E3054" s="47">
        <f>'[4]2018'!Q3054</f>
        <v>0</v>
      </c>
      <c r="F3054">
        <f t="shared" si="376"/>
        <v>0</v>
      </c>
      <c r="G3054">
        <f t="shared" si="377"/>
        <v>0</v>
      </c>
      <c r="H3054" s="3">
        <f>DC_2018!K3054</f>
        <v>3.0530815429369551</v>
      </c>
      <c r="I3054" s="48">
        <f>IF(F3054=0,0,IF(H3054&gt;DC_2018!$G$11,0,F3054/((DC_2018!$G$11-H3054)*9.92/20.72)))</f>
        <v>0</v>
      </c>
      <c r="J3054" s="48">
        <f>IF(OR(I3054&lt;Summary!$F$5, I3054=Summary!$F$5), I3054, Summary!$F$5)</f>
        <v>0</v>
      </c>
      <c r="K3054" s="3">
        <f>[2]Intensity!C3057</f>
        <v>461.88802631797938</v>
      </c>
      <c r="L3054">
        <f>J3054*(DC_2018!$G$11-H3054)*9.92/20.72</f>
        <v>0</v>
      </c>
      <c r="M3054">
        <f t="shared" si="378"/>
        <v>0</v>
      </c>
      <c r="N3054">
        <f t="shared" si="379"/>
        <v>0</v>
      </c>
      <c r="O3054" s="48">
        <f>IF(M3054=0,0, M3054/(DC_2018!$G$11))</f>
        <v>0</v>
      </c>
      <c r="P3054" s="48">
        <f>IF(OR(O3054&lt;Summary!$G$5, O3054 = Summary!$G$5), O3054, Summary!$G$5)</f>
        <v>0</v>
      </c>
      <c r="Q3054">
        <f>P3054*DC_2018!$G$11</f>
        <v>0</v>
      </c>
      <c r="R3054">
        <f t="shared" si="380"/>
        <v>0</v>
      </c>
      <c r="S3054">
        <f t="shared" si="381"/>
        <v>0</v>
      </c>
      <c r="T3054">
        <f t="shared" si="382"/>
        <v>0</v>
      </c>
      <c r="U3054">
        <f t="shared" si="383"/>
        <v>0</v>
      </c>
    </row>
    <row r="3055" spans="1:21">
      <c r="A3055">
        <v>5</v>
      </c>
      <c r="B3055">
        <v>8</v>
      </c>
      <c r="C3055">
        <v>5</v>
      </c>
      <c r="D3055" s="47">
        <f>'[4]2018'!P3055</f>
        <v>1.7741666920979833</v>
      </c>
      <c r="E3055" s="47">
        <f>'[4]2018'!Q3055</f>
        <v>0</v>
      </c>
      <c r="F3055">
        <f t="shared" si="376"/>
        <v>1.7741666920979833</v>
      </c>
      <c r="G3055">
        <f t="shared" si="377"/>
        <v>11</v>
      </c>
      <c r="H3055" s="3">
        <f>DC_2018!K3055</f>
        <v>3.2952637979018888</v>
      </c>
      <c r="I3055" s="48">
        <f>IF(F3055=0,0,IF(H3055&gt;DC_2018!$G$11,0,F3055/((DC_2018!$G$11-H3055)*9.92/20.72)))</f>
        <v>0.6294449435012861</v>
      </c>
      <c r="J3055" s="48">
        <f>IF(OR(I3055&lt;Summary!$F$5, I3055=Summary!$F$5), I3055, Summary!$F$5)</f>
        <v>0.6294449435012861</v>
      </c>
      <c r="K3055" s="3">
        <f>[2]Intensity!C3058</f>
        <v>469.6356591931804</v>
      </c>
      <c r="L3055">
        <f>J3055*(DC_2018!$G$11-H3055)*9.92/20.72</f>
        <v>1.7741666920979835</v>
      </c>
      <c r="M3055">
        <f t="shared" si="378"/>
        <v>0</v>
      </c>
      <c r="N3055">
        <f t="shared" si="379"/>
        <v>813.69611034894297</v>
      </c>
      <c r="O3055" s="48">
        <f>IF(M3055=0,0, M3055/(DC_2018!$G$11))</f>
        <v>0</v>
      </c>
      <c r="P3055" s="48">
        <f>IF(OR(O3055&lt;Summary!$G$5, O3055 = Summary!$G$5), O3055, Summary!$G$5)</f>
        <v>0</v>
      </c>
      <c r="Q3055">
        <f>P3055*DC_2018!$G$11</f>
        <v>0</v>
      </c>
      <c r="R3055">
        <f t="shared" si="380"/>
        <v>1.7741666920979835</v>
      </c>
      <c r="S3055">
        <f t="shared" si="381"/>
        <v>0</v>
      </c>
      <c r="T3055">
        <f t="shared" si="382"/>
        <v>0</v>
      </c>
      <c r="U3055">
        <f t="shared" si="383"/>
        <v>813.69611034894297</v>
      </c>
    </row>
    <row r="3056" spans="1:21">
      <c r="A3056">
        <v>5</v>
      </c>
      <c r="B3056">
        <v>8</v>
      </c>
      <c r="C3056">
        <v>6</v>
      </c>
      <c r="D3056" s="47">
        <f>'[4]2018'!P3056</f>
        <v>8.5516675000000006</v>
      </c>
      <c r="E3056" s="47">
        <f>'[4]2018'!Q3056</f>
        <v>1.1795398076375332</v>
      </c>
      <c r="F3056">
        <f t="shared" si="376"/>
        <v>9.7312073076375345</v>
      </c>
      <c r="G3056">
        <f t="shared" si="377"/>
        <v>15.484846689920536</v>
      </c>
      <c r="H3056" s="3">
        <f>DC_2018!K3056</f>
        <v>4.1387261181124178</v>
      </c>
      <c r="I3056" s="48">
        <f>IF(F3056=0,0,IF(H3056&gt;DC_2018!$G$11,0,F3056/((DC_2018!$G$11-H3056)*9.92/20.72)))</f>
        <v>4.0298172709370261</v>
      </c>
      <c r="J3056" s="48">
        <f>IF(OR(I3056&lt;Summary!$F$5, I3056=Summary!$F$5), I3056, Summary!$F$5)</f>
        <v>4.0298172709370261</v>
      </c>
      <c r="K3056" s="3">
        <f>[2]Intensity!C3059</f>
        <v>483.02525822110294</v>
      </c>
      <c r="L3056">
        <f>J3056*(DC_2018!$G$11-H3056)*9.92/20.72</f>
        <v>9.7312073076375345</v>
      </c>
      <c r="M3056">
        <f t="shared" si="378"/>
        <v>0</v>
      </c>
      <c r="N3056">
        <f t="shared" si="379"/>
        <v>4549.7326693081022</v>
      </c>
      <c r="O3056" s="48">
        <f>IF(M3056=0,0, M3056/(DC_2018!$G$11))</f>
        <v>0</v>
      </c>
      <c r="P3056" s="48">
        <f>IF(OR(O3056&lt;Summary!$G$5, O3056 = Summary!$G$5), O3056, Summary!$G$5)</f>
        <v>0</v>
      </c>
      <c r="Q3056">
        <f>P3056*DC_2018!$G$11</f>
        <v>0</v>
      </c>
      <c r="R3056">
        <f t="shared" si="380"/>
        <v>9.7312073076375345</v>
      </c>
      <c r="S3056">
        <f t="shared" si="381"/>
        <v>0</v>
      </c>
      <c r="T3056">
        <f t="shared" si="382"/>
        <v>0</v>
      </c>
      <c r="U3056">
        <f t="shared" si="383"/>
        <v>4549.7326693081022</v>
      </c>
    </row>
    <row r="3057" spans="1:21">
      <c r="A3057">
        <v>5</v>
      </c>
      <c r="B3057">
        <v>8</v>
      </c>
      <c r="C3057">
        <v>7</v>
      </c>
      <c r="D3057" s="47">
        <f>'[4]2018'!P3057</f>
        <v>0</v>
      </c>
      <c r="E3057" s="47">
        <f>'[4]2018'!Q3057</f>
        <v>6.9681738466138832</v>
      </c>
      <c r="F3057">
        <f t="shared" si="376"/>
        <v>6.9681738466138832</v>
      </c>
      <c r="G3057">
        <f t="shared" si="377"/>
        <v>48</v>
      </c>
      <c r="H3057" s="3">
        <f>DC_2018!K3057</f>
        <v>4.4894728283725591</v>
      </c>
      <c r="I3057" s="48">
        <f>IF(F3057=0,0,IF(H3057&gt;DC_2018!$G$11,0,F3057/((DC_2018!$G$11-H3057)*9.92/20.72)))</f>
        <v>3.1012720068440993</v>
      </c>
      <c r="J3057" s="48">
        <f>IF(OR(I3057&lt;Summary!$F$5, I3057=Summary!$F$5), I3057, Summary!$F$5)</f>
        <v>3.1012720068440993</v>
      </c>
      <c r="K3057" s="3">
        <f>[2]Intensity!C3060</f>
        <v>483.87060117790588</v>
      </c>
      <c r="L3057">
        <f>J3057*(DC_2018!$G$11-H3057)*9.92/20.72</f>
        <v>6.9681738466138832</v>
      </c>
      <c r="M3057">
        <f t="shared" si="378"/>
        <v>0</v>
      </c>
      <c r="N3057">
        <f t="shared" si="379"/>
        <v>3037.2221236357541</v>
      </c>
      <c r="O3057" s="48">
        <f>IF(M3057=0,0, M3057/(DC_2018!$G$11))</f>
        <v>0</v>
      </c>
      <c r="P3057" s="48">
        <f>IF(OR(O3057&lt;Summary!$G$5, O3057 = Summary!$G$5), O3057, Summary!$G$5)</f>
        <v>0</v>
      </c>
      <c r="Q3057">
        <f>P3057*DC_2018!$G$11</f>
        <v>0</v>
      </c>
      <c r="R3057">
        <f t="shared" si="380"/>
        <v>6.9681738466138832</v>
      </c>
      <c r="S3057">
        <f t="shared" si="381"/>
        <v>0</v>
      </c>
      <c r="T3057">
        <f t="shared" si="382"/>
        <v>0</v>
      </c>
      <c r="U3057">
        <f t="shared" si="383"/>
        <v>3037.2221236357541</v>
      </c>
    </row>
    <row r="3058" spans="1:21">
      <c r="A3058">
        <v>5</v>
      </c>
      <c r="B3058">
        <v>8</v>
      </c>
      <c r="C3058">
        <v>8</v>
      </c>
      <c r="D3058" s="47">
        <f>'[4]2018'!P3058</f>
        <v>0</v>
      </c>
      <c r="E3058" s="47">
        <f>'[4]2018'!Q3058</f>
        <v>60.54652744543219</v>
      </c>
      <c r="F3058">
        <f t="shared" si="376"/>
        <v>60.54652744543219</v>
      </c>
      <c r="G3058">
        <f t="shared" si="377"/>
        <v>48</v>
      </c>
      <c r="H3058" s="3">
        <f>DC_2018!K3058</f>
        <v>5.1492106823328854</v>
      </c>
      <c r="I3058" s="48">
        <f>IF(F3058=0,0,IF(H3058&gt;DC_2018!$G$11,0,F3058/((DC_2018!$G$11-H3058)*9.92/20.72)))</f>
        <v>31.354735320192315</v>
      </c>
      <c r="J3058" s="48">
        <f>IF(OR(I3058&lt;Summary!$F$5, I3058=Summary!$F$5), I3058, Summary!$F$5)</f>
        <v>31.354735320192315</v>
      </c>
      <c r="K3058" s="3">
        <f>[2]Intensity!C3061</f>
        <v>487.61706171470269</v>
      </c>
      <c r="L3058">
        <f>J3058*(DC_2018!$G$11-H3058)*9.92/20.72</f>
        <v>60.54652744543219</v>
      </c>
      <c r="M3058">
        <f t="shared" si="378"/>
        <v>0</v>
      </c>
      <c r="N3058">
        <f t="shared" si="379"/>
        <v>26617.286492589505</v>
      </c>
      <c r="O3058" s="48">
        <f>IF(M3058=0,0, M3058/(DC_2018!$G$11))</f>
        <v>0</v>
      </c>
      <c r="P3058" s="48">
        <f>IF(OR(O3058&lt;Summary!$G$5, O3058 = Summary!$G$5), O3058, Summary!$G$5)</f>
        <v>0</v>
      </c>
      <c r="Q3058">
        <f>P3058*DC_2018!$G$11</f>
        <v>0</v>
      </c>
      <c r="R3058">
        <f t="shared" si="380"/>
        <v>60.54652744543219</v>
      </c>
      <c r="S3058">
        <f t="shared" si="381"/>
        <v>0</v>
      </c>
      <c r="T3058">
        <f t="shared" si="382"/>
        <v>0</v>
      </c>
      <c r="U3058">
        <f t="shared" si="383"/>
        <v>26617.286492589505</v>
      </c>
    </row>
    <row r="3059" spans="1:21">
      <c r="A3059">
        <v>5</v>
      </c>
      <c r="B3059">
        <v>8</v>
      </c>
      <c r="C3059">
        <v>9</v>
      </c>
      <c r="D3059" s="47">
        <f>'[4]2018'!P3059</f>
        <v>0</v>
      </c>
      <c r="E3059" s="47">
        <f>'[4]2018'!Q3059</f>
        <v>2.0359759822914683</v>
      </c>
      <c r="F3059">
        <f t="shared" si="376"/>
        <v>2.0359759822914683</v>
      </c>
      <c r="G3059">
        <f t="shared" si="377"/>
        <v>48</v>
      </c>
      <c r="H3059" s="3">
        <f>DC_2018!K3059</f>
        <v>6.042779680194684</v>
      </c>
      <c r="I3059" s="48">
        <f>IF(F3059=0,0,IF(H3059&gt;DC_2018!$G$11,0,F3059/((DC_2018!$G$11-H3059)*9.92/20.72)))</f>
        <v>1.3544207385400937</v>
      </c>
      <c r="J3059" s="48">
        <f>IF(OR(I3059&lt;Summary!$F$5, I3059=Summary!$F$5), I3059, Summary!$F$5)</f>
        <v>1.3544207385400937</v>
      </c>
      <c r="K3059" s="3">
        <f>[2]Intensity!C3062</f>
        <v>487.82252500943201</v>
      </c>
      <c r="L3059">
        <f>J3059*(DC_2018!$G$11-H3059)*9.92/20.72</f>
        <v>2.0359759822914687</v>
      </c>
      <c r="M3059">
        <f t="shared" si="378"/>
        <v>0</v>
      </c>
      <c r="N3059">
        <f t="shared" si="379"/>
        <v>895.46809738999241</v>
      </c>
      <c r="O3059" s="48">
        <f>IF(M3059=0,0, M3059/(DC_2018!$G$11))</f>
        <v>0</v>
      </c>
      <c r="P3059" s="48">
        <f>IF(OR(O3059&lt;Summary!$G$5, O3059 = Summary!$G$5), O3059, Summary!$G$5)</f>
        <v>0</v>
      </c>
      <c r="Q3059">
        <f>P3059*DC_2018!$G$11</f>
        <v>0</v>
      </c>
      <c r="R3059">
        <f t="shared" si="380"/>
        <v>2.0359759822914687</v>
      </c>
      <c r="S3059">
        <f t="shared" si="381"/>
        <v>0</v>
      </c>
      <c r="T3059">
        <f t="shared" si="382"/>
        <v>0</v>
      </c>
      <c r="U3059">
        <f t="shared" si="383"/>
        <v>895.46809738999241</v>
      </c>
    </row>
    <row r="3060" spans="1:21">
      <c r="A3060">
        <v>5</v>
      </c>
      <c r="B3060">
        <v>8</v>
      </c>
      <c r="C3060">
        <v>10</v>
      </c>
      <c r="D3060" s="47">
        <f>'[4]2018'!P3060</f>
        <v>0</v>
      </c>
      <c r="E3060" s="47">
        <f>'[4]2018'!Q3060</f>
        <v>163.15633914884174</v>
      </c>
      <c r="F3060">
        <f t="shared" si="376"/>
        <v>163.15633914884174</v>
      </c>
      <c r="G3060">
        <f t="shared" si="377"/>
        <v>48</v>
      </c>
      <c r="H3060" s="3">
        <f>DC_2018!K3060</f>
        <v>8.2057177194355226</v>
      </c>
      <c r="I3060" s="48">
        <f>IF(F3060=0,0,IF(H3060&gt;DC_2018!$G$11,0,F3060/((DC_2018!$G$11-H3060)*9.92/20.72)))</f>
        <v>348.8706415169296</v>
      </c>
      <c r="J3060" s="48">
        <f>IF(OR(I3060&lt;Summary!$F$5, I3060=Summary!$F$5), I3060, Summary!$F$5)</f>
        <v>288</v>
      </c>
      <c r="K3060" s="3">
        <f>[2]Intensity!C3063</f>
        <v>486.06808667125716</v>
      </c>
      <c r="L3060">
        <f>J3060*(DC_2018!$G$11-H3060)*9.92/20.72</f>
        <v>134.68896514350632</v>
      </c>
      <c r="M3060">
        <f t="shared" si="378"/>
        <v>28.467374005335415</v>
      </c>
      <c r="N3060">
        <f t="shared" si="379"/>
        <v>59002.937256147459</v>
      </c>
      <c r="O3060" s="48">
        <f>IF(M3060=0,0, M3060/(DC_2018!$G$11))</f>
        <v>3.10016179713887</v>
      </c>
      <c r="P3060" s="48">
        <f>IF(OR(O3060&lt;Summary!$G$5, O3060 = Summary!$G$5), O3060, Summary!$G$5)</f>
        <v>0</v>
      </c>
      <c r="Q3060">
        <f>P3060*DC_2018!$G$11</f>
        <v>0</v>
      </c>
      <c r="R3060">
        <f t="shared" si="380"/>
        <v>134.68896514350632</v>
      </c>
      <c r="S3060">
        <f t="shared" si="381"/>
        <v>28.467374005335415</v>
      </c>
      <c r="T3060">
        <f t="shared" si="382"/>
        <v>0</v>
      </c>
      <c r="U3060">
        <f t="shared" si="383"/>
        <v>59002.937256147459</v>
      </c>
    </row>
    <row r="3061" spans="1:21">
      <c r="A3061">
        <v>5</v>
      </c>
      <c r="B3061">
        <v>8</v>
      </c>
      <c r="C3061">
        <v>11</v>
      </c>
      <c r="D3061" s="47">
        <f>'[4]2018'!P3061</f>
        <v>0</v>
      </c>
      <c r="E3061" s="47">
        <f>'[4]2018'!Q3061</f>
        <v>267.51929748050185</v>
      </c>
      <c r="F3061">
        <f t="shared" si="376"/>
        <v>267.51929748050185</v>
      </c>
      <c r="G3061">
        <f t="shared" si="377"/>
        <v>48</v>
      </c>
      <c r="H3061" s="3">
        <f>DC_2018!K3061</f>
        <v>9.2329045169514039</v>
      </c>
      <c r="I3061" s="48">
        <f>IF(F3061=0,0,IF(H3061&gt;DC_2018!$G$11,0,F3061/((DC_2018!$G$11-H3061)*9.92/20.72)))</f>
        <v>0</v>
      </c>
      <c r="J3061" s="48">
        <f>IF(OR(I3061&lt;Summary!$F$5, I3061=Summary!$F$5), I3061, Summary!$F$5)</f>
        <v>0</v>
      </c>
      <c r="K3061" s="3">
        <f>[2]Intensity!C3064</f>
        <v>486.35868573835035</v>
      </c>
      <c r="L3061">
        <f>J3061*(DC_2018!$G$11-H3061)*9.92/20.72</f>
        <v>0</v>
      </c>
      <c r="M3061">
        <f t="shared" si="378"/>
        <v>267.51929748050185</v>
      </c>
      <c r="N3061">
        <f t="shared" si="379"/>
        <v>0</v>
      </c>
      <c r="O3061" s="48">
        <f>IF(M3061=0,0, M3061/(DC_2018!$G$11))</f>
        <v>29.13346014602687</v>
      </c>
      <c r="P3061" s="48">
        <f>IF(OR(O3061&lt;Summary!$G$5, O3061 = Summary!$G$5), O3061, Summary!$G$5)</f>
        <v>0</v>
      </c>
      <c r="Q3061">
        <f>P3061*DC_2018!$G$11</f>
        <v>0</v>
      </c>
      <c r="R3061">
        <f t="shared" si="380"/>
        <v>0</v>
      </c>
      <c r="S3061">
        <f t="shared" si="381"/>
        <v>267.51929748050185</v>
      </c>
      <c r="T3061">
        <f t="shared" si="382"/>
        <v>0</v>
      </c>
      <c r="U3061">
        <f t="shared" si="383"/>
        <v>0</v>
      </c>
    </row>
    <row r="3062" spans="1:21">
      <c r="A3062">
        <v>5</v>
      </c>
      <c r="B3062">
        <v>8</v>
      </c>
      <c r="C3062">
        <v>12</v>
      </c>
      <c r="D3062" s="47">
        <f>'[4]2018'!P3062</f>
        <v>0</v>
      </c>
      <c r="E3062" s="47">
        <f>'[4]2018'!Q3062</f>
        <v>136.45244133419445</v>
      </c>
      <c r="F3062">
        <f t="shared" si="376"/>
        <v>136.45244133419445</v>
      </c>
      <c r="G3062">
        <f t="shared" si="377"/>
        <v>48</v>
      </c>
      <c r="H3062" s="3">
        <f>DC_2018!K3062</f>
        <v>9.3080645167811795</v>
      </c>
      <c r="I3062" s="48">
        <f>IF(F3062=0,0,IF(H3062&gt;DC_2018!$G$11,0,F3062/((DC_2018!$G$11-H3062)*9.92/20.72)))</f>
        <v>0</v>
      </c>
      <c r="J3062" s="48">
        <f>IF(OR(I3062&lt;Summary!$F$5, I3062=Summary!$F$5), I3062, Summary!$F$5)</f>
        <v>0</v>
      </c>
      <c r="K3062" s="3">
        <f>[2]Intensity!C3065</f>
        <v>488.16829987394482</v>
      </c>
      <c r="L3062">
        <f>J3062*(DC_2018!$G$11-H3062)*9.92/20.72</f>
        <v>0</v>
      </c>
      <c r="M3062">
        <f t="shared" si="378"/>
        <v>136.45244133419445</v>
      </c>
      <c r="N3062">
        <f t="shared" si="379"/>
        <v>0</v>
      </c>
      <c r="O3062" s="48">
        <f>IF(M3062=0,0, M3062/(DC_2018!$G$11))</f>
        <v>14.859981313039915</v>
      </c>
      <c r="P3062" s="48">
        <f>IF(OR(O3062&lt;Summary!$G$5, O3062 = Summary!$G$5), O3062, Summary!$G$5)</f>
        <v>0</v>
      </c>
      <c r="Q3062">
        <f>P3062*DC_2018!$G$11</f>
        <v>0</v>
      </c>
      <c r="R3062">
        <f t="shared" si="380"/>
        <v>0</v>
      </c>
      <c r="S3062">
        <f t="shared" si="381"/>
        <v>136.45244133419445</v>
      </c>
      <c r="T3062">
        <f t="shared" si="382"/>
        <v>0</v>
      </c>
      <c r="U3062">
        <f t="shared" si="383"/>
        <v>0</v>
      </c>
    </row>
    <row r="3063" spans="1:21">
      <c r="A3063">
        <v>5</v>
      </c>
      <c r="B3063">
        <v>8</v>
      </c>
      <c r="C3063">
        <v>13</v>
      </c>
      <c r="D3063" s="47">
        <f>'[4]2018'!P3063</f>
        <v>4.6035380965125006</v>
      </c>
      <c r="E3063" s="47">
        <f>'[4]2018'!Q3063</f>
        <v>104.54689234993798</v>
      </c>
      <c r="F3063">
        <f t="shared" si="376"/>
        <v>109.15043044645047</v>
      </c>
      <c r="G3063">
        <f t="shared" si="377"/>
        <v>46.439484765435473</v>
      </c>
      <c r="H3063" s="3">
        <f>DC_2018!K3063</f>
        <v>9.3832245277206194</v>
      </c>
      <c r="I3063" s="48">
        <f>IF(F3063=0,0,IF(H3063&gt;DC_2018!$G$11,0,F3063/((DC_2018!$G$11-H3063)*9.92/20.72)))</f>
        <v>0</v>
      </c>
      <c r="J3063" s="48">
        <f>IF(OR(I3063&lt;Summary!$F$5, I3063=Summary!$F$5), I3063, Summary!$F$5)</f>
        <v>0</v>
      </c>
      <c r="K3063" s="3">
        <f>[2]Intensity!C3066</f>
        <v>489.18992699921</v>
      </c>
      <c r="L3063">
        <f>J3063*(DC_2018!$G$11-H3063)*9.92/20.72</f>
        <v>0</v>
      </c>
      <c r="M3063">
        <f t="shared" si="378"/>
        <v>109.15043044645047</v>
      </c>
      <c r="N3063">
        <f t="shared" si="379"/>
        <v>0</v>
      </c>
      <c r="O3063" s="48">
        <f>IF(M3063=0,0, M3063/(DC_2018!$G$11))</f>
        <v>11.886730210799509</v>
      </c>
      <c r="P3063" s="48">
        <f>IF(OR(O3063&lt;Summary!$G$5, O3063 = Summary!$G$5), O3063, Summary!$G$5)</f>
        <v>0</v>
      </c>
      <c r="Q3063">
        <f>P3063*DC_2018!$G$11</f>
        <v>0</v>
      </c>
      <c r="R3063">
        <f t="shared" si="380"/>
        <v>0</v>
      </c>
      <c r="S3063">
        <f t="shared" si="381"/>
        <v>109.15043044645047</v>
      </c>
      <c r="T3063">
        <f t="shared" si="382"/>
        <v>0</v>
      </c>
      <c r="U3063">
        <f t="shared" si="383"/>
        <v>0</v>
      </c>
    </row>
    <row r="3064" spans="1:21">
      <c r="A3064">
        <v>5</v>
      </c>
      <c r="B3064">
        <v>8</v>
      </c>
      <c r="C3064">
        <v>14</v>
      </c>
      <c r="D3064" s="47">
        <f>'[4]2018'!P3064</f>
        <v>83.94583500537378</v>
      </c>
      <c r="E3064" s="47">
        <f>'[4]2018'!Q3064</f>
        <v>87.028932270861546</v>
      </c>
      <c r="F3064">
        <f t="shared" si="376"/>
        <v>170.97476727623533</v>
      </c>
      <c r="G3064">
        <f t="shared" si="377"/>
        <v>29.833600684593247</v>
      </c>
      <c r="H3064" s="3">
        <f>DC_2018!K3064</f>
        <v>9.0575311618016183</v>
      </c>
      <c r="I3064" s="48">
        <f>IF(F3064=0,0,IF(H3064&gt;DC_2018!$G$11,0,F3064/((DC_2018!$G$11-H3064)*9.92/20.72)))</f>
        <v>2856.6258402204703</v>
      </c>
      <c r="J3064" s="48">
        <f>IF(OR(I3064&lt;Summary!$F$5, I3064=Summary!$F$5), I3064, Summary!$F$5)</f>
        <v>288</v>
      </c>
      <c r="K3064" s="3">
        <f>[2]Intensity!C3067</f>
        <v>486.61064104900504</v>
      </c>
      <c r="L3064">
        <f>J3064*(DC_2018!$G$11-H3064)*9.92/20.72</f>
        <v>17.237375746680023</v>
      </c>
      <c r="M3064">
        <f t="shared" si="378"/>
        <v>153.73739152955531</v>
      </c>
      <c r="N3064">
        <f t="shared" si="379"/>
        <v>7873.6374772177933</v>
      </c>
      <c r="O3064" s="48">
        <f>IF(M3064=0,0, M3064/(DC_2018!$G$11))</f>
        <v>16.742351715419233</v>
      </c>
      <c r="P3064" s="48">
        <f>IF(OR(O3064&lt;Summary!$G$5, O3064 = Summary!$G$5), O3064, Summary!$G$5)</f>
        <v>0</v>
      </c>
      <c r="Q3064">
        <f>P3064*DC_2018!$G$11</f>
        <v>0</v>
      </c>
      <c r="R3064">
        <f t="shared" si="380"/>
        <v>17.237375746680023</v>
      </c>
      <c r="S3064">
        <f t="shared" si="381"/>
        <v>153.73739152955531</v>
      </c>
      <c r="T3064">
        <f t="shared" si="382"/>
        <v>0</v>
      </c>
      <c r="U3064">
        <f t="shared" si="383"/>
        <v>7873.6374772177933</v>
      </c>
    </row>
    <row r="3065" spans="1:21">
      <c r="A3065">
        <v>5</v>
      </c>
      <c r="B3065">
        <v>8</v>
      </c>
      <c r="C3065">
        <v>15</v>
      </c>
      <c r="D3065" s="47">
        <f>'[4]2018'!P3065</f>
        <v>0</v>
      </c>
      <c r="E3065" s="47">
        <f>'[4]2018'!Q3065</f>
        <v>1.7012031645527508</v>
      </c>
      <c r="F3065">
        <f t="shared" si="376"/>
        <v>1.7012031645527508</v>
      </c>
      <c r="G3065">
        <f t="shared" si="377"/>
        <v>48</v>
      </c>
      <c r="H3065" s="3">
        <f>DC_2018!K3065</f>
        <v>10.109771281504623</v>
      </c>
      <c r="I3065" s="48">
        <f>IF(F3065=0,0,IF(H3065&gt;DC_2018!$G$11,0,F3065/((DC_2018!$G$11-H3065)*9.92/20.72)))</f>
        <v>0</v>
      </c>
      <c r="J3065" s="48">
        <f>IF(OR(I3065&lt;Summary!$F$5, I3065=Summary!$F$5), I3065, Summary!$F$5)</f>
        <v>0</v>
      </c>
      <c r="K3065" s="3">
        <f>[2]Intensity!C3068</f>
        <v>490.34491155822894</v>
      </c>
      <c r="L3065">
        <f>J3065*(DC_2018!$G$11-H3065)*9.92/20.72</f>
        <v>0</v>
      </c>
      <c r="M3065">
        <f t="shared" si="378"/>
        <v>1.7012031645527508</v>
      </c>
      <c r="N3065">
        <f t="shared" si="379"/>
        <v>0</v>
      </c>
      <c r="O3065" s="48">
        <f>IF(M3065=0,0, M3065/(DC_2018!$G$11))</f>
        <v>0.18526489513678795</v>
      </c>
      <c r="P3065" s="48">
        <f>IF(OR(O3065&lt;Summary!$G$5, O3065 = Summary!$G$5), O3065, Summary!$G$5)</f>
        <v>0</v>
      </c>
      <c r="Q3065">
        <f>P3065*DC_2018!$G$11</f>
        <v>0</v>
      </c>
      <c r="R3065">
        <f t="shared" si="380"/>
        <v>0</v>
      </c>
      <c r="S3065">
        <f t="shared" si="381"/>
        <v>1.7012031645527508</v>
      </c>
      <c r="T3065">
        <f t="shared" si="382"/>
        <v>0</v>
      </c>
      <c r="U3065">
        <f t="shared" si="383"/>
        <v>0</v>
      </c>
    </row>
    <row r="3066" spans="1:21">
      <c r="A3066">
        <v>5</v>
      </c>
      <c r="B3066">
        <v>8</v>
      </c>
      <c r="C3066">
        <v>16</v>
      </c>
      <c r="D3066" s="47">
        <f>'[4]2018'!P3066</f>
        <v>21.045723185008733</v>
      </c>
      <c r="E3066" s="47">
        <f>'[4]2018'!Q3066</f>
        <v>5.4808516720326805</v>
      </c>
      <c r="F3066">
        <f t="shared" si="376"/>
        <v>26.526574857041414</v>
      </c>
      <c r="G3066">
        <f t="shared" si="377"/>
        <v>18.644843443154841</v>
      </c>
      <c r="H3066" s="3">
        <f>DC_2018!K3066</f>
        <v>10.660944680182967</v>
      </c>
      <c r="I3066" s="48">
        <f>IF(F3066=0,0,IF(H3066&gt;DC_2018!$G$11,0,F3066/((DC_2018!$G$11-H3066)*9.92/20.72)))</f>
        <v>0</v>
      </c>
      <c r="J3066" s="48">
        <f>IF(OR(I3066&lt;Summary!$F$5, I3066=Summary!$F$5), I3066, Summary!$F$5)</f>
        <v>0</v>
      </c>
      <c r="K3066" s="3">
        <f>[2]Intensity!C3069</f>
        <v>495.79227188735302</v>
      </c>
      <c r="L3066">
        <f>J3066*(DC_2018!$G$11-H3066)*9.92/20.72</f>
        <v>0</v>
      </c>
      <c r="M3066">
        <f t="shared" si="378"/>
        <v>26.526574857041414</v>
      </c>
      <c r="N3066">
        <f t="shared" si="379"/>
        <v>0</v>
      </c>
      <c r="O3066" s="48">
        <f>IF(M3066=0,0, M3066/(DC_2018!$G$11))</f>
        <v>2.8888043542523909</v>
      </c>
      <c r="P3066" s="48">
        <f>IF(OR(O3066&lt;Summary!$G$5, O3066 = Summary!$G$5), O3066, Summary!$G$5)</f>
        <v>0</v>
      </c>
      <c r="Q3066">
        <f>P3066*DC_2018!$G$11</f>
        <v>0</v>
      </c>
      <c r="R3066">
        <f t="shared" si="380"/>
        <v>0</v>
      </c>
      <c r="S3066">
        <f t="shared" si="381"/>
        <v>26.526574857041414</v>
      </c>
      <c r="T3066">
        <f t="shared" si="382"/>
        <v>0</v>
      </c>
      <c r="U3066">
        <f t="shared" si="383"/>
        <v>0</v>
      </c>
    </row>
    <row r="3067" spans="1:21">
      <c r="A3067">
        <v>5</v>
      </c>
      <c r="B3067">
        <v>8</v>
      </c>
      <c r="C3067">
        <v>17</v>
      </c>
      <c r="D3067" s="47">
        <f>'[4]2018'!P3067</f>
        <v>0.18922814058066664</v>
      </c>
      <c r="E3067" s="47">
        <f>'[4]2018'!Q3067</f>
        <v>4.4796440821584005</v>
      </c>
      <c r="F3067">
        <f t="shared" si="376"/>
        <v>4.6688722227390675</v>
      </c>
      <c r="G3067">
        <f t="shared" si="377"/>
        <v>46.500399910842454</v>
      </c>
      <c r="H3067" s="3">
        <f>DC_2018!K3067</f>
        <v>10.677646913481579</v>
      </c>
      <c r="I3067" s="48">
        <f>IF(F3067=0,0,IF(H3067&gt;DC_2018!$G$11,0,F3067/((DC_2018!$G$11-H3067)*9.92/20.72)))</f>
        <v>0</v>
      </c>
      <c r="J3067" s="48">
        <f>IF(OR(I3067&lt;Summary!$F$5, I3067=Summary!$F$5), I3067, Summary!$F$5)</f>
        <v>0</v>
      </c>
      <c r="K3067" s="3">
        <f>[2]Intensity!C3070</f>
        <v>483.35780477770891</v>
      </c>
      <c r="L3067">
        <f>J3067*(DC_2018!$G$11-H3067)*9.92/20.72</f>
        <v>0</v>
      </c>
      <c r="M3067">
        <f t="shared" si="378"/>
        <v>4.6688722227390675</v>
      </c>
      <c r="N3067">
        <f t="shared" si="379"/>
        <v>0</v>
      </c>
      <c r="O3067" s="48">
        <f>IF(M3067=0,0, M3067/(DC_2018!$G$11))</f>
        <v>0.50845080750847271</v>
      </c>
      <c r="P3067" s="48">
        <f>IF(OR(O3067&lt;Summary!$G$5, O3067 = Summary!$G$5), O3067, Summary!$G$5)</f>
        <v>0</v>
      </c>
      <c r="Q3067">
        <f>P3067*DC_2018!$G$11</f>
        <v>0</v>
      </c>
      <c r="R3067">
        <f t="shared" si="380"/>
        <v>0</v>
      </c>
      <c r="S3067">
        <f t="shared" si="381"/>
        <v>4.6688722227390675</v>
      </c>
      <c r="T3067">
        <f t="shared" si="382"/>
        <v>0</v>
      </c>
      <c r="U3067">
        <f t="shared" si="383"/>
        <v>0</v>
      </c>
    </row>
    <row r="3068" spans="1:21">
      <c r="A3068">
        <v>5</v>
      </c>
      <c r="B3068">
        <v>8</v>
      </c>
      <c r="C3068">
        <v>18</v>
      </c>
      <c r="D3068" s="47">
        <f>'[4]2018'!P3068</f>
        <v>0</v>
      </c>
      <c r="E3068" s="47">
        <f>'[4]2018'!Q3068</f>
        <v>0</v>
      </c>
      <c r="F3068">
        <f t="shared" si="376"/>
        <v>0</v>
      </c>
      <c r="G3068">
        <f t="shared" si="377"/>
        <v>0</v>
      </c>
      <c r="H3068" s="3">
        <f>DC_2018!K3068</f>
        <v>11.045095845927705</v>
      </c>
      <c r="I3068" s="48">
        <f>IF(F3068=0,0,IF(H3068&gt;DC_2018!$G$11,0,F3068/((DC_2018!$G$11-H3068)*9.92/20.72)))</f>
        <v>0</v>
      </c>
      <c r="J3068" s="48">
        <f>IF(OR(I3068&lt;Summary!$F$5, I3068=Summary!$F$5), I3068, Summary!$F$5)</f>
        <v>0</v>
      </c>
      <c r="K3068" s="3">
        <f>[2]Intensity!C3071</f>
        <v>495.43120140523274</v>
      </c>
      <c r="L3068">
        <f>J3068*(DC_2018!$G$11-H3068)*9.92/20.72</f>
        <v>0</v>
      </c>
      <c r="M3068">
        <f t="shared" si="378"/>
        <v>0</v>
      </c>
      <c r="N3068">
        <f t="shared" si="379"/>
        <v>0</v>
      </c>
      <c r="O3068" s="48">
        <f>IF(M3068=0,0, M3068/(DC_2018!$G$11))</f>
        <v>0</v>
      </c>
      <c r="P3068" s="48">
        <f>IF(OR(O3068&lt;Summary!$G$5, O3068 = Summary!$G$5), O3068, Summary!$G$5)</f>
        <v>0</v>
      </c>
      <c r="Q3068">
        <f>P3068*DC_2018!$G$11</f>
        <v>0</v>
      </c>
      <c r="R3068">
        <f t="shared" si="380"/>
        <v>0</v>
      </c>
      <c r="S3068">
        <f t="shared" si="381"/>
        <v>0</v>
      </c>
      <c r="T3068">
        <f t="shared" si="382"/>
        <v>0</v>
      </c>
      <c r="U3068">
        <f t="shared" si="383"/>
        <v>0</v>
      </c>
    </row>
    <row r="3069" spans="1:21">
      <c r="A3069">
        <v>5</v>
      </c>
      <c r="B3069">
        <v>8</v>
      </c>
      <c r="C3069">
        <v>19</v>
      </c>
      <c r="D3069" s="47">
        <f>'[4]2018'!P3069</f>
        <v>0</v>
      </c>
      <c r="E3069" s="47">
        <f>'[4]2018'!Q3069</f>
        <v>0</v>
      </c>
      <c r="F3069">
        <f t="shared" si="376"/>
        <v>0</v>
      </c>
      <c r="G3069">
        <f t="shared" si="377"/>
        <v>0</v>
      </c>
      <c r="H3069" s="3">
        <f>DC_2018!K3069</f>
        <v>12.197549309842834</v>
      </c>
      <c r="I3069" s="48">
        <f>IF(F3069=0,0,IF(H3069&gt;DC_2018!$G$11,0,F3069/((DC_2018!$G$11-H3069)*9.92/20.72)))</f>
        <v>0</v>
      </c>
      <c r="J3069" s="48">
        <f>IF(OR(I3069&lt;Summary!$F$5, I3069=Summary!$F$5), I3069, Summary!$F$5)</f>
        <v>0</v>
      </c>
      <c r="K3069" s="3">
        <f>[2]Intensity!C3072</f>
        <v>492.70058083799228</v>
      </c>
      <c r="L3069">
        <f>J3069*(DC_2018!$G$11-H3069)*9.92/20.72</f>
        <v>0</v>
      </c>
      <c r="M3069">
        <f t="shared" si="378"/>
        <v>0</v>
      </c>
      <c r="N3069">
        <f t="shared" si="379"/>
        <v>0</v>
      </c>
      <c r="O3069" s="48">
        <f>IF(M3069=0,0, M3069/(DC_2018!$G$11))</f>
        <v>0</v>
      </c>
      <c r="P3069" s="48">
        <f>IF(OR(O3069&lt;Summary!$G$5, O3069 = Summary!$G$5), O3069, Summary!$G$5)</f>
        <v>0</v>
      </c>
      <c r="Q3069">
        <f>P3069*DC_2018!$G$11</f>
        <v>0</v>
      </c>
      <c r="R3069">
        <f t="shared" si="380"/>
        <v>0</v>
      </c>
      <c r="S3069">
        <f t="shared" si="381"/>
        <v>0</v>
      </c>
      <c r="T3069">
        <f t="shared" si="382"/>
        <v>0</v>
      </c>
      <c r="U3069">
        <f t="shared" si="383"/>
        <v>0</v>
      </c>
    </row>
    <row r="3070" spans="1:21">
      <c r="A3070">
        <v>5</v>
      </c>
      <c r="B3070">
        <v>8</v>
      </c>
      <c r="C3070">
        <v>20</v>
      </c>
      <c r="D3070" s="47">
        <f>'[4]2018'!P3070</f>
        <v>0</v>
      </c>
      <c r="E3070" s="47">
        <f>'[4]2018'!Q3070</f>
        <v>0</v>
      </c>
      <c r="F3070">
        <f t="shared" si="376"/>
        <v>0</v>
      </c>
      <c r="G3070">
        <f t="shared" si="377"/>
        <v>0</v>
      </c>
      <c r="H3070" s="3">
        <f>DC_2018!K3070</f>
        <v>11.79669593302124</v>
      </c>
      <c r="I3070" s="48">
        <f>IF(F3070=0,0,IF(H3070&gt;DC_2018!$G$11,0,F3070/((DC_2018!$G$11-H3070)*9.92/20.72)))</f>
        <v>0</v>
      </c>
      <c r="J3070" s="48">
        <f>IF(OR(I3070&lt;Summary!$F$5, I3070=Summary!$F$5), I3070, Summary!$F$5)</f>
        <v>0</v>
      </c>
      <c r="K3070" s="3">
        <f>[2]Intensity!C3073</f>
        <v>474.18166443068873</v>
      </c>
      <c r="L3070">
        <f>J3070*(DC_2018!$G$11-H3070)*9.92/20.72</f>
        <v>0</v>
      </c>
      <c r="M3070">
        <f t="shared" si="378"/>
        <v>0</v>
      </c>
      <c r="N3070">
        <f t="shared" si="379"/>
        <v>0</v>
      </c>
      <c r="O3070" s="48">
        <f>IF(M3070=0,0, M3070/(DC_2018!$G$11))</f>
        <v>0</v>
      </c>
      <c r="P3070" s="48">
        <f>IF(OR(O3070&lt;Summary!$G$5, O3070 = Summary!$G$5), O3070, Summary!$G$5)</f>
        <v>0</v>
      </c>
      <c r="Q3070">
        <f>P3070*DC_2018!$G$11</f>
        <v>0</v>
      </c>
      <c r="R3070">
        <f t="shared" si="380"/>
        <v>0</v>
      </c>
      <c r="S3070">
        <f t="shared" si="381"/>
        <v>0</v>
      </c>
      <c r="T3070">
        <f t="shared" si="382"/>
        <v>0</v>
      </c>
      <c r="U3070">
        <f t="shared" si="383"/>
        <v>0</v>
      </c>
    </row>
    <row r="3071" spans="1:21">
      <c r="A3071">
        <v>5</v>
      </c>
      <c r="B3071">
        <v>8</v>
      </c>
      <c r="C3071">
        <v>21</v>
      </c>
      <c r="D3071" s="47">
        <f>'[4]2018'!P3071</f>
        <v>0</v>
      </c>
      <c r="E3071" s="47">
        <f>'[4]2018'!Q3071</f>
        <v>0</v>
      </c>
      <c r="F3071">
        <f t="shared" si="376"/>
        <v>0</v>
      </c>
      <c r="G3071">
        <f t="shared" si="377"/>
        <v>0</v>
      </c>
      <c r="H3071" s="3">
        <f>DC_2018!K3071</f>
        <v>9.0575311618016183</v>
      </c>
      <c r="I3071" s="48">
        <f>IF(F3071=0,0,IF(H3071&gt;DC_2018!$G$11,0,F3071/((DC_2018!$G$11-H3071)*9.92/20.72)))</f>
        <v>0</v>
      </c>
      <c r="J3071" s="48">
        <f>IF(OR(I3071&lt;Summary!$F$5, I3071=Summary!$F$5), I3071, Summary!$F$5)</f>
        <v>0</v>
      </c>
      <c r="K3071" s="3">
        <f>[2]Intensity!C3074</f>
        <v>455.36419045826381</v>
      </c>
      <c r="L3071">
        <f>J3071*(DC_2018!$G$11-H3071)*9.92/20.72</f>
        <v>0</v>
      </c>
      <c r="M3071">
        <f t="shared" si="378"/>
        <v>0</v>
      </c>
      <c r="N3071">
        <f t="shared" si="379"/>
        <v>0</v>
      </c>
      <c r="O3071" s="48">
        <f>IF(M3071=0,0, M3071/(DC_2018!$G$11))</f>
        <v>0</v>
      </c>
      <c r="P3071" s="48">
        <f>IF(OR(O3071&lt;Summary!$G$5, O3071 = Summary!$G$5), O3071, Summary!$G$5)</f>
        <v>0</v>
      </c>
      <c r="Q3071">
        <f>P3071*DC_2018!$G$11</f>
        <v>0</v>
      </c>
      <c r="R3071">
        <f t="shared" si="380"/>
        <v>0</v>
      </c>
      <c r="S3071">
        <f t="shared" si="381"/>
        <v>0</v>
      </c>
      <c r="T3071">
        <f t="shared" si="382"/>
        <v>0</v>
      </c>
      <c r="U3071">
        <f t="shared" si="383"/>
        <v>0</v>
      </c>
    </row>
    <row r="3072" spans="1:21">
      <c r="A3072">
        <v>5</v>
      </c>
      <c r="B3072">
        <v>8</v>
      </c>
      <c r="C3072">
        <v>22</v>
      </c>
      <c r="D3072" s="47">
        <f>'[4]2018'!P3072</f>
        <v>0</v>
      </c>
      <c r="E3072" s="47">
        <f>'[4]2018'!Q3072</f>
        <v>0</v>
      </c>
      <c r="F3072">
        <f t="shared" si="376"/>
        <v>0</v>
      </c>
      <c r="G3072">
        <f t="shared" si="377"/>
        <v>0</v>
      </c>
      <c r="H3072" s="3">
        <f>DC_2018!K3072</f>
        <v>5.4665529482244963</v>
      </c>
      <c r="I3072" s="48">
        <f>IF(F3072=0,0,IF(H3072&gt;DC_2018!$G$11,0,F3072/((DC_2018!$G$11-H3072)*9.92/20.72)))</f>
        <v>0</v>
      </c>
      <c r="J3072" s="48">
        <f>IF(OR(I3072&lt;Summary!$F$5, I3072=Summary!$F$5), I3072, Summary!$F$5)</f>
        <v>0</v>
      </c>
      <c r="K3072" s="3">
        <f>[2]Intensity!C3075</f>
        <v>436.78597679147902</v>
      </c>
      <c r="L3072">
        <f>J3072*(DC_2018!$G$11-H3072)*9.92/20.72</f>
        <v>0</v>
      </c>
      <c r="M3072">
        <f t="shared" si="378"/>
        <v>0</v>
      </c>
      <c r="N3072">
        <f t="shared" si="379"/>
        <v>0</v>
      </c>
      <c r="O3072" s="48">
        <f>IF(M3072=0,0, M3072/(DC_2018!$G$11))</f>
        <v>0</v>
      </c>
      <c r="P3072" s="48">
        <f>IF(OR(O3072&lt;Summary!$G$5, O3072 = Summary!$G$5), O3072, Summary!$G$5)</f>
        <v>0</v>
      </c>
      <c r="Q3072">
        <f>P3072*DC_2018!$G$11</f>
        <v>0</v>
      </c>
      <c r="R3072">
        <f t="shared" si="380"/>
        <v>0</v>
      </c>
      <c r="S3072">
        <f t="shared" si="381"/>
        <v>0</v>
      </c>
      <c r="T3072">
        <f t="shared" si="382"/>
        <v>0</v>
      </c>
      <c r="U3072">
        <f t="shared" si="383"/>
        <v>0</v>
      </c>
    </row>
    <row r="3073" spans="1:21">
      <c r="A3073">
        <v>5</v>
      </c>
      <c r="B3073">
        <v>8</v>
      </c>
      <c r="C3073">
        <v>23</v>
      </c>
      <c r="D3073" s="47">
        <f>'[4]2018'!P3073</f>
        <v>0</v>
      </c>
      <c r="E3073" s="47">
        <f>'[4]2018'!Q3073</f>
        <v>0</v>
      </c>
      <c r="F3073">
        <f t="shared" si="376"/>
        <v>0</v>
      </c>
      <c r="G3073">
        <f t="shared" si="377"/>
        <v>0</v>
      </c>
      <c r="H3073" s="3">
        <f>DC_2018!K3073</f>
        <v>3.9717038740584147</v>
      </c>
      <c r="I3073" s="48">
        <f>IF(F3073=0,0,IF(H3073&gt;DC_2018!$G$11,0,F3073/((DC_2018!$G$11-H3073)*9.92/20.72)))</f>
        <v>0</v>
      </c>
      <c r="J3073" s="48">
        <f>IF(OR(I3073&lt;Summary!$F$5, I3073=Summary!$F$5), I3073, Summary!$F$5)</f>
        <v>0</v>
      </c>
      <c r="K3073" s="3">
        <f>[2]Intensity!C3076</f>
        <v>419.24561494379395</v>
      </c>
      <c r="L3073">
        <f>J3073*(DC_2018!$G$11-H3073)*9.92/20.72</f>
        <v>0</v>
      </c>
      <c r="M3073">
        <f t="shared" si="378"/>
        <v>0</v>
      </c>
      <c r="N3073">
        <f t="shared" si="379"/>
        <v>0</v>
      </c>
      <c r="O3073" s="48">
        <f>IF(M3073=0,0, M3073/(DC_2018!$G$11))</f>
        <v>0</v>
      </c>
      <c r="P3073" s="48">
        <f>IF(OR(O3073&lt;Summary!$G$5, O3073 = Summary!$G$5), O3073, Summary!$G$5)</f>
        <v>0</v>
      </c>
      <c r="Q3073">
        <f>P3073*DC_2018!$G$11</f>
        <v>0</v>
      </c>
      <c r="R3073">
        <f t="shared" si="380"/>
        <v>0</v>
      </c>
      <c r="S3073">
        <f t="shared" si="381"/>
        <v>0</v>
      </c>
      <c r="T3073">
        <f t="shared" si="382"/>
        <v>0</v>
      </c>
      <c r="U3073">
        <f t="shared" si="383"/>
        <v>0</v>
      </c>
    </row>
    <row r="3074" spans="1:21">
      <c r="A3074">
        <v>5</v>
      </c>
      <c r="B3074">
        <v>9</v>
      </c>
      <c r="C3074">
        <v>0</v>
      </c>
      <c r="D3074" s="47">
        <f>'[4]2018'!P3074</f>
        <v>0</v>
      </c>
      <c r="E3074" s="47">
        <f>'[4]2018'!Q3074</f>
        <v>0</v>
      </c>
      <c r="F3074">
        <f t="shared" ref="F3074:F3137" si="384">E3074+D3074</f>
        <v>0</v>
      </c>
      <c r="G3074">
        <f t="shared" ref="G3074:G3137" si="385">IF(F3074=0, 0, 11*D3074/F3074+48*E3074/F3074)</f>
        <v>0</v>
      </c>
      <c r="H3074" s="3">
        <f>DC_2018!K3074</f>
        <v>3.3119660200934598</v>
      </c>
      <c r="I3074" s="48">
        <f>IF(F3074=0,0,IF(H3074&gt;DC_2018!$G$11,0,F3074/((DC_2018!$G$11-H3074)*9.92/20.72)))</f>
        <v>0</v>
      </c>
      <c r="J3074" s="48">
        <f>IF(OR(I3074&lt;Summary!$F$5, I3074=Summary!$F$5), I3074, Summary!$F$5)</f>
        <v>0</v>
      </c>
      <c r="K3074" s="3">
        <f>[2]Intensity!C3077</f>
        <v>410.36293647015106</v>
      </c>
      <c r="L3074">
        <f>J3074*(DC_2018!$G$11-H3074)*9.92/20.72</f>
        <v>0</v>
      </c>
      <c r="M3074">
        <f t="shared" si="378"/>
        <v>0</v>
      </c>
      <c r="N3074">
        <f t="shared" si="379"/>
        <v>0</v>
      </c>
      <c r="O3074" s="48">
        <f>IF(M3074=0,0, M3074/(DC_2018!$G$11))</f>
        <v>0</v>
      </c>
      <c r="P3074" s="48">
        <f>IF(OR(O3074&lt;Summary!$G$5, O3074 = Summary!$G$5), O3074, Summary!$G$5)</f>
        <v>0</v>
      </c>
      <c r="Q3074">
        <f>P3074*DC_2018!$G$11</f>
        <v>0</v>
      </c>
      <c r="R3074">
        <f t="shared" si="380"/>
        <v>0</v>
      </c>
      <c r="S3074">
        <f t="shared" si="381"/>
        <v>0</v>
      </c>
      <c r="T3074">
        <f t="shared" si="382"/>
        <v>0</v>
      </c>
      <c r="U3074">
        <f t="shared" si="383"/>
        <v>0</v>
      </c>
    </row>
    <row r="3075" spans="1:21">
      <c r="A3075">
        <v>5</v>
      </c>
      <c r="B3075">
        <v>9</v>
      </c>
      <c r="C3075">
        <v>1</v>
      </c>
      <c r="D3075" s="47">
        <f>'[4]2018'!P3075</f>
        <v>0</v>
      </c>
      <c r="E3075" s="47">
        <f>'[4]2018'!Q3075</f>
        <v>0</v>
      </c>
      <c r="F3075">
        <f t="shared" si="384"/>
        <v>0</v>
      </c>
      <c r="G3075">
        <f t="shared" si="385"/>
        <v>0</v>
      </c>
      <c r="H3075" s="3">
        <f>DC_2018!K3075</f>
        <v>3.0029748652842554</v>
      </c>
      <c r="I3075" s="48">
        <f>IF(F3075=0,0,IF(H3075&gt;DC_2018!$G$11,0,F3075/((DC_2018!$G$11-H3075)*9.92/20.72)))</f>
        <v>0</v>
      </c>
      <c r="J3075" s="48">
        <f>IF(OR(I3075&lt;Summary!$F$5, I3075=Summary!$F$5), I3075, Summary!$F$5)</f>
        <v>0</v>
      </c>
      <c r="K3075" s="3">
        <f>[2]Intensity!C3078</f>
        <v>407.43339768339774</v>
      </c>
      <c r="L3075">
        <f>J3075*(DC_2018!$G$11-H3075)*9.92/20.72</f>
        <v>0</v>
      </c>
      <c r="M3075">
        <f t="shared" ref="M3075:M3138" si="386">F3075-L3075</f>
        <v>0</v>
      </c>
      <c r="N3075">
        <f t="shared" ref="N3075:N3138" si="387">(K3075-G3075)*L3075</f>
        <v>0</v>
      </c>
      <c r="O3075" s="48">
        <f>IF(M3075=0,0, M3075/(DC_2018!$G$11))</f>
        <v>0</v>
      </c>
      <c r="P3075" s="48">
        <f>IF(OR(O3075&lt;Summary!$G$5, O3075 = Summary!$G$5), O3075, Summary!$G$5)</f>
        <v>0</v>
      </c>
      <c r="Q3075">
        <f>P3075*DC_2018!$G$11</f>
        <v>0</v>
      </c>
      <c r="R3075">
        <f t="shared" ref="R3075:R3138" si="388">L3075+Q3075</f>
        <v>0</v>
      </c>
      <c r="S3075">
        <f t="shared" ref="S3075:S3138" si="389">F3075-R3075</f>
        <v>0</v>
      </c>
      <c r="T3075">
        <f t="shared" ref="T3075:T3138" si="390">(K3075-G3075)*Q3075</f>
        <v>0</v>
      </c>
      <c r="U3075">
        <f t="shared" ref="U3075:U3138" si="391">N3075+T3075</f>
        <v>0</v>
      </c>
    </row>
    <row r="3076" spans="1:21">
      <c r="A3076">
        <v>5</v>
      </c>
      <c r="B3076">
        <v>9</v>
      </c>
      <c r="C3076">
        <v>2</v>
      </c>
      <c r="D3076" s="47">
        <f>'[4]2018'!P3076</f>
        <v>0</v>
      </c>
      <c r="E3076" s="47">
        <f>'[4]2018'!Q3076</f>
        <v>0</v>
      </c>
      <c r="F3076">
        <f t="shared" si="384"/>
        <v>0</v>
      </c>
      <c r="G3076">
        <f t="shared" si="385"/>
        <v>0</v>
      </c>
      <c r="H3076" s="3">
        <f>DC_2018!K3076</f>
        <v>2.8944104099890042</v>
      </c>
      <c r="I3076" s="48">
        <f>IF(F3076=0,0,IF(H3076&gt;DC_2018!$G$11,0,F3076/((DC_2018!$G$11-H3076)*9.92/20.72)))</f>
        <v>0</v>
      </c>
      <c r="J3076" s="48">
        <f>IF(OR(I3076&lt;Summary!$F$5, I3076=Summary!$F$5), I3076, Summary!$F$5)</f>
        <v>0</v>
      </c>
      <c r="K3076" s="3">
        <f>[2]Intensity!C3079</f>
        <v>424.06211731870184</v>
      </c>
      <c r="L3076">
        <f>J3076*(DC_2018!$G$11-H3076)*9.92/20.72</f>
        <v>0</v>
      </c>
      <c r="M3076">
        <f t="shared" si="386"/>
        <v>0</v>
      </c>
      <c r="N3076">
        <f t="shared" si="387"/>
        <v>0</v>
      </c>
      <c r="O3076" s="48">
        <f>IF(M3076=0,0, M3076/(DC_2018!$G$11))</f>
        <v>0</v>
      </c>
      <c r="P3076" s="48">
        <f>IF(OR(O3076&lt;Summary!$G$5, O3076 = Summary!$G$5), O3076, Summary!$G$5)</f>
        <v>0</v>
      </c>
      <c r="Q3076">
        <f>P3076*DC_2018!$G$11</f>
        <v>0</v>
      </c>
      <c r="R3076">
        <f t="shared" si="388"/>
        <v>0</v>
      </c>
      <c r="S3076">
        <f t="shared" si="389"/>
        <v>0</v>
      </c>
      <c r="T3076">
        <f t="shared" si="390"/>
        <v>0</v>
      </c>
      <c r="U3076">
        <f t="shared" si="391"/>
        <v>0</v>
      </c>
    </row>
    <row r="3077" spans="1:21">
      <c r="A3077">
        <v>5</v>
      </c>
      <c r="B3077">
        <v>9</v>
      </c>
      <c r="C3077">
        <v>3</v>
      </c>
      <c r="D3077" s="47">
        <f>'[4]2018'!P3077</f>
        <v>0</v>
      </c>
      <c r="E3077" s="47">
        <f>'[4]2018'!Q3077</f>
        <v>0</v>
      </c>
      <c r="F3077">
        <f t="shared" si="384"/>
        <v>0</v>
      </c>
      <c r="G3077">
        <f t="shared" si="385"/>
        <v>0</v>
      </c>
      <c r="H3077" s="3">
        <f>DC_2018!K3077</f>
        <v>2.9278148654544394</v>
      </c>
      <c r="I3077" s="48">
        <f>IF(F3077=0,0,IF(H3077&gt;DC_2018!$G$11,0,F3077/((DC_2018!$G$11-H3077)*9.92/20.72)))</f>
        <v>0</v>
      </c>
      <c r="J3077" s="48">
        <f>IF(OR(I3077&lt;Summary!$F$5, I3077=Summary!$F$5), I3077, Summary!$F$5)</f>
        <v>0</v>
      </c>
      <c r="K3077" s="3">
        <f>[2]Intensity!C3080</f>
        <v>446.74003306209534</v>
      </c>
      <c r="L3077">
        <f>J3077*(DC_2018!$G$11-H3077)*9.92/20.72</f>
        <v>0</v>
      </c>
      <c r="M3077">
        <f t="shared" si="386"/>
        <v>0</v>
      </c>
      <c r="N3077">
        <f t="shared" si="387"/>
        <v>0</v>
      </c>
      <c r="O3077" s="48">
        <f>IF(M3077=0,0, M3077/(DC_2018!$G$11))</f>
        <v>0</v>
      </c>
      <c r="P3077" s="48">
        <f>IF(OR(O3077&lt;Summary!$G$5, O3077 = Summary!$G$5), O3077, Summary!$G$5)</f>
        <v>0</v>
      </c>
      <c r="Q3077">
        <f>P3077*DC_2018!$G$11</f>
        <v>0</v>
      </c>
      <c r="R3077">
        <f t="shared" si="388"/>
        <v>0</v>
      </c>
      <c r="S3077">
        <f t="shared" si="389"/>
        <v>0</v>
      </c>
      <c r="T3077">
        <f t="shared" si="390"/>
        <v>0</v>
      </c>
      <c r="U3077">
        <f t="shared" si="391"/>
        <v>0</v>
      </c>
    </row>
    <row r="3078" spans="1:21">
      <c r="A3078">
        <v>5</v>
      </c>
      <c r="B3078">
        <v>9</v>
      </c>
      <c r="C3078">
        <v>4</v>
      </c>
      <c r="D3078" s="47">
        <f>'[4]2018'!P3078</f>
        <v>0</v>
      </c>
      <c r="E3078" s="47">
        <f>'[4]2018'!Q3078</f>
        <v>0</v>
      </c>
      <c r="F3078">
        <f t="shared" si="384"/>
        <v>0</v>
      </c>
      <c r="G3078">
        <f t="shared" si="385"/>
        <v>0</v>
      </c>
      <c r="H3078" s="3">
        <f>DC_2018!K3078</f>
        <v>2.9528681987298935</v>
      </c>
      <c r="I3078" s="48">
        <f>IF(F3078=0,0,IF(H3078&gt;DC_2018!$G$11,0,F3078/((DC_2018!$G$11-H3078)*9.92/20.72)))</f>
        <v>0</v>
      </c>
      <c r="J3078" s="48">
        <f>IF(OR(I3078&lt;Summary!$F$5, I3078=Summary!$F$5), I3078, Summary!$F$5)</f>
        <v>0</v>
      </c>
      <c r="K3078" s="3">
        <f>[2]Intensity!C3081</f>
        <v>451.08802851431375</v>
      </c>
      <c r="L3078">
        <f>J3078*(DC_2018!$G$11-H3078)*9.92/20.72</f>
        <v>0</v>
      </c>
      <c r="M3078">
        <f t="shared" si="386"/>
        <v>0</v>
      </c>
      <c r="N3078">
        <f t="shared" si="387"/>
        <v>0</v>
      </c>
      <c r="O3078" s="48">
        <f>IF(M3078=0,0, M3078/(DC_2018!$G$11))</f>
        <v>0</v>
      </c>
      <c r="P3078" s="48">
        <f>IF(OR(O3078&lt;Summary!$G$5, O3078 = Summary!$G$5), O3078, Summary!$G$5)</f>
        <v>0</v>
      </c>
      <c r="Q3078">
        <f>P3078*DC_2018!$G$11</f>
        <v>0</v>
      </c>
      <c r="R3078">
        <f t="shared" si="388"/>
        <v>0</v>
      </c>
      <c r="S3078">
        <f t="shared" si="389"/>
        <v>0</v>
      </c>
      <c r="T3078">
        <f t="shared" si="390"/>
        <v>0</v>
      </c>
      <c r="U3078">
        <f t="shared" si="391"/>
        <v>0</v>
      </c>
    </row>
    <row r="3079" spans="1:21">
      <c r="A3079">
        <v>5</v>
      </c>
      <c r="B3079">
        <v>9</v>
      </c>
      <c r="C3079">
        <v>5</v>
      </c>
      <c r="D3079" s="47">
        <f>'[4]2018'!P3079</f>
        <v>0</v>
      </c>
      <c r="E3079" s="47">
        <f>'[4]2018'!Q3079</f>
        <v>0</v>
      </c>
      <c r="F3079">
        <f t="shared" si="384"/>
        <v>0</v>
      </c>
      <c r="G3079">
        <f t="shared" si="385"/>
        <v>0</v>
      </c>
      <c r="H3079" s="3">
        <f>DC_2018!K3079</f>
        <v>3.5290949306823443</v>
      </c>
      <c r="I3079" s="48">
        <f>IF(F3079=0,0,IF(H3079&gt;DC_2018!$G$11,0,F3079/((DC_2018!$G$11-H3079)*9.92/20.72)))</f>
        <v>0</v>
      </c>
      <c r="J3079" s="48">
        <f>IF(OR(I3079&lt;Summary!$F$5, I3079=Summary!$F$5), I3079, Summary!$F$5)</f>
        <v>0</v>
      </c>
      <c r="K3079" s="3">
        <f>[2]Intensity!C3082</f>
        <v>453.64869469526025</v>
      </c>
      <c r="L3079">
        <f>J3079*(DC_2018!$G$11-H3079)*9.92/20.72</f>
        <v>0</v>
      </c>
      <c r="M3079">
        <f t="shared" si="386"/>
        <v>0</v>
      </c>
      <c r="N3079">
        <f t="shared" si="387"/>
        <v>0</v>
      </c>
      <c r="O3079" s="48">
        <f>IF(M3079=0,0, M3079/(DC_2018!$G$11))</f>
        <v>0</v>
      </c>
      <c r="P3079" s="48">
        <f>IF(OR(O3079&lt;Summary!$G$5, O3079 = Summary!$G$5), O3079, Summary!$G$5)</f>
        <v>0</v>
      </c>
      <c r="Q3079">
        <f>P3079*DC_2018!$G$11</f>
        <v>0</v>
      </c>
      <c r="R3079">
        <f t="shared" si="388"/>
        <v>0</v>
      </c>
      <c r="S3079">
        <f t="shared" si="389"/>
        <v>0</v>
      </c>
      <c r="T3079">
        <f t="shared" si="390"/>
        <v>0</v>
      </c>
      <c r="U3079">
        <f t="shared" si="391"/>
        <v>0</v>
      </c>
    </row>
    <row r="3080" spans="1:21">
      <c r="A3080">
        <v>5</v>
      </c>
      <c r="B3080">
        <v>9</v>
      </c>
      <c r="C3080">
        <v>6</v>
      </c>
      <c r="D3080" s="47">
        <f>'[4]2018'!P3080</f>
        <v>17.360832780768074</v>
      </c>
      <c r="E3080" s="47">
        <f>'[4]2018'!Q3080</f>
        <v>6.9591666857401586</v>
      </c>
      <c r="F3080">
        <f t="shared" si="384"/>
        <v>24.319999466508232</v>
      </c>
      <c r="G3080">
        <f t="shared" si="385"/>
        <v>21.587548232761339</v>
      </c>
      <c r="H3080" s="3">
        <f>DC_2018!K3080</f>
        <v>4.6648461834889527</v>
      </c>
      <c r="I3080" s="48">
        <f>IF(F3080=0,0,IF(H3080&gt;DC_2018!$G$11,0,F3080/((DC_2018!$G$11-H3080)*9.92/20.72)))</f>
        <v>11.244092329116306</v>
      </c>
      <c r="J3080" s="48">
        <f>IF(OR(I3080&lt;Summary!$F$5, I3080=Summary!$F$5), I3080, Summary!$F$5)</f>
        <v>11.244092329116306</v>
      </c>
      <c r="K3080" s="3">
        <f>[2]Intensity!C3083</f>
        <v>455.06545567748071</v>
      </c>
      <c r="L3080">
        <f>J3080*(DC_2018!$G$11-H3080)*9.92/20.72</f>
        <v>24.319999466508232</v>
      </c>
      <c r="M3080">
        <f t="shared" si="386"/>
        <v>0</v>
      </c>
      <c r="N3080">
        <f t="shared" si="387"/>
        <v>10542.18247779868</v>
      </c>
      <c r="O3080" s="48">
        <f>IF(M3080=0,0, M3080/(DC_2018!$G$11))</f>
        <v>0</v>
      </c>
      <c r="P3080" s="48">
        <f>IF(OR(O3080&lt;Summary!$G$5, O3080 = Summary!$G$5), O3080, Summary!$G$5)</f>
        <v>0</v>
      </c>
      <c r="Q3080">
        <f>P3080*DC_2018!$G$11</f>
        <v>0</v>
      </c>
      <c r="R3080">
        <f t="shared" si="388"/>
        <v>24.319999466508232</v>
      </c>
      <c r="S3080">
        <f t="shared" si="389"/>
        <v>0</v>
      </c>
      <c r="T3080">
        <f t="shared" si="390"/>
        <v>0</v>
      </c>
      <c r="U3080">
        <f t="shared" si="391"/>
        <v>10542.18247779868</v>
      </c>
    </row>
    <row r="3081" spans="1:21">
      <c r="A3081">
        <v>5</v>
      </c>
      <c r="B3081">
        <v>9</v>
      </c>
      <c r="C3081">
        <v>7</v>
      </c>
      <c r="D3081" s="47">
        <f>'[4]2018'!P3081</f>
        <v>0</v>
      </c>
      <c r="E3081" s="47">
        <f>'[4]2018'!Q3081</f>
        <v>43.538982528921686</v>
      </c>
      <c r="F3081">
        <f t="shared" si="384"/>
        <v>43.538982528921686</v>
      </c>
      <c r="G3081">
        <f t="shared" si="385"/>
        <v>48</v>
      </c>
      <c r="H3081" s="3">
        <f>DC_2018!K3081</f>
        <v>4.907028438470828</v>
      </c>
      <c r="I3081" s="48">
        <f>IF(F3081=0,0,IF(H3081&gt;DC_2018!$G$11,0,F3081/((DC_2018!$G$11-H3081)*9.92/20.72)))</f>
        <v>21.2700152382012</v>
      </c>
      <c r="J3081" s="48">
        <f>IF(OR(I3081&lt;Summary!$F$5, I3081=Summary!$F$5), I3081, Summary!$F$5)</f>
        <v>21.2700152382012</v>
      </c>
      <c r="K3081" s="3">
        <f>[2]Intensity!C3084</f>
        <v>460.06323632176793</v>
      </c>
      <c r="L3081">
        <f>J3081*(DC_2018!$G$11-H3081)*9.92/20.72</f>
        <v>43.538982528921686</v>
      </c>
      <c r="M3081">
        <f t="shared" si="386"/>
        <v>0</v>
      </c>
      <c r="N3081">
        <f t="shared" si="387"/>
        <v>17940.814047024382</v>
      </c>
      <c r="O3081" s="48">
        <f>IF(M3081=0,0, M3081/(DC_2018!$G$11))</f>
        <v>0</v>
      </c>
      <c r="P3081" s="48">
        <f>IF(OR(O3081&lt;Summary!$G$5, O3081 = Summary!$G$5), O3081, Summary!$G$5)</f>
        <v>0</v>
      </c>
      <c r="Q3081">
        <f>P3081*DC_2018!$G$11</f>
        <v>0</v>
      </c>
      <c r="R3081">
        <f t="shared" si="388"/>
        <v>43.538982528921686</v>
      </c>
      <c r="S3081">
        <f t="shared" si="389"/>
        <v>0</v>
      </c>
      <c r="T3081">
        <f t="shared" si="390"/>
        <v>0</v>
      </c>
      <c r="U3081">
        <f t="shared" si="391"/>
        <v>17940.814047024382</v>
      </c>
    </row>
    <row r="3082" spans="1:21">
      <c r="A3082">
        <v>5</v>
      </c>
      <c r="B3082">
        <v>9</v>
      </c>
      <c r="C3082">
        <v>8</v>
      </c>
      <c r="D3082" s="47">
        <f>'[4]2018'!P3082</f>
        <v>19.114173683125344</v>
      </c>
      <c r="E3082" s="47">
        <f>'[4]2018'!Q3082</f>
        <v>610.21357164718961</v>
      </c>
      <c r="F3082">
        <f t="shared" si="384"/>
        <v>629.327745330315</v>
      </c>
      <c r="G3082">
        <f t="shared" si="385"/>
        <v>46.876222395209282</v>
      </c>
      <c r="H3082" s="3">
        <f>DC_2018!K3082</f>
        <v>5.8507041028630731</v>
      </c>
      <c r="I3082" s="48">
        <f>IF(F3082=0,0,IF(H3082&gt;DC_2018!$G$11,0,F3082/((DC_2018!$G$11-H3082)*9.92/20.72)))</f>
        <v>394.52157103617981</v>
      </c>
      <c r="J3082" s="48">
        <f>IF(OR(I3082&lt;Summary!$F$5, I3082=Summary!$F$5), I3082, Summary!$F$5)</f>
        <v>288</v>
      </c>
      <c r="K3082" s="3">
        <f>[2]Intensity!C3085</f>
        <v>463.43421076908544</v>
      </c>
      <c r="L3082">
        <f>J3082*(DC_2018!$G$11-H3082)*9.92/20.72</f>
        <v>459.40806273051533</v>
      </c>
      <c r="M3082">
        <f t="shared" si="386"/>
        <v>169.91968259979967</v>
      </c>
      <c r="N3082">
        <f t="shared" si="387"/>
        <v>191370.09845376297</v>
      </c>
      <c r="O3082" s="48">
        <f>IF(M3082=0,0, M3082/(DC_2018!$G$11))</f>
        <v>18.504640030342504</v>
      </c>
      <c r="P3082" s="48">
        <f>IF(OR(O3082&lt;Summary!$G$5, O3082 = Summary!$G$5), O3082, Summary!$G$5)</f>
        <v>0</v>
      </c>
      <c r="Q3082">
        <f>P3082*DC_2018!$G$11</f>
        <v>0</v>
      </c>
      <c r="R3082">
        <f t="shared" si="388"/>
        <v>459.40806273051533</v>
      </c>
      <c r="S3082">
        <f t="shared" si="389"/>
        <v>169.91968259979967</v>
      </c>
      <c r="T3082">
        <f t="shared" si="390"/>
        <v>0</v>
      </c>
      <c r="U3082">
        <f t="shared" si="391"/>
        <v>191370.09845376297</v>
      </c>
    </row>
    <row r="3083" spans="1:21">
      <c r="A3083">
        <v>5</v>
      </c>
      <c r="B3083">
        <v>9</v>
      </c>
      <c r="C3083">
        <v>9</v>
      </c>
      <c r="D3083" s="47">
        <f>'[4]2018'!P3083</f>
        <v>29.272499418029778</v>
      </c>
      <c r="E3083" s="47">
        <f>'[4]2018'!Q3083</f>
        <v>625.39472341602936</v>
      </c>
      <c r="F3083">
        <f t="shared" si="384"/>
        <v>654.66722283405909</v>
      </c>
      <c r="G3083">
        <f t="shared" si="385"/>
        <v>46.345598434303113</v>
      </c>
      <c r="H3083" s="3">
        <f>DC_2018!K3083</f>
        <v>6.9530509002373204</v>
      </c>
      <c r="I3083" s="48">
        <f>IF(F3083=0,0,IF(H3083&gt;DC_2018!$G$11,0,F3083/((DC_2018!$G$11-H3083)*9.92/20.72)))</f>
        <v>613.32748187071104</v>
      </c>
      <c r="J3083" s="48">
        <f>IF(OR(I3083&lt;Summary!$F$5, I3083=Summary!$F$5), I3083, Summary!$F$5)</f>
        <v>288</v>
      </c>
      <c r="K3083" s="3">
        <f>[2]Intensity!C3086</f>
        <v>459.62703492282049</v>
      </c>
      <c r="L3083">
        <f>J3083*(DC_2018!$G$11-H3083)*9.92/20.72</f>
        <v>307.41188965009394</v>
      </c>
      <c r="M3083">
        <f t="shared" si="386"/>
        <v>347.25533318396515</v>
      </c>
      <c r="N3083">
        <f t="shared" si="387"/>
        <v>127047.62734824041</v>
      </c>
      <c r="O3083" s="48">
        <f>IF(M3083=0,0, M3083/(DC_2018!$G$11))</f>
        <v>37.816895846729302</v>
      </c>
      <c r="P3083" s="48">
        <f>IF(OR(O3083&lt;Summary!$G$5, O3083 = Summary!$G$5), O3083, Summary!$G$5)</f>
        <v>0</v>
      </c>
      <c r="Q3083">
        <f>P3083*DC_2018!$G$11</f>
        <v>0</v>
      </c>
      <c r="R3083">
        <f t="shared" si="388"/>
        <v>307.41188965009394</v>
      </c>
      <c r="S3083">
        <f t="shared" si="389"/>
        <v>347.25533318396515</v>
      </c>
      <c r="T3083">
        <f t="shared" si="390"/>
        <v>0</v>
      </c>
      <c r="U3083">
        <f t="shared" si="391"/>
        <v>127047.62734824041</v>
      </c>
    </row>
    <row r="3084" spans="1:21">
      <c r="A3084">
        <v>5</v>
      </c>
      <c r="B3084">
        <v>9</v>
      </c>
      <c r="C3084">
        <v>10</v>
      </c>
      <c r="D3084" s="47">
        <f>'[4]2018'!P3084</f>
        <v>6.5741674872843419</v>
      </c>
      <c r="E3084" s="47">
        <f>'[4]2018'!Q3084</f>
        <v>202.48297078489864</v>
      </c>
      <c r="F3084">
        <f t="shared" si="384"/>
        <v>209.05713827218298</v>
      </c>
      <c r="G3084">
        <f t="shared" si="385"/>
        <v>46.836470263393601</v>
      </c>
      <c r="H3084" s="3">
        <f>DC_2018!K3084</f>
        <v>8.1556110528643426</v>
      </c>
      <c r="I3084" s="48">
        <f>IF(F3084=0,0,IF(H3084&gt;DC_2018!$G$11,0,F3084/((DC_2018!$G$11-H3084)*9.92/20.72)))</f>
        <v>425.20732148431597</v>
      </c>
      <c r="J3084" s="48">
        <f>IF(OR(I3084&lt;Summary!$F$5, I3084=Summary!$F$5), I3084, Summary!$F$5)</f>
        <v>288</v>
      </c>
      <c r="K3084" s="3">
        <f>[2]Intensity!C3087</f>
        <v>455.88677945833427</v>
      </c>
      <c r="L3084">
        <f>J3084*(DC_2018!$G$11-H3084)*9.92/20.72</f>
        <v>141.59788126933637</v>
      </c>
      <c r="M3084">
        <f t="shared" si="386"/>
        <v>67.459257002846613</v>
      </c>
      <c r="N3084">
        <f t="shared" si="387"/>
        <v>57920.657114570538</v>
      </c>
      <c r="O3084" s="48">
        <f>IF(M3084=0,0, M3084/(DC_2018!$G$11))</f>
        <v>7.3464665685145887</v>
      </c>
      <c r="P3084" s="48">
        <f>IF(OR(O3084&lt;Summary!$G$5, O3084 = Summary!$G$5), O3084, Summary!$G$5)</f>
        <v>0</v>
      </c>
      <c r="Q3084">
        <f>P3084*DC_2018!$G$11</f>
        <v>0</v>
      </c>
      <c r="R3084">
        <f t="shared" si="388"/>
        <v>141.59788126933637</v>
      </c>
      <c r="S3084">
        <f t="shared" si="389"/>
        <v>67.459257002846613</v>
      </c>
      <c r="T3084">
        <f t="shared" si="390"/>
        <v>0</v>
      </c>
      <c r="U3084">
        <f t="shared" si="391"/>
        <v>57920.657114570538</v>
      </c>
    </row>
    <row r="3085" spans="1:21">
      <c r="A3085">
        <v>5</v>
      </c>
      <c r="B3085">
        <v>9</v>
      </c>
      <c r="C3085">
        <v>11</v>
      </c>
      <c r="D3085" s="47">
        <f>'[4]2018'!P3085</f>
        <v>48.610089159095907</v>
      </c>
      <c r="E3085" s="47">
        <f>'[4]2018'!Q3085</f>
        <v>29.504564737288803</v>
      </c>
      <c r="F3085">
        <f t="shared" si="384"/>
        <v>78.114653896384709</v>
      </c>
      <c r="G3085">
        <f t="shared" si="385"/>
        <v>24.97521259874916</v>
      </c>
      <c r="H3085" s="3">
        <f>DC_2018!K3085</f>
        <v>8.7819444624850931</v>
      </c>
      <c r="I3085" s="48">
        <f>IF(F3085=0,0,IF(H3085&gt;DC_2018!$G$11,0,F3085/((DC_2018!$G$11-H3085)*9.92/20.72)))</f>
        <v>407.28600304159266</v>
      </c>
      <c r="J3085" s="48">
        <f>IF(OR(I3085&lt;Summary!$F$5, I3085=Summary!$F$5), I3085, Summary!$F$5)</f>
        <v>288</v>
      </c>
      <c r="K3085" s="3">
        <f>[2]Intensity!C3088</f>
        <v>454.47418223239106</v>
      </c>
      <c r="L3085">
        <f>J3085*(DC_2018!$G$11-H3085)*9.92/20.72</f>
        <v>55.236419013057436</v>
      </c>
      <c r="M3085">
        <f t="shared" si="386"/>
        <v>22.878234883327274</v>
      </c>
      <c r="N3085">
        <f t="shared" si="387"/>
        <v>23723.985052360273</v>
      </c>
      <c r="O3085" s="48">
        <f>IF(M3085=0,0, M3085/(DC_2018!$G$11))</f>
        <v>2.4914918305414444</v>
      </c>
      <c r="P3085" s="48">
        <f>IF(OR(O3085&lt;Summary!$G$5, O3085 = Summary!$G$5), O3085, Summary!$G$5)</f>
        <v>0</v>
      </c>
      <c r="Q3085">
        <f>P3085*DC_2018!$G$11</f>
        <v>0</v>
      </c>
      <c r="R3085">
        <f t="shared" si="388"/>
        <v>55.236419013057436</v>
      </c>
      <c r="S3085">
        <f t="shared" si="389"/>
        <v>22.878234883327274</v>
      </c>
      <c r="T3085">
        <f t="shared" si="390"/>
        <v>0</v>
      </c>
      <c r="U3085">
        <f t="shared" si="391"/>
        <v>23723.985052360273</v>
      </c>
    </row>
    <row r="3086" spans="1:21">
      <c r="A3086">
        <v>5</v>
      </c>
      <c r="B3086">
        <v>9</v>
      </c>
      <c r="C3086">
        <v>12</v>
      </c>
      <c r="D3086" s="47">
        <f>'[4]2018'!P3086</f>
        <v>26.539279318773694</v>
      </c>
      <c r="E3086" s="47">
        <f>'[4]2018'!Q3086</f>
        <v>105.45160730855774</v>
      </c>
      <c r="F3086">
        <f t="shared" si="384"/>
        <v>131.99088662733143</v>
      </c>
      <c r="G3086">
        <f t="shared" si="385"/>
        <v>40.560445952854955</v>
      </c>
      <c r="H3086" s="3">
        <f>DC_2018!K3086</f>
        <v>9.4583845386233349</v>
      </c>
      <c r="I3086" s="48">
        <f>IF(F3086=0,0,IF(H3086&gt;DC_2018!$G$11,0,F3086/((DC_2018!$G$11-H3086)*9.92/20.72)))</f>
        <v>0</v>
      </c>
      <c r="J3086" s="48">
        <f>IF(OR(I3086&lt;Summary!$F$5, I3086=Summary!$F$5), I3086, Summary!$F$5)</f>
        <v>0</v>
      </c>
      <c r="K3086" s="3">
        <f>[2]Intensity!C3089</f>
        <v>450.59965856176552</v>
      </c>
      <c r="L3086">
        <f>J3086*(DC_2018!$G$11-H3086)*9.92/20.72</f>
        <v>0</v>
      </c>
      <c r="M3086">
        <f t="shared" si="386"/>
        <v>131.99088662733143</v>
      </c>
      <c r="N3086">
        <f t="shared" si="387"/>
        <v>0</v>
      </c>
      <c r="O3086" s="48">
        <f>IF(M3086=0,0, M3086/(DC_2018!$G$11))</f>
        <v>14.37410785469179</v>
      </c>
      <c r="P3086" s="48">
        <f>IF(OR(O3086&lt;Summary!$G$5, O3086 = Summary!$G$5), O3086, Summary!$G$5)</f>
        <v>0</v>
      </c>
      <c r="Q3086">
        <f>P3086*DC_2018!$G$11</f>
        <v>0</v>
      </c>
      <c r="R3086">
        <f t="shared" si="388"/>
        <v>0</v>
      </c>
      <c r="S3086">
        <f t="shared" si="389"/>
        <v>131.99088662733143</v>
      </c>
      <c r="T3086">
        <f t="shared" si="390"/>
        <v>0</v>
      </c>
      <c r="U3086">
        <f t="shared" si="391"/>
        <v>0</v>
      </c>
    </row>
    <row r="3087" spans="1:21">
      <c r="A3087">
        <v>5</v>
      </c>
      <c r="B3087">
        <v>9</v>
      </c>
      <c r="C3087">
        <v>13</v>
      </c>
      <c r="D3087" s="47">
        <f>'[4]2018'!P3087</f>
        <v>0</v>
      </c>
      <c r="E3087" s="47">
        <f>'[4]2018'!Q3087</f>
        <v>20.837696829590158</v>
      </c>
      <c r="F3087">
        <f t="shared" si="384"/>
        <v>20.837696829590158</v>
      </c>
      <c r="G3087">
        <f t="shared" si="385"/>
        <v>48</v>
      </c>
      <c r="H3087" s="3">
        <f>DC_2018!K3087</f>
        <v>9.2579578502172311</v>
      </c>
      <c r="I3087" s="48">
        <f>IF(F3087=0,0,IF(H3087&gt;DC_2018!$G$11,0,F3087/((DC_2018!$G$11-H3087)*9.92/20.72)))</f>
        <v>0</v>
      </c>
      <c r="J3087" s="48">
        <f>IF(OR(I3087&lt;Summary!$F$5, I3087=Summary!$F$5), I3087, Summary!$F$5)</f>
        <v>0</v>
      </c>
      <c r="K3087" s="3">
        <f>[2]Intensity!C3090</f>
        <v>450.93889560914306</v>
      </c>
      <c r="L3087">
        <f>J3087*(DC_2018!$G$11-H3087)*9.92/20.72</f>
        <v>0</v>
      </c>
      <c r="M3087">
        <f t="shared" si="386"/>
        <v>20.837696829590158</v>
      </c>
      <c r="N3087">
        <f t="shared" si="387"/>
        <v>0</v>
      </c>
      <c r="O3087" s="48">
        <f>IF(M3087=0,0, M3087/(DC_2018!$G$11))</f>
        <v>2.2692725939297964</v>
      </c>
      <c r="P3087" s="48">
        <f>IF(OR(O3087&lt;Summary!$G$5, O3087 = Summary!$G$5), O3087, Summary!$G$5)</f>
        <v>0</v>
      </c>
      <c r="Q3087">
        <f>P3087*DC_2018!$G$11</f>
        <v>0</v>
      </c>
      <c r="R3087">
        <f t="shared" si="388"/>
        <v>0</v>
      </c>
      <c r="S3087">
        <f t="shared" si="389"/>
        <v>20.837696829590158</v>
      </c>
      <c r="T3087">
        <f t="shared" si="390"/>
        <v>0</v>
      </c>
      <c r="U3087">
        <f t="shared" si="391"/>
        <v>0</v>
      </c>
    </row>
    <row r="3088" spans="1:21">
      <c r="A3088">
        <v>5</v>
      </c>
      <c r="B3088">
        <v>9</v>
      </c>
      <c r="C3088">
        <v>14</v>
      </c>
      <c r="D3088" s="47">
        <f>'[4]2018'!P3088</f>
        <v>0</v>
      </c>
      <c r="E3088" s="47">
        <f>'[4]2018'!Q3088</f>
        <v>23.248531142539875</v>
      </c>
      <c r="F3088">
        <f t="shared" si="384"/>
        <v>23.248531142539875</v>
      </c>
      <c r="G3088">
        <f t="shared" si="385"/>
        <v>48</v>
      </c>
      <c r="H3088" s="3">
        <f>DC_2018!K3088</f>
        <v>9.8508868043757722</v>
      </c>
      <c r="I3088" s="48">
        <f>IF(F3088=0,0,IF(H3088&gt;DC_2018!$G$11,0,F3088/((DC_2018!$G$11-H3088)*9.92/20.72)))</f>
        <v>0</v>
      </c>
      <c r="J3088" s="48">
        <f>IF(OR(I3088&lt;Summary!$F$5, I3088=Summary!$F$5), I3088, Summary!$F$5)</f>
        <v>0</v>
      </c>
      <c r="K3088" s="3">
        <f>[2]Intensity!C3091</f>
        <v>453.14285914215372</v>
      </c>
      <c r="L3088">
        <f>J3088*(DC_2018!$G$11-H3088)*9.92/20.72</f>
        <v>0</v>
      </c>
      <c r="M3088">
        <f t="shared" si="386"/>
        <v>23.248531142539875</v>
      </c>
      <c r="N3088">
        <f t="shared" si="387"/>
        <v>0</v>
      </c>
      <c r="O3088" s="48">
        <f>IF(M3088=0,0, M3088/(DC_2018!$G$11))</f>
        <v>2.5318179356545887</v>
      </c>
      <c r="P3088" s="48">
        <f>IF(OR(O3088&lt;Summary!$G$5, O3088 = Summary!$G$5), O3088, Summary!$G$5)</f>
        <v>0</v>
      </c>
      <c r="Q3088">
        <f>P3088*DC_2018!$G$11</f>
        <v>0</v>
      </c>
      <c r="R3088">
        <f t="shared" si="388"/>
        <v>0</v>
      </c>
      <c r="S3088">
        <f t="shared" si="389"/>
        <v>23.248531142539875</v>
      </c>
      <c r="T3088">
        <f t="shared" si="390"/>
        <v>0</v>
      </c>
      <c r="U3088">
        <f t="shared" si="391"/>
        <v>0</v>
      </c>
    </row>
    <row r="3089" spans="1:21">
      <c r="A3089">
        <v>5</v>
      </c>
      <c r="B3089">
        <v>9</v>
      </c>
      <c r="C3089">
        <v>15</v>
      </c>
      <c r="D3089" s="47">
        <f>'[4]2018'!P3089</f>
        <v>0</v>
      </c>
      <c r="E3089" s="47">
        <f>'[4]2018'!Q3089</f>
        <v>12.77842263799257</v>
      </c>
      <c r="F3089">
        <f t="shared" si="384"/>
        <v>12.77842263799257</v>
      </c>
      <c r="G3089">
        <f t="shared" si="385"/>
        <v>48</v>
      </c>
      <c r="H3089" s="3">
        <f>DC_2018!K3089</f>
        <v>10.794562479869887</v>
      </c>
      <c r="I3089" s="48">
        <f>IF(F3089=0,0,IF(H3089&gt;DC_2018!$G$11,0,F3089/((DC_2018!$G$11-H3089)*9.92/20.72)))</f>
        <v>0</v>
      </c>
      <c r="J3089" s="48">
        <f>IF(OR(I3089&lt;Summary!$F$5, I3089=Summary!$F$5), I3089, Summary!$F$5)</f>
        <v>0</v>
      </c>
      <c r="K3089" s="3">
        <f>[2]Intensity!C3092</f>
        <v>454.11140340354962</v>
      </c>
      <c r="L3089">
        <f>J3089*(DC_2018!$G$11-H3089)*9.92/20.72</f>
        <v>0</v>
      </c>
      <c r="M3089">
        <f t="shared" si="386"/>
        <v>12.77842263799257</v>
      </c>
      <c r="N3089">
        <f t="shared" si="387"/>
        <v>0</v>
      </c>
      <c r="O3089" s="48">
        <f>IF(M3089=0,0, M3089/(DC_2018!$G$11))</f>
        <v>1.3915992982905381</v>
      </c>
      <c r="P3089" s="48">
        <f>IF(OR(O3089&lt;Summary!$G$5, O3089 = Summary!$G$5), O3089, Summary!$G$5)</f>
        <v>0</v>
      </c>
      <c r="Q3089">
        <f>P3089*DC_2018!$G$11</f>
        <v>0</v>
      </c>
      <c r="R3089">
        <f t="shared" si="388"/>
        <v>0</v>
      </c>
      <c r="S3089">
        <f t="shared" si="389"/>
        <v>12.77842263799257</v>
      </c>
      <c r="T3089">
        <f t="shared" si="390"/>
        <v>0</v>
      </c>
      <c r="U3089">
        <f t="shared" si="391"/>
        <v>0</v>
      </c>
    </row>
    <row r="3090" spans="1:21">
      <c r="A3090">
        <v>5</v>
      </c>
      <c r="B3090">
        <v>9</v>
      </c>
      <c r="C3090">
        <v>16</v>
      </c>
      <c r="D3090" s="47">
        <f>'[4]2018'!P3090</f>
        <v>5.5294422772721745</v>
      </c>
      <c r="E3090" s="47">
        <f>'[4]2018'!Q3090</f>
        <v>15.630374394199725</v>
      </c>
      <c r="F3090">
        <f t="shared" si="384"/>
        <v>21.159816671471901</v>
      </c>
      <c r="G3090">
        <f t="shared" si="385"/>
        <v>38.331231719275614</v>
      </c>
      <c r="H3090" s="3">
        <f>DC_2018!K3090</f>
        <v>11.412544778374325</v>
      </c>
      <c r="I3090" s="48">
        <f>IF(F3090=0,0,IF(H3090&gt;DC_2018!$G$11,0,F3090/((DC_2018!$G$11-H3090)*9.92/20.72)))</f>
        <v>0</v>
      </c>
      <c r="J3090" s="48">
        <f>IF(OR(I3090&lt;Summary!$F$5, I3090=Summary!$F$5), I3090, Summary!$F$5)</f>
        <v>0</v>
      </c>
      <c r="K3090" s="3">
        <f>[2]Intensity!C3093</f>
        <v>454.56043053454084</v>
      </c>
      <c r="L3090">
        <f>J3090*(DC_2018!$G$11-H3090)*9.92/20.72</f>
        <v>0</v>
      </c>
      <c r="M3090">
        <f t="shared" si="386"/>
        <v>21.159816671471901</v>
      </c>
      <c r="N3090">
        <f t="shared" si="387"/>
        <v>0</v>
      </c>
      <c r="O3090" s="48">
        <f>IF(M3090=0,0, M3090/(DC_2018!$G$11))</f>
        <v>2.3043521775863374</v>
      </c>
      <c r="P3090" s="48">
        <f>IF(OR(O3090&lt;Summary!$G$5, O3090 = Summary!$G$5), O3090, Summary!$G$5)</f>
        <v>0</v>
      </c>
      <c r="Q3090">
        <f>P3090*DC_2018!$G$11</f>
        <v>0</v>
      </c>
      <c r="R3090">
        <f t="shared" si="388"/>
        <v>0</v>
      </c>
      <c r="S3090">
        <f t="shared" si="389"/>
        <v>21.159816671471901</v>
      </c>
      <c r="T3090">
        <f t="shared" si="390"/>
        <v>0</v>
      </c>
      <c r="U3090">
        <f t="shared" si="391"/>
        <v>0</v>
      </c>
    </row>
    <row r="3091" spans="1:21">
      <c r="A3091">
        <v>5</v>
      </c>
      <c r="B3091">
        <v>9</v>
      </c>
      <c r="C3091">
        <v>17</v>
      </c>
      <c r="D3091" s="47">
        <f>'[4]2018'!P3091</f>
        <v>78.031726556928987</v>
      </c>
      <c r="E3091" s="47">
        <f>'[4]2018'!Q3091</f>
        <v>2.0920950197775032</v>
      </c>
      <c r="F3091">
        <f t="shared" si="384"/>
        <v>80.12382157670649</v>
      </c>
      <c r="G3091">
        <f t="shared" si="385"/>
        <v>11.966098648423323</v>
      </c>
      <c r="H3091" s="3">
        <f>DC_2018!K3091</f>
        <v>11.312331434173364</v>
      </c>
      <c r="I3091" s="48">
        <f>IF(F3091=0,0,IF(H3091&gt;DC_2018!$G$11,0,F3091/((DC_2018!$G$11-H3091)*9.92/20.72)))</f>
        <v>0</v>
      </c>
      <c r="J3091" s="48">
        <f>IF(OR(I3091&lt;Summary!$F$5, I3091=Summary!$F$5), I3091, Summary!$F$5)</f>
        <v>0</v>
      </c>
      <c r="K3091" s="3">
        <f>[2]Intensity!C3094</f>
        <v>450.23191641259092</v>
      </c>
      <c r="L3091">
        <f>J3091*(DC_2018!$G$11-H3091)*9.92/20.72</f>
        <v>0</v>
      </c>
      <c r="M3091">
        <f t="shared" si="386"/>
        <v>80.12382157670649</v>
      </c>
      <c r="N3091">
        <f t="shared" si="387"/>
        <v>0</v>
      </c>
      <c r="O3091" s="48">
        <f>IF(M3091=0,0, M3091/(DC_2018!$G$11))</f>
        <v>8.7256664645752551</v>
      </c>
      <c r="P3091" s="48">
        <f>IF(OR(O3091&lt;Summary!$G$5, O3091 = Summary!$G$5), O3091, Summary!$G$5)</f>
        <v>0</v>
      </c>
      <c r="Q3091">
        <f>P3091*DC_2018!$G$11</f>
        <v>0</v>
      </c>
      <c r="R3091">
        <f t="shared" si="388"/>
        <v>0</v>
      </c>
      <c r="S3091">
        <f t="shared" si="389"/>
        <v>80.12382157670649</v>
      </c>
      <c r="T3091">
        <f t="shared" si="390"/>
        <v>0</v>
      </c>
      <c r="U3091">
        <f t="shared" si="391"/>
        <v>0</v>
      </c>
    </row>
    <row r="3092" spans="1:21">
      <c r="A3092">
        <v>5</v>
      </c>
      <c r="B3092">
        <v>9</v>
      </c>
      <c r="C3092">
        <v>18</v>
      </c>
      <c r="D3092" s="47">
        <f>'[4]2018'!P3092</f>
        <v>41.4739471248553</v>
      </c>
      <c r="E3092" s="47">
        <f>'[4]2018'!Q3092</f>
        <v>0.3430487919971334</v>
      </c>
      <c r="F3092">
        <f t="shared" si="384"/>
        <v>41.816995916852434</v>
      </c>
      <c r="G3092">
        <f t="shared" si="385"/>
        <v>11.303532212814423</v>
      </c>
      <c r="H3092" s="3">
        <f>DC_2018!K3092</f>
        <v>12.047229299071038</v>
      </c>
      <c r="I3092" s="48">
        <f>IF(F3092=0,0,IF(H3092&gt;DC_2018!$G$11,0,F3092/((DC_2018!$G$11-H3092)*9.92/20.72)))</f>
        <v>0</v>
      </c>
      <c r="J3092" s="48">
        <f>IF(OR(I3092&lt;Summary!$F$5, I3092=Summary!$F$5), I3092, Summary!$F$5)</f>
        <v>0</v>
      </c>
      <c r="K3092" s="3">
        <f>[2]Intensity!C3095</f>
        <v>456.71542106150093</v>
      </c>
      <c r="L3092">
        <f>J3092*(DC_2018!$G$11-H3092)*9.92/20.72</f>
        <v>0</v>
      </c>
      <c r="M3092">
        <f t="shared" si="386"/>
        <v>41.816995916852434</v>
      </c>
      <c r="N3092">
        <f t="shared" si="387"/>
        <v>0</v>
      </c>
      <c r="O3092" s="48">
        <f>IF(M3092=0,0, M3092/(DC_2018!$G$11))</f>
        <v>4.5539659958885119</v>
      </c>
      <c r="P3092" s="48">
        <f>IF(OR(O3092&lt;Summary!$G$5, O3092 = Summary!$G$5), O3092, Summary!$G$5)</f>
        <v>0</v>
      </c>
      <c r="Q3092">
        <f>P3092*DC_2018!$G$11</f>
        <v>0</v>
      </c>
      <c r="R3092">
        <f t="shared" si="388"/>
        <v>0</v>
      </c>
      <c r="S3092">
        <f t="shared" si="389"/>
        <v>41.816995916852434</v>
      </c>
      <c r="T3092">
        <f t="shared" si="390"/>
        <v>0</v>
      </c>
      <c r="U3092">
        <f t="shared" si="391"/>
        <v>0</v>
      </c>
    </row>
    <row r="3093" spans="1:21">
      <c r="A3093">
        <v>5</v>
      </c>
      <c r="B3093">
        <v>9</v>
      </c>
      <c r="C3093">
        <v>19</v>
      </c>
      <c r="D3093" s="47">
        <f>'[4]2018'!P3093</f>
        <v>0.1263941080460925</v>
      </c>
      <c r="E3093" s="47">
        <f>'[4]2018'!Q3093</f>
        <v>0</v>
      </c>
      <c r="F3093">
        <f t="shared" si="384"/>
        <v>0.1263941080460925</v>
      </c>
      <c r="G3093">
        <f t="shared" si="385"/>
        <v>11</v>
      </c>
      <c r="H3093" s="3">
        <f>DC_2018!K3093</f>
        <v>12.289411542932429</v>
      </c>
      <c r="I3093" s="48">
        <f>IF(F3093=0,0,IF(H3093&gt;DC_2018!$G$11,0,F3093/((DC_2018!$G$11-H3093)*9.92/20.72)))</f>
        <v>0</v>
      </c>
      <c r="J3093" s="48">
        <f>IF(OR(I3093&lt;Summary!$F$5, I3093=Summary!$F$5), I3093, Summary!$F$5)</f>
        <v>0</v>
      </c>
      <c r="K3093" s="3">
        <f>[2]Intensity!C3096</f>
        <v>465.34463563989107</v>
      </c>
      <c r="L3093">
        <f>J3093*(DC_2018!$G$11-H3093)*9.92/20.72</f>
        <v>0</v>
      </c>
      <c r="M3093">
        <f t="shared" si="386"/>
        <v>0.1263941080460925</v>
      </c>
      <c r="N3093">
        <f t="shared" si="387"/>
        <v>0</v>
      </c>
      <c r="O3093" s="48">
        <f>IF(M3093=0,0, M3093/(DC_2018!$G$11))</f>
        <v>1.3764605933603104E-2</v>
      </c>
      <c r="P3093" s="48">
        <f>IF(OR(O3093&lt;Summary!$G$5, O3093 = Summary!$G$5), O3093, Summary!$G$5)</f>
        <v>0</v>
      </c>
      <c r="Q3093">
        <f>P3093*DC_2018!$G$11</f>
        <v>0</v>
      </c>
      <c r="R3093">
        <f t="shared" si="388"/>
        <v>0</v>
      </c>
      <c r="S3093">
        <f t="shared" si="389"/>
        <v>0.1263941080460925</v>
      </c>
      <c r="T3093">
        <f t="shared" si="390"/>
        <v>0</v>
      </c>
      <c r="U3093">
        <f t="shared" si="391"/>
        <v>0</v>
      </c>
    </row>
    <row r="3094" spans="1:21">
      <c r="A3094">
        <v>5</v>
      </c>
      <c r="B3094">
        <v>9</v>
      </c>
      <c r="C3094">
        <v>20</v>
      </c>
      <c r="D3094" s="47">
        <f>'[4]2018'!P3094</f>
        <v>0</v>
      </c>
      <c r="E3094" s="47">
        <f>'[4]2018'!Q3094</f>
        <v>0</v>
      </c>
      <c r="F3094">
        <f t="shared" si="384"/>
        <v>0</v>
      </c>
      <c r="G3094">
        <f t="shared" si="385"/>
        <v>0</v>
      </c>
      <c r="H3094" s="3">
        <f>DC_2018!K3094</f>
        <v>11.779993710820577</v>
      </c>
      <c r="I3094" s="48">
        <f>IF(F3094=0,0,IF(H3094&gt;DC_2018!$G$11,0,F3094/((DC_2018!$G$11-H3094)*9.92/20.72)))</f>
        <v>0</v>
      </c>
      <c r="J3094" s="48">
        <f>IF(OR(I3094&lt;Summary!$F$5, I3094=Summary!$F$5), I3094, Summary!$F$5)</f>
        <v>0</v>
      </c>
      <c r="K3094" s="3">
        <f>[2]Intensity!C3097</f>
        <v>454.15657632332733</v>
      </c>
      <c r="L3094">
        <f>J3094*(DC_2018!$G$11-H3094)*9.92/20.72</f>
        <v>0</v>
      </c>
      <c r="M3094">
        <f t="shared" si="386"/>
        <v>0</v>
      </c>
      <c r="N3094">
        <f t="shared" si="387"/>
        <v>0</v>
      </c>
      <c r="O3094" s="48">
        <f>IF(M3094=0,0, M3094/(DC_2018!$G$11))</f>
        <v>0</v>
      </c>
      <c r="P3094" s="48">
        <f>IF(OR(O3094&lt;Summary!$G$5, O3094 = Summary!$G$5), O3094, Summary!$G$5)</f>
        <v>0</v>
      </c>
      <c r="Q3094">
        <f>P3094*DC_2018!$G$11</f>
        <v>0</v>
      </c>
      <c r="R3094">
        <f t="shared" si="388"/>
        <v>0</v>
      </c>
      <c r="S3094">
        <f t="shared" si="389"/>
        <v>0</v>
      </c>
      <c r="T3094">
        <f t="shared" si="390"/>
        <v>0</v>
      </c>
      <c r="U3094">
        <f t="shared" si="391"/>
        <v>0</v>
      </c>
    </row>
    <row r="3095" spans="1:21">
      <c r="A3095">
        <v>5</v>
      </c>
      <c r="B3095">
        <v>9</v>
      </c>
      <c r="C3095">
        <v>21</v>
      </c>
      <c r="D3095" s="47">
        <f>'[4]2018'!P3095</f>
        <v>0</v>
      </c>
      <c r="E3095" s="47">
        <f>'[4]2018'!Q3095</f>
        <v>0</v>
      </c>
      <c r="F3095">
        <f t="shared" si="384"/>
        <v>0</v>
      </c>
      <c r="G3095">
        <f t="shared" si="385"/>
        <v>0</v>
      </c>
      <c r="H3095" s="3">
        <f>DC_2018!K3095</f>
        <v>9.4917889830050299</v>
      </c>
      <c r="I3095" s="48">
        <f>IF(F3095=0,0,IF(H3095&gt;DC_2018!$G$11,0,F3095/((DC_2018!$G$11-H3095)*9.92/20.72)))</f>
        <v>0</v>
      </c>
      <c r="J3095" s="48">
        <f>IF(OR(I3095&lt;Summary!$F$5, I3095=Summary!$F$5), I3095, Summary!$F$5)</f>
        <v>0</v>
      </c>
      <c r="K3095" s="3">
        <f>[2]Intensity!C3098</f>
        <v>431.53242892848078</v>
      </c>
      <c r="L3095">
        <f>J3095*(DC_2018!$G$11-H3095)*9.92/20.72</f>
        <v>0</v>
      </c>
      <c r="M3095">
        <f t="shared" si="386"/>
        <v>0</v>
      </c>
      <c r="N3095">
        <f t="shared" si="387"/>
        <v>0</v>
      </c>
      <c r="O3095" s="48">
        <f>IF(M3095=0,0, M3095/(DC_2018!$G$11))</f>
        <v>0</v>
      </c>
      <c r="P3095" s="48">
        <f>IF(OR(O3095&lt;Summary!$G$5, O3095 = Summary!$G$5), O3095, Summary!$G$5)</f>
        <v>0</v>
      </c>
      <c r="Q3095">
        <f>P3095*DC_2018!$G$11</f>
        <v>0</v>
      </c>
      <c r="R3095">
        <f t="shared" si="388"/>
        <v>0</v>
      </c>
      <c r="S3095">
        <f t="shared" si="389"/>
        <v>0</v>
      </c>
      <c r="T3095">
        <f t="shared" si="390"/>
        <v>0</v>
      </c>
      <c r="U3095">
        <f t="shared" si="391"/>
        <v>0</v>
      </c>
    </row>
    <row r="3096" spans="1:21">
      <c r="A3096">
        <v>5</v>
      </c>
      <c r="B3096">
        <v>9</v>
      </c>
      <c r="C3096">
        <v>22</v>
      </c>
      <c r="D3096" s="47">
        <f>'[4]2018'!P3096</f>
        <v>0</v>
      </c>
      <c r="E3096" s="47">
        <f>'[4]2018'!Q3096</f>
        <v>0</v>
      </c>
      <c r="F3096">
        <f t="shared" si="384"/>
        <v>0</v>
      </c>
      <c r="G3096">
        <f t="shared" si="385"/>
        <v>0</v>
      </c>
      <c r="H3096" s="3">
        <f>DC_2018!K3096</f>
        <v>4.9905395493832918</v>
      </c>
      <c r="I3096" s="48">
        <f>IF(F3096=0,0,IF(H3096&gt;DC_2018!$G$11,0,F3096/((DC_2018!$G$11-H3096)*9.92/20.72)))</f>
        <v>0</v>
      </c>
      <c r="J3096" s="48">
        <f>IF(OR(I3096&lt;Summary!$F$5, I3096=Summary!$F$5), I3096, Summary!$F$5)</f>
        <v>0</v>
      </c>
      <c r="K3096" s="3">
        <f>[2]Intensity!C3099</f>
        <v>419.24991790560796</v>
      </c>
      <c r="L3096">
        <f>J3096*(DC_2018!$G$11-H3096)*9.92/20.72</f>
        <v>0</v>
      </c>
      <c r="M3096">
        <f t="shared" si="386"/>
        <v>0</v>
      </c>
      <c r="N3096">
        <f t="shared" si="387"/>
        <v>0</v>
      </c>
      <c r="O3096" s="48">
        <f>IF(M3096=0,0, M3096/(DC_2018!$G$11))</f>
        <v>0</v>
      </c>
      <c r="P3096" s="48">
        <f>IF(OR(O3096&lt;Summary!$G$5, O3096 = Summary!$G$5), O3096, Summary!$G$5)</f>
        <v>0</v>
      </c>
      <c r="Q3096">
        <f>P3096*DC_2018!$G$11</f>
        <v>0</v>
      </c>
      <c r="R3096">
        <f t="shared" si="388"/>
        <v>0</v>
      </c>
      <c r="S3096">
        <f t="shared" si="389"/>
        <v>0</v>
      </c>
      <c r="T3096">
        <f t="shared" si="390"/>
        <v>0</v>
      </c>
      <c r="U3096">
        <f t="shared" si="391"/>
        <v>0</v>
      </c>
    </row>
    <row r="3097" spans="1:21">
      <c r="A3097">
        <v>5</v>
      </c>
      <c r="B3097">
        <v>9</v>
      </c>
      <c r="C3097">
        <v>23</v>
      </c>
      <c r="D3097" s="47">
        <f>'[4]2018'!P3097</f>
        <v>0</v>
      </c>
      <c r="E3097" s="47">
        <f>'[4]2018'!Q3097</f>
        <v>0</v>
      </c>
      <c r="F3097">
        <f t="shared" si="384"/>
        <v>0</v>
      </c>
      <c r="G3097">
        <f t="shared" si="385"/>
        <v>0</v>
      </c>
      <c r="H3097" s="3">
        <f>DC_2018!K3097</f>
        <v>3.9096847417975402</v>
      </c>
      <c r="I3097" s="48">
        <f>IF(F3097=0,0,IF(H3097&gt;DC_2018!$G$11,0,F3097/((DC_2018!$G$11-H3097)*9.92/20.72)))</f>
        <v>0</v>
      </c>
      <c r="J3097" s="48">
        <f>IF(OR(I3097&lt;Summary!$F$5, I3097=Summary!$F$5), I3097, Summary!$F$5)</f>
        <v>0</v>
      </c>
      <c r="K3097" s="3">
        <f>[2]Intensity!C3100</f>
        <v>408.97111535605262</v>
      </c>
      <c r="L3097">
        <f>J3097*(DC_2018!$G$11-H3097)*9.92/20.72</f>
        <v>0</v>
      </c>
      <c r="M3097">
        <f t="shared" si="386"/>
        <v>0</v>
      </c>
      <c r="N3097">
        <f t="shared" si="387"/>
        <v>0</v>
      </c>
      <c r="O3097" s="48">
        <f>IF(M3097=0,0, M3097/(DC_2018!$G$11))</f>
        <v>0</v>
      </c>
      <c r="P3097" s="48">
        <f>IF(OR(O3097&lt;Summary!$G$5, O3097 = Summary!$G$5), O3097, Summary!$G$5)</f>
        <v>0</v>
      </c>
      <c r="Q3097">
        <f>P3097*DC_2018!$G$11</f>
        <v>0</v>
      </c>
      <c r="R3097">
        <f t="shared" si="388"/>
        <v>0</v>
      </c>
      <c r="S3097">
        <f t="shared" si="389"/>
        <v>0</v>
      </c>
      <c r="T3097">
        <f t="shared" si="390"/>
        <v>0</v>
      </c>
      <c r="U3097">
        <f t="shared" si="391"/>
        <v>0</v>
      </c>
    </row>
    <row r="3098" spans="1:21">
      <c r="A3098">
        <v>5</v>
      </c>
      <c r="B3098">
        <v>10</v>
      </c>
      <c r="C3098">
        <v>0</v>
      </c>
      <c r="D3098" s="47">
        <f>'[4]2018'!P3098</f>
        <v>7.6128648422725247</v>
      </c>
      <c r="E3098" s="47">
        <f>'[4]2018'!Q3098</f>
        <v>0</v>
      </c>
      <c r="F3098">
        <f t="shared" si="384"/>
        <v>7.6128648422725247</v>
      </c>
      <c r="G3098">
        <f t="shared" si="385"/>
        <v>11</v>
      </c>
      <c r="H3098" s="3">
        <f>DC_2018!K3098</f>
        <v>3.195050453694825</v>
      </c>
      <c r="I3098" s="48">
        <f>IF(F3098=0,0,IF(H3098&gt;DC_2018!$G$11,0,F3098/((DC_2018!$G$11-H3098)*9.92/20.72)))</f>
        <v>2.6557127321797096</v>
      </c>
      <c r="J3098" s="48">
        <f>IF(OR(I3098&lt;Summary!$F$5, I3098=Summary!$F$5), I3098, Summary!$F$5)</f>
        <v>2.6557127321797096</v>
      </c>
      <c r="K3098" s="3">
        <f>[2]Intensity!C3101</f>
        <v>397.9562450323769</v>
      </c>
      <c r="L3098">
        <f>J3098*(DC_2018!$G$11-H3098)*9.92/20.72</f>
        <v>7.6128648422725238</v>
      </c>
      <c r="M3098">
        <f t="shared" si="386"/>
        <v>0</v>
      </c>
      <c r="N3098">
        <f t="shared" si="387"/>
        <v>2945.845593304774</v>
      </c>
      <c r="O3098" s="48">
        <f>IF(M3098=0,0, M3098/(DC_2018!$G$11))</f>
        <v>0</v>
      </c>
      <c r="P3098" s="48">
        <f>IF(OR(O3098&lt;Summary!$G$5, O3098 = Summary!$G$5), O3098, Summary!$G$5)</f>
        <v>0</v>
      </c>
      <c r="Q3098">
        <f>P3098*DC_2018!$G$11</f>
        <v>0</v>
      </c>
      <c r="R3098">
        <f t="shared" si="388"/>
        <v>7.6128648422725238</v>
      </c>
      <c r="S3098">
        <f t="shared" si="389"/>
        <v>0</v>
      </c>
      <c r="T3098">
        <f t="shared" si="390"/>
        <v>0</v>
      </c>
      <c r="U3098">
        <f t="shared" si="391"/>
        <v>2945.845593304774</v>
      </c>
    </row>
    <row r="3099" spans="1:21">
      <c r="A3099">
        <v>5</v>
      </c>
      <c r="B3099">
        <v>10</v>
      </c>
      <c r="C3099">
        <v>1</v>
      </c>
      <c r="D3099" s="47">
        <f>'[4]2018'!P3099</f>
        <v>0</v>
      </c>
      <c r="E3099" s="47">
        <f>'[4]2018'!Q3099</f>
        <v>0</v>
      </c>
      <c r="F3099">
        <f t="shared" si="384"/>
        <v>0</v>
      </c>
      <c r="G3099">
        <f t="shared" si="385"/>
        <v>0</v>
      </c>
      <c r="H3099" s="3">
        <f>DC_2018!K3099</f>
        <v>2.9695704209056117</v>
      </c>
      <c r="I3099" s="48">
        <f>IF(F3099=0,0,IF(H3099&gt;DC_2018!$G$11,0,F3099/((DC_2018!$G$11-H3099)*9.92/20.72)))</f>
        <v>0</v>
      </c>
      <c r="J3099" s="48">
        <f>IF(OR(I3099&lt;Summary!$F$5, I3099=Summary!$F$5), I3099, Summary!$F$5)</f>
        <v>0</v>
      </c>
      <c r="K3099" s="3">
        <f>[2]Intensity!C3102</f>
        <v>403.50132280547712</v>
      </c>
      <c r="L3099">
        <f>J3099*(DC_2018!$G$11-H3099)*9.92/20.72</f>
        <v>0</v>
      </c>
      <c r="M3099">
        <f t="shared" si="386"/>
        <v>0</v>
      </c>
      <c r="N3099">
        <f t="shared" si="387"/>
        <v>0</v>
      </c>
      <c r="O3099" s="48">
        <f>IF(M3099=0,0, M3099/(DC_2018!$G$11))</f>
        <v>0</v>
      </c>
      <c r="P3099" s="48">
        <f>IF(OR(O3099&lt;Summary!$G$5, O3099 = Summary!$G$5), O3099, Summary!$G$5)</f>
        <v>0</v>
      </c>
      <c r="Q3099">
        <f>P3099*DC_2018!$G$11</f>
        <v>0</v>
      </c>
      <c r="R3099">
        <f t="shared" si="388"/>
        <v>0</v>
      </c>
      <c r="S3099">
        <f t="shared" si="389"/>
        <v>0</v>
      </c>
      <c r="T3099">
        <f t="shared" si="390"/>
        <v>0</v>
      </c>
      <c r="U3099">
        <f t="shared" si="391"/>
        <v>0</v>
      </c>
    </row>
    <row r="3100" spans="1:21">
      <c r="A3100">
        <v>5</v>
      </c>
      <c r="B3100">
        <v>10</v>
      </c>
      <c r="C3100">
        <v>2</v>
      </c>
      <c r="D3100" s="47">
        <f>'[4]2018'!P3100</f>
        <v>1.6211574441093333</v>
      </c>
      <c r="E3100" s="47">
        <f>'[4]2018'!Q3100</f>
        <v>0</v>
      </c>
      <c r="F3100">
        <f t="shared" si="384"/>
        <v>1.6211574441093333</v>
      </c>
      <c r="G3100">
        <f t="shared" si="385"/>
        <v>11</v>
      </c>
      <c r="H3100" s="3">
        <f>DC_2018!K3100</f>
        <v>2.8693570767133796</v>
      </c>
      <c r="I3100" s="48">
        <f>IF(F3100=0,0,IF(H3100&gt;DC_2018!$G$11,0,F3100/((DC_2018!$G$11-H3100)*9.92/20.72)))</f>
        <v>0.53635777860740574</v>
      </c>
      <c r="J3100" s="48">
        <f>IF(OR(I3100&lt;Summary!$F$5, I3100=Summary!$F$5), I3100, Summary!$F$5)</f>
        <v>0.53635777860740574</v>
      </c>
      <c r="K3100" s="3">
        <f>[2]Intensity!C3103</f>
        <v>418.07477755102047</v>
      </c>
      <c r="L3100">
        <f>J3100*(DC_2018!$G$11-H3100)*9.92/20.72</f>
        <v>1.6211574441093333</v>
      </c>
      <c r="M3100">
        <f t="shared" si="386"/>
        <v>0</v>
      </c>
      <c r="N3100">
        <f t="shared" si="387"/>
        <v>659.93230593598776</v>
      </c>
      <c r="O3100" s="48">
        <f>IF(M3100=0,0, M3100/(DC_2018!$G$11))</f>
        <v>0</v>
      </c>
      <c r="P3100" s="48">
        <f>IF(OR(O3100&lt;Summary!$G$5, O3100 = Summary!$G$5), O3100, Summary!$G$5)</f>
        <v>0</v>
      </c>
      <c r="Q3100">
        <f>P3100*DC_2018!$G$11</f>
        <v>0</v>
      </c>
      <c r="R3100">
        <f t="shared" si="388"/>
        <v>1.6211574441093333</v>
      </c>
      <c r="S3100">
        <f t="shared" si="389"/>
        <v>0</v>
      </c>
      <c r="T3100">
        <f t="shared" si="390"/>
        <v>0</v>
      </c>
      <c r="U3100">
        <f t="shared" si="391"/>
        <v>659.93230593598776</v>
      </c>
    </row>
    <row r="3101" spans="1:21">
      <c r="A3101">
        <v>5</v>
      </c>
      <c r="B3101">
        <v>10</v>
      </c>
      <c r="C3101">
        <v>3</v>
      </c>
      <c r="D3101" s="47">
        <f>'[4]2018'!P3101</f>
        <v>0</v>
      </c>
      <c r="E3101" s="47">
        <f>'[4]2018'!Q3101</f>
        <v>0</v>
      </c>
      <c r="F3101">
        <f t="shared" si="384"/>
        <v>0</v>
      </c>
      <c r="G3101">
        <f t="shared" si="385"/>
        <v>0</v>
      </c>
      <c r="H3101" s="3">
        <f>DC_2018!K3101</f>
        <v>2.8108992879720649</v>
      </c>
      <c r="I3101" s="48">
        <f>IF(F3101=0,0,IF(H3101&gt;DC_2018!$G$11,0,F3101/((DC_2018!$G$11-H3101)*9.92/20.72)))</f>
        <v>0</v>
      </c>
      <c r="J3101" s="48">
        <f>IF(OR(I3101&lt;Summary!$F$5, I3101=Summary!$F$5), I3101, Summary!$F$5)</f>
        <v>0</v>
      </c>
      <c r="K3101" s="3">
        <f>[2]Intensity!C3104</f>
        <v>439.86594741823933</v>
      </c>
      <c r="L3101">
        <f>J3101*(DC_2018!$G$11-H3101)*9.92/20.72</f>
        <v>0</v>
      </c>
      <c r="M3101">
        <f t="shared" si="386"/>
        <v>0</v>
      </c>
      <c r="N3101">
        <f t="shared" si="387"/>
        <v>0</v>
      </c>
      <c r="O3101" s="48">
        <f>IF(M3101=0,0, M3101/(DC_2018!$G$11))</f>
        <v>0</v>
      </c>
      <c r="P3101" s="48">
        <f>IF(OR(O3101&lt;Summary!$G$5, O3101 = Summary!$G$5), O3101, Summary!$G$5)</f>
        <v>0</v>
      </c>
      <c r="Q3101">
        <f>P3101*DC_2018!$G$11</f>
        <v>0</v>
      </c>
      <c r="R3101">
        <f t="shared" si="388"/>
        <v>0</v>
      </c>
      <c r="S3101">
        <f t="shared" si="389"/>
        <v>0</v>
      </c>
      <c r="T3101">
        <f t="shared" si="390"/>
        <v>0</v>
      </c>
      <c r="U3101">
        <f t="shared" si="391"/>
        <v>0</v>
      </c>
    </row>
    <row r="3102" spans="1:21">
      <c r="A3102">
        <v>5</v>
      </c>
      <c r="B3102">
        <v>10</v>
      </c>
      <c r="C3102">
        <v>4</v>
      </c>
      <c r="D3102" s="47">
        <f>'[4]2018'!P3102</f>
        <v>0</v>
      </c>
      <c r="E3102" s="47">
        <f>'[4]2018'!Q3102</f>
        <v>0</v>
      </c>
      <c r="F3102">
        <f t="shared" si="384"/>
        <v>0</v>
      </c>
      <c r="G3102">
        <f t="shared" si="385"/>
        <v>0</v>
      </c>
      <c r="H3102" s="3">
        <f>DC_2018!K3102</f>
        <v>2.9862726430929807</v>
      </c>
      <c r="I3102" s="48">
        <f>IF(F3102=0,0,IF(H3102&gt;DC_2018!$G$11,0,F3102/((DC_2018!$G$11-H3102)*9.92/20.72)))</f>
        <v>0</v>
      </c>
      <c r="J3102" s="48">
        <f>IF(OR(I3102&lt;Summary!$F$5, I3102=Summary!$F$5), I3102, Summary!$F$5)</f>
        <v>0</v>
      </c>
      <c r="K3102" s="3">
        <f>[2]Intensity!C3105</f>
        <v>455.42177606074154</v>
      </c>
      <c r="L3102">
        <f>J3102*(DC_2018!$G$11-H3102)*9.92/20.72</f>
        <v>0</v>
      </c>
      <c r="M3102">
        <f t="shared" si="386"/>
        <v>0</v>
      </c>
      <c r="N3102">
        <f t="shared" si="387"/>
        <v>0</v>
      </c>
      <c r="O3102" s="48">
        <f>IF(M3102=0,0, M3102/(DC_2018!$G$11))</f>
        <v>0</v>
      </c>
      <c r="P3102" s="48">
        <f>IF(OR(O3102&lt;Summary!$G$5, O3102 = Summary!$G$5), O3102, Summary!$G$5)</f>
        <v>0</v>
      </c>
      <c r="Q3102">
        <f>P3102*DC_2018!$G$11</f>
        <v>0</v>
      </c>
      <c r="R3102">
        <f t="shared" si="388"/>
        <v>0</v>
      </c>
      <c r="S3102">
        <f t="shared" si="389"/>
        <v>0</v>
      </c>
      <c r="T3102">
        <f t="shared" si="390"/>
        <v>0</v>
      </c>
      <c r="U3102">
        <f t="shared" si="391"/>
        <v>0</v>
      </c>
    </row>
    <row r="3103" spans="1:21">
      <c r="A3103">
        <v>5</v>
      </c>
      <c r="B3103">
        <v>10</v>
      </c>
      <c r="C3103">
        <v>5</v>
      </c>
      <c r="D3103" s="47">
        <f>'[4]2018'!P3103</f>
        <v>0</v>
      </c>
      <c r="E3103" s="47">
        <f>'[4]2018'!Q3103</f>
        <v>0</v>
      </c>
      <c r="F3103">
        <f t="shared" si="384"/>
        <v>0</v>
      </c>
      <c r="G3103">
        <f t="shared" si="385"/>
        <v>0</v>
      </c>
      <c r="H3103" s="3">
        <f>DC_2018!K3103</f>
        <v>3.3871260310229583</v>
      </c>
      <c r="I3103" s="48">
        <f>IF(F3103=0,0,IF(H3103&gt;DC_2018!$G$11,0,F3103/((DC_2018!$G$11-H3103)*9.92/20.72)))</f>
        <v>0</v>
      </c>
      <c r="J3103" s="48">
        <f>IF(OR(I3103&lt;Summary!$F$5, I3103=Summary!$F$5), I3103, Summary!$F$5)</f>
        <v>0</v>
      </c>
      <c r="K3103" s="3">
        <f>[2]Intensity!C3106</f>
        <v>464.28444282028278</v>
      </c>
      <c r="L3103">
        <f>J3103*(DC_2018!$G$11-H3103)*9.92/20.72</f>
        <v>0</v>
      </c>
      <c r="M3103">
        <f t="shared" si="386"/>
        <v>0</v>
      </c>
      <c r="N3103">
        <f t="shared" si="387"/>
        <v>0</v>
      </c>
      <c r="O3103" s="48">
        <f>IF(M3103=0,0, M3103/(DC_2018!$G$11))</f>
        <v>0</v>
      </c>
      <c r="P3103" s="48">
        <f>IF(OR(O3103&lt;Summary!$G$5, O3103 = Summary!$G$5), O3103, Summary!$G$5)</f>
        <v>0</v>
      </c>
      <c r="Q3103">
        <f>P3103*DC_2018!$G$11</f>
        <v>0</v>
      </c>
      <c r="R3103">
        <f t="shared" si="388"/>
        <v>0</v>
      </c>
      <c r="S3103">
        <f t="shared" si="389"/>
        <v>0</v>
      </c>
      <c r="T3103">
        <f t="shared" si="390"/>
        <v>0</v>
      </c>
      <c r="U3103">
        <f t="shared" si="391"/>
        <v>0</v>
      </c>
    </row>
    <row r="3104" spans="1:21">
      <c r="A3104">
        <v>5</v>
      </c>
      <c r="B3104">
        <v>10</v>
      </c>
      <c r="C3104">
        <v>6</v>
      </c>
      <c r="D3104" s="47">
        <f>'[4]2018'!P3104</f>
        <v>0</v>
      </c>
      <c r="E3104" s="47">
        <f>'[4]2018'!Q3104</f>
        <v>6.6000002352396665</v>
      </c>
      <c r="F3104">
        <f t="shared" si="384"/>
        <v>6.6000002352396665</v>
      </c>
      <c r="G3104">
        <f t="shared" si="385"/>
        <v>48</v>
      </c>
      <c r="H3104" s="3">
        <f>DC_2018!K3104</f>
        <v>4.4978239394534105</v>
      </c>
      <c r="I3104" s="48">
        <f>IF(F3104=0,0,IF(H3104&gt;DC_2018!$G$11,0,F3104/((DC_2018!$G$11-H3104)*9.92/20.72)))</f>
        <v>2.9426480951883875</v>
      </c>
      <c r="J3104" s="48">
        <f>IF(OR(I3104&lt;Summary!$F$5, I3104=Summary!$F$5), I3104, Summary!$F$5)</f>
        <v>2.9426480951883875</v>
      </c>
      <c r="K3104" s="3">
        <f>[2]Intensity!C3107</f>
        <v>463.76002538475996</v>
      </c>
      <c r="L3104">
        <f>J3104*(DC_2018!$G$11-H3104)*9.92/20.72</f>
        <v>6.6000002352396656</v>
      </c>
      <c r="M3104">
        <f t="shared" si="386"/>
        <v>0</v>
      </c>
      <c r="N3104">
        <f t="shared" si="387"/>
        <v>2744.0162653426651</v>
      </c>
      <c r="O3104" s="48">
        <f>IF(M3104=0,0, M3104/(DC_2018!$G$11))</f>
        <v>0</v>
      </c>
      <c r="P3104" s="48">
        <f>IF(OR(O3104&lt;Summary!$G$5, O3104 = Summary!$G$5), O3104, Summary!$G$5)</f>
        <v>0</v>
      </c>
      <c r="Q3104">
        <f>P3104*DC_2018!$G$11</f>
        <v>0</v>
      </c>
      <c r="R3104">
        <f t="shared" si="388"/>
        <v>6.6000002352396656</v>
      </c>
      <c r="S3104">
        <f t="shared" si="389"/>
        <v>0</v>
      </c>
      <c r="T3104">
        <f t="shared" si="390"/>
        <v>0</v>
      </c>
      <c r="U3104">
        <f t="shared" si="391"/>
        <v>2744.0162653426651</v>
      </c>
    </row>
    <row r="3105" spans="1:21">
      <c r="A3105">
        <v>5</v>
      </c>
      <c r="B3105">
        <v>10</v>
      </c>
      <c r="C3105">
        <v>7</v>
      </c>
      <c r="D3105" s="47">
        <f>'[4]2018'!P3105</f>
        <v>24.676673174932333</v>
      </c>
      <c r="E3105" s="47">
        <f>'[4]2018'!Q3105</f>
        <v>23.310826041012501</v>
      </c>
      <c r="F3105">
        <f t="shared" si="384"/>
        <v>47.987499215944837</v>
      </c>
      <c r="G3105">
        <f t="shared" si="385"/>
        <v>28.973442617549004</v>
      </c>
      <c r="H3105" s="3">
        <f>DC_2018!K3105</f>
        <v>4.6731972945967559</v>
      </c>
      <c r="I3105" s="48">
        <f>IF(F3105=0,0,IF(H3105&gt;DC_2018!$G$11,0,F3105/((DC_2018!$G$11-H3105)*9.92/20.72)))</f>
        <v>22.227596803213711</v>
      </c>
      <c r="J3105" s="48">
        <f>IF(OR(I3105&lt;Summary!$F$5, I3105=Summary!$F$5), I3105, Summary!$F$5)</f>
        <v>22.227596803213711</v>
      </c>
      <c r="K3105" s="3">
        <f>[2]Intensity!C3108</f>
        <v>462.04380177735862</v>
      </c>
      <c r="L3105">
        <f>J3105*(DC_2018!$G$11-H3105)*9.92/20.72</f>
        <v>47.987499215944837</v>
      </c>
      <c r="M3105">
        <f t="shared" si="386"/>
        <v>0</v>
      </c>
      <c r="N3105">
        <f t="shared" si="387"/>
        <v>20781.963520630314</v>
      </c>
      <c r="O3105" s="48">
        <f>IF(M3105=0,0, M3105/(DC_2018!$G$11))</f>
        <v>0</v>
      </c>
      <c r="P3105" s="48">
        <f>IF(OR(O3105&lt;Summary!$G$5, O3105 = Summary!$G$5), O3105, Summary!$G$5)</f>
        <v>0</v>
      </c>
      <c r="Q3105">
        <f>P3105*DC_2018!$G$11</f>
        <v>0</v>
      </c>
      <c r="R3105">
        <f t="shared" si="388"/>
        <v>47.987499215944837</v>
      </c>
      <c r="S3105">
        <f t="shared" si="389"/>
        <v>0</v>
      </c>
      <c r="T3105">
        <f t="shared" si="390"/>
        <v>0</v>
      </c>
      <c r="U3105">
        <f t="shared" si="391"/>
        <v>20781.963520630314</v>
      </c>
    </row>
    <row r="3106" spans="1:21">
      <c r="A3106">
        <v>5</v>
      </c>
      <c r="B3106">
        <v>10</v>
      </c>
      <c r="C3106">
        <v>8</v>
      </c>
      <c r="D3106" s="47">
        <f>'[4]2018'!P3106</f>
        <v>30.109504645827446</v>
      </c>
      <c r="E3106" s="47">
        <f>'[4]2018'!Q3106</f>
        <v>802.14221848444276</v>
      </c>
      <c r="F3106">
        <f t="shared" si="384"/>
        <v>832.25172313027019</v>
      </c>
      <c r="G3106">
        <f t="shared" si="385"/>
        <v>46.661400582379763</v>
      </c>
      <c r="H3106" s="3">
        <f>DC_2018!K3106</f>
        <v>5.8507041028630731</v>
      </c>
      <c r="I3106" s="48">
        <f>IF(F3106=0,0,IF(H3106&gt;DC_2018!$G$11,0,F3106/((DC_2018!$G$11-H3106)*9.92/20.72)))</f>
        <v>521.73332535114207</v>
      </c>
      <c r="J3106" s="48">
        <f>IF(OR(I3106&lt;Summary!$F$5, I3106=Summary!$F$5), I3106, Summary!$F$5)</f>
        <v>288</v>
      </c>
      <c r="K3106" s="3">
        <f>[2]Intensity!C3109</f>
        <v>459.3110335015316</v>
      </c>
      <c r="L3106">
        <f>J3106*(DC_2018!$G$11-H3106)*9.92/20.72</f>
        <v>459.40806273051533</v>
      </c>
      <c r="M3106">
        <f t="shared" si="386"/>
        <v>372.84366039975487</v>
      </c>
      <c r="N3106">
        <f t="shared" si="387"/>
        <v>189574.56844584583</v>
      </c>
      <c r="O3106" s="48">
        <f>IF(M3106=0,0, M3106/(DC_2018!$G$11))</f>
        <v>40.603522898181687</v>
      </c>
      <c r="P3106" s="48">
        <f>IF(OR(O3106&lt;Summary!$G$5, O3106 = Summary!$G$5), O3106, Summary!$G$5)</f>
        <v>0</v>
      </c>
      <c r="Q3106">
        <f>P3106*DC_2018!$G$11</f>
        <v>0</v>
      </c>
      <c r="R3106">
        <f t="shared" si="388"/>
        <v>459.40806273051533</v>
      </c>
      <c r="S3106">
        <f t="shared" si="389"/>
        <v>372.84366039975487</v>
      </c>
      <c r="T3106">
        <f t="shared" si="390"/>
        <v>0</v>
      </c>
      <c r="U3106">
        <f t="shared" si="391"/>
        <v>189574.56844584583</v>
      </c>
    </row>
    <row r="3107" spans="1:21">
      <c r="A3107">
        <v>5</v>
      </c>
      <c r="B3107">
        <v>10</v>
      </c>
      <c r="C3107">
        <v>9</v>
      </c>
      <c r="D3107" s="47">
        <f>'[4]2018'!P3107</f>
        <v>5.0366666714350385</v>
      </c>
      <c r="E3107" s="47">
        <f>'[4]2018'!Q3107</f>
        <v>734.57892872438958</v>
      </c>
      <c r="F3107">
        <f t="shared" si="384"/>
        <v>739.61559539582458</v>
      </c>
      <c r="G3107">
        <f t="shared" si="385"/>
        <v>47.748035779662864</v>
      </c>
      <c r="H3107" s="3">
        <f>DC_2018!K3107</f>
        <v>6.9363486780455101</v>
      </c>
      <c r="I3107" s="48">
        <f>IF(F3107=0,0,IF(H3107&gt;DC_2018!$G$11,0,F3107/((DC_2018!$G$11-H3107)*9.92/20.72)))</f>
        <v>687.75934842179879</v>
      </c>
      <c r="J3107" s="48">
        <f>IF(OR(I3107&lt;Summary!$F$5, I3107=Summary!$F$5), I3107, Summary!$F$5)</f>
        <v>288</v>
      </c>
      <c r="K3107" s="3">
        <f>[2]Intensity!C3110</f>
        <v>468.34610491544305</v>
      </c>
      <c r="L3107">
        <f>J3107*(DC_2018!$G$11-H3107)*9.92/20.72</f>
        <v>309.71486169223266</v>
      </c>
      <c r="M3107">
        <f t="shared" si="386"/>
        <v>429.90073370359192</v>
      </c>
      <c r="N3107">
        <f t="shared" si="387"/>
        <v>130265.47281040828</v>
      </c>
      <c r="O3107" s="48">
        <f>IF(M3107=0,0, M3107/(DC_2018!$G$11))</f>
        <v>46.817167995195391</v>
      </c>
      <c r="P3107" s="48">
        <f>IF(OR(O3107&lt;Summary!$G$5, O3107 = Summary!$G$5), O3107, Summary!$G$5)</f>
        <v>0</v>
      </c>
      <c r="Q3107">
        <f>P3107*DC_2018!$G$11</f>
        <v>0</v>
      </c>
      <c r="R3107">
        <f t="shared" si="388"/>
        <v>309.71486169223266</v>
      </c>
      <c r="S3107">
        <f t="shared" si="389"/>
        <v>429.90073370359192</v>
      </c>
      <c r="T3107">
        <f t="shared" si="390"/>
        <v>0</v>
      </c>
      <c r="U3107">
        <f t="shared" si="391"/>
        <v>130265.47281040828</v>
      </c>
    </row>
    <row r="3108" spans="1:21">
      <c r="A3108">
        <v>5</v>
      </c>
      <c r="B3108">
        <v>10</v>
      </c>
      <c r="C3108">
        <v>10</v>
      </c>
      <c r="D3108" s="47">
        <f>'[4]2018'!P3108</f>
        <v>2.829166611035669</v>
      </c>
      <c r="E3108" s="47">
        <f>'[4]2018'!Q3108</f>
        <v>446.47808461200663</v>
      </c>
      <c r="F3108">
        <f t="shared" si="384"/>
        <v>449.30725122304227</v>
      </c>
      <c r="G3108">
        <f t="shared" si="385"/>
        <v>47.767020976573662</v>
      </c>
      <c r="H3108" s="3">
        <f>DC_2018!K3108</f>
        <v>7.6712465429448917</v>
      </c>
      <c r="I3108" s="48">
        <f>IF(F3108=0,0,IF(H3108&gt;DC_2018!$G$11,0,F3108/((DC_2018!$G$11-H3108)*9.92/20.72)))</f>
        <v>620.9710865398481</v>
      </c>
      <c r="J3108" s="48">
        <f>IF(OR(I3108&lt;Summary!$F$5, I3108=Summary!$F$5), I3108, Summary!$F$5)</f>
        <v>288</v>
      </c>
      <c r="K3108" s="3">
        <f>[2]Intensity!C3111</f>
        <v>467.27954295868994</v>
      </c>
      <c r="L3108">
        <f>J3108*(DC_2018!$G$11-H3108)*9.92/20.72</f>
        <v>208.38407964093258</v>
      </c>
      <c r="M3108">
        <f t="shared" si="386"/>
        <v>240.92317158210969</v>
      </c>
      <c r="N3108">
        <f t="shared" si="387"/>
        <v>87419.730791089794</v>
      </c>
      <c r="O3108" s="48">
        <f>IF(M3108=0,0, M3108/(DC_2018!$G$11))</f>
        <v>26.237081525131323</v>
      </c>
      <c r="P3108" s="48">
        <f>IF(OR(O3108&lt;Summary!$G$5, O3108 = Summary!$G$5), O3108, Summary!$G$5)</f>
        <v>0</v>
      </c>
      <c r="Q3108">
        <f>P3108*DC_2018!$G$11</f>
        <v>0</v>
      </c>
      <c r="R3108">
        <f t="shared" si="388"/>
        <v>208.38407964093258</v>
      </c>
      <c r="S3108">
        <f t="shared" si="389"/>
        <v>240.92317158210969</v>
      </c>
      <c r="T3108">
        <f t="shared" si="390"/>
        <v>0</v>
      </c>
      <c r="U3108">
        <f t="shared" si="391"/>
        <v>87419.730791089794</v>
      </c>
    </row>
    <row r="3109" spans="1:21">
      <c r="A3109">
        <v>5</v>
      </c>
      <c r="B3109">
        <v>10</v>
      </c>
      <c r="C3109">
        <v>11</v>
      </c>
      <c r="D3109" s="47">
        <f>'[4]2018'!P3109</f>
        <v>9.1357349877140006</v>
      </c>
      <c r="E3109" s="47">
        <f>'[4]2018'!Q3109</f>
        <v>581.10829025450073</v>
      </c>
      <c r="F3109">
        <f t="shared" si="384"/>
        <v>590.24402524221478</v>
      </c>
      <c r="G3109">
        <f t="shared" si="385"/>
        <v>47.427317888721177</v>
      </c>
      <c r="H3109" s="3">
        <f>DC_2018!K3109</f>
        <v>8.9072111399516505</v>
      </c>
      <c r="I3109" s="48">
        <f>IF(F3109=0,0,IF(H3109&gt;DC_2018!$G$11,0,F3109/((DC_2018!$G$11-H3109)*9.92/20.72)))</f>
        <v>4477.6554055819897</v>
      </c>
      <c r="J3109" s="48">
        <f>IF(OR(I3109&lt;Summary!$F$5, I3109=Summary!$F$5), I3109, Summary!$F$5)</f>
        <v>288</v>
      </c>
      <c r="K3109" s="3">
        <f>[2]Intensity!C3112</f>
        <v>465.24736393255989</v>
      </c>
      <c r="L3109">
        <f>J3109*(DC_2018!$G$11-H3109)*9.92/20.72</f>
        <v>37.964127176433117</v>
      </c>
      <c r="M3109">
        <f t="shared" si="386"/>
        <v>552.27989806578171</v>
      </c>
      <c r="N3109">
        <f t="shared" si="387"/>
        <v>15862.173364871433</v>
      </c>
      <c r="O3109" s="48">
        <f>IF(M3109=0,0, M3109/(DC_2018!$G$11))</f>
        <v>60.144537426964277</v>
      </c>
      <c r="P3109" s="48">
        <f>IF(OR(O3109&lt;Summary!$G$5, O3109 = Summary!$G$5), O3109, Summary!$G$5)</f>
        <v>0</v>
      </c>
      <c r="Q3109">
        <f>P3109*DC_2018!$G$11</f>
        <v>0</v>
      </c>
      <c r="R3109">
        <f t="shared" si="388"/>
        <v>37.964127176433117</v>
      </c>
      <c r="S3109">
        <f t="shared" si="389"/>
        <v>552.27989806578171</v>
      </c>
      <c r="T3109">
        <f t="shared" si="390"/>
        <v>0</v>
      </c>
      <c r="U3109">
        <f t="shared" si="391"/>
        <v>15862.173364871433</v>
      </c>
    </row>
    <row r="3110" spans="1:21">
      <c r="A3110">
        <v>5</v>
      </c>
      <c r="B3110">
        <v>10</v>
      </c>
      <c r="C3110">
        <v>12</v>
      </c>
      <c r="D3110" s="47">
        <f>'[4]2018'!P3110</f>
        <v>30.294317041228386</v>
      </c>
      <c r="E3110" s="47">
        <f>'[4]2018'!Q3110</f>
        <v>284.21206128278521</v>
      </c>
      <c r="F3110">
        <f t="shared" si="384"/>
        <v>314.50637832401361</v>
      </c>
      <c r="G3110">
        <f t="shared" si="385"/>
        <v>44.436034981234378</v>
      </c>
      <c r="H3110" s="3">
        <f>DC_2018!K3110</f>
        <v>8.6065711073383362</v>
      </c>
      <c r="I3110" s="48">
        <f>IF(F3110=0,0,IF(H3110&gt;DC_2018!$G$11,0,F3110/((DC_2018!$G$11-H3110)*9.92/20.72)))</f>
        <v>1140.5255817859711</v>
      </c>
      <c r="J3110" s="48">
        <f>IF(OR(I3110&lt;Summary!$F$5, I3110=Summary!$F$5), I3110, Summary!$F$5)</f>
        <v>288</v>
      </c>
      <c r="K3110" s="3">
        <f>[2]Intensity!C3113</f>
        <v>465.94422748417429</v>
      </c>
      <c r="L3110">
        <f>J3110*(DC_2018!$G$11-H3110)*9.92/20.72</f>
        <v>79.417628507269725</v>
      </c>
      <c r="M3110">
        <f t="shared" si="386"/>
        <v>235.08874981674387</v>
      </c>
      <c r="N3110">
        <f t="shared" si="387"/>
        <v>33475.181044969213</v>
      </c>
      <c r="O3110" s="48">
        <f>IF(M3110=0,0, M3110/(DC_2018!$G$11))</f>
        <v>25.601699720613894</v>
      </c>
      <c r="P3110" s="48">
        <f>IF(OR(O3110&lt;Summary!$G$5, O3110 = Summary!$G$5), O3110, Summary!$G$5)</f>
        <v>0</v>
      </c>
      <c r="Q3110">
        <f>P3110*DC_2018!$G$11</f>
        <v>0</v>
      </c>
      <c r="R3110">
        <f t="shared" si="388"/>
        <v>79.417628507269725</v>
      </c>
      <c r="S3110">
        <f t="shared" si="389"/>
        <v>235.08874981674387</v>
      </c>
      <c r="T3110">
        <f t="shared" si="390"/>
        <v>0</v>
      </c>
      <c r="U3110">
        <f t="shared" si="391"/>
        <v>33475.181044969213</v>
      </c>
    </row>
    <row r="3111" spans="1:21">
      <c r="A3111">
        <v>5</v>
      </c>
      <c r="B3111">
        <v>10</v>
      </c>
      <c r="C3111">
        <v>13</v>
      </c>
      <c r="D3111" s="47">
        <f>'[4]2018'!P3111</f>
        <v>7.2523214359958592</v>
      </c>
      <c r="E3111" s="47">
        <f>'[4]2018'!Q3111</f>
        <v>14.727350365575594</v>
      </c>
      <c r="F3111">
        <f t="shared" si="384"/>
        <v>21.979671801571453</v>
      </c>
      <c r="G3111">
        <f t="shared" si="385"/>
        <v>35.791633307615548</v>
      </c>
      <c r="H3111" s="3">
        <f>DC_2018!K3111</f>
        <v>8.0971532641162884</v>
      </c>
      <c r="I3111" s="48">
        <f>IF(F3111=0,0,IF(H3111&gt;DC_2018!$G$11,0,F3111/((DC_2018!$G$11-H3111)*9.92/20.72)))</f>
        <v>42.297327416359877</v>
      </c>
      <c r="J3111" s="48">
        <f>IF(OR(I3111&lt;Summary!$F$5, I3111=Summary!$F$5), I3111, Summary!$F$5)</f>
        <v>42.297327416359877</v>
      </c>
      <c r="K3111" s="3">
        <f>[2]Intensity!C3114</f>
        <v>465.11980601860699</v>
      </c>
      <c r="L3111">
        <f>J3111*(DC_2018!$G$11-H3111)*9.92/20.72</f>
        <v>21.979671801571453</v>
      </c>
      <c r="M3111">
        <f t="shared" si="386"/>
        <v>0</v>
      </c>
      <c r="N3111">
        <f t="shared" si="387"/>
        <v>9436.4923313559775</v>
      </c>
      <c r="O3111" s="48">
        <f>IF(M3111=0,0, M3111/(DC_2018!$G$11))</f>
        <v>0</v>
      </c>
      <c r="P3111" s="48">
        <f>IF(OR(O3111&lt;Summary!$G$5, O3111 = Summary!$G$5), O3111, Summary!$G$5)</f>
        <v>0</v>
      </c>
      <c r="Q3111">
        <f>P3111*DC_2018!$G$11</f>
        <v>0</v>
      </c>
      <c r="R3111">
        <f t="shared" si="388"/>
        <v>21.979671801571453</v>
      </c>
      <c r="S3111">
        <f t="shared" si="389"/>
        <v>0</v>
      </c>
      <c r="T3111">
        <f t="shared" si="390"/>
        <v>0</v>
      </c>
      <c r="U3111">
        <f t="shared" si="391"/>
        <v>9436.4923313559775</v>
      </c>
    </row>
    <row r="3112" spans="1:21">
      <c r="A3112">
        <v>5</v>
      </c>
      <c r="B3112">
        <v>10</v>
      </c>
      <c r="C3112">
        <v>14</v>
      </c>
      <c r="D3112" s="47">
        <f>'[4]2018'!P3112</f>
        <v>16.955237111139667</v>
      </c>
      <c r="E3112" s="47">
        <f>'[4]2018'!Q3112</f>
        <v>7.8952785172693245</v>
      </c>
      <c r="F3112">
        <f t="shared" si="384"/>
        <v>24.850515628408992</v>
      </c>
      <c r="G3112">
        <f t="shared" si="385"/>
        <v>22.755301560222303</v>
      </c>
      <c r="H3112" s="3">
        <f>DC_2018!K3112</f>
        <v>8.5397622075017239</v>
      </c>
      <c r="I3112" s="48">
        <f>IF(F3112=0,0,IF(H3112&gt;DC_2018!$G$11,0,F3112/((DC_2018!$G$11-H3112)*9.92/20.72)))</f>
        <v>80.751296477328097</v>
      </c>
      <c r="J3112" s="48">
        <f>IF(OR(I3112&lt;Summary!$F$5, I3112=Summary!$F$5), I3112, Summary!$F$5)</f>
        <v>80.751296477328097</v>
      </c>
      <c r="K3112" s="3">
        <f>[2]Intensity!C3115</f>
        <v>468.1550758237878</v>
      </c>
      <c r="L3112">
        <f>J3112*(DC_2018!$G$11-H3112)*9.92/20.72</f>
        <v>24.850515628408992</v>
      </c>
      <c r="M3112">
        <f t="shared" si="386"/>
        <v>0</v>
      </c>
      <c r="N3112">
        <f t="shared" si="387"/>
        <v>11068.414051226571</v>
      </c>
      <c r="O3112" s="48">
        <f>IF(M3112=0,0, M3112/(DC_2018!$G$11))</f>
        <v>0</v>
      </c>
      <c r="P3112" s="48">
        <f>IF(OR(O3112&lt;Summary!$G$5, O3112 = Summary!$G$5), O3112, Summary!$G$5)</f>
        <v>0</v>
      </c>
      <c r="Q3112">
        <f>P3112*DC_2018!$G$11</f>
        <v>0</v>
      </c>
      <c r="R3112">
        <f t="shared" si="388"/>
        <v>24.850515628408992</v>
      </c>
      <c r="S3112">
        <f t="shared" si="389"/>
        <v>0</v>
      </c>
      <c r="T3112">
        <f t="shared" si="390"/>
        <v>0</v>
      </c>
      <c r="U3112">
        <f t="shared" si="391"/>
        <v>11068.414051226571</v>
      </c>
    </row>
    <row r="3113" spans="1:21">
      <c r="A3113">
        <v>5</v>
      </c>
      <c r="B3113">
        <v>10</v>
      </c>
      <c r="C3113">
        <v>15</v>
      </c>
      <c r="D3113" s="47">
        <f>'[4]2018'!P3113</f>
        <v>0</v>
      </c>
      <c r="E3113" s="47">
        <f>'[4]2018'!Q3113</f>
        <v>0</v>
      </c>
      <c r="F3113">
        <f t="shared" si="384"/>
        <v>0</v>
      </c>
      <c r="G3113">
        <f t="shared" si="385"/>
        <v>0</v>
      </c>
      <c r="H3113" s="3">
        <f>DC_2018!K3113</f>
        <v>9.1995000614967228</v>
      </c>
      <c r="I3113" s="48">
        <f>IF(F3113=0,0,IF(H3113&gt;DC_2018!$G$11,0,F3113/((DC_2018!$G$11-H3113)*9.92/20.72)))</f>
        <v>0</v>
      </c>
      <c r="J3113" s="48">
        <f>IF(OR(I3113&lt;Summary!$F$5, I3113=Summary!$F$5), I3113, Summary!$F$5)</f>
        <v>0</v>
      </c>
      <c r="K3113" s="3">
        <f>[2]Intensity!C3116</f>
        <v>473.78325702500041</v>
      </c>
      <c r="L3113">
        <f>J3113*(DC_2018!$G$11-H3113)*9.92/20.72</f>
        <v>0</v>
      </c>
      <c r="M3113">
        <f t="shared" si="386"/>
        <v>0</v>
      </c>
      <c r="N3113">
        <f t="shared" si="387"/>
        <v>0</v>
      </c>
      <c r="O3113" s="48">
        <f>IF(M3113=0,0, M3113/(DC_2018!$G$11))</f>
        <v>0</v>
      </c>
      <c r="P3113" s="48">
        <f>IF(OR(O3113&lt;Summary!$G$5, O3113 = Summary!$G$5), O3113, Summary!$G$5)</f>
        <v>0</v>
      </c>
      <c r="Q3113">
        <f>P3113*DC_2018!$G$11</f>
        <v>0</v>
      </c>
      <c r="R3113">
        <f t="shared" si="388"/>
        <v>0</v>
      </c>
      <c r="S3113">
        <f t="shared" si="389"/>
        <v>0</v>
      </c>
      <c r="T3113">
        <f t="shared" si="390"/>
        <v>0</v>
      </c>
      <c r="U3113">
        <f t="shared" si="391"/>
        <v>0</v>
      </c>
    </row>
    <row r="3114" spans="1:21">
      <c r="A3114">
        <v>5</v>
      </c>
      <c r="B3114">
        <v>10</v>
      </c>
      <c r="C3114">
        <v>16</v>
      </c>
      <c r="D3114" s="47">
        <f>'[4]2018'!P3114</f>
        <v>0</v>
      </c>
      <c r="E3114" s="47">
        <f>'[4]2018'!Q3114</f>
        <v>0.94083347956339169</v>
      </c>
      <c r="F3114">
        <f t="shared" si="384"/>
        <v>0.94083347956339169</v>
      </c>
      <c r="G3114">
        <f t="shared" si="385"/>
        <v>48</v>
      </c>
      <c r="H3114" s="3">
        <f>DC_2018!K3114</f>
        <v>10.544029113785143</v>
      </c>
      <c r="I3114" s="48">
        <f>IF(F3114=0,0,IF(H3114&gt;DC_2018!$G$11,0,F3114/((DC_2018!$G$11-H3114)*9.92/20.72)))</f>
        <v>0</v>
      </c>
      <c r="J3114" s="48">
        <f>IF(OR(I3114&lt;Summary!$F$5, I3114=Summary!$F$5), I3114, Summary!$F$5)</f>
        <v>0</v>
      </c>
      <c r="K3114" s="3">
        <f>[2]Intensity!C3117</f>
        <v>475.70579319128973</v>
      </c>
      <c r="L3114">
        <f>J3114*(DC_2018!$G$11-H3114)*9.92/20.72</f>
        <v>0</v>
      </c>
      <c r="M3114">
        <f t="shared" si="386"/>
        <v>0.94083347956339169</v>
      </c>
      <c r="N3114">
        <f t="shared" si="387"/>
        <v>0</v>
      </c>
      <c r="O3114" s="48">
        <f>IF(M3114=0,0, M3114/(DC_2018!$G$11))</f>
        <v>0.10245890647535666</v>
      </c>
      <c r="P3114" s="48">
        <f>IF(OR(O3114&lt;Summary!$G$5, O3114 = Summary!$G$5), O3114, Summary!$G$5)</f>
        <v>0</v>
      </c>
      <c r="Q3114">
        <f>P3114*DC_2018!$G$11</f>
        <v>0</v>
      </c>
      <c r="R3114">
        <f t="shared" si="388"/>
        <v>0</v>
      </c>
      <c r="S3114">
        <f t="shared" si="389"/>
        <v>0.94083347956339169</v>
      </c>
      <c r="T3114">
        <f t="shared" si="390"/>
        <v>0</v>
      </c>
      <c r="U3114">
        <f t="shared" si="391"/>
        <v>0</v>
      </c>
    </row>
    <row r="3115" spans="1:21">
      <c r="A3115">
        <v>5</v>
      </c>
      <c r="B3115">
        <v>10</v>
      </c>
      <c r="C3115">
        <v>17</v>
      </c>
      <c r="D3115" s="47">
        <f>'[4]2018'!P3115</f>
        <v>0</v>
      </c>
      <c r="E3115" s="47">
        <f>'[4]2018'!Q3115</f>
        <v>0.72499995549519991</v>
      </c>
      <c r="F3115">
        <f t="shared" si="384"/>
        <v>0.72499995549519991</v>
      </c>
      <c r="G3115">
        <f t="shared" si="385"/>
        <v>48</v>
      </c>
      <c r="H3115" s="3">
        <f>DC_2018!K3115</f>
        <v>9.9594512707707867</v>
      </c>
      <c r="I3115" s="48">
        <f>IF(F3115=0,0,IF(H3115&gt;DC_2018!$G$11,0,F3115/((DC_2018!$G$11-H3115)*9.92/20.72)))</f>
        <v>0</v>
      </c>
      <c r="J3115" s="48">
        <f>IF(OR(I3115&lt;Summary!$F$5, I3115=Summary!$F$5), I3115, Summary!$F$5)</f>
        <v>0</v>
      </c>
      <c r="K3115" s="3">
        <f>[2]Intensity!C3118</f>
        <v>468.09943258608217</v>
      </c>
      <c r="L3115">
        <f>J3115*(DC_2018!$G$11-H3115)*9.92/20.72</f>
        <v>0</v>
      </c>
      <c r="M3115">
        <f t="shared" si="386"/>
        <v>0.72499995549519991</v>
      </c>
      <c r="N3115">
        <f t="shared" si="387"/>
        <v>0</v>
      </c>
      <c r="O3115" s="48">
        <f>IF(M3115=0,0, M3115/(DC_2018!$G$11))</f>
        <v>7.8954144647565547E-2</v>
      </c>
      <c r="P3115" s="48">
        <f>IF(OR(O3115&lt;Summary!$G$5, O3115 = Summary!$G$5), O3115, Summary!$G$5)</f>
        <v>0</v>
      </c>
      <c r="Q3115">
        <f>P3115*DC_2018!$G$11</f>
        <v>0</v>
      </c>
      <c r="R3115">
        <f t="shared" si="388"/>
        <v>0</v>
      </c>
      <c r="S3115">
        <f t="shared" si="389"/>
        <v>0.72499995549519991</v>
      </c>
      <c r="T3115">
        <f t="shared" si="390"/>
        <v>0</v>
      </c>
      <c r="U3115">
        <f t="shared" si="391"/>
        <v>0</v>
      </c>
    </row>
    <row r="3116" spans="1:21">
      <c r="A3116">
        <v>5</v>
      </c>
      <c r="B3116">
        <v>10</v>
      </c>
      <c r="C3116">
        <v>18</v>
      </c>
      <c r="D3116" s="47">
        <f>'[4]2018'!P3116</f>
        <v>0</v>
      </c>
      <c r="E3116" s="47">
        <f>'[4]2018'!Q3116</f>
        <v>0.38456383828688329</v>
      </c>
      <c r="F3116">
        <f t="shared" si="384"/>
        <v>0.38456383828688329</v>
      </c>
      <c r="G3116">
        <f t="shared" si="385"/>
        <v>48</v>
      </c>
      <c r="H3116" s="3">
        <f>DC_2018!K3116</f>
        <v>10.64424245799515</v>
      </c>
      <c r="I3116" s="48">
        <f>IF(F3116=0,0,IF(H3116&gt;DC_2018!$G$11,0,F3116/((DC_2018!$G$11-H3116)*9.92/20.72)))</f>
        <v>0</v>
      </c>
      <c r="J3116" s="48">
        <f>IF(OR(I3116&lt;Summary!$F$5, I3116=Summary!$F$5), I3116, Summary!$F$5)</f>
        <v>0</v>
      </c>
      <c r="K3116" s="3">
        <f>[2]Intensity!C3119</f>
        <v>471.34397017433724</v>
      </c>
      <c r="L3116">
        <f>J3116*(DC_2018!$G$11-H3116)*9.92/20.72</f>
        <v>0</v>
      </c>
      <c r="M3116">
        <f t="shared" si="386"/>
        <v>0.38456383828688329</v>
      </c>
      <c r="N3116">
        <f t="shared" si="387"/>
        <v>0</v>
      </c>
      <c r="O3116" s="48">
        <f>IF(M3116=0,0, M3116/(DC_2018!$G$11))</f>
        <v>4.1879876935422264E-2</v>
      </c>
      <c r="P3116" s="48">
        <f>IF(OR(O3116&lt;Summary!$G$5, O3116 = Summary!$G$5), O3116, Summary!$G$5)</f>
        <v>0</v>
      </c>
      <c r="Q3116">
        <f>P3116*DC_2018!$G$11</f>
        <v>0</v>
      </c>
      <c r="R3116">
        <f t="shared" si="388"/>
        <v>0</v>
      </c>
      <c r="S3116">
        <f t="shared" si="389"/>
        <v>0.38456383828688329</v>
      </c>
      <c r="T3116">
        <f t="shared" si="390"/>
        <v>0</v>
      </c>
      <c r="U3116">
        <f t="shared" si="391"/>
        <v>0</v>
      </c>
    </row>
    <row r="3117" spans="1:21">
      <c r="A3117">
        <v>5</v>
      </c>
      <c r="B3117">
        <v>10</v>
      </c>
      <c r="C3117">
        <v>19</v>
      </c>
      <c r="D3117" s="47">
        <f>'[4]2018'!P3117</f>
        <v>0</v>
      </c>
      <c r="E3117" s="47">
        <f>'[4]2018'!Q3117</f>
        <v>0</v>
      </c>
      <c r="F3117">
        <f t="shared" si="384"/>
        <v>0</v>
      </c>
      <c r="G3117">
        <f t="shared" si="385"/>
        <v>0</v>
      </c>
      <c r="H3117" s="3">
        <f>DC_2018!K3117</f>
        <v>10.042962381676185</v>
      </c>
      <c r="I3117" s="48">
        <f>IF(F3117=0,0,IF(H3117&gt;DC_2018!$G$11,0,F3117/((DC_2018!$G$11-H3117)*9.92/20.72)))</f>
        <v>0</v>
      </c>
      <c r="J3117" s="48">
        <f>IF(OR(I3117&lt;Summary!$F$5, I3117=Summary!$F$5), I3117, Summary!$F$5)</f>
        <v>0</v>
      </c>
      <c r="K3117" s="3">
        <f>[2]Intensity!C3120</f>
        <v>468.72579680029344</v>
      </c>
      <c r="L3117">
        <f>J3117*(DC_2018!$G$11-H3117)*9.92/20.72</f>
        <v>0</v>
      </c>
      <c r="M3117">
        <f t="shared" si="386"/>
        <v>0</v>
      </c>
      <c r="N3117">
        <f t="shared" si="387"/>
        <v>0</v>
      </c>
      <c r="O3117" s="48">
        <f>IF(M3117=0,0, M3117/(DC_2018!$G$11))</f>
        <v>0</v>
      </c>
      <c r="P3117" s="48">
        <f>IF(OR(O3117&lt;Summary!$G$5, O3117 = Summary!$G$5), O3117, Summary!$G$5)</f>
        <v>0</v>
      </c>
      <c r="Q3117">
        <f>P3117*DC_2018!$G$11</f>
        <v>0</v>
      </c>
      <c r="R3117">
        <f t="shared" si="388"/>
        <v>0</v>
      </c>
      <c r="S3117">
        <f t="shared" si="389"/>
        <v>0</v>
      </c>
      <c r="T3117">
        <f t="shared" si="390"/>
        <v>0</v>
      </c>
      <c r="U3117">
        <f t="shared" si="391"/>
        <v>0</v>
      </c>
    </row>
    <row r="3118" spans="1:21">
      <c r="A3118">
        <v>5</v>
      </c>
      <c r="B3118">
        <v>10</v>
      </c>
      <c r="C3118">
        <v>20</v>
      </c>
      <c r="D3118" s="47">
        <f>'[4]2018'!P3118</f>
        <v>0</v>
      </c>
      <c r="E3118" s="47">
        <f>'[4]2018'!Q3118</f>
        <v>0</v>
      </c>
      <c r="F3118">
        <f t="shared" si="384"/>
        <v>0</v>
      </c>
      <c r="G3118">
        <f t="shared" si="385"/>
        <v>0</v>
      </c>
      <c r="H3118" s="3">
        <f>DC_2018!K3118</f>
        <v>7.6378420985742297</v>
      </c>
      <c r="I3118" s="48">
        <f>IF(F3118=0,0,IF(H3118&gt;DC_2018!$G$11,0,F3118/((DC_2018!$G$11-H3118)*9.92/20.72)))</f>
        <v>0</v>
      </c>
      <c r="J3118" s="48">
        <f>IF(OR(I3118&lt;Summary!$F$5, I3118=Summary!$F$5), I3118, Summary!$F$5)</f>
        <v>0</v>
      </c>
      <c r="K3118" s="3">
        <f>[2]Intensity!C3121</f>
        <v>465.0909125078461</v>
      </c>
      <c r="L3118">
        <f>J3118*(DC_2018!$G$11-H3118)*9.92/20.72</f>
        <v>0</v>
      </c>
      <c r="M3118">
        <f t="shared" si="386"/>
        <v>0</v>
      </c>
      <c r="N3118">
        <f t="shared" si="387"/>
        <v>0</v>
      </c>
      <c r="O3118" s="48">
        <f>IF(M3118=0,0, M3118/(DC_2018!$G$11))</f>
        <v>0</v>
      </c>
      <c r="P3118" s="48">
        <f>IF(OR(O3118&lt;Summary!$G$5, O3118 = Summary!$G$5), O3118, Summary!$G$5)</f>
        <v>0</v>
      </c>
      <c r="Q3118">
        <f>P3118*DC_2018!$G$11</f>
        <v>0</v>
      </c>
      <c r="R3118">
        <f t="shared" si="388"/>
        <v>0</v>
      </c>
      <c r="S3118">
        <f t="shared" si="389"/>
        <v>0</v>
      </c>
      <c r="T3118">
        <f t="shared" si="390"/>
        <v>0</v>
      </c>
      <c r="U3118">
        <f t="shared" si="391"/>
        <v>0</v>
      </c>
    </row>
    <row r="3119" spans="1:21">
      <c r="A3119">
        <v>5</v>
      </c>
      <c r="B3119">
        <v>10</v>
      </c>
      <c r="C3119">
        <v>21</v>
      </c>
      <c r="D3119" s="47">
        <f>'[4]2018'!P3119</f>
        <v>0</v>
      </c>
      <c r="E3119" s="47">
        <f>'[4]2018'!Q3119</f>
        <v>0</v>
      </c>
      <c r="F3119">
        <f t="shared" si="384"/>
        <v>0</v>
      </c>
      <c r="G3119">
        <f t="shared" si="385"/>
        <v>0</v>
      </c>
      <c r="H3119" s="3">
        <f>DC_2018!K3119</f>
        <v>6.7359219896324749</v>
      </c>
      <c r="I3119" s="48">
        <f>IF(F3119=0,0,IF(H3119&gt;DC_2018!$G$11,0,F3119/((DC_2018!$G$11-H3119)*9.92/20.72)))</f>
        <v>0</v>
      </c>
      <c r="J3119" s="48">
        <f>IF(OR(I3119&lt;Summary!$F$5, I3119=Summary!$F$5), I3119, Summary!$F$5)</f>
        <v>0</v>
      </c>
      <c r="K3119" s="3">
        <f>[2]Intensity!C3122</f>
        <v>442.09285427051083</v>
      </c>
      <c r="L3119">
        <f>J3119*(DC_2018!$G$11-H3119)*9.92/20.72</f>
        <v>0</v>
      </c>
      <c r="M3119">
        <f t="shared" si="386"/>
        <v>0</v>
      </c>
      <c r="N3119">
        <f t="shared" si="387"/>
        <v>0</v>
      </c>
      <c r="O3119" s="48">
        <f>IF(M3119=0,0, M3119/(DC_2018!$G$11))</f>
        <v>0</v>
      </c>
      <c r="P3119" s="48">
        <f>IF(OR(O3119&lt;Summary!$G$5, O3119 = Summary!$G$5), O3119, Summary!$G$5)</f>
        <v>0</v>
      </c>
      <c r="Q3119">
        <f>P3119*DC_2018!$G$11</f>
        <v>0</v>
      </c>
      <c r="R3119">
        <f t="shared" si="388"/>
        <v>0</v>
      </c>
      <c r="S3119">
        <f t="shared" si="389"/>
        <v>0</v>
      </c>
      <c r="T3119">
        <f t="shared" si="390"/>
        <v>0</v>
      </c>
      <c r="U3119">
        <f t="shared" si="391"/>
        <v>0</v>
      </c>
    </row>
    <row r="3120" spans="1:21">
      <c r="A3120">
        <v>5</v>
      </c>
      <c r="B3120">
        <v>10</v>
      </c>
      <c r="C3120">
        <v>22</v>
      </c>
      <c r="D3120" s="47">
        <f>'[4]2018'!P3120</f>
        <v>0</v>
      </c>
      <c r="E3120" s="47">
        <f>'[4]2018'!Q3120</f>
        <v>0</v>
      </c>
      <c r="F3120">
        <f t="shared" si="384"/>
        <v>0</v>
      </c>
      <c r="G3120">
        <f t="shared" si="385"/>
        <v>0</v>
      </c>
      <c r="H3120" s="3">
        <f>DC_2018!K3120</f>
        <v>4.8819750940925619</v>
      </c>
      <c r="I3120" s="48">
        <f>IF(F3120=0,0,IF(H3120&gt;DC_2018!$G$11,0,F3120/((DC_2018!$G$11-H3120)*9.92/20.72)))</f>
        <v>0</v>
      </c>
      <c r="J3120" s="48">
        <f>IF(OR(I3120&lt;Summary!$F$5, I3120=Summary!$F$5), I3120, Summary!$F$5)</f>
        <v>0</v>
      </c>
      <c r="K3120" s="3">
        <f>[2]Intensity!C3123</f>
        <v>416.50013357339458</v>
      </c>
      <c r="L3120">
        <f>J3120*(DC_2018!$G$11-H3120)*9.92/20.72</f>
        <v>0</v>
      </c>
      <c r="M3120">
        <f t="shared" si="386"/>
        <v>0</v>
      </c>
      <c r="N3120">
        <f t="shared" si="387"/>
        <v>0</v>
      </c>
      <c r="O3120" s="48">
        <f>IF(M3120=0,0, M3120/(DC_2018!$G$11))</f>
        <v>0</v>
      </c>
      <c r="P3120" s="48">
        <f>IF(OR(O3120&lt;Summary!$G$5, O3120 = Summary!$G$5), O3120, Summary!$G$5)</f>
        <v>0</v>
      </c>
      <c r="Q3120">
        <f>P3120*DC_2018!$G$11</f>
        <v>0</v>
      </c>
      <c r="R3120">
        <f t="shared" si="388"/>
        <v>0</v>
      </c>
      <c r="S3120">
        <f t="shared" si="389"/>
        <v>0</v>
      </c>
      <c r="T3120">
        <f t="shared" si="390"/>
        <v>0</v>
      </c>
      <c r="U3120">
        <f t="shared" si="391"/>
        <v>0</v>
      </c>
    </row>
    <row r="3121" spans="1:21">
      <c r="A3121">
        <v>5</v>
      </c>
      <c r="B3121">
        <v>10</v>
      </c>
      <c r="C3121">
        <v>23</v>
      </c>
      <c r="D3121" s="47">
        <f>'[4]2018'!P3121</f>
        <v>0</v>
      </c>
      <c r="E3121" s="47">
        <f>'[4]2018'!Q3121</f>
        <v>0</v>
      </c>
      <c r="F3121">
        <f t="shared" si="384"/>
        <v>0</v>
      </c>
      <c r="G3121">
        <f t="shared" si="385"/>
        <v>0</v>
      </c>
      <c r="H3121" s="3">
        <f>DC_2018!K3121</f>
        <v>3.8965438631450309</v>
      </c>
      <c r="I3121" s="48">
        <f>IF(F3121=0,0,IF(H3121&gt;DC_2018!$G$11,0,F3121/((DC_2018!$G$11-H3121)*9.92/20.72)))</f>
        <v>0</v>
      </c>
      <c r="J3121" s="48">
        <f>IF(OR(I3121&lt;Summary!$F$5, I3121=Summary!$F$5), I3121, Summary!$F$5)</f>
        <v>0</v>
      </c>
      <c r="K3121" s="3">
        <f>[2]Intensity!C3124</f>
        <v>405.90862934371211</v>
      </c>
      <c r="L3121">
        <f>J3121*(DC_2018!$G$11-H3121)*9.92/20.72</f>
        <v>0</v>
      </c>
      <c r="M3121">
        <f t="shared" si="386"/>
        <v>0</v>
      </c>
      <c r="N3121">
        <f t="shared" si="387"/>
        <v>0</v>
      </c>
      <c r="O3121" s="48">
        <f>IF(M3121=0,0, M3121/(DC_2018!$G$11))</f>
        <v>0</v>
      </c>
      <c r="P3121" s="48">
        <f>IF(OR(O3121&lt;Summary!$G$5, O3121 = Summary!$G$5), O3121, Summary!$G$5)</f>
        <v>0</v>
      </c>
      <c r="Q3121">
        <f>P3121*DC_2018!$G$11</f>
        <v>0</v>
      </c>
      <c r="R3121">
        <f t="shared" si="388"/>
        <v>0</v>
      </c>
      <c r="S3121">
        <f t="shared" si="389"/>
        <v>0</v>
      </c>
      <c r="T3121">
        <f t="shared" si="390"/>
        <v>0</v>
      </c>
      <c r="U3121">
        <f t="shared" si="391"/>
        <v>0</v>
      </c>
    </row>
    <row r="3122" spans="1:21">
      <c r="A3122">
        <v>5</v>
      </c>
      <c r="B3122">
        <v>11</v>
      </c>
      <c r="C3122">
        <v>0</v>
      </c>
      <c r="D3122" s="47">
        <f>'[4]2018'!P3122</f>
        <v>0</v>
      </c>
      <c r="E3122" s="47">
        <f>'[4]2018'!Q3122</f>
        <v>0</v>
      </c>
      <c r="F3122">
        <f t="shared" si="384"/>
        <v>0</v>
      </c>
      <c r="G3122">
        <f t="shared" si="385"/>
        <v>0</v>
      </c>
      <c r="H3122" s="3">
        <f>DC_2018!K3122</f>
        <v>3.8464371965740867</v>
      </c>
      <c r="I3122" s="48">
        <f>IF(F3122=0,0,IF(H3122&gt;DC_2018!$G$11,0,F3122/((DC_2018!$G$11-H3122)*9.92/20.72)))</f>
        <v>0</v>
      </c>
      <c r="J3122" s="48">
        <f>IF(OR(I3122&lt;Summary!$F$5, I3122=Summary!$F$5), I3122, Summary!$F$5)</f>
        <v>0</v>
      </c>
      <c r="K3122" s="3">
        <f>[2]Intensity!C3125</f>
        <v>399.33682808831855</v>
      </c>
      <c r="L3122">
        <f>J3122*(DC_2018!$G$11-H3122)*9.92/20.72</f>
        <v>0</v>
      </c>
      <c r="M3122">
        <f t="shared" si="386"/>
        <v>0</v>
      </c>
      <c r="N3122">
        <f t="shared" si="387"/>
        <v>0</v>
      </c>
      <c r="O3122" s="48">
        <f>IF(M3122=0,0, M3122/(DC_2018!$G$11))</f>
        <v>0</v>
      </c>
      <c r="P3122" s="48">
        <f>IF(OR(O3122&lt;Summary!$G$5, O3122 = Summary!$G$5), O3122, Summary!$G$5)</f>
        <v>0</v>
      </c>
      <c r="Q3122">
        <f>P3122*DC_2018!$G$11</f>
        <v>0</v>
      </c>
      <c r="R3122">
        <f t="shared" si="388"/>
        <v>0</v>
      </c>
      <c r="S3122">
        <f t="shared" si="389"/>
        <v>0</v>
      </c>
      <c r="T3122">
        <f t="shared" si="390"/>
        <v>0</v>
      </c>
      <c r="U3122">
        <f t="shared" si="391"/>
        <v>0</v>
      </c>
    </row>
    <row r="3123" spans="1:21">
      <c r="A3123">
        <v>5</v>
      </c>
      <c r="B3123">
        <v>11</v>
      </c>
      <c r="C3123">
        <v>1</v>
      </c>
      <c r="D3123" s="47">
        <f>'[4]2018'!P3123</f>
        <v>11.075833610127766</v>
      </c>
      <c r="E3123" s="47">
        <f>'[4]2018'!Q3123</f>
        <v>0</v>
      </c>
      <c r="F3123">
        <f t="shared" si="384"/>
        <v>11.075833610127766</v>
      </c>
      <c r="G3123">
        <f t="shared" si="385"/>
        <v>11</v>
      </c>
      <c r="H3123" s="3">
        <f>DC_2018!K3123</f>
        <v>3.5541482750594606</v>
      </c>
      <c r="I3123" s="48">
        <f>IF(F3123=0,0,IF(H3123&gt;DC_2018!$G$11,0,F3123/((DC_2018!$G$11-H3123)*9.92/20.72)))</f>
        <v>4.1102650673091912</v>
      </c>
      <c r="J3123" s="48">
        <f>IF(OR(I3123&lt;Summary!$F$5, I3123=Summary!$F$5), I3123, Summary!$F$5)</f>
        <v>4.1102650673091912</v>
      </c>
      <c r="K3123" s="3">
        <f>[2]Intensity!C3126</f>
        <v>394.5328034344555</v>
      </c>
      <c r="L3123">
        <f>J3123*(DC_2018!$G$11-H3123)*9.92/20.72</f>
        <v>11.075833610127766</v>
      </c>
      <c r="M3123">
        <f t="shared" si="386"/>
        <v>0</v>
      </c>
      <c r="N3123">
        <f t="shared" si="387"/>
        <v>4247.9455148658681</v>
      </c>
      <c r="O3123" s="48">
        <f>IF(M3123=0,0, M3123/(DC_2018!$G$11))</f>
        <v>0</v>
      </c>
      <c r="P3123" s="48">
        <f>IF(OR(O3123&lt;Summary!$G$5, O3123 = Summary!$G$5), O3123, Summary!$G$5)</f>
        <v>0</v>
      </c>
      <c r="Q3123">
        <f>P3123*DC_2018!$G$11</f>
        <v>0</v>
      </c>
      <c r="R3123">
        <f t="shared" si="388"/>
        <v>11.075833610127766</v>
      </c>
      <c r="S3123">
        <f t="shared" si="389"/>
        <v>0</v>
      </c>
      <c r="T3123">
        <f t="shared" si="390"/>
        <v>0</v>
      </c>
      <c r="U3123">
        <f t="shared" si="391"/>
        <v>4247.9455148658681</v>
      </c>
    </row>
    <row r="3124" spans="1:21">
      <c r="A3124">
        <v>5</v>
      </c>
      <c r="B3124">
        <v>11</v>
      </c>
      <c r="C3124">
        <v>2</v>
      </c>
      <c r="D3124" s="47">
        <f>'[4]2018'!P3124</f>
        <v>2.97916625</v>
      </c>
      <c r="E3124" s="47">
        <f>'[4]2018'!Q3124</f>
        <v>0</v>
      </c>
      <c r="F3124">
        <f t="shared" si="384"/>
        <v>2.97916625</v>
      </c>
      <c r="G3124">
        <f t="shared" si="385"/>
        <v>11</v>
      </c>
      <c r="H3124" s="3">
        <f>DC_2018!K3124</f>
        <v>3.4956904863172076</v>
      </c>
      <c r="I3124" s="48">
        <f>IF(F3124=0,0,IF(H3124&gt;DC_2018!$G$11,0,F3124/((DC_2018!$G$11-H3124)*9.92/20.72)))</f>
        <v>1.0942101274193494</v>
      </c>
      <c r="J3124" s="48">
        <f>IF(OR(I3124&lt;Summary!$F$5, I3124=Summary!$F$5), I3124, Summary!$F$5)</f>
        <v>1.0942101274193494</v>
      </c>
      <c r="K3124" s="3">
        <f>[2]Intensity!C3127</f>
        <v>410.33788300527362</v>
      </c>
      <c r="L3124">
        <f>J3124*(DC_2018!$G$11-H3124)*9.92/20.72</f>
        <v>2.97916625</v>
      </c>
      <c r="M3124">
        <f t="shared" si="386"/>
        <v>0</v>
      </c>
      <c r="N3124">
        <f t="shared" si="387"/>
        <v>1189.6939433957598</v>
      </c>
      <c r="O3124" s="48">
        <f>IF(M3124=0,0, M3124/(DC_2018!$G$11))</f>
        <v>0</v>
      </c>
      <c r="P3124" s="48">
        <f>IF(OR(O3124&lt;Summary!$G$5, O3124 = Summary!$G$5), O3124, Summary!$G$5)</f>
        <v>0</v>
      </c>
      <c r="Q3124">
        <f>P3124*DC_2018!$G$11</f>
        <v>0</v>
      </c>
      <c r="R3124">
        <f t="shared" si="388"/>
        <v>2.97916625</v>
      </c>
      <c r="S3124">
        <f t="shared" si="389"/>
        <v>0</v>
      </c>
      <c r="T3124">
        <f t="shared" si="390"/>
        <v>0</v>
      </c>
      <c r="U3124">
        <f t="shared" si="391"/>
        <v>1189.6939433957598</v>
      </c>
    </row>
    <row r="3125" spans="1:21">
      <c r="A3125">
        <v>5</v>
      </c>
      <c r="B3125">
        <v>11</v>
      </c>
      <c r="C3125">
        <v>3</v>
      </c>
      <c r="D3125" s="47">
        <f>'[4]2018'!P3125</f>
        <v>0</v>
      </c>
      <c r="E3125" s="47">
        <f>'[4]2018'!Q3125</f>
        <v>0</v>
      </c>
      <c r="F3125">
        <f t="shared" si="384"/>
        <v>0</v>
      </c>
      <c r="G3125">
        <f t="shared" si="385"/>
        <v>0</v>
      </c>
      <c r="H3125" s="3">
        <f>DC_2018!K3125</f>
        <v>3.1449437760571923</v>
      </c>
      <c r="I3125" s="48">
        <f>IF(F3125=0,0,IF(H3125&gt;DC_2018!$G$11,0,F3125/((DC_2018!$G$11-H3125)*9.92/20.72)))</f>
        <v>0</v>
      </c>
      <c r="J3125" s="48">
        <f>IF(OR(I3125&lt;Summary!$F$5, I3125=Summary!$F$5), I3125, Summary!$F$5)</f>
        <v>0</v>
      </c>
      <c r="K3125" s="3">
        <f>[2]Intensity!C3128</f>
        <v>433.42078728877021</v>
      </c>
      <c r="L3125">
        <f>J3125*(DC_2018!$G$11-H3125)*9.92/20.72</f>
        <v>0</v>
      </c>
      <c r="M3125">
        <f t="shared" si="386"/>
        <v>0</v>
      </c>
      <c r="N3125">
        <f t="shared" si="387"/>
        <v>0</v>
      </c>
      <c r="O3125" s="48">
        <f>IF(M3125=0,0, M3125/(DC_2018!$G$11))</f>
        <v>0</v>
      </c>
      <c r="P3125" s="48">
        <f>IF(OR(O3125&lt;Summary!$G$5, O3125 = Summary!$G$5), O3125, Summary!$G$5)</f>
        <v>0</v>
      </c>
      <c r="Q3125">
        <f>P3125*DC_2018!$G$11</f>
        <v>0</v>
      </c>
      <c r="R3125">
        <f t="shared" si="388"/>
        <v>0</v>
      </c>
      <c r="S3125">
        <f t="shared" si="389"/>
        <v>0</v>
      </c>
      <c r="T3125">
        <f t="shared" si="390"/>
        <v>0</v>
      </c>
      <c r="U3125">
        <f t="shared" si="391"/>
        <v>0</v>
      </c>
    </row>
    <row r="3126" spans="1:21">
      <c r="A3126">
        <v>5</v>
      </c>
      <c r="B3126">
        <v>11</v>
      </c>
      <c r="C3126">
        <v>4</v>
      </c>
      <c r="D3126" s="47">
        <f>'[4]2018'!P3126</f>
        <v>0</v>
      </c>
      <c r="E3126" s="47">
        <f>'[4]2018'!Q3126</f>
        <v>0</v>
      </c>
      <c r="F3126">
        <f t="shared" si="384"/>
        <v>0</v>
      </c>
      <c r="G3126">
        <f t="shared" si="385"/>
        <v>0</v>
      </c>
      <c r="H3126" s="3">
        <f>DC_2018!K3126</f>
        <v>3.0864859873009403</v>
      </c>
      <c r="I3126" s="48">
        <f>IF(F3126=0,0,IF(H3126&gt;DC_2018!$G$11,0,F3126/((DC_2018!$G$11-H3126)*9.92/20.72)))</f>
        <v>0</v>
      </c>
      <c r="J3126" s="48">
        <f>IF(OR(I3126&lt;Summary!$F$5, I3126=Summary!$F$5), I3126, Summary!$F$5)</f>
        <v>0</v>
      </c>
      <c r="K3126" s="3">
        <f>[2]Intensity!C3129</f>
        <v>450.51584653623308</v>
      </c>
      <c r="L3126">
        <f>J3126*(DC_2018!$G$11-H3126)*9.92/20.72</f>
        <v>0</v>
      </c>
      <c r="M3126">
        <f t="shared" si="386"/>
        <v>0</v>
      </c>
      <c r="N3126">
        <f t="shared" si="387"/>
        <v>0</v>
      </c>
      <c r="O3126" s="48">
        <f>IF(M3126=0,0, M3126/(DC_2018!$G$11))</f>
        <v>0</v>
      </c>
      <c r="P3126" s="48">
        <f>IF(OR(O3126&lt;Summary!$G$5, O3126 = Summary!$G$5), O3126, Summary!$G$5)</f>
        <v>0</v>
      </c>
      <c r="Q3126">
        <f>P3126*DC_2018!$G$11</f>
        <v>0</v>
      </c>
      <c r="R3126">
        <f t="shared" si="388"/>
        <v>0</v>
      </c>
      <c r="S3126">
        <f t="shared" si="389"/>
        <v>0</v>
      </c>
      <c r="T3126">
        <f t="shared" si="390"/>
        <v>0</v>
      </c>
      <c r="U3126">
        <f t="shared" si="391"/>
        <v>0</v>
      </c>
    </row>
    <row r="3127" spans="1:21">
      <c r="A3127">
        <v>5</v>
      </c>
      <c r="B3127">
        <v>11</v>
      </c>
      <c r="C3127">
        <v>5</v>
      </c>
      <c r="D3127" s="47">
        <f>'[4]2018'!P3127</f>
        <v>0</v>
      </c>
      <c r="E3127" s="47">
        <f>'[4]2018'!Q3127</f>
        <v>0</v>
      </c>
      <c r="F3127">
        <f t="shared" si="384"/>
        <v>0</v>
      </c>
      <c r="G3127">
        <f t="shared" si="385"/>
        <v>0</v>
      </c>
      <c r="H3127" s="3">
        <f>DC_2018!K3127</f>
        <v>3.3203171311767661</v>
      </c>
      <c r="I3127" s="48">
        <f>IF(F3127=0,0,IF(H3127&gt;DC_2018!$G$11,0,F3127/((DC_2018!$G$11-H3127)*9.92/20.72)))</f>
        <v>0</v>
      </c>
      <c r="J3127" s="48">
        <f>IF(OR(I3127&lt;Summary!$F$5, I3127=Summary!$F$5), I3127, Summary!$F$5)</f>
        <v>0</v>
      </c>
      <c r="K3127" s="3">
        <f>[2]Intensity!C3130</f>
        <v>451.1975091702638</v>
      </c>
      <c r="L3127">
        <f>J3127*(DC_2018!$G$11-H3127)*9.92/20.72</f>
        <v>0</v>
      </c>
      <c r="M3127">
        <f t="shared" si="386"/>
        <v>0</v>
      </c>
      <c r="N3127">
        <f t="shared" si="387"/>
        <v>0</v>
      </c>
      <c r="O3127" s="48">
        <f>IF(M3127=0,0, M3127/(DC_2018!$G$11))</f>
        <v>0</v>
      </c>
      <c r="P3127" s="48">
        <f>IF(OR(O3127&lt;Summary!$G$5, O3127 = Summary!$G$5), O3127, Summary!$G$5)</f>
        <v>0</v>
      </c>
      <c r="Q3127">
        <f>P3127*DC_2018!$G$11</f>
        <v>0</v>
      </c>
      <c r="R3127">
        <f t="shared" si="388"/>
        <v>0</v>
      </c>
      <c r="S3127">
        <f t="shared" si="389"/>
        <v>0</v>
      </c>
      <c r="T3127">
        <f t="shared" si="390"/>
        <v>0</v>
      </c>
      <c r="U3127">
        <f t="shared" si="391"/>
        <v>0</v>
      </c>
    </row>
    <row r="3128" spans="1:21">
      <c r="A3128">
        <v>5</v>
      </c>
      <c r="B3128">
        <v>11</v>
      </c>
      <c r="C3128">
        <v>6</v>
      </c>
      <c r="D3128" s="47">
        <f>'[4]2018'!P3128</f>
        <v>0</v>
      </c>
      <c r="E3128" s="47">
        <f>'[4]2018'!Q3128</f>
        <v>4.3783332506815587</v>
      </c>
      <c r="F3128">
        <f t="shared" si="384"/>
        <v>4.3783332506815587</v>
      </c>
      <c r="G3128">
        <f t="shared" si="385"/>
        <v>48</v>
      </c>
      <c r="H3128" s="3">
        <f>DC_2018!K3128</f>
        <v>4.0635661071809563</v>
      </c>
      <c r="I3128" s="48">
        <f>IF(F3128=0,0,IF(H3128&gt;DC_2018!$G$11,0,F3128/((DC_2018!$G$11-H3128)*9.92/20.72)))</f>
        <v>1.7865023312388177</v>
      </c>
      <c r="J3128" s="48">
        <f>IF(OR(I3128&lt;Summary!$F$5, I3128=Summary!$F$5), I3128, Summary!$F$5)</f>
        <v>1.7865023312388177</v>
      </c>
      <c r="K3128" s="3">
        <f>[2]Intensity!C3131</f>
        <v>454.00982163190571</v>
      </c>
      <c r="L3128">
        <f>J3128*(DC_2018!$G$11-H3128)*9.92/20.72</f>
        <v>4.3783332506815587</v>
      </c>
      <c r="M3128">
        <f t="shared" si="386"/>
        <v>0</v>
      </c>
      <c r="N3128">
        <f t="shared" si="387"/>
        <v>1777.6463021542615</v>
      </c>
      <c r="O3128" s="48">
        <f>IF(M3128=0,0, M3128/(DC_2018!$G$11))</f>
        <v>0</v>
      </c>
      <c r="P3128" s="48">
        <f>IF(OR(O3128&lt;Summary!$G$5, O3128 = Summary!$G$5), O3128, Summary!$G$5)</f>
        <v>0</v>
      </c>
      <c r="Q3128">
        <f>P3128*DC_2018!$G$11</f>
        <v>0</v>
      </c>
      <c r="R3128">
        <f t="shared" si="388"/>
        <v>4.3783332506815587</v>
      </c>
      <c r="S3128">
        <f t="shared" si="389"/>
        <v>0</v>
      </c>
      <c r="T3128">
        <f t="shared" si="390"/>
        <v>0</v>
      </c>
      <c r="U3128">
        <f t="shared" si="391"/>
        <v>1777.6463021542615</v>
      </c>
    </row>
    <row r="3129" spans="1:21">
      <c r="A3129">
        <v>5</v>
      </c>
      <c r="B3129">
        <v>11</v>
      </c>
      <c r="C3129">
        <v>7</v>
      </c>
      <c r="D3129" s="47">
        <f>'[4]2018'!P3129</f>
        <v>0</v>
      </c>
      <c r="E3129" s="47">
        <f>'[4]2018'!Q3129</f>
        <v>8.540045334269216</v>
      </c>
      <c r="F3129">
        <f t="shared" si="384"/>
        <v>8.540045334269216</v>
      </c>
      <c r="G3129">
        <f t="shared" si="385"/>
        <v>48</v>
      </c>
      <c r="H3129" s="3">
        <f>DC_2018!K3129</f>
        <v>4.3140994732297067</v>
      </c>
      <c r="I3129" s="48">
        <f>IF(F3129=0,0,IF(H3129&gt;DC_2018!$G$11,0,F3129/((DC_2018!$G$11-H3129)*9.92/20.72)))</f>
        <v>3.6639368070074072</v>
      </c>
      <c r="J3129" s="48">
        <f>IF(OR(I3129&lt;Summary!$F$5, I3129=Summary!$F$5), I3129, Summary!$F$5)</f>
        <v>3.6639368070074072</v>
      </c>
      <c r="K3129" s="3">
        <f>[2]Intensity!C3132</f>
        <v>457.44297891178945</v>
      </c>
      <c r="L3129">
        <f>J3129*(DC_2018!$G$11-H3129)*9.92/20.72</f>
        <v>8.540045334269216</v>
      </c>
      <c r="M3129">
        <f t="shared" si="386"/>
        <v>0</v>
      </c>
      <c r="N3129">
        <f t="shared" si="387"/>
        <v>3496.6616017049164</v>
      </c>
      <c r="O3129" s="48">
        <f>IF(M3129=0,0, M3129/(DC_2018!$G$11))</f>
        <v>0</v>
      </c>
      <c r="P3129" s="48">
        <f>IF(OR(O3129&lt;Summary!$G$5, O3129 = Summary!$G$5), O3129, Summary!$G$5)</f>
        <v>0</v>
      </c>
      <c r="Q3129">
        <f>P3129*DC_2018!$G$11</f>
        <v>0</v>
      </c>
      <c r="R3129">
        <f t="shared" si="388"/>
        <v>8.540045334269216</v>
      </c>
      <c r="S3129">
        <f t="shared" si="389"/>
        <v>0</v>
      </c>
      <c r="T3129">
        <f t="shared" si="390"/>
        <v>0</v>
      </c>
      <c r="U3129">
        <f t="shared" si="391"/>
        <v>3496.6616017049164</v>
      </c>
    </row>
    <row r="3130" spans="1:21">
      <c r="A3130">
        <v>5</v>
      </c>
      <c r="B3130">
        <v>11</v>
      </c>
      <c r="C3130">
        <v>8</v>
      </c>
      <c r="D3130" s="47">
        <f>'[4]2018'!P3130</f>
        <v>0</v>
      </c>
      <c r="E3130" s="47">
        <f>'[4]2018'!Q3130</f>
        <v>20.483412592677446</v>
      </c>
      <c r="F3130">
        <f t="shared" si="384"/>
        <v>20.483412592677446</v>
      </c>
      <c r="G3130">
        <f t="shared" si="385"/>
        <v>48</v>
      </c>
      <c r="H3130" s="3">
        <f>DC_2018!K3130</f>
        <v>4.7984639720769229</v>
      </c>
      <c r="I3130" s="48">
        <f>IF(F3130=0,0,IF(H3130&gt;DC_2018!$G$11,0,F3130/((DC_2018!$G$11-H3130)*9.92/20.72)))</f>
        <v>9.7589222523457888</v>
      </c>
      <c r="J3130" s="48">
        <f>IF(OR(I3130&lt;Summary!$F$5, I3130=Summary!$F$5), I3130, Summary!$F$5)</f>
        <v>9.7589222523457888</v>
      </c>
      <c r="K3130" s="3">
        <f>[2]Intensity!C3133</f>
        <v>463.20802802969166</v>
      </c>
      <c r="L3130">
        <f>J3130*(DC_2018!$G$11-H3130)*9.92/20.72</f>
        <v>20.483412592677446</v>
      </c>
      <c r="M3130">
        <f t="shared" si="386"/>
        <v>0</v>
      </c>
      <c r="N3130">
        <f t="shared" si="387"/>
        <v>8504.8773499241561</v>
      </c>
      <c r="O3130" s="48">
        <f>IF(M3130=0,0, M3130/(DC_2018!$G$11))</f>
        <v>0</v>
      </c>
      <c r="P3130" s="48">
        <f>IF(OR(O3130&lt;Summary!$G$5, O3130 = Summary!$G$5), O3130, Summary!$G$5)</f>
        <v>0</v>
      </c>
      <c r="Q3130">
        <f>P3130*DC_2018!$G$11</f>
        <v>0</v>
      </c>
      <c r="R3130">
        <f t="shared" si="388"/>
        <v>20.483412592677446</v>
      </c>
      <c r="S3130">
        <f t="shared" si="389"/>
        <v>0</v>
      </c>
      <c r="T3130">
        <f t="shared" si="390"/>
        <v>0</v>
      </c>
      <c r="U3130">
        <f t="shared" si="391"/>
        <v>8504.8773499241561</v>
      </c>
    </row>
    <row r="3131" spans="1:21">
      <c r="A3131">
        <v>5</v>
      </c>
      <c r="B3131">
        <v>11</v>
      </c>
      <c r="C3131">
        <v>9</v>
      </c>
      <c r="D3131" s="47">
        <f>'[4]2018'!P3131</f>
        <v>0</v>
      </c>
      <c r="E3131" s="47">
        <f>'[4]2018'!Q3131</f>
        <v>9.0686144637385464</v>
      </c>
      <c r="F3131">
        <f t="shared" si="384"/>
        <v>9.0686144637385464</v>
      </c>
      <c r="G3131">
        <f t="shared" si="385"/>
        <v>48</v>
      </c>
      <c r="H3131" s="3">
        <f>DC_2018!K3131</f>
        <v>6.2515574796790947</v>
      </c>
      <c r="I3131" s="48">
        <f>IF(F3131=0,0,IF(H3131&gt;DC_2018!$G$11,0,F3131/((DC_2018!$G$11-H3131)*9.92/20.72)))</f>
        <v>6.4625677080091357</v>
      </c>
      <c r="J3131" s="48">
        <f>IF(OR(I3131&lt;Summary!$F$5, I3131=Summary!$F$5), I3131, Summary!$F$5)</f>
        <v>6.4625677080091357</v>
      </c>
      <c r="K3131" s="3">
        <f>[2]Intensity!C3134</f>
        <v>465.26562884692004</v>
      </c>
      <c r="L3131">
        <f>J3131*(DC_2018!$G$11-H3131)*9.92/20.72</f>
        <v>9.0686144637385464</v>
      </c>
      <c r="M3131">
        <f t="shared" si="386"/>
        <v>0</v>
      </c>
      <c r="N3131">
        <f t="shared" si="387"/>
        <v>3784.0211169821391</v>
      </c>
      <c r="O3131" s="48">
        <f>IF(M3131=0,0, M3131/(DC_2018!$G$11))</f>
        <v>0</v>
      </c>
      <c r="P3131" s="48">
        <f>IF(OR(O3131&lt;Summary!$G$5, O3131 = Summary!$G$5), O3131, Summary!$G$5)</f>
        <v>0</v>
      </c>
      <c r="Q3131">
        <f>P3131*DC_2018!$G$11</f>
        <v>0</v>
      </c>
      <c r="R3131">
        <f t="shared" si="388"/>
        <v>9.0686144637385464</v>
      </c>
      <c r="S3131">
        <f t="shared" si="389"/>
        <v>0</v>
      </c>
      <c r="T3131">
        <f t="shared" si="390"/>
        <v>0</v>
      </c>
      <c r="U3131">
        <f t="shared" si="391"/>
        <v>3784.0211169821391</v>
      </c>
    </row>
    <row r="3132" spans="1:21">
      <c r="A3132">
        <v>5</v>
      </c>
      <c r="B3132">
        <v>11</v>
      </c>
      <c r="C3132">
        <v>10</v>
      </c>
      <c r="D3132" s="47">
        <f>'[4]2018'!P3132</f>
        <v>1.7916671596272751</v>
      </c>
      <c r="E3132" s="47">
        <f>'[4]2018'!Q3132</f>
        <v>95.471857434957244</v>
      </c>
      <c r="F3132">
        <f t="shared" si="384"/>
        <v>97.263524594584524</v>
      </c>
      <c r="G3132">
        <f t="shared" si="385"/>
        <v>47.318432216161938</v>
      </c>
      <c r="H3132" s="3">
        <f>DC_2018!K3132</f>
        <v>6.602304189946536</v>
      </c>
      <c r="I3132" s="48">
        <f>IF(F3132=0,0,IF(H3132&gt;DC_2018!$G$11,0,F3132/((DC_2018!$G$11-H3132)*9.92/20.72)))</f>
        <v>78.735013752022269</v>
      </c>
      <c r="J3132" s="48">
        <f>IF(OR(I3132&lt;Summary!$F$5, I3132=Summary!$F$5), I3132, Summary!$F$5)</f>
        <v>78.735013752022269</v>
      </c>
      <c r="K3132" s="3">
        <f>[2]Intensity!C3135</f>
        <v>459.41483421450334</v>
      </c>
      <c r="L3132">
        <f>J3132*(DC_2018!$G$11-H3132)*9.92/20.72</f>
        <v>97.26352459458451</v>
      </c>
      <c r="M3132">
        <f t="shared" si="386"/>
        <v>0</v>
      </c>
      <c r="N3132">
        <f t="shared" si="387"/>
        <v>40081.948531105467</v>
      </c>
      <c r="O3132" s="48">
        <f>IF(M3132=0,0, M3132/(DC_2018!$G$11))</f>
        <v>0</v>
      </c>
      <c r="P3132" s="48">
        <f>IF(OR(O3132&lt;Summary!$G$5, O3132 = Summary!$G$5), O3132, Summary!$G$5)</f>
        <v>0</v>
      </c>
      <c r="Q3132">
        <f>P3132*DC_2018!$G$11</f>
        <v>0</v>
      </c>
      <c r="R3132">
        <f t="shared" si="388"/>
        <v>97.26352459458451</v>
      </c>
      <c r="S3132">
        <f t="shared" si="389"/>
        <v>0</v>
      </c>
      <c r="T3132">
        <f t="shared" si="390"/>
        <v>0</v>
      </c>
      <c r="U3132">
        <f t="shared" si="391"/>
        <v>40081.948531105467</v>
      </c>
    </row>
    <row r="3133" spans="1:21">
      <c r="A3133">
        <v>5</v>
      </c>
      <c r="B3133">
        <v>11</v>
      </c>
      <c r="C3133">
        <v>11</v>
      </c>
      <c r="D3133" s="47">
        <f>'[4]2018'!P3133</f>
        <v>7.2310638912162188</v>
      </c>
      <c r="E3133" s="47">
        <f>'[4]2018'!Q3133</f>
        <v>614.13219561758831</v>
      </c>
      <c r="F3133">
        <f t="shared" si="384"/>
        <v>621.3632595088045</v>
      </c>
      <c r="G3133">
        <f t="shared" si="385"/>
        <v>47.569415539331203</v>
      </c>
      <c r="H3133" s="3">
        <f>DC_2018!K3133</f>
        <v>8.1723132750535505</v>
      </c>
      <c r="I3133" s="48">
        <f>IF(F3133=0,0,IF(H3133&gt;DC_2018!$G$11,0,F3133/((DC_2018!$G$11-H3133)*9.92/20.72)))</f>
        <v>1284.7032223280551</v>
      </c>
      <c r="J3133" s="48">
        <f>IF(OR(I3133&lt;Summary!$F$5, I3133=Summary!$F$5), I3133, Summary!$F$5)</f>
        <v>288</v>
      </c>
      <c r="K3133" s="3">
        <f>[2]Intensity!C3136</f>
        <v>456.25128755711273</v>
      </c>
      <c r="L3133">
        <f>J3133*(DC_2018!$G$11-H3133)*9.92/20.72</f>
        <v>139.29490922755647</v>
      </c>
      <c r="M3133">
        <f t="shared" si="386"/>
        <v>482.06835028124806</v>
      </c>
      <c r="N3133">
        <f t="shared" si="387"/>
        <v>56927.30426566473</v>
      </c>
      <c r="O3133" s="48">
        <f>IF(M3133=0,0, M3133/(DC_2018!$G$11))</f>
        <v>52.498340130409773</v>
      </c>
      <c r="P3133" s="48">
        <f>IF(OR(O3133&lt;Summary!$G$5, O3133 = Summary!$G$5), O3133, Summary!$G$5)</f>
        <v>0</v>
      </c>
      <c r="Q3133">
        <f>P3133*DC_2018!$G$11</f>
        <v>0</v>
      </c>
      <c r="R3133">
        <f t="shared" si="388"/>
        <v>139.29490922755647</v>
      </c>
      <c r="S3133">
        <f t="shared" si="389"/>
        <v>482.06835028124806</v>
      </c>
      <c r="T3133">
        <f t="shared" si="390"/>
        <v>0</v>
      </c>
      <c r="U3133">
        <f t="shared" si="391"/>
        <v>56927.30426566473</v>
      </c>
    </row>
    <row r="3134" spans="1:21">
      <c r="A3134">
        <v>5</v>
      </c>
      <c r="B3134">
        <v>11</v>
      </c>
      <c r="C3134">
        <v>12</v>
      </c>
      <c r="D3134" s="47">
        <f>'[4]2018'!P3134</f>
        <v>8.8608333865801487</v>
      </c>
      <c r="E3134" s="47">
        <f>'[4]2018'!Q3134</f>
        <v>383.38006799457639</v>
      </c>
      <c r="F3134">
        <f t="shared" si="384"/>
        <v>392.24090138115656</v>
      </c>
      <c r="G3134">
        <f t="shared" si="385"/>
        <v>47.164159489362177</v>
      </c>
      <c r="H3134" s="3">
        <f>DC_2018!K3134</f>
        <v>7.5125754099884281</v>
      </c>
      <c r="I3134" s="48">
        <f>IF(F3134=0,0,IF(H3134&gt;DC_2018!$G$11,0,F3134/((DC_2018!$G$11-H3134)*9.92/20.72)))</f>
        <v>490.59429707745954</v>
      </c>
      <c r="J3134" s="48">
        <f>IF(OR(I3134&lt;Summary!$F$5, I3134=Summary!$F$5), I3134, Summary!$F$5)</f>
        <v>288</v>
      </c>
      <c r="K3134" s="3">
        <f>[2]Intensity!C3137</f>
        <v>461.11201931544957</v>
      </c>
      <c r="L3134">
        <f>J3134*(DC_2018!$G$11-H3134)*9.92/20.72</f>
        <v>230.26231709321533</v>
      </c>
      <c r="M3134">
        <f t="shared" si="386"/>
        <v>161.97858428794123</v>
      </c>
      <c r="N3134">
        <f t="shared" si="387"/>
        <v>95316.593359332386</v>
      </c>
      <c r="O3134" s="48">
        <f>IF(M3134=0,0, M3134/(DC_2018!$G$11))</f>
        <v>17.639836356876401</v>
      </c>
      <c r="P3134" s="48">
        <f>IF(OR(O3134&lt;Summary!$G$5, O3134 = Summary!$G$5), O3134, Summary!$G$5)</f>
        <v>0</v>
      </c>
      <c r="Q3134">
        <f>P3134*DC_2018!$G$11</f>
        <v>0</v>
      </c>
      <c r="R3134">
        <f t="shared" si="388"/>
        <v>230.26231709321533</v>
      </c>
      <c r="S3134">
        <f t="shared" si="389"/>
        <v>161.97858428794123</v>
      </c>
      <c r="T3134">
        <f t="shared" si="390"/>
        <v>0</v>
      </c>
      <c r="U3134">
        <f t="shared" si="391"/>
        <v>95316.593359332386</v>
      </c>
    </row>
    <row r="3135" spans="1:21">
      <c r="A3135">
        <v>5</v>
      </c>
      <c r="B3135">
        <v>11</v>
      </c>
      <c r="C3135">
        <v>13</v>
      </c>
      <c r="D3135" s="47">
        <f>'[4]2018'!P3135</f>
        <v>0</v>
      </c>
      <c r="E3135" s="47">
        <f>'[4]2018'!Q3135</f>
        <v>27.092141231522803</v>
      </c>
      <c r="F3135">
        <f t="shared" si="384"/>
        <v>27.092141231522803</v>
      </c>
      <c r="G3135">
        <f t="shared" si="385"/>
        <v>48</v>
      </c>
      <c r="H3135" s="3">
        <f>DC_2018!K3135</f>
        <v>7.061615355524764</v>
      </c>
      <c r="I3135" s="48">
        <f>IF(F3135=0,0,IF(H3135&gt;DC_2018!$G$11,0,F3135/((DC_2018!$G$11-H3135)*9.92/20.72)))</f>
        <v>26.680577586832616</v>
      </c>
      <c r="J3135" s="48">
        <f>IF(OR(I3135&lt;Summary!$F$5, I3135=Summary!$F$5), I3135, Summary!$F$5)</f>
        <v>26.680577586832616</v>
      </c>
      <c r="K3135" s="3">
        <f>[2]Intensity!C3138</f>
        <v>460.19413308998423</v>
      </c>
      <c r="L3135">
        <f>J3135*(DC_2018!$G$11-H3135)*9.92/20.72</f>
        <v>27.092141231522806</v>
      </c>
      <c r="M3135">
        <f t="shared" si="386"/>
        <v>0</v>
      </c>
      <c r="N3135">
        <f t="shared" si="387"/>
        <v>11167.22166847896</v>
      </c>
      <c r="O3135" s="48">
        <f>IF(M3135=0,0, M3135/(DC_2018!$G$11))</f>
        <v>0</v>
      </c>
      <c r="P3135" s="48">
        <f>IF(OR(O3135&lt;Summary!$G$5, O3135 = Summary!$G$5), O3135, Summary!$G$5)</f>
        <v>0</v>
      </c>
      <c r="Q3135">
        <f>P3135*DC_2018!$G$11</f>
        <v>0</v>
      </c>
      <c r="R3135">
        <f t="shared" si="388"/>
        <v>27.092141231522806</v>
      </c>
      <c r="S3135">
        <f t="shared" si="389"/>
        <v>0</v>
      </c>
      <c r="T3135">
        <f t="shared" si="390"/>
        <v>0</v>
      </c>
      <c r="U3135">
        <f t="shared" si="391"/>
        <v>11167.22166847896</v>
      </c>
    </row>
    <row r="3136" spans="1:21">
      <c r="A3136">
        <v>5</v>
      </c>
      <c r="B3136">
        <v>11</v>
      </c>
      <c r="C3136">
        <v>14</v>
      </c>
      <c r="D3136" s="47">
        <f>'[4]2018'!P3136</f>
        <v>9.8758337285423217</v>
      </c>
      <c r="E3136" s="47">
        <f>'[4]2018'!Q3136</f>
        <v>127.49912730801742</v>
      </c>
      <c r="F3136">
        <f t="shared" si="384"/>
        <v>137.37496103655974</v>
      </c>
      <c r="G3136">
        <f t="shared" si="385"/>
        <v>45.340084064818626</v>
      </c>
      <c r="H3136" s="3">
        <f>DC_2018!K3136</f>
        <v>6.9029442336762781</v>
      </c>
      <c r="I3136" s="48">
        <f>IF(F3136=0,0,IF(H3136&gt;DC_2018!$G$11,0,F3136/((DC_2018!$G$11-H3136)*9.92/20.72)))</f>
        <v>125.8713647066364</v>
      </c>
      <c r="J3136" s="48">
        <f>IF(OR(I3136&lt;Summary!$F$5, I3136=Summary!$F$5), I3136, Summary!$F$5)</f>
        <v>125.8713647066364</v>
      </c>
      <c r="K3136" s="3">
        <f>[2]Intensity!C3139</f>
        <v>461.36167547297566</v>
      </c>
      <c r="L3136">
        <f>J3136*(DC_2018!$G$11-H3136)*9.92/20.72</f>
        <v>137.37496103655977</v>
      </c>
      <c r="M3136">
        <f t="shared" si="386"/>
        <v>0</v>
      </c>
      <c r="N3136">
        <f t="shared" si="387"/>
        <v>57150.949910063166</v>
      </c>
      <c r="O3136" s="48">
        <f>IF(M3136=0,0, M3136/(DC_2018!$G$11))</f>
        <v>0</v>
      </c>
      <c r="P3136" s="48">
        <f>IF(OR(O3136&lt;Summary!$G$5, O3136 = Summary!$G$5), O3136, Summary!$G$5)</f>
        <v>0</v>
      </c>
      <c r="Q3136">
        <f>P3136*DC_2018!$G$11</f>
        <v>0</v>
      </c>
      <c r="R3136">
        <f t="shared" si="388"/>
        <v>137.37496103655977</v>
      </c>
      <c r="S3136">
        <f t="shared" si="389"/>
        <v>0</v>
      </c>
      <c r="T3136">
        <f t="shared" si="390"/>
        <v>0</v>
      </c>
      <c r="U3136">
        <f t="shared" si="391"/>
        <v>57150.949910063166</v>
      </c>
    </row>
    <row r="3137" spans="1:21">
      <c r="A3137">
        <v>5</v>
      </c>
      <c r="B3137">
        <v>11</v>
      </c>
      <c r="C3137">
        <v>15</v>
      </c>
      <c r="D3137" s="47">
        <f>'[4]2018'!P3137</f>
        <v>3.1333332347869831</v>
      </c>
      <c r="E3137" s="47">
        <f>'[4]2018'!Q3137</f>
        <v>72.685571717720336</v>
      </c>
      <c r="F3137">
        <f t="shared" si="384"/>
        <v>75.818904952507324</v>
      </c>
      <c r="G3137">
        <f t="shared" si="385"/>
        <v>46.470917909461519</v>
      </c>
      <c r="H3137" s="3">
        <f>DC_2018!K3137</f>
        <v>6.969753122396356</v>
      </c>
      <c r="I3137" s="48">
        <f>IF(F3137=0,0,IF(H3137&gt;DC_2018!$G$11,0,F3137/((DC_2018!$G$11-H3137)*9.92/20.72)))</f>
        <v>71.567375995402088</v>
      </c>
      <c r="J3137" s="48">
        <f>IF(OR(I3137&lt;Summary!$F$5, I3137=Summary!$F$5), I3137, Summary!$F$5)</f>
        <v>71.567375995402088</v>
      </c>
      <c r="K3137" s="3">
        <f>[2]Intensity!C3140</f>
        <v>464.83337923510845</v>
      </c>
      <c r="L3137">
        <f>J3137*(DC_2018!$G$11-H3137)*9.92/20.72</f>
        <v>75.818904952507324</v>
      </c>
      <c r="M3137">
        <f t="shared" si="386"/>
        <v>0</v>
      </c>
      <c r="N3137">
        <f t="shared" si="387"/>
        <v>31719.783690946246</v>
      </c>
      <c r="O3137" s="48">
        <f>IF(M3137=0,0, M3137/(DC_2018!$G$11))</f>
        <v>0</v>
      </c>
      <c r="P3137" s="48">
        <f>IF(OR(O3137&lt;Summary!$G$5, O3137 = Summary!$G$5), O3137, Summary!$G$5)</f>
        <v>0</v>
      </c>
      <c r="Q3137">
        <f>P3137*DC_2018!$G$11</f>
        <v>0</v>
      </c>
      <c r="R3137">
        <f t="shared" si="388"/>
        <v>75.818904952507324</v>
      </c>
      <c r="S3137">
        <f t="shared" si="389"/>
        <v>0</v>
      </c>
      <c r="T3137">
        <f t="shared" si="390"/>
        <v>0</v>
      </c>
      <c r="U3137">
        <f t="shared" si="391"/>
        <v>31719.783690946246</v>
      </c>
    </row>
    <row r="3138" spans="1:21">
      <c r="A3138">
        <v>5</v>
      </c>
      <c r="B3138">
        <v>11</v>
      </c>
      <c r="C3138">
        <v>16</v>
      </c>
      <c r="D3138" s="47">
        <f>'[4]2018'!P3138</f>
        <v>3.7816661864217083</v>
      </c>
      <c r="E3138" s="47">
        <f>'[4]2018'!Q3138</f>
        <v>122.1887185358067</v>
      </c>
      <c r="F3138">
        <f t="shared" ref="F3138:F3201" si="392">E3138+D3138</f>
        <v>125.9703847222284</v>
      </c>
      <c r="G3138">
        <f t="shared" ref="G3138:G3201" si="393">IF(F3138=0, 0, 11*D3138/F3138+48*E3138/F3138)</f>
        <v>46.889249650176609</v>
      </c>
      <c r="H3138" s="3">
        <f>DC_2018!K3138</f>
        <v>6.6273575343240347</v>
      </c>
      <c r="I3138" s="48">
        <f>IF(F3138=0,0,IF(H3138&gt;DC_2018!$G$11,0,F3138/((DC_2018!$G$11-H3138)*9.92/20.72)))</f>
        <v>102.97311065004081</v>
      </c>
      <c r="J3138" s="48">
        <f>IF(OR(I3138&lt;Summary!$F$5, I3138=Summary!$F$5), I3138, Summary!$F$5)</f>
        <v>102.97311065004081</v>
      </c>
      <c r="K3138" s="3">
        <f>[2]Intensity!C3141</f>
        <v>464.97254304166637</v>
      </c>
      <c r="L3138">
        <f>J3138*(DC_2018!$G$11-H3138)*9.92/20.72</f>
        <v>125.9703847222284</v>
      </c>
      <c r="M3138">
        <f t="shared" si="386"/>
        <v>0</v>
      </c>
      <c r="N3138">
        <f t="shared" si="387"/>
        <v>52666.113314462258</v>
      </c>
      <c r="O3138" s="48">
        <f>IF(M3138=0,0, M3138/(DC_2018!$G$11))</f>
        <v>0</v>
      </c>
      <c r="P3138" s="48">
        <f>IF(OR(O3138&lt;Summary!$G$5, O3138 = Summary!$G$5), O3138, Summary!$G$5)</f>
        <v>0</v>
      </c>
      <c r="Q3138">
        <f>P3138*DC_2018!$G$11</f>
        <v>0</v>
      </c>
      <c r="R3138">
        <f t="shared" si="388"/>
        <v>125.9703847222284</v>
      </c>
      <c r="S3138">
        <f t="shared" si="389"/>
        <v>0</v>
      </c>
      <c r="T3138">
        <f t="shared" si="390"/>
        <v>0</v>
      </c>
      <c r="U3138">
        <f t="shared" si="391"/>
        <v>52666.113314462258</v>
      </c>
    </row>
    <row r="3139" spans="1:21">
      <c r="A3139">
        <v>5</v>
      </c>
      <c r="B3139">
        <v>11</v>
      </c>
      <c r="C3139">
        <v>17</v>
      </c>
      <c r="D3139" s="47">
        <f>'[4]2018'!P3139</f>
        <v>7.9848635979281655</v>
      </c>
      <c r="E3139" s="47">
        <f>'[4]2018'!Q3139</f>
        <v>8.5272032483418752</v>
      </c>
      <c r="F3139">
        <f t="shared" si="392"/>
        <v>16.512066846270042</v>
      </c>
      <c r="G3139">
        <f t="shared" si="393"/>
        <v>30.107633412949756</v>
      </c>
      <c r="H3139" s="3">
        <f>DC_2018!K3139</f>
        <v>6.7943797672823703</v>
      </c>
      <c r="I3139" s="48">
        <f>IF(F3139=0,0,IF(H3139&gt;DC_2018!$G$11,0,F3139/((DC_2018!$G$11-H3139)*9.92/20.72)))</f>
        <v>14.44159681790369</v>
      </c>
      <c r="J3139" s="48">
        <f>IF(OR(I3139&lt;Summary!$F$5, I3139=Summary!$F$5), I3139, Summary!$F$5)</f>
        <v>14.44159681790369</v>
      </c>
      <c r="K3139" s="3">
        <f>[2]Intensity!C3142</f>
        <v>460.35780879971463</v>
      </c>
      <c r="L3139">
        <f>J3139*(DC_2018!$G$11-H3139)*9.92/20.72</f>
        <v>16.512066846270038</v>
      </c>
      <c r="M3139">
        <f t="shared" ref="M3139:M3202" si="394">F3139-L3139</f>
        <v>0</v>
      </c>
      <c r="N3139">
        <f t="shared" ref="N3139:N3202" si="395">(K3139-G3139)*L3139</f>
        <v>7104.3196566056686</v>
      </c>
      <c r="O3139" s="48">
        <f>IF(M3139=0,0, M3139/(DC_2018!$G$11))</f>
        <v>0</v>
      </c>
      <c r="P3139" s="48">
        <f>IF(OR(O3139&lt;Summary!$G$5, O3139 = Summary!$G$5), O3139, Summary!$G$5)</f>
        <v>0</v>
      </c>
      <c r="Q3139">
        <f>P3139*DC_2018!$G$11</f>
        <v>0</v>
      </c>
      <c r="R3139">
        <f t="shared" ref="R3139:R3202" si="396">L3139+Q3139</f>
        <v>16.512066846270038</v>
      </c>
      <c r="S3139">
        <f t="shared" ref="S3139:S3202" si="397">F3139-R3139</f>
        <v>0</v>
      </c>
      <c r="T3139">
        <f t="shared" ref="T3139:T3202" si="398">(K3139-G3139)*Q3139</f>
        <v>0</v>
      </c>
      <c r="U3139">
        <f t="shared" ref="U3139:U3202" si="399">N3139+T3139</f>
        <v>7104.3196566056686</v>
      </c>
    </row>
    <row r="3140" spans="1:21">
      <c r="A3140">
        <v>5</v>
      </c>
      <c r="B3140">
        <v>11</v>
      </c>
      <c r="C3140">
        <v>18</v>
      </c>
      <c r="D3140" s="47">
        <f>'[4]2018'!P3140</f>
        <v>0.57558768467474919</v>
      </c>
      <c r="E3140" s="47">
        <f>'[4]2018'!Q3140</f>
        <v>0.2674999237060583</v>
      </c>
      <c r="F3140">
        <f t="shared" si="392"/>
        <v>0.84308760838080743</v>
      </c>
      <c r="G3140">
        <f t="shared" si="393"/>
        <v>22.739583263633541</v>
      </c>
      <c r="H3140" s="3">
        <f>DC_2018!K3140</f>
        <v>6.3434197128063108</v>
      </c>
      <c r="I3140" s="48">
        <f>IF(F3140=0,0,IF(H3140&gt;DC_2018!$G$11,0,F3140/((DC_2018!$G$11-H3140)*9.92/20.72)))</f>
        <v>0.6202493054460575</v>
      </c>
      <c r="J3140" s="48">
        <f>IF(OR(I3140&lt;Summary!$F$5, I3140=Summary!$F$5), I3140, Summary!$F$5)</f>
        <v>0.6202493054460575</v>
      </c>
      <c r="K3140" s="3">
        <f>[2]Intensity!C3143</f>
        <v>464.77485820724888</v>
      </c>
      <c r="L3140">
        <f>J3140*(DC_2018!$G$11-H3140)*9.92/20.72</f>
        <v>0.84308760838080732</v>
      </c>
      <c r="M3140">
        <f t="shared" si="394"/>
        <v>0</v>
      </c>
      <c r="N3140">
        <f t="shared" si="395"/>
        <v>372.67446277216527</v>
      </c>
      <c r="O3140" s="48">
        <f>IF(M3140=0,0, M3140/(DC_2018!$G$11))</f>
        <v>0</v>
      </c>
      <c r="P3140" s="48">
        <f>IF(OR(O3140&lt;Summary!$G$5, O3140 = Summary!$G$5), O3140, Summary!$G$5)</f>
        <v>0</v>
      </c>
      <c r="Q3140">
        <f>P3140*DC_2018!$G$11</f>
        <v>0</v>
      </c>
      <c r="R3140">
        <f t="shared" si="396"/>
        <v>0.84308760838080732</v>
      </c>
      <c r="S3140">
        <f t="shared" si="397"/>
        <v>0</v>
      </c>
      <c r="T3140">
        <f t="shared" si="398"/>
        <v>0</v>
      </c>
      <c r="U3140">
        <f t="shared" si="399"/>
        <v>372.67446277216527</v>
      </c>
    </row>
    <row r="3141" spans="1:21">
      <c r="A3141">
        <v>5</v>
      </c>
      <c r="B3141">
        <v>11</v>
      </c>
      <c r="C3141">
        <v>19</v>
      </c>
      <c r="D3141" s="47">
        <f>'[4]2018'!P3141</f>
        <v>0</v>
      </c>
      <c r="E3141" s="47">
        <f>'[4]2018'!Q3141</f>
        <v>0.29567921161651584</v>
      </c>
      <c r="F3141">
        <f t="shared" si="392"/>
        <v>0.29567921161651584</v>
      </c>
      <c r="G3141">
        <f t="shared" si="393"/>
        <v>48</v>
      </c>
      <c r="H3141" s="3">
        <f>DC_2018!K3141</f>
        <v>7.0198598000640953</v>
      </c>
      <c r="I3141" s="48">
        <f>IF(F3141=0,0,IF(H3141&gt;DC_2018!$G$11,0,F3141/((DC_2018!$G$11-H3141)*9.92/20.72)))</f>
        <v>0.28556543580801086</v>
      </c>
      <c r="J3141" s="48">
        <f>IF(OR(I3141&lt;Summary!$F$5, I3141=Summary!$F$5), I3141, Summary!$F$5)</f>
        <v>0.28556543580801086</v>
      </c>
      <c r="K3141" s="3">
        <f>[2]Intensity!C3144</f>
        <v>467.28720622786335</v>
      </c>
      <c r="L3141">
        <f>J3141*(DC_2018!$G$11-H3141)*9.92/20.72</f>
        <v>0.29567921161651589</v>
      </c>
      <c r="M3141">
        <f t="shared" si="394"/>
        <v>0</v>
      </c>
      <c r="N3141">
        <f t="shared" si="395"/>
        <v>123.97451057834614</v>
      </c>
      <c r="O3141" s="48">
        <f>IF(M3141=0,0, M3141/(DC_2018!$G$11))</f>
        <v>0</v>
      </c>
      <c r="P3141" s="48">
        <f>IF(OR(O3141&lt;Summary!$G$5, O3141 = Summary!$G$5), O3141, Summary!$G$5)</f>
        <v>0</v>
      </c>
      <c r="Q3141">
        <f>P3141*DC_2018!$G$11</f>
        <v>0</v>
      </c>
      <c r="R3141">
        <f t="shared" si="396"/>
        <v>0.29567921161651589</v>
      </c>
      <c r="S3141">
        <f t="shared" si="397"/>
        <v>0</v>
      </c>
      <c r="T3141">
        <f t="shared" si="398"/>
        <v>0</v>
      </c>
      <c r="U3141">
        <f t="shared" si="399"/>
        <v>123.97451057834614</v>
      </c>
    </row>
    <row r="3142" spans="1:21">
      <c r="A3142">
        <v>5</v>
      </c>
      <c r="B3142">
        <v>11</v>
      </c>
      <c r="C3142">
        <v>20</v>
      </c>
      <c r="D3142" s="47">
        <f>'[4]2018'!P3142</f>
        <v>0</v>
      </c>
      <c r="E3142" s="47">
        <f>'[4]2018'!Q3142</f>
        <v>0</v>
      </c>
      <c r="F3142">
        <f t="shared" si="392"/>
        <v>0</v>
      </c>
      <c r="G3142">
        <f t="shared" si="393"/>
        <v>0</v>
      </c>
      <c r="H3142" s="3">
        <f>DC_2018!K3142</f>
        <v>6.602304189946536</v>
      </c>
      <c r="I3142" s="48">
        <f>IF(F3142=0,0,IF(H3142&gt;DC_2018!$G$11,0,F3142/((DC_2018!$G$11-H3142)*9.92/20.72)))</f>
        <v>0</v>
      </c>
      <c r="J3142" s="48">
        <f>IF(OR(I3142&lt;Summary!$F$5, I3142=Summary!$F$5), I3142, Summary!$F$5)</f>
        <v>0</v>
      </c>
      <c r="K3142" s="3">
        <f>[2]Intensity!C3145</f>
        <v>452.95771243237766</v>
      </c>
      <c r="L3142">
        <f>J3142*(DC_2018!$G$11-H3142)*9.92/20.72</f>
        <v>0</v>
      </c>
      <c r="M3142">
        <f t="shared" si="394"/>
        <v>0</v>
      </c>
      <c r="N3142">
        <f t="shared" si="395"/>
        <v>0</v>
      </c>
      <c r="O3142" s="48">
        <f>IF(M3142=0,0, M3142/(DC_2018!$G$11))</f>
        <v>0</v>
      </c>
      <c r="P3142" s="48">
        <f>IF(OR(O3142&lt;Summary!$G$5, O3142 = Summary!$G$5), O3142, Summary!$G$5)</f>
        <v>0</v>
      </c>
      <c r="Q3142">
        <f>P3142*DC_2018!$G$11</f>
        <v>0</v>
      </c>
      <c r="R3142">
        <f t="shared" si="396"/>
        <v>0</v>
      </c>
      <c r="S3142">
        <f t="shared" si="397"/>
        <v>0</v>
      </c>
      <c r="T3142">
        <f t="shared" si="398"/>
        <v>0</v>
      </c>
      <c r="U3142">
        <f t="shared" si="399"/>
        <v>0</v>
      </c>
    </row>
    <row r="3143" spans="1:21">
      <c r="A3143">
        <v>5</v>
      </c>
      <c r="B3143">
        <v>11</v>
      </c>
      <c r="C3143">
        <v>21</v>
      </c>
      <c r="D3143" s="47">
        <f>'[4]2018'!P3143</f>
        <v>0</v>
      </c>
      <c r="E3143" s="47">
        <f>'[4]2018'!Q3143</f>
        <v>0</v>
      </c>
      <c r="F3143">
        <f t="shared" si="392"/>
        <v>0</v>
      </c>
      <c r="G3143">
        <f t="shared" si="393"/>
        <v>0</v>
      </c>
      <c r="H3143" s="3">
        <f>DC_2018!K3143</f>
        <v>5.8340018806713907</v>
      </c>
      <c r="I3143" s="48">
        <f>IF(F3143=0,0,IF(H3143&gt;DC_2018!$G$11,0,F3143/((DC_2018!$G$11-H3143)*9.92/20.72)))</f>
        <v>0</v>
      </c>
      <c r="J3143" s="48">
        <f>IF(OR(I3143&lt;Summary!$F$5, I3143=Summary!$F$5), I3143, Summary!$F$5)</f>
        <v>0</v>
      </c>
      <c r="K3143" s="3">
        <f>[2]Intensity!C3146</f>
        <v>443.94843674778434</v>
      </c>
      <c r="L3143">
        <f>J3143*(DC_2018!$G$11-H3143)*9.92/20.72</f>
        <v>0</v>
      </c>
      <c r="M3143">
        <f t="shared" si="394"/>
        <v>0</v>
      </c>
      <c r="N3143">
        <f t="shared" si="395"/>
        <v>0</v>
      </c>
      <c r="O3143" s="48">
        <f>IF(M3143=0,0, M3143/(DC_2018!$G$11))</f>
        <v>0</v>
      </c>
      <c r="P3143" s="48">
        <f>IF(OR(O3143&lt;Summary!$G$5, O3143 = Summary!$G$5), O3143, Summary!$G$5)</f>
        <v>0</v>
      </c>
      <c r="Q3143">
        <f>P3143*DC_2018!$G$11</f>
        <v>0</v>
      </c>
      <c r="R3143">
        <f t="shared" si="396"/>
        <v>0</v>
      </c>
      <c r="S3143">
        <f t="shared" si="397"/>
        <v>0</v>
      </c>
      <c r="T3143">
        <f t="shared" si="398"/>
        <v>0</v>
      </c>
      <c r="U3143">
        <f t="shared" si="399"/>
        <v>0</v>
      </c>
    </row>
    <row r="3144" spans="1:21">
      <c r="A3144">
        <v>5</v>
      </c>
      <c r="B3144">
        <v>11</v>
      </c>
      <c r="C3144">
        <v>22</v>
      </c>
      <c r="D3144" s="47">
        <f>'[4]2018'!P3144</f>
        <v>0</v>
      </c>
      <c r="E3144" s="47">
        <f>'[4]2018'!Q3144</f>
        <v>0</v>
      </c>
      <c r="F3144">
        <f t="shared" si="392"/>
        <v>0</v>
      </c>
      <c r="G3144">
        <f t="shared" si="393"/>
        <v>0</v>
      </c>
      <c r="H3144" s="3">
        <f>DC_2018!K3144</f>
        <v>4.2472905734047046</v>
      </c>
      <c r="I3144" s="48">
        <f>IF(F3144=0,0,IF(H3144&gt;DC_2018!$G$11,0,F3144/((DC_2018!$G$11-H3144)*9.92/20.72)))</f>
        <v>0</v>
      </c>
      <c r="J3144" s="48">
        <f>IF(OR(I3144&lt;Summary!$F$5, I3144=Summary!$F$5), I3144, Summary!$F$5)</f>
        <v>0</v>
      </c>
      <c r="K3144" s="3">
        <f>[2]Intensity!C3147</f>
        <v>434.06128206449603</v>
      </c>
      <c r="L3144">
        <f>J3144*(DC_2018!$G$11-H3144)*9.92/20.72</f>
        <v>0</v>
      </c>
      <c r="M3144">
        <f t="shared" si="394"/>
        <v>0</v>
      </c>
      <c r="N3144">
        <f t="shared" si="395"/>
        <v>0</v>
      </c>
      <c r="O3144" s="48">
        <f>IF(M3144=0,0, M3144/(DC_2018!$G$11))</f>
        <v>0</v>
      </c>
      <c r="P3144" s="48">
        <f>IF(OR(O3144&lt;Summary!$G$5, O3144 = Summary!$G$5), O3144, Summary!$G$5)</f>
        <v>0</v>
      </c>
      <c r="Q3144">
        <f>P3144*DC_2018!$G$11</f>
        <v>0</v>
      </c>
      <c r="R3144">
        <f t="shared" si="396"/>
        <v>0</v>
      </c>
      <c r="S3144">
        <f t="shared" si="397"/>
        <v>0</v>
      </c>
      <c r="T3144">
        <f t="shared" si="398"/>
        <v>0</v>
      </c>
      <c r="U3144">
        <f t="shared" si="399"/>
        <v>0</v>
      </c>
    </row>
    <row r="3145" spans="1:21">
      <c r="A3145">
        <v>5</v>
      </c>
      <c r="B3145">
        <v>11</v>
      </c>
      <c r="C3145">
        <v>23</v>
      </c>
      <c r="D3145" s="47">
        <f>'[4]2018'!P3145</f>
        <v>0</v>
      </c>
      <c r="E3145" s="47">
        <f>'[4]2018'!Q3145</f>
        <v>0</v>
      </c>
      <c r="F3145">
        <f t="shared" si="392"/>
        <v>0</v>
      </c>
      <c r="G3145">
        <f t="shared" si="393"/>
        <v>0</v>
      </c>
      <c r="H3145" s="3">
        <f>DC_2018!K3145</f>
        <v>3.9310689805235848</v>
      </c>
      <c r="I3145" s="48">
        <f>IF(F3145=0,0,IF(H3145&gt;DC_2018!$G$11,0,F3145/((DC_2018!$G$11-H3145)*9.92/20.72)))</f>
        <v>0</v>
      </c>
      <c r="J3145" s="48">
        <f>IF(OR(I3145&lt;Summary!$F$5, I3145=Summary!$F$5), I3145, Summary!$F$5)</f>
        <v>0</v>
      </c>
      <c r="K3145" s="3">
        <f>[2]Intensity!C3148</f>
        <v>419.59352180145373</v>
      </c>
      <c r="L3145">
        <f>J3145*(DC_2018!$G$11-H3145)*9.92/20.72</f>
        <v>0</v>
      </c>
      <c r="M3145">
        <f t="shared" si="394"/>
        <v>0</v>
      </c>
      <c r="N3145">
        <f t="shared" si="395"/>
        <v>0</v>
      </c>
      <c r="O3145" s="48">
        <f>IF(M3145=0,0, M3145/(DC_2018!$G$11))</f>
        <v>0</v>
      </c>
      <c r="P3145" s="48">
        <f>IF(OR(O3145&lt;Summary!$G$5, O3145 = Summary!$G$5), O3145, Summary!$G$5)</f>
        <v>0</v>
      </c>
      <c r="Q3145">
        <f>P3145*DC_2018!$G$11</f>
        <v>0</v>
      </c>
      <c r="R3145">
        <f t="shared" si="396"/>
        <v>0</v>
      </c>
      <c r="S3145">
        <f t="shared" si="397"/>
        <v>0</v>
      </c>
      <c r="T3145">
        <f t="shared" si="398"/>
        <v>0</v>
      </c>
      <c r="U3145">
        <f t="shared" si="399"/>
        <v>0</v>
      </c>
    </row>
    <row r="3146" spans="1:21">
      <c r="A3146">
        <v>5</v>
      </c>
      <c r="B3146">
        <v>12</v>
      </c>
      <c r="C3146">
        <v>0</v>
      </c>
      <c r="D3146" s="47">
        <f>'[4]2018'!P3146</f>
        <v>0</v>
      </c>
      <c r="E3146" s="47">
        <f>'[4]2018'!Q3146</f>
        <v>0</v>
      </c>
      <c r="F3146">
        <f t="shared" si="392"/>
        <v>0</v>
      </c>
      <c r="G3146">
        <f t="shared" si="393"/>
        <v>0</v>
      </c>
      <c r="H3146" s="3">
        <f>DC_2018!K3146</f>
        <v>3.2034015647987424</v>
      </c>
      <c r="I3146" s="48">
        <f>IF(F3146=0,0,IF(H3146&gt;DC_2018!$G$11,0,F3146/((DC_2018!$G$11-H3146)*9.92/20.72)))</f>
        <v>0</v>
      </c>
      <c r="J3146" s="48">
        <f>IF(OR(I3146&lt;Summary!$F$5, I3146=Summary!$F$5), I3146, Summary!$F$5)</f>
        <v>0</v>
      </c>
      <c r="K3146" s="3">
        <f>[2]Intensity!C3149</f>
        <v>401.58709822529858</v>
      </c>
      <c r="L3146">
        <f>J3146*(DC_2018!$G$11-H3146)*9.92/20.72</f>
        <v>0</v>
      </c>
      <c r="M3146">
        <f t="shared" si="394"/>
        <v>0</v>
      </c>
      <c r="N3146">
        <f t="shared" si="395"/>
        <v>0</v>
      </c>
      <c r="O3146" s="48">
        <f>IF(M3146=0,0, M3146/(DC_2018!$G$11))</f>
        <v>0</v>
      </c>
      <c r="P3146" s="48">
        <f>IF(OR(O3146&lt;Summary!$G$5, O3146 = Summary!$G$5), O3146, Summary!$G$5)</f>
        <v>0</v>
      </c>
      <c r="Q3146">
        <f>P3146*DC_2018!$G$11</f>
        <v>0</v>
      </c>
      <c r="R3146">
        <f t="shared" si="396"/>
        <v>0</v>
      </c>
      <c r="S3146">
        <f t="shared" si="397"/>
        <v>0</v>
      </c>
      <c r="T3146">
        <f t="shared" si="398"/>
        <v>0</v>
      </c>
      <c r="U3146">
        <f t="shared" si="399"/>
        <v>0</v>
      </c>
    </row>
    <row r="3147" spans="1:21">
      <c r="A3147">
        <v>5</v>
      </c>
      <c r="B3147">
        <v>12</v>
      </c>
      <c r="C3147">
        <v>1</v>
      </c>
      <c r="D3147" s="47">
        <f>'[4]2018'!P3147</f>
        <v>0</v>
      </c>
      <c r="E3147" s="47">
        <f>'[4]2018'!Q3147</f>
        <v>0</v>
      </c>
      <c r="F3147">
        <f t="shared" si="392"/>
        <v>0</v>
      </c>
      <c r="G3147">
        <f t="shared" si="393"/>
        <v>0</v>
      </c>
      <c r="H3147" s="3">
        <f>DC_2018!K3147</f>
        <v>2.7941970657845241</v>
      </c>
      <c r="I3147" s="48">
        <f>IF(F3147=0,0,IF(H3147&gt;DC_2018!$G$11,0,F3147/((DC_2018!$G$11-H3147)*9.92/20.72)))</f>
        <v>0</v>
      </c>
      <c r="J3147" s="48">
        <f>IF(OR(I3147&lt;Summary!$F$5, I3147=Summary!$F$5), I3147, Summary!$F$5)</f>
        <v>0</v>
      </c>
      <c r="K3147" s="3">
        <f>[2]Intensity!C3150</f>
        <v>398.65957805710821</v>
      </c>
      <c r="L3147">
        <f>J3147*(DC_2018!$G$11-H3147)*9.92/20.72</f>
        <v>0</v>
      </c>
      <c r="M3147">
        <f t="shared" si="394"/>
        <v>0</v>
      </c>
      <c r="N3147">
        <f t="shared" si="395"/>
        <v>0</v>
      </c>
      <c r="O3147" s="48">
        <f>IF(M3147=0,0, M3147/(DC_2018!$G$11))</f>
        <v>0</v>
      </c>
      <c r="P3147" s="48">
        <f>IF(OR(O3147&lt;Summary!$G$5, O3147 = Summary!$G$5), O3147, Summary!$G$5)</f>
        <v>0</v>
      </c>
      <c r="Q3147">
        <f>P3147*DC_2018!$G$11</f>
        <v>0</v>
      </c>
      <c r="R3147">
        <f t="shared" si="396"/>
        <v>0</v>
      </c>
      <c r="S3147">
        <f t="shared" si="397"/>
        <v>0</v>
      </c>
      <c r="T3147">
        <f t="shared" si="398"/>
        <v>0</v>
      </c>
      <c r="U3147">
        <f t="shared" si="399"/>
        <v>0</v>
      </c>
    </row>
    <row r="3148" spans="1:21">
      <c r="A3148">
        <v>5</v>
      </c>
      <c r="B3148">
        <v>12</v>
      </c>
      <c r="C3148">
        <v>2</v>
      </c>
      <c r="D3148" s="47">
        <f>'[4]2018'!P3148</f>
        <v>0</v>
      </c>
      <c r="E3148" s="47">
        <f>'[4]2018'!Q3148</f>
        <v>0</v>
      </c>
      <c r="F3148">
        <f t="shared" si="392"/>
        <v>0</v>
      </c>
      <c r="G3148">
        <f t="shared" si="393"/>
        <v>0</v>
      </c>
      <c r="H3148" s="3">
        <f>DC_2018!K3148</f>
        <v>2.7106859437645552</v>
      </c>
      <c r="I3148" s="48">
        <f>IF(F3148=0,0,IF(H3148&gt;DC_2018!$G$11,0,F3148/((DC_2018!$G$11-H3148)*9.92/20.72)))</f>
        <v>0</v>
      </c>
      <c r="J3148" s="48">
        <f>IF(OR(I3148&lt;Summary!$F$5, I3148=Summary!$F$5), I3148, Summary!$F$5)</f>
        <v>0</v>
      </c>
      <c r="K3148" s="3">
        <f>[2]Intensity!C3151</f>
        <v>405.13855212999101</v>
      </c>
      <c r="L3148">
        <f>J3148*(DC_2018!$G$11-H3148)*9.92/20.72</f>
        <v>0</v>
      </c>
      <c r="M3148">
        <f t="shared" si="394"/>
        <v>0</v>
      </c>
      <c r="N3148">
        <f t="shared" si="395"/>
        <v>0</v>
      </c>
      <c r="O3148" s="48">
        <f>IF(M3148=0,0, M3148/(DC_2018!$G$11))</f>
        <v>0</v>
      </c>
      <c r="P3148" s="48">
        <f>IF(OR(O3148&lt;Summary!$G$5, O3148 = Summary!$G$5), O3148, Summary!$G$5)</f>
        <v>0</v>
      </c>
      <c r="Q3148">
        <f>P3148*DC_2018!$G$11</f>
        <v>0</v>
      </c>
      <c r="R3148">
        <f t="shared" si="396"/>
        <v>0</v>
      </c>
      <c r="S3148">
        <f t="shared" si="397"/>
        <v>0</v>
      </c>
      <c r="T3148">
        <f t="shared" si="398"/>
        <v>0</v>
      </c>
      <c r="U3148">
        <f t="shared" si="399"/>
        <v>0</v>
      </c>
    </row>
    <row r="3149" spans="1:21">
      <c r="A3149">
        <v>5</v>
      </c>
      <c r="B3149">
        <v>12</v>
      </c>
      <c r="C3149">
        <v>3</v>
      </c>
      <c r="D3149" s="47">
        <f>'[4]2018'!P3149</f>
        <v>0</v>
      </c>
      <c r="E3149" s="47">
        <f>'[4]2018'!Q3149</f>
        <v>0</v>
      </c>
      <c r="F3149">
        <f t="shared" si="392"/>
        <v>0</v>
      </c>
      <c r="G3149">
        <f t="shared" si="393"/>
        <v>0</v>
      </c>
      <c r="H3149" s="3">
        <f>DC_2018!K3149</f>
        <v>2.6772814994012091</v>
      </c>
      <c r="I3149" s="48">
        <f>IF(F3149=0,0,IF(H3149&gt;DC_2018!$G$11,0,F3149/((DC_2018!$G$11-H3149)*9.92/20.72)))</f>
        <v>0</v>
      </c>
      <c r="J3149" s="48">
        <f>IF(OR(I3149&lt;Summary!$F$5, I3149=Summary!$F$5), I3149, Summary!$F$5)</f>
        <v>0</v>
      </c>
      <c r="K3149" s="3">
        <f>[2]Intensity!C3152</f>
        <v>412.06636315956297</v>
      </c>
      <c r="L3149">
        <f>J3149*(DC_2018!$G$11-H3149)*9.92/20.72</f>
        <v>0</v>
      </c>
      <c r="M3149">
        <f t="shared" si="394"/>
        <v>0</v>
      </c>
      <c r="N3149">
        <f t="shared" si="395"/>
        <v>0</v>
      </c>
      <c r="O3149" s="48">
        <f>IF(M3149=0,0, M3149/(DC_2018!$G$11))</f>
        <v>0</v>
      </c>
      <c r="P3149" s="48">
        <f>IF(OR(O3149&lt;Summary!$G$5, O3149 = Summary!$G$5), O3149, Summary!$G$5)</f>
        <v>0</v>
      </c>
      <c r="Q3149">
        <f>P3149*DC_2018!$G$11</f>
        <v>0</v>
      </c>
      <c r="R3149">
        <f t="shared" si="396"/>
        <v>0</v>
      </c>
      <c r="S3149">
        <f t="shared" si="397"/>
        <v>0</v>
      </c>
      <c r="T3149">
        <f t="shared" si="398"/>
        <v>0</v>
      </c>
      <c r="U3149">
        <f t="shared" si="399"/>
        <v>0</v>
      </c>
    </row>
    <row r="3150" spans="1:21">
      <c r="A3150">
        <v>5</v>
      </c>
      <c r="B3150">
        <v>12</v>
      </c>
      <c r="C3150">
        <v>4</v>
      </c>
      <c r="D3150" s="47">
        <f>'[4]2018'!P3150</f>
        <v>0</v>
      </c>
      <c r="E3150" s="47">
        <f>'[4]2018'!Q3150</f>
        <v>0</v>
      </c>
      <c r="F3150">
        <f t="shared" si="392"/>
        <v>0</v>
      </c>
      <c r="G3150">
        <f t="shared" si="393"/>
        <v>0</v>
      </c>
      <c r="H3150" s="3">
        <f>DC_2018!K3150</f>
        <v>2.6355259328368517</v>
      </c>
      <c r="I3150" s="48">
        <f>IF(F3150=0,0,IF(H3150&gt;DC_2018!$G$11,0,F3150/((DC_2018!$G$11-H3150)*9.92/20.72)))</f>
        <v>0</v>
      </c>
      <c r="J3150" s="48">
        <f>IF(OR(I3150&lt;Summary!$F$5, I3150=Summary!$F$5), I3150, Summary!$F$5)</f>
        <v>0</v>
      </c>
      <c r="K3150" s="3">
        <f>[2]Intensity!C3153</f>
        <v>415.70866333532831</v>
      </c>
      <c r="L3150">
        <f>J3150*(DC_2018!$G$11-H3150)*9.92/20.72</f>
        <v>0</v>
      </c>
      <c r="M3150">
        <f t="shared" si="394"/>
        <v>0</v>
      </c>
      <c r="N3150">
        <f t="shared" si="395"/>
        <v>0</v>
      </c>
      <c r="O3150" s="48">
        <f>IF(M3150=0,0, M3150/(DC_2018!$G$11))</f>
        <v>0</v>
      </c>
      <c r="P3150" s="48">
        <f>IF(OR(O3150&lt;Summary!$G$5, O3150 = Summary!$G$5), O3150, Summary!$G$5)</f>
        <v>0</v>
      </c>
      <c r="Q3150">
        <f>P3150*DC_2018!$G$11</f>
        <v>0</v>
      </c>
      <c r="R3150">
        <f t="shared" si="396"/>
        <v>0</v>
      </c>
      <c r="S3150">
        <f t="shared" si="397"/>
        <v>0</v>
      </c>
      <c r="T3150">
        <f t="shared" si="398"/>
        <v>0</v>
      </c>
      <c r="U3150">
        <f t="shared" si="399"/>
        <v>0</v>
      </c>
    </row>
    <row r="3151" spans="1:21">
      <c r="A3151">
        <v>5</v>
      </c>
      <c r="B3151">
        <v>12</v>
      </c>
      <c r="C3151">
        <v>5</v>
      </c>
      <c r="D3151" s="47">
        <f>'[4]2018'!P3151</f>
        <v>0</v>
      </c>
      <c r="E3151" s="47">
        <f>'[4]2018'!Q3151</f>
        <v>0</v>
      </c>
      <c r="F3151">
        <f t="shared" si="392"/>
        <v>0</v>
      </c>
      <c r="G3151">
        <f t="shared" si="393"/>
        <v>0</v>
      </c>
      <c r="H3151" s="3">
        <f>DC_2018!K3151</f>
        <v>2.7774948436092748</v>
      </c>
      <c r="I3151" s="48">
        <f>IF(F3151=0,0,IF(H3151&gt;DC_2018!$G$11,0,F3151/((DC_2018!$G$11-H3151)*9.92/20.72)))</f>
        <v>0</v>
      </c>
      <c r="J3151" s="48">
        <f>IF(OR(I3151&lt;Summary!$F$5, I3151=Summary!$F$5), I3151, Summary!$F$5)</f>
        <v>0</v>
      </c>
      <c r="K3151" s="3">
        <f>[2]Intensity!C3154</f>
        <v>432.04770876769311</v>
      </c>
      <c r="L3151">
        <f>J3151*(DC_2018!$G$11-H3151)*9.92/20.72</f>
        <v>0</v>
      </c>
      <c r="M3151">
        <f t="shared" si="394"/>
        <v>0</v>
      </c>
      <c r="N3151">
        <f t="shared" si="395"/>
        <v>0</v>
      </c>
      <c r="O3151" s="48">
        <f>IF(M3151=0,0, M3151/(DC_2018!$G$11))</f>
        <v>0</v>
      </c>
      <c r="P3151" s="48">
        <f>IF(OR(O3151&lt;Summary!$G$5, O3151 = Summary!$G$5), O3151, Summary!$G$5)</f>
        <v>0</v>
      </c>
      <c r="Q3151">
        <f>P3151*DC_2018!$G$11</f>
        <v>0</v>
      </c>
      <c r="R3151">
        <f t="shared" si="396"/>
        <v>0</v>
      </c>
      <c r="S3151">
        <f t="shared" si="397"/>
        <v>0</v>
      </c>
      <c r="T3151">
        <f t="shared" si="398"/>
        <v>0</v>
      </c>
      <c r="U3151">
        <f t="shared" si="399"/>
        <v>0</v>
      </c>
    </row>
    <row r="3152" spans="1:21">
      <c r="A3152">
        <v>5</v>
      </c>
      <c r="B3152">
        <v>12</v>
      </c>
      <c r="C3152">
        <v>6</v>
      </c>
      <c r="D3152" s="47">
        <f>'[4]2018'!P3152</f>
        <v>0</v>
      </c>
      <c r="E3152" s="47">
        <f>'[4]2018'!Q3152</f>
        <v>7.2008333206176829</v>
      </c>
      <c r="F3152">
        <f t="shared" si="392"/>
        <v>7.2008333206176829</v>
      </c>
      <c r="G3152">
        <f t="shared" si="393"/>
        <v>48</v>
      </c>
      <c r="H3152" s="3">
        <f>DC_2018!K3152</f>
        <v>4.2806950288635246</v>
      </c>
      <c r="I3152" s="48">
        <f>IF(F3152=0,0,IF(H3152&gt;DC_2018!$G$11,0,F3152/((DC_2018!$G$11-H3152)*9.92/20.72)))</f>
        <v>3.068321454680599</v>
      </c>
      <c r="J3152" s="48">
        <f>IF(OR(I3152&lt;Summary!$F$5, I3152=Summary!$F$5), I3152, Summary!$F$5)</f>
        <v>3.068321454680599</v>
      </c>
      <c r="K3152" s="3">
        <f>[2]Intensity!C3155</f>
        <v>438.44840451016131</v>
      </c>
      <c r="L3152">
        <f>J3152*(DC_2018!$G$11-H3152)*9.92/20.72</f>
        <v>7.2008333206176829</v>
      </c>
      <c r="M3152">
        <f t="shared" si="394"/>
        <v>0</v>
      </c>
      <c r="N3152">
        <f t="shared" si="395"/>
        <v>2811.553881178781</v>
      </c>
      <c r="O3152" s="48">
        <f>IF(M3152=0,0, M3152/(DC_2018!$G$11))</f>
        <v>0</v>
      </c>
      <c r="P3152" s="48">
        <f>IF(OR(O3152&lt;Summary!$G$5, O3152 = Summary!$G$5), O3152, Summary!$G$5)</f>
        <v>0</v>
      </c>
      <c r="Q3152">
        <f>P3152*DC_2018!$G$11</f>
        <v>0</v>
      </c>
      <c r="R3152">
        <f t="shared" si="396"/>
        <v>7.2008333206176829</v>
      </c>
      <c r="S3152">
        <f t="shared" si="397"/>
        <v>0</v>
      </c>
      <c r="T3152">
        <f t="shared" si="398"/>
        <v>0</v>
      </c>
      <c r="U3152">
        <f t="shared" si="399"/>
        <v>2811.553881178781</v>
      </c>
    </row>
    <row r="3153" spans="1:21">
      <c r="A3153">
        <v>5</v>
      </c>
      <c r="B3153">
        <v>12</v>
      </c>
      <c r="C3153">
        <v>7</v>
      </c>
      <c r="D3153" s="47">
        <f>'[4]2018'!P3153</f>
        <v>3.7131423732726589</v>
      </c>
      <c r="E3153" s="47">
        <f>'[4]2018'!Q3153</f>
        <v>62.432870195730196</v>
      </c>
      <c r="F3153">
        <f t="shared" si="392"/>
        <v>66.146012569002849</v>
      </c>
      <c r="G3153">
        <f t="shared" si="393"/>
        <v>45.922984886386487</v>
      </c>
      <c r="H3153" s="3">
        <f>DC_2018!K3153</f>
        <v>5.8340018806713907</v>
      </c>
      <c r="I3153" s="48">
        <f>IF(F3153=0,0,IF(H3153&gt;DC_2018!$G$11,0,F3153/((DC_2018!$G$11-H3153)*9.92/20.72)))</f>
        <v>41.259684489138905</v>
      </c>
      <c r="J3153" s="48">
        <f>IF(OR(I3153&lt;Summary!$F$5, I3153=Summary!$F$5), I3153, Summary!$F$5)</f>
        <v>41.259684489138905</v>
      </c>
      <c r="K3153" s="3">
        <f>[2]Intensity!C3156</f>
        <v>448.78731826423768</v>
      </c>
      <c r="L3153">
        <f>J3153*(DC_2018!$G$11-H3153)*9.92/20.72</f>
        <v>66.146012569002835</v>
      </c>
      <c r="M3153">
        <f t="shared" si="394"/>
        <v>0</v>
      </c>
      <c r="N3153">
        <f t="shared" si="395"/>
        <v>26647.869259214294</v>
      </c>
      <c r="O3153" s="48">
        <f>IF(M3153=0,0, M3153/(DC_2018!$G$11))</f>
        <v>0</v>
      </c>
      <c r="P3153" s="48">
        <f>IF(OR(O3153&lt;Summary!$G$5, O3153 = Summary!$G$5), O3153, Summary!$G$5)</f>
        <v>0</v>
      </c>
      <c r="Q3153">
        <f>P3153*DC_2018!$G$11</f>
        <v>0</v>
      </c>
      <c r="R3153">
        <f t="shared" si="396"/>
        <v>66.146012569002835</v>
      </c>
      <c r="S3153">
        <f t="shared" si="397"/>
        <v>0</v>
      </c>
      <c r="T3153">
        <f t="shared" si="398"/>
        <v>0</v>
      </c>
      <c r="U3153">
        <f t="shared" si="399"/>
        <v>26647.869259214294</v>
      </c>
    </row>
    <row r="3154" spans="1:21">
      <c r="A3154">
        <v>5</v>
      </c>
      <c r="B3154">
        <v>12</v>
      </c>
      <c r="C3154">
        <v>8</v>
      </c>
      <c r="D3154" s="47">
        <f>'[4]2018'!P3154</f>
        <v>6.4066666762034012</v>
      </c>
      <c r="E3154" s="47">
        <f>'[4]2018'!Q3154</f>
        <v>481.69934957872027</v>
      </c>
      <c r="F3154">
        <f t="shared" si="392"/>
        <v>488.1060162549237</v>
      </c>
      <c r="G3154">
        <f t="shared" si="393"/>
        <v>47.514354137983567</v>
      </c>
      <c r="H3154" s="3">
        <f>DC_2018!K3154</f>
        <v>6.5104419568504746</v>
      </c>
      <c r="I3154" s="48">
        <f>IF(F3154=0,0,IF(H3154&gt;DC_2018!$G$11,0,F3154/((DC_2018!$G$11-H3154)*9.92/20.72)))</f>
        <v>381.53914407247362</v>
      </c>
      <c r="J3154" s="48">
        <f>IF(OR(I3154&lt;Summary!$F$5, I3154=Summary!$F$5), I3154, Summary!$F$5)</f>
        <v>288</v>
      </c>
      <c r="K3154" s="3">
        <f>[2]Intensity!C3157</f>
        <v>462.08119713197215</v>
      </c>
      <c r="L3154">
        <f>J3154*(DC_2018!$G$11-H3154)*9.92/20.72</f>
        <v>368.44065639229876</v>
      </c>
      <c r="M3154">
        <f t="shared" si="394"/>
        <v>119.66535986262494</v>
      </c>
      <c r="N3154">
        <f t="shared" si="395"/>
        <v>152743.27975118821</v>
      </c>
      <c r="O3154" s="48">
        <f>IF(M3154=0,0, M3154/(DC_2018!$G$11))</f>
        <v>13.031829947414705</v>
      </c>
      <c r="P3154" s="48">
        <f>IF(OR(O3154&lt;Summary!$G$5, O3154 = Summary!$G$5), O3154, Summary!$G$5)</f>
        <v>0</v>
      </c>
      <c r="Q3154">
        <f>P3154*DC_2018!$G$11</f>
        <v>0</v>
      </c>
      <c r="R3154">
        <f t="shared" si="396"/>
        <v>368.44065639229876</v>
      </c>
      <c r="S3154">
        <f t="shared" si="397"/>
        <v>119.66535986262494</v>
      </c>
      <c r="T3154">
        <f t="shared" si="398"/>
        <v>0</v>
      </c>
      <c r="U3154">
        <f t="shared" si="399"/>
        <v>152743.27975118821</v>
      </c>
    </row>
    <row r="3155" spans="1:21">
      <c r="A3155">
        <v>5</v>
      </c>
      <c r="B3155">
        <v>12</v>
      </c>
      <c r="C3155">
        <v>9</v>
      </c>
      <c r="D3155" s="47">
        <f>'[4]2018'!P3155</f>
        <v>4.559391771172483</v>
      </c>
      <c r="E3155" s="47">
        <f>'[4]2018'!Q3155</f>
        <v>130.60015854366833</v>
      </c>
      <c r="F3155">
        <f t="shared" si="392"/>
        <v>135.1595503148408</v>
      </c>
      <c r="G3155">
        <f t="shared" si="393"/>
        <v>46.751864036685411</v>
      </c>
      <c r="H3155" s="3">
        <f>DC_2018!K3155</f>
        <v>6.9446997891246749</v>
      </c>
      <c r="I3155" s="48">
        <f>IF(F3155=0,0,IF(H3155&gt;DC_2018!$G$11,0,F3155/((DC_2018!$G$11-H3155)*9.92/20.72)))</f>
        <v>126.15220586602098</v>
      </c>
      <c r="J3155" s="48">
        <f>IF(OR(I3155&lt;Summary!$F$5, I3155=Summary!$F$5), I3155, Summary!$F$5)</f>
        <v>126.15220586602098</v>
      </c>
      <c r="K3155" s="3">
        <f>[2]Intensity!C3158</f>
        <v>462.0717365699561</v>
      </c>
      <c r="L3155">
        <f>J3155*(DC_2018!$G$11-H3155)*9.92/20.72</f>
        <v>135.15955031484083</v>
      </c>
      <c r="M3155">
        <f t="shared" si="394"/>
        <v>0</v>
      </c>
      <c r="N3155">
        <f t="shared" si="395"/>
        <v>56134.447208413883</v>
      </c>
      <c r="O3155" s="48">
        <f>IF(M3155=0,0, M3155/(DC_2018!$G$11))</f>
        <v>0</v>
      </c>
      <c r="P3155" s="48">
        <f>IF(OR(O3155&lt;Summary!$G$5, O3155 = Summary!$G$5), O3155, Summary!$G$5)</f>
        <v>0</v>
      </c>
      <c r="Q3155">
        <f>P3155*DC_2018!$G$11</f>
        <v>0</v>
      </c>
      <c r="R3155">
        <f t="shared" si="396"/>
        <v>135.15955031484083</v>
      </c>
      <c r="S3155">
        <f t="shared" si="397"/>
        <v>0</v>
      </c>
      <c r="T3155">
        <f t="shared" si="398"/>
        <v>0</v>
      </c>
      <c r="U3155">
        <f t="shared" si="399"/>
        <v>56134.447208413883</v>
      </c>
    </row>
    <row r="3156" spans="1:21">
      <c r="A3156">
        <v>5</v>
      </c>
      <c r="B3156">
        <v>12</v>
      </c>
      <c r="C3156">
        <v>10</v>
      </c>
      <c r="D3156" s="47">
        <f>'[4]2018'!P3156</f>
        <v>0.62083298024495837</v>
      </c>
      <c r="E3156" s="47">
        <f>'[4]2018'!Q3156</f>
        <v>49.460391606439408</v>
      </c>
      <c r="F3156">
        <f t="shared" si="392"/>
        <v>50.081224586684364</v>
      </c>
      <c r="G3156">
        <f t="shared" si="393"/>
        <v>47.541328702350249</v>
      </c>
      <c r="H3156" s="3">
        <f>DC_2018!K3156</f>
        <v>7.1033709220804999</v>
      </c>
      <c r="I3156" s="48">
        <f>IF(F3156=0,0,IF(H3156&gt;DC_2018!$G$11,0,F3156/((DC_2018!$G$11-H3156)*9.92/20.72)))</f>
        <v>50.31091869796353</v>
      </c>
      <c r="J3156" s="48">
        <f>IF(OR(I3156&lt;Summary!$F$5, I3156=Summary!$F$5), I3156, Summary!$F$5)</f>
        <v>50.31091869796353</v>
      </c>
      <c r="K3156" s="3">
        <f>[2]Intensity!C3159</f>
        <v>457.74525901902427</v>
      </c>
      <c r="L3156">
        <f>J3156*(DC_2018!$G$11-H3156)*9.92/20.72</f>
        <v>50.081224586684364</v>
      </c>
      <c r="M3156">
        <f t="shared" si="394"/>
        <v>0</v>
      </c>
      <c r="N3156">
        <f t="shared" si="395"/>
        <v>20543.515160529976</v>
      </c>
      <c r="O3156" s="48">
        <f>IF(M3156=0,0, M3156/(DC_2018!$G$11))</f>
        <v>0</v>
      </c>
      <c r="P3156" s="48">
        <f>IF(OR(O3156&lt;Summary!$G$5, O3156 = Summary!$G$5), O3156, Summary!$G$5)</f>
        <v>0</v>
      </c>
      <c r="Q3156">
        <f>P3156*DC_2018!$G$11</f>
        <v>0</v>
      </c>
      <c r="R3156">
        <f t="shared" si="396"/>
        <v>50.081224586684364</v>
      </c>
      <c r="S3156">
        <f t="shared" si="397"/>
        <v>0</v>
      </c>
      <c r="T3156">
        <f t="shared" si="398"/>
        <v>0</v>
      </c>
      <c r="U3156">
        <f t="shared" si="399"/>
        <v>20543.515160529976</v>
      </c>
    </row>
    <row r="3157" spans="1:21">
      <c r="A3157">
        <v>5</v>
      </c>
      <c r="B3157">
        <v>12</v>
      </c>
      <c r="C3157">
        <v>11</v>
      </c>
      <c r="D3157" s="47">
        <f>'[4]2018'!P3157</f>
        <v>5.5516666372617109</v>
      </c>
      <c r="E3157" s="47">
        <f>'[4]2018'!Q3157</f>
        <v>450.68623143296395</v>
      </c>
      <c r="F3157">
        <f t="shared" si="392"/>
        <v>456.23789807022564</v>
      </c>
      <c r="G3157">
        <f t="shared" si="393"/>
        <v>47.549770708554632</v>
      </c>
      <c r="H3157" s="3">
        <f>DC_2018!K3157</f>
        <v>6.8528375560290637</v>
      </c>
      <c r="I3157" s="48">
        <f>IF(F3157=0,0,IF(H3157&gt;DC_2018!$G$11,0,F3157/((DC_2018!$G$11-H3157)*9.92/20.72)))</f>
        <v>409.042205815221</v>
      </c>
      <c r="J3157" s="48">
        <f>IF(OR(I3157&lt;Summary!$F$5, I3157=Summary!$F$5), I3157, Summary!$F$5)</f>
        <v>288</v>
      </c>
      <c r="K3157" s="3">
        <f>[2]Intensity!C3160</f>
        <v>457.20490307310882</v>
      </c>
      <c r="L3157">
        <f>J3157*(DC_2018!$G$11-H3157)*9.92/20.72</f>
        <v>321.229723427566</v>
      </c>
      <c r="M3157">
        <f t="shared" si="394"/>
        <v>135.00817464265964</v>
      </c>
      <c r="N3157">
        <f t="shared" si="395"/>
        <v>131593.40487014869</v>
      </c>
      <c r="O3157" s="48">
        <f>IF(M3157=0,0, M3157/(DC_2018!$G$11))</f>
        <v>14.702697384387514</v>
      </c>
      <c r="P3157" s="48">
        <f>IF(OR(O3157&lt;Summary!$G$5, O3157 = Summary!$G$5), O3157, Summary!$G$5)</f>
        <v>0</v>
      </c>
      <c r="Q3157">
        <f>P3157*DC_2018!$G$11</f>
        <v>0</v>
      </c>
      <c r="R3157">
        <f t="shared" si="396"/>
        <v>321.229723427566</v>
      </c>
      <c r="S3157">
        <f t="shared" si="397"/>
        <v>135.00817464265964</v>
      </c>
      <c r="T3157">
        <f t="shared" si="398"/>
        <v>0</v>
      </c>
      <c r="U3157">
        <f t="shared" si="399"/>
        <v>131593.40487014869</v>
      </c>
    </row>
    <row r="3158" spans="1:21">
      <c r="A3158">
        <v>5</v>
      </c>
      <c r="B3158">
        <v>12</v>
      </c>
      <c r="C3158">
        <v>12</v>
      </c>
      <c r="D3158" s="47">
        <f>'[4]2018'!P3158</f>
        <v>3.055833349625269</v>
      </c>
      <c r="E3158" s="47">
        <f>'[4]2018'!Q3158</f>
        <v>434.58102682734165</v>
      </c>
      <c r="F3158">
        <f t="shared" si="392"/>
        <v>437.63686017696693</v>
      </c>
      <c r="G3158">
        <f t="shared" si="393"/>
        <v>47.741644627716191</v>
      </c>
      <c r="H3158" s="3">
        <f>DC_2018!K3158</f>
        <v>7.4875220767202908</v>
      </c>
      <c r="I3158" s="48">
        <f>IF(F3158=0,0,IF(H3158&gt;DC_2018!$G$11,0,F3158/((DC_2018!$G$11-H3158)*9.92/20.72)))</f>
        <v>539.2827093736247</v>
      </c>
      <c r="J3158" s="48">
        <f>IF(OR(I3158&lt;Summary!$F$5, I3158=Summary!$F$5), I3158, Summary!$F$5)</f>
        <v>288</v>
      </c>
      <c r="K3158" s="3">
        <f>[2]Intensity!C3161</f>
        <v>459.40704120607938</v>
      </c>
      <c r="L3158">
        <f>J3158*(DC_2018!$G$11-H3158)*9.92/20.72</f>
        <v>233.71677515372394</v>
      </c>
      <c r="M3158">
        <f t="shared" si="394"/>
        <v>203.92008502324299</v>
      </c>
      <c r="N3158">
        <f t="shared" si="395"/>
        <v>96213.108930673901</v>
      </c>
      <c r="O3158" s="48">
        <f>IF(M3158=0,0, M3158/(DC_2018!$G$11))</f>
        <v>22.207361210762983</v>
      </c>
      <c r="P3158" s="48">
        <f>IF(OR(O3158&lt;Summary!$G$5, O3158 = Summary!$G$5), O3158, Summary!$G$5)</f>
        <v>0</v>
      </c>
      <c r="Q3158">
        <f>P3158*DC_2018!$G$11</f>
        <v>0</v>
      </c>
      <c r="R3158">
        <f t="shared" si="396"/>
        <v>233.71677515372394</v>
      </c>
      <c r="S3158">
        <f t="shared" si="397"/>
        <v>203.92008502324299</v>
      </c>
      <c r="T3158">
        <f t="shared" si="398"/>
        <v>0</v>
      </c>
      <c r="U3158">
        <f t="shared" si="399"/>
        <v>96213.108930673901</v>
      </c>
    </row>
    <row r="3159" spans="1:21">
      <c r="A3159">
        <v>5</v>
      </c>
      <c r="B3159">
        <v>12</v>
      </c>
      <c r="C3159">
        <v>13</v>
      </c>
      <c r="D3159" s="47">
        <f>'[4]2018'!P3159</f>
        <v>1.8283333281675975</v>
      </c>
      <c r="E3159" s="47">
        <f>'[4]2018'!Q3159</f>
        <v>853.0230077846104</v>
      </c>
      <c r="F3159">
        <f t="shared" si="392"/>
        <v>854.85134111277796</v>
      </c>
      <c r="G3159">
        <f t="shared" si="393"/>
        <v>47.920865383384509</v>
      </c>
      <c r="H3159" s="3">
        <f>DC_2018!K3159</f>
        <v>7.7881621204169162</v>
      </c>
      <c r="I3159" s="48">
        <f>IF(F3159=0,0,IF(H3159&gt;DC_2018!$G$11,0,F3159/((DC_2018!$G$11-H3159)*9.92/20.72)))</f>
        <v>1280.5211484341303</v>
      </c>
      <c r="J3159" s="48">
        <f>IF(OR(I3159&lt;Summary!$F$5, I3159=Summary!$F$5), I3159, Summary!$F$5)</f>
        <v>288</v>
      </c>
      <c r="K3159" s="3">
        <f>[2]Intensity!C3162</f>
        <v>451.15001848501623</v>
      </c>
      <c r="L3159">
        <f>J3159*(DC_2018!$G$11-H3159)*9.92/20.72</f>
        <v>192.26327229467415</v>
      </c>
      <c r="M3159">
        <f t="shared" si="394"/>
        <v>662.58806881810381</v>
      </c>
      <c r="N3159">
        <f t="shared" si="395"/>
        <v>77526.156459929873</v>
      </c>
      <c r="O3159" s="48">
        <f>IF(M3159=0,0, M3159/(DC_2018!$G$11))</f>
        <v>72.157348191122807</v>
      </c>
      <c r="P3159" s="48">
        <f>IF(OR(O3159&lt;Summary!$G$5, O3159 = Summary!$G$5), O3159, Summary!$G$5)</f>
        <v>0</v>
      </c>
      <c r="Q3159">
        <f>P3159*DC_2018!$G$11</f>
        <v>0</v>
      </c>
      <c r="R3159">
        <f t="shared" si="396"/>
        <v>192.26327229467415</v>
      </c>
      <c r="S3159">
        <f t="shared" si="397"/>
        <v>662.58806881810381</v>
      </c>
      <c r="T3159">
        <f t="shared" si="398"/>
        <v>0</v>
      </c>
      <c r="U3159">
        <f t="shared" si="399"/>
        <v>77526.156459929873</v>
      </c>
    </row>
    <row r="3160" spans="1:21">
      <c r="A3160">
        <v>5</v>
      </c>
      <c r="B3160">
        <v>12</v>
      </c>
      <c r="C3160">
        <v>14</v>
      </c>
      <c r="D3160" s="47">
        <f>'[4]2018'!P3160</f>
        <v>9.1775005326970387</v>
      </c>
      <c r="E3160" s="47">
        <f>'[4]2018'!Q3160</f>
        <v>992.25716602727744</v>
      </c>
      <c r="F3160">
        <f t="shared" si="392"/>
        <v>1001.4346665599745</v>
      </c>
      <c r="G3160">
        <f t="shared" si="393"/>
        <v>47.660918948535866</v>
      </c>
      <c r="H3160" s="3">
        <f>DC_2018!K3160</f>
        <v>7.854971009168767</v>
      </c>
      <c r="I3160" s="48">
        <f>IF(F3160=0,0,IF(H3160&gt;DC_2018!$G$11,0,F3160/((DC_2018!$G$11-H3160)*9.92/20.72)))</f>
        <v>1575.5859227331348</v>
      </c>
      <c r="J3160" s="48">
        <f>IF(OR(I3160&lt;Summary!$F$5, I3160=Summary!$F$5), I3160, Summary!$F$5)</f>
        <v>288</v>
      </c>
      <c r="K3160" s="3">
        <f>[2]Intensity!C3163</f>
        <v>453.37861033822696</v>
      </c>
      <c r="L3160">
        <f>J3160*(DC_2018!$G$11-H3160)*9.92/20.72</f>
        <v>183.05138412824135</v>
      </c>
      <c r="M3160">
        <f t="shared" si="394"/>
        <v>818.38328243173316</v>
      </c>
      <c r="N3160">
        <f t="shared" si="395"/>
        <v>74267.184974197618</v>
      </c>
      <c r="O3160" s="48">
        <f>IF(M3160=0,0, M3160/(DC_2018!$G$11))</f>
        <v>89.1238014133814</v>
      </c>
      <c r="P3160" s="48">
        <f>IF(OR(O3160&lt;Summary!$G$5, O3160 = Summary!$G$5), O3160, Summary!$G$5)</f>
        <v>0</v>
      </c>
      <c r="Q3160">
        <f>P3160*DC_2018!$G$11</f>
        <v>0</v>
      </c>
      <c r="R3160">
        <f t="shared" si="396"/>
        <v>183.05138412824135</v>
      </c>
      <c r="S3160">
        <f t="shared" si="397"/>
        <v>818.38328243173316</v>
      </c>
      <c r="T3160">
        <f t="shared" si="398"/>
        <v>0</v>
      </c>
      <c r="U3160">
        <f t="shared" si="399"/>
        <v>74267.184974197618</v>
      </c>
    </row>
    <row r="3161" spans="1:21">
      <c r="A3161">
        <v>5</v>
      </c>
      <c r="B3161">
        <v>12</v>
      </c>
      <c r="C3161">
        <v>15</v>
      </c>
      <c r="D3161" s="47">
        <f>'[4]2018'!P3161</f>
        <v>11.903333753178925</v>
      </c>
      <c r="E3161" s="47">
        <f>'[4]2018'!Q3161</f>
        <v>1057.4003513825508</v>
      </c>
      <c r="F3161">
        <f t="shared" si="392"/>
        <v>1069.3036851357297</v>
      </c>
      <c r="G3161">
        <f t="shared" si="393"/>
        <v>47.588121358796478</v>
      </c>
      <c r="H3161" s="3">
        <f>DC_2018!K3161</f>
        <v>7.0449131333328054</v>
      </c>
      <c r="I3161" s="48">
        <f>IF(F3161=0,0,IF(H3161&gt;DC_2018!$G$11,0,F3161/((DC_2018!$G$11-H3161)*9.92/20.72)))</f>
        <v>1044.8316175982568</v>
      </c>
      <c r="J3161" s="48">
        <f>IF(OR(I3161&lt;Summary!$F$5, I3161=Summary!$F$5), I3161, Summary!$F$5)</f>
        <v>288</v>
      </c>
      <c r="K3161" s="3">
        <f>[2]Intensity!C3164</f>
        <v>467.24951321294594</v>
      </c>
      <c r="L3161">
        <f>J3161*(DC_2018!$G$11-H3161)*9.92/20.72</f>
        <v>294.7455418960169</v>
      </c>
      <c r="M3161">
        <f t="shared" si="394"/>
        <v>774.55814323971276</v>
      </c>
      <c r="N3161">
        <f t="shared" si="395"/>
        <v>123693.32435488798</v>
      </c>
      <c r="O3161" s="48">
        <f>IF(M3161=0,0, M3161/(DC_2018!$G$11))</f>
        <v>84.351144045970869</v>
      </c>
      <c r="P3161" s="48">
        <f>IF(OR(O3161&lt;Summary!$G$5, O3161 = Summary!$G$5), O3161, Summary!$G$5)</f>
        <v>0</v>
      </c>
      <c r="Q3161">
        <f>P3161*DC_2018!$G$11</f>
        <v>0</v>
      </c>
      <c r="R3161">
        <f t="shared" si="396"/>
        <v>294.7455418960169</v>
      </c>
      <c r="S3161">
        <f t="shared" si="397"/>
        <v>774.55814323971276</v>
      </c>
      <c r="T3161">
        <f t="shared" si="398"/>
        <v>0</v>
      </c>
      <c r="U3161">
        <f t="shared" si="399"/>
        <v>123693.32435488798</v>
      </c>
    </row>
    <row r="3162" spans="1:21">
      <c r="A3162">
        <v>5</v>
      </c>
      <c r="B3162">
        <v>12</v>
      </c>
      <c r="C3162">
        <v>16</v>
      </c>
      <c r="D3162" s="47">
        <f>'[4]2018'!P3162</f>
        <v>12.328333218892416</v>
      </c>
      <c r="E3162" s="47">
        <f>'[4]2018'!Q3162</f>
        <v>544.19656323807101</v>
      </c>
      <c r="F3162">
        <f t="shared" si="392"/>
        <v>556.52489645696346</v>
      </c>
      <c r="G3162">
        <f t="shared" si="393"/>
        <v>47.180363121213404</v>
      </c>
      <c r="H3162" s="3">
        <f>DC_2018!K3162</f>
        <v>6.9446997891246749</v>
      </c>
      <c r="I3162" s="48">
        <f>IF(F3162=0,0,IF(H3162&gt;DC_2018!$G$11,0,F3162/((DC_2018!$G$11-H3162)*9.92/20.72)))</f>
        <v>519.43679261927821</v>
      </c>
      <c r="J3162" s="48">
        <f>IF(OR(I3162&lt;Summary!$F$5, I3162=Summary!$F$5), I3162, Summary!$F$5)</f>
        <v>288</v>
      </c>
      <c r="K3162" s="3">
        <f>[2]Intensity!C3165</f>
        <v>464.16240346490571</v>
      </c>
      <c r="L3162">
        <f>J3162*(DC_2018!$G$11-H3162)*9.92/20.72</f>
        <v>308.56337567347151</v>
      </c>
      <c r="M3162">
        <f t="shared" si="394"/>
        <v>247.96152078349195</v>
      </c>
      <c r="N3162">
        <f t="shared" si="395"/>
        <v>128665.38596366138</v>
      </c>
      <c r="O3162" s="48">
        <f>IF(M3162=0,0, M3162/(DC_2018!$G$11))</f>
        <v>27.003573766563871</v>
      </c>
      <c r="P3162" s="48">
        <f>IF(OR(O3162&lt;Summary!$G$5, O3162 = Summary!$G$5), O3162, Summary!$G$5)</f>
        <v>0</v>
      </c>
      <c r="Q3162">
        <f>P3162*DC_2018!$G$11</f>
        <v>0</v>
      </c>
      <c r="R3162">
        <f t="shared" si="396"/>
        <v>308.56337567347151</v>
      </c>
      <c r="S3162">
        <f t="shared" si="397"/>
        <v>247.96152078349195</v>
      </c>
      <c r="T3162">
        <f t="shared" si="398"/>
        <v>0</v>
      </c>
      <c r="U3162">
        <f t="shared" si="399"/>
        <v>128665.38596366138</v>
      </c>
    </row>
    <row r="3163" spans="1:21">
      <c r="A3163">
        <v>5</v>
      </c>
      <c r="B3163">
        <v>12</v>
      </c>
      <c r="C3163">
        <v>17</v>
      </c>
      <c r="D3163" s="47">
        <f>'[4]2018'!P3163</f>
        <v>35.578644962678517</v>
      </c>
      <c r="E3163" s="47">
        <f>'[4]2018'!Q3163</f>
        <v>256.70667823281229</v>
      </c>
      <c r="F3163">
        <f t="shared" si="392"/>
        <v>292.28532319549083</v>
      </c>
      <c r="G3163">
        <f t="shared" si="393"/>
        <v>43.496147910448983</v>
      </c>
      <c r="H3163" s="3">
        <f>DC_2018!K3163</f>
        <v>6.8945931225666612</v>
      </c>
      <c r="I3163" s="48">
        <f>IF(F3163=0,0,IF(H3163&gt;DC_2018!$G$11,0,F3163/((DC_2018!$G$11-H3163)*9.92/20.72)))</f>
        <v>266.83222352325816</v>
      </c>
      <c r="J3163" s="48">
        <f>IF(OR(I3163&lt;Summary!$F$5, I3163=Summary!$F$5), I3163, Summary!$F$5)</f>
        <v>266.83222352325816</v>
      </c>
      <c r="K3163" s="3">
        <f>[2]Intensity!C3166</f>
        <v>457.97946875155048</v>
      </c>
      <c r="L3163">
        <f>J3163*(DC_2018!$G$11-H3163)*9.92/20.72</f>
        <v>292.28532319549078</v>
      </c>
      <c r="M3163">
        <f t="shared" si="394"/>
        <v>0</v>
      </c>
      <c r="N3163">
        <f t="shared" si="395"/>
        <v>121147.39139118165</v>
      </c>
      <c r="O3163" s="48">
        <f>IF(M3163=0,0, M3163/(DC_2018!$G$11))</f>
        <v>0</v>
      </c>
      <c r="P3163" s="48">
        <f>IF(OR(O3163&lt;Summary!$G$5, O3163 = Summary!$G$5), O3163, Summary!$G$5)</f>
        <v>0</v>
      </c>
      <c r="Q3163">
        <f>P3163*DC_2018!$G$11</f>
        <v>0</v>
      </c>
      <c r="R3163">
        <f t="shared" si="396"/>
        <v>292.28532319549078</v>
      </c>
      <c r="S3163">
        <f t="shared" si="397"/>
        <v>0</v>
      </c>
      <c r="T3163">
        <f t="shared" si="398"/>
        <v>0</v>
      </c>
      <c r="U3163">
        <f t="shared" si="399"/>
        <v>121147.39139118165</v>
      </c>
    </row>
    <row r="3164" spans="1:21">
      <c r="A3164">
        <v>5</v>
      </c>
      <c r="B3164">
        <v>12</v>
      </c>
      <c r="C3164">
        <v>18</v>
      </c>
      <c r="D3164" s="47">
        <f>'[4]2018'!P3164</f>
        <v>3.3783332951863585</v>
      </c>
      <c r="E3164" s="47">
        <f>'[4]2018'!Q3164</f>
        <v>15.757095578979259</v>
      </c>
      <c r="F3164">
        <f t="shared" si="392"/>
        <v>19.135428874165619</v>
      </c>
      <c r="G3164">
        <f t="shared" si="393"/>
        <v>41.467701573668243</v>
      </c>
      <c r="H3164" s="3">
        <f>DC_2018!K3164</f>
        <v>6.5605486344883417</v>
      </c>
      <c r="I3164" s="48">
        <f>IF(F3164=0,0,IF(H3164&gt;DC_2018!$G$11,0,F3164/((DC_2018!$G$11-H3164)*9.92/20.72)))</f>
        <v>15.243484665988497</v>
      </c>
      <c r="J3164" s="48">
        <f>IF(OR(I3164&lt;Summary!$F$5, I3164=Summary!$F$5), I3164, Summary!$F$5)</f>
        <v>15.243484665988497</v>
      </c>
      <c r="K3164" s="3">
        <f>[2]Intensity!C3167</f>
        <v>465.26417623021035</v>
      </c>
      <c r="L3164">
        <f>J3164*(DC_2018!$G$11-H3164)*9.92/20.72</f>
        <v>19.135428874165623</v>
      </c>
      <c r="M3164">
        <f t="shared" si="394"/>
        <v>0</v>
      </c>
      <c r="N3164">
        <f t="shared" si="395"/>
        <v>8109.5272979123956</v>
      </c>
      <c r="O3164" s="48">
        <f>IF(M3164=0,0, M3164/(DC_2018!$G$11))</f>
        <v>0</v>
      </c>
      <c r="P3164" s="48">
        <f>IF(OR(O3164&lt;Summary!$G$5, O3164 = Summary!$G$5), O3164, Summary!$G$5)</f>
        <v>0</v>
      </c>
      <c r="Q3164">
        <f>P3164*DC_2018!$G$11</f>
        <v>0</v>
      </c>
      <c r="R3164">
        <f t="shared" si="396"/>
        <v>19.135428874165623</v>
      </c>
      <c r="S3164">
        <f t="shared" si="397"/>
        <v>0</v>
      </c>
      <c r="T3164">
        <f t="shared" si="398"/>
        <v>0</v>
      </c>
      <c r="U3164">
        <f t="shared" si="399"/>
        <v>8109.5272979123956</v>
      </c>
    </row>
    <row r="3165" spans="1:21">
      <c r="A3165">
        <v>5</v>
      </c>
      <c r="B3165">
        <v>12</v>
      </c>
      <c r="C3165">
        <v>19</v>
      </c>
      <c r="D3165" s="47">
        <f>'[4]2018'!P3165</f>
        <v>0</v>
      </c>
      <c r="E3165" s="47">
        <f>'[4]2018'!Q3165</f>
        <v>0</v>
      </c>
      <c r="F3165">
        <f t="shared" si="392"/>
        <v>0</v>
      </c>
      <c r="G3165">
        <f t="shared" si="393"/>
        <v>0</v>
      </c>
      <c r="H3165" s="3">
        <f>DC_2018!K3165</f>
        <v>6.5688997455973581</v>
      </c>
      <c r="I3165" s="48">
        <f>IF(F3165=0,0,IF(H3165&gt;DC_2018!$G$11,0,F3165/((DC_2018!$G$11-H3165)*9.92/20.72)))</f>
        <v>0</v>
      </c>
      <c r="J3165" s="48">
        <f>IF(OR(I3165&lt;Summary!$F$5, I3165=Summary!$F$5), I3165, Summary!$F$5)</f>
        <v>0</v>
      </c>
      <c r="K3165" s="3">
        <f>[2]Intensity!C3168</f>
        <v>469.22729226438003</v>
      </c>
      <c r="L3165">
        <f>J3165*(DC_2018!$G$11-H3165)*9.92/20.72</f>
        <v>0</v>
      </c>
      <c r="M3165">
        <f t="shared" si="394"/>
        <v>0</v>
      </c>
      <c r="N3165">
        <f t="shared" si="395"/>
        <v>0</v>
      </c>
      <c r="O3165" s="48">
        <f>IF(M3165=0,0, M3165/(DC_2018!$G$11))</f>
        <v>0</v>
      </c>
      <c r="P3165" s="48">
        <f>IF(OR(O3165&lt;Summary!$G$5, O3165 = Summary!$G$5), O3165, Summary!$G$5)</f>
        <v>0</v>
      </c>
      <c r="Q3165">
        <f>P3165*DC_2018!$G$11</f>
        <v>0</v>
      </c>
      <c r="R3165">
        <f t="shared" si="396"/>
        <v>0</v>
      </c>
      <c r="S3165">
        <f t="shared" si="397"/>
        <v>0</v>
      </c>
      <c r="T3165">
        <f t="shared" si="398"/>
        <v>0</v>
      </c>
      <c r="U3165">
        <f t="shared" si="399"/>
        <v>0</v>
      </c>
    </row>
    <row r="3166" spans="1:21">
      <c r="A3166">
        <v>5</v>
      </c>
      <c r="B3166">
        <v>12</v>
      </c>
      <c r="C3166">
        <v>20</v>
      </c>
      <c r="D3166" s="47">
        <f>'[4]2018'!P3166</f>
        <v>3.3611287768155762</v>
      </c>
      <c r="E3166" s="47">
        <f>'[4]2018'!Q3166</f>
        <v>0</v>
      </c>
      <c r="F3166">
        <f t="shared" si="392"/>
        <v>3.3611287768155762</v>
      </c>
      <c r="G3166">
        <f t="shared" si="393"/>
        <v>11</v>
      </c>
      <c r="H3166" s="3">
        <f>DC_2018!K3166</f>
        <v>5.9175130027162002</v>
      </c>
      <c r="I3166" s="48">
        <f>IF(F3166=0,0,IF(H3166&gt;DC_2018!$G$11,0,F3166/((DC_2018!$G$11-H3166)*9.92/20.72)))</f>
        <v>2.1501850653250365</v>
      </c>
      <c r="J3166" s="48">
        <f>IF(OR(I3166&lt;Summary!$F$5, I3166=Summary!$F$5), I3166, Summary!$F$5)</f>
        <v>2.1501850653250365</v>
      </c>
      <c r="K3166" s="3">
        <f>[2]Intensity!C3169</f>
        <v>457.75035896552015</v>
      </c>
      <c r="L3166">
        <f>J3166*(DC_2018!$G$11-H3166)*9.92/20.72</f>
        <v>3.3611287768155762</v>
      </c>
      <c r="M3166">
        <f t="shared" si="394"/>
        <v>0</v>
      </c>
      <c r="N3166">
        <f t="shared" si="395"/>
        <v>1501.5854875716984</v>
      </c>
      <c r="O3166" s="48">
        <f>IF(M3166=0,0, M3166/(DC_2018!$G$11))</f>
        <v>0</v>
      </c>
      <c r="P3166" s="48">
        <f>IF(OR(O3166&lt;Summary!$G$5, O3166 = Summary!$G$5), O3166, Summary!$G$5)</f>
        <v>0</v>
      </c>
      <c r="Q3166">
        <f>P3166*DC_2018!$G$11</f>
        <v>0</v>
      </c>
      <c r="R3166">
        <f t="shared" si="396"/>
        <v>3.3611287768155762</v>
      </c>
      <c r="S3166">
        <f t="shared" si="397"/>
        <v>0</v>
      </c>
      <c r="T3166">
        <f t="shared" si="398"/>
        <v>0</v>
      </c>
      <c r="U3166">
        <f t="shared" si="399"/>
        <v>1501.5854875716984</v>
      </c>
    </row>
    <row r="3167" spans="1:21">
      <c r="A3167">
        <v>5</v>
      </c>
      <c r="B3167">
        <v>12</v>
      </c>
      <c r="C3167">
        <v>21</v>
      </c>
      <c r="D3167" s="47">
        <f>'[4]2018'!P3167</f>
        <v>0</v>
      </c>
      <c r="E3167" s="47">
        <f>'[4]2018'!Q3167</f>
        <v>0</v>
      </c>
      <c r="F3167">
        <f t="shared" si="392"/>
        <v>0</v>
      </c>
      <c r="G3167">
        <f t="shared" si="393"/>
        <v>0</v>
      </c>
      <c r="H3167" s="3">
        <f>DC_2018!K3167</f>
        <v>5.2828284820011362</v>
      </c>
      <c r="I3167" s="48">
        <f>IF(F3167=0,0,IF(H3167&gt;DC_2018!$G$11,0,F3167/((DC_2018!$G$11-H3167)*9.92/20.72)))</f>
        <v>0</v>
      </c>
      <c r="J3167" s="48">
        <f>IF(OR(I3167&lt;Summary!$F$5, I3167=Summary!$F$5), I3167, Summary!$F$5)</f>
        <v>0</v>
      </c>
      <c r="K3167" s="3">
        <f>[2]Intensity!C3170</f>
        <v>434.11711242376464</v>
      </c>
      <c r="L3167">
        <f>J3167*(DC_2018!$G$11-H3167)*9.92/20.72</f>
        <v>0</v>
      </c>
      <c r="M3167">
        <f t="shared" si="394"/>
        <v>0</v>
      </c>
      <c r="N3167">
        <f t="shared" si="395"/>
        <v>0</v>
      </c>
      <c r="O3167" s="48">
        <f>IF(M3167=0,0, M3167/(DC_2018!$G$11))</f>
        <v>0</v>
      </c>
      <c r="P3167" s="48">
        <f>IF(OR(O3167&lt;Summary!$G$5, O3167 = Summary!$G$5), O3167, Summary!$G$5)</f>
        <v>0</v>
      </c>
      <c r="Q3167">
        <f>P3167*DC_2018!$G$11</f>
        <v>0</v>
      </c>
      <c r="R3167">
        <f t="shared" si="396"/>
        <v>0</v>
      </c>
      <c r="S3167">
        <f t="shared" si="397"/>
        <v>0</v>
      </c>
      <c r="T3167">
        <f t="shared" si="398"/>
        <v>0</v>
      </c>
      <c r="U3167">
        <f t="shared" si="399"/>
        <v>0</v>
      </c>
    </row>
    <row r="3168" spans="1:21">
      <c r="A3168">
        <v>5</v>
      </c>
      <c r="B3168">
        <v>12</v>
      </c>
      <c r="C3168">
        <v>22</v>
      </c>
      <c r="D3168" s="47">
        <f>'[4]2018'!P3168</f>
        <v>8.6745094888749999E-2</v>
      </c>
      <c r="E3168" s="47">
        <f>'[4]2018'!Q3168</f>
        <v>0</v>
      </c>
      <c r="F3168">
        <f t="shared" si="392"/>
        <v>8.6745094888749999E-2</v>
      </c>
      <c r="G3168">
        <f t="shared" si="393"/>
        <v>11</v>
      </c>
      <c r="H3168" s="3">
        <f>DC_2018!K3168</f>
        <v>4.4059617063532741</v>
      </c>
      <c r="I3168" s="48">
        <f>IF(F3168=0,0,IF(H3168&gt;DC_2018!$G$11,0,F3168/((DC_2018!$G$11-H3168)*9.92/20.72)))</f>
        <v>3.7931995059613338E-2</v>
      </c>
      <c r="J3168" s="48">
        <f>IF(OR(I3168&lt;Summary!$F$5, I3168=Summary!$F$5), I3168, Summary!$F$5)</f>
        <v>3.7931995059613338E-2</v>
      </c>
      <c r="K3168" s="3">
        <f>[2]Intensity!C3171</f>
        <v>412.06703848664569</v>
      </c>
      <c r="L3168">
        <f>J3168*(DC_2018!$G$11-H3168)*9.92/20.72</f>
        <v>8.6745094888749999E-2</v>
      </c>
      <c r="M3168">
        <f t="shared" si="394"/>
        <v>0</v>
      </c>
      <c r="N3168">
        <f t="shared" si="395"/>
        <v>34.790598310274028</v>
      </c>
      <c r="O3168" s="48">
        <f>IF(M3168=0,0, M3168/(DC_2018!$G$11))</f>
        <v>0</v>
      </c>
      <c r="P3168" s="48">
        <f>IF(OR(O3168&lt;Summary!$G$5, O3168 = Summary!$G$5), O3168, Summary!$G$5)</f>
        <v>0</v>
      </c>
      <c r="Q3168">
        <f>P3168*DC_2018!$G$11</f>
        <v>0</v>
      </c>
      <c r="R3168">
        <f t="shared" si="396"/>
        <v>8.6745094888749999E-2</v>
      </c>
      <c r="S3168">
        <f t="shared" si="397"/>
        <v>0</v>
      </c>
      <c r="T3168">
        <f t="shared" si="398"/>
        <v>0</v>
      </c>
      <c r="U3168">
        <f t="shared" si="399"/>
        <v>34.790598310274028</v>
      </c>
    </row>
    <row r="3169" spans="1:21">
      <c r="A3169">
        <v>5</v>
      </c>
      <c r="B3169">
        <v>12</v>
      </c>
      <c r="C3169">
        <v>23</v>
      </c>
      <c r="D3169" s="47">
        <f>'[4]2018'!P3169</f>
        <v>0</v>
      </c>
      <c r="E3169" s="47">
        <f>'[4]2018'!Q3169</f>
        <v>0</v>
      </c>
      <c r="F3169">
        <f t="shared" si="392"/>
        <v>0</v>
      </c>
      <c r="G3169">
        <f t="shared" si="393"/>
        <v>0</v>
      </c>
      <c r="H3169" s="3">
        <f>DC_2018!K3169</f>
        <v>3.7963305189369851</v>
      </c>
      <c r="I3169" s="48">
        <f>IF(F3169=0,0,IF(H3169&gt;DC_2018!$G$11,0,F3169/((DC_2018!$G$11-H3169)*9.92/20.72)))</f>
        <v>0</v>
      </c>
      <c r="J3169" s="48">
        <f>IF(OR(I3169&lt;Summary!$F$5, I3169=Summary!$F$5), I3169, Summary!$F$5)</f>
        <v>0</v>
      </c>
      <c r="K3169" s="3">
        <f>[2]Intensity!C3172</f>
        <v>409.06307794758538</v>
      </c>
      <c r="L3169">
        <f>J3169*(DC_2018!$G$11-H3169)*9.92/20.72</f>
        <v>0</v>
      </c>
      <c r="M3169">
        <f t="shared" si="394"/>
        <v>0</v>
      </c>
      <c r="N3169">
        <f t="shared" si="395"/>
        <v>0</v>
      </c>
      <c r="O3169" s="48">
        <f>IF(M3169=0,0, M3169/(DC_2018!$G$11))</f>
        <v>0</v>
      </c>
      <c r="P3169" s="48">
        <f>IF(OR(O3169&lt;Summary!$G$5, O3169 = Summary!$G$5), O3169, Summary!$G$5)</f>
        <v>0</v>
      </c>
      <c r="Q3169">
        <f>P3169*DC_2018!$G$11</f>
        <v>0</v>
      </c>
      <c r="R3169">
        <f t="shared" si="396"/>
        <v>0</v>
      </c>
      <c r="S3169">
        <f t="shared" si="397"/>
        <v>0</v>
      </c>
      <c r="T3169">
        <f t="shared" si="398"/>
        <v>0</v>
      </c>
      <c r="U3169">
        <f t="shared" si="399"/>
        <v>0</v>
      </c>
    </row>
    <row r="3170" spans="1:21">
      <c r="A3170">
        <v>5</v>
      </c>
      <c r="B3170">
        <v>13</v>
      </c>
      <c r="C3170">
        <v>0</v>
      </c>
      <c r="D3170" s="47">
        <f>'[4]2018'!P3170</f>
        <v>18.488821952646173</v>
      </c>
      <c r="E3170" s="47">
        <f>'[4]2018'!Q3170</f>
        <v>0</v>
      </c>
      <c r="F3170">
        <f t="shared" si="392"/>
        <v>18.488821952646173</v>
      </c>
      <c r="G3170">
        <f t="shared" si="393"/>
        <v>11</v>
      </c>
      <c r="H3170" s="3">
        <f>DC_2018!K3170</f>
        <v>3.3286682422810232</v>
      </c>
      <c r="I3170" s="48">
        <f>IF(F3170=0,0,IF(H3170&gt;DC_2018!$G$11,0,F3170/((DC_2018!$G$11-H3170)*9.92/20.72)))</f>
        <v>6.5969588184551506</v>
      </c>
      <c r="J3170" s="48">
        <f>IF(OR(I3170&lt;Summary!$F$5, I3170=Summary!$F$5), I3170, Summary!$F$5)</f>
        <v>6.5969588184551506</v>
      </c>
      <c r="K3170" s="3">
        <f>[2]Intensity!C3173</f>
        <v>396.4265404264155</v>
      </c>
      <c r="L3170">
        <f>J3170*(DC_2018!$G$11-H3170)*9.92/20.72</f>
        <v>18.488821952646177</v>
      </c>
      <c r="M3170">
        <f t="shared" si="394"/>
        <v>0</v>
      </c>
      <c r="N3170">
        <f t="shared" si="395"/>
        <v>7126.0826817683801</v>
      </c>
      <c r="O3170" s="48">
        <f>IF(M3170=0,0, M3170/(DC_2018!$G$11))</f>
        <v>0</v>
      </c>
      <c r="P3170" s="48">
        <f>IF(OR(O3170&lt;Summary!$G$5, O3170 = Summary!$G$5), O3170, Summary!$G$5)</f>
        <v>0</v>
      </c>
      <c r="Q3170">
        <f>P3170*DC_2018!$G$11</f>
        <v>0</v>
      </c>
      <c r="R3170">
        <f t="shared" si="396"/>
        <v>18.488821952646177</v>
      </c>
      <c r="S3170">
        <f t="shared" si="397"/>
        <v>0</v>
      </c>
      <c r="T3170">
        <f t="shared" si="398"/>
        <v>0</v>
      </c>
      <c r="U3170">
        <f t="shared" si="399"/>
        <v>7126.0826817683801</v>
      </c>
    </row>
    <row r="3171" spans="1:21">
      <c r="A3171">
        <v>5</v>
      </c>
      <c r="B3171">
        <v>13</v>
      </c>
      <c r="C3171">
        <v>1</v>
      </c>
      <c r="D3171" s="47">
        <f>'[4]2018'!P3171</f>
        <v>27.028204751782699</v>
      </c>
      <c r="E3171" s="47">
        <f>'[4]2018'!Q3171</f>
        <v>0</v>
      </c>
      <c r="F3171">
        <f t="shared" si="392"/>
        <v>27.028204751782699</v>
      </c>
      <c r="G3171">
        <f t="shared" si="393"/>
        <v>11</v>
      </c>
      <c r="H3171" s="3">
        <f>DC_2018!K3171</f>
        <v>3.1198904427657781</v>
      </c>
      <c r="I3171" s="48">
        <f>IF(F3171=0,0,IF(H3171&gt;DC_2018!$G$11,0,F3171/((DC_2018!$G$11-H3171)*9.92/20.72)))</f>
        <v>9.3117752153405267</v>
      </c>
      <c r="J3171" s="48">
        <f>IF(OR(I3171&lt;Summary!$F$5, I3171=Summary!$F$5), I3171, Summary!$F$5)</f>
        <v>9.3117752153405267</v>
      </c>
      <c r="K3171" s="3">
        <f>[2]Intensity!C3174</f>
        <v>401.21292115241152</v>
      </c>
      <c r="L3171">
        <f>J3171*(DC_2018!$G$11-H3171)*9.92/20.72</f>
        <v>27.028204751782702</v>
      </c>
      <c r="M3171">
        <f t="shared" si="394"/>
        <v>0</v>
      </c>
      <c r="N3171">
        <f t="shared" si="395"/>
        <v>10546.754729698618</v>
      </c>
      <c r="O3171" s="48">
        <f>IF(M3171=0,0, M3171/(DC_2018!$G$11))</f>
        <v>0</v>
      </c>
      <c r="P3171" s="48">
        <f>IF(OR(O3171&lt;Summary!$G$5, O3171 = Summary!$G$5), O3171, Summary!$G$5)</f>
        <v>0</v>
      </c>
      <c r="Q3171">
        <f>P3171*DC_2018!$G$11</f>
        <v>0</v>
      </c>
      <c r="R3171">
        <f t="shared" si="396"/>
        <v>27.028204751782702</v>
      </c>
      <c r="S3171">
        <f t="shared" si="397"/>
        <v>0</v>
      </c>
      <c r="T3171">
        <f t="shared" si="398"/>
        <v>0</v>
      </c>
      <c r="U3171">
        <f t="shared" si="399"/>
        <v>10546.754729698618</v>
      </c>
    </row>
    <row r="3172" spans="1:21">
      <c r="A3172">
        <v>5</v>
      </c>
      <c r="B3172">
        <v>13</v>
      </c>
      <c r="C3172">
        <v>2</v>
      </c>
      <c r="D3172" s="47">
        <f>'[4]2018'!P3172</f>
        <v>13.451225472040841</v>
      </c>
      <c r="E3172" s="47">
        <f>'[4]2018'!Q3172</f>
        <v>0</v>
      </c>
      <c r="F3172">
        <f t="shared" si="392"/>
        <v>13.451225472040841</v>
      </c>
      <c r="G3172">
        <f t="shared" si="393"/>
        <v>11</v>
      </c>
      <c r="H3172" s="3">
        <f>DC_2018!K3172</f>
        <v>3.0530815429369551</v>
      </c>
      <c r="I3172" s="48">
        <f>IF(F3172=0,0,IF(H3172&gt;DC_2018!$G$11,0,F3172/((DC_2018!$G$11-H3172)*9.92/20.72)))</f>
        <v>4.5837138591053739</v>
      </c>
      <c r="J3172" s="48">
        <f>IF(OR(I3172&lt;Summary!$F$5, I3172=Summary!$F$5), I3172, Summary!$F$5)</f>
        <v>4.5837138591053739</v>
      </c>
      <c r="K3172" s="3">
        <f>[2]Intensity!C3175</f>
        <v>402.60940952425648</v>
      </c>
      <c r="L3172">
        <f>J3172*(DC_2018!$G$11-H3172)*9.92/20.72</f>
        <v>13.451225472040839</v>
      </c>
      <c r="M3172">
        <f t="shared" si="394"/>
        <v>0</v>
      </c>
      <c r="N3172">
        <f t="shared" si="395"/>
        <v>5267.626464483551</v>
      </c>
      <c r="O3172" s="48">
        <f>IF(M3172=0,0, M3172/(DC_2018!$G$11))</f>
        <v>0</v>
      </c>
      <c r="P3172" s="48">
        <f>IF(OR(O3172&lt;Summary!$G$5, O3172 = Summary!$G$5), O3172, Summary!$G$5)</f>
        <v>0</v>
      </c>
      <c r="Q3172">
        <f>P3172*DC_2018!$G$11</f>
        <v>0</v>
      </c>
      <c r="R3172">
        <f t="shared" si="396"/>
        <v>13.451225472040839</v>
      </c>
      <c r="S3172">
        <f t="shared" si="397"/>
        <v>0</v>
      </c>
      <c r="T3172">
        <f t="shared" si="398"/>
        <v>0</v>
      </c>
      <c r="U3172">
        <f t="shared" si="399"/>
        <v>5267.626464483551</v>
      </c>
    </row>
    <row r="3173" spans="1:21">
      <c r="A3173">
        <v>5</v>
      </c>
      <c r="B3173">
        <v>13</v>
      </c>
      <c r="C3173">
        <v>3</v>
      </c>
      <c r="D3173" s="47">
        <f>'[4]2018'!P3173</f>
        <v>8.8311981287802066</v>
      </c>
      <c r="E3173" s="47">
        <f>'[4]2018'!Q3173</f>
        <v>0</v>
      </c>
      <c r="F3173">
        <f t="shared" si="392"/>
        <v>8.8311981287802066</v>
      </c>
      <c r="G3173">
        <f t="shared" si="393"/>
        <v>11</v>
      </c>
      <c r="H3173" s="3">
        <f>DC_2018!K3173</f>
        <v>3.0447304318498745</v>
      </c>
      <c r="I3173" s="48">
        <f>IF(F3173=0,0,IF(H3173&gt;DC_2018!$G$11,0,F3173/((DC_2018!$G$11-H3173)*9.92/20.72)))</f>
        <v>3.0052732869814567</v>
      </c>
      <c r="J3173" s="48">
        <f>IF(OR(I3173&lt;Summary!$F$5, I3173=Summary!$F$5), I3173, Summary!$F$5)</f>
        <v>3.0052732869814567</v>
      </c>
      <c r="K3173" s="3">
        <f>[2]Intensity!C3176</f>
        <v>405.21474025012844</v>
      </c>
      <c r="L3173">
        <f>J3173*(DC_2018!$G$11-H3173)*9.92/20.72</f>
        <v>8.8311981287802084</v>
      </c>
      <c r="M3173">
        <f t="shared" si="394"/>
        <v>0</v>
      </c>
      <c r="N3173">
        <f t="shared" si="395"/>
        <v>3481.3884764345103</v>
      </c>
      <c r="O3173" s="48">
        <f>IF(M3173=0,0, M3173/(DC_2018!$G$11))</f>
        <v>0</v>
      </c>
      <c r="P3173" s="48">
        <f>IF(OR(O3173&lt;Summary!$G$5, O3173 = Summary!$G$5), O3173, Summary!$G$5)</f>
        <v>0</v>
      </c>
      <c r="Q3173">
        <f>P3173*DC_2018!$G$11</f>
        <v>0</v>
      </c>
      <c r="R3173">
        <f t="shared" si="396"/>
        <v>8.8311981287802084</v>
      </c>
      <c r="S3173">
        <f t="shared" si="397"/>
        <v>0</v>
      </c>
      <c r="T3173">
        <f t="shared" si="398"/>
        <v>0</v>
      </c>
      <c r="U3173">
        <f t="shared" si="399"/>
        <v>3481.3884764345103</v>
      </c>
    </row>
    <row r="3174" spans="1:21">
      <c r="A3174">
        <v>5</v>
      </c>
      <c r="B3174">
        <v>13</v>
      </c>
      <c r="C3174">
        <v>4</v>
      </c>
      <c r="D3174" s="47">
        <f>'[4]2018'!P3174</f>
        <v>0</v>
      </c>
      <c r="E3174" s="47">
        <f>'[4]2018'!Q3174</f>
        <v>0</v>
      </c>
      <c r="F3174">
        <f t="shared" si="392"/>
        <v>0</v>
      </c>
      <c r="G3174">
        <f t="shared" si="393"/>
        <v>0</v>
      </c>
      <c r="H3174" s="3">
        <f>DC_2018!K3174</f>
        <v>3.0447304318498745</v>
      </c>
      <c r="I3174" s="48">
        <f>IF(F3174=0,0,IF(H3174&gt;DC_2018!$G$11,0,F3174/((DC_2018!$G$11-H3174)*9.92/20.72)))</f>
        <v>0</v>
      </c>
      <c r="J3174" s="48">
        <f>IF(OR(I3174&lt;Summary!$F$5, I3174=Summary!$F$5), I3174, Summary!$F$5)</f>
        <v>0</v>
      </c>
      <c r="K3174" s="3">
        <f>[2]Intensity!C3177</f>
        <v>410.91458847980067</v>
      </c>
      <c r="L3174">
        <f>J3174*(DC_2018!$G$11-H3174)*9.92/20.72</f>
        <v>0</v>
      </c>
      <c r="M3174">
        <f t="shared" si="394"/>
        <v>0</v>
      </c>
      <c r="N3174">
        <f t="shared" si="395"/>
        <v>0</v>
      </c>
      <c r="O3174" s="48">
        <f>IF(M3174=0,0, M3174/(DC_2018!$G$11))</f>
        <v>0</v>
      </c>
      <c r="P3174" s="48">
        <f>IF(OR(O3174&lt;Summary!$G$5, O3174 = Summary!$G$5), O3174, Summary!$G$5)</f>
        <v>0</v>
      </c>
      <c r="Q3174">
        <f>P3174*DC_2018!$G$11</f>
        <v>0</v>
      </c>
      <c r="R3174">
        <f t="shared" si="396"/>
        <v>0</v>
      </c>
      <c r="S3174">
        <f t="shared" si="397"/>
        <v>0</v>
      </c>
      <c r="T3174">
        <f t="shared" si="398"/>
        <v>0</v>
      </c>
      <c r="U3174">
        <f t="shared" si="399"/>
        <v>0</v>
      </c>
    </row>
    <row r="3175" spans="1:21">
      <c r="A3175">
        <v>5</v>
      </c>
      <c r="B3175">
        <v>13</v>
      </c>
      <c r="C3175">
        <v>5</v>
      </c>
      <c r="D3175" s="47">
        <f>'[4]2018'!P3175</f>
        <v>0</v>
      </c>
      <c r="E3175" s="47">
        <f>'[4]2018'!Q3175</f>
        <v>0</v>
      </c>
      <c r="F3175">
        <f t="shared" si="392"/>
        <v>0</v>
      </c>
      <c r="G3175">
        <f t="shared" si="393"/>
        <v>0</v>
      </c>
      <c r="H3175" s="3">
        <f>DC_2018!K3175</f>
        <v>3.0530815429369551</v>
      </c>
      <c r="I3175" s="48">
        <f>IF(F3175=0,0,IF(H3175&gt;DC_2018!$G$11,0,F3175/((DC_2018!$G$11-H3175)*9.92/20.72)))</f>
        <v>0</v>
      </c>
      <c r="J3175" s="48">
        <f>IF(OR(I3175&lt;Summary!$F$5, I3175=Summary!$F$5), I3175, Summary!$F$5)</f>
        <v>0</v>
      </c>
      <c r="K3175" s="3">
        <f>[2]Intensity!C3178</f>
        <v>427.56493524024228</v>
      </c>
      <c r="L3175">
        <f>J3175*(DC_2018!$G$11-H3175)*9.92/20.72</f>
        <v>0</v>
      </c>
      <c r="M3175">
        <f t="shared" si="394"/>
        <v>0</v>
      </c>
      <c r="N3175">
        <f t="shared" si="395"/>
        <v>0</v>
      </c>
      <c r="O3175" s="48">
        <f>IF(M3175=0,0, M3175/(DC_2018!$G$11))</f>
        <v>0</v>
      </c>
      <c r="P3175" s="48">
        <f>IF(OR(O3175&lt;Summary!$G$5, O3175 = Summary!$G$5), O3175, Summary!$G$5)</f>
        <v>0</v>
      </c>
      <c r="Q3175">
        <f>P3175*DC_2018!$G$11</f>
        <v>0</v>
      </c>
      <c r="R3175">
        <f t="shared" si="396"/>
        <v>0</v>
      </c>
      <c r="S3175">
        <f t="shared" si="397"/>
        <v>0</v>
      </c>
      <c r="T3175">
        <f t="shared" si="398"/>
        <v>0</v>
      </c>
      <c r="U3175">
        <f t="shared" si="399"/>
        <v>0</v>
      </c>
    </row>
    <row r="3176" spans="1:21">
      <c r="A3176">
        <v>5</v>
      </c>
      <c r="B3176">
        <v>13</v>
      </c>
      <c r="C3176">
        <v>6</v>
      </c>
      <c r="D3176" s="47">
        <f>'[4]2018'!P3176</f>
        <v>10.675581284730983</v>
      </c>
      <c r="E3176" s="47">
        <f>'[4]2018'!Q3176</f>
        <v>55.339277791418901</v>
      </c>
      <c r="F3176">
        <f t="shared" si="392"/>
        <v>66.014859076149889</v>
      </c>
      <c r="G3176">
        <f t="shared" si="393"/>
        <v>42.016551530021331</v>
      </c>
      <c r="H3176" s="3">
        <f>DC_2018!K3176</f>
        <v>4.130375007005151</v>
      </c>
      <c r="I3176" s="48">
        <f>IF(F3176=0,0,IF(H3176&gt;DC_2018!$G$11,0,F3176/((DC_2018!$G$11-H3176)*9.92/20.72)))</f>
        <v>27.292408172727114</v>
      </c>
      <c r="J3176" s="48">
        <f>IF(OR(I3176&lt;Summary!$F$5, I3176=Summary!$F$5), I3176, Summary!$F$5)</f>
        <v>27.292408172727114</v>
      </c>
      <c r="K3176" s="3">
        <f>[2]Intensity!C3179</f>
        <v>443.05885018341428</v>
      </c>
      <c r="L3176">
        <f>J3176*(DC_2018!$G$11-H3176)*9.92/20.72</f>
        <v>66.014859076149889</v>
      </c>
      <c r="M3176">
        <f t="shared" si="394"/>
        <v>0</v>
      </c>
      <c r="N3176">
        <f t="shared" si="395"/>
        <v>26474.750829178953</v>
      </c>
      <c r="O3176" s="48">
        <f>IF(M3176=0,0, M3176/(DC_2018!$G$11))</f>
        <v>0</v>
      </c>
      <c r="P3176" s="48">
        <f>IF(OR(O3176&lt;Summary!$G$5, O3176 = Summary!$G$5), O3176, Summary!$G$5)</f>
        <v>0</v>
      </c>
      <c r="Q3176">
        <f>P3176*DC_2018!$G$11</f>
        <v>0</v>
      </c>
      <c r="R3176">
        <f t="shared" si="396"/>
        <v>66.014859076149889</v>
      </c>
      <c r="S3176">
        <f t="shared" si="397"/>
        <v>0</v>
      </c>
      <c r="T3176">
        <f t="shared" si="398"/>
        <v>0</v>
      </c>
      <c r="U3176">
        <f t="shared" si="399"/>
        <v>26474.750829178953</v>
      </c>
    </row>
    <row r="3177" spans="1:21">
      <c r="A3177">
        <v>5</v>
      </c>
      <c r="B3177">
        <v>13</v>
      </c>
      <c r="C3177">
        <v>7</v>
      </c>
      <c r="D3177" s="47">
        <f>'[4]2018'!P3177</f>
        <v>21.822500492960618</v>
      </c>
      <c r="E3177" s="47">
        <f>'[4]2018'!Q3177</f>
        <v>514.27448983923603</v>
      </c>
      <c r="F3177">
        <f t="shared" si="392"/>
        <v>536.0969903321967</v>
      </c>
      <c r="G3177">
        <f t="shared" si="393"/>
        <v>46.493868585721373</v>
      </c>
      <c r="H3177" s="3">
        <f>DC_2018!K3177</f>
        <v>5.6502774144480306</v>
      </c>
      <c r="I3177" s="48">
        <f>IF(F3177=0,0,IF(H3177&gt;DC_2018!$G$11,0,F3177/((DC_2018!$G$11-H3177)*9.92/20.72)))</f>
        <v>317.00630480397416</v>
      </c>
      <c r="J3177" s="48">
        <f>IF(OR(I3177&lt;Summary!$F$5, I3177=Summary!$F$5), I3177, Summary!$F$5)</f>
        <v>288</v>
      </c>
      <c r="K3177" s="3">
        <f>[2]Intensity!C3180</f>
        <v>455.12141679583112</v>
      </c>
      <c r="L3177">
        <f>J3177*(DC_2018!$G$11-H3177)*9.92/20.72</f>
        <v>487.04373028525657</v>
      </c>
      <c r="M3177">
        <f t="shared" si="394"/>
        <v>49.053260046940125</v>
      </c>
      <c r="N3177">
        <f t="shared" si="395"/>
        <v>199019.48537757038</v>
      </c>
      <c r="O3177" s="48">
        <f>IF(M3177=0,0, M3177/(DC_2018!$G$11))</f>
        <v>5.3420116233460933</v>
      </c>
      <c r="P3177" s="48">
        <f>IF(OR(O3177&lt;Summary!$G$5, O3177 = Summary!$G$5), O3177, Summary!$G$5)</f>
        <v>0</v>
      </c>
      <c r="Q3177">
        <f>P3177*DC_2018!$G$11</f>
        <v>0</v>
      </c>
      <c r="R3177">
        <f t="shared" si="396"/>
        <v>487.04373028525657</v>
      </c>
      <c r="S3177">
        <f t="shared" si="397"/>
        <v>49.053260046940125</v>
      </c>
      <c r="T3177">
        <f t="shared" si="398"/>
        <v>0</v>
      </c>
      <c r="U3177">
        <f t="shared" si="399"/>
        <v>199019.48537757038</v>
      </c>
    </row>
    <row r="3178" spans="1:21">
      <c r="A3178">
        <v>5</v>
      </c>
      <c r="B3178">
        <v>13</v>
      </c>
      <c r="C3178">
        <v>8</v>
      </c>
      <c r="D3178" s="47">
        <f>'[4]2018'!P3178</f>
        <v>35.363333438237511</v>
      </c>
      <c r="E3178" s="47">
        <f>'[4]2018'!Q3178</f>
        <v>1350.9281799447697</v>
      </c>
      <c r="F3178">
        <f t="shared" si="392"/>
        <v>1386.2915133830072</v>
      </c>
      <c r="G3178">
        <f t="shared" si="393"/>
        <v>47.056155704205565</v>
      </c>
      <c r="H3178" s="3">
        <f>DC_2018!K3178</f>
        <v>6.2599086018769494</v>
      </c>
      <c r="I3178" s="48">
        <f>IF(F3178=0,0,IF(H3178&gt;DC_2018!$G$11,0,F3178/((DC_2018!$G$11-H3178)*9.92/20.72)))</f>
        <v>990.73592815420625</v>
      </c>
      <c r="J3178" s="48">
        <f>IF(OR(I3178&lt;Summary!$F$5, I3178=Summary!$F$5), I3178, Summary!$F$5)</f>
        <v>288</v>
      </c>
      <c r="K3178" s="3">
        <f>[2]Intensity!C3181</f>
        <v>458.01757773449924</v>
      </c>
      <c r="L3178">
        <f>J3178*(DC_2018!$G$11-H3178)*9.92/20.72</f>
        <v>402.98524007111928</v>
      </c>
      <c r="M3178">
        <f t="shared" si="394"/>
        <v>983.30627331188794</v>
      </c>
      <c r="N3178">
        <f t="shared" si="395"/>
        <v>165611.38731684646</v>
      </c>
      <c r="O3178" s="48">
        <f>IF(M3178=0,0, M3178/(DC_2018!$G$11))</f>
        <v>107.08429034715911</v>
      </c>
      <c r="P3178" s="48">
        <f>IF(OR(O3178&lt;Summary!$G$5, O3178 = Summary!$G$5), O3178, Summary!$G$5)</f>
        <v>0</v>
      </c>
      <c r="Q3178">
        <f>P3178*DC_2018!$G$11</f>
        <v>0</v>
      </c>
      <c r="R3178">
        <f t="shared" si="396"/>
        <v>402.98524007111928</v>
      </c>
      <c r="S3178">
        <f t="shared" si="397"/>
        <v>983.30627331188794</v>
      </c>
      <c r="T3178">
        <f t="shared" si="398"/>
        <v>0</v>
      </c>
      <c r="U3178">
        <f t="shared" si="399"/>
        <v>165611.38731684646</v>
      </c>
    </row>
    <row r="3179" spans="1:21">
      <c r="A3179">
        <v>5</v>
      </c>
      <c r="B3179">
        <v>13</v>
      </c>
      <c r="C3179">
        <v>9</v>
      </c>
      <c r="D3179" s="47">
        <f>'[4]2018'!P3179</f>
        <v>23.19083309173584</v>
      </c>
      <c r="E3179" s="47">
        <f>'[4]2018'!Q3179</f>
        <v>875.57297691261317</v>
      </c>
      <c r="F3179">
        <f t="shared" si="392"/>
        <v>898.76381000434901</v>
      </c>
      <c r="G3179">
        <f t="shared" si="393"/>
        <v>47.045287744296161</v>
      </c>
      <c r="H3179" s="3">
        <f>DC_2018!K3179</f>
        <v>6.8194331116599356</v>
      </c>
      <c r="I3179" s="48">
        <f>IF(F3179=0,0,IF(H3179&gt;DC_2018!$G$11,0,F3179/((DC_2018!$G$11-H3179)*9.92/20.72)))</f>
        <v>794.40037752598562</v>
      </c>
      <c r="J3179" s="48">
        <f>IF(OR(I3179&lt;Summary!$F$5, I3179=Summary!$F$5), I3179, Summary!$F$5)</f>
        <v>288</v>
      </c>
      <c r="K3179" s="3">
        <f>[2]Intensity!C3182</f>
        <v>464.99313832296383</v>
      </c>
      <c r="L3179">
        <f>J3179*(DC_2018!$G$11-H3179)*9.92/20.72</f>
        <v>325.83566750984517</v>
      </c>
      <c r="M3179">
        <f t="shared" si="394"/>
        <v>572.92814249450385</v>
      </c>
      <c r="N3179">
        <f t="shared" si="395"/>
        <v>136182.31687760522</v>
      </c>
      <c r="O3179" s="48">
        <f>IF(M3179=0,0, M3179/(DC_2018!$G$11))</f>
        <v>62.393178223404171</v>
      </c>
      <c r="P3179" s="48">
        <f>IF(OR(O3179&lt;Summary!$G$5, O3179 = Summary!$G$5), O3179, Summary!$G$5)</f>
        <v>0</v>
      </c>
      <c r="Q3179">
        <f>P3179*DC_2018!$G$11</f>
        <v>0</v>
      </c>
      <c r="R3179">
        <f t="shared" si="396"/>
        <v>325.83566750984517</v>
      </c>
      <c r="S3179">
        <f t="shared" si="397"/>
        <v>572.92814249450385</v>
      </c>
      <c r="T3179">
        <f t="shared" si="398"/>
        <v>0</v>
      </c>
      <c r="U3179">
        <f t="shared" si="399"/>
        <v>136182.31687760522</v>
      </c>
    </row>
    <row r="3180" spans="1:21">
      <c r="A3180">
        <v>5</v>
      </c>
      <c r="B3180">
        <v>13</v>
      </c>
      <c r="C3180">
        <v>10</v>
      </c>
      <c r="D3180" s="47">
        <f>'[4]2018'!P3180</f>
        <v>22.049998757947296</v>
      </c>
      <c r="E3180" s="47">
        <f>'[4]2018'!Q3180</f>
        <v>720.6983312672146</v>
      </c>
      <c r="F3180">
        <f t="shared" si="392"/>
        <v>742.74833002516186</v>
      </c>
      <c r="G3180">
        <f t="shared" si="393"/>
        <v>46.901579551156431</v>
      </c>
      <c r="H3180" s="3">
        <f>DC_2018!K3180</f>
        <v>6.669113089805081</v>
      </c>
      <c r="I3180" s="48">
        <f>IF(F3180=0,0,IF(H3180&gt;DC_2018!$G$11,0,F3180/((DC_2018!$G$11-H3180)*9.92/20.72)))</f>
        <v>617.23807128698786</v>
      </c>
      <c r="J3180" s="48">
        <f>IF(OR(I3180&lt;Summary!$F$5, I3180=Summary!$F$5), I3180, Summary!$F$5)</f>
        <v>288</v>
      </c>
      <c r="K3180" s="3">
        <f>[2]Intensity!C3183</f>
        <v>463.48388927103866</v>
      </c>
      <c r="L3180">
        <f>J3180*(DC_2018!$G$11-H3180)*9.92/20.72</f>
        <v>346.5624189402721</v>
      </c>
      <c r="M3180">
        <f t="shared" si="394"/>
        <v>396.18591108488977</v>
      </c>
      <c r="N3180">
        <f t="shared" si="395"/>
        <v>144371.77294424802</v>
      </c>
      <c r="O3180" s="48">
        <f>IF(M3180=0,0, M3180/(DC_2018!$G$11))</f>
        <v>43.145547105252248</v>
      </c>
      <c r="P3180" s="48">
        <f>IF(OR(O3180&lt;Summary!$G$5, O3180 = Summary!$G$5), O3180, Summary!$G$5)</f>
        <v>0</v>
      </c>
      <c r="Q3180">
        <f>P3180*DC_2018!$G$11</f>
        <v>0</v>
      </c>
      <c r="R3180">
        <f t="shared" si="396"/>
        <v>346.5624189402721</v>
      </c>
      <c r="S3180">
        <f t="shared" si="397"/>
        <v>396.18591108488977</v>
      </c>
      <c r="T3180">
        <f t="shared" si="398"/>
        <v>0</v>
      </c>
      <c r="U3180">
        <f t="shared" si="399"/>
        <v>144371.77294424802</v>
      </c>
    </row>
    <row r="3181" spans="1:21">
      <c r="A3181">
        <v>5</v>
      </c>
      <c r="B3181">
        <v>13</v>
      </c>
      <c r="C3181">
        <v>11</v>
      </c>
      <c r="D3181" s="47">
        <f>'[4]2018'!P3181</f>
        <v>16.745000000794715</v>
      </c>
      <c r="E3181" s="47">
        <f>'[4]2018'!Q3181</f>
        <v>1159.6476325153737</v>
      </c>
      <c r="F3181">
        <f t="shared" si="392"/>
        <v>1176.3926325161685</v>
      </c>
      <c r="G3181">
        <f t="shared" si="393"/>
        <v>47.473334851898699</v>
      </c>
      <c r="H3181" s="3">
        <f>DC_2018!K3181</f>
        <v>6.8361353338401774</v>
      </c>
      <c r="I3181" s="48">
        <f>IF(F3181=0,0,IF(H3181&gt;DC_2018!$G$11,0,F3181/((DC_2018!$G$11-H3181)*9.92/20.72)))</f>
        <v>1047.192703887956</v>
      </c>
      <c r="J3181" s="48">
        <f>IF(OR(I3181&lt;Summary!$F$5, I3181=Summary!$F$5), I3181, Summary!$F$5)</f>
        <v>288</v>
      </c>
      <c r="K3181" s="3">
        <f>[2]Intensity!C3184</f>
        <v>457.84755621640562</v>
      </c>
      <c r="L3181">
        <f>J3181*(DC_2018!$G$11-H3181)*9.92/20.72</f>
        <v>323.53269546930159</v>
      </c>
      <c r="M3181">
        <f t="shared" si="394"/>
        <v>852.85993704686689</v>
      </c>
      <c r="N3181">
        <f t="shared" si="395"/>
        <v>132769.47798917477</v>
      </c>
      <c r="O3181" s="48">
        <f>IF(M3181=0,0, M3181/(DC_2018!$G$11))</f>
        <v>92.878387541029028</v>
      </c>
      <c r="P3181" s="48">
        <f>IF(OR(O3181&lt;Summary!$G$5, O3181 = Summary!$G$5), O3181, Summary!$G$5)</f>
        <v>0</v>
      </c>
      <c r="Q3181">
        <f>P3181*DC_2018!$G$11</f>
        <v>0</v>
      </c>
      <c r="R3181">
        <f t="shared" si="396"/>
        <v>323.53269546930159</v>
      </c>
      <c r="S3181">
        <f t="shared" si="397"/>
        <v>852.85993704686689</v>
      </c>
      <c r="T3181">
        <f t="shared" si="398"/>
        <v>0</v>
      </c>
      <c r="U3181">
        <f t="shared" si="399"/>
        <v>132769.47798917477</v>
      </c>
    </row>
    <row r="3182" spans="1:21">
      <c r="A3182">
        <v>5</v>
      </c>
      <c r="B3182">
        <v>13</v>
      </c>
      <c r="C3182">
        <v>12</v>
      </c>
      <c r="D3182" s="47">
        <f>'[4]2018'!P3182</f>
        <v>53.690897063879</v>
      </c>
      <c r="E3182" s="47">
        <f>'[4]2018'!Q3182</f>
        <v>1211.6701282644117</v>
      </c>
      <c r="F3182">
        <f t="shared" si="392"/>
        <v>1265.3610253282907</v>
      </c>
      <c r="G3182">
        <f t="shared" si="393"/>
        <v>46.430042373995107</v>
      </c>
      <c r="H3182" s="3">
        <f>DC_2018!K3182</f>
        <v>7.5459798654450916</v>
      </c>
      <c r="I3182" s="48">
        <f>IF(F3182=0,0,IF(H3182&gt;DC_2018!$G$11,0,F3182/((DC_2018!$G$11-H3182)*9.92/20.72)))</f>
        <v>1614.9509668216472</v>
      </c>
      <c r="J3182" s="48">
        <f>IF(OR(I3182&lt;Summary!$F$5, I3182=Summary!$F$5), I3182, Summary!$F$5)</f>
        <v>288</v>
      </c>
      <c r="K3182" s="3">
        <f>[2]Intensity!C3185</f>
        <v>461.1502143491262</v>
      </c>
      <c r="L3182">
        <f>J3182*(DC_2018!$G$11-H3182)*9.92/20.72</f>
        <v>225.6563714821406</v>
      </c>
      <c r="M3182">
        <f t="shared" si="394"/>
        <v>1039.70465384615</v>
      </c>
      <c r="N3182">
        <f t="shared" si="395"/>
        <v>93584.249188357426</v>
      </c>
      <c r="O3182" s="48">
        <f>IF(M3182=0,0, M3182/(DC_2018!$G$11))</f>
        <v>113.22620230293171</v>
      </c>
      <c r="P3182" s="48">
        <f>IF(OR(O3182&lt;Summary!$G$5, O3182 = Summary!$G$5), O3182, Summary!$G$5)</f>
        <v>0</v>
      </c>
      <c r="Q3182">
        <f>P3182*DC_2018!$G$11</f>
        <v>0</v>
      </c>
      <c r="R3182">
        <f t="shared" si="396"/>
        <v>225.6563714821406</v>
      </c>
      <c r="S3182">
        <f t="shared" si="397"/>
        <v>1039.70465384615</v>
      </c>
      <c r="T3182">
        <f t="shared" si="398"/>
        <v>0</v>
      </c>
      <c r="U3182">
        <f t="shared" si="399"/>
        <v>93584.249188357426</v>
      </c>
    </row>
    <row r="3183" spans="1:21">
      <c r="A3183">
        <v>5</v>
      </c>
      <c r="B3183">
        <v>13</v>
      </c>
      <c r="C3183">
        <v>13</v>
      </c>
      <c r="D3183" s="47">
        <f>'[4]2018'!P3183</f>
        <v>16.241666693687435</v>
      </c>
      <c r="E3183" s="47">
        <f>'[4]2018'!Q3183</f>
        <v>1040.485027968841</v>
      </c>
      <c r="F3183">
        <f t="shared" si="392"/>
        <v>1056.7266946625284</v>
      </c>
      <c r="G3183">
        <f t="shared" si="393"/>
        <v>47.431317794182966</v>
      </c>
      <c r="H3183" s="3">
        <f>DC_2018!K3183</f>
        <v>7.8716732313580797</v>
      </c>
      <c r="I3183" s="48">
        <f>IF(F3183=0,0,IF(H3183&gt;DC_2018!$G$11,0,F3183/((DC_2018!$G$11-H3183)*9.92/20.72)))</f>
        <v>1683.7618906286821</v>
      </c>
      <c r="J3183" s="48">
        <f>IF(OR(I3183&lt;Summary!$F$5, I3183=Summary!$F$5), I3183, Summary!$F$5)</f>
        <v>288</v>
      </c>
      <c r="K3183" s="3">
        <f>[2]Intensity!C3186</f>
        <v>457.06469750676155</v>
      </c>
      <c r="L3183">
        <f>J3183*(DC_2018!$G$11-H3183)*9.92/20.72</f>
        <v>180.74841208644702</v>
      </c>
      <c r="M3183">
        <f t="shared" si="394"/>
        <v>875.97828257608137</v>
      </c>
      <c r="N3183">
        <f t="shared" si="395"/>
        <v>74040.582920653178</v>
      </c>
      <c r="O3183" s="48">
        <f>IF(M3183=0,0, M3183/(DC_2018!$G$11))</f>
        <v>95.396027967198805</v>
      </c>
      <c r="P3183" s="48">
        <f>IF(OR(O3183&lt;Summary!$G$5, O3183 = Summary!$G$5), O3183, Summary!$G$5)</f>
        <v>0</v>
      </c>
      <c r="Q3183">
        <f>P3183*DC_2018!$G$11</f>
        <v>0</v>
      </c>
      <c r="R3183">
        <f t="shared" si="396"/>
        <v>180.74841208644702</v>
      </c>
      <c r="S3183">
        <f t="shared" si="397"/>
        <v>875.97828257608137</v>
      </c>
      <c r="T3183">
        <f t="shared" si="398"/>
        <v>0</v>
      </c>
      <c r="U3183">
        <f t="shared" si="399"/>
        <v>74040.582920653178</v>
      </c>
    </row>
    <row r="3184" spans="1:21">
      <c r="A3184">
        <v>5</v>
      </c>
      <c r="B3184">
        <v>13</v>
      </c>
      <c r="C3184">
        <v>14</v>
      </c>
      <c r="D3184" s="47">
        <f>'[4]2018'!P3184</f>
        <v>29.354166367619829</v>
      </c>
      <c r="E3184" s="47">
        <f>'[4]2018'!Q3184</f>
        <v>1226.6723515204314</v>
      </c>
      <c r="F3184">
        <f t="shared" si="392"/>
        <v>1256.0265178880513</v>
      </c>
      <c r="G3184">
        <f t="shared" si="393"/>
        <v>47.135285648723276</v>
      </c>
      <c r="H3184" s="3">
        <f>DC_2018!K3184</f>
        <v>8.1389088196003634</v>
      </c>
      <c r="I3184" s="48">
        <f>IF(F3184=0,0,IF(H3184&gt;DC_2018!$G$11,0,F3184/((DC_2018!$G$11-H3184)*9.92/20.72)))</f>
        <v>2513.7837962019748</v>
      </c>
      <c r="J3184" s="48">
        <f>IF(OR(I3184&lt;Summary!$F$5, I3184=Summary!$F$5), I3184, Summary!$F$5)</f>
        <v>288</v>
      </c>
      <c r="K3184" s="3">
        <f>[2]Intensity!C3187</f>
        <v>453.54277941216839</v>
      </c>
      <c r="L3184">
        <f>J3184*(DC_2018!$G$11-H3184)*9.92/20.72</f>
        <v>143.9008548381519</v>
      </c>
      <c r="M3184">
        <f t="shared" si="394"/>
        <v>1112.1256630498995</v>
      </c>
      <c r="N3184">
        <f t="shared" si="395"/>
        <v>58482.385765190644</v>
      </c>
      <c r="O3184" s="48">
        <f>IF(M3184=0,0, M3184/(DC_2018!$G$11))</f>
        <v>121.11301497492693</v>
      </c>
      <c r="P3184" s="48">
        <f>IF(OR(O3184&lt;Summary!$G$5, O3184 = Summary!$G$5), O3184, Summary!$G$5)</f>
        <v>0</v>
      </c>
      <c r="Q3184">
        <f>P3184*DC_2018!$G$11</f>
        <v>0</v>
      </c>
      <c r="R3184">
        <f t="shared" si="396"/>
        <v>143.9008548381519</v>
      </c>
      <c r="S3184">
        <f t="shared" si="397"/>
        <v>1112.1256630498995</v>
      </c>
      <c r="T3184">
        <f t="shared" si="398"/>
        <v>0</v>
      </c>
      <c r="U3184">
        <f t="shared" si="399"/>
        <v>58482.385765190644</v>
      </c>
    </row>
    <row r="3185" spans="1:21">
      <c r="A3185">
        <v>5</v>
      </c>
      <c r="B3185">
        <v>13</v>
      </c>
      <c r="C3185">
        <v>15</v>
      </c>
      <c r="D3185" s="47">
        <f>'[4]2018'!P3185</f>
        <v>26.306666052907318</v>
      </c>
      <c r="E3185" s="47">
        <f>'[4]2018'!Q3185</f>
        <v>1104.7897253516196</v>
      </c>
      <c r="F3185">
        <f t="shared" si="392"/>
        <v>1131.0963914045269</v>
      </c>
      <c r="G3185">
        <f t="shared" si="393"/>
        <v>47.139466228206317</v>
      </c>
      <c r="H3185" s="3">
        <f>DC_2018!K3185</f>
        <v>8.0136421421001582</v>
      </c>
      <c r="I3185" s="48">
        <f>IF(F3185=0,0,IF(H3185&gt;DC_2018!$G$11,0,F3185/((DC_2018!$G$11-H3185)*9.92/20.72)))</f>
        <v>2021.1540658969325</v>
      </c>
      <c r="J3185" s="48">
        <f>IF(OR(I3185&lt;Summary!$F$5, I3185=Summary!$F$5), I3185, Summary!$F$5)</f>
        <v>288</v>
      </c>
      <c r="K3185" s="3">
        <f>[2]Intensity!C3188</f>
        <v>454.84416982931924</v>
      </c>
      <c r="L3185">
        <f>J3185*(DC_2018!$G$11-H3185)*9.92/20.72</f>
        <v>161.17314667941574</v>
      </c>
      <c r="M3185">
        <f t="shared" si="394"/>
        <v>969.9232447251112</v>
      </c>
      <c r="N3185">
        <f t="shared" si="395"/>
        <v>65711.049995389883</v>
      </c>
      <c r="O3185" s="48">
        <f>IF(M3185=0,0, M3185/(DC_2018!$G$11))</f>
        <v>105.62684808546801</v>
      </c>
      <c r="P3185" s="48">
        <f>IF(OR(O3185&lt;Summary!$G$5, O3185 = Summary!$G$5), O3185, Summary!$G$5)</f>
        <v>0</v>
      </c>
      <c r="Q3185">
        <f>P3185*DC_2018!$G$11</f>
        <v>0</v>
      </c>
      <c r="R3185">
        <f t="shared" si="396"/>
        <v>161.17314667941574</v>
      </c>
      <c r="S3185">
        <f t="shared" si="397"/>
        <v>969.9232447251112</v>
      </c>
      <c r="T3185">
        <f t="shared" si="398"/>
        <v>0</v>
      </c>
      <c r="U3185">
        <f t="shared" si="399"/>
        <v>65711.049995389883</v>
      </c>
    </row>
    <row r="3186" spans="1:21">
      <c r="A3186">
        <v>5</v>
      </c>
      <c r="B3186">
        <v>13</v>
      </c>
      <c r="C3186">
        <v>16</v>
      </c>
      <c r="D3186" s="47">
        <f>'[4]2018'!P3186</f>
        <v>47.572499114840866</v>
      </c>
      <c r="E3186" s="47">
        <f>'[4]2018'!Q3186</f>
        <v>1136.030462376405</v>
      </c>
      <c r="F3186">
        <f t="shared" si="392"/>
        <v>1183.6029614912459</v>
      </c>
      <c r="G3186">
        <f t="shared" si="393"/>
        <v>46.512860710460352</v>
      </c>
      <c r="H3186" s="3">
        <f>DC_2018!K3186</f>
        <v>8.7735933402988486</v>
      </c>
      <c r="I3186" s="48">
        <f>IF(F3186=0,0,IF(H3186&gt;DC_2018!$G$11,0,F3186/((DC_2018!$G$11-H3186)*9.92/20.72)))</f>
        <v>6045.226249475345</v>
      </c>
      <c r="J3186" s="48">
        <f>IF(OR(I3186&lt;Summary!$F$5, I3186=Summary!$F$5), I3186, Summary!$F$5)</f>
        <v>288</v>
      </c>
      <c r="K3186" s="3">
        <f>[2]Intensity!C3189</f>
        <v>457.97086225392809</v>
      </c>
      <c r="L3186">
        <f>J3186*(DC_2018!$G$11-H3186)*9.92/20.72</f>
        <v>56.387906563309024</v>
      </c>
      <c r="M3186">
        <f t="shared" si="394"/>
        <v>1127.2150549279368</v>
      </c>
      <c r="N3186">
        <f t="shared" si="395"/>
        <v>23201.25534575892</v>
      </c>
      <c r="O3186" s="48">
        <f>IF(M3186=0,0, M3186/(DC_2018!$G$11))</f>
        <v>122.75628408129344</v>
      </c>
      <c r="P3186" s="48">
        <f>IF(OR(O3186&lt;Summary!$G$5, O3186 = Summary!$G$5), O3186, Summary!$G$5)</f>
        <v>0</v>
      </c>
      <c r="Q3186">
        <f>P3186*DC_2018!$G$11</f>
        <v>0</v>
      </c>
      <c r="R3186">
        <f t="shared" si="396"/>
        <v>56.387906563309024</v>
      </c>
      <c r="S3186">
        <f t="shared" si="397"/>
        <v>1127.2150549279368</v>
      </c>
      <c r="T3186">
        <f t="shared" si="398"/>
        <v>0</v>
      </c>
      <c r="U3186">
        <f t="shared" si="399"/>
        <v>23201.25534575892</v>
      </c>
    </row>
    <row r="3187" spans="1:21">
      <c r="A3187">
        <v>5</v>
      </c>
      <c r="B3187">
        <v>13</v>
      </c>
      <c r="C3187">
        <v>17</v>
      </c>
      <c r="D3187" s="47">
        <f>'[4]2018'!P3187</f>
        <v>32.335711052526278</v>
      </c>
      <c r="E3187" s="47">
        <f>'[4]2018'!Q3187</f>
        <v>675.61262516266686</v>
      </c>
      <c r="F3187">
        <f t="shared" si="392"/>
        <v>707.94833621519319</v>
      </c>
      <c r="G3187">
        <f t="shared" si="393"/>
        <v>46.310016073574324</v>
      </c>
      <c r="H3187" s="3">
        <f>DC_2018!K3187</f>
        <v>8.2808777303397338</v>
      </c>
      <c r="I3187" s="48">
        <f>IF(F3187=0,0,IF(H3187&gt;DC_2018!$G$11,0,F3187/((DC_2018!$G$11-H3187)*9.92/20.72)))</f>
        <v>1639.9610230066337</v>
      </c>
      <c r="J3187" s="48">
        <f>IF(OR(I3187&lt;Summary!$F$5, I3187=Summary!$F$5), I3187, Summary!$F$5)</f>
        <v>288</v>
      </c>
      <c r="K3187" s="3">
        <f>[2]Intensity!C3190</f>
        <v>462.59636170465262</v>
      </c>
      <c r="L3187">
        <f>J3187*(DC_2018!$G$11-H3187)*9.92/20.72</f>
        <v>124.32558943149401</v>
      </c>
      <c r="M3187">
        <f t="shared" si="394"/>
        <v>583.6227467836992</v>
      </c>
      <c r="N3187">
        <f t="shared" si="395"/>
        <v>51755.045292866453</v>
      </c>
      <c r="O3187" s="48">
        <f>IF(M3187=0,0, M3187/(DC_2018!$G$11))</f>
        <v>63.557844962481227</v>
      </c>
      <c r="P3187" s="48">
        <f>IF(OR(O3187&lt;Summary!$G$5, O3187 = Summary!$G$5), O3187, Summary!$G$5)</f>
        <v>0</v>
      </c>
      <c r="Q3187">
        <f>P3187*DC_2018!$G$11</f>
        <v>0</v>
      </c>
      <c r="R3187">
        <f t="shared" si="396"/>
        <v>124.32558943149401</v>
      </c>
      <c r="S3187">
        <f t="shared" si="397"/>
        <v>583.6227467836992</v>
      </c>
      <c r="T3187">
        <f t="shared" si="398"/>
        <v>0</v>
      </c>
      <c r="U3187">
        <f t="shared" si="399"/>
        <v>51755.045292866453</v>
      </c>
    </row>
    <row r="3188" spans="1:21">
      <c r="A3188">
        <v>5</v>
      </c>
      <c r="B3188">
        <v>13</v>
      </c>
      <c r="C3188">
        <v>18</v>
      </c>
      <c r="D3188" s="47">
        <f>'[4]2018'!P3188</f>
        <v>97.176756834307355</v>
      </c>
      <c r="E3188" s="47">
        <f>'[4]2018'!Q3188</f>
        <v>583.10036314894126</v>
      </c>
      <c r="F3188">
        <f t="shared" si="392"/>
        <v>680.27711998324867</v>
      </c>
      <c r="G3188">
        <f t="shared" si="393"/>
        <v>42.714595130058306</v>
      </c>
      <c r="H3188" s="3">
        <f>DC_2018!K3188</f>
        <v>8.6399755517092149</v>
      </c>
      <c r="I3188" s="48">
        <f>IF(F3188=0,0,IF(H3188&gt;DC_2018!$G$11,0,F3188/((DC_2018!$G$11-H3188)*9.92/20.72)))</f>
        <v>2618.8397181759146</v>
      </c>
      <c r="J3188" s="48">
        <f>IF(OR(I3188&lt;Summary!$F$5, I3188=Summary!$F$5), I3188, Summary!$F$5)</f>
        <v>288</v>
      </c>
      <c r="K3188" s="3">
        <f>[2]Intensity!C3191</f>
        <v>467.51340984569202</v>
      </c>
      <c r="L3188">
        <f>J3188*(DC_2018!$G$11-H3188)*9.92/20.72</f>
        <v>74.811684424749174</v>
      </c>
      <c r="M3188">
        <f t="shared" si="394"/>
        <v>605.46543555849951</v>
      </c>
      <c r="N3188">
        <f t="shared" si="395"/>
        <v>31779.914870513487</v>
      </c>
      <c r="O3188" s="48">
        <f>IF(M3188=0,0, M3188/(DC_2018!$G$11))</f>
        <v>65.936563465766369</v>
      </c>
      <c r="P3188" s="48">
        <f>IF(OR(O3188&lt;Summary!$G$5, O3188 = Summary!$G$5), O3188, Summary!$G$5)</f>
        <v>0</v>
      </c>
      <c r="Q3188">
        <f>P3188*DC_2018!$G$11</f>
        <v>0</v>
      </c>
      <c r="R3188">
        <f t="shared" si="396"/>
        <v>74.811684424749174</v>
      </c>
      <c r="S3188">
        <f t="shared" si="397"/>
        <v>605.46543555849951</v>
      </c>
      <c r="T3188">
        <f t="shared" si="398"/>
        <v>0</v>
      </c>
      <c r="U3188">
        <f t="shared" si="399"/>
        <v>31779.914870513487</v>
      </c>
    </row>
    <row r="3189" spans="1:21">
      <c r="A3189">
        <v>5</v>
      </c>
      <c r="B3189">
        <v>13</v>
      </c>
      <c r="C3189">
        <v>19</v>
      </c>
      <c r="D3189" s="47">
        <f>'[4]2018'!P3189</f>
        <v>9.0897786612685412</v>
      </c>
      <c r="E3189" s="47">
        <f>'[4]2018'!Q3189</f>
        <v>0</v>
      </c>
      <c r="F3189">
        <f t="shared" si="392"/>
        <v>9.0897786612685412</v>
      </c>
      <c r="G3189">
        <f t="shared" si="393"/>
        <v>11</v>
      </c>
      <c r="H3189" s="3">
        <f>DC_2018!K3189</f>
        <v>7.2954464993837753</v>
      </c>
      <c r="I3189" s="48">
        <f>IF(F3189=0,0,IF(H3189&gt;DC_2018!$G$11,0,F3189/((DC_2018!$G$11-H3189)*9.92/20.72)))</f>
        <v>10.060901726684699</v>
      </c>
      <c r="J3189" s="48">
        <f>IF(OR(I3189&lt;Summary!$F$5, I3189=Summary!$F$5), I3189, Summary!$F$5)</f>
        <v>10.060901726684699</v>
      </c>
      <c r="K3189" s="3">
        <f>[2]Intensity!C3192</f>
        <v>466.11290052726724</v>
      </c>
      <c r="L3189">
        <f>J3189*(DC_2018!$G$11-H3189)*9.92/20.72</f>
        <v>9.0897786612685376</v>
      </c>
      <c r="M3189">
        <f t="shared" si="394"/>
        <v>0</v>
      </c>
      <c r="N3189">
        <f t="shared" si="395"/>
        <v>4136.8755316807847</v>
      </c>
      <c r="O3189" s="48">
        <f>IF(M3189=0,0, M3189/(DC_2018!$G$11))</f>
        <v>0</v>
      </c>
      <c r="P3189" s="48">
        <f>IF(OR(O3189&lt;Summary!$G$5, O3189 = Summary!$G$5), O3189, Summary!$G$5)</f>
        <v>0</v>
      </c>
      <c r="Q3189">
        <f>P3189*DC_2018!$G$11</f>
        <v>0</v>
      </c>
      <c r="R3189">
        <f t="shared" si="396"/>
        <v>9.0897786612685376</v>
      </c>
      <c r="S3189">
        <f t="shared" si="397"/>
        <v>0</v>
      </c>
      <c r="T3189">
        <f t="shared" si="398"/>
        <v>0</v>
      </c>
      <c r="U3189">
        <f t="shared" si="399"/>
        <v>4136.8755316807847</v>
      </c>
    </row>
    <row r="3190" spans="1:21">
      <c r="A3190">
        <v>5</v>
      </c>
      <c r="B3190">
        <v>13</v>
      </c>
      <c r="C3190">
        <v>20</v>
      </c>
      <c r="D3190" s="47">
        <f>'[4]2018'!P3190</f>
        <v>2.2353745388357509</v>
      </c>
      <c r="E3190" s="47">
        <f>'[4]2018'!Q3190</f>
        <v>0</v>
      </c>
      <c r="F3190">
        <f t="shared" si="392"/>
        <v>2.2353745388357509</v>
      </c>
      <c r="G3190">
        <f t="shared" si="393"/>
        <v>11</v>
      </c>
      <c r="H3190" s="3">
        <f>DC_2018!K3190</f>
        <v>10.410411325236606</v>
      </c>
      <c r="I3190" s="48">
        <f>IF(F3190=0,0,IF(H3190&gt;DC_2018!$G$11,0,F3190/((DC_2018!$G$11-H3190)*9.92/20.72)))</f>
        <v>0</v>
      </c>
      <c r="J3190" s="48">
        <f>IF(OR(I3190&lt;Summary!$F$5, I3190=Summary!$F$5), I3190, Summary!$F$5)</f>
        <v>0</v>
      </c>
      <c r="K3190" s="3">
        <f>[2]Intensity!C3193</f>
        <v>451.51009116047999</v>
      </c>
      <c r="L3190">
        <f>J3190*(DC_2018!$G$11-H3190)*9.92/20.72</f>
        <v>0</v>
      </c>
      <c r="M3190">
        <f t="shared" si="394"/>
        <v>2.2353745388357509</v>
      </c>
      <c r="N3190">
        <f t="shared" si="395"/>
        <v>0</v>
      </c>
      <c r="O3190" s="48">
        <f>IF(M3190=0,0, M3190/(DC_2018!$G$11))</f>
        <v>0.24343737312393743</v>
      </c>
      <c r="P3190" s="48">
        <f>IF(OR(O3190&lt;Summary!$G$5, O3190 = Summary!$G$5), O3190, Summary!$G$5)</f>
        <v>0</v>
      </c>
      <c r="Q3190">
        <f>P3190*DC_2018!$G$11</f>
        <v>0</v>
      </c>
      <c r="R3190">
        <f t="shared" si="396"/>
        <v>0</v>
      </c>
      <c r="S3190">
        <f t="shared" si="397"/>
        <v>2.2353745388357509</v>
      </c>
      <c r="T3190">
        <f t="shared" si="398"/>
        <v>0</v>
      </c>
      <c r="U3190">
        <f t="shared" si="399"/>
        <v>0</v>
      </c>
    </row>
    <row r="3191" spans="1:21">
      <c r="A3191">
        <v>5</v>
      </c>
      <c r="B3191">
        <v>13</v>
      </c>
      <c r="C3191">
        <v>21</v>
      </c>
      <c r="D3191" s="47">
        <f>'[4]2018'!P3191</f>
        <v>2.8866285475193361</v>
      </c>
      <c r="E3191" s="47">
        <f>'[4]2018'!Q3191</f>
        <v>0</v>
      </c>
      <c r="F3191">
        <f t="shared" si="392"/>
        <v>2.8866285475193361</v>
      </c>
      <c r="G3191">
        <f t="shared" si="393"/>
        <v>11</v>
      </c>
      <c r="H3191" s="3">
        <f>DC_2018!K3191</f>
        <v>8.3727399634699786</v>
      </c>
      <c r="I3191" s="48">
        <f>IF(F3191=0,0,IF(H3191&gt;DC_2018!$G$11,0,F3191/((DC_2018!$G$11-H3191)*9.92/20.72)))</f>
        <v>7.4454116760260396</v>
      </c>
      <c r="J3191" s="48">
        <f>IF(OR(I3191&lt;Summary!$F$5, I3191=Summary!$F$5), I3191, Summary!$F$5)</f>
        <v>7.4454116760260396</v>
      </c>
      <c r="K3191" s="3">
        <f>[2]Intensity!C3194</f>
        <v>428.66112148295446</v>
      </c>
      <c r="L3191">
        <f>J3191*(DC_2018!$G$11-H3191)*9.92/20.72</f>
        <v>2.8866285475193361</v>
      </c>
      <c r="M3191">
        <f t="shared" si="394"/>
        <v>0</v>
      </c>
      <c r="N3191">
        <f t="shared" si="395"/>
        <v>1205.6325164616378</v>
      </c>
      <c r="O3191" s="48">
        <f>IF(M3191=0,0, M3191/(DC_2018!$G$11))</f>
        <v>0</v>
      </c>
      <c r="P3191" s="48">
        <f>IF(OR(O3191&lt;Summary!$G$5, O3191 = Summary!$G$5), O3191, Summary!$G$5)</f>
        <v>0</v>
      </c>
      <c r="Q3191">
        <f>P3191*DC_2018!$G$11</f>
        <v>0</v>
      </c>
      <c r="R3191">
        <f t="shared" si="396"/>
        <v>2.8866285475193361</v>
      </c>
      <c r="S3191">
        <f t="shared" si="397"/>
        <v>0</v>
      </c>
      <c r="T3191">
        <f t="shared" si="398"/>
        <v>0</v>
      </c>
      <c r="U3191">
        <f t="shared" si="399"/>
        <v>1205.6325164616378</v>
      </c>
    </row>
    <row r="3192" spans="1:21">
      <c r="A3192">
        <v>5</v>
      </c>
      <c r="B3192">
        <v>13</v>
      </c>
      <c r="C3192">
        <v>22</v>
      </c>
      <c r="D3192" s="47">
        <f>'[4]2018'!P3192</f>
        <v>0.51173050628008243</v>
      </c>
      <c r="E3192" s="47">
        <f>'[4]2018'!Q3192</f>
        <v>0</v>
      </c>
      <c r="F3192">
        <f t="shared" si="392"/>
        <v>0.51173050628008243</v>
      </c>
      <c r="G3192">
        <f t="shared" si="393"/>
        <v>11</v>
      </c>
      <c r="H3192" s="3">
        <f>DC_2018!K3192</f>
        <v>4.7817617498853293</v>
      </c>
      <c r="I3192" s="48">
        <f>IF(F3192=0,0,IF(H3192&gt;DC_2018!$G$11,0,F3192/((DC_2018!$G$11-H3192)*9.92/20.72)))</f>
        <v>0.24287870915016327</v>
      </c>
      <c r="J3192" s="48">
        <f>IF(OR(I3192&lt;Summary!$F$5, I3192=Summary!$F$5), I3192, Summary!$F$5)</f>
        <v>0.24287870915016327</v>
      </c>
      <c r="K3192" s="3">
        <f>[2]Intensity!C3195</f>
        <v>409.00984687119001</v>
      </c>
      <c r="L3192">
        <f>J3192*(DC_2018!$G$11-H3192)*9.92/20.72</f>
        <v>0.51173050628008243</v>
      </c>
      <c r="M3192">
        <f t="shared" si="394"/>
        <v>0</v>
      </c>
      <c r="N3192">
        <f t="shared" si="395"/>
        <v>203.67378044385214</v>
      </c>
      <c r="O3192" s="48">
        <f>IF(M3192=0,0, M3192/(DC_2018!$G$11))</f>
        <v>0</v>
      </c>
      <c r="P3192" s="48">
        <f>IF(OR(O3192&lt;Summary!$G$5, O3192 = Summary!$G$5), O3192, Summary!$G$5)</f>
        <v>0</v>
      </c>
      <c r="Q3192">
        <f>P3192*DC_2018!$G$11</f>
        <v>0</v>
      </c>
      <c r="R3192">
        <f t="shared" si="396"/>
        <v>0.51173050628008243</v>
      </c>
      <c r="S3192">
        <f t="shared" si="397"/>
        <v>0</v>
      </c>
      <c r="T3192">
        <f t="shared" si="398"/>
        <v>0</v>
      </c>
      <c r="U3192">
        <f t="shared" si="399"/>
        <v>203.67378044385214</v>
      </c>
    </row>
    <row r="3193" spans="1:21">
      <c r="A3193">
        <v>5</v>
      </c>
      <c r="B3193">
        <v>13</v>
      </c>
      <c r="C3193">
        <v>23</v>
      </c>
      <c r="D3193" s="47">
        <f>'[4]2018'!P3193</f>
        <v>0</v>
      </c>
      <c r="E3193" s="47">
        <f>'[4]2018'!Q3193</f>
        <v>0</v>
      </c>
      <c r="F3193">
        <f t="shared" si="392"/>
        <v>0</v>
      </c>
      <c r="G3193">
        <f t="shared" si="393"/>
        <v>0</v>
      </c>
      <c r="H3193" s="3">
        <f>DC_2018!K3193</f>
        <v>4.1387261181124178</v>
      </c>
      <c r="I3193" s="48">
        <f>IF(F3193=0,0,IF(H3193&gt;DC_2018!$G$11,0,F3193/((DC_2018!$G$11-H3193)*9.92/20.72)))</f>
        <v>0</v>
      </c>
      <c r="J3193" s="48">
        <f>IF(OR(I3193&lt;Summary!$F$5, I3193=Summary!$F$5), I3193, Summary!$F$5)</f>
        <v>0</v>
      </c>
      <c r="K3193" s="3">
        <f>[2]Intensity!C3196</f>
        <v>402.7746843718021</v>
      </c>
      <c r="L3193">
        <f>J3193*(DC_2018!$G$11-H3193)*9.92/20.72</f>
        <v>0</v>
      </c>
      <c r="M3193">
        <f t="shared" si="394"/>
        <v>0</v>
      </c>
      <c r="N3193">
        <f t="shared" si="395"/>
        <v>0</v>
      </c>
      <c r="O3193" s="48">
        <f>IF(M3193=0,0, M3193/(DC_2018!$G$11))</f>
        <v>0</v>
      </c>
      <c r="P3193" s="48">
        <f>IF(OR(O3193&lt;Summary!$G$5, O3193 = Summary!$G$5), O3193, Summary!$G$5)</f>
        <v>0</v>
      </c>
      <c r="Q3193">
        <f>P3193*DC_2018!$G$11</f>
        <v>0</v>
      </c>
      <c r="R3193">
        <f t="shared" si="396"/>
        <v>0</v>
      </c>
      <c r="S3193">
        <f t="shared" si="397"/>
        <v>0</v>
      </c>
      <c r="T3193">
        <f t="shared" si="398"/>
        <v>0</v>
      </c>
      <c r="U3193">
        <f t="shared" si="399"/>
        <v>0</v>
      </c>
    </row>
    <row r="3194" spans="1:21">
      <c r="A3194">
        <v>5</v>
      </c>
      <c r="B3194">
        <v>14</v>
      </c>
      <c r="C3194">
        <v>0</v>
      </c>
      <c r="D3194" s="47">
        <f>'[4]2018'!P3194</f>
        <v>0</v>
      </c>
      <c r="E3194" s="47">
        <f>'[4]2018'!Q3194</f>
        <v>0</v>
      </c>
      <c r="F3194">
        <f t="shared" si="392"/>
        <v>0</v>
      </c>
      <c r="G3194">
        <f t="shared" si="393"/>
        <v>0</v>
      </c>
      <c r="H3194" s="3">
        <f>DC_2018!K3194</f>
        <v>2.6856326104738848</v>
      </c>
      <c r="I3194" s="48">
        <f>IF(F3194=0,0,IF(H3194&gt;DC_2018!$G$11,0,F3194/((DC_2018!$G$11-H3194)*9.92/20.72)))</f>
        <v>0</v>
      </c>
      <c r="J3194" s="48">
        <f>IF(OR(I3194&lt;Summary!$F$5, I3194=Summary!$F$5), I3194, Summary!$F$5)</f>
        <v>0</v>
      </c>
      <c r="K3194" s="3">
        <f>[2]Intensity!C3197</f>
        <v>393.52220240450708</v>
      </c>
      <c r="L3194">
        <f>J3194*(DC_2018!$G$11-H3194)*9.92/20.72</f>
        <v>0</v>
      </c>
      <c r="M3194">
        <f t="shared" si="394"/>
        <v>0</v>
      </c>
      <c r="N3194">
        <f t="shared" si="395"/>
        <v>0</v>
      </c>
      <c r="O3194" s="48">
        <f>IF(M3194=0,0, M3194/(DC_2018!$G$11))</f>
        <v>0</v>
      </c>
      <c r="P3194" s="48">
        <f>IF(OR(O3194&lt;Summary!$G$5, O3194 = Summary!$G$5), O3194, Summary!$G$5)</f>
        <v>0</v>
      </c>
      <c r="Q3194">
        <f>P3194*DC_2018!$G$11</f>
        <v>0</v>
      </c>
      <c r="R3194">
        <f t="shared" si="396"/>
        <v>0</v>
      </c>
      <c r="S3194">
        <f t="shared" si="397"/>
        <v>0</v>
      </c>
      <c r="T3194">
        <f t="shared" si="398"/>
        <v>0</v>
      </c>
      <c r="U3194">
        <f t="shared" si="399"/>
        <v>0</v>
      </c>
    </row>
    <row r="3195" spans="1:21">
      <c r="A3195">
        <v>5</v>
      </c>
      <c r="B3195">
        <v>14</v>
      </c>
      <c r="C3195">
        <v>1</v>
      </c>
      <c r="D3195" s="47">
        <f>'[4]2018'!P3195</f>
        <v>0</v>
      </c>
      <c r="E3195" s="47">
        <f>'[4]2018'!Q3195</f>
        <v>0</v>
      </c>
      <c r="F3195">
        <f t="shared" si="392"/>
        <v>0</v>
      </c>
      <c r="G3195">
        <f t="shared" si="393"/>
        <v>0</v>
      </c>
      <c r="H3195" s="3">
        <f>DC_2018!K3195</f>
        <v>2.5770681551939543</v>
      </c>
      <c r="I3195" s="48">
        <f>IF(F3195=0,0,IF(H3195&gt;DC_2018!$G$11,0,F3195/((DC_2018!$G$11-H3195)*9.92/20.72)))</f>
        <v>0</v>
      </c>
      <c r="J3195" s="48">
        <f>IF(OR(I3195&lt;Summary!$F$5, I3195=Summary!$F$5), I3195, Summary!$F$5)</f>
        <v>0</v>
      </c>
      <c r="K3195" s="3">
        <f>[2]Intensity!C3198</f>
        <v>387.95860647381346</v>
      </c>
      <c r="L3195">
        <f>J3195*(DC_2018!$G$11-H3195)*9.92/20.72</f>
        <v>0</v>
      </c>
      <c r="M3195">
        <f t="shared" si="394"/>
        <v>0</v>
      </c>
      <c r="N3195">
        <f t="shared" si="395"/>
        <v>0</v>
      </c>
      <c r="O3195" s="48">
        <f>IF(M3195=0,0, M3195/(DC_2018!$G$11))</f>
        <v>0</v>
      </c>
      <c r="P3195" s="48">
        <f>IF(OR(O3195&lt;Summary!$G$5, O3195 = Summary!$G$5), O3195, Summary!$G$5)</f>
        <v>0</v>
      </c>
      <c r="Q3195">
        <f>P3195*DC_2018!$G$11</f>
        <v>0</v>
      </c>
      <c r="R3195">
        <f t="shared" si="396"/>
        <v>0</v>
      </c>
      <c r="S3195">
        <f t="shared" si="397"/>
        <v>0</v>
      </c>
      <c r="T3195">
        <f t="shared" si="398"/>
        <v>0</v>
      </c>
      <c r="U3195">
        <f t="shared" si="399"/>
        <v>0</v>
      </c>
    </row>
    <row r="3196" spans="1:21">
      <c r="A3196">
        <v>5</v>
      </c>
      <c r="B3196">
        <v>14</v>
      </c>
      <c r="C3196">
        <v>2</v>
      </c>
      <c r="D3196" s="47">
        <f>'[4]2018'!P3196</f>
        <v>0</v>
      </c>
      <c r="E3196" s="47">
        <f>'[4]2018'!Q3196</f>
        <v>0</v>
      </c>
      <c r="F3196">
        <f t="shared" si="392"/>
        <v>0</v>
      </c>
      <c r="G3196">
        <f t="shared" si="393"/>
        <v>0</v>
      </c>
      <c r="H3196" s="3">
        <f>DC_2018!K3196</f>
        <v>2.5687170440949885</v>
      </c>
      <c r="I3196" s="48">
        <f>IF(F3196=0,0,IF(H3196&gt;DC_2018!$G$11,0,F3196/((DC_2018!$G$11-H3196)*9.92/20.72)))</f>
        <v>0</v>
      </c>
      <c r="J3196" s="48">
        <f>IF(OR(I3196&lt;Summary!$F$5, I3196=Summary!$F$5), I3196, Summary!$F$5)</f>
        <v>0</v>
      </c>
      <c r="K3196" s="3">
        <f>[2]Intensity!C3199</f>
        <v>387.94856411137943</v>
      </c>
      <c r="L3196">
        <f>J3196*(DC_2018!$G$11-H3196)*9.92/20.72</f>
        <v>0</v>
      </c>
      <c r="M3196">
        <f t="shared" si="394"/>
        <v>0</v>
      </c>
      <c r="N3196">
        <f t="shared" si="395"/>
        <v>0</v>
      </c>
      <c r="O3196" s="48">
        <f>IF(M3196=0,0, M3196/(DC_2018!$G$11))</f>
        <v>0</v>
      </c>
      <c r="P3196" s="48">
        <f>IF(OR(O3196&lt;Summary!$G$5, O3196 = Summary!$G$5), O3196, Summary!$G$5)</f>
        <v>0</v>
      </c>
      <c r="Q3196">
        <f>P3196*DC_2018!$G$11</f>
        <v>0</v>
      </c>
      <c r="R3196">
        <f t="shared" si="396"/>
        <v>0</v>
      </c>
      <c r="S3196">
        <f t="shared" si="397"/>
        <v>0</v>
      </c>
      <c r="T3196">
        <f t="shared" si="398"/>
        <v>0</v>
      </c>
      <c r="U3196">
        <f t="shared" si="399"/>
        <v>0</v>
      </c>
    </row>
    <row r="3197" spans="1:21">
      <c r="A3197">
        <v>5</v>
      </c>
      <c r="B3197">
        <v>14</v>
      </c>
      <c r="C3197">
        <v>3</v>
      </c>
      <c r="D3197" s="47">
        <f>'[4]2018'!P3197</f>
        <v>0</v>
      </c>
      <c r="E3197" s="47">
        <f>'[4]2018'!Q3197</f>
        <v>0</v>
      </c>
      <c r="F3197">
        <f t="shared" si="392"/>
        <v>0</v>
      </c>
      <c r="G3197">
        <f t="shared" si="393"/>
        <v>0</v>
      </c>
      <c r="H3197" s="3">
        <f>DC_2018!K3197</f>
        <v>2.7023348326650969</v>
      </c>
      <c r="I3197" s="48">
        <f>IF(F3197=0,0,IF(H3197&gt;DC_2018!$G$11,0,F3197/((DC_2018!$G$11-H3197)*9.92/20.72)))</f>
        <v>0</v>
      </c>
      <c r="J3197" s="48">
        <f>IF(OR(I3197&lt;Summary!$F$5, I3197=Summary!$F$5), I3197, Summary!$F$5)</f>
        <v>0</v>
      </c>
      <c r="K3197" s="3">
        <f>[2]Intensity!C3200</f>
        <v>419.63277783884246</v>
      </c>
      <c r="L3197">
        <f>J3197*(DC_2018!$G$11-H3197)*9.92/20.72</f>
        <v>0</v>
      </c>
      <c r="M3197">
        <f t="shared" si="394"/>
        <v>0</v>
      </c>
      <c r="N3197">
        <f t="shared" si="395"/>
        <v>0</v>
      </c>
      <c r="O3197" s="48">
        <f>IF(M3197=0,0, M3197/(DC_2018!$G$11))</f>
        <v>0</v>
      </c>
      <c r="P3197" s="48">
        <f>IF(OR(O3197&lt;Summary!$G$5, O3197 = Summary!$G$5), O3197, Summary!$G$5)</f>
        <v>0</v>
      </c>
      <c r="Q3197">
        <f>P3197*DC_2018!$G$11</f>
        <v>0</v>
      </c>
      <c r="R3197">
        <f t="shared" si="396"/>
        <v>0</v>
      </c>
      <c r="S3197">
        <f t="shared" si="397"/>
        <v>0</v>
      </c>
      <c r="T3197">
        <f t="shared" si="398"/>
        <v>0</v>
      </c>
      <c r="U3197">
        <f t="shared" si="399"/>
        <v>0</v>
      </c>
    </row>
    <row r="3198" spans="1:21">
      <c r="A3198">
        <v>5</v>
      </c>
      <c r="B3198">
        <v>14</v>
      </c>
      <c r="C3198">
        <v>4</v>
      </c>
      <c r="D3198" s="47">
        <f>'[4]2018'!P3198</f>
        <v>0</v>
      </c>
      <c r="E3198" s="47">
        <f>'[4]2018'!Q3198</f>
        <v>0</v>
      </c>
      <c r="F3198">
        <f t="shared" si="392"/>
        <v>0</v>
      </c>
      <c r="G3198">
        <f t="shared" si="393"/>
        <v>0</v>
      </c>
      <c r="H3198" s="3">
        <f>DC_2018!K3198</f>
        <v>2.7190370548525729</v>
      </c>
      <c r="I3198" s="48">
        <f>IF(F3198=0,0,IF(H3198&gt;DC_2018!$G$11,0,F3198/((DC_2018!$G$11-H3198)*9.92/20.72)))</f>
        <v>0</v>
      </c>
      <c r="J3198" s="48">
        <f>IF(OR(I3198&lt;Summary!$F$5, I3198=Summary!$F$5), I3198, Summary!$F$5)</f>
        <v>0</v>
      </c>
      <c r="K3198" s="3">
        <f>[2]Intensity!C3201</f>
        <v>440.23882104229983</v>
      </c>
      <c r="L3198">
        <f>J3198*(DC_2018!$G$11-H3198)*9.92/20.72</f>
        <v>0</v>
      </c>
      <c r="M3198">
        <f t="shared" si="394"/>
        <v>0</v>
      </c>
      <c r="N3198">
        <f t="shared" si="395"/>
        <v>0</v>
      </c>
      <c r="O3198" s="48">
        <f>IF(M3198=0,0, M3198/(DC_2018!$G$11))</f>
        <v>0</v>
      </c>
      <c r="P3198" s="48">
        <f>IF(OR(O3198&lt;Summary!$G$5, O3198 = Summary!$G$5), O3198, Summary!$G$5)</f>
        <v>0</v>
      </c>
      <c r="Q3198">
        <f>P3198*DC_2018!$G$11</f>
        <v>0</v>
      </c>
      <c r="R3198">
        <f t="shared" si="396"/>
        <v>0</v>
      </c>
      <c r="S3198">
        <f t="shared" si="397"/>
        <v>0</v>
      </c>
      <c r="T3198">
        <f t="shared" si="398"/>
        <v>0</v>
      </c>
      <c r="U3198">
        <f t="shared" si="399"/>
        <v>0</v>
      </c>
    </row>
    <row r="3199" spans="1:21">
      <c r="A3199">
        <v>5</v>
      </c>
      <c r="B3199">
        <v>14</v>
      </c>
      <c r="C3199">
        <v>5</v>
      </c>
      <c r="D3199" s="47">
        <f>'[4]2018'!P3199</f>
        <v>0</v>
      </c>
      <c r="E3199" s="47">
        <f>'[4]2018'!Q3199</f>
        <v>0</v>
      </c>
      <c r="F3199">
        <f t="shared" si="392"/>
        <v>0</v>
      </c>
      <c r="G3199">
        <f t="shared" si="393"/>
        <v>0</v>
      </c>
      <c r="H3199" s="3">
        <f>DC_2018!K3199</f>
        <v>3.1449437760571923</v>
      </c>
      <c r="I3199" s="48">
        <f>IF(F3199=0,0,IF(H3199&gt;DC_2018!$G$11,0,F3199/((DC_2018!$G$11-H3199)*9.92/20.72)))</f>
        <v>0</v>
      </c>
      <c r="J3199" s="48">
        <f>IF(OR(I3199&lt;Summary!$F$5, I3199=Summary!$F$5), I3199, Summary!$F$5)</f>
        <v>0</v>
      </c>
      <c r="K3199" s="3">
        <f>[2]Intensity!C3202</f>
        <v>467.98800355631511</v>
      </c>
      <c r="L3199">
        <f>J3199*(DC_2018!$G$11-H3199)*9.92/20.72</f>
        <v>0</v>
      </c>
      <c r="M3199">
        <f t="shared" si="394"/>
        <v>0</v>
      </c>
      <c r="N3199">
        <f t="shared" si="395"/>
        <v>0</v>
      </c>
      <c r="O3199" s="48">
        <f>IF(M3199=0,0, M3199/(DC_2018!$G$11))</f>
        <v>0</v>
      </c>
      <c r="P3199" s="48">
        <f>IF(OR(O3199&lt;Summary!$G$5, O3199 = Summary!$G$5), O3199, Summary!$G$5)</f>
        <v>0</v>
      </c>
      <c r="Q3199">
        <f>P3199*DC_2018!$G$11</f>
        <v>0</v>
      </c>
      <c r="R3199">
        <f t="shared" si="396"/>
        <v>0</v>
      </c>
      <c r="S3199">
        <f t="shared" si="397"/>
        <v>0</v>
      </c>
      <c r="T3199">
        <f t="shared" si="398"/>
        <v>0</v>
      </c>
      <c r="U3199">
        <f t="shared" si="399"/>
        <v>0</v>
      </c>
    </row>
    <row r="3200" spans="1:21">
      <c r="A3200">
        <v>5</v>
      </c>
      <c r="B3200">
        <v>14</v>
      </c>
      <c r="C3200">
        <v>6</v>
      </c>
      <c r="D3200" s="47">
        <f>'[4]2018'!P3200</f>
        <v>0</v>
      </c>
      <c r="E3200" s="47">
        <f>'[4]2018'!Q3200</f>
        <v>3.3108333460489914</v>
      </c>
      <c r="F3200">
        <f t="shared" si="392"/>
        <v>3.3108333460489914</v>
      </c>
      <c r="G3200">
        <f t="shared" si="393"/>
        <v>48</v>
      </c>
      <c r="H3200" s="3">
        <f>DC_2018!K3200</f>
        <v>3.8631394187657877</v>
      </c>
      <c r="I3200" s="48">
        <f>IF(F3200=0,0,IF(H3200&gt;DC_2018!$G$11,0,F3200/((DC_2018!$G$11-H3200)*9.92/20.72)))</f>
        <v>1.3000268638231249</v>
      </c>
      <c r="J3200" s="48">
        <f>IF(OR(I3200&lt;Summary!$F$5, I3200=Summary!$F$5), I3200, Summary!$F$5)</f>
        <v>1.3000268638231249</v>
      </c>
      <c r="K3200" s="3">
        <f>[2]Intensity!C3203</f>
        <v>462.18128403665577</v>
      </c>
      <c r="L3200">
        <f>J3200*(DC_2018!$G$11-H3200)*9.92/20.72</f>
        <v>3.3108333460489914</v>
      </c>
      <c r="M3200">
        <f t="shared" si="394"/>
        <v>0</v>
      </c>
      <c r="N3200">
        <f t="shared" si="395"/>
        <v>1371.2852064979488</v>
      </c>
      <c r="O3200" s="48">
        <f>IF(M3200=0,0, M3200/(DC_2018!$G$11))</f>
        <v>0</v>
      </c>
      <c r="P3200" s="48">
        <f>IF(OR(O3200&lt;Summary!$G$5, O3200 = Summary!$G$5), O3200, Summary!$G$5)</f>
        <v>0</v>
      </c>
      <c r="Q3200">
        <f>P3200*DC_2018!$G$11</f>
        <v>0</v>
      </c>
      <c r="R3200">
        <f t="shared" si="396"/>
        <v>3.3108333460489914</v>
      </c>
      <c r="S3200">
        <f t="shared" si="397"/>
        <v>0</v>
      </c>
      <c r="T3200">
        <f t="shared" si="398"/>
        <v>0</v>
      </c>
      <c r="U3200">
        <f t="shared" si="399"/>
        <v>1371.2852064979488</v>
      </c>
    </row>
    <row r="3201" spans="1:21">
      <c r="A3201">
        <v>5</v>
      </c>
      <c r="B3201">
        <v>14</v>
      </c>
      <c r="C3201">
        <v>7</v>
      </c>
      <c r="D3201" s="47">
        <f>'[4]2018'!P3201</f>
        <v>1.7724999491373667</v>
      </c>
      <c r="E3201" s="47">
        <f>'[4]2018'!Q3201</f>
        <v>6.3765789188809086</v>
      </c>
      <c r="F3201">
        <f t="shared" si="392"/>
        <v>8.1490788680182753</v>
      </c>
      <c r="G3201">
        <f t="shared" si="393"/>
        <v>39.952158129740717</v>
      </c>
      <c r="H3201" s="3">
        <f>DC_2018!K3201</f>
        <v>4.5312283838366856</v>
      </c>
      <c r="I3201" s="48">
        <f>IF(F3201=0,0,IF(H3201&gt;DC_2018!$G$11,0,F3201/((DC_2018!$G$11-H3201)*9.92/20.72)))</f>
        <v>3.6594071570900786</v>
      </c>
      <c r="J3201" s="48">
        <f>IF(OR(I3201&lt;Summary!$F$5, I3201=Summary!$F$5), I3201, Summary!$F$5)</f>
        <v>3.6594071570900786</v>
      </c>
      <c r="K3201" s="3">
        <f>[2]Intensity!C3204</f>
        <v>473.18628020502558</v>
      </c>
      <c r="L3201">
        <f>J3201*(DC_2018!$G$11-H3201)*9.92/20.72</f>
        <v>8.1490788680182735</v>
      </c>
      <c r="M3201">
        <f t="shared" si="394"/>
        <v>0</v>
      </c>
      <c r="N3201">
        <f t="shared" si="395"/>
        <v>3530.4590291081527</v>
      </c>
      <c r="O3201" s="48">
        <f>IF(M3201=0,0, M3201/(DC_2018!$G$11))</f>
        <v>0</v>
      </c>
      <c r="P3201" s="48">
        <f>IF(OR(O3201&lt;Summary!$G$5, O3201 = Summary!$G$5), O3201, Summary!$G$5)</f>
        <v>0</v>
      </c>
      <c r="Q3201">
        <f>P3201*DC_2018!$G$11</f>
        <v>0</v>
      </c>
      <c r="R3201">
        <f t="shared" si="396"/>
        <v>8.1490788680182735</v>
      </c>
      <c r="S3201">
        <f t="shared" si="397"/>
        <v>0</v>
      </c>
      <c r="T3201">
        <f t="shared" si="398"/>
        <v>0</v>
      </c>
      <c r="U3201">
        <f t="shared" si="399"/>
        <v>3530.4590291081527</v>
      </c>
    </row>
    <row r="3202" spans="1:21">
      <c r="A3202">
        <v>5</v>
      </c>
      <c r="B3202">
        <v>14</v>
      </c>
      <c r="C3202">
        <v>8</v>
      </c>
      <c r="D3202" s="47">
        <f>'[4]2018'!P3202</f>
        <v>1.4900094961329</v>
      </c>
      <c r="E3202" s="47">
        <f>'[4]2018'!Q3202</f>
        <v>3.8817889846206501</v>
      </c>
      <c r="F3202">
        <f t="shared" ref="F3202:F3265" si="400">E3202+D3202</f>
        <v>5.3717984807535499</v>
      </c>
      <c r="G3202">
        <f t="shared" ref="G3202:G3265" si="401">IF(F3202=0, 0, 11*D3202/F3202+48*E3202/F3202)</f>
        <v>37.737077525442899</v>
      </c>
      <c r="H3202" s="3">
        <f>DC_2018!K3202</f>
        <v>4.5061750505608469</v>
      </c>
      <c r="I3202" s="48">
        <f>IF(F3202=0,0,IF(H3202&gt;DC_2018!$G$11,0,F3202/((DC_2018!$G$11-H3202)*9.92/20.72)))</f>
        <v>2.3993243744956847</v>
      </c>
      <c r="J3202" s="48">
        <f>IF(OR(I3202&lt;Summary!$F$5, I3202=Summary!$F$5), I3202, Summary!$F$5)</f>
        <v>2.3993243744956847</v>
      </c>
      <c r="K3202" s="3">
        <f>[2]Intensity!C3205</f>
        <v>471.02880337466291</v>
      </c>
      <c r="L3202">
        <f>J3202*(DC_2018!$G$11-H3202)*9.92/20.72</f>
        <v>5.3717984807535499</v>
      </c>
      <c r="M3202">
        <f t="shared" si="394"/>
        <v>0</v>
      </c>
      <c r="N3202">
        <f t="shared" si="395"/>
        <v>2327.5558346399239</v>
      </c>
      <c r="O3202" s="48">
        <f>IF(M3202=0,0, M3202/(DC_2018!$G$11))</f>
        <v>0</v>
      </c>
      <c r="P3202" s="48">
        <f>IF(OR(O3202&lt;Summary!$G$5, O3202 = Summary!$G$5), O3202, Summary!$G$5)</f>
        <v>0</v>
      </c>
      <c r="Q3202">
        <f>P3202*DC_2018!$G$11</f>
        <v>0</v>
      </c>
      <c r="R3202">
        <f t="shared" si="396"/>
        <v>5.3717984807535499</v>
      </c>
      <c r="S3202">
        <f t="shared" si="397"/>
        <v>0</v>
      </c>
      <c r="T3202">
        <f t="shared" si="398"/>
        <v>0</v>
      </c>
      <c r="U3202">
        <f t="shared" si="399"/>
        <v>2327.5558346399239</v>
      </c>
    </row>
    <row r="3203" spans="1:21">
      <c r="A3203">
        <v>5</v>
      </c>
      <c r="B3203">
        <v>14</v>
      </c>
      <c r="C3203">
        <v>9</v>
      </c>
      <c r="D3203" s="47">
        <f>'[4]2018'!P3203</f>
        <v>0</v>
      </c>
      <c r="E3203" s="47">
        <f>'[4]2018'!Q3203</f>
        <v>10.380965931874208</v>
      </c>
      <c r="F3203">
        <f t="shared" si="400"/>
        <v>10.380965931874208</v>
      </c>
      <c r="G3203">
        <f t="shared" si="401"/>
        <v>48</v>
      </c>
      <c r="H3203" s="3">
        <f>DC_2018!K3203</f>
        <v>6.0177263469244773</v>
      </c>
      <c r="I3203" s="48">
        <f>IF(F3203=0,0,IF(H3203&gt;DC_2018!$G$11,0,F3203/((DC_2018!$G$11-H3203)*9.92/20.72)))</f>
        <v>6.8512066696015106</v>
      </c>
      <c r="J3203" s="48">
        <f>IF(OR(I3203&lt;Summary!$F$5, I3203=Summary!$F$5), I3203, Summary!$F$5)</f>
        <v>6.8512066696015106</v>
      </c>
      <c r="K3203" s="3">
        <f>[2]Intensity!C3206</f>
        <v>465.71241191267302</v>
      </c>
      <c r="L3203">
        <f>J3203*(DC_2018!$G$11-H3203)*9.92/20.72</f>
        <v>10.380965931874208</v>
      </c>
      <c r="M3203">
        <f t="shared" ref="M3203:M3266" si="402">F3203-L3203</f>
        <v>0</v>
      </c>
      <c r="N3203">
        <f t="shared" ref="N3203:N3266" si="403">(K3203-G3203)*L3203</f>
        <v>4336.258317386465</v>
      </c>
      <c r="O3203" s="48">
        <f>IF(M3203=0,0, M3203/(DC_2018!$G$11))</f>
        <v>0</v>
      </c>
      <c r="P3203" s="48">
        <f>IF(OR(O3203&lt;Summary!$G$5, O3203 = Summary!$G$5), O3203, Summary!$G$5)</f>
        <v>0</v>
      </c>
      <c r="Q3203">
        <f>P3203*DC_2018!$G$11</f>
        <v>0</v>
      </c>
      <c r="R3203">
        <f t="shared" ref="R3203:R3266" si="404">L3203+Q3203</f>
        <v>10.380965931874208</v>
      </c>
      <c r="S3203">
        <f t="shared" ref="S3203:S3266" si="405">F3203-R3203</f>
        <v>0</v>
      </c>
      <c r="T3203">
        <f t="shared" ref="T3203:T3266" si="406">(K3203-G3203)*Q3203</f>
        <v>0</v>
      </c>
      <c r="U3203">
        <f t="shared" ref="U3203:U3266" si="407">N3203+T3203</f>
        <v>4336.258317386465</v>
      </c>
    </row>
    <row r="3204" spans="1:21">
      <c r="A3204">
        <v>5</v>
      </c>
      <c r="B3204">
        <v>14</v>
      </c>
      <c r="C3204">
        <v>10</v>
      </c>
      <c r="D3204" s="47">
        <f>'[4]2018'!P3204</f>
        <v>0</v>
      </c>
      <c r="E3204" s="47">
        <f>'[4]2018'!Q3204</f>
        <v>13.767679033752666</v>
      </c>
      <c r="F3204">
        <f t="shared" si="400"/>
        <v>13.767679033752666</v>
      </c>
      <c r="G3204">
        <f t="shared" si="401"/>
        <v>48</v>
      </c>
      <c r="H3204" s="3">
        <f>DC_2018!K3204</f>
        <v>8.0888021530380172</v>
      </c>
      <c r="I3204" s="48">
        <f>IF(F3204=0,0,IF(H3204&gt;DC_2018!$G$11,0,F3204/((DC_2018!$G$11-H3204)*9.92/20.72)))</f>
        <v>26.292007052379777</v>
      </c>
      <c r="J3204" s="48">
        <f>IF(OR(I3204&lt;Summary!$F$5, I3204=Summary!$F$5), I3204, Summary!$F$5)</f>
        <v>26.292007052379777</v>
      </c>
      <c r="K3204" s="3">
        <f>[2]Intensity!C3207</f>
        <v>461.05476180585163</v>
      </c>
      <c r="L3204">
        <f>J3204*(DC_2018!$G$11-H3204)*9.92/20.72</f>
        <v>13.767679033752666</v>
      </c>
      <c r="M3204">
        <f t="shared" si="402"/>
        <v>0</v>
      </c>
      <c r="N3204">
        <f t="shared" si="403"/>
        <v>5686.8053839061249</v>
      </c>
      <c r="O3204" s="48">
        <f>IF(M3204=0,0, M3204/(DC_2018!$G$11))</f>
        <v>0</v>
      </c>
      <c r="P3204" s="48">
        <f>IF(OR(O3204&lt;Summary!$G$5, O3204 = Summary!$G$5), O3204, Summary!$G$5)</f>
        <v>0</v>
      </c>
      <c r="Q3204">
        <f>P3204*DC_2018!$G$11</f>
        <v>0</v>
      </c>
      <c r="R3204">
        <f t="shared" si="404"/>
        <v>13.767679033752666</v>
      </c>
      <c r="S3204">
        <f t="shared" si="405"/>
        <v>0</v>
      </c>
      <c r="T3204">
        <f t="shared" si="406"/>
        <v>0</v>
      </c>
      <c r="U3204">
        <f t="shared" si="407"/>
        <v>5686.8053839061249</v>
      </c>
    </row>
    <row r="3205" spans="1:21">
      <c r="A3205">
        <v>5</v>
      </c>
      <c r="B3205">
        <v>14</v>
      </c>
      <c r="C3205">
        <v>11</v>
      </c>
      <c r="D3205" s="47">
        <f>'[4]2018'!P3205</f>
        <v>0</v>
      </c>
      <c r="E3205" s="47">
        <f>'[4]2018'!Q3205</f>
        <v>12.22420308860899</v>
      </c>
      <c r="F3205">
        <f t="shared" si="400"/>
        <v>12.22420308860899</v>
      </c>
      <c r="G3205">
        <f t="shared" si="401"/>
        <v>48</v>
      </c>
      <c r="H3205" s="3">
        <f>DC_2018!K3205</f>
        <v>9.0491800396158588</v>
      </c>
      <c r="I3205" s="48">
        <f>IF(F3205=0,0,IF(H3205&gt;DC_2018!$G$11,0,F3205/((DC_2018!$G$11-H3205)*9.92/20.72)))</f>
        <v>191.45122962111731</v>
      </c>
      <c r="J3205" s="48">
        <f>IF(OR(I3205&lt;Summary!$F$5, I3205=Summary!$F$5), I3205, Summary!$F$5)</f>
        <v>191.45122962111731</v>
      </c>
      <c r="K3205" s="3">
        <f>[2]Intensity!C3208</f>
        <v>464.96108825878588</v>
      </c>
      <c r="L3205">
        <f>J3205*(DC_2018!$G$11-H3205)*9.92/20.72</f>
        <v>12.22420308860899</v>
      </c>
      <c r="M3205">
        <f t="shared" si="402"/>
        <v>0</v>
      </c>
      <c r="N3205">
        <f t="shared" si="403"/>
        <v>5097.0170229228161</v>
      </c>
      <c r="O3205" s="48">
        <f>IF(M3205=0,0, M3205/(DC_2018!$G$11))</f>
        <v>0</v>
      </c>
      <c r="P3205" s="48">
        <f>IF(OR(O3205&lt;Summary!$G$5, O3205 = Summary!$G$5), O3205, Summary!$G$5)</f>
        <v>0</v>
      </c>
      <c r="Q3205">
        <f>P3205*DC_2018!$G$11</f>
        <v>0</v>
      </c>
      <c r="R3205">
        <f t="shared" si="404"/>
        <v>12.22420308860899</v>
      </c>
      <c r="S3205">
        <f t="shared" si="405"/>
        <v>0</v>
      </c>
      <c r="T3205">
        <f t="shared" si="406"/>
        <v>0</v>
      </c>
      <c r="U3205">
        <f t="shared" si="407"/>
        <v>5097.0170229228161</v>
      </c>
    </row>
    <row r="3206" spans="1:21">
      <c r="A3206">
        <v>5</v>
      </c>
      <c r="B3206">
        <v>14</v>
      </c>
      <c r="C3206">
        <v>12</v>
      </c>
      <c r="D3206" s="47">
        <f>'[4]2018'!P3206</f>
        <v>0</v>
      </c>
      <c r="E3206" s="47">
        <f>'[4]2018'!Q3206</f>
        <v>7.7472452872082327</v>
      </c>
      <c r="F3206">
        <f t="shared" si="400"/>
        <v>7.7472452872082327</v>
      </c>
      <c r="G3206">
        <f t="shared" si="401"/>
        <v>48</v>
      </c>
      <c r="H3206" s="3">
        <f>DC_2018!K3206</f>
        <v>9.4249800942512874</v>
      </c>
      <c r="I3206" s="48">
        <f>IF(F3206=0,0,IF(H3206&gt;DC_2018!$G$11,0,F3206/((DC_2018!$G$11-H3206)*9.92/20.72)))</f>
        <v>0</v>
      </c>
      <c r="J3206" s="48">
        <f>IF(OR(I3206&lt;Summary!$F$5, I3206=Summary!$F$5), I3206, Summary!$F$5)</f>
        <v>0</v>
      </c>
      <c r="K3206" s="3">
        <f>[2]Intensity!C3209</f>
        <v>456.82257966021234</v>
      </c>
      <c r="L3206">
        <f>J3206*(DC_2018!$G$11-H3206)*9.92/20.72</f>
        <v>0</v>
      </c>
      <c r="M3206">
        <f t="shared" si="402"/>
        <v>7.7472452872082327</v>
      </c>
      <c r="N3206">
        <f t="shared" si="403"/>
        <v>0</v>
      </c>
      <c r="O3206" s="48">
        <f>IF(M3206=0,0, M3206/(DC_2018!$G$11))</f>
        <v>0.84369263803418137</v>
      </c>
      <c r="P3206" s="48">
        <f>IF(OR(O3206&lt;Summary!$G$5, O3206 = Summary!$G$5), O3206, Summary!$G$5)</f>
        <v>0</v>
      </c>
      <c r="Q3206">
        <f>P3206*DC_2018!$G$11</f>
        <v>0</v>
      </c>
      <c r="R3206">
        <f t="shared" si="404"/>
        <v>0</v>
      </c>
      <c r="S3206">
        <f t="shared" si="405"/>
        <v>7.7472452872082327</v>
      </c>
      <c r="T3206">
        <f t="shared" si="406"/>
        <v>0</v>
      </c>
      <c r="U3206">
        <f t="shared" si="407"/>
        <v>0</v>
      </c>
    </row>
    <row r="3207" spans="1:21">
      <c r="A3207">
        <v>5</v>
      </c>
      <c r="B3207">
        <v>14</v>
      </c>
      <c r="C3207">
        <v>13</v>
      </c>
      <c r="D3207" s="47">
        <f>'[4]2018'!P3207</f>
        <v>0</v>
      </c>
      <c r="E3207" s="47">
        <f>'[4]2018'!Q3207</f>
        <v>12.715781181822893</v>
      </c>
      <c r="F3207">
        <f t="shared" si="400"/>
        <v>12.715781181822893</v>
      </c>
      <c r="G3207">
        <f t="shared" si="401"/>
        <v>48</v>
      </c>
      <c r="H3207" s="3">
        <f>DC_2018!K3207</f>
        <v>9.2078511725730081</v>
      </c>
      <c r="I3207" s="48">
        <f>IF(F3207=0,0,IF(H3207&gt;DC_2018!$G$11,0,F3207/((DC_2018!$G$11-H3207)*9.92/20.72)))</f>
        <v>0</v>
      </c>
      <c r="J3207" s="48">
        <f>IF(OR(I3207&lt;Summary!$F$5, I3207=Summary!$F$5), I3207, Summary!$F$5)</f>
        <v>0</v>
      </c>
      <c r="K3207" s="3">
        <f>[2]Intensity!C3210</f>
        <v>459.17994041976209</v>
      </c>
      <c r="L3207">
        <f>J3207*(DC_2018!$G$11-H3207)*9.92/20.72</f>
        <v>0</v>
      </c>
      <c r="M3207">
        <f t="shared" si="402"/>
        <v>12.715781181822893</v>
      </c>
      <c r="N3207">
        <f t="shared" si="403"/>
        <v>0</v>
      </c>
      <c r="O3207" s="48">
        <f>IF(M3207=0,0, M3207/(DC_2018!$G$11))</f>
        <v>1.3847775011940449</v>
      </c>
      <c r="P3207" s="48">
        <f>IF(OR(O3207&lt;Summary!$G$5, O3207 = Summary!$G$5), O3207, Summary!$G$5)</f>
        <v>0</v>
      </c>
      <c r="Q3207">
        <f>P3207*DC_2018!$G$11</f>
        <v>0</v>
      </c>
      <c r="R3207">
        <f t="shared" si="404"/>
        <v>0</v>
      </c>
      <c r="S3207">
        <f t="shared" si="405"/>
        <v>12.715781181822893</v>
      </c>
      <c r="T3207">
        <f t="shared" si="406"/>
        <v>0</v>
      </c>
      <c r="U3207">
        <f t="shared" si="407"/>
        <v>0</v>
      </c>
    </row>
    <row r="3208" spans="1:21">
      <c r="A3208">
        <v>5</v>
      </c>
      <c r="B3208">
        <v>14</v>
      </c>
      <c r="C3208">
        <v>14</v>
      </c>
      <c r="D3208" s="47">
        <f>'[4]2018'!P3208</f>
        <v>52.449192833881334</v>
      </c>
      <c r="E3208" s="47">
        <f>'[4]2018'!Q3208</f>
        <v>8.6081165240614954</v>
      </c>
      <c r="F3208">
        <f t="shared" si="400"/>
        <v>61.057309357942827</v>
      </c>
      <c r="G3208">
        <f t="shared" si="401"/>
        <v>16.216415769700838</v>
      </c>
      <c r="H3208" s="3">
        <f>DC_2018!K3208</f>
        <v>9.1159889394804701</v>
      </c>
      <c r="I3208" s="48">
        <f>IF(F3208=0,0,IF(H3208&gt;DC_2018!$G$11,0,F3208/((DC_2018!$G$11-H3208)*9.92/20.72)))</f>
        <v>1916.1551362223295</v>
      </c>
      <c r="J3208" s="48">
        <f>IF(OR(I3208&lt;Summary!$F$5, I3208=Summary!$F$5), I3208, Summary!$F$5)</f>
        <v>288</v>
      </c>
      <c r="K3208" s="3">
        <f>[2]Intensity!C3211</f>
        <v>467.69663867451129</v>
      </c>
      <c r="L3208">
        <f>J3208*(DC_2018!$G$11-H3208)*9.92/20.72</f>
        <v>9.1769735981581952</v>
      </c>
      <c r="M3208">
        <f t="shared" si="402"/>
        <v>51.880335759784629</v>
      </c>
      <c r="N3208">
        <f t="shared" si="403"/>
        <v>4143.2220856880222</v>
      </c>
      <c r="O3208" s="48">
        <f>IF(M3208=0,0, M3208/(DC_2018!$G$11))</f>
        <v>5.6498866005370711</v>
      </c>
      <c r="P3208" s="48">
        <f>IF(OR(O3208&lt;Summary!$G$5, O3208 = Summary!$G$5), O3208, Summary!$G$5)</f>
        <v>0</v>
      </c>
      <c r="Q3208">
        <f>P3208*DC_2018!$G$11</f>
        <v>0</v>
      </c>
      <c r="R3208">
        <f t="shared" si="404"/>
        <v>9.1769735981581952</v>
      </c>
      <c r="S3208">
        <f t="shared" si="405"/>
        <v>51.880335759784629</v>
      </c>
      <c r="T3208">
        <f t="shared" si="406"/>
        <v>0</v>
      </c>
      <c r="U3208">
        <f t="shared" si="407"/>
        <v>4143.2220856880222</v>
      </c>
    </row>
    <row r="3209" spans="1:21">
      <c r="A3209">
        <v>5</v>
      </c>
      <c r="B3209">
        <v>14</v>
      </c>
      <c r="C3209">
        <v>15</v>
      </c>
      <c r="D3209" s="47">
        <f>'[4]2018'!P3209</f>
        <v>145.7895572452434</v>
      </c>
      <c r="E3209" s="47">
        <f>'[4]2018'!Q3209</f>
        <v>4.2205676449040164</v>
      </c>
      <c r="F3209">
        <f t="shared" si="400"/>
        <v>150.01012489014741</v>
      </c>
      <c r="G3209">
        <f t="shared" si="401"/>
        <v>12.041003085463768</v>
      </c>
      <c r="H3209" s="3">
        <f>DC_2018!K3209</f>
        <v>10.2934957477263</v>
      </c>
      <c r="I3209" s="48">
        <f>IF(F3209=0,0,IF(H3209&gt;DC_2018!$G$11,0,F3209/((DC_2018!$G$11-H3209)*9.92/20.72)))</f>
        <v>0</v>
      </c>
      <c r="J3209" s="48">
        <f>IF(OR(I3209&lt;Summary!$F$5, I3209=Summary!$F$5), I3209, Summary!$F$5)</f>
        <v>0</v>
      </c>
      <c r="K3209" s="3">
        <f>[2]Intensity!C3212</f>
        <v>470.51989445580881</v>
      </c>
      <c r="L3209">
        <f>J3209*(DC_2018!$G$11-H3209)*9.92/20.72</f>
        <v>0</v>
      </c>
      <c r="M3209">
        <f t="shared" si="402"/>
        <v>150.01012489014741</v>
      </c>
      <c r="N3209">
        <f t="shared" si="403"/>
        <v>0</v>
      </c>
      <c r="O3209" s="48">
        <f>IF(M3209=0,0, M3209/(DC_2018!$G$11))</f>
        <v>16.33644389824309</v>
      </c>
      <c r="P3209" s="48">
        <f>IF(OR(O3209&lt;Summary!$G$5, O3209 = Summary!$G$5), O3209, Summary!$G$5)</f>
        <v>0</v>
      </c>
      <c r="Q3209">
        <f>P3209*DC_2018!$G$11</f>
        <v>0</v>
      </c>
      <c r="R3209">
        <f t="shared" si="404"/>
        <v>0</v>
      </c>
      <c r="S3209">
        <f t="shared" si="405"/>
        <v>150.01012489014741</v>
      </c>
      <c r="T3209">
        <f t="shared" si="406"/>
        <v>0</v>
      </c>
      <c r="U3209">
        <f t="shared" si="407"/>
        <v>0</v>
      </c>
    </row>
    <row r="3210" spans="1:21">
      <c r="A3210">
        <v>5</v>
      </c>
      <c r="B3210">
        <v>14</v>
      </c>
      <c r="C3210">
        <v>16</v>
      </c>
      <c r="D3210" s="47">
        <f>'[4]2018'!P3210</f>
        <v>35.630757916822752</v>
      </c>
      <c r="E3210" s="47">
        <f>'[4]2018'!Q3210</f>
        <v>4.4482893872277947</v>
      </c>
      <c r="F3210">
        <f t="shared" si="400"/>
        <v>40.079047304050547</v>
      </c>
      <c r="G3210">
        <f t="shared" si="401"/>
        <v>15.106552385809692</v>
      </c>
      <c r="H3210" s="3">
        <f>DC_2018!K3210</f>
        <v>11.612971466780659</v>
      </c>
      <c r="I3210" s="48">
        <f>IF(F3210=0,0,IF(H3210&gt;DC_2018!$G$11,0,F3210/((DC_2018!$G$11-H3210)*9.92/20.72)))</f>
        <v>0</v>
      </c>
      <c r="J3210" s="48">
        <f>IF(OR(I3210&lt;Summary!$F$5, I3210=Summary!$F$5), I3210, Summary!$F$5)</f>
        <v>0</v>
      </c>
      <c r="K3210" s="3">
        <f>[2]Intensity!C3213</f>
        <v>468.91280283327109</v>
      </c>
      <c r="L3210">
        <f>J3210*(DC_2018!$G$11-H3210)*9.92/20.72</f>
        <v>0</v>
      </c>
      <c r="M3210">
        <f t="shared" si="402"/>
        <v>40.079047304050547</v>
      </c>
      <c r="N3210">
        <f t="shared" si="403"/>
        <v>0</v>
      </c>
      <c r="O3210" s="48">
        <f>IF(M3210=0,0, M3210/(DC_2018!$G$11))</f>
        <v>4.3646994378354549</v>
      </c>
      <c r="P3210" s="48">
        <f>IF(OR(O3210&lt;Summary!$G$5, O3210 = Summary!$G$5), O3210, Summary!$G$5)</f>
        <v>0</v>
      </c>
      <c r="Q3210">
        <f>P3210*DC_2018!$G$11</f>
        <v>0</v>
      </c>
      <c r="R3210">
        <f t="shared" si="404"/>
        <v>0</v>
      </c>
      <c r="S3210">
        <f t="shared" si="405"/>
        <v>40.079047304050547</v>
      </c>
      <c r="T3210">
        <f t="shared" si="406"/>
        <v>0</v>
      </c>
      <c r="U3210">
        <f t="shared" si="407"/>
        <v>0</v>
      </c>
    </row>
    <row r="3211" spans="1:21">
      <c r="A3211">
        <v>5</v>
      </c>
      <c r="B3211">
        <v>14</v>
      </c>
      <c r="C3211">
        <v>17</v>
      </c>
      <c r="D3211" s="47">
        <f>'[4]2018'!P3211</f>
        <v>0.11007482592583251</v>
      </c>
      <c r="E3211" s="47">
        <f>'[4]2018'!Q3211</f>
        <v>0</v>
      </c>
      <c r="F3211">
        <f t="shared" si="400"/>
        <v>0.11007482592583251</v>
      </c>
      <c r="G3211">
        <f t="shared" si="401"/>
        <v>10.999999999999998</v>
      </c>
      <c r="H3211" s="3">
        <f>DC_2018!K3211</f>
        <v>11.370789211820314</v>
      </c>
      <c r="I3211" s="48">
        <f>IF(F3211=0,0,IF(H3211&gt;DC_2018!$G$11,0,F3211/((DC_2018!$G$11-H3211)*9.92/20.72)))</f>
        <v>0</v>
      </c>
      <c r="J3211" s="48">
        <f>IF(OR(I3211&lt;Summary!$F$5, I3211=Summary!$F$5), I3211, Summary!$F$5)</f>
        <v>0</v>
      </c>
      <c r="K3211" s="3">
        <f>[2]Intensity!C3214</f>
        <v>467.54169811245197</v>
      </c>
      <c r="L3211">
        <f>J3211*(DC_2018!$G$11-H3211)*9.92/20.72</f>
        <v>0</v>
      </c>
      <c r="M3211">
        <f t="shared" si="402"/>
        <v>0.11007482592583251</v>
      </c>
      <c r="N3211">
        <f t="shared" si="403"/>
        <v>0</v>
      </c>
      <c r="O3211" s="48">
        <f>IF(M3211=0,0, M3211/(DC_2018!$G$11))</f>
        <v>1.1987398981655963E-2</v>
      </c>
      <c r="P3211" s="48">
        <f>IF(OR(O3211&lt;Summary!$G$5, O3211 = Summary!$G$5), O3211, Summary!$G$5)</f>
        <v>0</v>
      </c>
      <c r="Q3211">
        <f>P3211*DC_2018!$G$11</f>
        <v>0</v>
      </c>
      <c r="R3211">
        <f t="shared" si="404"/>
        <v>0</v>
      </c>
      <c r="S3211">
        <f t="shared" si="405"/>
        <v>0.11007482592583251</v>
      </c>
      <c r="T3211">
        <f t="shared" si="406"/>
        <v>0</v>
      </c>
      <c r="U3211">
        <f t="shared" si="407"/>
        <v>0</v>
      </c>
    </row>
    <row r="3212" spans="1:21">
      <c r="A3212">
        <v>5</v>
      </c>
      <c r="B3212">
        <v>14</v>
      </c>
      <c r="C3212">
        <v>18</v>
      </c>
      <c r="D3212" s="47">
        <f>'[4]2018'!P3212</f>
        <v>21.290936511243483</v>
      </c>
      <c r="E3212" s="47">
        <f>'[4]2018'!Q3212</f>
        <v>0</v>
      </c>
      <c r="F3212">
        <f t="shared" si="400"/>
        <v>21.290936511243483</v>
      </c>
      <c r="G3212">
        <f t="shared" si="401"/>
        <v>11</v>
      </c>
      <c r="H3212" s="3">
        <f>DC_2018!K3212</f>
        <v>11.896909277211703</v>
      </c>
      <c r="I3212" s="48">
        <f>IF(F3212=0,0,IF(H3212&gt;DC_2018!$G$11,0,F3212/((DC_2018!$G$11-H3212)*9.92/20.72)))</f>
        <v>0</v>
      </c>
      <c r="J3212" s="48">
        <f>IF(OR(I3212&lt;Summary!$F$5, I3212=Summary!$F$5), I3212, Summary!$F$5)</f>
        <v>0</v>
      </c>
      <c r="K3212" s="3">
        <f>[2]Intensity!C3215</f>
        <v>474.30472669699486</v>
      </c>
      <c r="L3212">
        <f>J3212*(DC_2018!$G$11-H3212)*9.92/20.72</f>
        <v>0</v>
      </c>
      <c r="M3212">
        <f t="shared" si="402"/>
        <v>21.290936511243483</v>
      </c>
      <c r="N3212">
        <f t="shared" si="403"/>
        <v>0</v>
      </c>
      <c r="O3212" s="48">
        <f>IF(M3212=0,0, M3212/(DC_2018!$G$11))</f>
        <v>2.3186314264566632</v>
      </c>
      <c r="P3212" s="48">
        <f>IF(OR(O3212&lt;Summary!$G$5, O3212 = Summary!$G$5), O3212, Summary!$G$5)</f>
        <v>0</v>
      </c>
      <c r="Q3212">
        <f>P3212*DC_2018!$G$11</f>
        <v>0</v>
      </c>
      <c r="R3212">
        <f t="shared" si="404"/>
        <v>0</v>
      </c>
      <c r="S3212">
        <f t="shared" si="405"/>
        <v>21.290936511243483</v>
      </c>
      <c r="T3212">
        <f t="shared" si="406"/>
        <v>0</v>
      </c>
      <c r="U3212">
        <f t="shared" si="407"/>
        <v>0</v>
      </c>
    </row>
    <row r="3213" spans="1:21">
      <c r="A3213">
        <v>5</v>
      </c>
      <c r="B3213">
        <v>14</v>
      </c>
      <c r="C3213">
        <v>19</v>
      </c>
      <c r="D3213" s="47">
        <f>'[4]2018'!P3213</f>
        <v>0</v>
      </c>
      <c r="E3213" s="47">
        <f>'[4]2018'!Q3213</f>
        <v>0</v>
      </c>
      <c r="F3213">
        <f t="shared" si="400"/>
        <v>0</v>
      </c>
      <c r="G3213">
        <f t="shared" si="401"/>
        <v>0</v>
      </c>
      <c r="H3213" s="3">
        <f>DC_2018!K3213</f>
        <v>11.830100377394661</v>
      </c>
      <c r="I3213" s="48">
        <f>IF(F3213=0,0,IF(H3213&gt;DC_2018!$G$11,0,F3213/((DC_2018!$G$11-H3213)*9.92/20.72)))</f>
        <v>0</v>
      </c>
      <c r="J3213" s="48">
        <f>IF(OR(I3213&lt;Summary!$F$5, I3213=Summary!$F$5), I3213, Summary!$F$5)</f>
        <v>0</v>
      </c>
      <c r="K3213" s="3">
        <f>[2]Intensity!C3216</f>
        <v>468.28936017801624</v>
      </c>
      <c r="L3213">
        <f>J3213*(DC_2018!$G$11-H3213)*9.92/20.72</f>
        <v>0</v>
      </c>
      <c r="M3213">
        <f t="shared" si="402"/>
        <v>0</v>
      </c>
      <c r="N3213">
        <f t="shared" si="403"/>
        <v>0</v>
      </c>
      <c r="O3213" s="48">
        <f>IF(M3213=0,0, M3213/(DC_2018!$G$11))</f>
        <v>0</v>
      </c>
      <c r="P3213" s="48">
        <f>IF(OR(O3213&lt;Summary!$G$5, O3213 = Summary!$G$5), O3213, Summary!$G$5)</f>
        <v>0</v>
      </c>
      <c r="Q3213">
        <f>P3213*DC_2018!$G$11</f>
        <v>0</v>
      </c>
      <c r="R3213">
        <f t="shared" si="404"/>
        <v>0</v>
      </c>
      <c r="S3213">
        <f t="shared" si="405"/>
        <v>0</v>
      </c>
      <c r="T3213">
        <f t="shared" si="406"/>
        <v>0</v>
      </c>
      <c r="U3213">
        <f t="shared" si="407"/>
        <v>0</v>
      </c>
    </row>
    <row r="3214" spans="1:21">
      <c r="A3214">
        <v>5</v>
      </c>
      <c r="B3214">
        <v>14</v>
      </c>
      <c r="C3214">
        <v>20</v>
      </c>
      <c r="D3214" s="47">
        <f>'[4]2018'!P3214</f>
        <v>0</v>
      </c>
      <c r="E3214" s="47">
        <f>'[4]2018'!Q3214</f>
        <v>0</v>
      </c>
      <c r="F3214">
        <f t="shared" si="400"/>
        <v>0</v>
      </c>
      <c r="G3214">
        <f t="shared" si="401"/>
        <v>0</v>
      </c>
      <c r="H3214" s="3">
        <f>DC_2018!K3214</f>
        <v>12.39797600933688</v>
      </c>
      <c r="I3214" s="48">
        <f>IF(F3214=0,0,IF(H3214&gt;DC_2018!$G$11,0,F3214/((DC_2018!$G$11-H3214)*9.92/20.72)))</f>
        <v>0</v>
      </c>
      <c r="J3214" s="48">
        <f>IF(OR(I3214&lt;Summary!$F$5, I3214=Summary!$F$5), I3214, Summary!$F$5)</f>
        <v>0</v>
      </c>
      <c r="K3214" s="3">
        <f>[2]Intensity!C3217</f>
        <v>459.42557912689978</v>
      </c>
      <c r="L3214">
        <f>J3214*(DC_2018!$G$11-H3214)*9.92/20.72</f>
        <v>0</v>
      </c>
      <c r="M3214">
        <f t="shared" si="402"/>
        <v>0</v>
      </c>
      <c r="N3214">
        <f t="shared" si="403"/>
        <v>0</v>
      </c>
      <c r="O3214" s="48">
        <f>IF(M3214=0,0, M3214/(DC_2018!$G$11))</f>
        <v>0</v>
      </c>
      <c r="P3214" s="48">
        <f>IF(OR(O3214&lt;Summary!$G$5, O3214 = Summary!$G$5), O3214, Summary!$G$5)</f>
        <v>0</v>
      </c>
      <c r="Q3214">
        <f>P3214*DC_2018!$G$11</f>
        <v>0</v>
      </c>
      <c r="R3214">
        <f t="shared" si="404"/>
        <v>0</v>
      </c>
      <c r="S3214">
        <f t="shared" si="405"/>
        <v>0</v>
      </c>
      <c r="T3214">
        <f t="shared" si="406"/>
        <v>0</v>
      </c>
      <c r="U3214">
        <f t="shared" si="407"/>
        <v>0</v>
      </c>
    </row>
    <row r="3215" spans="1:21">
      <c r="A3215">
        <v>5</v>
      </c>
      <c r="B3215">
        <v>14</v>
      </c>
      <c r="C3215">
        <v>21</v>
      </c>
      <c r="D3215" s="47">
        <f>'[4]2018'!P3215</f>
        <v>0</v>
      </c>
      <c r="E3215" s="47">
        <f>'[4]2018'!Q3215</f>
        <v>0</v>
      </c>
      <c r="F3215">
        <f t="shared" si="400"/>
        <v>0</v>
      </c>
      <c r="G3215">
        <f t="shared" si="401"/>
        <v>0</v>
      </c>
      <c r="H3215" s="3">
        <f>DC_2018!K3215</f>
        <v>8.4562510854855315</v>
      </c>
      <c r="I3215" s="48">
        <f>IF(F3215=0,0,IF(H3215&gt;DC_2018!$G$11,0,F3215/((DC_2018!$G$11-H3215)*9.92/20.72)))</f>
        <v>0</v>
      </c>
      <c r="J3215" s="48">
        <f>IF(OR(I3215&lt;Summary!$F$5, I3215=Summary!$F$5), I3215, Summary!$F$5)</f>
        <v>0</v>
      </c>
      <c r="K3215" s="3">
        <f>[2]Intensity!C3218</f>
        <v>444.48920433255358</v>
      </c>
      <c r="L3215">
        <f>J3215*(DC_2018!$G$11-H3215)*9.92/20.72</f>
        <v>0</v>
      </c>
      <c r="M3215">
        <f t="shared" si="402"/>
        <v>0</v>
      </c>
      <c r="N3215">
        <f t="shared" si="403"/>
        <v>0</v>
      </c>
      <c r="O3215" s="48">
        <f>IF(M3215=0,0, M3215/(DC_2018!$G$11))</f>
        <v>0</v>
      </c>
      <c r="P3215" s="48">
        <f>IF(OR(O3215&lt;Summary!$G$5, O3215 = Summary!$G$5), O3215, Summary!$G$5)</f>
        <v>0</v>
      </c>
      <c r="Q3215">
        <f>P3215*DC_2018!$G$11</f>
        <v>0</v>
      </c>
      <c r="R3215">
        <f t="shared" si="404"/>
        <v>0</v>
      </c>
      <c r="S3215">
        <f t="shared" si="405"/>
        <v>0</v>
      </c>
      <c r="T3215">
        <f t="shared" si="406"/>
        <v>0</v>
      </c>
      <c r="U3215">
        <f t="shared" si="407"/>
        <v>0</v>
      </c>
    </row>
    <row r="3216" spans="1:21">
      <c r="A3216">
        <v>5</v>
      </c>
      <c r="B3216">
        <v>14</v>
      </c>
      <c r="C3216">
        <v>22</v>
      </c>
      <c r="D3216" s="47">
        <f>'[4]2018'!P3216</f>
        <v>0</v>
      </c>
      <c r="E3216" s="47">
        <f>'[4]2018'!Q3216</f>
        <v>0</v>
      </c>
      <c r="F3216">
        <f t="shared" si="400"/>
        <v>0</v>
      </c>
      <c r="G3216">
        <f t="shared" si="401"/>
        <v>0</v>
      </c>
      <c r="H3216" s="3">
        <f>DC_2018!K3216</f>
        <v>4.6982506278688358</v>
      </c>
      <c r="I3216" s="48">
        <f>IF(F3216=0,0,IF(H3216&gt;DC_2018!$G$11,0,F3216/((DC_2018!$G$11-H3216)*9.92/20.72)))</f>
        <v>0</v>
      </c>
      <c r="J3216" s="48">
        <f>IF(OR(I3216&lt;Summary!$F$5, I3216=Summary!$F$5), I3216, Summary!$F$5)</f>
        <v>0</v>
      </c>
      <c r="K3216" s="3">
        <f>[2]Intensity!C3219</f>
        <v>426.09661562031556</v>
      </c>
      <c r="L3216">
        <f>J3216*(DC_2018!$G$11-H3216)*9.92/20.72</f>
        <v>0</v>
      </c>
      <c r="M3216">
        <f t="shared" si="402"/>
        <v>0</v>
      </c>
      <c r="N3216">
        <f t="shared" si="403"/>
        <v>0</v>
      </c>
      <c r="O3216" s="48">
        <f>IF(M3216=0,0, M3216/(DC_2018!$G$11))</f>
        <v>0</v>
      </c>
      <c r="P3216" s="48">
        <f>IF(OR(O3216&lt;Summary!$G$5, O3216 = Summary!$G$5), O3216, Summary!$G$5)</f>
        <v>0</v>
      </c>
      <c r="Q3216">
        <f>P3216*DC_2018!$G$11</f>
        <v>0</v>
      </c>
      <c r="R3216">
        <f t="shared" si="404"/>
        <v>0</v>
      </c>
      <c r="S3216">
        <f t="shared" si="405"/>
        <v>0</v>
      </c>
      <c r="T3216">
        <f t="shared" si="406"/>
        <v>0</v>
      </c>
      <c r="U3216">
        <f t="shared" si="407"/>
        <v>0</v>
      </c>
    </row>
    <row r="3217" spans="1:21">
      <c r="A3217">
        <v>5</v>
      </c>
      <c r="B3217">
        <v>14</v>
      </c>
      <c r="C3217">
        <v>23</v>
      </c>
      <c r="D3217" s="47">
        <f>'[4]2018'!P3217</f>
        <v>0</v>
      </c>
      <c r="E3217" s="47">
        <f>'[4]2018'!Q3217</f>
        <v>0</v>
      </c>
      <c r="F3217">
        <f t="shared" si="400"/>
        <v>0</v>
      </c>
      <c r="G3217">
        <f t="shared" si="401"/>
        <v>0</v>
      </c>
      <c r="H3217" s="3">
        <f>DC_2018!K3217</f>
        <v>3.0331035269361237</v>
      </c>
      <c r="I3217" s="48">
        <f>IF(F3217=0,0,IF(H3217&gt;DC_2018!$G$11,0,F3217/((DC_2018!$G$11-H3217)*9.92/20.72)))</f>
        <v>0</v>
      </c>
      <c r="J3217" s="48">
        <f>IF(OR(I3217&lt;Summary!$F$5, I3217=Summary!$F$5), I3217, Summary!$F$5)</f>
        <v>0</v>
      </c>
      <c r="K3217" s="3">
        <f>[2]Intensity!C3220</f>
        <v>414.10184070872958</v>
      </c>
      <c r="L3217">
        <f>J3217*(DC_2018!$G$11-H3217)*9.92/20.72</f>
        <v>0</v>
      </c>
      <c r="M3217">
        <f t="shared" si="402"/>
        <v>0</v>
      </c>
      <c r="N3217">
        <f t="shared" si="403"/>
        <v>0</v>
      </c>
      <c r="O3217" s="48">
        <f>IF(M3217=0,0, M3217/(DC_2018!$G$11))</f>
        <v>0</v>
      </c>
      <c r="P3217" s="48">
        <f>IF(OR(O3217&lt;Summary!$G$5, O3217 = Summary!$G$5), O3217, Summary!$G$5)</f>
        <v>0</v>
      </c>
      <c r="Q3217">
        <f>P3217*DC_2018!$G$11</f>
        <v>0</v>
      </c>
      <c r="R3217">
        <f t="shared" si="404"/>
        <v>0</v>
      </c>
      <c r="S3217">
        <f t="shared" si="405"/>
        <v>0</v>
      </c>
      <c r="T3217">
        <f t="shared" si="406"/>
        <v>0</v>
      </c>
      <c r="U3217">
        <f t="shared" si="407"/>
        <v>0</v>
      </c>
    </row>
    <row r="3218" spans="1:21">
      <c r="A3218">
        <v>5</v>
      </c>
      <c r="B3218">
        <v>15</v>
      </c>
      <c r="C3218">
        <v>0</v>
      </c>
      <c r="D3218" s="47">
        <f>'[4]2018'!P3218</f>
        <v>2.7085957480465832</v>
      </c>
      <c r="E3218" s="47">
        <f>'[4]2018'!Q3218</f>
        <v>0</v>
      </c>
      <c r="F3218">
        <f t="shared" si="400"/>
        <v>2.7085957480465832</v>
      </c>
      <c r="G3218">
        <f t="shared" si="401"/>
        <v>11</v>
      </c>
      <c r="H3218" s="3">
        <f>DC_2018!K3218</f>
        <v>2.936165976541627</v>
      </c>
      <c r="I3218" s="48">
        <f>IF(F3218=0,0,IF(H3218&gt;DC_2018!$G$11,0,F3218/((DC_2018!$G$11-H3218)*9.92/20.72)))</f>
        <v>0.9057200150226693</v>
      </c>
      <c r="J3218" s="48">
        <f>IF(OR(I3218&lt;Summary!$F$5, I3218=Summary!$F$5), I3218, Summary!$F$5)</f>
        <v>0.9057200150226693</v>
      </c>
      <c r="K3218" s="3">
        <f>[2]Intensity!C3221</f>
        <v>402.36665210918653</v>
      </c>
      <c r="L3218">
        <f>J3218*(DC_2018!$G$11-H3218)*9.92/20.72</f>
        <v>2.7085957480465837</v>
      </c>
      <c r="M3218">
        <f t="shared" si="402"/>
        <v>0</v>
      </c>
      <c r="N3218">
        <f t="shared" si="403"/>
        <v>1060.0540498301691</v>
      </c>
      <c r="O3218" s="48">
        <f>IF(M3218=0,0, M3218/(DC_2018!$G$11))</f>
        <v>0</v>
      </c>
      <c r="P3218" s="48">
        <f>IF(OR(O3218&lt;Summary!$G$5, O3218 = Summary!$G$5), O3218, Summary!$G$5)</f>
        <v>0</v>
      </c>
      <c r="Q3218">
        <f>P3218*DC_2018!$G$11</f>
        <v>0</v>
      </c>
      <c r="R3218">
        <f t="shared" si="404"/>
        <v>2.7085957480465837</v>
      </c>
      <c r="S3218">
        <f t="shared" si="405"/>
        <v>0</v>
      </c>
      <c r="T3218">
        <f t="shared" si="406"/>
        <v>0</v>
      </c>
      <c r="U3218">
        <f t="shared" si="407"/>
        <v>1060.0540498301691</v>
      </c>
    </row>
    <row r="3219" spans="1:21">
      <c r="A3219">
        <v>5</v>
      </c>
      <c r="B3219">
        <v>15</v>
      </c>
      <c r="C3219">
        <v>1</v>
      </c>
      <c r="D3219" s="47">
        <f>'[4]2018'!P3219</f>
        <v>0</v>
      </c>
      <c r="E3219" s="47">
        <f>'[4]2018'!Q3219</f>
        <v>0</v>
      </c>
      <c r="F3219">
        <f t="shared" si="400"/>
        <v>0</v>
      </c>
      <c r="G3219">
        <f t="shared" si="401"/>
        <v>0</v>
      </c>
      <c r="H3219" s="3">
        <f>DC_2018!K3219</f>
        <v>2.8276015212462449</v>
      </c>
      <c r="I3219" s="48">
        <f>IF(F3219=0,0,IF(H3219&gt;DC_2018!$G$11,0,F3219/((DC_2018!$G$11-H3219)*9.92/20.72)))</f>
        <v>0</v>
      </c>
      <c r="J3219" s="48">
        <f>IF(OR(I3219&lt;Summary!$F$5, I3219=Summary!$F$5), I3219, Summary!$F$5)</f>
        <v>0</v>
      </c>
      <c r="K3219" s="3">
        <f>[2]Intensity!C3222</f>
        <v>399.69811595382589</v>
      </c>
      <c r="L3219">
        <f>J3219*(DC_2018!$G$11-H3219)*9.92/20.72</f>
        <v>0</v>
      </c>
      <c r="M3219">
        <f t="shared" si="402"/>
        <v>0</v>
      </c>
      <c r="N3219">
        <f t="shared" si="403"/>
        <v>0</v>
      </c>
      <c r="O3219" s="48">
        <f>IF(M3219=0,0, M3219/(DC_2018!$G$11))</f>
        <v>0</v>
      </c>
      <c r="P3219" s="48">
        <f>IF(OR(O3219&lt;Summary!$G$5, O3219 = Summary!$G$5), O3219, Summary!$G$5)</f>
        <v>0</v>
      </c>
      <c r="Q3219">
        <f>P3219*DC_2018!$G$11</f>
        <v>0</v>
      </c>
      <c r="R3219">
        <f t="shared" si="404"/>
        <v>0</v>
      </c>
      <c r="S3219">
        <f t="shared" si="405"/>
        <v>0</v>
      </c>
      <c r="T3219">
        <f t="shared" si="406"/>
        <v>0</v>
      </c>
      <c r="U3219">
        <f t="shared" si="407"/>
        <v>0</v>
      </c>
    </row>
    <row r="3220" spans="1:21">
      <c r="A3220">
        <v>5</v>
      </c>
      <c r="B3220">
        <v>15</v>
      </c>
      <c r="C3220">
        <v>2</v>
      </c>
      <c r="D3220" s="47">
        <f>'[4]2018'!P3220</f>
        <v>0</v>
      </c>
      <c r="E3220" s="47">
        <f>'[4]2018'!Q3220</f>
        <v>0</v>
      </c>
      <c r="F3220">
        <f t="shared" si="400"/>
        <v>0</v>
      </c>
      <c r="G3220">
        <f t="shared" si="401"/>
        <v>0</v>
      </c>
      <c r="H3220" s="3">
        <f>DC_2018!K3220</f>
        <v>2.7273881659412966</v>
      </c>
      <c r="I3220" s="48">
        <f>IF(F3220=0,0,IF(H3220&gt;DC_2018!$G$11,0,F3220/((DC_2018!$G$11-H3220)*9.92/20.72)))</f>
        <v>0</v>
      </c>
      <c r="J3220" s="48">
        <f>IF(OR(I3220&lt;Summary!$F$5, I3220=Summary!$F$5), I3220, Summary!$F$5)</f>
        <v>0</v>
      </c>
      <c r="K3220" s="3">
        <f>[2]Intensity!C3223</f>
        <v>407.98257995888503</v>
      </c>
      <c r="L3220">
        <f>J3220*(DC_2018!$G$11-H3220)*9.92/20.72</f>
        <v>0</v>
      </c>
      <c r="M3220">
        <f t="shared" si="402"/>
        <v>0</v>
      </c>
      <c r="N3220">
        <f t="shared" si="403"/>
        <v>0</v>
      </c>
      <c r="O3220" s="48">
        <f>IF(M3220=0,0, M3220/(DC_2018!$G$11))</f>
        <v>0</v>
      </c>
      <c r="P3220" s="48">
        <f>IF(OR(O3220&lt;Summary!$G$5, O3220 = Summary!$G$5), O3220, Summary!$G$5)</f>
        <v>0</v>
      </c>
      <c r="Q3220">
        <f>P3220*DC_2018!$G$11</f>
        <v>0</v>
      </c>
      <c r="R3220">
        <f t="shared" si="404"/>
        <v>0</v>
      </c>
      <c r="S3220">
        <f t="shared" si="405"/>
        <v>0</v>
      </c>
      <c r="T3220">
        <f t="shared" si="406"/>
        <v>0</v>
      </c>
      <c r="U3220">
        <f t="shared" si="407"/>
        <v>0</v>
      </c>
    </row>
    <row r="3221" spans="1:21">
      <c r="A3221">
        <v>5</v>
      </c>
      <c r="B3221">
        <v>15</v>
      </c>
      <c r="C3221">
        <v>3</v>
      </c>
      <c r="D3221" s="47">
        <f>'[4]2018'!P3221</f>
        <v>0</v>
      </c>
      <c r="E3221" s="47">
        <f>'[4]2018'!Q3221</f>
        <v>0</v>
      </c>
      <c r="F3221">
        <f t="shared" si="400"/>
        <v>0</v>
      </c>
      <c r="G3221">
        <f t="shared" si="401"/>
        <v>0</v>
      </c>
      <c r="H3221" s="3">
        <f>DC_2018!K3221</f>
        <v>2.8108992879720649</v>
      </c>
      <c r="I3221" s="48">
        <f>IF(F3221=0,0,IF(H3221&gt;DC_2018!$G$11,0,F3221/((DC_2018!$G$11-H3221)*9.92/20.72)))</f>
        <v>0</v>
      </c>
      <c r="J3221" s="48">
        <f>IF(OR(I3221&lt;Summary!$F$5, I3221=Summary!$F$5), I3221, Summary!$F$5)</f>
        <v>0</v>
      </c>
      <c r="K3221" s="3">
        <f>[2]Intensity!C3224</f>
        <v>442.98719656666043</v>
      </c>
      <c r="L3221">
        <f>J3221*(DC_2018!$G$11-H3221)*9.92/20.72</f>
        <v>0</v>
      </c>
      <c r="M3221">
        <f t="shared" si="402"/>
        <v>0</v>
      </c>
      <c r="N3221">
        <f t="shared" si="403"/>
        <v>0</v>
      </c>
      <c r="O3221" s="48">
        <f>IF(M3221=0,0, M3221/(DC_2018!$G$11))</f>
        <v>0</v>
      </c>
      <c r="P3221" s="48">
        <f>IF(OR(O3221&lt;Summary!$G$5, O3221 = Summary!$G$5), O3221, Summary!$G$5)</f>
        <v>0</v>
      </c>
      <c r="Q3221">
        <f>P3221*DC_2018!$G$11</f>
        <v>0</v>
      </c>
      <c r="R3221">
        <f t="shared" si="404"/>
        <v>0</v>
      </c>
      <c r="S3221">
        <f t="shared" si="405"/>
        <v>0</v>
      </c>
      <c r="T3221">
        <f t="shared" si="406"/>
        <v>0</v>
      </c>
      <c r="U3221">
        <f t="shared" si="407"/>
        <v>0</v>
      </c>
    </row>
    <row r="3222" spans="1:21">
      <c r="A3222">
        <v>5</v>
      </c>
      <c r="B3222">
        <v>15</v>
      </c>
      <c r="C3222">
        <v>4</v>
      </c>
      <c r="D3222" s="47">
        <f>'[4]2018'!P3222</f>
        <v>0</v>
      </c>
      <c r="E3222" s="47">
        <f>'[4]2018'!Q3222</f>
        <v>0</v>
      </c>
      <c r="F3222">
        <f t="shared" si="400"/>
        <v>0</v>
      </c>
      <c r="G3222">
        <f t="shared" si="401"/>
        <v>0</v>
      </c>
      <c r="H3222" s="3">
        <f>DC_2018!K3222</f>
        <v>3.0530815429369551</v>
      </c>
      <c r="I3222" s="48">
        <f>IF(F3222=0,0,IF(H3222&gt;DC_2018!$G$11,0,F3222/((DC_2018!$G$11-H3222)*9.92/20.72)))</f>
        <v>0</v>
      </c>
      <c r="J3222" s="48">
        <f>IF(OR(I3222&lt;Summary!$F$5, I3222=Summary!$F$5), I3222, Summary!$F$5)</f>
        <v>0</v>
      </c>
      <c r="K3222" s="3">
        <f>[2]Intensity!C3225</f>
        <v>455.76620943285451</v>
      </c>
      <c r="L3222">
        <f>J3222*(DC_2018!$G$11-H3222)*9.92/20.72</f>
        <v>0</v>
      </c>
      <c r="M3222">
        <f t="shared" si="402"/>
        <v>0</v>
      </c>
      <c r="N3222">
        <f t="shared" si="403"/>
        <v>0</v>
      </c>
      <c r="O3222" s="48">
        <f>IF(M3222=0,0, M3222/(DC_2018!$G$11))</f>
        <v>0</v>
      </c>
      <c r="P3222" s="48">
        <f>IF(OR(O3222&lt;Summary!$G$5, O3222 = Summary!$G$5), O3222, Summary!$G$5)</f>
        <v>0</v>
      </c>
      <c r="Q3222">
        <f>P3222*DC_2018!$G$11</f>
        <v>0</v>
      </c>
      <c r="R3222">
        <f t="shared" si="404"/>
        <v>0</v>
      </c>
      <c r="S3222">
        <f t="shared" si="405"/>
        <v>0</v>
      </c>
      <c r="T3222">
        <f t="shared" si="406"/>
        <v>0</v>
      </c>
      <c r="U3222">
        <f t="shared" si="407"/>
        <v>0</v>
      </c>
    </row>
    <row r="3223" spans="1:21">
      <c r="A3223">
        <v>5</v>
      </c>
      <c r="B3223">
        <v>15</v>
      </c>
      <c r="C3223">
        <v>5</v>
      </c>
      <c r="D3223" s="47">
        <f>'[4]2018'!P3223</f>
        <v>0</v>
      </c>
      <c r="E3223" s="47">
        <f>'[4]2018'!Q3223</f>
        <v>0</v>
      </c>
      <c r="F3223">
        <f t="shared" si="400"/>
        <v>0</v>
      </c>
      <c r="G3223">
        <f t="shared" si="401"/>
        <v>0</v>
      </c>
      <c r="H3223" s="3">
        <f>DC_2018!K3223</f>
        <v>3.2952637979018888</v>
      </c>
      <c r="I3223" s="48">
        <f>IF(F3223=0,0,IF(H3223&gt;DC_2018!$G$11,0,F3223/((DC_2018!$G$11-H3223)*9.92/20.72)))</f>
        <v>0</v>
      </c>
      <c r="J3223" s="48">
        <f>IF(OR(I3223&lt;Summary!$F$5, I3223=Summary!$F$5), I3223, Summary!$F$5)</f>
        <v>0</v>
      </c>
      <c r="K3223" s="3">
        <f>[2]Intensity!C3226</f>
        <v>466.28852768173346</v>
      </c>
      <c r="L3223">
        <f>J3223*(DC_2018!$G$11-H3223)*9.92/20.72</f>
        <v>0</v>
      </c>
      <c r="M3223">
        <f t="shared" si="402"/>
        <v>0</v>
      </c>
      <c r="N3223">
        <f t="shared" si="403"/>
        <v>0</v>
      </c>
      <c r="O3223" s="48">
        <f>IF(M3223=0,0, M3223/(DC_2018!$G$11))</f>
        <v>0</v>
      </c>
      <c r="P3223" s="48">
        <f>IF(OR(O3223&lt;Summary!$G$5, O3223 = Summary!$G$5), O3223, Summary!$G$5)</f>
        <v>0</v>
      </c>
      <c r="Q3223">
        <f>P3223*DC_2018!$G$11</f>
        <v>0</v>
      </c>
      <c r="R3223">
        <f t="shared" si="404"/>
        <v>0</v>
      </c>
      <c r="S3223">
        <f t="shared" si="405"/>
        <v>0</v>
      </c>
      <c r="T3223">
        <f t="shared" si="406"/>
        <v>0</v>
      </c>
      <c r="U3223">
        <f t="shared" si="407"/>
        <v>0</v>
      </c>
    </row>
    <row r="3224" spans="1:21">
      <c r="A3224">
        <v>5</v>
      </c>
      <c r="B3224">
        <v>15</v>
      </c>
      <c r="C3224">
        <v>6</v>
      </c>
      <c r="D3224" s="47">
        <f>'[4]2018'!P3224</f>
        <v>0</v>
      </c>
      <c r="E3224" s="47">
        <f>'[4]2018'!Q3224</f>
        <v>6.8849998315175407</v>
      </c>
      <c r="F3224">
        <f t="shared" si="400"/>
        <v>6.8849998315175407</v>
      </c>
      <c r="G3224">
        <f t="shared" si="401"/>
        <v>48</v>
      </c>
      <c r="H3224" s="3">
        <f>DC_2018!K3224</f>
        <v>4.1387261181124178</v>
      </c>
      <c r="I3224" s="48">
        <f>IF(F3224=0,0,IF(H3224&gt;DC_2018!$G$11,0,F3224/((DC_2018!$G$11-H3224)*9.92/20.72)))</f>
        <v>2.851166392239123</v>
      </c>
      <c r="J3224" s="48">
        <f>IF(OR(I3224&lt;Summary!$F$5, I3224=Summary!$F$5), I3224, Summary!$F$5)</f>
        <v>2.851166392239123</v>
      </c>
      <c r="K3224" s="3">
        <f>[2]Intensity!C3227</f>
        <v>471.08887264105846</v>
      </c>
      <c r="L3224">
        <f>J3224*(DC_2018!$G$11-H3224)*9.92/20.72</f>
        <v>6.8849998315175416</v>
      </c>
      <c r="M3224">
        <f t="shared" si="402"/>
        <v>0</v>
      </c>
      <c r="N3224">
        <f t="shared" si="403"/>
        <v>2912.9668168506341</v>
      </c>
      <c r="O3224" s="48">
        <f>IF(M3224=0,0, M3224/(DC_2018!$G$11))</f>
        <v>0</v>
      </c>
      <c r="P3224" s="48">
        <f>IF(OR(O3224&lt;Summary!$G$5, O3224 = Summary!$G$5), O3224, Summary!$G$5)</f>
        <v>0</v>
      </c>
      <c r="Q3224">
        <f>P3224*DC_2018!$G$11</f>
        <v>0</v>
      </c>
      <c r="R3224">
        <f t="shared" si="404"/>
        <v>6.8849998315175416</v>
      </c>
      <c r="S3224">
        <f t="shared" si="405"/>
        <v>0</v>
      </c>
      <c r="T3224">
        <f t="shared" si="406"/>
        <v>0</v>
      </c>
      <c r="U3224">
        <f t="shared" si="407"/>
        <v>2912.9668168506341</v>
      </c>
    </row>
    <row r="3225" spans="1:21">
      <c r="A3225">
        <v>5</v>
      </c>
      <c r="B3225">
        <v>15</v>
      </c>
      <c r="C3225">
        <v>7</v>
      </c>
      <c r="D3225" s="47">
        <f>'[4]2018'!P3225</f>
        <v>0</v>
      </c>
      <c r="E3225" s="47">
        <f>'[4]2018'!Q3225</f>
        <v>3.1824286142985003</v>
      </c>
      <c r="F3225">
        <f t="shared" si="400"/>
        <v>3.1824286142985003</v>
      </c>
      <c r="G3225">
        <f t="shared" si="401"/>
        <v>48</v>
      </c>
      <c r="H3225" s="3">
        <f>DC_2018!K3225</f>
        <v>4.4894728283725591</v>
      </c>
      <c r="I3225" s="48">
        <f>IF(F3225=0,0,IF(H3225&gt;DC_2018!$G$11,0,F3225/((DC_2018!$G$11-H3225)*9.92/20.72)))</f>
        <v>1.4163792397486785</v>
      </c>
      <c r="J3225" s="48">
        <f>IF(OR(I3225&lt;Summary!$F$5, I3225=Summary!$F$5), I3225, Summary!$F$5)</f>
        <v>1.4163792397486785</v>
      </c>
      <c r="K3225" s="3">
        <f>[2]Intensity!C3228</f>
        <v>470.54976144115818</v>
      </c>
      <c r="L3225">
        <f>J3225*(DC_2018!$G$11-H3225)*9.92/20.72</f>
        <v>3.1824286142985003</v>
      </c>
      <c r="M3225">
        <f t="shared" si="402"/>
        <v>0</v>
      </c>
      <c r="N3225">
        <f t="shared" si="403"/>
        <v>1344.734451775347</v>
      </c>
      <c r="O3225" s="48">
        <f>IF(M3225=0,0, M3225/(DC_2018!$G$11))</f>
        <v>0</v>
      </c>
      <c r="P3225" s="48">
        <f>IF(OR(O3225&lt;Summary!$G$5, O3225 = Summary!$G$5), O3225, Summary!$G$5)</f>
        <v>0</v>
      </c>
      <c r="Q3225">
        <f>P3225*DC_2018!$G$11</f>
        <v>0</v>
      </c>
      <c r="R3225">
        <f t="shared" si="404"/>
        <v>3.1824286142985003</v>
      </c>
      <c r="S3225">
        <f t="shared" si="405"/>
        <v>0</v>
      </c>
      <c r="T3225">
        <f t="shared" si="406"/>
        <v>0</v>
      </c>
      <c r="U3225">
        <f t="shared" si="407"/>
        <v>1344.734451775347</v>
      </c>
    </row>
    <row r="3226" spans="1:21">
      <c r="A3226">
        <v>5</v>
      </c>
      <c r="B3226">
        <v>15</v>
      </c>
      <c r="C3226">
        <v>8</v>
      </c>
      <c r="D3226" s="47">
        <f>'[4]2018'!P3226</f>
        <v>0</v>
      </c>
      <c r="E3226" s="47">
        <f>'[4]2018'!Q3226</f>
        <v>3.0432801312995914</v>
      </c>
      <c r="F3226">
        <f t="shared" si="400"/>
        <v>3.0432801312995914</v>
      </c>
      <c r="G3226">
        <f t="shared" si="401"/>
        <v>48</v>
      </c>
      <c r="H3226" s="3">
        <f>DC_2018!K3226</f>
        <v>5.1492106823328854</v>
      </c>
      <c r="I3226" s="48">
        <f>IF(F3226=0,0,IF(H3226&gt;DC_2018!$G$11,0,F3226/((DC_2018!$G$11-H3226)*9.92/20.72)))</f>
        <v>1.5759986088070468</v>
      </c>
      <c r="J3226" s="48">
        <f>IF(OR(I3226&lt;Summary!$F$5, I3226=Summary!$F$5), I3226, Summary!$F$5)</f>
        <v>1.5759986088070468</v>
      </c>
      <c r="K3226" s="3">
        <f>[2]Intensity!C3229</f>
        <v>462.23888063286557</v>
      </c>
      <c r="L3226">
        <f>J3226*(DC_2018!$G$11-H3226)*9.92/20.72</f>
        <v>3.0432801312995914</v>
      </c>
      <c r="M3226">
        <f t="shared" si="402"/>
        <v>0</v>
      </c>
      <c r="N3226">
        <f t="shared" si="403"/>
        <v>1260.6449550417829</v>
      </c>
      <c r="O3226" s="48">
        <f>IF(M3226=0,0, M3226/(DC_2018!$G$11))</f>
        <v>0</v>
      </c>
      <c r="P3226" s="48">
        <f>IF(OR(O3226&lt;Summary!$G$5, O3226 = Summary!$G$5), O3226, Summary!$G$5)</f>
        <v>0</v>
      </c>
      <c r="Q3226">
        <f>P3226*DC_2018!$G$11</f>
        <v>0</v>
      </c>
      <c r="R3226">
        <f t="shared" si="404"/>
        <v>3.0432801312995914</v>
      </c>
      <c r="S3226">
        <f t="shared" si="405"/>
        <v>0</v>
      </c>
      <c r="T3226">
        <f t="shared" si="406"/>
        <v>0</v>
      </c>
      <c r="U3226">
        <f t="shared" si="407"/>
        <v>1260.6449550417829</v>
      </c>
    </row>
    <row r="3227" spans="1:21">
      <c r="A3227">
        <v>5</v>
      </c>
      <c r="B3227">
        <v>15</v>
      </c>
      <c r="C3227">
        <v>9</v>
      </c>
      <c r="D3227" s="47">
        <f>'[4]2018'!P3227</f>
        <v>0</v>
      </c>
      <c r="E3227" s="47">
        <f>'[4]2018'!Q3227</f>
        <v>17.18520624859169</v>
      </c>
      <c r="F3227">
        <f t="shared" si="400"/>
        <v>17.18520624859169</v>
      </c>
      <c r="G3227">
        <f t="shared" si="401"/>
        <v>48</v>
      </c>
      <c r="H3227" s="3">
        <f>DC_2018!K3227</f>
        <v>6.042779680194684</v>
      </c>
      <c r="I3227" s="48">
        <f>IF(F3227=0,0,IF(H3227&gt;DC_2018!$G$11,0,F3227/((DC_2018!$G$11-H3227)*9.92/20.72)))</f>
        <v>11.432354773156268</v>
      </c>
      <c r="J3227" s="48">
        <f>IF(OR(I3227&lt;Summary!$F$5, I3227=Summary!$F$5), I3227, Summary!$F$5)</f>
        <v>11.432354773156268</v>
      </c>
      <c r="K3227" s="3">
        <f>[2]Intensity!C3230</f>
        <v>462.55174588969084</v>
      </c>
      <c r="L3227">
        <f>J3227*(DC_2018!$G$11-H3227)*9.92/20.72</f>
        <v>17.18520624859169</v>
      </c>
      <c r="M3227">
        <f t="shared" si="402"/>
        <v>0</v>
      </c>
      <c r="N3227">
        <f t="shared" si="403"/>
        <v>7124.1572538281098</v>
      </c>
      <c r="O3227" s="48">
        <f>IF(M3227=0,0, M3227/(DC_2018!$G$11))</f>
        <v>0</v>
      </c>
      <c r="P3227" s="48">
        <f>IF(OR(O3227&lt;Summary!$G$5, O3227 = Summary!$G$5), O3227, Summary!$G$5)</f>
        <v>0</v>
      </c>
      <c r="Q3227">
        <f>P3227*DC_2018!$G$11</f>
        <v>0</v>
      </c>
      <c r="R3227">
        <f t="shared" si="404"/>
        <v>17.18520624859169</v>
      </c>
      <c r="S3227">
        <f t="shared" si="405"/>
        <v>0</v>
      </c>
      <c r="T3227">
        <f t="shared" si="406"/>
        <v>0</v>
      </c>
      <c r="U3227">
        <f t="shared" si="407"/>
        <v>7124.1572538281098</v>
      </c>
    </row>
    <row r="3228" spans="1:21">
      <c r="A3228">
        <v>5</v>
      </c>
      <c r="B3228">
        <v>15</v>
      </c>
      <c r="C3228">
        <v>10</v>
      </c>
      <c r="D3228" s="47">
        <f>'[4]2018'!P3228</f>
        <v>0</v>
      </c>
      <c r="E3228" s="47">
        <f>'[4]2018'!Q3228</f>
        <v>171.32884691387969</v>
      </c>
      <c r="F3228">
        <f t="shared" si="400"/>
        <v>171.32884691387969</v>
      </c>
      <c r="G3228">
        <f t="shared" si="401"/>
        <v>48</v>
      </c>
      <c r="H3228" s="3">
        <f>DC_2018!K3228</f>
        <v>8.2057177194355226</v>
      </c>
      <c r="I3228" s="48">
        <f>IF(F3228=0,0,IF(H3228&gt;DC_2018!$G$11,0,F3228/((DC_2018!$G$11-H3228)*9.92/20.72)))</f>
        <v>366.34558635612387</v>
      </c>
      <c r="J3228" s="48">
        <f>IF(OR(I3228&lt;Summary!$F$5, I3228=Summary!$F$5), I3228, Summary!$F$5)</f>
        <v>288</v>
      </c>
      <c r="K3228" s="3">
        <f>[2]Intensity!C3231</f>
        <v>470.61997701988389</v>
      </c>
      <c r="L3228">
        <f>J3228*(DC_2018!$G$11-H3228)*9.92/20.72</f>
        <v>134.68896514350632</v>
      </c>
      <c r="M3228">
        <f t="shared" si="402"/>
        <v>36.639881770373364</v>
      </c>
      <c r="N3228">
        <f t="shared" si="403"/>
        <v>56922.247353780585</v>
      </c>
      <c r="O3228" s="48">
        <f>IF(M3228=0,0, M3228/(DC_2018!$G$11))</f>
        <v>3.9901664865507867</v>
      </c>
      <c r="P3228" s="48">
        <f>IF(OR(O3228&lt;Summary!$G$5, O3228 = Summary!$G$5), O3228, Summary!$G$5)</f>
        <v>0</v>
      </c>
      <c r="Q3228">
        <f>P3228*DC_2018!$G$11</f>
        <v>0</v>
      </c>
      <c r="R3228">
        <f t="shared" si="404"/>
        <v>134.68896514350632</v>
      </c>
      <c r="S3228">
        <f t="shared" si="405"/>
        <v>36.639881770373364</v>
      </c>
      <c r="T3228">
        <f t="shared" si="406"/>
        <v>0</v>
      </c>
      <c r="U3228">
        <f t="shared" si="407"/>
        <v>56922.247353780585</v>
      </c>
    </row>
    <row r="3229" spans="1:21">
      <c r="A3229">
        <v>5</v>
      </c>
      <c r="B3229">
        <v>15</v>
      </c>
      <c r="C3229">
        <v>11</v>
      </c>
      <c r="D3229" s="47">
        <f>'[4]2018'!P3229</f>
        <v>0</v>
      </c>
      <c r="E3229" s="47">
        <f>'[4]2018'!Q3229</f>
        <v>210.58470745551551</v>
      </c>
      <c r="F3229">
        <f t="shared" si="400"/>
        <v>210.58470745551551</v>
      </c>
      <c r="G3229">
        <f t="shared" si="401"/>
        <v>48</v>
      </c>
      <c r="H3229" s="3">
        <f>DC_2018!K3229</f>
        <v>9.2329045169514039</v>
      </c>
      <c r="I3229" s="48">
        <f>IF(F3229=0,0,IF(H3229&gt;DC_2018!$G$11,0,F3229/((DC_2018!$G$11-H3229)*9.92/20.72)))</f>
        <v>0</v>
      </c>
      <c r="J3229" s="48">
        <f>IF(OR(I3229&lt;Summary!$F$5, I3229=Summary!$F$5), I3229, Summary!$F$5)</f>
        <v>0</v>
      </c>
      <c r="K3229" s="3">
        <f>[2]Intensity!C3232</f>
        <v>469.40786944894069</v>
      </c>
      <c r="L3229">
        <f>J3229*(DC_2018!$G$11-H3229)*9.92/20.72</f>
        <v>0</v>
      </c>
      <c r="M3229">
        <f t="shared" si="402"/>
        <v>210.58470745551551</v>
      </c>
      <c r="N3229">
        <f t="shared" si="403"/>
        <v>0</v>
      </c>
      <c r="O3229" s="48">
        <f>IF(M3229=0,0, M3229/(DC_2018!$G$11))</f>
        <v>22.933153756749615</v>
      </c>
      <c r="P3229" s="48">
        <f>IF(OR(O3229&lt;Summary!$G$5, O3229 = Summary!$G$5), O3229, Summary!$G$5)</f>
        <v>0</v>
      </c>
      <c r="Q3229">
        <f>P3229*DC_2018!$G$11</f>
        <v>0</v>
      </c>
      <c r="R3229">
        <f t="shared" si="404"/>
        <v>0</v>
      </c>
      <c r="S3229">
        <f t="shared" si="405"/>
        <v>210.58470745551551</v>
      </c>
      <c r="T3229">
        <f t="shared" si="406"/>
        <v>0</v>
      </c>
      <c r="U3229">
        <f t="shared" si="407"/>
        <v>0</v>
      </c>
    </row>
    <row r="3230" spans="1:21">
      <c r="A3230">
        <v>5</v>
      </c>
      <c r="B3230">
        <v>15</v>
      </c>
      <c r="C3230">
        <v>12</v>
      </c>
      <c r="D3230" s="47">
        <f>'[4]2018'!P3230</f>
        <v>0</v>
      </c>
      <c r="E3230" s="47">
        <f>'[4]2018'!Q3230</f>
        <v>264.3527548948303</v>
      </c>
      <c r="F3230">
        <f t="shared" si="400"/>
        <v>264.3527548948303</v>
      </c>
      <c r="G3230">
        <f t="shared" si="401"/>
        <v>48</v>
      </c>
      <c r="H3230" s="3">
        <f>DC_2018!K3230</f>
        <v>9.3080645167811795</v>
      </c>
      <c r="I3230" s="48">
        <f>IF(F3230=0,0,IF(H3230&gt;DC_2018!$G$11,0,F3230/((DC_2018!$G$11-H3230)*9.92/20.72)))</f>
        <v>0</v>
      </c>
      <c r="J3230" s="48">
        <f>IF(OR(I3230&lt;Summary!$F$5, I3230=Summary!$F$5), I3230, Summary!$F$5)</f>
        <v>0</v>
      </c>
      <c r="K3230" s="3">
        <f>[2]Intensity!C3233</f>
        <v>476.48332992801835</v>
      </c>
      <c r="L3230">
        <f>J3230*(DC_2018!$G$11-H3230)*9.92/20.72</f>
        <v>0</v>
      </c>
      <c r="M3230">
        <f t="shared" si="402"/>
        <v>264.3527548948303</v>
      </c>
      <c r="N3230">
        <f t="shared" si="403"/>
        <v>0</v>
      </c>
      <c r="O3230" s="48">
        <f>IF(M3230=0,0, M3230/(DC_2018!$G$11))</f>
        <v>28.78861645404206</v>
      </c>
      <c r="P3230" s="48">
        <f>IF(OR(O3230&lt;Summary!$G$5, O3230 = Summary!$G$5), O3230, Summary!$G$5)</f>
        <v>0</v>
      </c>
      <c r="Q3230">
        <f>P3230*DC_2018!$G$11</f>
        <v>0</v>
      </c>
      <c r="R3230">
        <f t="shared" si="404"/>
        <v>0</v>
      </c>
      <c r="S3230">
        <f t="shared" si="405"/>
        <v>264.3527548948303</v>
      </c>
      <c r="T3230">
        <f t="shared" si="406"/>
        <v>0</v>
      </c>
      <c r="U3230">
        <f t="shared" si="407"/>
        <v>0</v>
      </c>
    </row>
    <row r="3231" spans="1:21">
      <c r="A3231">
        <v>5</v>
      </c>
      <c r="B3231">
        <v>15</v>
      </c>
      <c r="C3231">
        <v>13</v>
      </c>
      <c r="D3231" s="47">
        <f>'[4]2018'!P3231</f>
        <v>0</v>
      </c>
      <c r="E3231" s="47">
        <f>'[4]2018'!Q3231</f>
        <v>114.96255995259226</v>
      </c>
      <c r="F3231">
        <f t="shared" si="400"/>
        <v>114.96255995259226</v>
      </c>
      <c r="G3231">
        <f t="shared" si="401"/>
        <v>48</v>
      </c>
      <c r="H3231" s="3">
        <f>DC_2018!K3231</f>
        <v>9.3832245277206194</v>
      </c>
      <c r="I3231" s="48">
        <f>IF(F3231=0,0,IF(H3231&gt;DC_2018!$G$11,0,F3231/((DC_2018!$G$11-H3231)*9.92/20.72)))</f>
        <v>0</v>
      </c>
      <c r="J3231" s="48">
        <f>IF(OR(I3231&lt;Summary!$F$5, I3231=Summary!$F$5), I3231, Summary!$F$5)</f>
        <v>0</v>
      </c>
      <c r="K3231" s="3">
        <f>[2]Intensity!C3234</f>
        <v>479.62228048609569</v>
      </c>
      <c r="L3231">
        <f>J3231*(DC_2018!$G$11-H3231)*9.92/20.72</f>
        <v>0</v>
      </c>
      <c r="M3231">
        <f t="shared" si="402"/>
        <v>114.96255995259226</v>
      </c>
      <c r="N3231">
        <f t="shared" si="403"/>
        <v>0</v>
      </c>
      <c r="O3231" s="48">
        <f>IF(M3231=0,0, M3231/(DC_2018!$G$11))</f>
        <v>12.519684337568888</v>
      </c>
      <c r="P3231" s="48">
        <f>IF(OR(O3231&lt;Summary!$G$5, O3231 = Summary!$G$5), O3231, Summary!$G$5)</f>
        <v>0</v>
      </c>
      <c r="Q3231">
        <f>P3231*DC_2018!$G$11</f>
        <v>0</v>
      </c>
      <c r="R3231">
        <f t="shared" si="404"/>
        <v>0</v>
      </c>
      <c r="S3231">
        <f t="shared" si="405"/>
        <v>114.96255995259226</v>
      </c>
      <c r="T3231">
        <f t="shared" si="406"/>
        <v>0</v>
      </c>
      <c r="U3231">
        <f t="shared" si="407"/>
        <v>0</v>
      </c>
    </row>
    <row r="3232" spans="1:21">
      <c r="A3232">
        <v>5</v>
      </c>
      <c r="B3232">
        <v>15</v>
      </c>
      <c r="C3232">
        <v>14</v>
      </c>
      <c r="D3232" s="47">
        <f>'[4]2018'!P3232</f>
        <v>0</v>
      </c>
      <c r="E3232" s="47">
        <f>'[4]2018'!Q3232</f>
        <v>14.573669656718119</v>
      </c>
      <c r="F3232">
        <f t="shared" si="400"/>
        <v>14.573669656718119</v>
      </c>
      <c r="G3232">
        <f t="shared" si="401"/>
        <v>48</v>
      </c>
      <c r="H3232" s="3">
        <f>DC_2018!K3232</f>
        <v>9.0575311618016183</v>
      </c>
      <c r="I3232" s="48">
        <f>IF(F3232=0,0,IF(H3232&gt;DC_2018!$G$11,0,F3232/((DC_2018!$G$11-H3232)*9.92/20.72)))</f>
        <v>243.49511914208964</v>
      </c>
      <c r="J3232" s="48">
        <f>IF(OR(I3232&lt;Summary!$F$5, I3232=Summary!$F$5), I3232, Summary!$F$5)</f>
        <v>243.49511914208964</v>
      </c>
      <c r="K3232" s="3">
        <f>[2]Intensity!C3235</f>
        <v>482.95463854817325</v>
      </c>
      <c r="L3232">
        <f>J3232*(DC_2018!$G$11-H3232)*9.92/20.72</f>
        <v>14.573669656718117</v>
      </c>
      <c r="M3232">
        <f t="shared" si="402"/>
        <v>0</v>
      </c>
      <c r="N3232">
        <f t="shared" si="403"/>
        <v>6338.8852178583084</v>
      </c>
      <c r="O3232" s="48">
        <f>IF(M3232=0,0, M3232/(DC_2018!$G$11))</f>
        <v>0</v>
      </c>
      <c r="P3232" s="48">
        <f>IF(OR(O3232&lt;Summary!$G$5, O3232 = Summary!$G$5), O3232, Summary!$G$5)</f>
        <v>0</v>
      </c>
      <c r="Q3232">
        <f>P3232*DC_2018!$G$11</f>
        <v>0</v>
      </c>
      <c r="R3232">
        <f t="shared" si="404"/>
        <v>14.573669656718117</v>
      </c>
      <c r="S3232">
        <f t="shared" si="405"/>
        <v>0</v>
      </c>
      <c r="T3232">
        <f t="shared" si="406"/>
        <v>0</v>
      </c>
      <c r="U3232">
        <f t="shared" si="407"/>
        <v>6338.8852178583084</v>
      </c>
    </row>
    <row r="3233" spans="1:21">
      <c r="A3233">
        <v>5</v>
      </c>
      <c r="B3233">
        <v>15</v>
      </c>
      <c r="C3233">
        <v>15</v>
      </c>
      <c r="D3233" s="47">
        <f>'[4]2018'!P3233</f>
        <v>0</v>
      </c>
      <c r="E3233" s="47">
        <f>'[4]2018'!Q3233</f>
        <v>13.788707346516034</v>
      </c>
      <c r="F3233">
        <f t="shared" si="400"/>
        <v>13.788707346516034</v>
      </c>
      <c r="G3233">
        <f t="shared" si="401"/>
        <v>48</v>
      </c>
      <c r="H3233" s="3">
        <f>DC_2018!K3233</f>
        <v>10.109771281504623</v>
      </c>
      <c r="I3233" s="48">
        <f>IF(F3233=0,0,IF(H3233&gt;DC_2018!$G$11,0,F3233/((DC_2018!$G$11-H3233)*9.92/20.72)))</f>
        <v>0</v>
      </c>
      <c r="J3233" s="48">
        <f>IF(OR(I3233&lt;Summary!$F$5, I3233=Summary!$F$5), I3233, Summary!$F$5)</f>
        <v>0</v>
      </c>
      <c r="K3233" s="3">
        <f>[2]Intensity!C3236</f>
        <v>481.04123058206989</v>
      </c>
      <c r="L3233">
        <f>J3233*(DC_2018!$G$11-H3233)*9.92/20.72</f>
        <v>0</v>
      </c>
      <c r="M3233">
        <f t="shared" si="402"/>
        <v>13.788707346516034</v>
      </c>
      <c r="N3233">
        <f t="shared" si="403"/>
        <v>0</v>
      </c>
      <c r="O3233" s="48">
        <f>IF(M3233=0,0, M3233/(DC_2018!$G$11))</f>
        <v>1.5016216016126149</v>
      </c>
      <c r="P3233" s="48">
        <f>IF(OR(O3233&lt;Summary!$G$5, O3233 = Summary!$G$5), O3233, Summary!$G$5)</f>
        <v>0</v>
      </c>
      <c r="Q3233">
        <f>P3233*DC_2018!$G$11</f>
        <v>0</v>
      </c>
      <c r="R3233">
        <f t="shared" si="404"/>
        <v>0</v>
      </c>
      <c r="S3233">
        <f t="shared" si="405"/>
        <v>13.788707346516034</v>
      </c>
      <c r="T3233">
        <f t="shared" si="406"/>
        <v>0</v>
      </c>
      <c r="U3233">
        <f t="shared" si="407"/>
        <v>0</v>
      </c>
    </row>
    <row r="3234" spans="1:21">
      <c r="A3234">
        <v>5</v>
      </c>
      <c r="B3234">
        <v>15</v>
      </c>
      <c r="C3234">
        <v>16</v>
      </c>
      <c r="D3234" s="47">
        <f>'[4]2018'!P3234</f>
        <v>0</v>
      </c>
      <c r="E3234" s="47">
        <f>'[4]2018'!Q3234</f>
        <v>1.10850658319485</v>
      </c>
      <c r="F3234">
        <f t="shared" si="400"/>
        <v>1.10850658319485</v>
      </c>
      <c r="G3234">
        <f t="shared" si="401"/>
        <v>48</v>
      </c>
      <c r="H3234" s="3">
        <f>DC_2018!K3234</f>
        <v>10.660944680182967</v>
      </c>
      <c r="I3234" s="48">
        <f>IF(F3234=0,0,IF(H3234&gt;DC_2018!$G$11,0,F3234/((DC_2018!$G$11-H3234)*9.92/20.72)))</f>
        <v>0</v>
      </c>
      <c r="J3234" s="48">
        <f>IF(OR(I3234&lt;Summary!$F$5, I3234=Summary!$F$5), I3234, Summary!$F$5)</f>
        <v>0</v>
      </c>
      <c r="K3234" s="3">
        <f>[2]Intensity!C3237</f>
        <v>479.13240278914162</v>
      </c>
      <c r="L3234">
        <f>J3234*(DC_2018!$G$11-H3234)*9.92/20.72</f>
        <v>0</v>
      </c>
      <c r="M3234">
        <f t="shared" si="402"/>
        <v>1.10850658319485</v>
      </c>
      <c r="N3234">
        <f t="shared" si="403"/>
        <v>0</v>
      </c>
      <c r="O3234" s="48">
        <f>IF(M3234=0,0, M3234/(DC_2018!$G$11))</f>
        <v>0.12071888894471014</v>
      </c>
      <c r="P3234" s="48">
        <f>IF(OR(O3234&lt;Summary!$G$5, O3234 = Summary!$G$5), O3234, Summary!$G$5)</f>
        <v>0</v>
      </c>
      <c r="Q3234">
        <f>P3234*DC_2018!$G$11</f>
        <v>0</v>
      </c>
      <c r="R3234">
        <f t="shared" si="404"/>
        <v>0</v>
      </c>
      <c r="S3234">
        <f t="shared" si="405"/>
        <v>1.10850658319485</v>
      </c>
      <c r="T3234">
        <f t="shared" si="406"/>
        <v>0</v>
      </c>
      <c r="U3234">
        <f t="shared" si="407"/>
        <v>0</v>
      </c>
    </row>
    <row r="3235" spans="1:21">
      <c r="A3235">
        <v>5</v>
      </c>
      <c r="B3235">
        <v>15</v>
      </c>
      <c r="C3235">
        <v>17</v>
      </c>
      <c r="D3235" s="47">
        <f>'[4]2018'!P3235</f>
        <v>0</v>
      </c>
      <c r="E3235" s="47">
        <f>'[4]2018'!Q3235</f>
        <v>0</v>
      </c>
      <c r="F3235">
        <f t="shared" si="400"/>
        <v>0</v>
      </c>
      <c r="G3235">
        <f t="shared" si="401"/>
        <v>0</v>
      </c>
      <c r="H3235" s="3">
        <f>DC_2018!K3235</f>
        <v>10.677646913481579</v>
      </c>
      <c r="I3235" s="48">
        <f>IF(F3235=0,0,IF(H3235&gt;DC_2018!$G$11,0,F3235/((DC_2018!$G$11-H3235)*9.92/20.72)))</f>
        <v>0</v>
      </c>
      <c r="J3235" s="48">
        <f>IF(OR(I3235&lt;Summary!$F$5, I3235=Summary!$F$5), I3235, Summary!$F$5)</f>
        <v>0</v>
      </c>
      <c r="K3235" s="3">
        <f>[2]Intensity!C3238</f>
        <v>477.78906323016821</v>
      </c>
      <c r="L3235">
        <f>J3235*(DC_2018!$G$11-H3235)*9.92/20.72</f>
        <v>0</v>
      </c>
      <c r="M3235">
        <f t="shared" si="402"/>
        <v>0</v>
      </c>
      <c r="N3235">
        <f t="shared" si="403"/>
        <v>0</v>
      </c>
      <c r="O3235" s="48">
        <f>IF(M3235=0,0, M3235/(DC_2018!$G$11))</f>
        <v>0</v>
      </c>
      <c r="P3235" s="48">
        <f>IF(OR(O3235&lt;Summary!$G$5, O3235 = Summary!$G$5), O3235, Summary!$G$5)</f>
        <v>0</v>
      </c>
      <c r="Q3235">
        <f>P3235*DC_2018!$G$11</f>
        <v>0</v>
      </c>
      <c r="R3235">
        <f t="shared" si="404"/>
        <v>0</v>
      </c>
      <c r="S3235">
        <f t="shared" si="405"/>
        <v>0</v>
      </c>
      <c r="T3235">
        <f t="shared" si="406"/>
        <v>0</v>
      </c>
      <c r="U3235">
        <f t="shared" si="407"/>
        <v>0</v>
      </c>
    </row>
    <row r="3236" spans="1:21">
      <c r="A3236">
        <v>5</v>
      </c>
      <c r="B3236">
        <v>15</v>
      </c>
      <c r="C3236">
        <v>18</v>
      </c>
      <c r="D3236" s="47">
        <f>'[4]2018'!P3236</f>
        <v>0</v>
      </c>
      <c r="E3236" s="47">
        <f>'[4]2018'!Q3236</f>
        <v>0.31572617848714168</v>
      </c>
      <c r="F3236">
        <f t="shared" si="400"/>
        <v>0.31572617848714168</v>
      </c>
      <c r="G3236">
        <f t="shared" si="401"/>
        <v>48</v>
      </c>
      <c r="H3236" s="3">
        <f>DC_2018!K3236</f>
        <v>11.045095845927705</v>
      </c>
      <c r="I3236" s="48">
        <f>IF(F3236=0,0,IF(H3236&gt;DC_2018!$G$11,0,F3236/((DC_2018!$G$11-H3236)*9.92/20.72)))</f>
        <v>0</v>
      </c>
      <c r="J3236" s="48">
        <f>IF(OR(I3236&lt;Summary!$F$5, I3236=Summary!$F$5), I3236, Summary!$F$5)</f>
        <v>0</v>
      </c>
      <c r="K3236" s="3">
        <f>[2]Intensity!C3239</f>
        <v>477.30727735384414</v>
      </c>
      <c r="L3236">
        <f>J3236*(DC_2018!$G$11-H3236)*9.92/20.72</f>
        <v>0</v>
      </c>
      <c r="M3236">
        <f t="shared" si="402"/>
        <v>0.31572617848714168</v>
      </c>
      <c r="N3236">
        <f t="shared" si="403"/>
        <v>0</v>
      </c>
      <c r="O3236" s="48">
        <f>IF(M3236=0,0, M3236/(DC_2018!$G$11))</f>
        <v>3.4383299166232742E-2</v>
      </c>
      <c r="P3236" s="48">
        <f>IF(OR(O3236&lt;Summary!$G$5, O3236 = Summary!$G$5), O3236, Summary!$G$5)</f>
        <v>0</v>
      </c>
      <c r="Q3236">
        <f>P3236*DC_2018!$G$11</f>
        <v>0</v>
      </c>
      <c r="R3236">
        <f t="shared" si="404"/>
        <v>0</v>
      </c>
      <c r="S3236">
        <f t="shared" si="405"/>
        <v>0.31572617848714168</v>
      </c>
      <c r="T3236">
        <f t="shared" si="406"/>
        <v>0</v>
      </c>
      <c r="U3236">
        <f t="shared" si="407"/>
        <v>0</v>
      </c>
    </row>
    <row r="3237" spans="1:21">
      <c r="A3237">
        <v>5</v>
      </c>
      <c r="B3237">
        <v>15</v>
      </c>
      <c r="C3237">
        <v>19</v>
      </c>
      <c r="D3237" s="47">
        <f>'[4]2018'!P3237</f>
        <v>0</v>
      </c>
      <c r="E3237" s="47">
        <f>'[4]2018'!Q3237</f>
        <v>0</v>
      </c>
      <c r="F3237">
        <f t="shared" si="400"/>
        <v>0</v>
      </c>
      <c r="G3237">
        <f t="shared" si="401"/>
        <v>0</v>
      </c>
      <c r="H3237" s="3">
        <f>DC_2018!K3237</f>
        <v>12.197549309842834</v>
      </c>
      <c r="I3237" s="48">
        <f>IF(F3237=0,0,IF(H3237&gt;DC_2018!$G$11,0,F3237/((DC_2018!$G$11-H3237)*9.92/20.72)))</f>
        <v>0</v>
      </c>
      <c r="J3237" s="48">
        <f>IF(OR(I3237&lt;Summary!$F$5, I3237=Summary!$F$5), I3237, Summary!$F$5)</f>
        <v>0</v>
      </c>
      <c r="K3237" s="3">
        <f>[2]Intensity!C3240</f>
        <v>475.03130336388517</v>
      </c>
      <c r="L3237">
        <f>J3237*(DC_2018!$G$11-H3237)*9.92/20.72</f>
        <v>0</v>
      </c>
      <c r="M3237">
        <f t="shared" si="402"/>
        <v>0</v>
      </c>
      <c r="N3237">
        <f t="shared" si="403"/>
        <v>0</v>
      </c>
      <c r="O3237" s="48">
        <f>IF(M3237=0,0, M3237/(DC_2018!$G$11))</f>
        <v>0</v>
      </c>
      <c r="P3237" s="48">
        <f>IF(OR(O3237&lt;Summary!$G$5, O3237 = Summary!$G$5), O3237, Summary!$G$5)</f>
        <v>0</v>
      </c>
      <c r="Q3237">
        <f>P3237*DC_2018!$G$11</f>
        <v>0</v>
      </c>
      <c r="R3237">
        <f t="shared" si="404"/>
        <v>0</v>
      </c>
      <c r="S3237">
        <f t="shared" si="405"/>
        <v>0</v>
      </c>
      <c r="T3237">
        <f t="shared" si="406"/>
        <v>0</v>
      </c>
      <c r="U3237">
        <f t="shared" si="407"/>
        <v>0</v>
      </c>
    </row>
    <row r="3238" spans="1:21">
      <c r="A3238">
        <v>5</v>
      </c>
      <c r="B3238">
        <v>15</v>
      </c>
      <c r="C3238">
        <v>20</v>
      </c>
      <c r="D3238" s="47">
        <f>'[4]2018'!P3238</f>
        <v>4.5349570785695166</v>
      </c>
      <c r="E3238" s="47">
        <f>'[4]2018'!Q3238</f>
        <v>0</v>
      </c>
      <c r="F3238">
        <f t="shared" si="400"/>
        <v>4.5349570785695166</v>
      </c>
      <c r="G3238">
        <f t="shared" si="401"/>
        <v>11</v>
      </c>
      <c r="H3238" s="3">
        <f>DC_2018!K3238</f>
        <v>11.79669593302124</v>
      </c>
      <c r="I3238" s="48">
        <f>IF(F3238=0,0,IF(H3238&gt;DC_2018!$G$11,0,F3238/((DC_2018!$G$11-H3238)*9.92/20.72)))</f>
        <v>0</v>
      </c>
      <c r="J3238" s="48">
        <f>IF(OR(I3238&lt;Summary!$F$5, I3238=Summary!$F$5), I3238, Summary!$F$5)</f>
        <v>0</v>
      </c>
      <c r="K3238" s="3">
        <f>[2]Intensity!C3241</f>
        <v>468.82551095270634</v>
      </c>
      <c r="L3238">
        <f>J3238*(DC_2018!$G$11-H3238)*9.92/20.72</f>
        <v>0</v>
      </c>
      <c r="M3238">
        <f t="shared" si="402"/>
        <v>4.5349570785695166</v>
      </c>
      <c r="N3238">
        <f t="shared" si="403"/>
        <v>0</v>
      </c>
      <c r="O3238" s="48">
        <f>IF(M3238=0,0, M3238/(DC_2018!$G$11))</f>
        <v>0.4938671436294309</v>
      </c>
      <c r="P3238" s="48">
        <f>IF(OR(O3238&lt;Summary!$G$5, O3238 = Summary!$G$5), O3238, Summary!$G$5)</f>
        <v>0</v>
      </c>
      <c r="Q3238">
        <f>P3238*DC_2018!$G$11</f>
        <v>0</v>
      </c>
      <c r="R3238">
        <f t="shared" si="404"/>
        <v>0</v>
      </c>
      <c r="S3238">
        <f t="shared" si="405"/>
        <v>4.5349570785695166</v>
      </c>
      <c r="T3238">
        <f t="shared" si="406"/>
        <v>0</v>
      </c>
      <c r="U3238">
        <f t="shared" si="407"/>
        <v>0</v>
      </c>
    </row>
    <row r="3239" spans="1:21">
      <c r="A3239">
        <v>5</v>
      </c>
      <c r="B3239">
        <v>15</v>
      </c>
      <c r="C3239">
        <v>21</v>
      </c>
      <c r="D3239" s="47">
        <f>'[4]2018'!P3239</f>
        <v>18.984615181751106</v>
      </c>
      <c r="E3239" s="47">
        <f>'[4]2018'!Q3239</f>
        <v>0</v>
      </c>
      <c r="F3239">
        <f t="shared" si="400"/>
        <v>18.984615181751106</v>
      </c>
      <c r="G3239">
        <f t="shared" si="401"/>
        <v>11</v>
      </c>
      <c r="H3239" s="3">
        <f>DC_2018!K3239</f>
        <v>9.0575311618016183</v>
      </c>
      <c r="I3239" s="48">
        <f>IF(F3239=0,0,IF(H3239&gt;DC_2018!$G$11,0,F3239/((DC_2018!$G$11-H3239)*9.92/20.72)))</f>
        <v>317.19266625590564</v>
      </c>
      <c r="J3239" s="48">
        <f>IF(OR(I3239&lt;Summary!$F$5, I3239=Summary!$F$5), I3239, Summary!$F$5)</f>
        <v>288</v>
      </c>
      <c r="K3239" s="3">
        <f>[2]Intensity!C3242</f>
        <v>442.49463989335902</v>
      </c>
      <c r="L3239">
        <f>J3239*(DC_2018!$G$11-H3239)*9.92/20.72</f>
        <v>17.237375746680023</v>
      </c>
      <c r="M3239">
        <f t="shared" si="402"/>
        <v>1.7472394350710836</v>
      </c>
      <c r="N3239">
        <f t="shared" si="403"/>
        <v>7437.8352405202168</v>
      </c>
      <c r="O3239" s="48">
        <f>IF(M3239=0,0, M3239/(DC_2018!$G$11))</f>
        <v>0.19027834973632132</v>
      </c>
      <c r="P3239" s="48">
        <f>IF(OR(O3239&lt;Summary!$G$5, O3239 = Summary!$G$5), O3239, Summary!$G$5)</f>
        <v>0</v>
      </c>
      <c r="Q3239">
        <f>P3239*DC_2018!$G$11</f>
        <v>0</v>
      </c>
      <c r="R3239">
        <f t="shared" si="404"/>
        <v>17.237375746680023</v>
      </c>
      <c r="S3239">
        <f t="shared" si="405"/>
        <v>1.7472394350710836</v>
      </c>
      <c r="T3239">
        <f t="shared" si="406"/>
        <v>0</v>
      </c>
      <c r="U3239">
        <f t="shared" si="407"/>
        <v>7437.8352405202168</v>
      </c>
    </row>
    <row r="3240" spans="1:21">
      <c r="A3240">
        <v>5</v>
      </c>
      <c r="B3240">
        <v>15</v>
      </c>
      <c r="C3240">
        <v>22</v>
      </c>
      <c r="D3240" s="47">
        <f>'[4]2018'!P3240</f>
        <v>0</v>
      </c>
      <c r="E3240" s="47">
        <f>'[4]2018'!Q3240</f>
        <v>0</v>
      </c>
      <c r="F3240">
        <f t="shared" si="400"/>
        <v>0</v>
      </c>
      <c r="G3240">
        <f t="shared" si="401"/>
        <v>0</v>
      </c>
      <c r="H3240" s="3">
        <f>DC_2018!K3240</f>
        <v>5.4665529482244963</v>
      </c>
      <c r="I3240" s="48">
        <f>IF(F3240=0,0,IF(H3240&gt;DC_2018!$G$11,0,F3240/((DC_2018!$G$11-H3240)*9.92/20.72)))</f>
        <v>0</v>
      </c>
      <c r="J3240" s="48">
        <f>IF(OR(I3240&lt;Summary!$F$5, I3240=Summary!$F$5), I3240, Summary!$F$5)</f>
        <v>0</v>
      </c>
      <c r="K3240" s="3">
        <f>[2]Intensity!C3243</f>
        <v>427.66388698756913</v>
      </c>
      <c r="L3240">
        <f>J3240*(DC_2018!$G$11-H3240)*9.92/20.72</f>
        <v>0</v>
      </c>
      <c r="M3240">
        <f t="shared" si="402"/>
        <v>0</v>
      </c>
      <c r="N3240">
        <f t="shared" si="403"/>
        <v>0</v>
      </c>
      <c r="O3240" s="48">
        <f>IF(M3240=0,0, M3240/(DC_2018!$G$11))</f>
        <v>0</v>
      </c>
      <c r="P3240" s="48">
        <f>IF(OR(O3240&lt;Summary!$G$5, O3240 = Summary!$G$5), O3240, Summary!$G$5)</f>
        <v>0</v>
      </c>
      <c r="Q3240">
        <f>P3240*DC_2018!$G$11</f>
        <v>0</v>
      </c>
      <c r="R3240">
        <f t="shared" si="404"/>
        <v>0</v>
      </c>
      <c r="S3240">
        <f t="shared" si="405"/>
        <v>0</v>
      </c>
      <c r="T3240">
        <f t="shared" si="406"/>
        <v>0</v>
      </c>
      <c r="U3240">
        <f t="shared" si="407"/>
        <v>0</v>
      </c>
    </row>
    <row r="3241" spans="1:21">
      <c r="A3241">
        <v>5</v>
      </c>
      <c r="B3241">
        <v>15</v>
      </c>
      <c r="C3241">
        <v>23</v>
      </c>
      <c r="D3241" s="47">
        <f>'[4]2018'!P3241</f>
        <v>0</v>
      </c>
      <c r="E3241" s="47">
        <f>'[4]2018'!Q3241</f>
        <v>0</v>
      </c>
      <c r="F3241">
        <f t="shared" si="400"/>
        <v>0</v>
      </c>
      <c r="G3241">
        <f t="shared" si="401"/>
        <v>0</v>
      </c>
      <c r="H3241" s="3">
        <f>DC_2018!K3241</f>
        <v>3.9717038740584147</v>
      </c>
      <c r="I3241" s="48">
        <f>IF(F3241=0,0,IF(H3241&gt;DC_2018!$G$11,0,F3241/((DC_2018!$G$11-H3241)*9.92/20.72)))</f>
        <v>0</v>
      </c>
      <c r="J3241" s="48">
        <f>IF(OR(I3241&lt;Summary!$F$5, I3241=Summary!$F$5), I3241, Summary!$F$5)</f>
        <v>0</v>
      </c>
      <c r="K3241" s="3">
        <f>[2]Intensity!C3244</f>
        <v>420.32221071168215</v>
      </c>
      <c r="L3241">
        <f>J3241*(DC_2018!$G$11-H3241)*9.92/20.72</f>
        <v>0</v>
      </c>
      <c r="M3241">
        <f t="shared" si="402"/>
        <v>0</v>
      </c>
      <c r="N3241">
        <f t="shared" si="403"/>
        <v>0</v>
      </c>
      <c r="O3241" s="48">
        <f>IF(M3241=0,0, M3241/(DC_2018!$G$11))</f>
        <v>0</v>
      </c>
      <c r="P3241" s="48">
        <f>IF(OR(O3241&lt;Summary!$G$5, O3241 = Summary!$G$5), O3241, Summary!$G$5)</f>
        <v>0</v>
      </c>
      <c r="Q3241">
        <f>P3241*DC_2018!$G$11</f>
        <v>0</v>
      </c>
      <c r="R3241">
        <f t="shared" si="404"/>
        <v>0</v>
      </c>
      <c r="S3241">
        <f t="shared" si="405"/>
        <v>0</v>
      </c>
      <c r="T3241">
        <f t="shared" si="406"/>
        <v>0</v>
      </c>
      <c r="U3241">
        <f t="shared" si="407"/>
        <v>0</v>
      </c>
    </row>
    <row r="3242" spans="1:21">
      <c r="A3242">
        <v>5</v>
      </c>
      <c r="B3242">
        <v>16</v>
      </c>
      <c r="C3242">
        <v>0</v>
      </c>
      <c r="D3242" s="47">
        <f>'[4]2018'!P3242</f>
        <v>0</v>
      </c>
      <c r="E3242" s="47">
        <f>'[4]2018'!Q3242</f>
        <v>0</v>
      </c>
      <c r="F3242">
        <f t="shared" si="400"/>
        <v>0</v>
      </c>
      <c r="G3242">
        <f t="shared" si="401"/>
        <v>0</v>
      </c>
      <c r="H3242" s="3">
        <f>DC_2018!K3242</f>
        <v>3.3119660200934598</v>
      </c>
      <c r="I3242" s="48">
        <f>IF(F3242=0,0,IF(H3242&gt;DC_2018!$G$11,0,F3242/((DC_2018!$G$11-H3242)*9.92/20.72)))</f>
        <v>0</v>
      </c>
      <c r="J3242" s="48">
        <f>IF(OR(I3242&lt;Summary!$F$5, I3242=Summary!$F$5), I3242, Summary!$F$5)</f>
        <v>0</v>
      </c>
      <c r="K3242" s="3">
        <f>[2]Intensity!C3245</f>
        <v>408.01819694493201</v>
      </c>
      <c r="L3242">
        <f>J3242*(DC_2018!$G$11-H3242)*9.92/20.72</f>
        <v>0</v>
      </c>
      <c r="M3242">
        <f t="shared" si="402"/>
        <v>0</v>
      </c>
      <c r="N3242">
        <f t="shared" si="403"/>
        <v>0</v>
      </c>
      <c r="O3242" s="48">
        <f>IF(M3242=0,0, M3242/(DC_2018!$G$11))</f>
        <v>0</v>
      </c>
      <c r="P3242" s="48">
        <f>IF(OR(O3242&lt;Summary!$G$5, O3242 = Summary!$G$5), O3242, Summary!$G$5)</f>
        <v>0</v>
      </c>
      <c r="Q3242">
        <f>P3242*DC_2018!$G$11</f>
        <v>0</v>
      </c>
      <c r="R3242">
        <f t="shared" si="404"/>
        <v>0</v>
      </c>
      <c r="S3242">
        <f t="shared" si="405"/>
        <v>0</v>
      </c>
      <c r="T3242">
        <f t="shared" si="406"/>
        <v>0</v>
      </c>
      <c r="U3242">
        <f t="shared" si="407"/>
        <v>0</v>
      </c>
    </row>
    <row r="3243" spans="1:21">
      <c r="A3243">
        <v>5</v>
      </c>
      <c r="B3243">
        <v>16</v>
      </c>
      <c r="C3243">
        <v>1</v>
      </c>
      <c r="D3243" s="47">
        <f>'[4]2018'!P3243</f>
        <v>0</v>
      </c>
      <c r="E3243" s="47">
        <f>'[4]2018'!Q3243</f>
        <v>0</v>
      </c>
      <c r="F3243">
        <f t="shared" si="400"/>
        <v>0</v>
      </c>
      <c r="G3243">
        <f t="shared" si="401"/>
        <v>0</v>
      </c>
      <c r="H3243" s="3">
        <f>DC_2018!K3243</f>
        <v>3.0029748652842554</v>
      </c>
      <c r="I3243" s="48">
        <f>IF(F3243=0,0,IF(H3243&gt;DC_2018!$G$11,0,F3243/((DC_2018!$G$11-H3243)*9.92/20.72)))</f>
        <v>0</v>
      </c>
      <c r="J3243" s="48">
        <f>IF(OR(I3243&lt;Summary!$F$5, I3243=Summary!$F$5), I3243, Summary!$F$5)</f>
        <v>0</v>
      </c>
      <c r="K3243" s="3">
        <f>[2]Intensity!C3246</f>
        <v>414.2579100738327</v>
      </c>
      <c r="L3243">
        <f>J3243*(DC_2018!$G$11-H3243)*9.92/20.72</f>
        <v>0</v>
      </c>
      <c r="M3243">
        <f t="shared" si="402"/>
        <v>0</v>
      </c>
      <c r="N3243">
        <f t="shared" si="403"/>
        <v>0</v>
      </c>
      <c r="O3243" s="48">
        <f>IF(M3243=0,0, M3243/(DC_2018!$G$11))</f>
        <v>0</v>
      </c>
      <c r="P3243" s="48">
        <f>IF(OR(O3243&lt;Summary!$G$5, O3243 = Summary!$G$5), O3243, Summary!$G$5)</f>
        <v>0</v>
      </c>
      <c r="Q3243">
        <f>P3243*DC_2018!$G$11</f>
        <v>0</v>
      </c>
      <c r="R3243">
        <f t="shared" si="404"/>
        <v>0</v>
      </c>
      <c r="S3243">
        <f t="shared" si="405"/>
        <v>0</v>
      </c>
      <c r="T3243">
        <f t="shared" si="406"/>
        <v>0</v>
      </c>
      <c r="U3243">
        <f t="shared" si="407"/>
        <v>0</v>
      </c>
    </row>
    <row r="3244" spans="1:21">
      <c r="A3244">
        <v>5</v>
      </c>
      <c r="B3244">
        <v>16</v>
      </c>
      <c r="C3244">
        <v>2</v>
      </c>
      <c r="D3244" s="47">
        <f>'[4]2018'!P3244</f>
        <v>0</v>
      </c>
      <c r="E3244" s="47">
        <f>'[4]2018'!Q3244</f>
        <v>0</v>
      </c>
      <c r="F3244">
        <f t="shared" si="400"/>
        <v>0</v>
      </c>
      <c r="G3244">
        <f t="shared" si="401"/>
        <v>0</v>
      </c>
      <c r="H3244" s="3">
        <f>DC_2018!K3244</f>
        <v>2.8944104099890042</v>
      </c>
      <c r="I3244" s="48">
        <f>IF(F3244=0,0,IF(H3244&gt;DC_2018!$G$11,0,F3244/((DC_2018!$G$11-H3244)*9.92/20.72)))</f>
        <v>0</v>
      </c>
      <c r="J3244" s="48">
        <f>IF(OR(I3244&lt;Summary!$F$5, I3244=Summary!$F$5), I3244, Summary!$F$5)</f>
        <v>0</v>
      </c>
      <c r="K3244" s="3">
        <f>[2]Intensity!C3247</f>
        <v>431.0234313310591</v>
      </c>
      <c r="L3244">
        <f>J3244*(DC_2018!$G$11-H3244)*9.92/20.72</f>
        <v>0</v>
      </c>
      <c r="M3244">
        <f t="shared" si="402"/>
        <v>0</v>
      </c>
      <c r="N3244">
        <f t="shared" si="403"/>
        <v>0</v>
      </c>
      <c r="O3244" s="48">
        <f>IF(M3244=0,0, M3244/(DC_2018!$G$11))</f>
        <v>0</v>
      </c>
      <c r="P3244" s="48">
        <f>IF(OR(O3244&lt;Summary!$G$5, O3244 = Summary!$G$5), O3244, Summary!$G$5)</f>
        <v>0</v>
      </c>
      <c r="Q3244">
        <f>P3244*DC_2018!$G$11</f>
        <v>0</v>
      </c>
      <c r="R3244">
        <f t="shared" si="404"/>
        <v>0</v>
      </c>
      <c r="S3244">
        <f t="shared" si="405"/>
        <v>0</v>
      </c>
      <c r="T3244">
        <f t="shared" si="406"/>
        <v>0</v>
      </c>
      <c r="U3244">
        <f t="shared" si="407"/>
        <v>0</v>
      </c>
    </row>
    <row r="3245" spans="1:21">
      <c r="A3245">
        <v>5</v>
      </c>
      <c r="B3245">
        <v>16</v>
      </c>
      <c r="C3245">
        <v>3</v>
      </c>
      <c r="D3245" s="47">
        <f>'[4]2018'!P3245</f>
        <v>0</v>
      </c>
      <c r="E3245" s="47">
        <f>'[4]2018'!Q3245</f>
        <v>0</v>
      </c>
      <c r="F3245">
        <f t="shared" si="400"/>
        <v>0</v>
      </c>
      <c r="G3245">
        <f t="shared" si="401"/>
        <v>0</v>
      </c>
      <c r="H3245" s="3">
        <f>DC_2018!K3245</f>
        <v>2.9278148654544394</v>
      </c>
      <c r="I3245" s="48">
        <f>IF(F3245=0,0,IF(H3245&gt;DC_2018!$G$11,0,F3245/((DC_2018!$G$11-H3245)*9.92/20.72)))</f>
        <v>0</v>
      </c>
      <c r="J3245" s="48">
        <f>IF(OR(I3245&lt;Summary!$F$5, I3245=Summary!$F$5), I3245, Summary!$F$5)</f>
        <v>0</v>
      </c>
      <c r="K3245" s="3">
        <f>[2]Intensity!C3248</f>
        <v>450.11316736224575</v>
      </c>
      <c r="L3245">
        <f>J3245*(DC_2018!$G$11-H3245)*9.92/20.72</f>
        <v>0</v>
      </c>
      <c r="M3245">
        <f t="shared" si="402"/>
        <v>0</v>
      </c>
      <c r="N3245">
        <f t="shared" si="403"/>
        <v>0</v>
      </c>
      <c r="O3245" s="48">
        <f>IF(M3245=0,0, M3245/(DC_2018!$G$11))</f>
        <v>0</v>
      </c>
      <c r="P3245" s="48">
        <f>IF(OR(O3245&lt;Summary!$G$5, O3245 = Summary!$G$5), O3245, Summary!$G$5)</f>
        <v>0</v>
      </c>
      <c r="Q3245">
        <f>P3245*DC_2018!$G$11</f>
        <v>0</v>
      </c>
      <c r="R3245">
        <f t="shared" si="404"/>
        <v>0</v>
      </c>
      <c r="S3245">
        <f t="shared" si="405"/>
        <v>0</v>
      </c>
      <c r="T3245">
        <f t="shared" si="406"/>
        <v>0</v>
      </c>
      <c r="U3245">
        <f t="shared" si="407"/>
        <v>0</v>
      </c>
    </row>
    <row r="3246" spans="1:21">
      <c r="A3246">
        <v>5</v>
      </c>
      <c r="B3246">
        <v>16</v>
      </c>
      <c r="C3246">
        <v>4</v>
      </c>
      <c r="D3246" s="47">
        <f>'[4]2018'!P3246</f>
        <v>0</v>
      </c>
      <c r="E3246" s="47">
        <f>'[4]2018'!Q3246</f>
        <v>0</v>
      </c>
      <c r="F3246">
        <f t="shared" si="400"/>
        <v>0</v>
      </c>
      <c r="G3246">
        <f t="shared" si="401"/>
        <v>0</v>
      </c>
      <c r="H3246" s="3">
        <f>DC_2018!K3246</f>
        <v>2.9528681987298935</v>
      </c>
      <c r="I3246" s="48">
        <f>IF(F3246=0,0,IF(H3246&gt;DC_2018!$G$11,0,F3246/((DC_2018!$G$11-H3246)*9.92/20.72)))</f>
        <v>0</v>
      </c>
      <c r="J3246" s="48">
        <f>IF(OR(I3246&lt;Summary!$F$5, I3246=Summary!$F$5), I3246, Summary!$F$5)</f>
        <v>0</v>
      </c>
      <c r="K3246" s="3">
        <f>[2]Intensity!C3249</f>
        <v>456.14351406903552</v>
      </c>
      <c r="L3246">
        <f>J3246*(DC_2018!$G$11-H3246)*9.92/20.72</f>
        <v>0</v>
      </c>
      <c r="M3246">
        <f t="shared" si="402"/>
        <v>0</v>
      </c>
      <c r="N3246">
        <f t="shared" si="403"/>
        <v>0</v>
      </c>
      <c r="O3246" s="48">
        <f>IF(M3246=0,0, M3246/(DC_2018!$G$11))</f>
        <v>0</v>
      </c>
      <c r="P3246" s="48">
        <f>IF(OR(O3246&lt;Summary!$G$5, O3246 = Summary!$G$5), O3246, Summary!$G$5)</f>
        <v>0</v>
      </c>
      <c r="Q3246">
        <f>P3246*DC_2018!$G$11</f>
        <v>0</v>
      </c>
      <c r="R3246">
        <f t="shared" si="404"/>
        <v>0</v>
      </c>
      <c r="S3246">
        <f t="shared" si="405"/>
        <v>0</v>
      </c>
      <c r="T3246">
        <f t="shared" si="406"/>
        <v>0</v>
      </c>
      <c r="U3246">
        <f t="shared" si="407"/>
        <v>0</v>
      </c>
    </row>
    <row r="3247" spans="1:21">
      <c r="A3247">
        <v>5</v>
      </c>
      <c r="B3247">
        <v>16</v>
      </c>
      <c r="C3247">
        <v>5</v>
      </c>
      <c r="D3247" s="47">
        <f>'[4]2018'!P3247</f>
        <v>0</v>
      </c>
      <c r="E3247" s="47">
        <f>'[4]2018'!Q3247</f>
        <v>0</v>
      </c>
      <c r="F3247">
        <f t="shared" si="400"/>
        <v>0</v>
      </c>
      <c r="G3247">
        <f t="shared" si="401"/>
        <v>0</v>
      </c>
      <c r="H3247" s="3">
        <f>DC_2018!K3247</f>
        <v>3.5290949306823443</v>
      </c>
      <c r="I3247" s="48">
        <f>IF(F3247=0,0,IF(H3247&gt;DC_2018!$G$11,0,F3247/((DC_2018!$G$11-H3247)*9.92/20.72)))</f>
        <v>0</v>
      </c>
      <c r="J3247" s="48">
        <f>IF(OR(I3247&lt;Summary!$F$5, I3247=Summary!$F$5), I3247, Summary!$F$5)</f>
        <v>0</v>
      </c>
      <c r="K3247" s="3">
        <f>[2]Intensity!C3250</f>
        <v>464.28440845154495</v>
      </c>
      <c r="L3247">
        <f>J3247*(DC_2018!$G$11-H3247)*9.92/20.72</f>
        <v>0</v>
      </c>
      <c r="M3247">
        <f t="shared" si="402"/>
        <v>0</v>
      </c>
      <c r="N3247">
        <f t="shared" si="403"/>
        <v>0</v>
      </c>
      <c r="O3247" s="48">
        <f>IF(M3247=0,0, M3247/(DC_2018!$G$11))</f>
        <v>0</v>
      </c>
      <c r="P3247" s="48">
        <f>IF(OR(O3247&lt;Summary!$G$5, O3247 = Summary!$G$5), O3247, Summary!$G$5)</f>
        <v>0</v>
      </c>
      <c r="Q3247">
        <f>P3247*DC_2018!$G$11</f>
        <v>0</v>
      </c>
      <c r="R3247">
        <f t="shared" si="404"/>
        <v>0</v>
      </c>
      <c r="S3247">
        <f t="shared" si="405"/>
        <v>0</v>
      </c>
      <c r="T3247">
        <f t="shared" si="406"/>
        <v>0</v>
      </c>
      <c r="U3247">
        <f t="shared" si="407"/>
        <v>0</v>
      </c>
    </row>
    <row r="3248" spans="1:21">
      <c r="A3248">
        <v>5</v>
      </c>
      <c r="B3248">
        <v>16</v>
      </c>
      <c r="C3248">
        <v>6</v>
      </c>
      <c r="D3248" s="47">
        <f>'[4]2018'!P3248</f>
        <v>0</v>
      </c>
      <c r="E3248" s="47">
        <f>'[4]2018'!Q3248</f>
        <v>5.9741663138071743</v>
      </c>
      <c r="F3248">
        <f t="shared" si="400"/>
        <v>5.9741663138071743</v>
      </c>
      <c r="G3248">
        <f t="shared" si="401"/>
        <v>48</v>
      </c>
      <c r="H3248" s="3">
        <f>DC_2018!K3248</f>
        <v>4.6648461834889527</v>
      </c>
      <c r="I3248" s="48">
        <f>IF(F3248=0,0,IF(H3248&gt;DC_2018!$G$11,0,F3248/((DC_2018!$G$11-H3248)*9.92/20.72)))</f>
        <v>2.7620920680714502</v>
      </c>
      <c r="J3248" s="48">
        <f>IF(OR(I3248&lt;Summary!$F$5, I3248=Summary!$F$5), I3248, Summary!$F$5)</f>
        <v>2.7620920680714502</v>
      </c>
      <c r="K3248" s="3">
        <f>[2]Intensity!C3251</f>
        <v>469.79565639666765</v>
      </c>
      <c r="L3248">
        <f>J3248*(DC_2018!$G$11-H3248)*9.92/20.72</f>
        <v>5.9741663138071752</v>
      </c>
      <c r="M3248">
        <f t="shared" si="402"/>
        <v>0</v>
      </c>
      <c r="N3248">
        <f t="shared" si="403"/>
        <v>2519.8774017551577</v>
      </c>
      <c r="O3248" s="48">
        <f>IF(M3248=0,0, M3248/(DC_2018!$G$11))</f>
        <v>0</v>
      </c>
      <c r="P3248" s="48">
        <f>IF(OR(O3248&lt;Summary!$G$5, O3248 = Summary!$G$5), O3248, Summary!$G$5)</f>
        <v>0</v>
      </c>
      <c r="Q3248">
        <f>P3248*DC_2018!$G$11</f>
        <v>0</v>
      </c>
      <c r="R3248">
        <f t="shared" si="404"/>
        <v>5.9741663138071752</v>
      </c>
      <c r="S3248">
        <f t="shared" si="405"/>
        <v>0</v>
      </c>
      <c r="T3248">
        <f t="shared" si="406"/>
        <v>0</v>
      </c>
      <c r="U3248">
        <f t="shared" si="407"/>
        <v>2519.8774017551577</v>
      </c>
    </row>
    <row r="3249" spans="1:21">
      <c r="A3249">
        <v>5</v>
      </c>
      <c r="B3249">
        <v>16</v>
      </c>
      <c r="C3249">
        <v>7</v>
      </c>
      <c r="D3249" s="47">
        <f>'[4]2018'!P3249</f>
        <v>0</v>
      </c>
      <c r="E3249" s="47">
        <f>'[4]2018'!Q3249</f>
        <v>13.585864072977733</v>
      </c>
      <c r="F3249">
        <f t="shared" si="400"/>
        <v>13.585864072977733</v>
      </c>
      <c r="G3249">
        <f t="shared" si="401"/>
        <v>48</v>
      </c>
      <c r="H3249" s="3">
        <f>DC_2018!K3249</f>
        <v>4.907028438470828</v>
      </c>
      <c r="I3249" s="48">
        <f>IF(F3249=0,0,IF(H3249&gt;DC_2018!$G$11,0,F3249/((DC_2018!$G$11-H3249)*9.92/20.72)))</f>
        <v>6.6370759965373827</v>
      </c>
      <c r="J3249" s="48">
        <f>IF(OR(I3249&lt;Summary!$F$5, I3249=Summary!$F$5), I3249, Summary!$F$5)</f>
        <v>6.6370759965373827</v>
      </c>
      <c r="K3249" s="3">
        <f>[2]Intensity!C3252</f>
        <v>477.98260309560874</v>
      </c>
      <c r="L3249">
        <f>J3249*(DC_2018!$G$11-H3249)*9.92/20.72</f>
        <v>13.58586407297773</v>
      </c>
      <c r="M3249">
        <f t="shared" si="402"/>
        <v>0</v>
      </c>
      <c r="N3249">
        <f t="shared" si="403"/>
        <v>5841.6851994020735</v>
      </c>
      <c r="O3249" s="48">
        <f>IF(M3249=0,0, M3249/(DC_2018!$G$11))</f>
        <v>0</v>
      </c>
      <c r="P3249" s="48">
        <f>IF(OR(O3249&lt;Summary!$G$5, O3249 = Summary!$G$5), O3249, Summary!$G$5)</f>
        <v>0</v>
      </c>
      <c r="Q3249">
        <f>P3249*DC_2018!$G$11</f>
        <v>0</v>
      </c>
      <c r="R3249">
        <f t="shared" si="404"/>
        <v>13.58586407297773</v>
      </c>
      <c r="S3249">
        <f t="shared" si="405"/>
        <v>0</v>
      </c>
      <c r="T3249">
        <f t="shared" si="406"/>
        <v>0</v>
      </c>
      <c r="U3249">
        <f t="shared" si="407"/>
        <v>5841.6851994020735</v>
      </c>
    </row>
    <row r="3250" spans="1:21">
      <c r="A3250">
        <v>5</v>
      </c>
      <c r="B3250">
        <v>16</v>
      </c>
      <c r="C3250">
        <v>8</v>
      </c>
      <c r="D3250" s="47">
        <f>'[4]2018'!P3250</f>
        <v>0</v>
      </c>
      <c r="E3250" s="47">
        <f>'[4]2018'!Q3250</f>
        <v>4.6484789880362083</v>
      </c>
      <c r="F3250">
        <f t="shared" si="400"/>
        <v>4.6484789880362083</v>
      </c>
      <c r="G3250">
        <f t="shared" si="401"/>
        <v>48</v>
      </c>
      <c r="H3250" s="3">
        <f>DC_2018!K3250</f>
        <v>5.8507041028630731</v>
      </c>
      <c r="I3250" s="48">
        <f>IF(F3250=0,0,IF(H3250&gt;DC_2018!$G$11,0,F3250/((DC_2018!$G$11-H3250)*9.92/20.72)))</f>
        <v>2.9141019872342424</v>
      </c>
      <c r="J3250" s="48">
        <f>IF(OR(I3250&lt;Summary!$F$5, I3250=Summary!$F$5), I3250, Summary!$F$5)</f>
        <v>2.9141019872342424</v>
      </c>
      <c r="K3250" s="3">
        <f>[2]Intensity!C3253</f>
        <v>477.3995877573002</v>
      </c>
      <c r="L3250">
        <f>J3250*(DC_2018!$G$11-H3250)*9.92/20.72</f>
        <v>4.6484789880362083</v>
      </c>
      <c r="M3250">
        <f t="shared" si="402"/>
        <v>0</v>
      </c>
      <c r="N3250">
        <f t="shared" si="403"/>
        <v>1996.0549611612198</v>
      </c>
      <c r="O3250" s="48">
        <f>IF(M3250=0,0, M3250/(DC_2018!$G$11))</f>
        <v>0</v>
      </c>
      <c r="P3250" s="48">
        <f>IF(OR(O3250&lt;Summary!$G$5, O3250 = Summary!$G$5), O3250, Summary!$G$5)</f>
        <v>0</v>
      </c>
      <c r="Q3250">
        <f>P3250*DC_2018!$G$11</f>
        <v>0</v>
      </c>
      <c r="R3250">
        <f t="shared" si="404"/>
        <v>4.6484789880362083</v>
      </c>
      <c r="S3250">
        <f t="shared" si="405"/>
        <v>0</v>
      </c>
      <c r="T3250">
        <f t="shared" si="406"/>
        <v>0</v>
      </c>
      <c r="U3250">
        <f t="shared" si="407"/>
        <v>1996.0549611612198</v>
      </c>
    </row>
    <row r="3251" spans="1:21">
      <c r="A3251">
        <v>5</v>
      </c>
      <c r="B3251">
        <v>16</v>
      </c>
      <c r="C3251">
        <v>9</v>
      </c>
      <c r="D3251" s="47">
        <f>'[4]2018'!P3251</f>
        <v>0</v>
      </c>
      <c r="E3251" s="47">
        <f>'[4]2018'!Q3251</f>
        <v>4.7186689262153356</v>
      </c>
      <c r="F3251">
        <f t="shared" si="400"/>
        <v>4.7186689262153356</v>
      </c>
      <c r="G3251">
        <f t="shared" si="401"/>
        <v>48</v>
      </c>
      <c r="H3251" s="3">
        <f>DC_2018!K3251</f>
        <v>6.9530509002373204</v>
      </c>
      <c r="I3251" s="48">
        <f>IF(F3251=0,0,IF(H3251&gt;DC_2018!$G$11,0,F3251/((DC_2018!$G$11-H3251)*9.92/20.72)))</f>
        <v>4.4207029607633181</v>
      </c>
      <c r="J3251" s="48">
        <f>IF(OR(I3251&lt;Summary!$F$5, I3251=Summary!$F$5), I3251, Summary!$F$5)</f>
        <v>4.4207029607633181</v>
      </c>
      <c r="K3251" s="3">
        <f>[2]Intensity!C3254</f>
        <v>472.30875129321032</v>
      </c>
      <c r="L3251">
        <f>J3251*(DC_2018!$G$11-H3251)*9.92/20.72</f>
        <v>4.7186689262153365</v>
      </c>
      <c r="M3251">
        <f t="shared" si="402"/>
        <v>0</v>
      </c>
      <c r="N3251">
        <f t="shared" si="403"/>
        <v>2002.172519848503</v>
      </c>
      <c r="O3251" s="48">
        <f>IF(M3251=0,0, M3251/(DC_2018!$G$11))</f>
        <v>0</v>
      </c>
      <c r="P3251" s="48">
        <f>IF(OR(O3251&lt;Summary!$G$5, O3251 = Summary!$G$5), O3251, Summary!$G$5)</f>
        <v>0</v>
      </c>
      <c r="Q3251">
        <f>P3251*DC_2018!$G$11</f>
        <v>0</v>
      </c>
      <c r="R3251">
        <f t="shared" si="404"/>
        <v>4.7186689262153365</v>
      </c>
      <c r="S3251">
        <f t="shared" si="405"/>
        <v>0</v>
      </c>
      <c r="T3251">
        <f t="shared" si="406"/>
        <v>0</v>
      </c>
      <c r="U3251">
        <f t="shared" si="407"/>
        <v>2002.172519848503</v>
      </c>
    </row>
    <row r="3252" spans="1:21">
      <c r="A3252">
        <v>5</v>
      </c>
      <c r="B3252">
        <v>16</v>
      </c>
      <c r="C3252">
        <v>10</v>
      </c>
      <c r="D3252" s="47">
        <f>'[4]2018'!P3252</f>
        <v>0</v>
      </c>
      <c r="E3252" s="47">
        <f>'[4]2018'!Q3252</f>
        <v>10.430507400958167</v>
      </c>
      <c r="F3252">
        <f t="shared" si="400"/>
        <v>10.430507400958167</v>
      </c>
      <c r="G3252">
        <f t="shared" si="401"/>
        <v>48</v>
      </c>
      <c r="H3252" s="3">
        <f>DC_2018!K3252</f>
        <v>8.1556110528643426</v>
      </c>
      <c r="I3252" s="48">
        <f>IF(F3252=0,0,IF(H3252&gt;DC_2018!$G$11,0,F3252/((DC_2018!$G$11-H3252)*9.92/20.72)))</f>
        <v>21.214908758147349</v>
      </c>
      <c r="J3252" s="48">
        <f>IF(OR(I3252&lt;Summary!$F$5, I3252=Summary!$F$5), I3252, Summary!$F$5)</f>
        <v>21.214908758147349</v>
      </c>
      <c r="K3252" s="3">
        <f>[2]Intensity!C3255</f>
        <v>468.38186310152463</v>
      </c>
      <c r="L3252">
        <f>J3252*(DC_2018!$G$11-H3252)*9.92/20.72</f>
        <v>10.430507400958168</v>
      </c>
      <c r="M3252">
        <f t="shared" si="402"/>
        <v>0</v>
      </c>
      <c r="N3252">
        <f t="shared" si="403"/>
        <v>4384.7961343090365</v>
      </c>
      <c r="O3252" s="48">
        <f>IF(M3252=0,0, M3252/(DC_2018!$G$11))</f>
        <v>0</v>
      </c>
      <c r="P3252" s="48">
        <f>IF(OR(O3252&lt;Summary!$G$5, O3252 = Summary!$G$5), O3252, Summary!$G$5)</f>
        <v>0</v>
      </c>
      <c r="Q3252">
        <f>P3252*DC_2018!$G$11</f>
        <v>0</v>
      </c>
      <c r="R3252">
        <f t="shared" si="404"/>
        <v>10.430507400958168</v>
      </c>
      <c r="S3252">
        <f t="shared" si="405"/>
        <v>0</v>
      </c>
      <c r="T3252">
        <f t="shared" si="406"/>
        <v>0</v>
      </c>
      <c r="U3252">
        <f t="shared" si="407"/>
        <v>4384.7961343090365</v>
      </c>
    </row>
    <row r="3253" spans="1:21">
      <c r="A3253">
        <v>5</v>
      </c>
      <c r="B3253">
        <v>16</v>
      </c>
      <c r="C3253">
        <v>11</v>
      </c>
      <c r="D3253" s="47">
        <f>'[4]2018'!P3253</f>
        <v>0</v>
      </c>
      <c r="E3253" s="47">
        <f>'[4]2018'!Q3253</f>
        <v>8.8675583784532499</v>
      </c>
      <c r="F3253">
        <f t="shared" si="400"/>
        <v>8.8675583784532499</v>
      </c>
      <c r="G3253">
        <f t="shared" si="401"/>
        <v>48</v>
      </c>
      <c r="H3253" s="3">
        <f>DC_2018!K3253</f>
        <v>8.7819444624850931</v>
      </c>
      <c r="I3253" s="48">
        <f>IF(F3253=0,0,IF(H3253&gt;DC_2018!$G$11,0,F3253/((DC_2018!$G$11-H3253)*9.92/20.72)))</f>
        <v>46.23501774057484</v>
      </c>
      <c r="J3253" s="48">
        <f>IF(OR(I3253&lt;Summary!$F$5, I3253=Summary!$F$5), I3253, Summary!$F$5)</f>
        <v>46.23501774057484</v>
      </c>
      <c r="K3253" s="3">
        <f>[2]Intensity!C3256</f>
        <v>462.82533002648648</v>
      </c>
      <c r="L3253">
        <f>J3253*(DC_2018!$G$11-H3253)*9.92/20.72</f>
        <v>8.8675583784532499</v>
      </c>
      <c r="M3253">
        <f t="shared" si="402"/>
        <v>0</v>
      </c>
      <c r="N3253">
        <f t="shared" si="403"/>
        <v>3678.4878308710049</v>
      </c>
      <c r="O3253" s="48">
        <f>IF(M3253=0,0, M3253/(DC_2018!$G$11))</f>
        <v>0</v>
      </c>
      <c r="P3253" s="48">
        <f>IF(OR(O3253&lt;Summary!$G$5, O3253 = Summary!$G$5), O3253, Summary!$G$5)</f>
        <v>0</v>
      </c>
      <c r="Q3253">
        <f>P3253*DC_2018!$G$11</f>
        <v>0</v>
      </c>
      <c r="R3253">
        <f t="shared" si="404"/>
        <v>8.8675583784532499</v>
      </c>
      <c r="S3253">
        <f t="shared" si="405"/>
        <v>0</v>
      </c>
      <c r="T3253">
        <f t="shared" si="406"/>
        <v>0</v>
      </c>
      <c r="U3253">
        <f t="shared" si="407"/>
        <v>3678.4878308710049</v>
      </c>
    </row>
    <row r="3254" spans="1:21">
      <c r="A3254">
        <v>5</v>
      </c>
      <c r="B3254">
        <v>16</v>
      </c>
      <c r="C3254">
        <v>12</v>
      </c>
      <c r="D3254" s="47">
        <f>'[4]2018'!P3254</f>
        <v>0</v>
      </c>
      <c r="E3254" s="47">
        <f>'[4]2018'!Q3254</f>
        <v>6.607473775991374</v>
      </c>
      <c r="F3254">
        <f t="shared" si="400"/>
        <v>6.607473775991374</v>
      </c>
      <c r="G3254">
        <f t="shared" si="401"/>
        <v>48</v>
      </c>
      <c r="H3254" s="3">
        <f>DC_2018!K3254</f>
        <v>9.4583845386233349</v>
      </c>
      <c r="I3254" s="48">
        <f>IF(F3254=0,0,IF(H3254&gt;DC_2018!$G$11,0,F3254/((DC_2018!$G$11-H3254)*9.92/20.72)))</f>
        <v>0</v>
      </c>
      <c r="J3254" s="48">
        <f>IF(OR(I3254&lt;Summary!$F$5, I3254=Summary!$F$5), I3254, Summary!$F$5)</f>
        <v>0</v>
      </c>
      <c r="K3254" s="3">
        <f>[2]Intensity!C3257</f>
        <v>462.60002146236565</v>
      </c>
      <c r="L3254">
        <f>J3254*(DC_2018!$G$11-H3254)*9.92/20.72</f>
        <v>0</v>
      </c>
      <c r="M3254">
        <f t="shared" si="402"/>
        <v>6.607473775991374</v>
      </c>
      <c r="N3254">
        <f t="shared" si="403"/>
        <v>0</v>
      </c>
      <c r="O3254" s="48">
        <f>IF(M3254=0,0, M3254/(DC_2018!$G$11))</f>
        <v>0.71956892729502109</v>
      </c>
      <c r="P3254" s="48">
        <f>IF(OR(O3254&lt;Summary!$G$5, O3254 = Summary!$G$5), O3254, Summary!$G$5)</f>
        <v>0</v>
      </c>
      <c r="Q3254">
        <f>P3254*DC_2018!$G$11</f>
        <v>0</v>
      </c>
      <c r="R3254">
        <f t="shared" si="404"/>
        <v>0</v>
      </c>
      <c r="S3254">
        <f t="shared" si="405"/>
        <v>6.607473775991374</v>
      </c>
      <c r="T3254">
        <f t="shared" si="406"/>
        <v>0</v>
      </c>
      <c r="U3254">
        <f t="shared" si="407"/>
        <v>0</v>
      </c>
    </row>
    <row r="3255" spans="1:21">
      <c r="A3255">
        <v>5</v>
      </c>
      <c r="B3255">
        <v>16</v>
      </c>
      <c r="C3255">
        <v>13</v>
      </c>
      <c r="D3255" s="47">
        <f>'[4]2018'!P3255</f>
        <v>0</v>
      </c>
      <c r="E3255" s="47">
        <f>'[4]2018'!Q3255</f>
        <v>10.899659657390302</v>
      </c>
      <c r="F3255">
        <f t="shared" si="400"/>
        <v>10.899659657390302</v>
      </c>
      <c r="G3255">
        <f t="shared" si="401"/>
        <v>48</v>
      </c>
      <c r="H3255" s="3">
        <f>DC_2018!K3255</f>
        <v>9.2579578502172311</v>
      </c>
      <c r="I3255" s="48">
        <f>IF(F3255=0,0,IF(H3255&gt;DC_2018!$G$11,0,F3255/((DC_2018!$G$11-H3255)*9.92/20.72)))</f>
        <v>0</v>
      </c>
      <c r="J3255" s="48">
        <f>IF(OR(I3255&lt;Summary!$F$5, I3255=Summary!$F$5), I3255, Summary!$F$5)</f>
        <v>0</v>
      </c>
      <c r="K3255" s="3">
        <f>[2]Intensity!C3258</f>
        <v>463.79332779782703</v>
      </c>
      <c r="L3255">
        <f>J3255*(DC_2018!$G$11-H3255)*9.92/20.72</f>
        <v>0</v>
      </c>
      <c r="M3255">
        <f t="shared" si="402"/>
        <v>10.899659657390302</v>
      </c>
      <c r="N3255">
        <f t="shared" si="403"/>
        <v>0</v>
      </c>
      <c r="O3255" s="48">
        <f>IF(M3255=0,0, M3255/(DC_2018!$G$11))</f>
        <v>1.1869977352081731</v>
      </c>
      <c r="P3255" s="48">
        <f>IF(OR(O3255&lt;Summary!$G$5, O3255 = Summary!$G$5), O3255, Summary!$G$5)</f>
        <v>0</v>
      </c>
      <c r="Q3255">
        <f>P3255*DC_2018!$G$11</f>
        <v>0</v>
      </c>
      <c r="R3255">
        <f t="shared" si="404"/>
        <v>0</v>
      </c>
      <c r="S3255">
        <f t="shared" si="405"/>
        <v>10.899659657390302</v>
      </c>
      <c r="T3255">
        <f t="shared" si="406"/>
        <v>0</v>
      </c>
      <c r="U3255">
        <f t="shared" si="407"/>
        <v>0</v>
      </c>
    </row>
    <row r="3256" spans="1:21">
      <c r="A3256">
        <v>5</v>
      </c>
      <c r="B3256">
        <v>16</v>
      </c>
      <c r="C3256">
        <v>14</v>
      </c>
      <c r="D3256" s="47">
        <f>'[4]2018'!P3256</f>
        <v>0</v>
      </c>
      <c r="E3256" s="47">
        <f>'[4]2018'!Q3256</f>
        <v>7.3382249802477579</v>
      </c>
      <c r="F3256">
        <f t="shared" si="400"/>
        <v>7.3382249802477579</v>
      </c>
      <c r="G3256">
        <f t="shared" si="401"/>
        <v>48</v>
      </c>
      <c r="H3256" s="3">
        <f>DC_2018!K3256</f>
        <v>9.8508868043757722</v>
      </c>
      <c r="I3256" s="48">
        <f>IF(F3256=0,0,IF(H3256&gt;DC_2018!$G$11,0,F3256/((DC_2018!$G$11-H3256)*9.92/20.72)))</f>
        <v>0</v>
      </c>
      <c r="J3256" s="48">
        <f>IF(OR(I3256&lt;Summary!$F$5, I3256=Summary!$F$5), I3256, Summary!$F$5)</f>
        <v>0</v>
      </c>
      <c r="K3256" s="3">
        <f>[2]Intensity!C3259</f>
        <v>467.49215028948896</v>
      </c>
      <c r="L3256">
        <f>J3256*(DC_2018!$G$11-H3256)*9.92/20.72</f>
        <v>0</v>
      </c>
      <c r="M3256">
        <f t="shared" si="402"/>
        <v>7.3382249802477579</v>
      </c>
      <c r="N3256">
        <f t="shared" si="403"/>
        <v>0</v>
      </c>
      <c r="O3256" s="48">
        <f>IF(M3256=0,0, M3256/(DC_2018!$G$11))</f>
        <v>0.7991493960177164</v>
      </c>
      <c r="P3256" s="48">
        <f>IF(OR(O3256&lt;Summary!$G$5, O3256 = Summary!$G$5), O3256, Summary!$G$5)</f>
        <v>0</v>
      </c>
      <c r="Q3256">
        <f>P3256*DC_2018!$G$11</f>
        <v>0</v>
      </c>
      <c r="R3256">
        <f t="shared" si="404"/>
        <v>0</v>
      </c>
      <c r="S3256">
        <f t="shared" si="405"/>
        <v>7.3382249802477579</v>
      </c>
      <c r="T3256">
        <f t="shared" si="406"/>
        <v>0</v>
      </c>
      <c r="U3256">
        <f t="shared" si="407"/>
        <v>0</v>
      </c>
    </row>
    <row r="3257" spans="1:21">
      <c r="A3257">
        <v>5</v>
      </c>
      <c r="B3257">
        <v>16</v>
      </c>
      <c r="C3257">
        <v>15</v>
      </c>
      <c r="D3257" s="47">
        <f>'[4]2018'!P3257</f>
        <v>0</v>
      </c>
      <c r="E3257" s="47">
        <f>'[4]2018'!Q3257</f>
        <v>2.8394921122387502</v>
      </c>
      <c r="F3257">
        <f t="shared" si="400"/>
        <v>2.8394921122387502</v>
      </c>
      <c r="G3257">
        <f t="shared" si="401"/>
        <v>48</v>
      </c>
      <c r="H3257" s="3">
        <f>DC_2018!K3257</f>
        <v>10.794562479869887</v>
      </c>
      <c r="I3257" s="48">
        <f>IF(F3257=0,0,IF(H3257&gt;DC_2018!$G$11,0,F3257/((DC_2018!$G$11-H3257)*9.92/20.72)))</f>
        <v>0</v>
      </c>
      <c r="J3257" s="48">
        <f>IF(OR(I3257&lt;Summary!$F$5, I3257=Summary!$F$5), I3257, Summary!$F$5)</f>
        <v>0</v>
      </c>
      <c r="K3257" s="3">
        <f>[2]Intensity!C3260</f>
        <v>475.9881661468184</v>
      </c>
      <c r="L3257">
        <f>J3257*(DC_2018!$G$11-H3257)*9.92/20.72</f>
        <v>0</v>
      </c>
      <c r="M3257">
        <f t="shared" si="402"/>
        <v>2.8394921122387502</v>
      </c>
      <c r="N3257">
        <f t="shared" si="403"/>
        <v>0</v>
      </c>
      <c r="O3257" s="48">
        <f>IF(M3257=0,0, M3257/(DC_2018!$G$11))</f>
        <v>0.30922715133436174</v>
      </c>
      <c r="P3257" s="48">
        <f>IF(OR(O3257&lt;Summary!$G$5, O3257 = Summary!$G$5), O3257, Summary!$G$5)</f>
        <v>0</v>
      </c>
      <c r="Q3257">
        <f>P3257*DC_2018!$G$11</f>
        <v>0</v>
      </c>
      <c r="R3257">
        <f t="shared" si="404"/>
        <v>0</v>
      </c>
      <c r="S3257">
        <f t="shared" si="405"/>
        <v>2.8394921122387502</v>
      </c>
      <c r="T3257">
        <f t="shared" si="406"/>
        <v>0</v>
      </c>
      <c r="U3257">
        <f t="shared" si="407"/>
        <v>0</v>
      </c>
    </row>
    <row r="3258" spans="1:21">
      <c r="A3258">
        <v>5</v>
      </c>
      <c r="B3258">
        <v>16</v>
      </c>
      <c r="C3258">
        <v>16</v>
      </c>
      <c r="D3258" s="47">
        <f>'[4]2018'!P3258</f>
        <v>0</v>
      </c>
      <c r="E3258" s="47">
        <f>'[4]2018'!Q3258</f>
        <v>0</v>
      </c>
      <c r="F3258">
        <f t="shared" si="400"/>
        <v>0</v>
      </c>
      <c r="G3258">
        <f t="shared" si="401"/>
        <v>0</v>
      </c>
      <c r="H3258" s="3">
        <f>DC_2018!K3258</f>
        <v>11.412544778374325</v>
      </c>
      <c r="I3258" s="48">
        <f>IF(F3258=0,0,IF(H3258&gt;DC_2018!$G$11,0,F3258/((DC_2018!$G$11-H3258)*9.92/20.72)))</f>
        <v>0</v>
      </c>
      <c r="J3258" s="48">
        <f>IF(OR(I3258&lt;Summary!$F$5, I3258=Summary!$F$5), I3258, Summary!$F$5)</f>
        <v>0</v>
      </c>
      <c r="K3258" s="3">
        <f>[2]Intensity!C3261</f>
        <v>474.98178959504492</v>
      </c>
      <c r="L3258">
        <f>J3258*(DC_2018!$G$11-H3258)*9.92/20.72</f>
        <v>0</v>
      </c>
      <c r="M3258">
        <f t="shared" si="402"/>
        <v>0</v>
      </c>
      <c r="N3258">
        <f t="shared" si="403"/>
        <v>0</v>
      </c>
      <c r="O3258" s="48">
        <f>IF(M3258=0,0, M3258/(DC_2018!$G$11))</f>
        <v>0</v>
      </c>
      <c r="P3258" s="48">
        <f>IF(OR(O3258&lt;Summary!$G$5, O3258 = Summary!$G$5), O3258, Summary!$G$5)</f>
        <v>0</v>
      </c>
      <c r="Q3258">
        <f>P3258*DC_2018!$G$11</f>
        <v>0</v>
      </c>
      <c r="R3258">
        <f t="shared" si="404"/>
        <v>0</v>
      </c>
      <c r="S3258">
        <f t="shared" si="405"/>
        <v>0</v>
      </c>
      <c r="T3258">
        <f t="shared" si="406"/>
        <v>0</v>
      </c>
      <c r="U3258">
        <f t="shared" si="407"/>
        <v>0</v>
      </c>
    </row>
    <row r="3259" spans="1:21">
      <c r="A3259">
        <v>5</v>
      </c>
      <c r="B3259">
        <v>16</v>
      </c>
      <c r="C3259">
        <v>17</v>
      </c>
      <c r="D3259" s="47">
        <f>'[4]2018'!P3259</f>
        <v>3.3533338580830918</v>
      </c>
      <c r="E3259" s="47">
        <f>'[4]2018'!Q3259</f>
        <v>87.457410886447477</v>
      </c>
      <c r="F3259">
        <f t="shared" si="400"/>
        <v>90.810744744530567</v>
      </c>
      <c r="G3259">
        <f t="shared" si="401"/>
        <v>46.6337150620434</v>
      </c>
      <c r="H3259" s="3">
        <f>DC_2018!K3259</f>
        <v>11.312331434173364</v>
      </c>
      <c r="I3259" s="48">
        <f>IF(F3259=0,0,IF(H3259&gt;DC_2018!$G$11,0,F3259/((DC_2018!$G$11-H3259)*9.92/20.72)))</f>
        <v>0</v>
      </c>
      <c r="J3259" s="48">
        <f>IF(OR(I3259&lt;Summary!$F$5, I3259=Summary!$F$5), I3259, Summary!$F$5)</f>
        <v>0</v>
      </c>
      <c r="K3259" s="3">
        <f>[2]Intensity!C3262</f>
        <v>466.39757431800189</v>
      </c>
      <c r="L3259">
        <f>J3259*(DC_2018!$G$11-H3259)*9.92/20.72</f>
        <v>0</v>
      </c>
      <c r="M3259">
        <f t="shared" si="402"/>
        <v>90.810744744530567</v>
      </c>
      <c r="N3259">
        <f t="shared" si="403"/>
        <v>0</v>
      </c>
      <c r="O3259" s="48">
        <f>IF(M3259=0,0, M3259/(DC_2018!$G$11))</f>
        <v>9.889496712059163</v>
      </c>
      <c r="P3259" s="48">
        <f>IF(OR(O3259&lt;Summary!$G$5, O3259 = Summary!$G$5), O3259, Summary!$G$5)</f>
        <v>0</v>
      </c>
      <c r="Q3259">
        <f>P3259*DC_2018!$G$11</f>
        <v>0</v>
      </c>
      <c r="R3259">
        <f t="shared" si="404"/>
        <v>0</v>
      </c>
      <c r="S3259">
        <f t="shared" si="405"/>
        <v>90.810744744530567</v>
      </c>
      <c r="T3259">
        <f t="shared" si="406"/>
        <v>0</v>
      </c>
      <c r="U3259">
        <f t="shared" si="407"/>
        <v>0</v>
      </c>
    </row>
    <row r="3260" spans="1:21">
      <c r="A3260">
        <v>5</v>
      </c>
      <c r="B3260">
        <v>16</v>
      </c>
      <c r="C3260">
        <v>18</v>
      </c>
      <c r="D3260" s="47">
        <f>'[4]2018'!P3260</f>
        <v>0</v>
      </c>
      <c r="E3260" s="47">
        <f>'[4]2018'!Q3260</f>
        <v>0</v>
      </c>
      <c r="F3260">
        <f t="shared" si="400"/>
        <v>0</v>
      </c>
      <c r="G3260">
        <f t="shared" si="401"/>
        <v>0</v>
      </c>
      <c r="H3260" s="3">
        <f>DC_2018!K3260</f>
        <v>12.047229299071038</v>
      </c>
      <c r="I3260" s="48">
        <f>IF(F3260=0,0,IF(H3260&gt;DC_2018!$G$11,0,F3260/((DC_2018!$G$11-H3260)*9.92/20.72)))</f>
        <v>0</v>
      </c>
      <c r="J3260" s="48">
        <f>IF(OR(I3260&lt;Summary!$F$5, I3260=Summary!$F$5), I3260, Summary!$F$5)</f>
        <v>0</v>
      </c>
      <c r="K3260" s="3">
        <f>[2]Intensity!C3263</f>
        <v>471.68278863959853</v>
      </c>
      <c r="L3260">
        <f>J3260*(DC_2018!$G$11-H3260)*9.92/20.72</f>
        <v>0</v>
      </c>
      <c r="M3260">
        <f t="shared" si="402"/>
        <v>0</v>
      </c>
      <c r="N3260">
        <f t="shared" si="403"/>
        <v>0</v>
      </c>
      <c r="O3260" s="48">
        <f>IF(M3260=0,0, M3260/(DC_2018!$G$11))</f>
        <v>0</v>
      </c>
      <c r="P3260" s="48">
        <f>IF(OR(O3260&lt;Summary!$G$5, O3260 = Summary!$G$5), O3260, Summary!$G$5)</f>
        <v>0</v>
      </c>
      <c r="Q3260">
        <f>P3260*DC_2018!$G$11</f>
        <v>0</v>
      </c>
      <c r="R3260">
        <f t="shared" si="404"/>
        <v>0</v>
      </c>
      <c r="S3260">
        <f t="shared" si="405"/>
        <v>0</v>
      </c>
      <c r="T3260">
        <f t="shared" si="406"/>
        <v>0</v>
      </c>
      <c r="U3260">
        <f t="shared" si="407"/>
        <v>0</v>
      </c>
    </row>
    <row r="3261" spans="1:21">
      <c r="A3261">
        <v>5</v>
      </c>
      <c r="B3261">
        <v>16</v>
      </c>
      <c r="C3261">
        <v>19</v>
      </c>
      <c r="D3261" s="47">
        <f>'[4]2018'!P3261</f>
        <v>0</v>
      </c>
      <c r="E3261" s="47">
        <f>'[4]2018'!Q3261</f>
        <v>0</v>
      </c>
      <c r="F3261">
        <f t="shared" si="400"/>
        <v>0</v>
      </c>
      <c r="G3261">
        <f t="shared" si="401"/>
        <v>0</v>
      </c>
      <c r="H3261" s="3">
        <f>DC_2018!K3261</f>
        <v>12.289411542932429</v>
      </c>
      <c r="I3261" s="48">
        <f>IF(F3261=0,0,IF(H3261&gt;DC_2018!$G$11,0,F3261/((DC_2018!$G$11-H3261)*9.92/20.72)))</f>
        <v>0</v>
      </c>
      <c r="J3261" s="48">
        <f>IF(OR(I3261&lt;Summary!$F$5, I3261=Summary!$F$5), I3261, Summary!$F$5)</f>
        <v>0</v>
      </c>
      <c r="K3261" s="3">
        <f>[2]Intensity!C3264</f>
        <v>462.32042578554126</v>
      </c>
      <c r="L3261">
        <f>J3261*(DC_2018!$G$11-H3261)*9.92/20.72</f>
        <v>0</v>
      </c>
      <c r="M3261">
        <f t="shared" si="402"/>
        <v>0</v>
      </c>
      <c r="N3261">
        <f t="shared" si="403"/>
        <v>0</v>
      </c>
      <c r="O3261" s="48">
        <f>IF(M3261=0,0, M3261/(DC_2018!$G$11))</f>
        <v>0</v>
      </c>
      <c r="P3261" s="48">
        <f>IF(OR(O3261&lt;Summary!$G$5, O3261 = Summary!$G$5), O3261, Summary!$G$5)</f>
        <v>0</v>
      </c>
      <c r="Q3261">
        <f>P3261*DC_2018!$G$11</f>
        <v>0</v>
      </c>
      <c r="R3261">
        <f t="shared" si="404"/>
        <v>0</v>
      </c>
      <c r="S3261">
        <f t="shared" si="405"/>
        <v>0</v>
      </c>
      <c r="T3261">
        <f t="shared" si="406"/>
        <v>0</v>
      </c>
      <c r="U3261">
        <f t="shared" si="407"/>
        <v>0</v>
      </c>
    </row>
    <row r="3262" spans="1:21">
      <c r="A3262">
        <v>5</v>
      </c>
      <c r="B3262">
        <v>16</v>
      </c>
      <c r="C3262">
        <v>20</v>
      </c>
      <c r="D3262" s="47">
        <f>'[4]2018'!P3262</f>
        <v>0</v>
      </c>
      <c r="E3262" s="47">
        <f>'[4]2018'!Q3262</f>
        <v>0</v>
      </c>
      <c r="F3262">
        <f t="shared" si="400"/>
        <v>0</v>
      </c>
      <c r="G3262">
        <f t="shared" si="401"/>
        <v>0</v>
      </c>
      <c r="H3262" s="3">
        <f>DC_2018!K3262</f>
        <v>11.779993710820577</v>
      </c>
      <c r="I3262" s="48">
        <f>IF(F3262=0,0,IF(H3262&gt;DC_2018!$G$11,0,F3262/((DC_2018!$G$11-H3262)*9.92/20.72)))</f>
        <v>0</v>
      </c>
      <c r="J3262" s="48">
        <f>IF(OR(I3262&lt;Summary!$F$5, I3262=Summary!$F$5), I3262, Summary!$F$5)</f>
        <v>0</v>
      </c>
      <c r="K3262" s="3">
        <f>[2]Intensity!C3265</f>
        <v>450.98790027411053</v>
      </c>
      <c r="L3262">
        <f>J3262*(DC_2018!$G$11-H3262)*9.92/20.72</f>
        <v>0</v>
      </c>
      <c r="M3262">
        <f t="shared" si="402"/>
        <v>0</v>
      </c>
      <c r="N3262">
        <f t="shared" si="403"/>
        <v>0</v>
      </c>
      <c r="O3262" s="48">
        <f>IF(M3262=0,0, M3262/(DC_2018!$G$11))</f>
        <v>0</v>
      </c>
      <c r="P3262" s="48">
        <f>IF(OR(O3262&lt;Summary!$G$5, O3262 = Summary!$G$5), O3262, Summary!$G$5)</f>
        <v>0</v>
      </c>
      <c r="Q3262">
        <f>P3262*DC_2018!$G$11</f>
        <v>0</v>
      </c>
      <c r="R3262">
        <f t="shared" si="404"/>
        <v>0</v>
      </c>
      <c r="S3262">
        <f t="shared" si="405"/>
        <v>0</v>
      </c>
      <c r="T3262">
        <f t="shared" si="406"/>
        <v>0</v>
      </c>
      <c r="U3262">
        <f t="shared" si="407"/>
        <v>0</v>
      </c>
    </row>
    <row r="3263" spans="1:21">
      <c r="A3263">
        <v>5</v>
      </c>
      <c r="B3263">
        <v>16</v>
      </c>
      <c r="C3263">
        <v>21</v>
      </c>
      <c r="D3263" s="47">
        <f>'[4]2018'!P3263</f>
        <v>0</v>
      </c>
      <c r="E3263" s="47">
        <f>'[4]2018'!Q3263</f>
        <v>0</v>
      </c>
      <c r="F3263">
        <f t="shared" si="400"/>
        <v>0</v>
      </c>
      <c r="G3263">
        <f t="shared" si="401"/>
        <v>0</v>
      </c>
      <c r="H3263" s="3">
        <f>DC_2018!K3263</f>
        <v>9.4917889830050299</v>
      </c>
      <c r="I3263" s="48">
        <f>IF(F3263=0,0,IF(H3263&gt;DC_2018!$G$11,0,F3263/((DC_2018!$G$11-H3263)*9.92/20.72)))</f>
        <v>0</v>
      </c>
      <c r="J3263" s="48">
        <f>IF(OR(I3263&lt;Summary!$F$5, I3263=Summary!$F$5), I3263, Summary!$F$5)</f>
        <v>0</v>
      </c>
      <c r="K3263" s="3">
        <f>[2]Intensity!C3266</f>
        <v>430.36758575921323</v>
      </c>
      <c r="L3263">
        <f>J3263*(DC_2018!$G$11-H3263)*9.92/20.72</f>
        <v>0</v>
      </c>
      <c r="M3263">
        <f t="shared" si="402"/>
        <v>0</v>
      </c>
      <c r="N3263">
        <f t="shared" si="403"/>
        <v>0</v>
      </c>
      <c r="O3263" s="48">
        <f>IF(M3263=0,0, M3263/(DC_2018!$G$11))</f>
        <v>0</v>
      </c>
      <c r="P3263" s="48">
        <f>IF(OR(O3263&lt;Summary!$G$5, O3263 = Summary!$G$5), O3263, Summary!$G$5)</f>
        <v>0</v>
      </c>
      <c r="Q3263">
        <f>P3263*DC_2018!$G$11</f>
        <v>0</v>
      </c>
      <c r="R3263">
        <f t="shared" si="404"/>
        <v>0</v>
      </c>
      <c r="S3263">
        <f t="shared" si="405"/>
        <v>0</v>
      </c>
      <c r="T3263">
        <f t="shared" si="406"/>
        <v>0</v>
      </c>
      <c r="U3263">
        <f t="shared" si="407"/>
        <v>0</v>
      </c>
    </row>
    <row r="3264" spans="1:21">
      <c r="A3264">
        <v>5</v>
      </c>
      <c r="B3264">
        <v>16</v>
      </c>
      <c r="C3264">
        <v>22</v>
      </c>
      <c r="D3264" s="47">
        <f>'[4]2018'!P3264</f>
        <v>0</v>
      </c>
      <c r="E3264" s="47">
        <f>'[4]2018'!Q3264</f>
        <v>0</v>
      </c>
      <c r="F3264">
        <f t="shared" si="400"/>
        <v>0</v>
      </c>
      <c r="G3264">
        <f t="shared" si="401"/>
        <v>0</v>
      </c>
      <c r="H3264" s="3">
        <f>DC_2018!K3264</f>
        <v>4.9905395493832918</v>
      </c>
      <c r="I3264" s="48">
        <f>IF(F3264=0,0,IF(H3264&gt;DC_2018!$G$11,0,F3264/((DC_2018!$G$11-H3264)*9.92/20.72)))</f>
        <v>0</v>
      </c>
      <c r="J3264" s="48">
        <f>IF(OR(I3264&lt;Summary!$F$5, I3264=Summary!$F$5), I3264, Summary!$F$5)</f>
        <v>0</v>
      </c>
      <c r="K3264" s="3">
        <f>[2]Intensity!C3267</f>
        <v>417.40262583697091</v>
      </c>
      <c r="L3264">
        <f>J3264*(DC_2018!$G$11-H3264)*9.92/20.72</f>
        <v>0</v>
      </c>
      <c r="M3264">
        <f t="shared" si="402"/>
        <v>0</v>
      </c>
      <c r="N3264">
        <f t="shared" si="403"/>
        <v>0</v>
      </c>
      <c r="O3264" s="48">
        <f>IF(M3264=0,0, M3264/(DC_2018!$G$11))</f>
        <v>0</v>
      </c>
      <c r="P3264" s="48">
        <f>IF(OR(O3264&lt;Summary!$G$5, O3264 = Summary!$G$5), O3264, Summary!$G$5)</f>
        <v>0</v>
      </c>
      <c r="Q3264">
        <f>P3264*DC_2018!$G$11</f>
        <v>0</v>
      </c>
      <c r="R3264">
        <f t="shared" si="404"/>
        <v>0</v>
      </c>
      <c r="S3264">
        <f t="shared" si="405"/>
        <v>0</v>
      </c>
      <c r="T3264">
        <f t="shared" si="406"/>
        <v>0</v>
      </c>
      <c r="U3264">
        <f t="shared" si="407"/>
        <v>0</v>
      </c>
    </row>
    <row r="3265" spans="1:21">
      <c r="A3265">
        <v>5</v>
      </c>
      <c r="B3265">
        <v>16</v>
      </c>
      <c r="C3265">
        <v>23</v>
      </c>
      <c r="D3265" s="47">
        <f>'[4]2018'!P3265</f>
        <v>0</v>
      </c>
      <c r="E3265" s="47">
        <f>'[4]2018'!Q3265</f>
        <v>0</v>
      </c>
      <c r="F3265">
        <f t="shared" si="400"/>
        <v>0</v>
      </c>
      <c r="G3265">
        <f t="shared" si="401"/>
        <v>0</v>
      </c>
      <c r="H3265" s="3">
        <f>DC_2018!K3265</f>
        <v>3.9096847417975402</v>
      </c>
      <c r="I3265" s="48">
        <f>IF(F3265=0,0,IF(H3265&gt;DC_2018!$G$11,0,F3265/((DC_2018!$G$11-H3265)*9.92/20.72)))</f>
        <v>0</v>
      </c>
      <c r="J3265" s="48">
        <f>IF(OR(I3265&lt;Summary!$F$5, I3265=Summary!$F$5), I3265, Summary!$F$5)</f>
        <v>0</v>
      </c>
      <c r="K3265" s="3">
        <f>[2]Intensity!C3268</f>
        <v>418.71502340038643</v>
      </c>
      <c r="L3265">
        <f>J3265*(DC_2018!$G$11-H3265)*9.92/20.72</f>
        <v>0</v>
      </c>
      <c r="M3265">
        <f t="shared" si="402"/>
        <v>0</v>
      </c>
      <c r="N3265">
        <f t="shared" si="403"/>
        <v>0</v>
      </c>
      <c r="O3265" s="48">
        <f>IF(M3265=0,0, M3265/(DC_2018!$G$11))</f>
        <v>0</v>
      </c>
      <c r="P3265" s="48">
        <f>IF(OR(O3265&lt;Summary!$G$5, O3265 = Summary!$G$5), O3265, Summary!$G$5)</f>
        <v>0</v>
      </c>
      <c r="Q3265">
        <f>P3265*DC_2018!$G$11</f>
        <v>0</v>
      </c>
      <c r="R3265">
        <f t="shared" si="404"/>
        <v>0</v>
      </c>
      <c r="S3265">
        <f t="shared" si="405"/>
        <v>0</v>
      </c>
      <c r="T3265">
        <f t="shared" si="406"/>
        <v>0</v>
      </c>
      <c r="U3265">
        <f t="shared" si="407"/>
        <v>0</v>
      </c>
    </row>
    <row r="3266" spans="1:21">
      <c r="A3266">
        <v>5</v>
      </c>
      <c r="B3266">
        <v>17</v>
      </c>
      <c r="C3266">
        <v>0</v>
      </c>
      <c r="D3266" s="47">
        <f>'[4]2018'!P3266</f>
        <v>6.7691671469116246</v>
      </c>
      <c r="E3266" s="47">
        <f>'[4]2018'!Q3266</f>
        <v>0</v>
      </c>
      <c r="F3266">
        <f t="shared" ref="F3266:F3329" si="408">E3266+D3266</f>
        <v>6.7691671469116246</v>
      </c>
      <c r="G3266">
        <f t="shared" ref="G3266:G3329" si="409">IF(F3266=0, 0, 11*D3266/F3266+48*E3266/F3266)</f>
        <v>11</v>
      </c>
      <c r="H3266" s="3">
        <f>DC_2018!K3266</f>
        <v>3.195050453694825</v>
      </c>
      <c r="I3266" s="48">
        <f>IF(F3266=0,0,IF(H3266&gt;DC_2018!$G$11,0,F3266/((DC_2018!$G$11-H3266)*9.92/20.72)))</f>
        <v>2.3613926886608798</v>
      </c>
      <c r="J3266" s="48">
        <f>IF(OR(I3266&lt;Summary!$F$5, I3266=Summary!$F$5), I3266, Summary!$F$5)</f>
        <v>2.3613926886608798</v>
      </c>
      <c r="K3266" s="3">
        <f>[2]Intensity!C3269</f>
        <v>414.64665925515703</v>
      </c>
      <c r="L3266">
        <f>J3266*(DC_2018!$G$11-H3266)*9.92/20.72</f>
        <v>6.7691671469116246</v>
      </c>
      <c r="M3266">
        <f t="shared" si="402"/>
        <v>0</v>
      </c>
      <c r="N3266">
        <f t="shared" si="403"/>
        <v>2732.3517047906398</v>
      </c>
      <c r="O3266" s="48">
        <f>IF(M3266=0,0, M3266/(DC_2018!$G$11))</f>
        <v>0</v>
      </c>
      <c r="P3266" s="48">
        <f>IF(OR(O3266&lt;Summary!$G$5, O3266 = Summary!$G$5), O3266, Summary!$G$5)</f>
        <v>0</v>
      </c>
      <c r="Q3266">
        <f>P3266*DC_2018!$G$11</f>
        <v>0</v>
      </c>
      <c r="R3266">
        <f t="shared" si="404"/>
        <v>6.7691671469116246</v>
      </c>
      <c r="S3266">
        <f t="shared" si="405"/>
        <v>0</v>
      </c>
      <c r="T3266">
        <f t="shared" si="406"/>
        <v>0</v>
      </c>
      <c r="U3266">
        <f t="shared" si="407"/>
        <v>2732.3517047906398</v>
      </c>
    </row>
    <row r="3267" spans="1:21">
      <c r="A3267">
        <v>5</v>
      </c>
      <c r="B3267">
        <v>17</v>
      </c>
      <c r="C3267">
        <v>1</v>
      </c>
      <c r="D3267" s="47">
        <f>'[4]2018'!P3267</f>
        <v>15.553874013190272</v>
      </c>
      <c r="E3267" s="47">
        <f>'[4]2018'!Q3267</f>
        <v>0</v>
      </c>
      <c r="F3267">
        <f t="shared" si="408"/>
        <v>15.553874013190272</v>
      </c>
      <c r="G3267">
        <f t="shared" si="409"/>
        <v>11</v>
      </c>
      <c r="H3267" s="3">
        <f>DC_2018!K3267</f>
        <v>2.9695704209056117</v>
      </c>
      <c r="I3267" s="48">
        <f>IF(F3267=0,0,IF(H3267&gt;DC_2018!$G$11,0,F3267/((DC_2018!$G$11-H3267)*9.92/20.72)))</f>
        <v>5.2289815112204012</v>
      </c>
      <c r="J3267" s="48">
        <f>IF(OR(I3267&lt;Summary!$F$5, I3267=Summary!$F$5), I3267, Summary!$F$5)</f>
        <v>5.2289815112204012</v>
      </c>
      <c r="K3267" s="3">
        <f>[2]Intensity!C3270</f>
        <v>410.09391464066351</v>
      </c>
      <c r="L3267">
        <f>J3267*(DC_2018!$G$11-H3267)*9.92/20.72</f>
        <v>15.553874013190269</v>
      </c>
      <c r="M3267">
        <f t="shared" ref="M3267:M3330" si="410">F3267-L3267</f>
        <v>0</v>
      </c>
      <c r="N3267">
        <f t="shared" ref="N3267:N3330" si="411">(K3267-G3267)*L3267</f>
        <v>6207.4564677517919</v>
      </c>
      <c r="O3267" s="48">
        <f>IF(M3267=0,0, M3267/(DC_2018!$G$11))</f>
        <v>0</v>
      </c>
      <c r="P3267" s="48">
        <f>IF(OR(O3267&lt;Summary!$G$5, O3267 = Summary!$G$5), O3267, Summary!$G$5)</f>
        <v>0</v>
      </c>
      <c r="Q3267">
        <f>P3267*DC_2018!$G$11</f>
        <v>0</v>
      </c>
      <c r="R3267">
        <f t="shared" ref="R3267:R3330" si="412">L3267+Q3267</f>
        <v>15.553874013190269</v>
      </c>
      <c r="S3267">
        <f t="shared" ref="S3267:S3330" si="413">F3267-R3267</f>
        <v>0</v>
      </c>
      <c r="T3267">
        <f t="shared" ref="T3267:T3330" si="414">(K3267-G3267)*Q3267</f>
        <v>0</v>
      </c>
      <c r="U3267">
        <f t="shared" ref="U3267:U3330" si="415">N3267+T3267</f>
        <v>6207.4564677517919</v>
      </c>
    </row>
    <row r="3268" spans="1:21">
      <c r="A3268">
        <v>5</v>
      </c>
      <c r="B3268">
        <v>17</v>
      </c>
      <c r="C3268">
        <v>2</v>
      </c>
      <c r="D3268" s="47">
        <f>'[4]2018'!P3268</f>
        <v>13.672499934832258</v>
      </c>
      <c r="E3268" s="47">
        <f>'[4]2018'!Q3268</f>
        <v>0</v>
      </c>
      <c r="F3268">
        <f t="shared" si="408"/>
        <v>13.672499934832258</v>
      </c>
      <c r="G3268">
        <f t="shared" si="409"/>
        <v>11</v>
      </c>
      <c r="H3268" s="3">
        <f>DC_2018!K3268</f>
        <v>2.8693570767133796</v>
      </c>
      <c r="I3268" s="48">
        <f>IF(F3268=0,0,IF(H3268&gt;DC_2018!$G$11,0,F3268/((DC_2018!$G$11-H3268)*9.92/20.72)))</f>
        <v>4.5235283714750398</v>
      </c>
      <c r="J3268" s="48">
        <f>IF(OR(I3268&lt;Summary!$F$5, I3268=Summary!$F$5), I3268, Summary!$F$5)</f>
        <v>4.5235283714750398</v>
      </c>
      <c r="K3268" s="3">
        <f>[2]Intensity!C3271</f>
        <v>425.50471077739792</v>
      </c>
      <c r="L3268">
        <f>J3268*(DC_2018!$G$11-H3268)*9.92/20.72</f>
        <v>13.672499934832258</v>
      </c>
      <c r="M3268">
        <f t="shared" si="410"/>
        <v>0</v>
      </c>
      <c r="N3268">
        <f t="shared" si="411"/>
        <v>5667.3156310916365</v>
      </c>
      <c r="O3268" s="48">
        <f>IF(M3268=0,0, M3268/(DC_2018!$G$11))</f>
        <v>0</v>
      </c>
      <c r="P3268" s="48">
        <f>IF(OR(O3268&lt;Summary!$G$5, O3268 = Summary!$G$5), O3268, Summary!$G$5)</f>
        <v>0</v>
      </c>
      <c r="Q3268">
        <f>P3268*DC_2018!$G$11</f>
        <v>0</v>
      </c>
      <c r="R3268">
        <f t="shared" si="412"/>
        <v>13.672499934832258</v>
      </c>
      <c r="S3268">
        <f t="shared" si="413"/>
        <v>0</v>
      </c>
      <c r="T3268">
        <f t="shared" si="414"/>
        <v>0</v>
      </c>
      <c r="U3268">
        <f t="shared" si="415"/>
        <v>5667.3156310916365</v>
      </c>
    </row>
    <row r="3269" spans="1:21">
      <c r="A3269">
        <v>5</v>
      </c>
      <c r="B3269">
        <v>17</v>
      </c>
      <c r="C3269">
        <v>3</v>
      </c>
      <c r="D3269" s="47">
        <f>'[4]2018'!P3269</f>
        <v>5.9891661609903837</v>
      </c>
      <c r="E3269" s="47">
        <f>'[4]2018'!Q3269</f>
        <v>0</v>
      </c>
      <c r="F3269">
        <f t="shared" si="408"/>
        <v>5.9891661609903837</v>
      </c>
      <c r="G3269">
        <f t="shared" si="409"/>
        <v>10.999999999999998</v>
      </c>
      <c r="H3269" s="3">
        <f>DC_2018!K3269</f>
        <v>2.8108992879720649</v>
      </c>
      <c r="I3269" s="48">
        <f>IF(F3269=0,0,IF(H3269&gt;DC_2018!$G$11,0,F3269/((DC_2018!$G$11-H3269)*9.92/20.72)))</f>
        <v>1.9633279451052097</v>
      </c>
      <c r="J3269" s="48">
        <f>IF(OR(I3269&lt;Summary!$F$5, I3269=Summary!$F$5), I3269, Summary!$F$5)</f>
        <v>1.9633279451052097</v>
      </c>
      <c r="K3269" s="3">
        <f>[2]Intensity!C3272</f>
        <v>445.75386869569684</v>
      </c>
      <c r="L3269">
        <f>J3269*(DC_2018!$G$11-H3269)*9.92/20.72</f>
        <v>5.9891661609903837</v>
      </c>
      <c r="M3269">
        <f t="shared" si="410"/>
        <v>0</v>
      </c>
      <c r="N3269">
        <f t="shared" si="411"/>
        <v>2603.8131587519238</v>
      </c>
      <c r="O3269" s="48">
        <f>IF(M3269=0,0, M3269/(DC_2018!$G$11))</f>
        <v>0</v>
      </c>
      <c r="P3269" s="48">
        <f>IF(OR(O3269&lt;Summary!$G$5, O3269 = Summary!$G$5), O3269, Summary!$G$5)</f>
        <v>0</v>
      </c>
      <c r="Q3269">
        <f>P3269*DC_2018!$G$11</f>
        <v>0</v>
      </c>
      <c r="R3269">
        <f t="shared" si="412"/>
        <v>5.9891661609903837</v>
      </c>
      <c r="S3269">
        <f t="shared" si="413"/>
        <v>0</v>
      </c>
      <c r="T3269">
        <f t="shared" si="414"/>
        <v>0</v>
      </c>
      <c r="U3269">
        <f t="shared" si="415"/>
        <v>2603.8131587519238</v>
      </c>
    </row>
    <row r="3270" spans="1:21">
      <c r="A3270">
        <v>5</v>
      </c>
      <c r="B3270">
        <v>17</v>
      </c>
      <c r="C3270">
        <v>4</v>
      </c>
      <c r="D3270" s="47">
        <f>'[4]2018'!P3270</f>
        <v>0</v>
      </c>
      <c r="E3270" s="47">
        <f>'[4]2018'!Q3270</f>
        <v>0</v>
      </c>
      <c r="F3270">
        <f t="shared" si="408"/>
        <v>0</v>
      </c>
      <c r="G3270">
        <f t="shared" si="409"/>
        <v>0</v>
      </c>
      <c r="H3270" s="3">
        <f>DC_2018!K3270</f>
        <v>2.9862726430929807</v>
      </c>
      <c r="I3270" s="48">
        <f>IF(F3270=0,0,IF(H3270&gt;DC_2018!$G$11,0,F3270/((DC_2018!$G$11-H3270)*9.92/20.72)))</f>
        <v>0</v>
      </c>
      <c r="J3270" s="48">
        <f>IF(OR(I3270&lt;Summary!$F$5, I3270=Summary!$F$5), I3270, Summary!$F$5)</f>
        <v>0</v>
      </c>
      <c r="K3270" s="3">
        <f>[2]Intensity!C3273</f>
        <v>453.67632159431616</v>
      </c>
      <c r="L3270">
        <f>J3270*(DC_2018!$G$11-H3270)*9.92/20.72</f>
        <v>0</v>
      </c>
      <c r="M3270">
        <f t="shared" si="410"/>
        <v>0</v>
      </c>
      <c r="N3270">
        <f t="shared" si="411"/>
        <v>0</v>
      </c>
      <c r="O3270" s="48">
        <f>IF(M3270=0,0, M3270/(DC_2018!$G$11))</f>
        <v>0</v>
      </c>
      <c r="P3270" s="48">
        <f>IF(OR(O3270&lt;Summary!$G$5, O3270 = Summary!$G$5), O3270, Summary!$G$5)</f>
        <v>0</v>
      </c>
      <c r="Q3270">
        <f>P3270*DC_2018!$G$11</f>
        <v>0</v>
      </c>
      <c r="R3270">
        <f t="shared" si="412"/>
        <v>0</v>
      </c>
      <c r="S3270">
        <f t="shared" si="413"/>
        <v>0</v>
      </c>
      <c r="T3270">
        <f t="shared" si="414"/>
        <v>0</v>
      </c>
      <c r="U3270">
        <f t="shared" si="415"/>
        <v>0</v>
      </c>
    </row>
    <row r="3271" spans="1:21">
      <c r="A3271">
        <v>5</v>
      </c>
      <c r="B3271">
        <v>17</v>
      </c>
      <c r="C3271">
        <v>5</v>
      </c>
      <c r="D3271" s="47">
        <f>'[4]2018'!P3271</f>
        <v>0</v>
      </c>
      <c r="E3271" s="47">
        <f>'[4]2018'!Q3271</f>
        <v>0</v>
      </c>
      <c r="F3271">
        <f t="shared" si="408"/>
        <v>0</v>
      </c>
      <c r="G3271">
        <f t="shared" si="409"/>
        <v>0</v>
      </c>
      <c r="H3271" s="3">
        <f>DC_2018!K3271</f>
        <v>3.3871260310229583</v>
      </c>
      <c r="I3271" s="48">
        <f>IF(F3271=0,0,IF(H3271&gt;DC_2018!$G$11,0,F3271/((DC_2018!$G$11-H3271)*9.92/20.72)))</f>
        <v>0</v>
      </c>
      <c r="J3271" s="48">
        <f>IF(OR(I3271&lt;Summary!$F$5, I3271=Summary!$F$5), I3271, Summary!$F$5)</f>
        <v>0</v>
      </c>
      <c r="K3271" s="3">
        <f>[2]Intensity!C3274</f>
        <v>460.9881289588339</v>
      </c>
      <c r="L3271">
        <f>J3271*(DC_2018!$G$11-H3271)*9.92/20.72</f>
        <v>0</v>
      </c>
      <c r="M3271">
        <f t="shared" si="410"/>
        <v>0</v>
      </c>
      <c r="N3271">
        <f t="shared" si="411"/>
        <v>0</v>
      </c>
      <c r="O3271" s="48">
        <f>IF(M3271=0,0, M3271/(DC_2018!$G$11))</f>
        <v>0</v>
      </c>
      <c r="P3271" s="48">
        <f>IF(OR(O3271&lt;Summary!$G$5, O3271 = Summary!$G$5), O3271, Summary!$G$5)</f>
        <v>0</v>
      </c>
      <c r="Q3271">
        <f>P3271*DC_2018!$G$11</f>
        <v>0</v>
      </c>
      <c r="R3271">
        <f t="shared" si="412"/>
        <v>0</v>
      </c>
      <c r="S3271">
        <f t="shared" si="413"/>
        <v>0</v>
      </c>
      <c r="T3271">
        <f t="shared" si="414"/>
        <v>0</v>
      </c>
      <c r="U3271">
        <f t="shared" si="415"/>
        <v>0</v>
      </c>
    </row>
    <row r="3272" spans="1:21">
      <c r="A3272">
        <v>5</v>
      </c>
      <c r="B3272">
        <v>17</v>
      </c>
      <c r="C3272">
        <v>6</v>
      </c>
      <c r="D3272" s="47">
        <f>'[4]2018'!P3272</f>
        <v>0</v>
      </c>
      <c r="E3272" s="47">
        <f>'[4]2018'!Q3272</f>
        <v>8.0000003973642997</v>
      </c>
      <c r="F3272">
        <f t="shared" si="408"/>
        <v>8.0000003973642997</v>
      </c>
      <c r="G3272">
        <f t="shared" si="409"/>
        <v>48</v>
      </c>
      <c r="H3272" s="3">
        <f>DC_2018!K3272</f>
        <v>4.4978239394534105</v>
      </c>
      <c r="I3272" s="48">
        <f>IF(F3272=0,0,IF(H3272&gt;DC_2018!$G$11,0,F3272/((DC_2018!$G$11-H3272)*9.92/20.72)))</f>
        <v>3.5668462260222249</v>
      </c>
      <c r="J3272" s="48">
        <f>IF(OR(I3272&lt;Summary!$F$5, I3272=Summary!$F$5), I3272, Summary!$F$5)</f>
        <v>3.5668462260222249</v>
      </c>
      <c r="K3272" s="3">
        <f>[2]Intensity!C3275</f>
        <v>471.02900073517679</v>
      </c>
      <c r="L3272">
        <f>J3272*(DC_2018!$G$11-H3272)*9.92/20.72</f>
        <v>8.0000003973642979</v>
      </c>
      <c r="M3272">
        <f t="shared" si="410"/>
        <v>0</v>
      </c>
      <c r="N3272">
        <f t="shared" si="411"/>
        <v>3384.2321739780364</v>
      </c>
      <c r="O3272" s="48">
        <f>IF(M3272=0,0, M3272/(DC_2018!$G$11))</f>
        <v>0</v>
      </c>
      <c r="P3272" s="48">
        <f>IF(OR(O3272&lt;Summary!$G$5, O3272 = Summary!$G$5), O3272, Summary!$G$5)</f>
        <v>0</v>
      </c>
      <c r="Q3272">
        <f>P3272*DC_2018!$G$11</f>
        <v>0</v>
      </c>
      <c r="R3272">
        <f t="shared" si="412"/>
        <v>8.0000003973642979</v>
      </c>
      <c r="S3272">
        <f t="shared" si="413"/>
        <v>0</v>
      </c>
      <c r="T3272">
        <f t="shared" si="414"/>
        <v>0</v>
      </c>
      <c r="U3272">
        <f t="shared" si="415"/>
        <v>3384.2321739780364</v>
      </c>
    </row>
    <row r="3273" spans="1:21">
      <c r="A3273">
        <v>5</v>
      </c>
      <c r="B3273">
        <v>17</v>
      </c>
      <c r="C3273">
        <v>7</v>
      </c>
      <c r="D3273" s="47">
        <f>'[4]2018'!P3273</f>
        <v>9.3049996278381268</v>
      </c>
      <c r="E3273" s="47">
        <f>'[4]2018'!Q3273</f>
        <v>116.51905817188178</v>
      </c>
      <c r="F3273">
        <f t="shared" si="408"/>
        <v>125.82405779971991</v>
      </c>
      <c r="G3273">
        <f t="shared" si="409"/>
        <v>45.26375867818517</v>
      </c>
      <c r="H3273" s="3">
        <f>DC_2018!K3273</f>
        <v>4.6731972945967559</v>
      </c>
      <c r="I3273" s="48">
        <f>IF(F3273=0,0,IF(H3273&gt;DC_2018!$G$11,0,F3273/((DC_2018!$G$11-H3273)*9.92/20.72)))</f>
        <v>58.281145519397015</v>
      </c>
      <c r="J3273" s="48">
        <f>IF(OR(I3273&lt;Summary!$F$5, I3273=Summary!$F$5), I3273, Summary!$F$5)</f>
        <v>58.281145519397015</v>
      </c>
      <c r="K3273" s="3">
        <f>[2]Intensity!C3276</f>
        <v>466.37277571353866</v>
      </c>
      <c r="L3273">
        <f>J3273*(DC_2018!$G$11-H3273)*9.92/20.72</f>
        <v>125.8240577997199</v>
      </c>
      <c r="M3273">
        <f t="shared" si="410"/>
        <v>0</v>
      </c>
      <c r="N3273">
        <f t="shared" si="411"/>
        <v>52985.645299439544</v>
      </c>
      <c r="O3273" s="48">
        <f>IF(M3273=0,0, M3273/(DC_2018!$G$11))</f>
        <v>0</v>
      </c>
      <c r="P3273" s="48">
        <f>IF(OR(O3273&lt;Summary!$G$5, O3273 = Summary!$G$5), O3273, Summary!$G$5)</f>
        <v>0</v>
      </c>
      <c r="Q3273">
        <f>P3273*DC_2018!$G$11</f>
        <v>0</v>
      </c>
      <c r="R3273">
        <f t="shared" si="412"/>
        <v>125.8240577997199</v>
      </c>
      <c r="S3273">
        <f t="shared" si="413"/>
        <v>0</v>
      </c>
      <c r="T3273">
        <f t="shared" si="414"/>
        <v>0</v>
      </c>
      <c r="U3273">
        <f t="shared" si="415"/>
        <v>52985.645299439544</v>
      </c>
    </row>
    <row r="3274" spans="1:21">
      <c r="A3274">
        <v>5</v>
      </c>
      <c r="B3274">
        <v>17</v>
      </c>
      <c r="C3274">
        <v>8</v>
      </c>
      <c r="D3274" s="47">
        <f>'[4]2018'!P3274</f>
        <v>11.448785377706692</v>
      </c>
      <c r="E3274" s="47">
        <f>'[4]2018'!Q3274</f>
        <v>174.9988841495236</v>
      </c>
      <c r="F3274">
        <f t="shared" si="408"/>
        <v>186.44766952723029</v>
      </c>
      <c r="G3274">
        <f t="shared" si="409"/>
        <v>45.728021701481865</v>
      </c>
      <c r="H3274" s="3">
        <f>DC_2018!K3274</f>
        <v>5.8507041028630731</v>
      </c>
      <c r="I3274" s="48">
        <f>IF(F3274=0,0,IF(H3274&gt;DC_2018!$G$11,0,F3274/((DC_2018!$G$11-H3274)*9.92/20.72)))</f>
        <v>116.88286118596154</v>
      </c>
      <c r="J3274" s="48">
        <f>IF(OR(I3274&lt;Summary!$F$5, I3274=Summary!$F$5), I3274, Summary!$F$5)</f>
        <v>116.88286118596154</v>
      </c>
      <c r="K3274" s="3">
        <f>[2]Intensity!C3277</f>
        <v>469.29410770300979</v>
      </c>
      <c r="L3274">
        <f>J3274*(DC_2018!$G$11-H3274)*9.92/20.72</f>
        <v>186.44766952723032</v>
      </c>
      <c r="M3274">
        <f t="shared" si="410"/>
        <v>0</v>
      </c>
      <c r="N3274">
        <f t="shared" si="411"/>
        <v>78972.909625755303</v>
      </c>
      <c r="O3274" s="48">
        <f>IF(M3274=0,0, M3274/(DC_2018!$G$11))</f>
        <v>0</v>
      </c>
      <c r="P3274" s="48">
        <f>IF(OR(O3274&lt;Summary!$G$5, O3274 = Summary!$G$5), O3274, Summary!$G$5)</f>
        <v>0</v>
      </c>
      <c r="Q3274">
        <f>P3274*DC_2018!$G$11</f>
        <v>0</v>
      </c>
      <c r="R3274">
        <f t="shared" si="412"/>
        <v>186.44766952723032</v>
      </c>
      <c r="S3274">
        <f t="shared" si="413"/>
        <v>0</v>
      </c>
      <c r="T3274">
        <f t="shared" si="414"/>
        <v>0</v>
      </c>
      <c r="U3274">
        <f t="shared" si="415"/>
        <v>78972.909625755303</v>
      </c>
    </row>
    <row r="3275" spans="1:21">
      <c r="A3275">
        <v>5</v>
      </c>
      <c r="B3275">
        <v>17</v>
      </c>
      <c r="C3275">
        <v>9</v>
      </c>
      <c r="D3275" s="47">
        <f>'[4]2018'!P3275</f>
        <v>2.6233332951863582</v>
      </c>
      <c r="E3275" s="47">
        <f>'[4]2018'!Q3275</f>
        <v>34.858637657151696</v>
      </c>
      <c r="F3275">
        <f t="shared" si="408"/>
        <v>37.481970952338052</v>
      </c>
      <c r="G3275">
        <f t="shared" si="409"/>
        <v>45.410399467911645</v>
      </c>
      <c r="H3275" s="3">
        <f>DC_2018!K3275</f>
        <v>6.9363486780455101</v>
      </c>
      <c r="I3275" s="48">
        <f>IF(F3275=0,0,IF(H3275&gt;DC_2018!$G$11,0,F3275/((DC_2018!$G$11-H3275)*9.92/20.72)))</f>
        <v>34.85401887172042</v>
      </c>
      <c r="J3275" s="48">
        <f>IF(OR(I3275&lt;Summary!$F$5, I3275=Summary!$F$5), I3275, Summary!$F$5)</f>
        <v>34.85401887172042</v>
      </c>
      <c r="K3275" s="3">
        <f>[2]Intensity!C3278</f>
        <v>464.38309913334933</v>
      </c>
      <c r="L3275">
        <f>J3275*(DC_2018!$G$11-H3275)*9.92/20.72</f>
        <v>37.481970952338045</v>
      </c>
      <c r="M3275">
        <f t="shared" si="410"/>
        <v>0</v>
      </c>
      <c r="N3275">
        <f t="shared" si="411"/>
        <v>15703.922558682587</v>
      </c>
      <c r="O3275" s="48">
        <f>IF(M3275=0,0, M3275/(DC_2018!$G$11))</f>
        <v>0</v>
      </c>
      <c r="P3275" s="48">
        <f>IF(OR(O3275&lt;Summary!$G$5, O3275 = Summary!$G$5), O3275, Summary!$G$5)</f>
        <v>0</v>
      </c>
      <c r="Q3275">
        <f>P3275*DC_2018!$G$11</f>
        <v>0</v>
      </c>
      <c r="R3275">
        <f t="shared" si="412"/>
        <v>37.481970952338045</v>
      </c>
      <c r="S3275">
        <f t="shared" si="413"/>
        <v>0</v>
      </c>
      <c r="T3275">
        <f t="shared" si="414"/>
        <v>0</v>
      </c>
      <c r="U3275">
        <f t="shared" si="415"/>
        <v>15703.922558682587</v>
      </c>
    </row>
    <row r="3276" spans="1:21">
      <c r="A3276">
        <v>5</v>
      </c>
      <c r="B3276">
        <v>17</v>
      </c>
      <c r="C3276">
        <v>10</v>
      </c>
      <c r="D3276" s="47">
        <f>'[4]2018'!P3276</f>
        <v>0</v>
      </c>
      <c r="E3276" s="47">
        <f>'[4]2018'!Q3276</f>
        <v>11.6652991747032</v>
      </c>
      <c r="F3276">
        <f t="shared" si="408"/>
        <v>11.6652991747032</v>
      </c>
      <c r="G3276">
        <f t="shared" si="409"/>
        <v>48</v>
      </c>
      <c r="H3276" s="3">
        <f>DC_2018!K3276</f>
        <v>7.6712465429448917</v>
      </c>
      <c r="I3276" s="48">
        <f>IF(F3276=0,0,IF(H3276&gt;DC_2018!$G$11,0,F3276/((DC_2018!$G$11-H3276)*9.92/20.72)))</f>
        <v>16.122182501194292</v>
      </c>
      <c r="J3276" s="48">
        <f>IF(OR(I3276&lt;Summary!$F$5, I3276=Summary!$F$5), I3276, Summary!$F$5)</f>
        <v>16.122182501194292</v>
      </c>
      <c r="K3276" s="3">
        <f>[2]Intensity!C3279</f>
        <v>465.50937728675848</v>
      </c>
      <c r="L3276">
        <f>J3276*(DC_2018!$G$11-H3276)*9.92/20.72</f>
        <v>11.6652991747032</v>
      </c>
      <c r="M3276">
        <f t="shared" si="410"/>
        <v>0</v>
      </c>
      <c r="N3276">
        <f t="shared" si="411"/>
        <v>4870.3717942940712</v>
      </c>
      <c r="O3276" s="48">
        <f>IF(M3276=0,0, M3276/(DC_2018!$G$11))</f>
        <v>0</v>
      </c>
      <c r="P3276" s="48">
        <f>IF(OR(O3276&lt;Summary!$G$5, O3276 = Summary!$G$5), O3276, Summary!$G$5)</f>
        <v>0</v>
      </c>
      <c r="Q3276">
        <f>P3276*DC_2018!$G$11</f>
        <v>0</v>
      </c>
      <c r="R3276">
        <f t="shared" si="412"/>
        <v>11.6652991747032</v>
      </c>
      <c r="S3276">
        <f t="shared" si="413"/>
        <v>0</v>
      </c>
      <c r="T3276">
        <f t="shared" si="414"/>
        <v>0</v>
      </c>
      <c r="U3276">
        <f t="shared" si="415"/>
        <v>4870.3717942940712</v>
      </c>
    </row>
    <row r="3277" spans="1:21">
      <c r="A3277">
        <v>5</v>
      </c>
      <c r="B3277">
        <v>17</v>
      </c>
      <c r="C3277">
        <v>11</v>
      </c>
      <c r="D3277" s="47">
        <f>'[4]2018'!P3277</f>
        <v>0</v>
      </c>
      <c r="E3277" s="47">
        <f>'[4]2018'!Q3277</f>
        <v>50.328486680166236</v>
      </c>
      <c r="F3277">
        <f t="shared" si="408"/>
        <v>50.328486680166236</v>
      </c>
      <c r="G3277">
        <f t="shared" si="409"/>
        <v>48</v>
      </c>
      <c r="H3277" s="3">
        <f>DC_2018!K3277</f>
        <v>8.9072111399516505</v>
      </c>
      <c r="I3277" s="48">
        <f>IF(F3277=0,0,IF(H3277&gt;DC_2018!$G$11,0,F3277/((DC_2018!$G$11-H3277)*9.92/20.72)))</f>
        <v>381.79737667946836</v>
      </c>
      <c r="J3277" s="48">
        <f>IF(OR(I3277&lt;Summary!$F$5, I3277=Summary!$F$5), I3277, Summary!$F$5)</f>
        <v>288</v>
      </c>
      <c r="K3277" s="3">
        <f>[2]Intensity!C3280</f>
        <v>459.80422796231221</v>
      </c>
      <c r="L3277">
        <f>J3277*(DC_2018!$G$11-H3277)*9.92/20.72</f>
        <v>37.964127176433117</v>
      </c>
      <c r="M3277">
        <f t="shared" si="410"/>
        <v>12.36435950373312</v>
      </c>
      <c r="N3277">
        <f t="shared" si="411"/>
        <v>15633.788082154075</v>
      </c>
      <c r="O3277" s="48">
        <f>IF(M3277=0,0, M3277/(DC_2018!$G$11))</f>
        <v>1.3465068809079532</v>
      </c>
      <c r="P3277" s="48">
        <f>IF(OR(O3277&lt;Summary!$G$5, O3277 = Summary!$G$5), O3277, Summary!$G$5)</f>
        <v>0</v>
      </c>
      <c r="Q3277">
        <f>P3277*DC_2018!$G$11</f>
        <v>0</v>
      </c>
      <c r="R3277">
        <f t="shared" si="412"/>
        <v>37.964127176433117</v>
      </c>
      <c r="S3277">
        <f t="shared" si="413"/>
        <v>12.36435950373312</v>
      </c>
      <c r="T3277">
        <f t="shared" si="414"/>
        <v>0</v>
      </c>
      <c r="U3277">
        <f t="shared" si="415"/>
        <v>15633.788082154075</v>
      </c>
    </row>
    <row r="3278" spans="1:21">
      <c r="A3278">
        <v>5</v>
      </c>
      <c r="B3278">
        <v>17</v>
      </c>
      <c r="C3278">
        <v>12</v>
      </c>
      <c r="D3278" s="47">
        <f>'[4]2018'!P3278</f>
        <v>0</v>
      </c>
      <c r="E3278" s="47">
        <f>'[4]2018'!Q3278</f>
        <v>23.73868824445778</v>
      </c>
      <c r="F3278">
        <f t="shared" si="408"/>
        <v>23.73868824445778</v>
      </c>
      <c r="G3278">
        <f t="shared" si="409"/>
        <v>48</v>
      </c>
      <c r="H3278" s="3">
        <f>DC_2018!K3278</f>
        <v>8.6065711073383362</v>
      </c>
      <c r="I3278" s="48">
        <f>IF(F3278=0,0,IF(H3278&gt;DC_2018!$G$11,0,F3278/((DC_2018!$G$11-H3278)*9.92/20.72)))</f>
        <v>86.085952740052164</v>
      </c>
      <c r="J3278" s="48">
        <f>IF(OR(I3278&lt;Summary!$F$5, I3278=Summary!$F$5), I3278, Summary!$F$5)</f>
        <v>86.085952740052164</v>
      </c>
      <c r="K3278" s="3">
        <f>[2]Intensity!C3281</f>
        <v>454.79971676603628</v>
      </c>
      <c r="L3278">
        <f>J3278*(DC_2018!$G$11-H3278)*9.92/20.72</f>
        <v>23.73868824445778</v>
      </c>
      <c r="M3278">
        <f t="shared" si="410"/>
        <v>0</v>
      </c>
      <c r="N3278">
        <f t="shared" si="411"/>
        <v>9656.8916542426596</v>
      </c>
      <c r="O3278" s="48">
        <f>IF(M3278=0,0, M3278/(DC_2018!$G$11))</f>
        <v>0</v>
      </c>
      <c r="P3278" s="48">
        <f>IF(OR(O3278&lt;Summary!$G$5, O3278 = Summary!$G$5), O3278, Summary!$G$5)</f>
        <v>0</v>
      </c>
      <c r="Q3278">
        <f>P3278*DC_2018!$G$11</f>
        <v>0</v>
      </c>
      <c r="R3278">
        <f t="shared" si="412"/>
        <v>23.73868824445778</v>
      </c>
      <c r="S3278">
        <f t="shared" si="413"/>
        <v>0</v>
      </c>
      <c r="T3278">
        <f t="shared" si="414"/>
        <v>0</v>
      </c>
      <c r="U3278">
        <f t="shared" si="415"/>
        <v>9656.8916542426596</v>
      </c>
    </row>
    <row r="3279" spans="1:21">
      <c r="A3279">
        <v>5</v>
      </c>
      <c r="B3279">
        <v>17</v>
      </c>
      <c r="C3279">
        <v>13</v>
      </c>
      <c r="D3279" s="47">
        <f>'[4]2018'!P3279</f>
        <v>0</v>
      </c>
      <c r="E3279" s="47">
        <f>'[4]2018'!Q3279</f>
        <v>11.70329856025276</v>
      </c>
      <c r="F3279">
        <f t="shared" si="408"/>
        <v>11.70329856025276</v>
      </c>
      <c r="G3279">
        <f t="shared" si="409"/>
        <v>48</v>
      </c>
      <c r="H3279" s="3">
        <f>DC_2018!K3279</f>
        <v>8.0971532641162884</v>
      </c>
      <c r="I3279" s="48">
        <f>IF(F3279=0,0,IF(H3279&gt;DC_2018!$G$11,0,F3279/((DC_2018!$G$11-H3279)*9.92/20.72)))</f>
        <v>22.521639791683899</v>
      </c>
      <c r="J3279" s="48">
        <f>IF(OR(I3279&lt;Summary!$F$5, I3279=Summary!$F$5), I3279, Summary!$F$5)</f>
        <v>22.521639791683899</v>
      </c>
      <c r="K3279" s="3">
        <f>[2]Intensity!C3282</f>
        <v>452.37721995182818</v>
      </c>
      <c r="L3279">
        <f>J3279*(DC_2018!$G$11-H3279)*9.92/20.72</f>
        <v>11.70329856025276</v>
      </c>
      <c r="M3279">
        <f t="shared" si="410"/>
        <v>0</v>
      </c>
      <c r="N3279">
        <f t="shared" si="411"/>
        <v>4732.5473360612441</v>
      </c>
      <c r="O3279" s="48">
        <f>IF(M3279=0,0, M3279/(DC_2018!$G$11))</f>
        <v>0</v>
      </c>
      <c r="P3279" s="48">
        <f>IF(OR(O3279&lt;Summary!$G$5, O3279 = Summary!$G$5), O3279, Summary!$G$5)</f>
        <v>0</v>
      </c>
      <c r="Q3279">
        <f>P3279*DC_2018!$G$11</f>
        <v>0</v>
      </c>
      <c r="R3279">
        <f t="shared" si="412"/>
        <v>11.70329856025276</v>
      </c>
      <c r="S3279">
        <f t="shared" si="413"/>
        <v>0</v>
      </c>
      <c r="T3279">
        <f t="shared" si="414"/>
        <v>0</v>
      </c>
      <c r="U3279">
        <f t="shared" si="415"/>
        <v>4732.5473360612441</v>
      </c>
    </row>
    <row r="3280" spans="1:21">
      <c r="A3280">
        <v>5</v>
      </c>
      <c r="B3280">
        <v>17</v>
      </c>
      <c r="C3280">
        <v>14</v>
      </c>
      <c r="D3280" s="47">
        <f>'[4]2018'!P3280</f>
        <v>2.2583361956357781</v>
      </c>
      <c r="E3280" s="47">
        <f>'[4]2018'!Q3280</f>
        <v>157.56735314848584</v>
      </c>
      <c r="F3280">
        <f t="shared" si="408"/>
        <v>159.82568934412163</v>
      </c>
      <c r="G3280">
        <f t="shared" si="409"/>
        <v>47.47719018399718</v>
      </c>
      <c r="H3280" s="3">
        <f>DC_2018!K3280</f>
        <v>8.5397622075017239</v>
      </c>
      <c r="I3280" s="48">
        <f>IF(F3280=0,0,IF(H3280&gt;DC_2018!$G$11,0,F3280/((DC_2018!$G$11-H3280)*9.92/20.72)))</f>
        <v>519.35065726226924</v>
      </c>
      <c r="J3280" s="48">
        <f>IF(OR(I3280&lt;Summary!$F$5, I3280=Summary!$F$5), I3280, Summary!$F$5)</f>
        <v>288</v>
      </c>
      <c r="K3280" s="3">
        <f>[2]Intensity!C3283</f>
        <v>453.99568556672523</v>
      </c>
      <c r="L3280">
        <f>J3280*(DC_2018!$G$11-H3280)*9.92/20.72</f>
        <v>88.629518202115662</v>
      </c>
      <c r="M3280">
        <f t="shared" si="410"/>
        <v>71.196171142005966</v>
      </c>
      <c r="N3280">
        <f t="shared" si="411"/>
        <v>36029.538386020162</v>
      </c>
      <c r="O3280" s="48">
        <f>IF(M3280=0,0, M3280/(DC_2018!$G$11))</f>
        <v>7.7534250203633128</v>
      </c>
      <c r="P3280" s="48">
        <f>IF(OR(O3280&lt;Summary!$G$5, O3280 = Summary!$G$5), O3280, Summary!$G$5)</f>
        <v>0</v>
      </c>
      <c r="Q3280">
        <f>P3280*DC_2018!$G$11</f>
        <v>0</v>
      </c>
      <c r="R3280">
        <f t="shared" si="412"/>
        <v>88.629518202115662</v>
      </c>
      <c r="S3280">
        <f t="shared" si="413"/>
        <v>71.196171142005966</v>
      </c>
      <c r="T3280">
        <f t="shared" si="414"/>
        <v>0</v>
      </c>
      <c r="U3280">
        <f t="shared" si="415"/>
        <v>36029.538386020162</v>
      </c>
    </row>
    <row r="3281" spans="1:21">
      <c r="A3281">
        <v>5</v>
      </c>
      <c r="B3281">
        <v>17</v>
      </c>
      <c r="C3281">
        <v>15</v>
      </c>
      <c r="D3281" s="47">
        <f>'[4]2018'!P3281</f>
        <v>7.6574990760676078</v>
      </c>
      <c r="E3281" s="47">
        <f>'[4]2018'!Q3281</f>
        <v>394.84826847001563</v>
      </c>
      <c r="F3281">
        <f t="shared" si="408"/>
        <v>402.50576754608323</v>
      </c>
      <c r="G3281">
        <f t="shared" si="409"/>
        <v>47.296090916803912</v>
      </c>
      <c r="H3281" s="3">
        <f>DC_2018!K3281</f>
        <v>9.1995000614967228</v>
      </c>
      <c r="I3281" s="48">
        <f>IF(F3281=0,0,IF(H3281&gt;DC_2018!$G$11,0,F3281/((DC_2018!$G$11-H3281)*9.92/20.72)))</f>
        <v>0</v>
      </c>
      <c r="J3281" s="48">
        <f>IF(OR(I3281&lt;Summary!$F$5, I3281=Summary!$F$5), I3281, Summary!$F$5)</f>
        <v>0</v>
      </c>
      <c r="K3281" s="3">
        <f>[2]Intensity!C3284</f>
        <v>451.01201033191808</v>
      </c>
      <c r="L3281">
        <f>J3281*(DC_2018!$G$11-H3281)*9.92/20.72</f>
        <v>0</v>
      </c>
      <c r="M3281">
        <f t="shared" si="410"/>
        <v>402.50576754608323</v>
      </c>
      <c r="N3281">
        <f t="shared" si="411"/>
        <v>0</v>
      </c>
      <c r="O3281" s="48">
        <f>IF(M3281=0,0, M3281/(DC_2018!$G$11))</f>
        <v>43.833793852589082</v>
      </c>
      <c r="P3281" s="48">
        <f>IF(OR(O3281&lt;Summary!$G$5, O3281 = Summary!$G$5), O3281, Summary!$G$5)</f>
        <v>0</v>
      </c>
      <c r="Q3281">
        <f>P3281*DC_2018!$G$11</f>
        <v>0</v>
      </c>
      <c r="R3281">
        <f t="shared" si="412"/>
        <v>0</v>
      </c>
      <c r="S3281">
        <f t="shared" si="413"/>
        <v>402.50576754608323</v>
      </c>
      <c r="T3281">
        <f t="shared" si="414"/>
        <v>0</v>
      </c>
      <c r="U3281">
        <f t="shared" si="415"/>
        <v>0</v>
      </c>
    </row>
    <row r="3282" spans="1:21">
      <c r="A3282">
        <v>5</v>
      </c>
      <c r="B3282">
        <v>17</v>
      </c>
      <c r="C3282">
        <v>16</v>
      </c>
      <c r="D3282" s="47">
        <f>'[4]2018'!P3282</f>
        <v>7.5866662468210846</v>
      </c>
      <c r="E3282" s="47">
        <f>'[4]2018'!Q3282</f>
        <v>292.41527104471771</v>
      </c>
      <c r="F3282">
        <f t="shared" si="408"/>
        <v>300.00193729153881</v>
      </c>
      <c r="G3282">
        <f t="shared" si="409"/>
        <v>47.064317205193277</v>
      </c>
      <c r="H3282" s="3">
        <f>DC_2018!K3282</f>
        <v>10.544029113785143</v>
      </c>
      <c r="I3282" s="48">
        <f>IF(F3282=0,0,IF(H3282&gt;DC_2018!$G$11,0,F3282/((DC_2018!$G$11-H3282)*9.92/20.72)))</f>
        <v>0</v>
      </c>
      <c r="J3282" s="48">
        <f>IF(OR(I3282&lt;Summary!$F$5, I3282=Summary!$F$5), I3282, Summary!$F$5)</f>
        <v>0</v>
      </c>
      <c r="K3282" s="3">
        <f>[2]Intensity!C3285</f>
        <v>447.03634379243135</v>
      </c>
      <c r="L3282">
        <f>J3282*(DC_2018!$G$11-H3282)*9.92/20.72</f>
        <v>0</v>
      </c>
      <c r="M3282">
        <f t="shared" si="410"/>
        <v>300.00193729153881</v>
      </c>
      <c r="N3282">
        <f t="shared" si="411"/>
        <v>0</v>
      </c>
      <c r="O3282" s="48">
        <f>IF(M3282=0,0, M3282/(DC_2018!$G$11))</f>
        <v>32.670893524796732</v>
      </c>
      <c r="P3282" s="48">
        <f>IF(OR(O3282&lt;Summary!$G$5, O3282 = Summary!$G$5), O3282, Summary!$G$5)</f>
        <v>0</v>
      </c>
      <c r="Q3282">
        <f>P3282*DC_2018!$G$11</f>
        <v>0</v>
      </c>
      <c r="R3282">
        <f t="shared" si="412"/>
        <v>0</v>
      </c>
      <c r="S3282">
        <f t="shared" si="413"/>
        <v>300.00193729153881</v>
      </c>
      <c r="T3282">
        <f t="shared" si="414"/>
        <v>0</v>
      </c>
      <c r="U3282">
        <f t="shared" si="415"/>
        <v>0</v>
      </c>
    </row>
    <row r="3283" spans="1:21">
      <c r="A3283">
        <v>5</v>
      </c>
      <c r="B3283">
        <v>17</v>
      </c>
      <c r="C3283">
        <v>17</v>
      </c>
      <c r="D3283" s="47">
        <f>'[4]2018'!P3283</f>
        <v>13.826666307220458</v>
      </c>
      <c r="E3283" s="47">
        <f>'[4]2018'!Q3283</f>
        <v>196.12942478166653</v>
      </c>
      <c r="F3283">
        <f t="shared" si="408"/>
        <v>209.95609108888698</v>
      </c>
      <c r="G3283">
        <f t="shared" si="409"/>
        <v>45.563363602770778</v>
      </c>
      <c r="H3283" s="3">
        <f>DC_2018!K3283</f>
        <v>9.9594512707707867</v>
      </c>
      <c r="I3283" s="48">
        <f>IF(F3283=0,0,IF(H3283&gt;DC_2018!$G$11,0,F3283/((DC_2018!$G$11-H3283)*9.92/20.72)))</f>
        <v>0</v>
      </c>
      <c r="J3283" s="48">
        <f>IF(OR(I3283&lt;Summary!$F$5, I3283=Summary!$F$5), I3283, Summary!$F$5)</f>
        <v>0</v>
      </c>
      <c r="K3283" s="3">
        <f>[2]Intensity!C3286</f>
        <v>444.02963446572369</v>
      </c>
      <c r="L3283">
        <f>J3283*(DC_2018!$G$11-H3283)*9.92/20.72</f>
        <v>0</v>
      </c>
      <c r="M3283">
        <f t="shared" si="410"/>
        <v>209.95609108888698</v>
      </c>
      <c r="N3283">
        <f t="shared" si="411"/>
        <v>0</v>
      </c>
      <c r="O3283" s="48">
        <f>IF(M3283=0,0, M3283/(DC_2018!$G$11))</f>
        <v>22.864696004218146</v>
      </c>
      <c r="P3283" s="48">
        <f>IF(OR(O3283&lt;Summary!$G$5, O3283 = Summary!$G$5), O3283, Summary!$G$5)</f>
        <v>0</v>
      </c>
      <c r="Q3283">
        <f>P3283*DC_2018!$G$11</f>
        <v>0</v>
      </c>
      <c r="R3283">
        <f t="shared" si="412"/>
        <v>0</v>
      </c>
      <c r="S3283">
        <f t="shared" si="413"/>
        <v>209.95609108888698</v>
      </c>
      <c r="T3283">
        <f t="shared" si="414"/>
        <v>0</v>
      </c>
      <c r="U3283">
        <f t="shared" si="415"/>
        <v>0</v>
      </c>
    </row>
    <row r="3284" spans="1:21">
      <c r="A3284">
        <v>5</v>
      </c>
      <c r="B3284">
        <v>17</v>
      </c>
      <c r="C3284">
        <v>18</v>
      </c>
      <c r="D3284" s="47">
        <f>'[4]2018'!P3284</f>
        <v>0</v>
      </c>
      <c r="E3284" s="47">
        <f>'[4]2018'!Q3284</f>
        <v>0</v>
      </c>
      <c r="F3284">
        <f t="shared" si="408"/>
        <v>0</v>
      </c>
      <c r="G3284">
        <f t="shared" si="409"/>
        <v>0</v>
      </c>
      <c r="H3284" s="3">
        <f>DC_2018!K3284</f>
        <v>10.64424245799515</v>
      </c>
      <c r="I3284" s="48">
        <f>IF(F3284=0,0,IF(H3284&gt;DC_2018!$G$11,0,F3284/((DC_2018!$G$11-H3284)*9.92/20.72)))</f>
        <v>0</v>
      </c>
      <c r="J3284" s="48">
        <f>IF(OR(I3284&lt;Summary!$F$5, I3284=Summary!$F$5), I3284, Summary!$F$5)</f>
        <v>0</v>
      </c>
      <c r="K3284" s="3">
        <f>[2]Intensity!C3287</f>
        <v>447.28608153418901</v>
      </c>
      <c r="L3284">
        <f>J3284*(DC_2018!$G$11-H3284)*9.92/20.72</f>
        <v>0</v>
      </c>
      <c r="M3284">
        <f t="shared" si="410"/>
        <v>0</v>
      </c>
      <c r="N3284">
        <f t="shared" si="411"/>
        <v>0</v>
      </c>
      <c r="O3284" s="48">
        <f>IF(M3284=0,0, M3284/(DC_2018!$G$11))</f>
        <v>0</v>
      </c>
      <c r="P3284" s="48">
        <f>IF(OR(O3284&lt;Summary!$G$5, O3284 = Summary!$G$5), O3284, Summary!$G$5)</f>
        <v>0</v>
      </c>
      <c r="Q3284">
        <f>P3284*DC_2018!$G$11</f>
        <v>0</v>
      </c>
      <c r="R3284">
        <f t="shared" si="412"/>
        <v>0</v>
      </c>
      <c r="S3284">
        <f t="shared" si="413"/>
        <v>0</v>
      </c>
      <c r="T3284">
        <f t="shared" si="414"/>
        <v>0</v>
      </c>
      <c r="U3284">
        <f t="shared" si="415"/>
        <v>0</v>
      </c>
    </row>
    <row r="3285" spans="1:21">
      <c r="A3285">
        <v>5</v>
      </c>
      <c r="B3285">
        <v>17</v>
      </c>
      <c r="C3285">
        <v>19</v>
      </c>
      <c r="D3285" s="47">
        <f>'[4]2018'!P3285</f>
        <v>0</v>
      </c>
      <c r="E3285" s="47">
        <f>'[4]2018'!Q3285</f>
        <v>0</v>
      </c>
      <c r="F3285">
        <f t="shared" si="408"/>
        <v>0</v>
      </c>
      <c r="G3285">
        <f t="shared" si="409"/>
        <v>0</v>
      </c>
      <c r="H3285" s="3">
        <f>DC_2018!K3285</f>
        <v>10.042962381676185</v>
      </c>
      <c r="I3285" s="48">
        <f>IF(F3285=0,0,IF(H3285&gt;DC_2018!$G$11,0,F3285/((DC_2018!$G$11-H3285)*9.92/20.72)))</f>
        <v>0</v>
      </c>
      <c r="J3285" s="48">
        <f>IF(OR(I3285&lt;Summary!$F$5, I3285=Summary!$F$5), I3285, Summary!$F$5)</f>
        <v>0</v>
      </c>
      <c r="K3285" s="3">
        <f>[2]Intensity!C3288</f>
        <v>445.40487193608385</v>
      </c>
      <c r="L3285">
        <f>J3285*(DC_2018!$G$11-H3285)*9.92/20.72</f>
        <v>0</v>
      </c>
      <c r="M3285">
        <f t="shared" si="410"/>
        <v>0</v>
      </c>
      <c r="N3285">
        <f t="shared" si="411"/>
        <v>0</v>
      </c>
      <c r="O3285" s="48">
        <f>IF(M3285=0,0, M3285/(DC_2018!$G$11))</f>
        <v>0</v>
      </c>
      <c r="P3285" s="48">
        <f>IF(OR(O3285&lt;Summary!$G$5, O3285 = Summary!$G$5), O3285, Summary!$G$5)</f>
        <v>0</v>
      </c>
      <c r="Q3285">
        <f>P3285*DC_2018!$G$11</f>
        <v>0</v>
      </c>
      <c r="R3285">
        <f t="shared" si="412"/>
        <v>0</v>
      </c>
      <c r="S3285">
        <f t="shared" si="413"/>
        <v>0</v>
      </c>
      <c r="T3285">
        <f t="shared" si="414"/>
        <v>0</v>
      </c>
      <c r="U3285">
        <f t="shared" si="415"/>
        <v>0</v>
      </c>
    </row>
    <row r="3286" spans="1:21">
      <c r="A3286">
        <v>5</v>
      </c>
      <c r="B3286">
        <v>17</v>
      </c>
      <c r="C3286">
        <v>20</v>
      </c>
      <c r="D3286" s="47">
        <f>'[4]2018'!P3286</f>
        <v>0</v>
      </c>
      <c r="E3286" s="47">
        <f>'[4]2018'!Q3286</f>
        <v>0</v>
      </c>
      <c r="F3286">
        <f t="shared" si="408"/>
        <v>0</v>
      </c>
      <c r="G3286">
        <f t="shared" si="409"/>
        <v>0</v>
      </c>
      <c r="H3286" s="3">
        <f>DC_2018!K3286</f>
        <v>7.6378420985742297</v>
      </c>
      <c r="I3286" s="48">
        <f>IF(F3286=0,0,IF(H3286&gt;DC_2018!$G$11,0,F3286/((DC_2018!$G$11-H3286)*9.92/20.72)))</f>
        <v>0</v>
      </c>
      <c r="J3286" s="48">
        <f>IF(OR(I3286&lt;Summary!$F$5, I3286=Summary!$F$5), I3286, Summary!$F$5)</f>
        <v>0</v>
      </c>
      <c r="K3286" s="3">
        <f>[2]Intensity!C3289</f>
        <v>430.68736838645736</v>
      </c>
      <c r="L3286">
        <f>J3286*(DC_2018!$G$11-H3286)*9.92/20.72</f>
        <v>0</v>
      </c>
      <c r="M3286">
        <f t="shared" si="410"/>
        <v>0</v>
      </c>
      <c r="N3286">
        <f t="shared" si="411"/>
        <v>0</v>
      </c>
      <c r="O3286" s="48">
        <f>IF(M3286=0,0, M3286/(DC_2018!$G$11))</f>
        <v>0</v>
      </c>
      <c r="P3286" s="48">
        <f>IF(OR(O3286&lt;Summary!$G$5, O3286 = Summary!$G$5), O3286, Summary!$G$5)</f>
        <v>0</v>
      </c>
      <c r="Q3286">
        <f>P3286*DC_2018!$G$11</f>
        <v>0</v>
      </c>
      <c r="R3286">
        <f t="shared" si="412"/>
        <v>0</v>
      </c>
      <c r="S3286">
        <f t="shared" si="413"/>
        <v>0</v>
      </c>
      <c r="T3286">
        <f t="shared" si="414"/>
        <v>0</v>
      </c>
      <c r="U3286">
        <f t="shared" si="415"/>
        <v>0</v>
      </c>
    </row>
    <row r="3287" spans="1:21">
      <c r="A3287">
        <v>5</v>
      </c>
      <c r="B3287">
        <v>17</v>
      </c>
      <c r="C3287">
        <v>21</v>
      </c>
      <c r="D3287" s="47">
        <f>'[4]2018'!P3287</f>
        <v>0</v>
      </c>
      <c r="E3287" s="47">
        <f>'[4]2018'!Q3287</f>
        <v>0</v>
      </c>
      <c r="F3287">
        <f t="shared" si="408"/>
        <v>0</v>
      </c>
      <c r="G3287">
        <f t="shared" si="409"/>
        <v>0</v>
      </c>
      <c r="H3287" s="3">
        <f>DC_2018!K3287</f>
        <v>6.7359219896324749</v>
      </c>
      <c r="I3287" s="48">
        <f>IF(F3287=0,0,IF(H3287&gt;DC_2018!$G$11,0,F3287/((DC_2018!$G$11-H3287)*9.92/20.72)))</f>
        <v>0</v>
      </c>
      <c r="J3287" s="48">
        <f>IF(OR(I3287&lt;Summary!$F$5, I3287=Summary!$F$5), I3287, Summary!$F$5)</f>
        <v>0</v>
      </c>
      <c r="K3287" s="3">
        <f>[2]Intensity!C3290</f>
        <v>414.62278735840647</v>
      </c>
      <c r="L3287">
        <f>J3287*(DC_2018!$G$11-H3287)*9.92/20.72</f>
        <v>0</v>
      </c>
      <c r="M3287">
        <f t="shared" si="410"/>
        <v>0</v>
      </c>
      <c r="N3287">
        <f t="shared" si="411"/>
        <v>0</v>
      </c>
      <c r="O3287" s="48">
        <f>IF(M3287=0,0, M3287/(DC_2018!$G$11))</f>
        <v>0</v>
      </c>
      <c r="P3287" s="48">
        <f>IF(OR(O3287&lt;Summary!$G$5, O3287 = Summary!$G$5), O3287, Summary!$G$5)</f>
        <v>0</v>
      </c>
      <c r="Q3287">
        <f>P3287*DC_2018!$G$11</f>
        <v>0</v>
      </c>
      <c r="R3287">
        <f t="shared" si="412"/>
        <v>0</v>
      </c>
      <c r="S3287">
        <f t="shared" si="413"/>
        <v>0</v>
      </c>
      <c r="T3287">
        <f t="shared" si="414"/>
        <v>0</v>
      </c>
      <c r="U3287">
        <f t="shared" si="415"/>
        <v>0</v>
      </c>
    </row>
    <row r="3288" spans="1:21">
      <c r="A3288">
        <v>5</v>
      </c>
      <c r="B3288">
        <v>17</v>
      </c>
      <c r="C3288">
        <v>22</v>
      </c>
      <c r="D3288" s="47">
        <f>'[4]2018'!P3288</f>
        <v>0</v>
      </c>
      <c r="E3288" s="47">
        <f>'[4]2018'!Q3288</f>
        <v>0</v>
      </c>
      <c r="F3288">
        <f t="shared" si="408"/>
        <v>0</v>
      </c>
      <c r="G3288">
        <f t="shared" si="409"/>
        <v>0</v>
      </c>
      <c r="H3288" s="3">
        <f>DC_2018!K3288</f>
        <v>4.8819750940925619</v>
      </c>
      <c r="I3288" s="48">
        <f>IF(F3288=0,0,IF(H3288&gt;DC_2018!$G$11,0,F3288/((DC_2018!$G$11-H3288)*9.92/20.72)))</f>
        <v>0</v>
      </c>
      <c r="J3288" s="48">
        <f>IF(OR(I3288&lt;Summary!$F$5, I3288=Summary!$F$5), I3288, Summary!$F$5)</f>
        <v>0</v>
      </c>
      <c r="K3288" s="3">
        <f>[2]Intensity!C3291</f>
        <v>391.45490122896922</v>
      </c>
      <c r="L3288">
        <f>J3288*(DC_2018!$G$11-H3288)*9.92/20.72</f>
        <v>0</v>
      </c>
      <c r="M3288">
        <f t="shared" si="410"/>
        <v>0</v>
      </c>
      <c r="N3288">
        <f t="shared" si="411"/>
        <v>0</v>
      </c>
      <c r="O3288" s="48">
        <f>IF(M3288=0,0, M3288/(DC_2018!$G$11))</f>
        <v>0</v>
      </c>
      <c r="P3288" s="48">
        <f>IF(OR(O3288&lt;Summary!$G$5, O3288 = Summary!$G$5), O3288, Summary!$G$5)</f>
        <v>0</v>
      </c>
      <c r="Q3288">
        <f>P3288*DC_2018!$G$11</f>
        <v>0</v>
      </c>
      <c r="R3288">
        <f t="shared" si="412"/>
        <v>0</v>
      </c>
      <c r="S3288">
        <f t="shared" si="413"/>
        <v>0</v>
      </c>
      <c r="T3288">
        <f t="shared" si="414"/>
        <v>0</v>
      </c>
      <c r="U3288">
        <f t="shared" si="415"/>
        <v>0</v>
      </c>
    </row>
    <row r="3289" spans="1:21">
      <c r="A3289">
        <v>5</v>
      </c>
      <c r="B3289">
        <v>17</v>
      </c>
      <c r="C3289">
        <v>23</v>
      </c>
      <c r="D3289" s="47">
        <f>'[4]2018'!P3289</f>
        <v>0</v>
      </c>
      <c r="E3289" s="47">
        <f>'[4]2018'!Q3289</f>
        <v>0</v>
      </c>
      <c r="F3289">
        <f t="shared" si="408"/>
        <v>0</v>
      </c>
      <c r="G3289">
        <f t="shared" si="409"/>
        <v>0</v>
      </c>
      <c r="H3289" s="3">
        <f>DC_2018!K3289</f>
        <v>3.8965438631450309</v>
      </c>
      <c r="I3289" s="48">
        <f>IF(F3289=0,0,IF(H3289&gt;DC_2018!$G$11,0,F3289/((DC_2018!$G$11-H3289)*9.92/20.72)))</f>
        <v>0</v>
      </c>
      <c r="J3289" s="48">
        <f>IF(OR(I3289&lt;Summary!$F$5, I3289=Summary!$F$5), I3289, Summary!$F$5)</f>
        <v>0</v>
      </c>
      <c r="K3289" s="3">
        <f>[2]Intensity!C3292</f>
        <v>378.82391748531836</v>
      </c>
      <c r="L3289">
        <f>J3289*(DC_2018!$G$11-H3289)*9.92/20.72</f>
        <v>0</v>
      </c>
      <c r="M3289">
        <f t="shared" si="410"/>
        <v>0</v>
      </c>
      <c r="N3289">
        <f t="shared" si="411"/>
        <v>0</v>
      </c>
      <c r="O3289" s="48">
        <f>IF(M3289=0,0, M3289/(DC_2018!$G$11))</f>
        <v>0</v>
      </c>
      <c r="P3289" s="48">
        <f>IF(OR(O3289&lt;Summary!$G$5, O3289 = Summary!$G$5), O3289, Summary!$G$5)</f>
        <v>0</v>
      </c>
      <c r="Q3289">
        <f>P3289*DC_2018!$G$11</f>
        <v>0</v>
      </c>
      <c r="R3289">
        <f t="shared" si="412"/>
        <v>0</v>
      </c>
      <c r="S3289">
        <f t="shared" si="413"/>
        <v>0</v>
      </c>
      <c r="T3289">
        <f t="shared" si="414"/>
        <v>0</v>
      </c>
      <c r="U3289">
        <f t="shared" si="415"/>
        <v>0</v>
      </c>
    </row>
    <row r="3290" spans="1:21">
      <c r="A3290">
        <v>5</v>
      </c>
      <c r="B3290">
        <v>18</v>
      </c>
      <c r="C3290">
        <v>0</v>
      </c>
      <c r="D3290" s="47">
        <f>'[4]2018'!P3290</f>
        <v>0</v>
      </c>
      <c r="E3290" s="47">
        <f>'[4]2018'!Q3290</f>
        <v>0</v>
      </c>
      <c r="F3290">
        <f t="shared" si="408"/>
        <v>0</v>
      </c>
      <c r="G3290">
        <f t="shared" si="409"/>
        <v>0</v>
      </c>
      <c r="H3290" s="3">
        <f>DC_2018!K3290</f>
        <v>3.8464371965740867</v>
      </c>
      <c r="I3290" s="48">
        <f>IF(F3290=0,0,IF(H3290&gt;DC_2018!$G$11,0,F3290/((DC_2018!$G$11-H3290)*9.92/20.72)))</f>
        <v>0</v>
      </c>
      <c r="J3290" s="48">
        <f>IF(OR(I3290&lt;Summary!$F$5, I3290=Summary!$F$5), I3290, Summary!$F$5)</f>
        <v>0</v>
      </c>
      <c r="K3290" s="3">
        <f>[2]Intensity!C3293</f>
        <v>376.10436894533063</v>
      </c>
      <c r="L3290">
        <f>J3290*(DC_2018!$G$11-H3290)*9.92/20.72</f>
        <v>0</v>
      </c>
      <c r="M3290">
        <f t="shared" si="410"/>
        <v>0</v>
      </c>
      <c r="N3290">
        <f t="shared" si="411"/>
        <v>0</v>
      </c>
      <c r="O3290" s="48">
        <f>IF(M3290=0,0, M3290/(DC_2018!$G$11))</f>
        <v>0</v>
      </c>
      <c r="P3290" s="48">
        <f>IF(OR(O3290&lt;Summary!$G$5, O3290 = Summary!$G$5), O3290, Summary!$G$5)</f>
        <v>0</v>
      </c>
      <c r="Q3290">
        <f>P3290*DC_2018!$G$11</f>
        <v>0</v>
      </c>
      <c r="R3290">
        <f t="shared" si="412"/>
        <v>0</v>
      </c>
      <c r="S3290">
        <f t="shared" si="413"/>
        <v>0</v>
      </c>
      <c r="T3290">
        <f t="shared" si="414"/>
        <v>0</v>
      </c>
      <c r="U3290">
        <f t="shared" si="415"/>
        <v>0</v>
      </c>
    </row>
    <row r="3291" spans="1:21">
      <c r="A3291">
        <v>5</v>
      </c>
      <c r="B3291">
        <v>18</v>
      </c>
      <c r="C3291">
        <v>1</v>
      </c>
      <c r="D3291" s="47">
        <f>'[4]2018'!P3291</f>
        <v>0</v>
      </c>
      <c r="E3291" s="47">
        <f>'[4]2018'!Q3291</f>
        <v>0</v>
      </c>
      <c r="F3291">
        <f t="shared" si="408"/>
        <v>0</v>
      </c>
      <c r="G3291">
        <f t="shared" si="409"/>
        <v>0</v>
      </c>
      <c r="H3291" s="3">
        <f>DC_2018!K3291</f>
        <v>3.5541482750594606</v>
      </c>
      <c r="I3291" s="48">
        <f>IF(F3291=0,0,IF(H3291&gt;DC_2018!$G$11,0,F3291/((DC_2018!$G$11-H3291)*9.92/20.72)))</f>
        <v>0</v>
      </c>
      <c r="J3291" s="48">
        <f>IF(OR(I3291&lt;Summary!$F$5, I3291=Summary!$F$5), I3291, Summary!$F$5)</f>
        <v>0</v>
      </c>
      <c r="K3291" s="3">
        <f>[2]Intensity!C3294</f>
        <v>370.04244037828954</v>
      </c>
      <c r="L3291">
        <f>J3291*(DC_2018!$G$11-H3291)*9.92/20.72</f>
        <v>0</v>
      </c>
      <c r="M3291">
        <f t="shared" si="410"/>
        <v>0</v>
      </c>
      <c r="N3291">
        <f t="shared" si="411"/>
        <v>0</v>
      </c>
      <c r="O3291" s="48">
        <f>IF(M3291=0,0, M3291/(DC_2018!$G$11))</f>
        <v>0</v>
      </c>
      <c r="P3291" s="48">
        <f>IF(OR(O3291&lt;Summary!$G$5, O3291 = Summary!$G$5), O3291, Summary!$G$5)</f>
        <v>0</v>
      </c>
      <c r="Q3291">
        <f>P3291*DC_2018!$G$11</f>
        <v>0</v>
      </c>
      <c r="R3291">
        <f t="shared" si="412"/>
        <v>0</v>
      </c>
      <c r="S3291">
        <f t="shared" si="413"/>
        <v>0</v>
      </c>
      <c r="T3291">
        <f t="shared" si="414"/>
        <v>0</v>
      </c>
      <c r="U3291">
        <f t="shared" si="415"/>
        <v>0</v>
      </c>
    </row>
    <row r="3292" spans="1:21">
      <c r="A3292">
        <v>5</v>
      </c>
      <c r="B3292">
        <v>18</v>
      </c>
      <c r="C3292">
        <v>2</v>
      </c>
      <c r="D3292" s="47">
        <f>'[4]2018'!P3292</f>
        <v>0</v>
      </c>
      <c r="E3292" s="47">
        <f>'[4]2018'!Q3292</f>
        <v>0</v>
      </c>
      <c r="F3292">
        <f t="shared" si="408"/>
        <v>0</v>
      </c>
      <c r="G3292">
        <f t="shared" si="409"/>
        <v>0</v>
      </c>
      <c r="H3292" s="3">
        <f>DC_2018!K3292</f>
        <v>3.4956904863172076</v>
      </c>
      <c r="I3292" s="48">
        <f>IF(F3292=0,0,IF(H3292&gt;DC_2018!$G$11,0,F3292/((DC_2018!$G$11-H3292)*9.92/20.72)))</f>
        <v>0</v>
      </c>
      <c r="J3292" s="48">
        <f>IF(OR(I3292&lt;Summary!$F$5, I3292=Summary!$F$5), I3292, Summary!$F$5)</f>
        <v>0</v>
      </c>
      <c r="K3292" s="3">
        <f>[2]Intensity!C3295</f>
        <v>387.71063037900257</v>
      </c>
      <c r="L3292">
        <f>J3292*(DC_2018!$G$11-H3292)*9.92/20.72</f>
        <v>0</v>
      </c>
      <c r="M3292">
        <f t="shared" si="410"/>
        <v>0</v>
      </c>
      <c r="N3292">
        <f t="shared" si="411"/>
        <v>0</v>
      </c>
      <c r="O3292" s="48">
        <f>IF(M3292=0,0, M3292/(DC_2018!$G$11))</f>
        <v>0</v>
      </c>
      <c r="P3292" s="48">
        <f>IF(OR(O3292&lt;Summary!$G$5, O3292 = Summary!$G$5), O3292, Summary!$G$5)</f>
        <v>0</v>
      </c>
      <c r="Q3292">
        <f>P3292*DC_2018!$G$11</f>
        <v>0</v>
      </c>
      <c r="R3292">
        <f t="shared" si="412"/>
        <v>0</v>
      </c>
      <c r="S3292">
        <f t="shared" si="413"/>
        <v>0</v>
      </c>
      <c r="T3292">
        <f t="shared" si="414"/>
        <v>0</v>
      </c>
      <c r="U3292">
        <f t="shared" si="415"/>
        <v>0</v>
      </c>
    </row>
    <row r="3293" spans="1:21">
      <c r="A3293">
        <v>5</v>
      </c>
      <c r="B3293">
        <v>18</v>
      </c>
      <c r="C3293">
        <v>3</v>
      </c>
      <c r="D3293" s="47">
        <f>'[4]2018'!P3293</f>
        <v>0</v>
      </c>
      <c r="E3293" s="47">
        <f>'[4]2018'!Q3293</f>
        <v>0</v>
      </c>
      <c r="F3293">
        <f t="shared" si="408"/>
        <v>0</v>
      </c>
      <c r="G3293">
        <f t="shared" si="409"/>
        <v>0</v>
      </c>
      <c r="H3293" s="3">
        <f>DC_2018!K3293</f>
        <v>3.1449437760571923</v>
      </c>
      <c r="I3293" s="48">
        <f>IF(F3293=0,0,IF(H3293&gt;DC_2018!$G$11,0,F3293/((DC_2018!$G$11-H3293)*9.92/20.72)))</f>
        <v>0</v>
      </c>
      <c r="J3293" s="48">
        <f>IF(OR(I3293&lt;Summary!$F$5, I3293=Summary!$F$5), I3293, Summary!$F$5)</f>
        <v>0</v>
      </c>
      <c r="K3293" s="3">
        <f>[2]Intensity!C3296</f>
        <v>404.07538930124889</v>
      </c>
      <c r="L3293">
        <f>J3293*(DC_2018!$G$11-H3293)*9.92/20.72</f>
        <v>0</v>
      </c>
      <c r="M3293">
        <f t="shared" si="410"/>
        <v>0</v>
      </c>
      <c r="N3293">
        <f t="shared" si="411"/>
        <v>0</v>
      </c>
      <c r="O3293" s="48">
        <f>IF(M3293=0,0, M3293/(DC_2018!$G$11))</f>
        <v>0</v>
      </c>
      <c r="P3293" s="48">
        <f>IF(OR(O3293&lt;Summary!$G$5, O3293 = Summary!$G$5), O3293, Summary!$G$5)</f>
        <v>0</v>
      </c>
      <c r="Q3293">
        <f>P3293*DC_2018!$G$11</f>
        <v>0</v>
      </c>
      <c r="R3293">
        <f t="shared" si="412"/>
        <v>0</v>
      </c>
      <c r="S3293">
        <f t="shared" si="413"/>
        <v>0</v>
      </c>
      <c r="T3293">
        <f t="shared" si="414"/>
        <v>0</v>
      </c>
      <c r="U3293">
        <f t="shared" si="415"/>
        <v>0</v>
      </c>
    </row>
    <row r="3294" spans="1:21">
      <c r="A3294">
        <v>5</v>
      </c>
      <c r="B3294">
        <v>18</v>
      </c>
      <c r="C3294">
        <v>4</v>
      </c>
      <c r="D3294" s="47">
        <f>'[4]2018'!P3294</f>
        <v>0</v>
      </c>
      <c r="E3294" s="47">
        <f>'[4]2018'!Q3294</f>
        <v>0</v>
      </c>
      <c r="F3294">
        <f t="shared" si="408"/>
        <v>0</v>
      </c>
      <c r="G3294">
        <f t="shared" si="409"/>
        <v>0</v>
      </c>
      <c r="H3294" s="3">
        <f>DC_2018!K3294</f>
        <v>3.0864859873009403</v>
      </c>
      <c r="I3294" s="48">
        <f>IF(F3294=0,0,IF(H3294&gt;DC_2018!$G$11,0,F3294/((DC_2018!$G$11-H3294)*9.92/20.72)))</f>
        <v>0</v>
      </c>
      <c r="J3294" s="48">
        <f>IF(OR(I3294&lt;Summary!$F$5, I3294=Summary!$F$5), I3294, Summary!$F$5)</f>
        <v>0</v>
      </c>
      <c r="K3294" s="3">
        <f>[2]Intensity!C3297</f>
        <v>419.757918034363</v>
      </c>
      <c r="L3294">
        <f>J3294*(DC_2018!$G$11-H3294)*9.92/20.72</f>
        <v>0</v>
      </c>
      <c r="M3294">
        <f t="shared" si="410"/>
        <v>0</v>
      </c>
      <c r="N3294">
        <f t="shared" si="411"/>
        <v>0</v>
      </c>
      <c r="O3294" s="48">
        <f>IF(M3294=0,0, M3294/(DC_2018!$G$11))</f>
        <v>0</v>
      </c>
      <c r="P3294" s="48">
        <f>IF(OR(O3294&lt;Summary!$G$5, O3294 = Summary!$G$5), O3294, Summary!$G$5)</f>
        <v>0</v>
      </c>
      <c r="Q3294">
        <f>P3294*DC_2018!$G$11</f>
        <v>0</v>
      </c>
      <c r="R3294">
        <f t="shared" si="412"/>
        <v>0</v>
      </c>
      <c r="S3294">
        <f t="shared" si="413"/>
        <v>0</v>
      </c>
      <c r="T3294">
        <f t="shared" si="414"/>
        <v>0</v>
      </c>
      <c r="U3294">
        <f t="shared" si="415"/>
        <v>0</v>
      </c>
    </row>
    <row r="3295" spans="1:21">
      <c r="A3295">
        <v>5</v>
      </c>
      <c r="B3295">
        <v>18</v>
      </c>
      <c r="C3295">
        <v>5</v>
      </c>
      <c r="D3295" s="47">
        <f>'[4]2018'!P3295</f>
        <v>0</v>
      </c>
      <c r="E3295" s="47">
        <f>'[4]2018'!Q3295</f>
        <v>0</v>
      </c>
      <c r="F3295">
        <f t="shared" si="408"/>
        <v>0</v>
      </c>
      <c r="G3295">
        <f t="shared" si="409"/>
        <v>0</v>
      </c>
      <c r="H3295" s="3">
        <f>DC_2018!K3295</f>
        <v>3.3203171311767661</v>
      </c>
      <c r="I3295" s="48">
        <f>IF(F3295=0,0,IF(H3295&gt;DC_2018!$G$11,0,F3295/((DC_2018!$G$11-H3295)*9.92/20.72)))</f>
        <v>0</v>
      </c>
      <c r="J3295" s="48">
        <f>IF(OR(I3295&lt;Summary!$F$5, I3295=Summary!$F$5), I3295, Summary!$F$5)</f>
        <v>0</v>
      </c>
      <c r="K3295" s="3">
        <f>[2]Intensity!C3298</f>
        <v>428.56907230767246</v>
      </c>
      <c r="L3295">
        <f>J3295*(DC_2018!$G$11-H3295)*9.92/20.72</f>
        <v>0</v>
      </c>
      <c r="M3295">
        <f t="shared" si="410"/>
        <v>0</v>
      </c>
      <c r="N3295">
        <f t="shared" si="411"/>
        <v>0</v>
      </c>
      <c r="O3295" s="48">
        <f>IF(M3295=0,0, M3295/(DC_2018!$G$11))</f>
        <v>0</v>
      </c>
      <c r="P3295" s="48">
        <f>IF(OR(O3295&lt;Summary!$G$5, O3295 = Summary!$G$5), O3295, Summary!$G$5)</f>
        <v>0</v>
      </c>
      <c r="Q3295">
        <f>P3295*DC_2018!$G$11</f>
        <v>0</v>
      </c>
      <c r="R3295">
        <f t="shared" si="412"/>
        <v>0</v>
      </c>
      <c r="S3295">
        <f t="shared" si="413"/>
        <v>0</v>
      </c>
      <c r="T3295">
        <f t="shared" si="414"/>
        <v>0</v>
      </c>
      <c r="U3295">
        <f t="shared" si="415"/>
        <v>0</v>
      </c>
    </row>
    <row r="3296" spans="1:21">
      <c r="A3296">
        <v>5</v>
      </c>
      <c r="B3296">
        <v>18</v>
      </c>
      <c r="C3296">
        <v>6</v>
      </c>
      <c r="D3296" s="47">
        <f>'[4]2018'!P3296</f>
        <v>0</v>
      </c>
      <c r="E3296" s="47">
        <f>'[4]2018'!Q3296</f>
        <v>0</v>
      </c>
      <c r="F3296">
        <f t="shared" si="408"/>
        <v>0</v>
      </c>
      <c r="G3296">
        <f t="shared" si="409"/>
        <v>0</v>
      </c>
      <c r="H3296" s="3">
        <f>DC_2018!K3296</f>
        <v>4.0635661071809563</v>
      </c>
      <c r="I3296" s="48">
        <f>IF(F3296=0,0,IF(H3296&gt;DC_2018!$G$11,0,F3296/((DC_2018!$G$11-H3296)*9.92/20.72)))</f>
        <v>0</v>
      </c>
      <c r="J3296" s="48">
        <f>IF(OR(I3296&lt;Summary!$F$5, I3296=Summary!$F$5), I3296, Summary!$F$5)</f>
        <v>0</v>
      </c>
      <c r="K3296" s="3">
        <f>[2]Intensity!C3299</f>
        <v>430.03984035707413</v>
      </c>
      <c r="L3296">
        <f>J3296*(DC_2018!$G$11-H3296)*9.92/20.72</f>
        <v>0</v>
      </c>
      <c r="M3296">
        <f t="shared" si="410"/>
        <v>0</v>
      </c>
      <c r="N3296">
        <f t="shared" si="411"/>
        <v>0</v>
      </c>
      <c r="O3296" s="48">
        <f>IF(M3296=0,0, M3296/(DC_2018!$G$11))</f>
        <v>0</v>
      </c>
      <c r="P3296" s="48">
        <f>IF(OR(O3296&lt;Summary!$G$5, O3296 = Summary!$G$5), O3296, Summary!$G$5)</f>
        <v>0</v>
      </c>
      <c r="Q3296">
        <f>P3296*DC_2018!$G$11</f>
        <v>0</v>
      </c>
      <c r="R3296">
        <f t="shared" si="412"/>
        <v>0</v>
      </c>
      <c r="S3296">
        <f t="shared" si="413"/>
        <v>0</v>
      </c>
      <c r="T3296">
        <f t="shared" si="414"/>
        <v>0</v>
      </c>
      <c r="U3296">
        <f t="shared" si="415"/>
        <v>0</v>
      </c>
    </row>
    <row r="3297" spans="1:21">
      <c r="A3297">
        <v>5</v>
      </c>
      <c r="B3297">
        <v>18</v>
      </c>
      <c r="C3297">
        <v>7</v>
      </c>
      <c r="D3297" s="47">
        <f>'[4]2018'!P3297</f>
        <v>1.7916670833333335</v>
      </c>
      <c r="E3297" s="47">
        <f>'[4]2018'!Q3297</f>
        <v>12.573647769025328</v>
      </c>
      <c r="F3297">
        <f t="shared" si="408"/>
        <v>14.365314852358662</v>
      </c>
      <c r="G3297">
        <f t="shared" si="409"/>
        <v>43.385295570291746</v>
      </c>
      <c r="H3297" s="3">
        <f>DC_2018!K3297</f>
        <v>4.3140994732297067</v>
      </c>
      <c r="I3297" s="48">
        <f>IF(F3297=0,0,IF(H3297&gt;DC_2018!$G$11,0,F3297/((DC_2018!$G$11-H3297)*9.92/20.72)))</f>
        <v>6.1631529777249145</v>
      </c>
      <c r="J3297" s="48">
        <f>IF(OR(I3297&lt;Summary!$F$5, I3297=Summary!$F$5), I3297, Summary!$F$5)</f>
        <v>6.1631529777249145</v>
      </c>
      <c r="K3297" s="3">
        <f>[2]Intensity!C3300</f>
        <v>425.70513896342385</v>
      </c>
      <c r="L3297">
        <f>J3297*(DC_2018!$G$11-H3297)*9.92/20.72</f>
        <v>14.36531485235866</v>
      </c>
      <c r="M3297">
        <f t="shared" si="410"/>
        <v>0</v>
      </c>
      <c r="N3297">
        <f t="shared" si="411"/>
        <v>5492.1449246467973</v>
      </c>
      <c r="O3297" s="48">
        <f>IF(M3297=0,0, M3297/(DC_2018!$G$11))</f>
        <v>0</v>
      </c>
      <c r="P3297" s="48">
        <f>IF(OR(O3297&lt;Summary!$G$5, O3297 = Summary!$G$5), O3297, Summary!$G$5)</f>
        <v>0</v>
      </c>
      <c r="Q3297">
        <f>P3297*DC_2018!$G$11</f>
        <v>0</v>
      </c>
      <c r="R3297">
        <f t="shared" si="412"/>
        <v>14.36531485235866</v>
      </c>
      <c r="S3297">
        <f t="shared" si="413"/>
        <v>0</v>
      </c>
      <c r="T3297">
        <f t="shared" si="414"/>
        <v>0</v>
      </c>
      <c r="U3297">
        <f t="shared" si="415"/>
        <v>5492.1449246467973</v>
      </c>
    </row>
    <row r="3298" spans="1:21">
      <c r="A3298">
        <v>5</v>
      </c>
      <c r="B3298">
        <v>18</v>
      </c>
      <c r="C3298">
        <v>8</v>
      </c>
      <c r="D3298" s="47">
        <f>'[4]2018'!P3298</f>
        <v>6.853308549828717</v>
      </c>
      <c r="E3298" s="47">
        <f>'[4]2018'!Q3298</f>
        <v>11.181952558737358</v>
      </c>
      <c r="F3298">
        <f t="shared" si="408"/>
        <v>18.035261108566075</v>
      </c>
      <c r="G3298">
        <f t="shared" si="409"/>
        <v>33.940186015758584</v>
      </c>
      <c r="H3298" s="3">
        <f>DC_2018!K3298</f>
        <v>4.7984639720769229</v>
      </c>
      <c r="I3298" s="48">
        <f>IF(F3298=0,0,IF(H3298&gt;DC_2018!$G$11,0,F3298/((DC_2018!$G$11-H3298)*9.92/20.72)))</f>
        <v>8.5925482466808987</v>
      </c>
      <c r="J3298" s="48">
        <f>IF(OR(I3298&lt;Summary!$F$5, I3298=Summary!$F$5), I3298, Summary!$F$5)</f>
        <v>8.5925482466808987</v>
      </c>
      <c r="K3298" s="3">
        <f>[2]Intensity!C3301</f>
        <v>426.12389469129198</v>
      </c>
      <c r="L3298">
        <f>J3298*(DC_2018!$G$11-H3298)*9.92/20.72</f>
        <v>18.035261108566072</v>
      </c>
      <c r="M3298">
        <f t="shared" si="410"/>
        <v>0</v>
      </c>
      <c r="N3298">
        <f t="shared" si="411"/>
        <v>7073.1355884890545</v>
      </c>
      <c r="O3298" s="48">
        <f>IF(M3298=0,0, M3298/(DC_2018!$G$11))</f>
        <v>0</v>
      </c>
      <c r="P3298" s="48">
        <f>IF(OR(O3298&lt;Summary!$G$5, O3298 = Summary!$G$5), O3298, Summary!$G$5)</f>
        <v>0</v>
      </c>
      <c r="Q3298">
        <f>P3298*DC_2018!$G$11</f>
        <v>0</v>
      </c>
      <c r="R3298">
        <f t="shared" si="412"/>
        <v>18.035261108566072</v>
      </c>
      <c r="S3298">
        <f t="shared" si="413"/>
        <v>0</v>
      </c>
      <c r="T3298">
        <f t="shared" si="414"/>
        <v>0</v>
      </c>
      <c r="U3298">
        <f t="shared" si="415"/>
        <v>7073.1355884890545</v>
      </c>
    </row>
    <row r="3299" spans="1:21">
      <c r="A3299">
        <v>5</v>
      </c>
      <c r="B3299">
        <v>18</v>
      </c>
      <c r="C3299">
        <v>9</v>
      </c>
      <c r="D3299" s="47">
        <f>'[4]2018'!P3299</f>
        <v>0</v>
      </c>
      <c r="E3299" s="47">
        <f>'[4]2018'!Q3299</f>
        <v>5.0538085805417863</v>
      </c>
      <c r="F3299">
        <f t="shared" si="408"/>
        <v>5.0538085805417863</v>
      </c>
      <c r="G3299">
        <f t="shared" si="409"/>
        <v>48</v>
      </c>
      <c r="H3299" s="3">
        <f>DC_2018!K3299</f>
        <v>6.2515574796790947</v>
      </c>
      <c r="I3299" s="48">
        <f>IF(F3299=0,0,IF(H3299&gt;DC_2018!$G$11,0,F3299/((DC_2018!$G$11-H3299)*9.92/20.72)))</f>
        <v>3.6014961564045227</v>
      </c>
      <c r="J3299" s="48">
        <f>IF(OR(I3299&lt;Summary!$F$5, I3299=Summary!$F$5), I3299, Summary!$F$5)</f>
        <v>3.6014961564045227</v>
      </c>
      <c r="K3299" s="3">
        <f>[2]Intensity!C3302</f>
        <v>433.05822095133743</v>
      </c>
      <c r="L3299">
        <f>J3299*(DC_2018!$G$11-H3299)*9.92/20.72</f>
        <v>5.0538085805417863</v>
      </c>
      <c r="M3299">
        <f t="shared" si="410"/>
        <v>0</v>
      </c>
      <c r="N3299">
        <f t="shared" si="411"/>
        <v>1946.0105410520241</v>
      </c>
      <c r="O3299" s="48">
        <f>IF(M3299=0,0, M3299/(DC_2018!$G$11))</f>
        <v>0</v>
      </c>
      <c r="P3299" s="48">
        <f>IF(OR(O3299&lt;Summary!$G$5, O3299 = Summary!$G$5), O3299, Summary!$G$5)</f>
        <v>0</v>
      </c>
      <c r="Q3299">
        <f>P3299*DC_2018!$G$11</f>
        <v>0</v>
      </c>
      <c r="R3299">
        <f t="shared" si="412"/>
        <v>5.0538085805417863</v>
      </c>
      <c r="S3299">
        <f t="shared" si="413"/>
        <v>0</v>
      </c>
      <c r="T3299">
        <f t="shared" si="414"/>
        <v>0</v>
      </c>
      <c r="U3299">
        <f t="shared" si="415"/>
        <v>1946.0105410520241</v>
      </c>
    </row>
    <row r="3300" spans="1:21">
      <c r="A3300">
        <v>5</v>
      </c>
      <c r="B3300">
        <v>18</v>
      </c>
      <c r="C3300">
        <v>10</v>
      </c>
      <c r="D3300" s="47">
        <f>'[4]2018'!P3300</f>
        <v>0</v>
      </c>
      <c r="E3300" s="47">
        <f>'[4]2018'!Q3300</f>
        <v>8.1508670693656509</v>
      </c>
      <c r="F3300">
        <f t="shared" si="408"/>
        <v>8.1508670693656509</v>
      </c>
      <c r="G3300">
        <f t="shared" si="409"/>
        <v>48</v>
      </c>
      <c r="H3300" s="3">
        <f>DC_2018!K3300</f>
        <v>6.602304189946536</v>
      </c>
      <c r="I3300" s="48">
        <f>IF(F3300=0,0,IF(H3300&gt;DC_2018!$G$11,0,F3300/((DC_2018!$G$11-H3300)*9.92/20.72)))</f>
        <v>6.5981428646802511</v>
      </c>
      <c r="J3300" s="48">
        <f>IF(OR(I3300&lt;Summary!$F$5, I3300=Summary!$F$5), I3300, Summary!$F$5)</f>
        <v>6.5981428646802511</v>
      </c>
      <c r="K3300" s="3">
        <f>[2]Intensity!C3303</f>
        <v>434.35365906191504</v>
      </c>
      <c r="L3300">
        <f>J3300*(DC_2018!$G$11-H3300)*9.92/20.72</f>
        <v>8.1508670693656491</v>
      </c>
      <c r="M3300">
        <f t="shared" si="410"/>
        <v>0</v>
      </c>
      <c r="N3300">
        <f t="shared" si="411"/>
        <v>3149.1173167766865</v>
      </c>
      <c r="O3300" s="48">
        <f>IF(M3300=0,0, M3300/(DC_2018!$G$11))</f>
        <v>0</v>
      </c>
      <c r="P3300" s="48">
        <f>IF(OR(O3300&lt;Summary!$G$5, O3300 = Summary!$G$5), O3300, Summary!$G$5)</f>
        <v>0</v>
      </c>
      <c r="Q3300">
        <f>P3300*DC_2018!$G$11</f>
        <v>0</v>
      </c>
      <c r="R3300">
        <f t="shared" si="412"/>
        <v>8.1508670693656491</v>
      </c>
      <c r="S3300">
        <f t="shared" si="413"/>
        <v>0</v>
      </c>
      <c r="T3300">
        <f t="shared" si="414"/>
        <v>0</v>
      </c>
      <c r="U3300">
        <f t="shared" si="415"/>
        <v>3149.1173167766865</v>
      </c>
    </row>
    <row r="3301" spans="1:21">
      <c r="A3301">
        <v>5</v>
      </c>
      <c r="B3301">
        <v>18</v>
      </c>
      <c r="C3301">
        <v>11</v>
      </c>
      <c r="D3301" s="47">
        <f>'[4]2018'!P3301</f>
        <v>0</v>
      </c>
      <c r="E3301" s="47">
        <f>'[4]2018'!Q3301</f>
        <v>9.8886942530959168</v>
      </c>
      <c r="F3301">
        <f t="shared" si="408"/>
        <v>9.8886942530959168</v>
      </c>
      <c r="G3301">
        <f t="shared" si="409"/>
        <v>48</v>
      </c>
      <c r="H3301" s="3">
        <f>DC_2018!K3301</f>
        <v>8.1723132750535505</v>
      </c>
      <c r="I3301" s="48">
        <f>IF(F3301=0,0,IF(H3301&gt;DC_2018!$G$11,0,F3301/((DC_2018!$G$11-H3301)*9.92/20.72)))</f>
        <v>20.445427336035195</v>
      </c>
      <c r="J3301" s="48">
        <f>IF(OR(I3301&lt;Summary!$F$5, I3301=Summary!$F$5), I3301, Summary!$F$5)</f>
        <v>20.445427336035195</v>
      </c>
      <c r="K3301" s="3">
        <f>[2]Intensity!C3304</f>
        <v>424.40199094136528</v>
      </c>
      <c r="L3301">
        <f>J3301*(DC_2018!$G$11-H3301)*9.92/20.72</f>
        <v>9.8886942530959168</v>
      </c>
      <c r="M3301">
        <f t="shared" si="410"/>
        <v>0</v>
      </c>
      <c r="N3301">
        <f t="shared" si="411"/>
        <v>3722.1242046757402</v>
      </c>
      <c r="O3301" s="48">
        <f>IF(M3301=0,0, M3301/(DC_2018!$G$11))</f>
        <v>0</v>
      </c>
      <c r="P3301" s="48">
        <f>IF(OR(O3301&lt;Summary!$G$5, O3301 = Summary!$G$5), O3301, Summary!$G$5)</f>
        <v>0</v>
      </c>
      <c r="Q3301">
        <f>P3301*DC_2018!$G$11</f>
        <v>0</v>
      </c>
      <c r="R3301">
        <f t="shared" si="412"/>
        <v>9.8886942530959168</v>
      </c>
      <c r="S3301">
        <f t="shared" si="413"/>
        <v>0</v>
      </c>
      <c r="T3301">
        <f t="shared" si="414"/>
        <v>0</v>
      </c>
      <c r="U3301">
        <f t="shared" si="415"/>
        <v>3722.1242046757402</v>
      </c>
    </row>
    <row r="3302" spans="1:21">
      <c r="A3302">
        <v>5</v>
      </c>
      <c r="B3302">
        <v>18</v>
      </c>
      <c r="C3302">
        <v>12</v>
      </c>
      <c r="D3302" s="47">
        <f>'[4]2018'!P3302</f>
        <v>0</v>
      </c>
      <c r="E3302" s="47">
        <f>'[4]2018'!Q3302</f>
        <v>10.349886394749767</v>
      </c>
      <c r="F3302">
        <f t="shared" si="408"/>
        <v>10.349886394749767</v>
      </c>
      <c r="G3302">
        <f t="shared" si="409"/>
        <v>48</v>
      </c>
      <c r="H3302" s="3">
        <f>DC_2018!K3302</f>
        <v>7.5125754099884281</v>
      </c>
      <c r="I3302" s="48">
        <f>IF(F3302=0,0,IF(H3302&gt;DC_2018!$G$11,0,F3302/((DC_2018!$G$11-H3302)*9.92/20.72)))</f>
        <v>12.945093749235795</v>
      </c>
      <c r="J3302" s="48">
        <f>IF(OR(I3302&lt;Summary!$F$5, I3302=Summary!$F$5), I3302, Summary!$F$5)</f>
        <v>12.945093749235795</v>
      </c>
      <c r="K3302" s="3">
        <f>[2]Intensity!C3305</f>
        <v>424.59086243946257</v>
      </c>
      <c r="L3302">
        <f>J3302*(DC_2018!$G$11-H3302)*9.92/20.72</f>
        <v>10.349886394749765</v>
      </c>
      <c r="M3302">
        <f t="shared" si="410"/>
        <v>0</v>
      </c>
      <c r="N3302">
        <f t="shared" si="411"/>
        <v>3897.6726435492737</v>
      </c>
      <c r="O3302" s="48">
        <f>IF(M3302=0,0, M3302/(DC_2018!$G$11))</f>
        <v>0</v>
      </c>
      <c r="P3302" s="48">
        <f>IF(OR(O3302&lt;Summary!$G$5, O3302 = Summary!$G$5), O3302, Summary!$G$5)</f>
        <v>0</v>
      </c>
      <c r="Q3302">
        <f>P3302*DC_2018!$G$11</f>
        <v>0</v>
      </c>
      <c r="R3302">
        <f t="shared" si="412"/>
        <v>10.349886394749765</v>
      </c>
      <c r="S3302">
        <f t="shared" si="413"/>
        <v>0</v>
      </c>
      <c r="T3302">
        <f t="shared" si="414"/>
        <v>0</v>
      </c>
      <c r="U3302">
        <f t="shared" si="415"/>
        <v>3897.6726435492737</v>
      </c>
    </row>
    <row r="3303" spans="1:21">
      <c r="A3303">
        <v>5</v>
      </c>
      <c r="B3303">
        <v>18</v>
      </c>
      <c r="C3303">
        <v>13</v>
      </c>
      <c r="D3303" s="47">
        <f>'[4]2018'!P3303</f>
        <v>0</v>
      </c>
      <c r="E3303" s="47">
        <f>'[4]2018'!Q3303</f>
        <v>15.168860721985618</v>
      </c>
      <c r="F3303">
        <f t="shared" si="408"/>
        <v>15.168860721985618</v>
      </c>
      <c r="G3303">
        <f t="shared" si="409"/>
        <v>48</v>
      </c>
      <c r="H3303" s="3">
        <f>DC_2018!K3303</f>
        <v>7.061615355524764</v>
      </c>
      <c r="I3303" s="48">
        <f>IF(F3303=0,0,IF(H3303&gt;DC_2018!$G$11,0,F3303/((DC_2018!$G$11-H3303)*9.92/20.72)))</f>
        <v>14.938426680202523</v>
      </c>
      <c r="J3303" s="48">
        <f>IF(OR(I3303&lt;Summary!$F$5, I3303=Summary!$F$5), I3303, Summary!$F$5)</f>
        <v>14.938426680202523</v>
      </c>
      <c r="K3303" s="3">
        <f>[2]Intensity!C3306</f>
        <v>421.54473669027709</v>
      </c>
      <c r="L3303">
        <f>J3303*(DC_2018!$G$11-H3303)*9.92/20.72</f>
        <v>15.168860721985618</v>
      </c>
      <c r="M3303">
        <f t="shared" si="410"/>
        <v>0</v>
      </c>
      <c r="N3303">
        <f t="shared" si="411"/>
        <v>5666.2480842856039</v>
      </c>
      <c r="O3303" s="48">
        <f>IF(M3303=0,0, M3303/(DC_2018!$G$11))</f>
        <v>0</v>
      </c>
      <c r="P3303" s="48">
        <f>IF(OR(O3303&lt;Summary!$G$5, O3303 = Summary!$G$5), O3303, Summary!$G$5)</f>
        <v>0</v>
      </c>
      <c r="Q3303">
        <f>P3303*DC_2018!$G$11</f>
        <v>0</v>
      </c>
      <c r="R3303">
        <f t="shared" si="412"/>
        <v>15.168860721985618</v>
      </c>
      <c r="S3303">
        <f t="shared" si="413"/>
        <v>0</v>
      </c>
      <c r="T3303">
        <f t="shared" si="414"/>
        <v>0</v>
      </c>
      <c r="U3303">
        <f t="shared" si="415"/>
        <v>5666.2480842856039</v>
      </c>
    </row>
    <row r="3304" spans="1:21">
      <c r="A3304">
        <v>5</v>
      </c>
      <c r="B3304">
        <v>18</v>
      </c>
      <c r="C3304">
        <v>14</v>
      </c>
      <c r="D3304" s="47">
        <f>'[4]2018'!P3304</f>
        <v>0</v>
      </c>
      <c r="E3304" s="47">
        <f>'[4]2018'!Q3304</f>
        <v>11.506899886893166</v>
      </c>
      <c r="F3304">
        <f t="shared" si="408"/>
        <v>11.506899886893166</v>
      </c>
      <c r="G3304">
        <f t="shared" si="409"/>
        <v>48</v>
      </c>
      <c r="H3304" s="3">
        <f>DC_2018!K3304</f>
        <v>6.9029442336762781</v>
      </c>
      <c r="I3304" s="48">
        <f>IF(F3304=0,0,IF(H3304&gt;DC_2018!$G$11,0,F3304/((DC_2018!$G$11-H3304)*9.92/20.72)))</f>
        <v>10.543327411175181</v>
      </c>
      <c r="J3304" s="48">
        <f>IF(OR(I3304&lt;Summary!$F$5, I3304=Summary!$F$5), I3304, Summary!$F$5)</f>
        <v>10.543327411175181</v>
      </c>
      <c r="K3304" s="3">
        <f>[2]Intensity!C3307</f>
        <v>424.94034929397435</v>
      </c>
      <c r="L3304">
        <f>J3304*(DC_2018!$G$11-H3304)*9.92/20.72</f>
        <v>11.506899886893168</v>
      </c>
      <c r="M3304">
        <f t="shared" si="410"/>
        <v>0</v>
      </c>
      <c r="N3304">
        <f t="shared" si="411"/>
        <v>4337.4148626563046</v>
      </c>
      <c r="O3304" s="48">
        <f>IF(M3304=0,0, M3304/(DC_2018!$G$11))</f>
        <v>0</v>
      </c>
      <c r="P3304" s="48">
        <f>IF(OR(O3304&lt;Summary!$G$5, O3304 = Summary!$G$5), O3304, Summary!$G$5)</f>
        <v>0</v>
      </c>
      <c r="Q3304">
        <f>P3304*DC_2018!$G$11</f>
        <v>0</v>
      </c>
      <c r="R3304">
        <f t="shared" si="412"/>
        <v>11.506899886893168</v>
      </c>
      <c r="S3304">
        <f t="shared" si="413"/>
        <v>0</v>
      </c>
      <c r="T3304">
        <f t="shared" si="414"/>
        <v>0</v>
      </c>
      <c r="U3304">
        <f t="shared" si="415"/>
        <v>4337.4148626563046</v>
      </c>
    </row>
    <row r="3305" spans="1:21">
      <c r="A3305">
        <v>5</v>
      </c>
      <c r="B3305">
        <v>18</v>
      </c>
      <c r="C3305">
        <v>15</v>
      </c>
      <c r="D3305" s="47">
        <f>'[4]2018'!P3305</f>
        <v>15.830834045867908</v>
      </c>
      <c r="E3305" s="47">
        <f>'[4]2018'!Q3305</f>
        <v>61.154058187821072</v>
      </c>
      <c r="F3305">
        <f t="shared" si="408"/>
        <v>76.984892233688981</v>
      </c>
      <c r="G3305">
        <f t="shared" si="409"/>
        <v>40.391483020862246</v>
      </c>
      <c r="H3305" s="3">
        <f>DC_2018!K3305</f>
        <v>6.969753122396356</v>
      </c>
      <c r="I3305" s="48">
        <f>IF(F3305=0,0,IF(H3305&gt;DC_2018!$G$11,0,F3305/((DC_2018!$G$11-H3305)*9.92/20.72)))</f>
        <v>72.667980787972681</v>
      </c>
      <c r="J3305" s="48">
        <f>IF(OR(I3305&lt;Summary!$F$5, I3305=Summary!$F$5), I3305, Summary!$F$5)</f>
        <v>72.667980787972681</v>
      </c>
      <c r="K3305" s="3">
        <f>[2]Intensity!C3308</f>
        <v>425.25246810488807</v>
      </c>
      <c r="L3305">
        <f>J3305*(DC_2018!$G$11-H3305)*9.92/20.72</f>
        <v>76.984892233688981</v>
      </c>
      <c r="M3305">
        <f t="shared" si="410"/>
        <v>0</v>
      </c>
      <c r="N3305">
        <f t="shared" si="411"/>
        <v>29628.481461645108</v>
      </c>
      <c r="O3305" s="48">
        <f>IF(M3305=0,0, M3305/(DC_2018!$G$11))</f>
        <v>0</v>
      </c>
      <c r="P3305" s="48">
        <f>IF(OR(O3305&lt;Summary!$G$5, O3305 = Summary!$G$5), O3305, Summary!$G$5)</f>
        <v>0</v>
      </c>
      <c r="Q3305">
        <f>P3305*DC_2018!$G$11</f>
        <v>0</v>
      </c>
      <c r="R3305">
        <f t="shared" si="412"/>
        <v>76.984892233688981</v>
      </c>
      <c r="S3305">
        <f t="shared" si="413"/>
        <v>0</v>
      </c>
      <c r="T3305">
        <f t="shared" si="414"/>
        <v>0</v>
      </c>
      <c r="U3305">
        <f t="shared" si="415"/>
        <v>29628.481461645108</v>
      </c>
    </row>
    <row r="3306" spans="1:21">
      <c r="A3306">
        <v>5</v>
      </c>
      <c r="B3306">
        <v>18</v>
      </c>
      <c r="C3306">
        <v>16</v>
      </c>
      <c r="D3306" s="47">
        <f>'[4]2018'!P3306</f>
        <v>2.2299995825386056</v>
      </c>
      <c r="E3306" s="47">
        <f>'[4]2018'!Q3306</f>
        <v>23.106175568501342</v>
      </c>
      <c r="F3306">
        <f t="shared" si="408"/>
        <v>25.336175151039949</v>
      </c>
      <c r="G3306">
        <f t="shared" si="409"/>
        <v>44.743392242039278</v>
      </c>
      <c r="H3306" s="3">
        <f>DC_2018!K3306</f>
        <v>6.6273575343240347</v>
      </c>
      <c r="I3306" s="48">
        <f>IF(F3306=0,0,IF(H3306&gt;DC_2018!$G$11,0,F3306/((DC_2018!$G$11-H3306)*9.92/20.72)))</f>
        <v>20.710778751924252</v>
      </c>
      <c r="J3306" s="48">
        <f>IF(OR(I3306&lt;Summary!$F$5, I3306=Summary!$F$5), I3306, Summary!$F$5)</f>
        <v>20.710778751924252</v>
      </c>
      <c r="K3306" s="3">
        <f>[2]Intensity!C3309</f>
        <v>427.24572746433114</v>
      </c>
      <c r="L3306">
        <f>J3306*(DC_2018!$G$11-H3306)*9.92/20.72</f>
        <v>25.336175151039949</v>
      </c>
      <c r="M3306">
        <f t="shared" si="410"/>
        <v>0</v>
      </c>
      <c r="N3306">
        <f t="shared" si="411"/>
        <v>9691.1461608737845</v>
      </c>
      <c r="O3306" s="48">
        <f>IF(M3306=0,0, M3306/(DC_2018!$G$11))</f>
        <v>0</v>
      </c>
      <c r="P3306" s="48">
        <f>IF(OR(O3306&lt;Summary!$G$5, O3306 = Summary!$G$5), O3306, Summary!$G$5)</f>
        <v>0</v>
      </c>
      <c r="Q3306">
        <f>P3306*DC_2018!$G$11</f>
        <v>0</v>
      </c>
      <c r="R3306">
        <f t="shared" si="412"/>
        <v>25.336175151039949</v>
      </c>
      <c r="S3306">
        <f t="shared" si="413"/>
        <v>0</v>
      </c>
      <c r="T3306">
        <f t="shared" si="414"/>
        <v>0</v>
      </c>
      <c r="U3306">
        <f t="shared" si="415"/>
        <v>9691.1461608737845</v>
      </c>
    </row>
    <row r="3307" spans="1:21">
      <c r="A3307">
        <v>5</v>
      </c>
      <c r="B3307">
        <v>18</v>
      </c>
      <c r="C3307">
        <v>17</v>
      </c>
      <c r="D3307" s="47">
        <f>'[4]2018'!P3307</f>
        <v>0</v>
      </c>
      <c r="E3307" s="47">
        <f>'[4]2018'!Q3307</f>
        <v>0.40436454772949165</v>
      </c>
      <c r="F3307">
        <f t="shared" si="408"/>
        <v>0.40436454772949165</v>
      </c>
      <c r="G3307">
        <f t="shared" si="409"/>
        <v>48</v>
      </c>
      <c r="H3307" s="3">
        <f>DC_2018!K3307</f>
        <v>6.7943797672823703</v>
      </c>
      <c r="I3307" s="48">
        <f>IF(F3307=0,0,IF(H3307&gt;DC_2018!$G$11,0,F3307/((DC_2018!$G$11-H3307)*9.92/20.72)))</f>
        <v>0.35366073915104285</v>
      </c>
      <c r="J3307" s="48">
        <f>IF(OR(I3307&lt;Summary!$F$5, I3307=Summary!$F$5), I3307, Summary!$F$5)</f>
        <v>0.35366073915104285</v>
      </c>
      <c r="K3307" s="3">
        <f>[2]Intensity!C3310</f>
        <v>429.66895070482752</v>
      </c>
      <c r="L3307">
        <f>J3307*(DC_2018!$G$11-H3307)*9.92/20.72</f>
        <v>0.40436454772949165</v>
      </c>
      <c r="M3307">
        <f t="shared" si="410"/>
        <v>0</v>
      </c>
      <c r="N3307">
        <f t="shared" si="411"/>
        <v>154.33339263414723</v>
      </c>
      <c r="O3307" s="48">
        <f>IF(M3307=0,0, M3307/(DC_2018!$G$11))</f>
        <v>0</v>
      </c>
      <c r="P3307" s="48">
        <f>IF(OR(O3307&lt;Summary!$G$5, O3307 = Summary!$G$5), O3307, Summary!$G$5)</f>
        <v>0</v>
      </c>
      <c r="Q3307">
        <f>P3307*DC_2018!$G$11</f>
        <v>0</v>
      </c>
      <c r="R3307">
        <f t="shared" si="412"/>
        <v>0.40436454772949165</v>
      </c>
      <c r="S3307">
        <f t="shared" si="413"/>
        <v>0</v>
      </c>
      <c r="T3307">
        <f t="shared" si="414"/>
        <v>0</v>
      </c>
      <c r="U3307">
        <f t="shared" si="415"/>
        <v>154.33339263414723</v>
      </c>
    </row>
    <row r="3308" spans="1:21">
      <c r="A3308">
        <v>5</v>
      </c>
      <c r="B3308">
        <v>18</v>
      </c>
      <c r="C3308">
        <v>18</v>
      </c>
      <c r="D3308" s="47">
        <f>'[4]2018'!P3308</f>
        <v>0</v>
      </c>
      <c r="E3308" s="47">
        <f>'[4]2018'!Q3308</f>
        <v>0</v>
      </c>
      <c r="F3308">
        <f t="shared" si="408"/>
        <v>0</v>
      </c>
      <c r="G3308">
        <f t="shared" si="409"/>
        <v>0</v>
      </c>
      <c r="H3308" s="3">
        <f>DC_2018!K3308</f>
        <v>6.3434197128063108</v>
      </c>
      <c r="I3308" s="48">
        <f>IF(F3308=0,0,IF(H3308&gt;DC_2018!$G$11,0,F3308/((DC_2018!$G$11-H3308)*9.92/20.72)))</f>
        <v>0</v>
      </c>
      <c r="J3308" s="48">
        <f>IF(OR(I3308&lt;Summary!$F$5, I3308=Summary!$F$5), I3308, Summary!$F$5)</f>
        <v>0</v>
      </c>
      <c r="K3308" s="3">
        <f>[2]Intensity!C3311</f>
        <v>429.97047471110176</v>
      </c>
      <c r="L3308">
        <f>J3308*(DC_2018!$G$11-H3308)*9.92/20.72</f>
        <v>0</v>
      </c>
      <c r="M3308">
        <f t="shared" si="410"/>
        <v>0</v>
      </c>
      <c r="N3308">
        <f t="shared" si="411"/>
        <v>0</v>
      </c>
      <c r="O3308" s="48">
        <f>IF(M3308=0,0, M3308/(DC_2018!$G$11))</f>
        <v>0</v>
      </c>
      <c r="P3308" s="48">
        <f>IF(OR(O3308&lt;Summary!$G$5, O3308 = Summary!$G$5), O3308, Summary!$G$5)</f>
        <v>0</v>
      </c>
      <c r="Q3308">
        <f>P3308*DC_2018!$G$11</f>
        <v>0</v>
      </c>
      <c r="R3308">
        <f t="shared" si="412"/>
        <v>0</v>
      </c>
      <c r="S3308">
        <f t="shared" si="413"/>
        <v>0</v>
      </c>
      <c r="T3308">
        <f t="shared" si="414"/>
        <v>0</v>
      </c>
      <c r="U3308">
        <f t="shared" si="415"/>
        <v>0</v>
      </c>
    </row>
    <row r="3309" spans="1:21">
      <c r="A3309">
        <v>5</v>
      </c>
      <c r="B3309">
        <v>18</v>
      </c>
      <c r="C3309">
        <v>19</v>
      </c>
      <c r="D3309" s="47">
        <f>'[4]2018'!P3309</f>
        <v>0</v>
      </c>
      <c r="E3309" s="47">
        <f>'[4]2018'!Q3309</f>
        <v>0</v>
      </c>
      <c r="F3309">
        <f t="shared" si="408"/>
        <v>0</v>
      </c>
      <c r="G3309">
        <f t="shared" si="409"/>
        <v>0</v>
      </c>
      <c r="H3309" s="3">
        <f>DC_2018!K3309</f>
        <v>7.0198598000640953</v>
      </c>
      <c r="I3309" s="48">
        <f>IF(F3309=0,0,IF(H3309&gt;DC_2018!$G$11,0,F3309/((DC_2018!$G$11-H3309)*9.92/20.72)))</f>
        <v>0</v>
      </c>
      <c r="J3309" s="48">
        <f>IF(OR(I3309&lt;Summary!$F$5, I3309=Summary!$F$5), I3309, Summary!$F$5)</f>
        <v>0</v>
      </c>
      <c r="K3309" s="3">
        <f>[2]Intensity!C3312</f>
        <v>428.14858096013808</v>
      </c>
      <c r="L3309">
        <f>J3309*(DC_2018!$G$11-H3309)*9.92/20.72</f>
        <v>0</v>
      </c>
      <c r="M3309">
        <f t="shared" si="410"/>
        <v>0</v>
      </c>
      <c r="N3309">
        <f t="shared" si="411"/>
        <v>0</v>
      </c>
      <c r="O3309" s="48">
        <f>IF(M3309=0,0, M3309/(DC_2018!$G$11))</f>
        <v>0</v>
      </c>
      <c r="P3309" s="48">
        <f>IF(OR(O3309&lt;Summary!$G$5, O3309 = Summary!$G$5), O3309, Summary!$G$5)</f>
        <v>0</v>
      </c>
      <c r="Q3309">
        <f>P3309*DC_2018!$G$11</f>
        <v>0</v>
      </c>
      <c r="R3309">
        <f t="shared" si="412"/>
        <v>0</v>
      </c>
      <c r="S3309">
        <f t="shared" si="413"/>
        <v>0</v>
      </c>
      <c r="T3309">
        <f t="shared" si="414"/>
        <v>0</v>
      </c>
      <c r="U3309">
        <f t="shared" si="415"/>
        <v>0</v>
      </c>
    </row>
    <row r="3310" spans="1:21">
      <c r="A3310">
        <v>5</v>
      </c>
      <c r="B3310">
        <v>18</v>
      </c>
      <c r="C3310">
        <v>20</v>
      </c>
      <c r="D3310" s="47">
        <f>'[4]2018'!P3310</f>
        <v>0</v>
      </c>
      <c r="E3310" s="47">
        <f>'[4]2018'!Q3310</f>
        <v>0</v>
      </c>
      <c r="F3310">
        <f t="shared" si="408"/>
        <v>0</v>
      </c>
      <c r="G3310">
        <f t="shared" si="409"/>
        <v>0</v>
      </c>
      <c r="H3310" s="3">
        <f>DC_2018!K3310</f>
        <v>6.602304189946536</v>
      </c>
      <c r="I3310" s="48">
        <f>IF(F3310=0,0,IF(H3310&gt;DC_2018!$G$11,0,F3310/((DC_2018!$G$11-H3310)*9.92/20.72)))</f>
        <v>0</v>
      </c>
      <c r="J3310" s="48">
        <f>IF(OR(I3310&lt;Summary!$F$5, I3310=Summary!$F$5), I3310, Summary!$F$5)</f>
        <v>0</v>
      </c>
      <c r="K3310" s="3">
        <f>[2]Intensity!C3313</f>
        <v>414.0921016563704</v>
      </c>
      <c r="L3310">
        <f>J3310*(DC_2018!$G$11-H3310)*9.92/20.72</f>
        <v>0</v>
      </c>
      <c r="M3310">
        <f t="shared" si="410"/>
        <v>0</v>
      </c>
      <c r="N3310">
        <f t="shared" si="411"/>
        <v>0</v>
      </c>
      <c r="O3310" s="48">
        <f>IF(M3310=0,0, M3310/(DC_2018!$G$11))</f>
        <v>0</v>
      </c>
      <c r="P3310" s="48">
        <f>IF(OR(O3310&lt;Summary!$G$5, O3310 = Summary!$G$5), O3310, Summary!$G$5)</f>
        <v>0</v>
      </c>
      <c r="Q3310">
        <f>P3310*DC_2018!$G$11</f>
        <v>0</v>
      </c>
      <c r="R3310">
        <f t="shared" si="412"/>
        <v>0</v>
      </c>
      <c r="S3310">
        <f t="shared" si="413"/>
        <v>0</v>
      </c>
      <c r="T3310">
        <f t="shared" si="414"/>
        <v>0</v>
      </c>
      <c r="U3310">
        <f t="shared" si="415"/>
        <v>0</v>
      </c>
    </row>
    <row r="3311" spans="1:21">
      <c r="A3311">
        <v>5</v>
      </c>
      <c r="B3311">
        <v>18</v>
      </c>
      <c r="C3311">
        <v>21</v>
      </c>
      <c r="D3311" s="47">
        <f>'[4]2018'!P3311</f>
        <v>0</v>
      </c>
      <c r="E3311" s="47">
        <f>'[4]2018'!Q3311</f>
        <v>0</v>
      </c>
      <c r="F3311">
        <f t="shared" si="408"/>
        <v>0</v>
      </c>
      <c r="G3311">
        <f t="shared" si="409"/>
        <v>0</v>
      </c>
      <c r="H3311" s="3">
        <f>DC_2018!K3311</f>
        <v>5.8340018806713907</v>
      </c>
      <c r="I3311" s="48">
        <f>IF(F3311=0,0,IF(H3311&gt;DC_2018!$G$11,0,F3311/((DC_2018!$G$11-H3311)*9.92/20.72)))</f>
        <v>0</v>
      </c>
      <c r="J3311" s="48">
        <f>IF(OR(I3311&lt;Summary!$F$5, I3311=Summary!$F$5), I3311, Summary!$F$5)</f>
        <v>0</v>
      </c>
      <c r="K3311" s="3">
        <f>[2]Intensity!C3314</f>
        <v>392.14326453419102</v>
      </c>
      <c r="L3311">
        <f>J3311*(DC_2018!$G$11-H3311)*9.92/20.72</f>
        <v>0</v>
      </c>
      <c r="M3311">
        <f t="shared" si="410"/>
        <v>0</v>
      </c>
      <c r="N3311">
        <f t="shared" si="411"/>
        <v>0</v>
      </c>
      <c r="O3311" s="48">
        <f>IF(M3311=0,0, M3311/(DC_2018!$G$11))</f>
        <v>0</v>
      </c>
      <c r="P3311" s="48">
        <f>IF(OR(O3311&lt;Summary!$G$5, O3311 = Summary!$G$5), O3311, Summary!$G$5)</f>
        <v>0</v>
      </c>
      <c r="Q3311">
        <f>P3311*DC_2018!$G$11</f>
        <v>0</v>
      </c>
      <c r="R3311">
        <f t="shared" si="412"/>
        <v>0</v>
      </c>
      <c r="S3311">
        <f t="shared" si="413"/>
        <v>0</v>
      </c>
      <c r="T3311">
        <f t="shared" si="414"/>
        <v>0</v>
      </c>
      <c r="U3311">
        <f t="shared" si="415"/>
        <v>0</v>
      </c>
    </row>
    <row r="3312" spans="1:21">
      <c r="A3312">
        <v>5</v>
      </c>
      <c r="B3312">
        <v>18</v>
      </c>
      <c r="C3312">
        <v>22</v>
      </c>
      <c r="D3312" s="47">
        <f>'[4]2018'!P3312</f>
        <v>12.201941182279418</v>
      </c>
      <c r="E3312" s="47">
        <f>'[4]2018'!Q3312</f>
        <v>0</v>
      </c>
      <c r="F3312">
        <f t="shared" si="408"/>
        <v>12.201941182279418</v>
      </c>
      <c r="G3312">
        <f t="shared" si="409"/>
        <v>11.000000000000002</v>
      </c>
      <c r="H3312" s="3">
        <f>DC_2018!K3312</f>
        <v>4.2472905734047046</v>
      </c>
      <c r="I3312" s="48">
        <f>IF(F3312=0,0,IF(H3312&gt;DC_2018!$G$11,0,F3312/((DC_2018!$G$11-H3312)*9.92/20.72)))</f>
        <v>5.1641338892791016</v>
      </c>
      <c r="J3312" s="48">
        <f>IF(OR(I3312&lt;Summary!$F$5, I3312=Summary!$F$5), I3312, Summary!$F$5)</f>
        <v>5.1641338892791016</v>
      </c>
      <c r="K3312" s="3">
        <f>[2]Intensity!C3315</f>
        <v>380.13646773258824</v>
      </c>
      <c r="L3312">
        <f>J3312*(DC_2018!$G$11-H3312)*9.92/20.72</f>
        <v>12.201941182279416</v>
      </c>
      <c r="M3312">
        <f t="shared" si="410"/>
        <v>0</v>
      </c>
      <c r="N3312">
        <f t="shared" si="411"/>
        <v>4504.1814675074256</v>
      </c>
      <c r="O3312" s="48">
        <f>IF(M3312=0,0, M3312/(DC_2018!$G$11))</f>
        <v>0</v>
      </c>
      <c r="P3312" s="48">
        <f>IF(OR(O3312&lt;Summary!$G$5, O3312 = Summary!$G$5), O3312, Summary!$G$5)</f>
        <v>0</v>
      </c>
      <c r="Q3312">
        <f>P3312*DC_2018!$G$11</f>
        <v>0</v>
      </c>
      <c r="R3312">
        <f t="shared" si="412"/>
        <v>12.201941182279416</v>
      </c>
      <c r="S3312">
        <f t="shared" si="413"/>
        <v>0</v>
      </c>
      <c r="T3312">
        <f t="shared" si="414"/>
        <v>0</v>
      </c>
      <c r="U3312">
        <f t="shared" si="415"/>
        <v>4504.1814675074256</v>
      </c>
    </row>
    <row r="3313" spans="1:21">
      <c r="A3313">
        <v>5</v>
      </c>
      <c r="B3313">
        <v>18</v>
      </c>
      <c r="C3313">
        <v>23</v>
      </c>
      <c r="D3313" s="47">
        <f>'[4]2018'!P3313</f>
        <v>162.23650213909153</v>
      </c>
      <c r="E3313" s="47">
        <f>'[4]2018'!Q3313</f>
        <v>0</v>
      </c>
      <c r="F3313">
        <f t="shared" si="408"/>
        <v>162.23650213909153</v>
      </c>
      <c r="G3313">
        <f t="shared" si="409"/>
        <v>11</v>
      </c>
      <c r="H3313" s="3">
        <f>DC_2018!K3313</f>
        <v>3.9310689805235848</v>
      </c>
      <c r="I3313" s="48">
        <f>IF(F3313=0,0,IF(H3313&gt;DC_2018!$G$11,0,F3313/((DC_2018!$G$11-H3313)*9.92/20.72)))</f>
        <v>64.527568221922962</v>
      </c>
      <c r="J3313" s="48">
        <f>IF(OR(I3313&lt;Summary!$F$5, I3313=Summary!$F$5), I3313, Summary!$F$5)</f>
        <v>64.527568221922962</v>
      </c>
      <c r="K3313" s="3">
        <f>[2]Intensity!C3316</f>
        <v>377.237792519018</v>
      </c>
      <c r="L3313">
        <f>J3313*(DC_2018!$G$11-H3313)*9.92/20.72</f>
        <v>162.23650213909153</v>
      </c>
      <c r="M3313">
        <f t="shared" si="410"/>
        <v>0</v>
      </c>
      <c r="N3313">
        <f t="shared" si="411"/>
        <v>59417.138409427826</v>
      </c>
      <c r="O3313" s="48">
        <f>IF(M3313=0,0, M3313/(DC_2018!$G$11))</f>
        <v>0</v>
      </c>
      <c r="P3313" s="48">
        <f>IF(OR(O3313&lt;Summary!$G$5, O3313 = Summary!$G$5), O3313, Summary!$G$5)</f>
        <v>0</v>
      </c>
      <c r="Q3313">
        <f>P3313*DC_2018!$G$11</f>
        <v>0</v>
      </c>
      <c r="R3313">
        <f t="shared" si="412"/>
        <v>162.23650213909153</v>
      </c>
      <c r="S3313">
        <f t="shared" si="413"/>
        <v>0</v>
      </c>
      <c r="T3313">
        <f t="shared" si="414"/>
        <v>0</v>
      </c>
      <c r="U3313">
        <f t="shared" si="415"/>
        <v>59417.138409427826</v>
      </c>
    </row>
    <row r="3314" spans="1:21">
      <c r="A3314">
        <v>5</v>
      </c>
      <c r="B3314">
        <v>19</v>
      </c>
      <c r="C3314">
        <v>0</v>
      </c>
      <c r="D3314" s="47">
        <f>'[4]2018'!P3314</f>
        <v>0.23250007629391667</v>
      </c>
      <c r="E3314" s="47">
        <f>'[4]2018'!Q3314</f>
        <v>0</v>
      </c>
      <c r="F3314">
        <f t="shared" si="408"/>
        <v>0.23250007629391667</v>
      </c>
      <c r="G3314">
        <f t="shared" si="409"/>
        <v>10.999999999999998</v>
      </c>
      <c r="H3314" s="3">
        <f>DC_2018!K3314</f>
        <v>3.2034015647987424</v>
      </c>
      <c r="I3314" s="48">
        <f>IF(F3314=0,0,IF(H3314&gt;DC_2018!$G$11,0,F3314/((DC_2018!$G$11-H3314)*9.92/20.72)))</f>
        <v>8.1219859695025182E-2</v>
      </c>
      <c r="J3314" s="48">
        <f>IF(OR(I3314&lt;Summary!$F$5, I3314=Summary!$F$5), I3314, Summary!$F$5)</f>
        <v>8.1219859695025182E-2</v>
      </c>
      <c r="K3314" s="3">
        <f>[2]Intensity!C3317</f>
        <v>368.48948886219767</v>
      </c>
      <c r="L3314">
        <f>J3314*(DC_2018!$G$11-H3314)*9.92/20.72</f>
        <v>0.23250007629391667</v>
      </c>
      <c r="M3314">
        <f t="shared" si="410"/>
        <v>0</v>
      </c>
      <c r="N3314">
        <f t="shared" si="411"/>
        <v>83.11633343473423</v>
      </c>
      <c r="O3314" s="48">
        <f>IF(M3314=0,0, M3314/(DC_2018!$G$11))</f>
        <v>0</v>
      </c>
      <c r="P3314" s="48">
        <f>IF(OR(O3314&lt;Summary!$G$5, O3314 = Summary!$G$5), O3314, Summary!$G$5)</f>
        <v>0</v>
      </c>
      <c r="Q3314">
        <f>P3314*DC_2018!$G$11</f>
        <v>0</v>
      </c>
      <c r="R3314">
        <f t="shared" si="412"/>
        <v>0.23250007629391667</v>
      </c>
      <c r="S3314">
        <f t="shared" si="413"/>
        <v>0</v>
      </c>
      <c r="T3314">
        <f t="shared" si="414"/>
        <v>0</v>
      </c>
      <c r="U3314">
        <f t="shared" si="415"/>
        <v>83.11633343473423</v>
      </c>
    </row>
    <row r="3315" spans="1:21">
      <c r="A3315">
        <v>5</v>
      </c>
      <c r="B3315">
        <v>19</v>
      </c>
      <c r="C3315">
        <v>1</v>
      </c>
      <c r="D3315" s="47">
        <f>'[4]2018'!P3315</f>
        <v>0</v>
      </c>
      <c r="E3315" s="47">
        <f>'[4]2018'!Q3315</f>
        <v>0</v>
      </c>
      <c r="F3315">
        <f t="shared" si="408"/>
        <v>0</v>
      </c>
      <c r="G3315">
        <f t="shared" si="409"/>
        <v>0</v>
      </c>
      <c r="H3315" s="3">
        <f>DC_2018!K3315</f>
        <v>2.7941970657845241</v>
      </c>
      <c r="I3315" s="48">
        <f>IF(F3315=0,0,IF(H3315&gt;DC_2018!$G$11,0,F3315/((DC_2018!$G$11-H3315)*9.92/20.72)))</f>
        <v>0</v>
      </c>
      <c r="J3315" s="48">
        <f>IF(OR(I3315&lt;Summary!$F$5, I3315=Summary!$F$5), I3315, Summary!$F$5)</f>
        <v>0</v>
      </c>
      <c r="K3315" s="3">
        <f>[2]Intensity!C3318</f>
        <v>369.57114643496175</v>
      </c>
      <c r="L3315">
        <f>J3315*(DC_2018!$G$11-H3315)*9.92/20.72</f>
        <v>0</v>
      </c>
      <c r="M3315">
        <f t="shared" si="410"/>
        <v>0</v>
      </c>
      <c r="N3315">
        <f t="shared" si="411"/>
        <v>0</v>
      </c>
      <c r="O3315" s="48">
        <f>IF(M3315=0,0, M3315/(DC_2018!$G$11))</f>
        <v>0</v>
      </c>
      <c r="P3315" s="48">
        <f>IF(OR(O3315&lt;Summary!$G$5, O3315 = Summary!$G$5), O3315, Summary!$G$5)</f>
        <v>0</v>
      </c>
      <c r="Q3315">
        <f>P3315*DC_2018!$G$11</f>
        <v>0</v>
      </c>
      <c r="R3315">
        <f t="shared" si="412"/>
        <v>0</v>
      </c>
      <c r="S3315">
        <f t="shared" si="413"/>
        <v>0</v>
      </c>
      <c r="T3315">
        <f t="shared" si="414"/>
        <v>0</v>
      </c>
      <c r="U3315">
        <f t="shared" si="415"/>
        <v>0</v>
      </c>
    </row>
    <row r="3316" spans="1:21">
      <c r="A3316">
        <v>5</v>
      </c>
      <c r="B3316">
        <v>19</v>
      </c>
      <c r="C3316">
        <v>2</v>
      </c>
      <c r="D3316" s="47">
        <f>'[4]2018'!P3316</f>
        <v>0</v>
      </c>
      <c r="E3316" s="47">
        <f>'[4]2018'!Q3316</f>
        <v>0</v>
      </c>
      <c r="F3316">
        <f t="shared" si="408"/>
        <v>0</v>
      </c>
      <c r="G3316">
        <f t="shared" si="409"/>
        <v>0</v>
      </c>
      <c r="H3316" s="3">
        <f>DC_2018!K3316</f>
        <v>2.7106859437645552</v>
      </c>
      <c r="I3316" s="48">
        <f>IF(F3316=0,0,IF(H3316&gt;DC_2018!$G$11,0,F3316/((DC_2018!$G$11-H3316)*9.92/20.72)))</f>
        <v>0</v>
      </c>
      <c r="J3316" s="48">
        <f>IF(OR(I3316&lt;Summary!$F$5, I3316=Summary!$F$5), I3316, Summary!$F$5)</f>
        <v>0</v>
      </c>
      <c r="K3316" s="3">
        <f>[2]Intensity!C3319</f>
        <v>379.21042569863084</v>
      </c>
      <c r="L3316">
        <f>J3316*(DC_2018!$G$11-H3316)*9.92/20.72</f>
        <v>0</v>
      </c>
      <c r="M3316">
        <f t="shared" si="410"/>
        <v>0</v>
      </c>
      <c r="N3316">
        <f t="shared" si="411"/>
        <v>0</v>
      </c>
      <c r="O3316" s="48">
        <f>IF(M3316=0,0, M3316/(DC_2018!$G$11))</f>
        <v>0</v>
      </c>
      <c r="P3316" s="48">
        <f>IF(OR(O3316&lt;Summary!$G$5, O3316 = Summary!$G$5), O3316, Summary!$G$5)</f>
        <v>0</v>
      </c>
      <c r="Q3316">
        <f>P3316*DC_2018!$G$11</f>
        <v>0</v>
      </c>
      <c r="R3316">
        <f t="shared" si="412"/>
        <v>0</v>
      </c>
      <c r="S3316">
        <f t="shared" si="413"/>
        <v>0</v>
      </c>
      <c r="T3316">
        <f t="shared" si="414"/>
        <v>0</v>
      </c>
      <c r="U3316">
        <f t="shared" si="415"/>
        <v>0</v>
      </c>
    </row>
    <row r="3317" spans="1:21">
      <c r="A3317">
        <v>5</v>
      </c>
      <c r="B3317">
        <v>19</v>
      </c>
      <c r="C3317">
        <v>3</v>
      </c>
      <c r="D3317" s="47">
        <f>'[4]2018'!P3317</f>
        <v>0</v>
      </c>
      <c r="E3317" s="47">
        <f>'[4]2018'!Q3317</f>
        <v>0</v>
      </c>
      <c r="F3317">
        <f t="shared" si="408"/>
        <v>0</v>
      </c>
      <c r="G3317">
        <f t="shared" si="409"/>
        <v>0</v>
      </c>
      <c r="H3317" s="3">
        <f>DC_2018!K3317</f>
        <v>2.6772814994012091</v>
      </c>
      <c r="I3317" s="48">
        <f>IF(F3317=0,0,IF(H3317&gt;DC_2018!$G$11,0,F3317/((DC_2018!$G$11-H3317)*9.92/20.72)))</f>
        <v>0</v>
      </c>
      <c r="J3317" s="48">
        <f>IF(OR(I3317&lt;Summary!$F$5, I3317=Summary!$F$5), I3317, Summary!$F$5)</f>
        <v>0</v>
      </c>
      <c r="K3317" s="3">
        <f>[2]Intensity!C3320</f>
        <v>389.29775291861336</v>
      </c>
      <c r="L3317">
        <f>J3317*(DC_2018!$G$11-H3317)*9.92/20.72</f>
        <v>0</v>
      </c>
      <c r="M3317">
        <f t="shared" si="410"/>
        <v>0</v>
      </c>
      <c r="N3317">
        <f t="shared" si="411"/>
        <v>0</v>
      </c>
      <c r="O3317" s="48">
        <f>IF(M3317=0,0, M3317/(DC_2018!$G$11))</f>
        <v>0</v>
      </c>
      <c r="P3317" s="48">
        <f>IF(OR(O3317&lt;Summary!$G$5, O3317 = Summary!$G$5), O3317, Summary!$G$5)</f>
        <v>0</v>
      </c>
      <c r="Q3317">
        <f>P3317*DC_2018!$G$11</f>
        <v>0</v>
      </c>
      <c r="R3317">
        <f t="shared" si="412"/>
        <v>0</v>
      </c>
      <c r="S3317">
        <f t="shared" si="413"/>
        <v>0</v>
      </c>
      <c r="T3317">
        <f t="shared" si="414"/>
        <v>0</v>
      </c>
      <c r="U3317">
        <f t="shared" si="415"/>
        <v>0</v>
      </c>
    </row>
    <row r="3318" spans="1:21">
      <c r="A3318">
        <v>5</v>
      </c>
      <c r="B3318">
        <v>19</v>
      </c>
      <c r="C3318">
        <v>4</v>
      </c>
      <c r="D3318" s="47">
        <f>'[4]2018'!P3318</f>
        <v>0</v>
      </c>
      <c r="E3318" s="47">
        <f>'[4]2018'!Q3318</f>
        <v>0</v>
      </c>
      <c r="F3318">
        <f t="shared" si="408"/>
        <v>0</v>
      </c>
      <c r="G3318">
        <f t="shared" si="409"/>
        <v>0</v>
      </c>
      <c r="H3318" s="3">
        <f>DC_2018!K3318</f>
        <v>2.6355259328368517</v>
      </c>
      <c r="I3318" s="48">
        <f>IF(F3318=0,0,IF(H3318&gt;DC_2018!$G$11,0,F3318/((DC_2018!$G$11-H3318)*9.92/20.72)))</f>
        <v>0</v>
      </c>
      <c r="J3318" s="48">
        <f>IF(OR(I3318&lt;Summary!$F$5, I3318=Summary!$F$5), I3318, Summary!$F$5)</f>
        <v>0</v>
      </c>
      <c r="K3318" s="3">
        <f>[2]Intensity!C3321</f>
        <v>403.83180671495563</v>
      </c>
      <c r="L3318">
        <f>J3318*(DC_2018!$G$11-H3318)*9.92/20.72</f>
        <v>0</v>
      </c>
      <c r="M3318">
        <f t="shared" si="410"/>
        <v>0</v>
      </c>
      <c r="N3318">
        <f t="shared" si="411"/>
        <v>0</v>
      </c>
      <c r="O3318" s="48">
        <f>IF(M3318=0,0, M3318/(DC_2018!$G$11))</f>
        <v>0</v>
      </c>
      <c r="P3318" s="48">
        <f>IF(OR(O3318&lt;Summary!$G$5, O3318 = Summary!$G$5), O3318, Summary!$G$5)</f>
        <v>0</v>
      </c>
      <c r="Q3318">
        <f>P3318*DC_2018!$G$11</f>
        <v>0</v>
      </c>
      <c r="R3318">
        <f t="shared" si="412"/>
        <v>0</v>
      </c>
      <c r="S3318">
        <f t="shared" si="413"/>
        <v>0</v>
      </c>
      <c r="T3318">
        <f t="shared" si="414"/>
        <v>0</v>
      </c>
      <c r="U3318">
        <f t="shared" si="415"/>
        <v>0</v>
      </c>
    </row>
    <row r="3319" spans="1:21">
      <c r="A3319">
        <v>5</v>
      </c>
      <c r="B3319">
        <v>19</v>
      </c>
      <c r="C3319">
        <v>5</v>
      </c>
      <c r="D3319" s="47">
        <f>'[4]2018'!P3319</f>
        <v>0</v>
      </c>
      <c r="E3319" s="47">
        <f>'[4]2018'!Q3319</f>
        <v>0</v>
      </c>
      <c r="F3319">
        <f t="shared" si="408"/>
        <v>0</v>
      </c>
      <c r="G3319">
        <f t="shared" si="409"/>
        <v>0</v>
      </c>
      <c r="H3319" s="3">
        <f>DC_2018!K3319</f>
        <v>2.7774948436092748</v>
      </c>
      <c r="I3319" s="48">
        <f>IF(F3319=0,0,IF(H3319&gt;DC_2018!$G$11,0,F3319/((DC_2018!$G$11-H3319)*9.92/20.72)))</f>
        <v>0</v>
      </c>
      <c r="J3319" s="48">
        <f>IF(OR(I3319&lt;Summary!$F$5, I3319=Summary!$F$5), I3319, Summary!$F$5)</f>
        <v>0</v>
      </c>
      <c r="K3319" s="3">
        <f>[2]Intensity!C3322</f>
        <v>419.35773086534937</v>
      </c>
      <c r="L3319">
        <f>J3319*(DC_2018!$G$11-H3319)*9.92/20.72</f>
        <v>0</v>
      </c>
      <c r="M3319">
        <f t="shared" si="410"/>
        <v>0</v>
      </c>
      <c r="N3319">
        <f t="shared" si="411"/>
        <v>0</v>
      </c>
      <c r="O3319" s="48">
        <f>IF(M3319=0,0, M3319/(DC_2018!$G$11))</f>
        <v>0</v>
      </c>
      <c r="P3319" s="48">
        <f>IF(OR(O3319&lt;Summary!$G$5, O3319 = Summary!$G$5), O3319, Summary!$G$5)</f>
        <v>0</v>
      </c>
      <c r="Q3319">
        <f>P3319*DC_2018!$G$11</f>
        <v>0</v>
      </c>
      <c r="R3319">
        <f t="shared" si="412"/>
        <v>0</v>
      </c>
      <c r="S3319">
        <f t="shared" si="413"/>
        <v>0</v>
      </c>
      <c r="T3319">
        <f t="shared" si="414"/>
        <v>0</v>
      </c>
      <c r="U3319">
        <f t="shared" si="415"/>
        <v>0</v>
      </c>
    </row>
    <row r="3320" spans="1:21">
      <c r="A3320">
        <v>5</v>
      </c>
      <c r="B3320">
        <v>19</v>
      </c>
      <c r="C3320">
        <v>6</v>
      </c>
      <c r="D3320" s="47">
        <f>'[4]2018'!P3320</f>
        <v>0</v>
      </c>
      <c r="E3320" s="47">
        <f>'[4]2018'!Q3320</f>
        <v>14.059999583333331</v>
      </c>
      <c r="F3320">
        <f t="shared" si="408"/>
        <v>14.059999583333331</v>
      </c>
      <c r="G3320">
        <f t="shared" si="409"/>
        <v>48</v>
      </c>
      <c r="H3320" s="3">
        <f>DC_2018!K3320</f>
        <v>4.2806950288635246</v>
      </c>
      <c r="I3320" s="48">
        <f>IF(F3320=0,0,IF(H3320&gt;DC_2018!$G$11,0,F3320/((DC_2018!$G$11-H3320)*9.92/20.72)))</f>
        <v>5.9910563754920201</v>
      </c>
      <c r="J3320" s="48">
        <f>IF(OR(I3320&lt;Summary!$F$5, I3320=Summary!$F$5), I3320, Summary!$F$5)</f>
        <v>5.9910563754920201</v>
      </c>
      <c r="K3320" s="3">
        <f>[2]Intensity!C3323</f>
        <v>433.25282425660089</v>
      </c>
      <c r="L3320">
        <f>J3320*(DC_2018!$G$11-H3320)*9.92/20.72</f>
        <v>14.059999583333333</v>
      </c>
      <c r="M3320">
        <f t="shared" si="410"/>
        <v>0</v>
      </c>
      <c r="N3320">
        <f t="shared" si="411"/>
        <v>5416.6545485257984</v>
      </c>
      <c r="O3320" s="48">
        <f>IF(M3320=0,0, M3320/(DC_2018!$G$11))</f>
        <v>0</v>
      </c>
      <c r="P3320" s="48">
        <f>IF(OR(O3320&lt;Summary!$G$5, O3320 = Summary!$G$5), O3320, Summary!$G$5)</f>
        <v>0</v>
      </c>
      <c r="Q3320">
        <f>P3320*DC_2018!$G$11</f>
        <v>0</v>
      </c>
      <c r="R3320">
        <f t="shared" si="412"/>
        <v>14.059999583333333</v>
      </c>
      <c r="S3320">
        <f t="shared" si="413"/>
        <v>0</v>
      </c>
      <c r="T3320">
        <f t="shared" si="414"/>
        <v>0</v>
      </c>
      <c r="U3320">
        <f t="shared" si="415"/>
        <v>5416.6545485257984</v>
      </c>
    </row>
    <row r="3321" spans="1:21">
      <c r="A3321">
        <v>5</v>
      </c>
      <c r="B3321">
        <v>19</v>
      </c>
      <c r="C3321">
        <v>7</v>
      </c>
      <c r="D3321" s="47">
        <f>'[4]2018'!P3321</f>
        <v>13.584166571299226</v>
      </c>
      <c r="E3321" s="47">
        <f>'[4]2018'!Q3321</f>
        <v>187.49785808234341</v>
      </c>
      <c r="F3321">
        <f t="shared" si="408"/>
        <v>201.08202465364263</v>
      </c>
      <c r="G3321">
        <f t="shared" si="409"/>
        <v>45.500452046850988</v>
      </c>
      <c r="H3321" s="3">
        <f>DC_2018!K3321</f>
        <v>5.8340018806713907</v>
      </c>
      <c r="I3321" s="48">
        <f>IF(F3321=0,0,IF(H3321&gt;DC_2018!$G$11,0,F3321/((DC_2018!$G$11-H3321)*9.92/20.72)))</f>
        <v>125.42828466026788</v>
      </c>
      <c r="J3321" s="48">
        <f>IF(OR(I3321&lt;Summary!$F$5, I3321=Summary!$F$5), I3321, Summary!$F$5)</f>
        <v>125.42828466026788</v>
      </c>
      <c r="K3321" s="3">
        <f>[2]Intensity!C3324</f>
        <v>438.92574600289811</v>
      </c>
      <c r="L3321">
        <f>J3321*(DC_2018!$G$11-H3321)*9.92/20.72</f>
        <v>201.08202465364263</v>
      </c>
      <c r="M3321">
        <f t="shared" si="410"/>
        <v>0</v>
      </c>
      <c r="N3321">
        <f t="shared" si="411"/>
        <v>79110.754658636477</v>
      </c>
      <c r="O3321" s="48">
        <f>IF(M3321=0,0, M3321/(DC_2018!$G$11))</f>
        <v>0</v>
      </c>
      <c r="P3321" s="48">
        <f>IF(OR(O3321&lt;Summary!$G$5, O3321 = Summary!$G$5), O3321, Summary!$G$5)</f>
        <v>0</v>
      </c>
      <c r="Q3321">
        <f>P3321*DC_2018!$G$11</f>
        <v>0</v>
      </c>
      <c r="R3321">
        <f t="shared" si="412"/>
        <v>201.08202465364263</v>
      </c>
      <c r="S3321">
        <f t="shared" si="413"/>
        <v>0</v>
      </c>
      <c r="T3321">
        <f t="shared" si="414"/>
        <v>0</v>
      </c>
      <c r="U3321">
        <f t="shared" si="415"/>
        <v>79110.754658636477</v>
      </c>
    </row>
    <row r="3322" spans="1:21">
      <c r="A3322">
        <v>5</v>
      </c>
      <c r="B3322">
        <v>19</v>
      </c>
      <c r="C3322">
        <v>8</v>
      </c>
      <c r="D3322" s="47">
        <f>'[4]2018'!P3322</f>
        <v>27.76666657129924</v>
      </c>
      <c r="E3322" s="47">
        <f>'[4]2018'!Q3322</f>
        <v>365.90216966142066</v>
      </c>
      <c r="F3322">
        <f t="shared" si="408"/>
        <v>393.66883623271991</v>
      </c>
      <c r="G3322">
        <f t="shared" si="409"/>
        <v>45.390276881021038</v>
      </c>
      <c r="H3322" s="3">
        <f>DC_2018!K3322</f>
        <v>6.5104419568504746</v>
      </c>
      <c r="I3322" s="48">
        <f>IF(F3322=0,0,IF(H3322&gt;DC_2018!$G$11,0,F3322/((DC_2018!$G$11-H3322)*9.92/20.72)))</f>
        <v>307.72017926899218</v>
      </c>
      <c r="J3322" s="48">
        <f>IF(OR(I3322&lt;Summary!$F$5, I3322=Summary!$F$5), I3322, Summary!$F$5)</f>
        <v>288</v>
      </c>
      <c r="K3322" s="3">
        <f>[2]Intensity!C3325</f>
        <v>437.35571009395358</v>
      </c>
      <c r="L3322">
        <f>J3322*(DC_2018!$G$11-H3322)*9.92/20.72</f>
        <v>368.44065639229876</v>
      </c>
      <c r="M3322">
        <f t="shared" si="410"/>
        <v>25.228179840421149</v>
      </c>
      <c r="N3322">
        <f t="shared" si="411"/>
        <v>144416.00149606462</v>
      </c>
      <c r="O3322" s="48">
        <f>IF(M3322=0,0, M3322/(DC_2018!$G$11))</f>
        <v>2.7474061828802365</v>
      </c>
      <c r="P3322" s="48">
        <f>IF(OR(O3322&lt;Summary!$G$5, O3322 = Summary!$G$5), O3322, Summary!$G$5)</f>
        <v>0</v>
      </c>
      <c r="Q3322">
        <f>P3322*DC_2018!$G$11</f>
        <v>0</v>
      </c>
      <c r="R3322">
        <f t="shared" si="412"/>
        <v>368.44065639229876</v>
      </c>
      <c r="S3322">
        <f t="shared" si="413"/>
        <v>25.228179840421149</v>
      </c>
      <c r="T3322">
        <f t="shared" si="414"/>
        <v>0</v>
      </c>
      <c r="U3322">
        <f t="shared" si="415"/>
        <v>144416.00149606462</v>
      </c>
    </row>
    <row r="3323" spans="1:21">
      <c r="A3323">
        <v>5</v>
      </c>
      <c r="B3323">
        <v>19</v>
      </c>
      <c r="C3323">
        <v>9</v>
      </c>
      <c r="D3323" s="47">
        <f>'[4]2018'!P3323</f>
        <v>20.124999999999996</v>
      </c>
      <c r="E3323" s="47">
        <f>'[4]2018'!Q3323</f>
        <v>239.88138449884948</v>
      </c>
      <c r="F3323">
        <f t="shared" si="408"/>
        <v>260.00638449884946</v>
      </c>
      <c r="G3323">
        <f t="shared" si="409"/>
        <v>45.136128016874551</v>
      </c>
      <c r="H3323" s="3">
        <f>DC_2018!K3323</f>
        <v>6.9446997891246749</v>
      </c>
      <c r="I3323" s="48">
        <f>IF(F3323=0,0,IF(H3323&gt;DC_2018!$G$11,0,F3323/((DC_2018!$G$11-H3323)*9.92/20.72)))</f>
        <v>242.67895881107495</v>
      </c>
      <c r="J3323" s="48">
        <f>IF(OR(I3323&lt;Summary!$F$5, I3323=Summary!$F$5), I3323, Summary!$F$5)</f>
        <v>242.67895881107495</v>
      </c>
      <c r="K3323" s="3">
        <f>[2]Intensity!C3326</f>
        <v>435.03827723840084</v>
      </c>
      <c r="L3323">
        <f>J3323*(DC_2018!$G$11-H3323)*9.92/20.72</f>
        <v>260.00638449884946</v>
      </c>
      <c r="M3323">
        <f t="shared" si="410"/>
        <v>0</v>
      </c>
      <c r="N3323">
        <f t="shared" si="411"/>
        <v>101377.04812741994</v>
      </c>
      <c r="O3323" s="48">
        <f>IF(M3323=0,0, M3323/(DC_2018!$G$11))</f>
        <v>0</v>
      </c>
      <c r="P3323" s="48">
        <f>IF(OR(O3323&lt;Summary!$G$5, O3323 = Summary!$G$5), O3323, Summary!$G$5)</f>
        <v>0</v>
      </c>
      <c r="Q3323">
        <f>P3323*DC_2018!$G$11</f>
        <v>0</v>
      </c>
      <c r="R3323">
        <f t="shared" si="412"/>
        <v>260.00638449884946</v>
      </c>
      <c r="S3323">
        <f t="shared" si="413"/>
        <v>0</v>
      </c>
      <c r="T3323">
        <f t="shared" si="414"/>
        <v>0</v>
      </c>
      <c r="U3323">
        <f t="shared" si="415"/>
        <v>101377.04812741994</v>
      </c>
    </row>
    <row r="3324" spans="1:21">
      <c r="A3324">
        <v>5</v>
      </c>
      <c r="B3324">
        <v>19</v>
      </c>
      <c r="C3324">
        <v>10</v>
      </c>
      <c r="D3324" s="47">
        <f>'[4]2018'!P3324</f>
        <v>16.104100296832975</v>
      </c>
      <c r="E3324" s="47">
        <f>'[4]2018'!Q3324</f>
        <v>77.782686359669</v>
      </c>
      <c r="F3324">
        <f t="shared" si="408"/>
        <v>93.886786656501982</v>
      </c>
      <c r="G3324">
        <f t="shared" si="409"/>
        <v>41.653508313551853</v>
      </c>
      <c r="H3324" s="3">
        <f>DC_2018!K3324</f>
        <v>7.1033709220804999</v>
      </c>
      <c r="I3324" s="48">
        <f>IF(F3324=0,0,IF(H3324&gt;DC_2018!$G$11,0,F3324/((DC_2018!$G$11-H3324)*9.92/20.72)))</f>
        <v>94.317391982148422</v>
      </c>
      <c r="J3324" s="48">
        <f>IF(OR(I3324&lt;Summary!$F$5, I3324=Summary!$F$5), I3324, Summary!$F$5)</f>
        <v>94.317391982148422</v>
      </c>
      <c r="K3324" s="3">
        <f>[2]Intensity!C3327</f>
        <v>430.21635273115555</v>
      </c>
      <c r="L3324">
        <f>J3324*(DC_2018!$G$11-H3324)*9.92/20.72</f>
        <v>93.886786656501982</v>
      </c>
      <c r="M3324">
        <f t="shared" si="410"/>
        <v>0</v>
      </c>
      <c r="N3324">
        <f t="shared" si="411"/>
        <v>36480.916876479132</v>
      </c>
      <c r="O3324" s="48">
        <f>IF(M3324=0,0, M3324/(DC_2018!$G$11))</f>
        <v>0</v>
      </c>
      <c r="P3324" s="48">
        <f>IF(OR(O3324&lt;Summary!$G$5, O3324 = Summary!$G$5), O3324, Summary!$G$5)</f>
        <v>0</v>
      </c>
      <c r="Q3324">
        <f>P3324*DC_2018!$G$11</f>
        <v>0</v>
      </c>
      <c r="R3324">
        <f t="shared" si="412"/>
        <v>93.886786656501982</v>
      </c>
      <c r="S3324">
        <f t="shared" si="413"/>
        <v>0</v>
      </c>
      <c r="T3324">
        <f t="shared" si="414"/>
        <v>0</v>
      </c>
      <c r="U3324">
        <f t="shared" si="415"/>
        <v>36480.916876479132</v>
      </c>
    </row>
    <row r="3325" spans="1:21">
      <c r="A3325">
        <v>5</v>
      </c>
      <c r="B3325">
        <v>19</v>
      </c>
      <c r="C3325">
        <v>11</v>
      </c>
      <c r="D3325" s="47">
        <f>'[4]2018'!P3325</f>
        <v>20.569999631245931</v>
      </c>
      <c r="E3325" s="47">
        <f>'[4]2018'!Q3325</f>
        <v>31.11985308272175</v>
      </c>
      <c r="F3325">
        <f t="shared" si="408"/>
        <v>51.689852713967682</v>
      </c>
      <c r="G3325">
        <f t="shared" si="409"/>
        <v>33.275833719865929</v>
      </c>
      <c r="H3325" s="3">
        <f>DC_2018!K3325</f>
        <v>6.8528375560290637</v>
      </c>
      <c r="I3325" s="48">
        <f>IF(F3325=0,0,IF(H3325&gt;DC_2018!$G$11,0,F3325/((DC_2018!$G$11-H3325)*9.92/20.72)))</f>
        <v>46.342777445311604</v>
      </c>
      <c r="J3325" s="48">
        <f>IF(OR(I3325&lt;Summary!$F$5, I3325=Summary!$F$5), I3325, Summary!$F$5)</f>
        <v>46.342777445311604</v>
      </c>
      <c r="K3325" s="3">
        <f>[2]Intensity!C3328</f>
        <v>423.90791239907344</v>
      </c>
      <c r="L3325">
        <f>J3325*(DC_2018!$G$11-H3325)*9.92/20.72</f>
        <v>51.689852713967682</v>
      </c>
      <c r="M3325">
        <f t="shared" si="410"/>
        <v>0</v>
      </c>
      <c r="N3325">
        <f t="shared" si="411"/>
        <v>20191.714612279269</v>
      </c>
      <c r="O3325" s="48">
        <f>IF(M3325=0,0, M3325/(DC_2018!$G$11))</f>
        <v>0</v>
      </c>
      <c r="P3325" s="48">
        <f>IF(OR(O3325&lt;Summary!$G$5, O3325 = Summary!$G$5), O3325, Summary!$G$5)</f>
        <v>0</v>
      </c>
      <c r="Q3325">
        <f>P3325*DC_2018!$G$11</f>
        <v>0</v>
      </c>
      <c r="R3325">
        <f t="shared" si="412"/>
        <v>51.689852713967682</v>
      </c>
      <c r="S3325">
        <f t="shared" si="413"/>
        <v>0</v>
      </c>
      <c r="T3325">
        <f t="shared" si="414"/>
        <v>0</v>
      </c>
      <c r="U3325">
        <f t="shared" si="415"/>
        <v>20191.714612279269</v>
      </c>
    </row>
    <row r="3326" spans="1:21">
      <c r="A3326">
        <v>5</v>
      </c>
      <c r="B3326">
        <v>19</v>
      </c>
      <c r="C3326">
        <v>12</v>
      </c>
      <c r="D3326" s="47">
        <f>'[4]2018'!P3326</f>
        <v>2.1883327767944336</v>
      </c>
      <c r="E3326" s="47">
        <f>'[4]2018'!Q3326</f>
        <v>10.406856037653</v>
      </c>
      <c r="F3326">
        <f t="shared" si="408"/>
        <v>12.595188814447434</v>
      </c>
      <c r="G3326">
        <f t="shared" si="409"/>
        <v>41.571488769702398</v>
      </c>
      <c r="H3326" s="3">
        <f>DC_2018!K3326</f>
        <v>7.4875220767202908</v>
      </c>
      <c r="I3326" s="48">
        <f>IF(F3326=0,0,IF(H3326&gt;DC_2018!$G$11,0,F3326/((DC_2018!$G$11-H3326)*9.92/20.72)))</f>
        <v>15.520556349346256</v>
      </c>
      <c r="J3326" s="48">
        <f>IF(OR(I3326&lt;Summary!$F$5, I3326=Summary!$F$5), I3326, Summary!$F$5)</f>
        <v>15.520556349346256</v>
      </c>
      <c r="K3326" s="3">
        <f>[2]Intensity!C3329</f>
        <v>431.2922287224801</v>
      </c>
      <c r="L3326">
        <f>J3326*(DC_2018!$G$11-H3326)*9.92/20.72</f>
        <v>12.595188814447436</v>
      </c>
      <c r="M3326">
        <f t="shared" si="410"/>
        <v>0</v>
      </c>
      <c r="N3326">
        <f t="shared" si="411"/>
        <v>4908.6063046114041</v>
      </c>
      <c r="O3326" s="48">
        <f>IF(M3326=0,0, M3326/(DC_2018!$G$11))</f>
        <v>0</v>
      </c>
      <c r="P3326" s="48">
        <f>IF(OR(O3326&lt;Summary!$G$5, O3326 = Summary!$G$5), O3326, Summary!$G$5)</f>
        <v>0</v>
      </c>
      <c r="Q3326">
        <f>P3326*DC_2018!$G$11</f>
        <v>0</v>
      </c>
      <c r="R3326">
        <f t="shared" si="412"/>
        <v>12.595188814447436</v>
      </c>
      <c r="S3326">
        <f t="shared" si="413"/>
        <v>0</v>
      </c>
      <c r="T3326">
        <f t="shared" si="414"/>
        <v>0</v>
      </c>
      <c r="U3326">
        <f t="shared" si="415"/>
        <v>4908.6063046114041</v>
      </c>
    </row>
    <row r="3327" spans="1:21">
      <c r="A3327">
        <v>5</v>
      </c>
      <c r="B3327">
        <v>19</v>
      </c>
      <c r="C3327">
        <v>13</v>
      </c>
      <c r="D3327" s="47">
        <f>'[4]2018'!P3327</f>
        <v>1.419999659627275</v>
      </c>
      <c r="E3327" s="47">
        <f>'[4]2018'!Q3327</f>
        <v>21.597352069416143</v>
      </c>
      <c r="F3327">
        <f t="shared" si="408"/>
        <v>23.017351729043419</v>
      </c>
      <c r="G3327">
        <f t="shared" si="409"/>
        <v>45.717374786434966</v>
      </c>
      <c r="H3327" s="3">
        <f>DC_2018!K3327</f>
        <v>7.7881621204169162</v>
      </c>
      <c r="I3327" s="48">
        <f>IF(F3327=0,0,IF(H3327&gt;DC_2018!$G$11,0,F3327/((DC_2018!$G$11-H3327)*9.92/20.72)))</f>
        <v>34.478749991337438</v>
      </c>
      <c r="J3327" s="48">
        <f>IF(OR(I3327&lt;Summary!$F$5, I3327=Summary!$F$5), I3327, Summary!$F$5)</f>
        <v>34.478749991337438</v>
      </c>
      <c r="K3327" s="3">
        <f>[2]Intensity!C3330</f>
        <v>423.72390486949968</v>
      </c>
      <c r="L3327">
        <f>J3327*(DC_2018!$G$11-H3327)*9.92/20.72</f>
        <v>23.017351729043419</v>
      </c>
      <c r="M3327">
        <f t="shared" si="410"/>
        <v>0</v>
      </c>
      <c r="N3327">
        <f t="shared" si="411"/>
        <v>8700.7092587971329</v>
      </c>
      <c r="O3327" s="48">
        <f>IF(M3327=0,0, M3327/(DC_2018!$G$11))</f>
        <v>0</v>
      </c>
      <c r="P3327" s="48">
        <f>IF(OR(O3327&lt;Summary!$G$5, O3327 = Summary!$G$5), O3327, Summary!$G$5)</f>
        <v>0</v>
      </c>
      <c r="Q3327">
        <f>P3327*DC_2018!$G$11</f>
        <v>0</v>
      </c>
      <c r="R3327">
        <f t="shared" si="412"/>
        <v>23.017351729043419</v>
      </c>
      <c r="S3327">
        <f t="shared" si="413"/>
        <v>0</v>
      </c>
      <c r="T3327">
        <f t="shared" si="414"/>
        <v>0</v>
      </c>
      <c r="U3327">
        <f t="shared" si="415"/>
        <v>8700.7092587971329</v>
      </c>
    </row>
    <row r="3328" spans="1:21">
      <c r="A3328">
        <v>5</v>
      </c>
      <c r="B3328">
        <v>19</v>
      </c>
      <c r="C3328">
        <v>14</v>
      </c>
      <c r="D3328" s="47">
        <f>'[4]2018'!P3328</f>
        <v>28.714166641235348</v>
      </c>
      <c r="E3328" s="47">
        <f>'[4]2018'!Q3328</f>
        <v>534.88674613651995</v>
      </c>
      <c r="F3328">
        <f t="shared" si="408"/>
        <v>563.6009127777553</v>
      </c>
      <c r="G3328">
        <f t="shared" si="409"/>
        <v>46.114935335201181</v>
      </c>
      <c r="H3328" s="3">
        <f>DC_2018!K3328</f>
        <v>7.854971009168767</v>
      </c>
      <c r="I3328" s="48">
        <f>IF(F3328=0,0,IF(H3328&gt;DC_2018!$G$11,0,F3328/((DC_2018!$G$11-H3328)*9.92/20.72)))</f>
        <v>886.72950304641301</v>
      </c>
      <c r="J3328" s="48">
        <f>IF(OR(I3328&lt;Summary!$F$5, I3328=Summary!$F$5), I3328, Summary!$F$5)</f>
        <v>288</v>
      </c>
      <c r="K3328" s="3">
        <f>[2]Intensity!C3331</f>
        <v>425.44659899848943</v>
      </c>
      <c r="L3328">
        <f>J3328*(DC_2018!$G$11-H3328)*9.92/20.72</f>
        <v>183.05138412824135</v>
      </c>
      <c r="M3328">
        <f t="shared" si="410"/>
        <v>380.54952864951395</v>
      </c>
      <c r="N3328">
        <f t="shared" si="411"/>
        <v>69437.186077233433</v>
      </c>
      <c r="O3328" s="48">
        <f>IF(M3328=0,0, M3328/(DC_2018!$G$11))</f>
        <v>41.442709482698092</v>
      </c>
      <c r="P3328" s="48">
        <f>IF(OR(O3328&lt;Summary!$G$5, O3328 = Summary!$G$5), O3328, Summary!$G$5)</f>
        <v>0</v>
      </c>
      <c r="Q3328">
        <f>P3328*DC_2018!$G$11</f>
        <v>0</v>
      </c>
      <c r="R3328">
        <f t="shared" si="412"/>
        <v>183.05138412824135</v>
      </c>
      <c r="S3328">
        <f t="shared" si="413"/>
        <v>380.54952864951395</v>
      </c>
      <c r="T3328">
        <f t="shared" si="414"/>
        <v>0</v>
      </c>
      <c r="U3328">
        <f t="shared" si="415"/>
        <v>69437.186077233433</v>
      </c>
    </row>
    <row r="3329" spans="1:21">
      <c r="A3329">
        <v>5</v>
      </c>
      <c r="B3329">
        <v>19</v>
      </c>
      <c r="C3329">
        <v>15</v>
      </c>
      <c r="D3329" s="47">
        <f>'[4]2018'!P3329</f>
        <v>55.63336845177448</v>
      </c>
      <c r="E3329" s="47">
        <f>'[4]2018'!Q3329</f>
        <v>1248.9544289453518</v>
      </c>
      <c r="F3329">
        <f t="shared" si="408"/>
        <v>1304.5877973971262</v>
      </c>
      <c r="G3329">
        <f t="shared" si="409"/>
        <v>46.42215706997829</v>
      </c>
      <c r="H3329" s="3">
        <f>DC_2018!K3329</f>
        <v>7.0449131333328054</v>
      </c>
      <c r="I3329" s="48">
        <f>IF(F3329=0,0,IF(H3329&gt;DC_2018!$G$11,0,F3329/((DC_2018!$G$11-H3329)*9.92/20.72)))</f>
        <v>1274.7310213191377</v>
      </c>
      <c r="J3329" s="48">
        <f>IF(OR(I3329&lt;Summary!$F$5, I3329=Summary!$F$5), I3329, Summary!$F$5)</f>
        <v>288</v>
      </c>
      <c r="K3329" s="3">
        <f>[2]Intensity!C3332</f>
        <v>434.09140650406516</v>
      </c>
      <c r="L3329">
        <f>J3329*(DC_2018!$G$11-H3329)*9.92/20.72</f>
        <v>294.7455418960169</v>
      </c>
      <c r="M3329">
        <f t="shared" si="410"/>
        <v>1009.8422555011093</v>
      </c>
      <c r="N3329">
        <f t="shared" si="411"/>
        <v>114263.78300087208</v>
      </c>
      <c r="O3329" s="48">
        <f>IF(M3329=0,0, M3329/(DC_2018!$G$11))</f>
        <v>109.97411918128913</v>
      </c>
      <c r="P3329" s="48">
        <f>IF(OR(O3329&lt;Summary!$G$5, O3329 = Summary!$G$5), O3329, Summary!$G$5)</f>
        <v>0</v>
      </c>
      <c r="Q3329">
        <f>P3329*DC_2018!$G$11</f>
        <v>0</v>
      </c>
      <c r="R3329">
        <f t="shared" si="412"/>
        <v>294.7455418960169</v>
      </c>
      <c r="S3329">
        <f t="shared" si="413"/>
        <v>1009.8422555011093</v>
      </c>
      <c r="T3329">
        <f t="shared" si="414"/>
        <v>0</v>
      </c>
      <c r="U3329">
        <f t="shared" si="415"/>
        <v>114263.78300087208</v>
      </c>
    </row>
    <row r="3330" spans="1:21">
      <c r="A3330">
        <v>5</v>
      </c>
      <c r="B3330">
        <v>19</v>
      </c>
      <c r="C3330">
        <v>16</v>
      </c>
      <c r="D3330" s="47">
        <f>'[4]2018'!P3330</f>
        <v>33.83333365122477</v>
      </c>
      <c r="E3330" s="47">
        <f>'[4]2018'!Q3330</f>
        <v>322.82389693857749</v>
      </c>
      <c r="F3330">
        <f t="shared" ref="F3330:F3393" si="416">E3330+D3330</f>
        <v>356.65723058980228</v>
      </c>
      <c r="G3330">
        <f t="shared" ref="G3330:G3393" si="417">IF(F3330=0, 0, 11*D3330/F3330+48*E3330/F3330)</f>
        <v>44.490094023818983</v>
      </c>
      <c r="H3330" s="3">
        <f>DC_2018!K3330</f>
        <v>6.9446997891246749</v>
      </c>
      <c r="I3330" s="48">
        <f>IF(F3330=0,0,IF(H3330&gt;DC_2018!$G$11,0,F3330/((DC_2018!$G$11-H3330)*9.92/20.72)))</f>
        <v>332.88876940003638</v>
      </c>
      <c r="J3330" s="48">
        <f>IF(OR(I3330&lt;Summary!$F$5, I3330=Summary!$F$5), I3330, Summary!$F$5)</f>
        <v>288</v>
      </c>
      <c r="K3330" s="3">
        <f>[2]Intensity!C3333</f>
        <v>428.08422373623415</v>
      </c>
      <c r="L3330">
        <f>J3330*(DC_2018!$G$11-H3330)*9.92/20.72</f>
        <v>308.56337567347151</v>
      </c>
      <c r="M3330">
        <f t="shared" si="410"/>
        <v>48.09385491633077</v>
      </c>
      <c r="N3330">
        <f t="shared" si="411"/>
        <v>118363.09955259033</v>
      </c>
      <c r="O3330" s="48">
        <f>IF(M3330=0,0, M3330/(DC_2018!$G$11))</f>
        <v>5.2375302218182709</v>
      </c>
      <c r="P3330" s="48">
        <f>IF(OR(O3330&lt;Summary!$G$5, O3330 = Summary!$G$5), O3330, Summary!$G$5)</f>
        <v>0</v>
      </c>
      <c r="Q3330">
        <f>P3330*DC_2018!$G$11</f>
        <v>0</v>
      </c>
      <c r="R3330">
        <f t="shared" si="412"/>
        <v>308.56337567347151</v>
      </c>
      <c r="S3330">
        <f t="shared" si="413"/>
        <v>48.09385491633077</v>
      </c>
      <c r="T3330">
        <f t="shared" si="414"/>
        <v>0</v>
      </c>
      <c r="U3330">
        <f t="shared" si="415"/>
        <v>118363.09955259033</v>
      </c>
    </row>
    <row r="3331" spans="1:21">
      <c r="A3331">
        <v>5</v>
      </c>
      <c r="B3331">
        <v>19</v>
      </c>
      <c r="C3331">
        <v>17</v>
      </c>
      <c r="D3331" s="47">
        <f>'[4]2018'!P3331</f>
        <v>23.817500317891454</v>
      </c>
      <c r="E3331" s="47">
        <f>'[4]2018'!Q3331</f>
        <v>529.24216708537665</v>
      </c>
      <c r="F3331">
        <f t="shared" si="416"/>
        <v>553.05966740326812</v>
      </c>
      <c r="G3331">
        <f t="shared" si="417"/>
        <v>46.406595953923691</v>
      </c>
      <c r="H3331" s="3">
        <f>DC_2018!K3331</f>
        <v>6.8945931225666612</v>
      </c>
      <c r="I3331" s="48">
        <f>IF(F3331=0,0,IF(H3331&gt;DC_2018!$G$11,0,F3331/((DC_2018!$G$11-H3331)*9.92/20.72)))</f>
        <v>504.89754046098591</v>
      </c>
      <c r="J3331" s="48">
        <f>IF(OR(I3331&lt;Summary!$F$5, I3331=Summary!$F$5), I3331, Summary!$F$5)</f>
        <v>288</v>
      </c>
      <c r="K3331" s="3">
        <f>[2]Intensity!C3334</f>
        <v>420.76646080540604</v>
      </c>
      <c r="L3331">
        <f>J3331*(DC_2018!$G$11-H3331)*9.92/20.72</f>
        <v>315.47229179748615</v>
      </c>
      <c r="M3331">
        <f t="shared" ref="M3331:M3394" si="418">F3331-L3331</f>
        <v>237.58737560578197</v>
      </c>
      <c r="N3331">
        <f t="shared" ref="N3331:N3394" si="419">(K3331-G3331)*L3331</f>
        <v>118100.16452169433</v>
      </c>
      <c r="O3331" s="48">
        <f>IF(M3331=0,0, M3331/(DC_2018!$G$11))</f>
        <v>25.873805753824758</v>
      </c>
      <c r="P3331" s="48">
        <f>IF(OR(O3331&lt;Summary!$G$5, O3331 = Summary!$G$5), O3331, Summary!$G$5)</f>
        <v>0</v>
      </c>
      <c r="Q3331">
        <f>P3331*DC_2018!$G$11</f>
        <v>0</v>
      </c>
      <c r="R3331">
        <f t="shared" ref="R3331:R3394" si="420">L3331+Q3331</f>
        <v>315.47229179748615</v>
      </c>
      <c r="S3331">
        <f t="shared" ref="S3331:S3394" si="421">F3331-R3331</f>
        <v>237.58737560578197</v>
      </c>
      <c r="T3331">
        <f t="shared" ref="T3331:T3394" si="422">(K3331-G3331)*Q3331</f>
        <v>0</v>
      </c>
      <c r="U3331">
        <f t="shared" ref="U3331:U3394" si="423">N3331+T3331</f>
        <v>118100.16452169433</v>
      </c>
    </row>
    <row r="3332" spans="1:21">
      <c r="A3332">
        <v>5</v>
      </c>
      <c r="B3332">
        <v>19</v>
      </c>
      <c r="C3332">
        <v>18</v>
      </c>
      <c r="D3332" s="47">
        <f>'[4]2018'!P3332</f>
        <v>1.0078661629865584</v>
      </c>
      <c r="E3332" s="47">
        <f>'[4]2018'!Q3332</f>
        <v>1.5211027892430575</v>
      </c>
      <c r="F3332">
        <f t="shared" si="416"/>
        <v>2.5289689522296159</v>
      </c>
      <c r="G3332">
        <f t="shared" si="417"/>
        <v>33.254446086565935</v>
      </c>
      <c r="H3332" s="3">
        <f>DC_2018!K3332</f>
        <v>6.5605486344883417</v>
      </c>
      <c r="I3332" s="48">
        <f>IF(F3332=0,0,IF(H3332&gt;DC_2018!$G$11,0,F3332/((DC_2018!$G$11-H3332)*9.92/20.72)))</f>
        <v>2.0146033672712282</v>
      </c>
      <c r="J3332" s="48">
        <f>IF(OR(I3332&lt;Summary!$F$5, I3332=Summary!$F$5), I3332, Summary!$F$5)</f>
        <v>2.0146033672712282</v>
      </c>
      <c r="K3332" s="3">
        <f>[2]Intensity!C3335</f>
        <v>421.91716572242268</v>
      </c>
      <c r="L3332">
        <f>J3332*(DC_2018!$G$11-H3332)*9.92/20.72</f>
        <v>2.5289689522296164</v>
      </c>
      <c r="M3332">
        <f t="shared" si="418"/>
        <v>0</v>
      </c>
      <c r="N3332">
        <f t="shared" si="419"/>
        <v>982.91595084820585</v>
      </c>
      <c r="O3332" s="48">
        <f>IF(M3332=0,0, M3332/(DC_2018!$G$11))</f>
        <v>0</v>
      </c>
      <c r="P3332" s="48">
        <f>IF(OR(O3332&lt;Summary!$G$5, O3332 = Summary!$G$5), O3332, Summary!$G$5)</f>
        <v>0</v>
      </c>
      <c r="Q3332">
        <f>P3332*DC_2018!$G$11</f>
        <v>0</v>
      </c>
      <c r="R3332">
        <f t="shared" si="420"/>
        <v>2.5289689522296164</v>
      </c>
      <c r="S3332">
        <f t="shared" si="421"/>
        <v>0</v>
      </c>
      <c r="T3332">
        <f t="shared" si="422"/>
        <v>0</v>
      </c>
      <c r="U3332">
        <f t="shared" si="423"/>
        <v>982.91595084820585</v>
      </c>
    </row>
    <row r="3333" spans="1:21">
      <c r="A3333">
        <v>5</v>
      </c>
      <c r="B3333">
        <v>19</v>
      </c>
      <c r="C3333">
        <v>19</v>
      </c>
      <c r="D3333" s="47">
        <f>'[4]2018'!P3333</f>
        <v>0</v>
      </c>
      <c r="E3333" s="47">
        <f>'[4]2018'!Q3333</f>
        <v>0</v>
      </c>
      <c r="F3333">
        <f t="shared" si="416"/>
        <v>0</v>
      </c>
      <c r="G3333">
        <f t="shared" si="417"/>
        <v>0</v>
      </c>
      <c r="H3333" s="3">
        <f>DC_2018!K3333</f>
        <v>6.5688997455973581</v>
      </c>
      <c r="I3333" s="48">
        <f>IF(F3333=0,0,IF(H3333&gt;DC_2018!$G$11,0,F3333/((DC_2018!$G$11-H3333)*9.92/20.72)))</f>
        <v>0</v>
      </c>
      <c r="J3333" s="48">
        <f>IF(OR(I3333&lt;Summary!$F$5, I3333=Summary!$F$5), I3333, Summary!$F$5)</f>
        <v>0</v>
      </c>
      <c r="K3333" s="3">
        <f>[2]Intensity!C3336</f>
        <v>424.73687658658514</v>
      </c>
      <c r="L3333">
        <f>J3333*(DC_2018!$G$11-H3333)*9.92/20.72</f>
        <v>0</v>
      </c>
      <c r="M3333">
        <f t="shared" si="418"/>
        <v>0</v>
      </c>
      <c r="N3333">
        <f t="shared" si="419"/>
        <v>0</v>
      </c>
      <c r="O3333" s="48">
        <f>IF(M3333=0,0, M3333/(DC_2018!$G$11))</f>
        <v>0</v>
      </c>
      <c r="P3333" s="48">
        <f>IF(OR(O3333&lt;Summary!$G$5, O3333 = Summary!$G$5), O3333, Summary!$G$5)</f>
        <v>0</v>
      </c>
      <c r="Q3333">
        <f>P3333*DC_2018!$G$11</f>
        <v>0</v>
      </c>
      <c r="R3333">
        <f t="shared" si="420"/>
        <v>0</v>
      </c>
      <c r="S3333">
        <f t="shared" si="421"/>
        <v>0</v>
      </c>
      <c r="T3333">
        <f t="shared" si="422"/>
        <v>0</v>
      </c>
      <c r="U3333">
        <f t="shared" si="423"/>
        <v>0</v>
      </c>
    </row>
    <row r="3334" spans="1:21">
      <c r="A3334">
        <v>5</v>
      </c>
      <c r="B3334">
        <v>19</v>
      </c>
      <c r="C3334">
        <v>20</v>
      </c>
      <c r="D3334" s="47">
        <f>'[4]2018'!P3334</f>
        <v>0</v>
      </c>
      <c r="E3334" s="47">
        <f>'[4]2018'!Q3334</f>
        <v>0</v>
      </c>
      <c r="F3334">
        <f t="shared" si="416"/>
        <v>0</v>
      </c>
      <c r="G3334">
        <f t="shared" si="417"/>
        <v>0</v>
      </c>
      <c r="H3334" s="3">
        <f>DC_2018!K3334</f>
        <v>5.9175130027162002</v>
      </c>
      <c r="I3334" s="48">
        <f>IF(F3334=0,0,IF(H3334&gt;DC_2018!$G$11,0,F3334/((DC_2018!$G$11-H3334)*9.92/20.72)))</f>
        <v>0</v>
      </c>
      <c r="J3334" s="48">
        <f>IF(OR(I3334&lt;Summary!$F$5, I3334=Summary!$F$5), I3334, Summary!$F$5)</f>
        <v>0</v>
      </c>
      <c r="K3334" s="3">
        <f>[2]Intensity!C3337</f>
        <v>425.70926926412733</v>
      </c>
      <c r="L3334">
        <f>J3334*(DC_2018!$G$11-H3334)*9.92/20.72</f>
        <v>0</v>
      </c>
      <c r="M3334">
        <f t="shared" si="418"/>
        <v>0</v>
      </c>
      <c r="N3334">
        <f t="shared" si="419"/>
        <v>0</v>
      </c>
      <c r="O3334" s="48">
        <f>IF(M3334=0,0, M3334/(DC_2018!$G$11))</f>
        <v>0</v>
      </c>
      <c r="P3334" s="48">
        <f>IF(OR(O3334&lt;Summary!$G$5, O3334 = Summary!$G$5), O3334, Summary!$G$5)</f>
        <v>0</v>
      </c>
      <c r="Q3334">
        <f>P3334*DC_2018!$G$11</f>
        <v>0</v>
      </c>
      <c r="R3334">
        <f t="shared" si="420"/>
        <v>0</v>
      </c>
      <c r="S3334">
        <f t="shared" si="421"/>
        <v>0</v>
      </c>
      <c r="T3334">
        <f t="shared" si="422"/>
        <v>0</v>
      </c>
      <c r="U3334">
        <f t="shared" si="423"/>
        <v>0</v>
      </c>
    </row>
    <row r="3335" spans="1:21">
      <c r="A3335">
        <v>5</v>
      </c>
      <c r="B3335">
        <v>19</v>
      </c>
      <c r="C3335">
        <v>21</v>
      </c>
      <c r="D3335" s="47">
        <f>'[4]2018'!P3335</f>
        <v>0</v>
      </c>
      <c r="E3335" s="47">
        <f>'[4]2018'!Q3335</f>
        <v>0</v>
      </c>
      <c r="F3335">
        <f t="shared" si="416"/>
        <v>0</v>
      </c>
      <c r="G3335">
        <f t="shared" si="417"/>
        <v>0</v>
      </c>
      <c r="H3335" s="3">
        <f>DC_2018!K3335</f>
        <v>5.2828284820011362</v>
      </c>
      <c r="I3335" s="48">
        <f>IF(F3335=0,0,IF(H3335&gt;DC_2018!$G$11,0,F3335/((DC_2018!$G$11-H3335)*9.92/20.72)))</f>
        <v>0</v>
      </c>
      <c r="J3335" s="48">
        <f>IF(OR(I3335&lt;Summary!$F$5, I3335=Summary!$F$5), I3335, Summary!$F$5)</f>
        <v>0</v>
      </c>
      <c r="K3335" s="3">
        <f>[2]Intensity!C3338</f>
        <v>408.38023083977777</v>
      </c>
      <c r="L3335">
        <f>J3335*(DC_2018!$G$11-H3335)*9.92/20.72</f>
        <v>0</v>
      </c>
      <c r="M3335">
        <f t="shared" si="418"/>
        <v>0</v>
      </c>
      <c r="N3335">
        <f t="shared" si="419"/>
        <v>0</v>
      </c>
      <c r="O3335" s="48">
        <f>IF(M3335=0,0, M3335/(DC_2018!$G$11))</f>
        <v>0</v>
      </c>
      <c r="P3335" s="48">
        <f>IF(OR(O3335&lt;Summary!$G$5, O3335 = Summary!$G$5), O3335, Summary!$G$5)</f>
        <v>0</v>
      </c>
      <c r="Q3335">
        <f>P3335*DC_2018!$G$11</f>
        <v>0</v>
      </c>
      <c r="R3335">
        <f t="shared" si="420"/>
        <v>0</v>
      </c>
      <c r="S3335">
        <f t="shared" si="421"/>
        <v>0</v>
      </c>
      <c r="T3335">
        <f t="shared" si="422"/>
        <v>0</v>
      </c>
      <c r="U3335">
        <f t="shared" si="423"/>
        <v>0</v>
      </c>
    </row>
    <row r="3336" spans="1:21">
      <c r="A3336">
        <v>5</v>
      </c>
      <c r="B3336">
        <v>19</v>
      </c>
      <c r="C3336">
        <v>22</v>
      </c>
      <c r="D3336" s="47">
        <f>'[4]2018'!P3336</f>
        <v>0</v>
      </c>
      <c r="E3336" s="47">
        <f>'[4]2018'!Q3336</f>
        <v>0</v>
      </c>
      <c r="F3336">
        <f t="shared" si="416"/>
        <v>0</v>
      </c>
      <c r="G3336">
        <f t="shared" si="417"/>
        <v>0</v>
      </c>
      <c r="H3336" s="3">
        <f>DC_2018!K3336</f>
        <v>4.4059617063532741</v>
      </c>
      <c r="I3336" s="48">
        <f>IF(F3336=0,0,IF(H3336&gt;DC_2018!$G$11,0,F3336/((DC_2018!$G$11-H3336)*9.92/20.72)))</f>
        <v>0</v>
      </c>
      <c r="J3336" s="48">
        <f>IF(OR(I3336&lt;Summary!$F$5, I3336=Summary!$F$5), I3336, Summary!$F$5)</f>
        <v>0</v>
      </c>
      <c r="K3336" s="3">
        <f>[2]Intensity!C3339</f>
        <v>392.98989972296459</v>
      </c>
      <c r="L3336">
        <f>J3336*(DC_2018!$G$11-H3336)*9.92/20.72</f>
        <v>0</v>
      </c>
      <c r="M3336">
        <f t="shared" si="418"/>
        <v>0</v>
      </c>
      <c r="N3336">
        <f t="shared" si="419"/>
        <v>0</v>
      </c>
      <c r="O3336" s="48">
        <f>IF(M3336=0,0, M3336/(DC_2018!$G$11))</f>
        <v>0</v>
      </c>
      <c r="P3336" s="48">
        <f>IF(OR(O3336&lt;Summary!$G$5, O3336 = Summary!$G$5), O3336, Summary!$G$5)</f>
        <v>0</v>
      </c>
      <c r="Q3336">
        <f>P3336*DC_2018!$G$11</f>
        <v>0</v>
      </c>
      <c r="R3336">
        <f t="shared" si="420"/>
        <v>0</v>
      </c>
      <c r="S3336">
        <f t="shared" si="421"/>
        <v>0</v>
      </c>
      <c r="T3336">
        <f t="shared" si="422"/>
        <v>0</v>
      </c>
      <c r="U3336">
        <f t="shared" si="423"/>
        <v>0</v>
      </c>
    </row>
    <row r="3337" spans="1:21">
      <c r="A3337">
        <v>5</v>
      </c>
      <c r="B3337">
        <v>19</v>
      </c>
      <c r="C3337">
        <v>23</v>
      </c>
      <c r="D3337" s="47">
        <f>'[4]2018'!P3337</f>
        <v>0</v>
      </c>
      <c r="E3337" s="47">
        <f>'[4]2018'!Q3337</f>
        <v>0</v>
      </c>
      <c r="F3337">
        <f t="shared" si="416"/>
        <v>0</v>
      </c>
      <c r="G3337">
        <f t="shared" si="417"/>
        <v>0</v>
      </c>
      <c r="H3337" s="3">
        <f>DC_2018!K3337</f>
        <v>3.7963305189369851</v>
      </c>
      <c r="I3337" s="48">
        <f>IF(F3337=0,0,IF(H3337&gt;DC_2018!$G$11,0,F3337/((DC_2018!$G$11-H3337)*9.92/20.72)))</f>
        <v>0</v>
      </c>
      <c r="J3337" s="48">
        <f>IF(OR(I3337&lt;Summary!$F$5, I3337=Summary!$F$5), I3337, Summary!$F$5)</f>
        <v>0</v>
      </c>
      <c r="K3337" s="3">
        <f>[2]Intensity!C3340</f>
        <v>380.92388308298985</v>
      </c>
      <c r="L3337">
        <f>J3337*(DC_2018!$G$11-H3337)*9.92/20.72</f>
        <v>0</v>
      </c>
      <c r="M3337">
        <f t="shared" si="418"/>
        <v>0</v>
      </c>
      <c r="N3337">
        <f t="shared" si="419"/>
        <v>0</v>
      </c>
      <c r="O3337" s="48">
        <f>IF(M3337=0,0, M3337/(DC_2018!$G$11))</f>
        <v>0</v>
      </c>
      <c r="P3337" s="48">
        <f>IF(OR(O3337&lt;Summary!$G$5, O3337 = Summary!$G$5), O3337, Summary!$G$5)</f>
        <v>0</v>
      </c>
      <c r="Q3337">
        <f>P3337*DC_2018!$G$11</f>
        <v>0</v>
      </c>
      <c r="R3337">
        <f t="shared" si="420"/>
        <v>0</v>
      </c>
      <c r="S3337">
        <f t="shared" si="421"/>
        <v>0</v>
      </c>
      <c r="T3337">
        <f t="shared" si="422"/>
        <v>0</v>
      </c>
      <c r="U3337">
        <f t="shared" si="423"/>
        <v>0</v>
      </c>
    </row>
    <row r="3338" spans="1:21">
      <c r="A3338">
        <v>5</v>
      </c>
      <c r="B3338">
        <v>20</v>
      </c>
      <c r="C3338">
        <v>0</v>
      </c>
      <c r="D3338" s="47">
        <f>'[4]2018'!P3338</f>
        <v>0</v>
      </c>
      <c r="E3338" s="47">
        <f>'[4]2018'!Q3338</f>
        <v>0</v>
      </c>
      <c r="F3338">
        <f t="shared" si="416"/>
        <v>0</v>
      </c>
      <c r="G3338">
        <f t="shared" si="417"/>
        <v>0</v>
      </c>
      <c r="H3338" s="3">
        <f>DC_2018!K3338</f>
        <v>3.3286682422810232</v>
      </c>
      <c r="I3338" s="48">
        <f>IF(F3338=0,0,IF(H3338&gt;DC_2018!$G$11,0,F3338/((DC_2018!$G$11-H3338)*9.92/20.72)))</f>
        <v>0</v>
      </c>
      <c r="J3338" s="48">
        <f>IF(OR(I3338&lt;Summary!$F$5, I3338=Summary!$F$5), I3338, Summary!$F$5)</f>
        <v>0</v>
      </c>
      <c r="K3338" s="3">
        <f>[2]Intensity!C3341</f>
        <v>366.52709207294856</v>
      </c>
      <c r="L3338">
        <f>J3338*(DC_2018!$G$11-H3338)*9.92/20.72</f>
        <v>0</v>
      </c>
      <c r="M3338">
        <f t="shared" si="418"/>
        <v>0</v>
      </c>
      <c r="N3338">
        <f t="shared" si="419"/>
        <v>0</v>
      </c>
      <c r="O3338" s="48">
        <f>IF(M3338=0,0, M3338/(DC_2018!$G$11))</f>
        <v>0</v>
      </c>
      <c r="P3338" s="48">
        <f>IF(OR(O3338&lt;Summary!$G$5, O3338 = Summary!$G$5), O3338, Summary!$G$5)</f>
        <v>0</v>
      </c>
      <c r="Q3338">
        <f>P3338*DC_2018!$G$11</f>
        <v>0</v>
      </c>
      <c r="R3338">
        <f t="shared" si="420"/>
        <v>0</v>
      </c>
      <c r="S3338">
        <f t="shared" si="421"/>
        <v>0</v>
      </c>
      <c r="T3338">
        <f t="shared" si="422"/>
        <v>0</v>
      </c>
      <c r="U3338">
        <f t="shared" si="423"/>
        <v>0</v>
      </c>
    </row>
    <row r="3339" spans="1:21">
      <c r="A3339">
        <v>5</v>
      </c>
      <c r="B3339">
        <v>20</v>
      </c>
      <c r="C3339">
        <v>1</v>
      </c>
      <c r="D3339" s="47">
        <f>'[4]2018'!P3339</f>
        <v>0</v>
      </c>
      <c r="E3339" s="47">
        <f>'[4]2018'!Q3339</f>
        <v>0</v>
      </c>
      <c r="F3339">
        <f t="shared" si="416"/>
        <v>0</v>
      </c>
      <c r="G3339">
        <f t="shared" si="417"/>
        <v>0</v>
      </c>
      <c r="H3339" s="3">
        <f>DC_2018!K3339</f>
        <v>3.1198904427657781</v>
      </c>
      <c r="I3339" s="48">
        <f>IF(F3339=0,0,IF(H3339&gt;DC_2018!$G$11,0,F3339/((DC_2018!$G$11-H3339)*9.92/20.72)))</f>
        <v>0</v>
      </c>
      <c r="J3339" s="48">
        <f>IF(OR(I3339&lt;Summary!$F$5, I3339=Summary!$F$5), I3339, Summary!$F$5)</f>
        <v>0</v>
      </c>
      <c r="K3339" s="3">
        <f>[2]Intensity!C3342</f>
        <v>357.59402763486707</v>
      </c>
      <c r="L3339">
        <f>J3339*(DC_2018!$G$11-H3339)*9.92/20.72</f>
        <v>0</v>
      </c>
      <c r="M3339">
        <f t="shared" si="418"/>
        <v>0</v>
      </c>
      <c r="N3339">
        <f t="shared" si="419"/>
        <v>0</v>
      </c>
      <c r="O3339" s="48">
        <f>IF(M3339=0,0, M3339/(DC_2018!$G$11))</f>
        <v>0</v>
      </c>
      <c r="P3339" s="48">
        <f>IF(OR(O3339&lt;Summary!$G$5, O3339 = Summary!$G$5), O3339, Summary!$G$5)</f>
        <v>0</v>
      </c>
      <c r="Q3339">
        <f>P3339*DC_2018!$G$11</f>
        <v>0</v>
      </c>
      <c r="R3339">
        <f t="shared" si="420"/>
        <v>0</v>
      </c>
      <c r="S3339">
        <f t="shared" si="421"/>
        <v>0</v>
      </c>
      <c r="T3339">
        <f t="shared" si="422"/>
        <v>0</v>
      </c>
      <c r="U3339">
        <f t="shared" si="423"/>
        <v>0</v>
      </c>
    </row>
    <row r="3340" spans="1:21">
      <c r="A3340">
        <v>5</v>
      </c>
      <c r="B3340">
        <v>20</v>
      </c>
      <c r="C3340">
        <v>2</v>
      </c>
      <c r="D3340" s="47">
        <f>'[4]2018'!P3340</f>
        <v>0</v>
      </c>
      <c r="E3340" s="47">
        <f>'[4]2018'!Q3340</f>
        <v>0</v>
      </c>
      <c r="F3340">
        <f t="shared" si="416"/>
        <v>0</v>
      </c>
      <c r="G3340">
        <f t="shared" si="417"/>
        <v>0</v>
      </c>
      <c r="H3340" s="3">
        <f>DC_2018!K3340</f>
        <v>3.0530815429369551</v>
      </c>
      <c r="I3340" s="48">
        <f>IF(F3340=0,0,IF(H3340&gt;DC_2018!$G$11,0,F3340/((DC_2018!$G$11-H3340)*9.92/20.72)))</f>
        <v>0</v>
      </c>
      <c r="J3340" s="48">
        <f>IF(OR(I3340&lt;Summary!$F$5, I3340=Summary!$F$5), I3340, Summary!$F$5)</f>
        <v>0</v>
      </c>
      <c r="K3340" s="3">
        <f>[2]Intensity!C3343</f>
        <v>356.03859479718653</v>
      </c>
      <c r="L3340">
        <f>J3340*(DC_2018!$G$11-H3340)*9.92/20.72</f>
        <v>0</v>
      </c>
      <c r="M3340">
        <f t="shared" si="418"/>
        <v>0</v>
      </c>
      <c r="N3340">
        <f t="shared" si="419"/>
        <v>0</v>
      </c>
      <c r="O3340" s="48">
        <f>IF(M3340=0,0, M3340/(DC_2018!$G$11))</f>
        <v>0</v>
      </c>
      <c r="P3340" s="48">
        <f>IF(OR(O3340&lt;Summary!$G$5, O3340 = Summary!$G$5), O3340, Summary!$G$5)</f>
        <v>0</v>
      </c>
      <c r="Q3340">
        <f>P3340*DC_2018!$G$11</f>
        <v>0</v>
      </c>
      <c r="R3340">
        <f t="shared" si="420"/>
        <v>0</v>
      </c>
      <c r="S3340">
        <f t="shared" si="421"/>
        <v>0</v>
      </c>
      <c r="T3340">
        <f t="shared" si="422"/>
        <v>0</v>
      </c>
      <c r="U3340">
        <f t="shared" si="423"/>
        <v>0</v>
      </c>
    </row>
    <row r="3341" spans="1:21">
      <c r="A3341">
        <v>5</v>
      </c>
      <c r="B3341">
        <v>20</v>
      </c>
      <c r="C3341">
        <v>3</v>
      </c>
      <c r="D3341" s="47">
        <f>'[4]2018'!P3341</f>
        <v>0</v>
      </c>
      <c r="E3341" s="47">
        <f>'[4]2018'!Q3341</f>
        <v>0</v>
      </c>
      <c r="F3341">
        <f t="shared" si="416"/>
        <v>0</v>
      </c>
      <c r="G3341">
        <f t="shared" si="417"/>
        <v>0</v>
      </c>
      <c r="H3341" s="3">
        <f>DC_2018!K3341</f>
        <v>3.0447304318498745</v>
      </c>
      <c r="I3341" s="48">
        <f>IF(F3341=0,0,IF(H3341&gt;DC_2018!$G$11,0,F3341/((DC_2018!$G$11-H3341)*9.92/20.72)))</f>
        <v>0</v>
      </c>
      <c r="J3341" s="48">
        <f>IF(OR(I3341&lt;Summary!$F$5, I3341=Summary!$F$5), I3341, Summary!$F$5)</f>
        <v>0</v>
      </c>
      <c r="K3341" s="3">
        <f>[2]Intensity!C3344</f>
        <v>367.95241626055281</v>
      </c>
      <c r="L3341">
        <f>J3341*(DC_2018!$G$11-H3341)*9.92/20.72</f>
        <v>0</v>
      </c>
      <c r="M3341">
        <f t="shared" si="418"/>
        <v>0</v>
      </c>
      <c r="N3341">
        <f t="shared" si="419"/>
        <v>0</v>
      </c>
      <c r="O3341" s="48">
        <f>IF(M3341=0,0, M3341/(DC_2018!$G$11))</f>
        <v>0</v>
      </c>
      <c r="P3341" s="48">
        <f>IF(OR(O3341&lt;Summary!$G$5, O3341 = Summary!$G$5), O3341, Summary!$G$5)</f>
        <v>0</v>
      </c>
      <c r="Q3341">
        <f>P3341*DC_2018!$G$11</f>
        <v>0</v>
      </c>
      <c r="R3341">
        <f t="shared" si="420"/>
        <v>0</v>
      </c>
      <c r="S3341">
        <f t="shared" si="421"/>
        <v>0</v>
      </c>
      <c r="T3341">
        <f t="shared" si="422"/>
        <v>0</v>
      </c>
      <c r="U3341">
        <f t="shared" si="423"/>
        <v>0</v>
      </c>
    </row>
    <row r="3342" spans="1:21">
      <c r="A3342">
        <v>5</v>
      </c>
      <c r="B3342">
        <v>20</v>
      </c>
      <c r="C3342">
        <v>4</v>
      </c>
      <c r="D3342" s="47">
        <f>'[4]2018'!P3342</f>
        <v>0</v>
      </c>
      <c r="E3342" s="47">
        <f>'[4]2018'!Q3342</f>
        <v>0</v>
      </c>
      <c r="F3342">
        <f t="shared" si="416"/>
        <v>0</v>
      </c>
      <c r="G3342">
        <f t="shared" si="417"/>
        <v>0</v>
      </c>
      <c r="H3342" s="3">
        <f>DC_2018!K3342</f>
        <v>3.0447304318498745</v>
      </c>
      <c r="I3342" s="48">
        <f>IF(F3342=0,0,IF(H3342&gt;DC_2018!$G$11,0,F3342/((DC_2018!$G$11-H3342)*9.92/20.72)))</f>
        <v>0</v>
      </c>
      <c r="J3342" s="48">
        <f>IF(OR(I3342&lt;Summary!$F$5, I3342=Summary!$F$5), I3342, Summary!$F$5)</f>
        <v>0</v>
      </c>
      <c r="K3342" s="3">
        <f>[2]Intensity!C3345</f>
        <v>376.89105506534378</v>
      </c>
      <c r="L3342">
        <f>J3342*(DC_2018!$G$11-H3342)*9.92/20.72</f>
        <v>0</v>
      </c>
      <c r="M3342">
        <f t="shared" si="418"/>
        <v>0</v>
      </c>
      <c r="N3342">
        <f t="shared" si="419"/>
        <v>0</v>
      </c>
      <c r="O3342" s="48">
        <f>IF(M3342=0,0, M3342/(DC_2018!$G$11))</f>
        <v>0</v>
      </c>
      <c r="P3342" s="48">
        <f>IF(OR(O3342&lt;Summary!$G$5, O3342 = Summary!$G$5), O3342, Summary!$G$5)</f>
        <v>0</v>
      </c>
      <c r="Q3342">
        <f>P3342*DC_2018!$G$11</f>
        <v>0</v>
      </c>
      <c r="R3342">
        <f t="shared" si="420"/>
        <v>0</v>
      </c>
      <c r="S3342">
        <f t="shared" si="421"/>
        <v>0</v>
      </c>
      <c r="T3342">
        <f t="shared" si="422"/>
        <v>0</v>
      </c>
      <c r="U3342">
        <f t="shared" si="423"/>
        <v>0</v>
      </c>
    </row>
    <row r="3343" spans="1:21">
      <c r="A3343">
        <v>5</v>
      </c>
      <c r="B3343">
        <v>20</v>
      </c>
      <c r="C3343">
        <v>5</v>
      </c>
      <c r="D3343" s="47">
        <f>'[4]2018'!P3343</f>
        <v>0</v>
      </c>
      <c r="E3343" s="47">
        <f>'[4]2018'!Q3343</f>
        <v>0</v>
      </c>
      <c r="F3343">
        <f t="shared" si="416"/>
        <v>0</v>
      </c>
      <c r="G3343">
        <f t="shared" si="417"/>
        <v>0</v>
      </c>
      <c r="H3343" s="3">
        <f>DC_2018!K3343</f>
        <v>3.0530815429369551</v>
      </c>
      <c r="I3343" s="48">
        <f>IF(F3343=0,0,IF(H3343&gt;DC_2018!$G$11,0,F3343/((DC_2018!$G$11-H3343)*9.92/20.72)))</f>
        <v>0</v>
      </c>
      <c r="J3343" s="48">
        <f>IF(OR(I3343&lt;Summary!$F$5, I3343=Summary!$F$5), I3343, Summary!$F$5)</f>
        <v>0</v>
      </c>
      <c r="K3343" s="3">
        <f>[2]Intensity!C3346</f>
        <v>394.45174907407522</v>
      </c>
      <c r="L3343">
        <f>J3343*(DC_2018!$G$11-H3343)*9.92/20.72</f>
        <v>0</v>
      </c>
      <c r="M3343">
        <f t="shared" si="418"/>
        <v>0</v>
      </c>
      <c r="N3343">
        <f t="shared" si="419"/>
        <v>0</v>
      </c>
      <c r="O3343" s="48">
        <f>IF(M3343=0,0, M3343/(DC_2018!$G$11))</f>
        <v>0</v>
      </c>
      <c r="P3343" s="48">
        <f>IF(OR(O3343&lt;Summary!$G$5, O3343 = Summary!$G$5), O3343, Summary!$G$5)</f>
        <v>0</v>
      </c>
      <c r="Q3343">
        <f>P3343*DC_2018!$G$11</f>
        <v>0</v>
      </c>
      <c r="R3343">
        <f t="shared" si="420"/>
        <v>0</v>
      </c>
      <c r="S3343">
        <f t="shared" si="421"/>
        <v>0</v>
      </c>
      <c r="T3343">
        <f t="shared" si="422"/>
        <v>0</v>
      </c>
      <c r="U3343">
        <f t="shared" si="423"/>
        <v>0</v>
      </c>
    </row>
    <row r="3344" spans="1:21">
      <c r="A3344">
        <v>5</v>
      </c>
      <c r="B3344">
        <v>20</v>
      </c>
      <c r="C3344">
        <v>6</v>
      </c>
      <c r="D3344" s="47">
        <f>'[4]2018'!P3344</f>
        <v>1.75</v>
      </c>
      <c r="E3344" s="47">
        <f>'[4]2018'!Q3344</f>
        <v>6.9031502339935242</v>
      </c>
      <c r="F3344">
        <f t="shared" si="416"/>
        <v>8.6531502339935251</v>
      </c>
      <c r="G3344">
        <f t="shared" si="417"/>
        <v>40.517176028490468</v>
      </c>
      <c r="H3344" s="3">
        <f>DC_2018!K3344</f>
        <v>4.130375007005151</v>
      </c>
      <c r="I3344" s="48">
        <f>IF(F3344=0,0,IF(H3344&gt;DC_2018!$G$11,0,F3344/((DC_2018!$G$11-H3344)*9.92/20.72)))</f>
        <v>3.5774568251923022</v>
      </c>
      <c r="J3344" s="48">
        <f>IF(OR(I3344&lt;Summary!$F$5, I3344=Summary!$F$5), I3344, Summary!$F$5)</f>
        <v>3.5774568251923022</v>
      </c>
      <c r="K3344" s="3">
        <f>[2]Intensity!C3347</f>
        <v>419.22621670932421</v>
      </c>
      <c r="L3344">
        <f>J3344*(DC_2018!$G$11-H3344)*9.92/20.72</f>
        <v>8.6531502339935233</v>
      </c>
      <c r="M3344">
        <f t="shared" si="418"/>
        <v>0</v>
      </c>
      <c r="N3344">
        <f t="shared" si="419"/>
        <v>3277.0262239828189</v>
      </c>
      <c r="O3344" s="48">
        <f>IF(M3344=0,0, M3344/(DC_2018!$G$11))</f>
        <v>0</v>
      </c>
      <c r="P3344" s="48">
        <f>IF(OR(O3344&lt;Summary!$G$5, O3344 = Summary!$G$5), O3344, Summary!$G$5)</f>
        <v>0</v>
      </c>
      <c r="Q3344">
        <f>P3344*DC_2018!$G$11</f>
        <v>0</v>
      </c>
      <c r="R3344">
        <f t="shared" si="420"/>
        <v>8.6531502339935233</v>
      </c>
      <c r="S3344">
        <f t="shared" si="421"/>
        <v>0</v>
      </c>
      <c r="T3344">
        <f t="shared" si="422"/>
        <v>0</v>
      </c>
      <c r="U3344">
        <f t="shared" si="423"/>
        <v>3277.0262239828189</v>
      </c>
    </row>
    <row r="3345" spans="1:21">
      <c r="A3345">
        <v>5</v>
      </c>
      <c r="B3345">
        <v>20</v>
      </c>
      <c r="C3345">
        <v>7</v>
      </c>
      <c r="D3345" s="47">
        <f>'[4]2018'!P3345</f>
        <v>19.478333340485879</v>
      </c>
      <c r="E3345" s="47">
        <f>'[4]2018'!Q3345</f>
        <v>479.16916763261429</v>
      </c>
      <c r="F3345">
        <f t="shared" si="416"/>
        <v>498.64750097310019</v>
      </c>
      <c r="G3345">
        <f t="shared" si="417"/>
        <v>46.55469378229801</v>
      </c>
      <c r="H3345" s="3">
        <f>DC_2018!K3345</f>
        <v>5.6502774144480306</v>
      </c>
      <c r="I3345" s="48">
        <f>IF(F3345=0,0,IF(H3345&gt;DC_2018!$G$11,0,F3345/((DC_2018!$G$11-H3345)*9.92/20.72)))</f>
        <v>294.86157268905123</v>
      </c>
      <c r="J3345" s="48">
        <f>IF(OR(I3345&lt;Summary!$F$5, I3345=Summary!$F$5), I3345, Summary!$F$5)</f>
        <v>288</v>
      </c>
      <c r="K3345" s="3">
        <f>[2]Intensity!C3348</f>
        <v>428.07536230617387</v>
      </c>
      <c r="L3345">
        <f>J3345*(DC_2018!$G$11-H3345)*9.92/20.72</f>
        <v>487.04373028525657</v>
      </c>
      <c r="M3345">
        <f t="shared" si="418"/>
        <v>11.603770687843621</v>
      </c>
      <c r="N3345">
        <f t="shared" si="419"/>
        <v>185817.24957879339</v>
      </c>
      <c r="O3345" s="48">
        <f>IF(M3345=0,0, M3345/(DC_2018!$G$11))</f>
        <v>1.2636770283929379</v>
      </c>
      <c r="P3345" s="48">
        <f>IF(OR(O3345&lt;Summary!$G$5, O3345 = Summary!$G$5), O3345, Summary!$G$5)</f>
        <v>0</v>
      </c>
      <c r="Q3345">
        <f>P3345*DC_2018!$G$11</f>
        <v>0</v>
      </c>
      <c r="R3345">
        <f t="shared" si="420"/>
        <v>487.04373028525657</v>
      </c>
      <c r="S3345">
        <f t="shared" si="421"/>
        <v>11.603770687843621</v>
      </c>
      <c r="T3345">
        <f t="shared" si="422"/>
        <v>0</v>
      </c>
      <c r="U3345">
        <f t="shared" si="423"/>
        <v>185817.24957879339</v>
      </c>
    </row>
    <row r="3346" spans="1:21">
      <c r="A3346">
        <v>5</v>
      </c>
      <c r="B3346">
        <v>20</v>
      </c>
      <c r="C3346">
        <v>8</v>
      </c>
      <c r="D3346" s="47">
        <f>'[4]2018'!P3346</f>
        <v>17.930833389361698</v>
      </c>
      <c r="E3346" s="47">
        <f>'[4]2018'!Q3346</f>
        <v>505.75633972593022</v>
      </c>
      <c r="F3346">
        <f t="shared" si="416"/>
        <v>523.6871731152919</v>
      </c>
      <c r="G3346">
        <f t="shared" si="417"/>
        <v>46.733135219906707</v>
      </c>
      <c r="H3346" s="3">
        <f>DC_2018!K3346</f>
        <v>6.2599086018769494</v>
      </c>
      <c r="I3346" s="48">
        <f>IF(F3346=0,0,IF(H3346&gt;DC_2018!$G$11,0,F3346/((DC_2018!$G$11-H3346)*9.92/20.72)))</f>
        <v>374.26161273446843</v>
      </c>
      <c r="J3346" s="48">
        <f>IF(OR(I3346&lt;Summary!$F$5, I3346=Summary!$F$5), I3346, Summary!$F$5)</f>
        <v>288</v>
      </c>
      <c r="K3346" s="3">
        <f>[2]Intensity!C3349</f>
        <v>427.1880511739194</v>
      </c>
      <c r="L3346">
        <f>J3346*(DC_2018!$G$11-H3346)*9.92/20.72</f>
        <v>402.98524007111928</v>
      </c>
      <c r="M3346">
        <f t="shared" si="418"/>
        <v>120.70193304417262</v>
      </c>
      <c r="N3346">
        <f t="shared" si="419"/>
        <v>153317.7156419653</v>
      </c>
      <c r="O3346" s="48">
        <f>IF(M3346=0,0, M3346/(DC_2018!$G$11))</f>
        <v>13.144715125259719</v>
      </c>
      <c r="P3346" s="48">
        <f>IF(OR(O3346&lt;Summary!$G$5, O3346 = Summary!$G$5), O3346, Summary!$G$5)</f>
        <v>0</v>
      </c>
      <c r="Q3346">
        <f>P3346*DC_2018!$G$11</f>
        <v>0</v>
      </c>
      <c r="R3346">
        <f t="shared" si="420"/>
        <v>402.98524007111928</v>
      </c>
      <c r="S3346">
        <f t="shared" si="421"/>
        <v>120.70193304417262</v>
      </c>
      <c r="T3346">
        <f t="shared" si="422"/>
        <v>0</v>
      </c>
      <c r="U3346">
        <f t="shared" si="423"/>
        <v>153317.7156419653</v>
      </c>
    </row>
    <row r="3347" spans="1:21">
      <c r="A3347">
        <v>5</v>
      </c>
      <c r="B3347">
        <v>20</v>
      </c>
      <c r="C3347">
        <v>9</v>
      </c>
      <c r="D3347" s="47">
        <f>'[4]2018'!P3347</f>
        <v>11.969632724031568</v>
      </c>
      <c r="E3347" s="47">
        <f>'[4]2018'!Q3347</f>
        <v>43.550188905491005</v>
      </c>
      <c r="F3347">
        <f t="shared" si="416"/>
        <v>55.519821629522575</v>
      </c>
      <c r="G3347">
        <f t="shared" si="417"/>
        <v>40.023093774608434</v>
      </c>
      <c r="H3347" s="3">
        <f>DC_2018!K3347</f>
        <v>6.8194331116599356</v>
      </c>
      <c r="I3347" s="48">
        <f>IF(F3347=0,0,IF(H3347&gt;DC_2018!$G$11,0,F3347/((DC_2018!$G$11-H3347)*9.92/20.72)))</f>
        <v>49.072923021293761</v>
      </c>
      <c r="J3347" s="48">
        <f>IF(OR(I3347&lt;Summary!$F$5, I3347=Summary!$F$5), I3347, Summary!$F$5)</f>
        <v>49.072923021293761</v>
      </c>
      <c r="K3347" s="3">
        <f>[2]Intensity!C3350</f>
        <v>434.26015767485637</v>
      </c>
      <c r="L3347">
        <f>J3347*(DC_2018!$G$11-H3347)*9.92/20.72</f>
        <v>55.519821629522575</v>
      </c>
      <c r="M3347">
        <f t="shared" si="418"/>
        <v>0</v>
      </c>
      <c r="N3347">
        <f t="shared" si="419"/>
        <v>21887.97146748846</v>
      </c>
      <c r="O3347" s="48">
        <f>IF(M3347=0,0, M3347/(DC_2018!$G$11))</f>
        <v>0</v>
      </c>
      <c r="P3347" s="48">
        <f>IF(OR(O3347&lt;Summary!$G$5, O3347 = Summary!$G$5), O3347, Summary!$G$5)</f>
        <v>0</v>
      </c>
      <c r="Q3347">
        <f>P3347*DC_2018!$G$11</f>
        <v>0</v>
      </c>
      <c r="R3347">
        <f t="shared" si="420"/>
        <v>55.519821629522575</v>
      </c>
      <c r="S3347">
        <f t="shared" si="421"/>
        <v>0</v>
      </c>
      <c r="T3347">
        <f t="shared" si="422"/>
        <v>0</v>
      </c>
      <c r="U3347">
        <f t="shared" si="423"/>
        <v>21887.97146748846</v>
      </c>
    </row>
    <row r="3348" spans="1:21">
      <c r="A3348">
        <v>5</v>
      </c>
      <c r="B3348">
        <v>20</v>
      </c>
      <c r="C3348">
        <v>10</v>
      </c>
      <c r="D3348" s="47">
        <f>'[4]2018'!P3348</f>
        <v>0</v>
      </c>
      <c r="E3348" s="47">
        <f>'[4]2018'!Q3348</f>
        <v>13.360318434228184</v>
      </c>
      <c r="F3348">
        <f t="shared" si="416"/>
        <v>13.360318434228184</v>
      </c>
      <c r="G3348">
        <f t="shared" si="417"/>
        <v>48</v>
      </c>
      <c r="H3348" s="3">
        <f>DC_2018!K3348</f>
        <v>6.669113089805081</v>
      </c>
      <c r="I3348" s="48">
        <f>IF(F3348=0,0,IF(H3348&gt;DC_2018!$G$11,0,F3348/((DC_2018!$G$11-H3348)*9.92/20.72)))</f>
        <v>11.102680206421507</v>
      </c>
      <c r="J3348" s="48">
        <f>IF(OR(I3348&lt;Summary!$F$5, I3348=Summary!$F$5), I3348, Summary!$F$5)</f>
        <v>11.102680206421507</v>
      </c>
      <c r="K3348" s="3">
        <f>[2]Intensity!C3351</f>
        <v>435.31975532644174</v>
      </c>
      <c r="L3348">
        <f>J3348*(DC_2018!$G$11-H3348)*9.92/20.72</f>
        <v>13.360318434228184</v>
      </c>
      <c r="M3348">
        <f t="shared" si="418"/>
        <v>0</v>
      </c>
      <c r="N3348">
        <f t="shared" si="419"/>
        <v>5174.7152670286096</v>
      </c>
      <c r="O3348" s="48">
        <f>IF(M3348=0,0, M3348/(DC_2018!$G$11))</f>
        <v>0</v>
      </c>
      <c r="P3348" s="48">
        <f>IF(OR(O3348&lt;Summary!$G$5, O3348 = Summary!$G$5), O3348, Summary!$G$5)</f>
        <v>0</v>
      </c>
      <c r="Q3348">
        <f>P3348*DC_2018!$G$11</f>
        <v>0</v>
      </c>
      <c r="R3348">
        <f t="shared" si="420"/>
        <v>13.360318434228184</v>
      </c>
      <c r="S3348">
        <f t="shared" si="421"/>
        <v>0</v>
      </c>
      <c r="T3348">
        <f t="shared" si="422"/>
        <v>0</v>
      </c>
      <c r="U3348">
        <f t="shared" si="423"/>
        <v>5174.7152670286096</v>
      </c>
    </row>
    <row r="3349" spans="1:21">
      <c r="A3349">
        <v>5</v>
      </c>
      <c r="B3349">
        <v>20</v>
      </c>
      <c r="C3349">
        <v>11</v>
      </c>
      <c r="D3349" s="47">
        <f>'[4]2018'!P3349</f>
        <v>0</v>
      </c>
      <c r="E3349" s="47">
        <f>'[4]2018'!Q3349</f>
        <v>11.763571296890518</v>
      </c>
      <c r="F3349">
        <f t="shared" si="416"/>
        <v>11.763571296890518</v>
      </c>
      <c r="G3349">
        <f t="shared" si="417"/>
        <v>48</v>
      </c>
      <c r="H3349" s="3">
        <f>DC_2018!K3349</f>
        <v>6.8361353338401774</v>
      </c>
      <c r="I3349" s="48">
        <f>IF(F3349=0,0,IF(H3349&gt;DC_2018!$G$11,0,F3349/((DC_2018!$G$11-H3349)*9.92/20.72)))</f>
        <v>10.471611002375282</v>
      </c>
      <c r="J3349" s="48">
        <f>IF(OR(I3349&lt;Summary!$F$5, I3349=Summary!$F$5), I3349, Summary!$F$5)</f>
        <v>10.471611002375282</v>
      </c>
      <c r="K3349" s="3">
        <f>[2]Intensity!C3352</f>
        <v>429.67674000195331</v>
      </c>
      <c r="L3349">
        <f>J3349*(DC_2018!$G$11-H3349)*9.92/20.72</f>
        <v>11.76357129689052</v>
      </c>
      <c r="M3349">
        <f t="shared" si="418"/>
        <v>0</v>
      </c>
      <c r="N3349">
        <f t="shared" si="419"/>
        <v>4489.8815433777236</v>
      </c>
      <c r="O3349" s="48">
        <f>IF(M3349=0,0, M3349/(DC_2018!$G$11))</f>
        <v>0</v>
      </c>
      <c r="P3349" s="48">
        <f>IF(OR(O3349&lt;Summary!$G$5, O3349 = Summary!$G$5), O3349, Summary!$G$5)</f>
        <v>0</v>
      </c>
      <c r="Q3349">
        <f>P3349*DC_2018!$G$11</f>
        <v>0</v>
      </c>
      <c r="R3349">
        <f t="shared" si="420"/>
        <v>11.76357129689052</v>
      </c>
      <c r="S3349">
        <f t="shared" si="421"/>
        <v>0</v>
      </c>
      <c r="T3349">
        <f t="shared" si="422"/>
        <v>0</v>
      </c>
      <c r="U3349">
        <f t="shared" si="423"/>
        <v>4489.8815433777236</v>
      </c>
    </row>
    <row r="3350" spans="1:21">
      <c r="A3350">
        <v>5</v>
      </c>
      <c r="B3350">
        <v>20</v>
      </c>
      <c r="C3350">
        <v>12</v>
      </c>
      <c r="D3350" s="47">
        <f>'[4]2018'!P3350</f>
        <v>4.6133331934610995</v>
      </c>
      <c r="E3350" s="47">
        <f>'[4]2018'!Q3350</f>
        <v>18.930805008710475</v>
      </c>
      <c r="F3350">
        <f t="shared" si="416"/>
        <v>23.544138202171574</v>
      </c>
      <c r="G3350">
        <f t="shared" si="417"/>
        <v>40.750071092331723</v>
      </c>
      <c r="H3350" s="3">
        <f>DC_2018!K3350</f>
        <v>7.5459798654450916</v>
      </c>
      <c r="I3350" s="48">
        <f>IF(F3350=0,0,IF(H3350&gt;DC_2018!$G$11,0,F3350/((DC_2018!$G$11-H3350)*9.92/20.72)))</f>
        <v>30.048838229954736</v>
      </c>
      <c r="J3350" s="48">
        <f>IF(OR(I3350&lt;Summary!$F$5, I3350=Summary!$F$5), I3350, Summary!$F$5)</f>
        <v>30.048838229954736</v>
      </c>
      <c r="K3350" s="3">
        <f>[2]Intensity!C3353</f>
        <v>438.29369216684688</v>
      </c>
      <c r="L3350">
        <f>J3350*(DC_2018!$G$11-H3350)*9.92/20.72</f>
        <v>23.544138202171574</v>
      </c>
      <c r="M3350">
        <f t="shared" si="418"/>
        <v>0</v>
      </c>
      <c r="N3350">
        <f t="shared" si="419"/>
        <v>9359.821955970112</v>
      </c>
      <c r="O3350" s="48">
        <f>IF(M3350=0,0, M3350/(DC_2018!$G$11))</f>
        <v>0</v>
      </c>
      <c r="P3350" s="48">
        <f>IF(OR(O3350&lt;Summary!$G$5, O3350 = Summary!$G$5), O3350, Summary!$G$5)</f>
        <v>0</v>
      </c>
      <c r="Q3350">
        <f>P3350*DC_2018!$G$11</f>
        <v>0</v>
      </c>
      <c r="R3350">
        <f t="shared" si="420"/>
        <v>23.544138202171574</v>
      </c>
      <c r="S3350">
        <f t="shared" si="421"/>
        <v>0</v>
      </c>
      <c r="T3350">
        <f t="shared" si="422"/>
        <v>0</v>
      </c>
      <c r="U3350">
        <f t="shared" si="423"/>
        <v>9359.821955970112</v>
      </c>
    </row>
    <row r="3351" spans="1:21">
      <c r="A3351">
        <v>5</v>
      </c>
      <c r="B3351">
        <v>20</v>
      </c>
      <c r="C3351">
        <v>13</v>
      </c>
      <c r="D3351" s="47">
        <f>'[4]2018'!P3351</f>
        <v>33.738333702087409</v>
      </c>
      <c r="E3351" s="47">
        <f>'[4]2018'!Q3351</f>
        <v>469.54243121215217</v>
      </c>
      <c r="F3351">
        <f t="shared" si="416"/>
        <v>503.28076491423957</v>
      </c>
      <c r="G3351">
        <f t="shared" si="417"/>
        <v>45.519638273499382</v>
      </c>
      <c r="H3351" s="3">
        <f>DC_2018!K3351</f>
        <v>7.8716732313580797</v>
      </c>
      <c r="I3351" s="48">
        <f>IF(F3351=0,0,IF(H3351&gt;DC_2018!$G$11,0,F3351/((DC_2018!$G$11-H3351)*9.92/20.72)))</f>
        <v>801.91498570940598</v>
      </c>
      <c r="J3351" s="48">
        <f>IF(OR(I3351&lt;Summary!$F$5, I3351=Summary!$F$5), I3351, Summary!$F$5)</f>
        <v>288</v>
      </c>
      <c r="K3351" s="3">
        <f>[2]Intensity!C3354</f>
        <v>441.60447555689274</v>
      </c>
      <c r="L3351">
        <f>J3351*(DC_2018!$G$11-H3351)*9.92/20.72</f>
        <v>180.74841208644702</v>
      </c>
      <c r="M3351">
        <f t="shared" si="418"/>
        <v>322.53235282779258</v>
      </c>
      <c r="N3351">
        <f t="shared" si="419"/>
        <v>71591.705390492105</v>
      </c>
      <c r="O3351" s="48">
        <f>IF(M3351=0,0, M3351/(DC_2018!$G$11))</f>
        <v>35.124507037095647</v>
      </c>
      <c r="P3351" s="48">
        <f>IF(OR(O3351&lt;Summary!$G$5, O3351 = Summary!$G$5), O3351, Summary!$G$5)</f>
        <v>0</v>
      </c>
      <c r="Q3351">
        <f>P3351*DC_2018!$G$11</f>
        <v>0</v>
      </c>
      <c r="R3351">
        <f t="shared" si="420"/>
        <v>180.74841208644702</v>
      </c>
      <c r="S3351">
        <f t="shared" si="421"/>
        <v>322.53235282779258</v>
      </c>
      <c r="T3351">
        <f t="shared" si="422"/>
        <v>0</v>
      </c>
      <c r="U3351">
        <f t="shared" si="423"/>
        <v>71591.705390492105</v>
      </c>
    </row>
    <row r="3352" spans="1:21">
      <c r="A3352">
        <v>5</v>
      </c>
      <c r="B3352">
        <v>20</v>
      </c>
      <c r="C3352">
        <v>14</v>
      </c>
      <c r="D3352" s="47">
        <f>'[4]2018'!P3352</f>
        <v>41.554999783833836</v>
      </c>
      <c r="E3352" s="47">
        <f>'[4]2018'!Q3352</f>
        <v>894.70366290122809</v>
      </c>
      <c r="F3352">
        <f t="shared" si="416"/>
        <v>936.25866268506195</v>
      </c>
      <c r="G3352">
        <f t="shared" si="417"/>
        <v>46.357788233870743</v>
      </c>
      <c r="H3352" s="3">
        <f>DC_2018!K3352</f>
        <v>8.1389088196003634</v>
      </c>
      <c r="I3352" s="48">
        <f>IF(F3352=0,0,IF(H3352&gt;DC_2018!$G$11,0,F3352/((DC_2018!$G$11-H3352)*9.92/20.72)))</f>
        <v>1873.8074569228238</v>
      </c>
      <c r="J3352" s="48">
        <f>IF(OR(I3352&lt;Summary!$F$5, I3352=Summary!$F$5), I3352, Summary!$F$5)</f>
        <v>288</v>
      </c>
      <c r="K3352" s="3">
        <f>[2]Intensity!C3355</f>
        <v>441.16610633331806</v>
      </c>
      <c r="L3352">
        <f>J3352*(DC_2018!$G$11-H3352)*9.92/20.72</f>
        <v>143.9008548381519</v>
      </c>
      <c r="M3352">
        <f t="shared" si="418"/>
        <v>792.35780784691008</v>
      </c>
      <c r="N3352">
        <f t="shared" si="419"/>
        <v>56813.25447172347</v>
      </c>
      <c r="O3352" s="48">
        <f>IF(M3352=0,0, M3352/(DC_2018!$G$11))</f>
        <v>86.289568018859114</v>
      </c>
      <c r="P3352" s="48">
        <f>IF(OR(O3352&lt;Summary!$G$5, O3352 = Summary!$G$5), O3352, Summary!$G$5)</f>
        <v>0</v>
      </c>
      <c r="Q3352">
        <f>P3352*DC_2018!$G$11</f>
        <v>0</v>
      </c>
      <c r="R3352">
        <f t="shared" si="420"/>
        <v>143.9008548381519</v>
      </c>
      <c r="S3352">
        <f t="shared" si="421"/>
        <v>792.35780784691008</v>
      </c>
      <c r="T3352">
        <f t="shared" si="422"/>
        <v>0</v>
      </c>
      <c r="U3352">
        <f t="shared" si="423"/>
        <v>56813.25447172347</v>
      </c>
    </row>
    <row r="3353" spans="1:21">
      <c r="A3353">
        <v>5</v>
      </c>
      <c r="B3353">
        <v>20</v>
      </c>
      <c r="C3353">
        <v>15</v>
      </c>
      <c r="D3353" s="47">
        <f>'[4]2018'!P3353</f>
        <v>29.32443184167845</v>
      </c>
      <c r="E3353" s="47">
        <f>'[4]2018'!Q3353</f>
        <v>418.08895556204521</v>
      </c>
      <c r="F3353">
        <f t="shared" si="416"/>
        <v>447.41338740372368</v>
      </c>
      <c r="G3353">
        <f t="shared" si="417"/>
        <v>45.574940740065408</v>
      </c>
      <c r="H3353" s="3">
        <f>DC_2018!K3353</f>
        <v>8.0136421421001582</v>
      </c>
      <c r="I3353" s="48">
        <f>IF(F3353=0,0,IF(H3353&gt;DC_2018!$G$11,0,F3353/((DC_2018!$G$11-H3353)*9.92/20.72)))</f>
        <v>799.48216081289172</v>
      </c>
      <c r="J3353" s="48">
        <f>IF(OR(I3353&lt;Summary!$F$5, I3353=Summary!$F$5), I3353, Summary!$F$5)</f>
        <v>288</v>
      </c>
      <c r="K3353" s="3">
        <f>[2]Intensity!C3356</f>
        <v>445.09819158205448</v>
      </c>
      <c r="L3353">
        <f>J3353*(DC_2018!$G$11-H3353)*9.92/20.72</f>
        <v>161.17314667941574</v>
      </c>
      <c r="M3353">
        <f t="shared" si="418"/>
        <v>286.24024072430791</v>
      </c>
      <c r="N3353">
        <f t="shared" si="419"/>
        <v>64392.419509792911</v>
      </c>
      <c r="O3353" s="48">
        <f>IF(M3353=0,0, M3353/(DC_2018!$G$11))</f>
        <v>31.172213458502231</v>
      </c>
      <c r="P3353" s="48">
        <f>IF(OR(O3353&lt;Summary!$G$5, O3353 = Summary!$G$5), O3353, Summary!$G$5)</f>
        <v>0</v>
      </c>
      <c r="Q3353">
        <f>P3353*DC_2018!$G$11</f>
        <v>0</v>
      </c>
      <c r="R3353">
        <f t="shared" si="420"/>
        <v>161.17314667941574</v>
      </c>
      <c r="S3353">
        <f t="shared" si="421"/>
        <v>286.24024072430791</v>
      </c>
      <c r="T3353">
        <f t="shared" si="422"/>
        <v>0</v>
      </c>
      <c r="U3353">
        <f t="shared" si="423"/>
        <v>64392.419509792911</v>
      </c>
    </row>
    <row r="3354" spans="1:21">
      <c r="A3354">
        <v>5</v>
      </c>
      <c r="B3354">
        <v>20</v>
      </c>
      <c r="C3354">
        <v>16</v>
      </c>
      <c r="D3354" s="47">
        <f>'[4]2018'!P3354</f>
        <v>0</v>
      </c>
      <c r="E3354" s="47">
        <f>'[4]2018'!Q3354</f>
        <v>2.287586932499075</v>
      </c>
      <c r="F3354">
        <f t="shared" si="416"/>
        <v>2.287586932499075</v>
      </c>
      <c r="G3354">
        <f t="shared" si="417"/>
        <v>48</v>
      </c>
      <c r="H3354" s="3">
        <f>DC_2018!K3354</f>
        <v>8.7735933402988486</v>
      </c>
      <c r="I3354" s="48">
        <f>IF(F3354=0,0,IF(H3354&gt;DC_2018!$G$11,0,F3354/((DC_2018!$G$11-H3354)*9.92/20.72)))</f>
        <v>11.683800245714808</v>
      </c>
      <c r="J3354" s="48">
        <f>IF(OR(I3354&lt;Summary!$F$5, I3354=Summary!$F$5), I3354, Summary!$F$5)</f>
        <v>11.683800245714808</v>
      </c>
      <c r="K3354" s="3">
        <f>[2]Intensity!C3357</f>
        <v>449.89854675205748</v>
      </c>
      <c r="L3354">
        <f>J3354*(DC_2018!$G$11-H3354)*9.92/20.72</f>
        <v>2.287586932499075</v>
      </c>
      <c r="M3354">
        <f t="shared" si="418"/>
        <v>0</v>
      </c>
      <c r="N3354">
        <f t="shared" si="419"/>
        <v>919.37786374037523</v>
      </c>
      <c r="O3354" s="48">
        <f>IF(M3354=0,0, M3354/(DC_2018!$G$11))</f>
        <v>0</v>
      </c>
      <c r="P3354" s="48">
        <f>IF(OR(O3354&lt;Summary!$G$5, O3354 = Summary!$G$5), O3354, Summary!$G$5)</f>
        <v>0</v>
      </c>
      <c r="Q3354">
        <f>P3354*DC_2018!$G$11</f>
        <v>0</v>
      </c>
      <c r="R3354">
        <f t="shared" si="420"/>
        <v>2.287586932499075</v>
      </c>
      <c r="S3354">
        <f t="shared" si="421"/>
        <v>0</v>
      </c>
      <c r="T3354">
        <f t="shared" si="422"/>
        <v>0</v>
      </c>
      <c r="U3354">
        <f t="shared" si="423"/>
        <v>919.37786374037523</v>
      </c>
    </row>
    <row r="3355" spans="1:21">
      <c r="A3355">
        <v>5</v>
      </c>
      <c r="B3355">
        <v>20</v>
      </c>
      <c r="C3355">
        <v>17</v>
      </c>
      <c r="D3355" s="47">
        <f>'[4]2018'!P3355</f>
        <v>4.7466667175292994</v>
      </c>
      <c r="E3355" s="47">
        <f>'[4]2018'!Q3355</f>
        <v>41.122343686075084</v>
      </c>
      <c r="F3355">
        <f t="shared" si="416"/>
        <v>45.869010403604385</v>
      </c>
      <c r="G3355">
        <f t="shared" si="417"/>
        <v>44.171125842846102</v>
      </c>
      <c r="H3355" s="3">
        <f>DC_2018!K3355</f>
        <v>8.2808777303397338</v>
      </c>
      <c r="I3355" s="48">
        <f>IF(F3355=0,0,IF(H3355&gt;DC_2018!$G$11,0,F3355/((DC_2018!$G$11-H3355)*9.92/20.72)))</f>
        <v>106.25547851126176</v>
      </c>
      <c r="J3355" s="48">
        <f>IF(OR(I3355&lt;Summary!$F$5, I3355=Summary!$F$5), I3355, Summary!$F$5)</f>
        <v>106.25547851126176</v>
      </c>
      <c r="K3355" s="3">
        <f>[2]Intensity!C3358</f>
        <v>447.59559097517638</v>
      </c>
      <c r="L3355">
        <f>J3355*(DC_2018!$G$11-H3355)*9.92/20.72</f>
        <v>45.869010403604385</v>
      </c>
      <c r="M3355">
        <f t="shared" si="418"/>
        <v>0</v>
      </c>
      <c r="N3355">
        <f t="shared" si="419"/>
        <v>18504.680988223394</v>
      </c>
      <c r="O3355" s="48">
        <f>IF(M3355=0,0, M3355/(DC_2018!$G$11))</f>
        <v>0</v>
      </c>
      <c r="P3355" s="48">
        <f>IF(OR(O3355&lt;Summary!$G$5, O3355 = Summary!$G$5), O3355, Summary!$G$5)</f>
        <v>0</v>
      </c>
      <c r="Q3355">
        <f>P3355*DC_2018!$G$11</f>
        <v>0</v>
      </c>
      <c r="R3355">
        <f t="shared" si="420"/>
        <v>45.869010403604385</v>
      </c>
      <c r="S3355">
        <f t="shared" si="421"/>
        <v>0</v>
      </c>
      <c r="T3355">
        <f t="shared" si="422"/>
        <v>0</v>
      </c>
      <c r="U3355">
        <f t="shared" si="423"/>
        <v>18504.680988223394</v>
      </c>
    </row>
    <row r="3356" spans="1:21">
      <c r="A3356">
        <v>5</v>
      </c>
      <c r="B3356">
        <v>20</v>
      </c>
      <c r="C3356">
        <v>18</v>
      </c>
      <c r="D3356" s="47">
        <f>'[4]2018'!P3356</f>
        <v>0</v>
      </c>
      <c r="E3356" s="47">
        <f>'[4]2018'!Q3356</f>
        <v>0</v>
      </c>
      <c r="F3356">
        <f t="shared" si="416"/>
        <v>0</v>
      </c>
      <c r="G3356">
        <f t="shared" si="417"/>
        <v>0</v>
      </c>
      <c r="H3356" s="3">
        <f>DC_2018!K3356</f>
        <v>8.6399755517092149</v>
      </c>
      <c r="I3356" s="48">
        <f>IF(F3356=0,0,IF(H3356&gt;DC_2018!$G$11,0,F3356/((DC_2018!$G$11-H3356)*9.92/20.72)))</f>
        <v>0</v>
      </c>
      <c r="J3356" s="48">
        <f>IF(OR(I3356&lt;Summary!$F$5, I3356=Summary!$F$5), I3356, Summary!$F$5)</f>
        <v>0</v>
      </c>
      <c r="K3356" s="3">
        <f>[2]Intensity!C3359</f>
        <v>451.06239129874632</v>
      </c>
      <c r="L3356">
        <f>J3356*(DC_2018!$G$11-H3356)*9.92/20.72</f>
        <v>0</v>
      </c>
      <c r="M3356">
        <f t="shared" si="418"/>
        <v>0</v>
      </c>
      <c r="N3356">
        <f t="shared" si="419"/>
        <v>0</v>
      </c>
      <c r="O3356" s="48">
        <f>IF(M3356=0,0, M3356/(DC_2018!$G$11))</f>
        <v>0</v>
      </c>
      <c r="P3356" s="48">
        <f>IF(OR(O3356&lt;Summary!$G$5, O3356 = Summary!$G$5), O3356, Summary!$G$5)</f>
        <v>0</v>
      </c>
      <c r="Q3356">
        <f>P3356*DC_2018!$G$11</f>
        <v>0</v>
      </c>
      <c r="R3356">
        <f t="shared" si="420"/>
        <v>0</v>
      </c>
      <c r="S3356">
        <f t="shared" si="421"/>
        <v>0</v>
      </c>
      <c r="T3356">
        <f t="shared" si="422"/>
        <v>0</v>
      </c>
      <c r="U3356">
        <f t="shared" si="423"/>
        <v>0</v>
      </c>
    </row>
    <row r="3357" spans="1:21">
      <c r="A3357">
        <v>5</v>
      </c>
      <c r="B3357">
        <v>20</v>
      </c>
      <c r="C3357">
        <v>19</v>
      </c>
      <c r="D3357" s="47">
        <f>'[4]2018'!P3357</f>
        <v>0</v>
      </c>
      <c r="E3357" s="47">
        <f>'[4]2018'!Q3357</f>
        <v>1.6720977020263668</v>
      </c>
      <c r="F3357">
        <f t="shared" si="416"/>
        <v>1.6720977020263668</v>
      </c>
      <c r="G3357">
        <f t="shared" si="417"/>
        <v>48</v>
      </c>
      <c r="H3357" s="3">
        <f>DC_2018!K3357</f>
        <v>7.2954464993837753</v>
      </c>
      <c r="I3357" s="48">
        <f>IF(F3357=0,0,IF(H3357&gt;DC_2018!$G$11,0,F3357/((DC_2018!$G$11-H3357)*9.92/20.72)))</f>
        <v>1.8507393066878983</v>
      </c>
      <c r="J3357" s="48">
        <f>IF(OR(I3357&lt;Summary!$F$5, I3357=Summary!$F$5), I3357, Summary!$F$5)</f>
        <v>1.8507393066878983</v>
      </c>
      <c r="K3357" s="3">
        <f>[2]Intensity!C3360</f>
        <v>443.92401693190214</v>
      </c>
      <c r="L3357">
        <f>J3357*(DC_2018!$G$11-H3357)*9.92/20.72</f>
        <v>1.6720977020263665</v>
      </c>
      <c r="M3357">
        <f t="shared" si="418"/>
        <v>0</v>
      </c>
      <c r="N3357">
        <f t="shared" si="419"/>
        <v>662.02363888888181</v>
      </c>
      <c r="O3357" s="48">
        <f>IF(M3357=0,0, M3357/(DC_2018!$G$11))</f>
        <v>0</v>
      </c>
      <c r="P3357" s="48">
        <f>IF(OR(O3357&lt;Summary!$G$5, O3357 = Summary!$G$5), O3357, Summary!$G$5)</f>
        <v>0</v>
      </c>
      <c r="Q3357">
        <f>P3357*DC_2018!$G$11</f>
        <v>0</v>
      </c>
      <c r="R3357">
        <f t="shared" si="420"/>
        <v>1.6720977020263665</v>
      </c>
      <c r="S3357">
        <f t="shared" si="421"/>
        <v>0</v>
      </c>
      <c r="T3357">
        <f t="shared" si="422"/>
        <v>0</v>
      </c>
      <c r="U3357">
        <f t="shared" si="423"/>
        <v>662.02363888888181</v>
      </c>
    </row>
    <row r="3358" spans="1:21">
      <c r="A3358">
        <v>5</v>
      </c>
      <c r="B3358">
        <v>20</v>
      </c>
      <c r="C3358">
        <v>20</v>
      </c>
      <c r="D3358" s="47">
        <f>'[4]2018'!P3358</f>
        <v>0</v>
      </c>
      <c r="E3358" s="47">
        <f>'[4]2018'!Q3358</f>
        <v>0</v>
      </c>
      <c r="F3358">
        <f t="shared" si="416"/>
        <v>0</v>
      </c>
      <c r="G3358">
        <f t="shared" si="417"/>
        <v>0</v>
      </c>
      <c r="H3358" s="3">
        <f>DC_2018!K3358</f>
        <v>10.410411325236606</v>
      </c>
      <c r="I3358" s="48">
        <f>IF(F3358=0,0,IF(H3358&gt;DC_2018!$G$11,0,F3358/((DC_2018!$G$11-H3358)*9.92/20.72)))</f>
        <v>0</v>
      </c>
      <c r="J3358" s="48">
        <f>IF(OR(I3358&lt;Summary!$F$5, I3358=Summary!$F$5), I3358, Summary!$F$5)</f>
        <v>0</v>
      </c>
      <c r="K3358" s="3">
        <f>[2]Intensity!C3361</f>
        <v>434.24192927318524</v>
      </c>
      <c r="L3358">
        <f>J3358*(DC_2018!$G$11-H3358)*9.92/20.72</f>
        <v>0</v>
      </c>
      <c r="M3358">
        <f t="shared" si="418"/>
        <v>0</v>
      </c>
      <c r="N3358">
        <f t="shared" si="419"/>
        <v>0</v>
      </c>
      <c r="O3358" s="48">
        <f>IF(M3358=0,0, M3358/(DC_2018!$G$11))</f>
        <v>0</v>
      </c>
      <c r="P3358" s="48">
        <f>IF(OR(O3358&lt;Summary!$G$5, O3358 = Summary!$G$5), O3358, Summary!$G$5)</f>
        <v>0</v>
      </c>
      <c r="Q3358">
        <f>P3358*DC_2018!$G$11</f>
        <v>0</v>
      </c>
      <c r="R3358">
        <f t="shared" si="420"/>
        <v>0</v>
      </c>
      <c r="S3358">
        <f t="shared" si="421"/>
        <v>0</v>
      </c>
      <c r="T3358">
        <f t="shared" si="422"/>
        <v>0</v>
      </c>
      <c r="U3358">
        <f t="shared" si="423"/>
        <v>0</v>
      </c>
    </row>
    <row r="3359" spans="1:21">
      <c r="A3359">
        <v>5</v>
      </c>
      <c r="B3359">
        <v>20</v>
      </c>
      <c r="C3359">
        <v>21</v>
      </c>
      <c r="D3359" s="47">
        <f>'[4]2018'!P3359</f>
        <v>0</v>
      </c>
      <c r="E3359" s="47">
        <f>'[4]2018'!Q3359</f>
        <v>0</v>
      </c>
      <c r="F3359">
        <f t="shared" si="416"/>
        <v>0</v>
      </c>
      <c r="G3359">
        <f t="shared" si="417"/>
        <v>0</v>
      </c>
      <c r="H3359" s="3">
        <f>DC_2018!K3359</f>
        <v>8.3727399634699786</v>
      </c>
      <c r="I3359" s="48">
        <f>IF(F3359=0,0,IF(H3359&gt;DC_2018!$G$11,0,F3359/((DC_2018!$G$11-H3359)*9.92/20.72)))</f>
        <v>0</v>
      </c>
      <c r="J3359" s="48">
        <f>IF(OR(I3359&lt;Summary!$F$5, I3359=Summary!$F$5), I3359, Summary!$F$5)</f>
        <v>0</v>
      </c>
      <c r="K3359" s="3">
        <f>[2]Intensity!C3362</f>
        <v>409.11236564990895</v>
      </c>
      <c r="L3359">
        <f>J3359*(DC_2018!$G$11-H3359)*9.92/20.72</f>
        <v>0</v>
      </c>
      <c r="M3359">
        <f t="shared" si="418"/>
        <v>0</v>
      </c>
      <c r="N3359">
        <f t="shared" si="419"/>
        <v>0</v>
      </c>
      <c r="O3359" s="48">
        <f>IF(M3359=0,0, M3359/(DC_2018!$G$11))</f>
        <v>0</v>
      </c>
      <c r="P3359" s="48">
        <f>IF(OR(O3359&lt;Summary!$G$5, O3359 = Summary!$G$5), O3359, Summary!$G$5)</f>
        <v>0</v>
      </c>
      <c r="Q3359">
        <f>P3359*DC_2018!$G$11</f>
        <v>0</v>
      </c>
      <c r="R3359">
        <f t="shared" si="420"/>
        <v>0</v>
      </c>
      <c r="S3359">
        <f t="shared" si="421"/>
        <v>0</v>
      </c>
      <c r="T3359">
        <f t="shared" si="422"/>
        <v>0</v>
      </c>
      <c r="U3359">
        <f t="shared" si="423"/>
        <v>0</v>
      </c>
    </row>
    <row r="3360" spans="1:21">
      <c r="A3360">
        <v>5</v>
      </c>
      <c r="B3360">
        <v>20</v>
      </c>
      <c r="C3360">
        <v>22</v>
      </c>
      <c r="D3360" s="47">
        <f>'[4]2018'!P3360</f>
        <v>0</v>
      </c>
      <c r="E3360" s="47">
        <f>'[4]2018'!Q3360</f>
        <v>0</v>
      </c>
      <c r="F3360">
        <f t="shared" si="416"/>
        <v>0</v>
      </c>
      <c r="G3360">
        <f t="shared" si="417"/>
        <v>0</v>
      </c>
      <c r="H3360" s="3">
        <f>DC_2018!K3360</f>
        <v>4.7817617498853293</v>
      </c>
      <c r="I3360" s="48">
        <f>IF(F3360=0,0,IF(H3360&gt;DC_2018!$G$11,0,F3360/((DC_2018!$G$11-H3360)*9.92/20.72)))</f>
        <v>0</v>
      </c>
      <c r="J3360" s="48">
        <f>IF(OR(I3360&lt;Summary!$F$5, I3360=Summary!$F$5), I3360, Summary!$F$5)</f>
        <v>0</v>
      </c>
      <c r="K3360" s="3">
        <f>[2]Intensity!C3363</f>
        <v>390.37793310137016</v>
      </c>
      <c r="L3360">
        <f>J3360*(DC_2018!$G$11-H3360)*9.92/20.72</f>
        <v>0</v>
      </c>
      <c r="M3360">
        <f t="shared" si="418"/>
        <v>0</v>
      </c>
      <c r="N3360">
        <f t="shared" si="419"/>
        <v>0</v>
      </c>
      <c r="O3360" s="48">
        <f>IF(M3360=0,0, M3360/(DC_2018!$G$11))</f>
        <v>0</v>
      </c>
      <c r="P3360" s="48">
        <f>IF(OR(O3360&lt;Summary!$G$5, O3360 = Summary!$G$5), O3360, Summary!$G$5)</f>
        <v>0</v>
      </c>
      <c r="Q3360">
        <f>P3360*DC_2018!$G$11</f>
        <v>0</v>
      </c>
      <c r="R3360">
        <f t="shared" si="420"/>
        <v>0</v>
      </c>
      <c r="S3360">
        <f t="shared" si="421"/>
        <v>0</v>
      </c>
      <c r="T3360">
        <f t="shared" si="422"/>
        <v>0</v>
      </c>
      <c r="U3360">
        <f t="shared" si="423"/>
        <v>0</v>
      </c>
    </row>
    <row r="3361" spans="1:21">
      <c r="A3361">
        <v>5</v>
      </c>
      <c r="B3361">
        <v>20</v>
      </c>
      <c r="C3361">
        <v>23</v>
      </c>
      <c r="D3361" s="47">
        <f>'[4]2018'!P3361</f>
        <v>0</v>
      </c>
      <c r="E3361" s="47">
        <f>'[4]2018'!Q3361</f>
        <v>0</v>
      </c>
      <c r="F3361">
        <f t="shared" si="416"/>
        <v>0</v>
      </c>
      <c r="G3361">
        <f t="shared" si="417"/>
        <v>0</v>
      </c>
      <c r="H3361" s="3">
        <f>DC_2018!K3361</f>
        <v>4.1387261181124178</v>
      </c>
      <c r="I3361" s="48">
        <f>IF(F3361=0,0,IF(H3361&gt;DC_2018!$G$11,0,F3361/((DC_2018!$G$11-H3361)*9.92/20.72)))</f>
        <v>0</v>
      </c>
      <c r="J3361" s="48">
        <f>IF(OR(I3361&lt;Summary!$F$5, I3361=Summary!$F$5), I3361, Summary!$F$5)</f>
        <v>0</v>
      </c>
      <c r="K3361" s="3">
        <f>[2]Intensity!C3364</f>
        <v>377.61345078299763</v>
      </c>
      <c r="L3361">
        <f>J3361*(DC_2018!$G$11-H3361)*9.92/20.72</f>
        <v>0</v>
      </c>
      <c r="M3361">
        <f t="shared" si="418"/>
        <v>0</v>
      </c>
      <c r="N3361">
        <f t="shared" si="419"/>
        <v>0</v>
      </c>
      <c r="O3361" s="48">
        <f>IF(M3361=0,0, M3361/(DC_2018!$G$11))</f>
        <v>0</v>
      </c>
      <c r="P3361" s="48">
        <f>IF(OR(O3361&lt;Summary!$G$5, O3361 = Summary!$G$5), O3361, Summary!$G$5)</f>
        <v>0</v>
      </c>
      <c r="Q3361">
        <f>P3361*DC_2018!$G$11</f>
        <v>0</v>
      </c>
      <c r="R3361">
        <f t="shared" si="420"/>
        <v>0</v>
      </c>
      <c r="S3361">
        <f t="shared" si="421"/>
        <v>0</v>
      </c>
      <c r="T3361">
        <f t="shared" si="422"/>
        <v>0</v>
      </c>
      <c r="U3361">
        <f t="shared" si="423"/>
        <v>0</v>
      </c>
    </row>
    <row r="3362" spans="1:21">
      <c r="A3362">
        <v>5</v>
      </c>
      <c r="B3362">
        <v>21</v>
      </c>
      <c r="C3362">
        <v>0</v>
      </c>
      <c r="D3362" s="47">
        <f>'[4]2018'!P3362</f>
        <v>0</v>
      </c>
      <c r="E3362" s="47">
        <f>'[4]2018'!Q3362</f>
        <v>0</v>
      </c>
      <c r="F3362">
        <f t="shared" si="416"/>
        <v>0</v>
      </c>
      <c r="G3362">
        <f t="shared" si="417"/>
        <v>0</v>
      </c>
      <c r="H3362" s="3">
        <f>DC_2018!K3362</f>
        <v>2.6856326104738848</v>
      </c>
      <c r="I3362" s="48">
        <f>IF(F3362=0,0,IF(H3362&gt;DC_2018!$G$11,0,F3362/((DC_2018!$G$11-H3362)*9.92/20.72)))</f>
        <v>0</v>
      </c>
      <c r="J3362" s="48">
        <f>IF(OR(I3362&lt;Summary!$F$5, I3362=Summary!$F$5), I3362, Summary!$F$5)</f>
        <v>0</v>
      </c>
      <c r="K3362" s="3">
        <f>[2]Intensity!C3365</f>
        <v>371.09244403479067</v>
      </c>
      <c r="L3362">
        <f>J3362*(DC_2018!$G$11-H3362)*9.92/20.72</f>
        <v>0</v>
      </c>
      <c r="M3362">
        <f t="shared" si="418"/>
        <v>0</v>
      </c>
      <c r="N3362">
        <f t="shared" si="419"/>
        <v>0</v>
      </c>
      <c r="O3362" s="48">
        <f>IF(M3362=0,0, M3362/(DC_2018!$G$11))</f>
        <v>0</v>
      </c>
      <c r="P3362" s="48">
        <f>IF(OR(O3362&lt;Summary!$G$5, O3362 = Summary!$G$5), O3362, Summary!$G$5)</f>
        <v>0</v>
      </c>
      <c r="Q3362">
        <f>P3362*DC_2018!$G$11</f>
        <v>0</v>
      </c>
      <c r="R3362">
        <f t="shared" si="420"/>
        <v>0</v>
      </c>
      <c r="S3362">
        <f t="shared" si="421"/>
        <v>0</v>
      </c>
      <c r="T3362">
        <f t="shared" si="422"/>
        <v>0</v>
      </c>
      <c r="U3362">
        <f t="shared" si="423"/>
        <v>0</v>
      </c>
    </row>
    <row r="3363" spans="1:21">
      <c r="A3363">
        <v>5</v>
      </c>
      <c r="B3363">
        <v>21</v>
      </c>
      <c r="C3363">
        <v>1</v>
      </c>
      <c r="D3363" s="47">
        <f>'[4]2018'!P3363</f>
        <v>0</v>
      </c>
      <c r="E3363" s="47">
        <f>'[4]2018'!Q3363</f>
        <v>0</v>
      </c>
      <c r="F3363">
        <f t="shared" si="416"/>
        <v>0</v>
      </c>
      <c r="G3363">
        <f t="shared" si="417"/>
        <v>0</v>
      </c>
      <c r="H3363" s="3">
        <f>DC_2018!K3363</f>
        <v>2.5770681551939543</v>
      </c>
      <c r="I3363" s="48">
        <f>IF(F3363=0,0,IF(H3363&gt;DC_2018!$G$11,0,F3363/((DC_2018!$G$11-H3363)*9.92/20.72)))</f>
        <v>0</v>
      </c>
      <c r="J3363" s="48">
        <f>IF(OR(I3363&lt;Summary!$F$5, I3363=Summary!$F$5), I3363, Summary!$F$5)</f>
        <v>0</v>
      </c>
      <c r="K3363" s="3">
        <f>[2]Intensity!C3366</f>
        <v>367.77651659169317</v>
      </c>
      <c r="L3363">
        <f>J3363*(DC_2018!$G$11-H3363)*9.92/20.72</f>
        <v>0</v>
      </c>
      <c r="M3363">
        <f t="shared" si="418"/>
        <v>0</v>
      </c>
      <c r="N3363">
        <f t="shared" si="419"/>
        <v>0</v>
      </c>
      <c r="O3363" s="48">
        <f>IF(M3363=0,0, M3363/(DC_2018!$G$11))</f>
        <v>0</v>
      </c>
      <c r="P3363" s="48">
        <f>IF(OR(O3363&lt;Summary!$G$5, O3363 = Summary!$G$5), O3363, Summary!$G$5)</f>
        <v>0</v>
      </c>
      <c r="Q3363">
        <f>P3363*DC_2018!$G$11</f>
        <v>0</v>
      </c>
      <c r="R3363">
        <f t="shared" si="420"/>
        <v>0</v>
      </c>
      <c r="S3363">
        <f t="shared" si="421"/>
        <v>0</v>
      </c>
      <c r="T3363">
        <f t="shared" si="422"/>
        <v>0</v>
      </c>
      <c r="U3363">
        <f t="shared" si="423"/>
        <v>0</v>
      </c>
    </row>
    <row r="3364" spans="1:21">
      <c r="A3364">
        <v>5</v>
      </c>
      <c r="B3364">
        <v>21</v>
      </c>
      <c r="C3364">
        <v>2</v>
      </c>
      <c r="D3364" s="47">
        <f>'[4]2018'!P3364</f>
        <v>0</v>
      </c>
      <c r="E3364" s="47">
        <f>'[4]2018'!Q3364</f>
        <v>0</v>
      </c>
      <c r="F3364">
        <f t="shared" si="416"/>
        <v>0</v>
      </c>
      <c r="G3364">
        <f t="shared" si="417"/>
        <v>0</v>
      </c>
      <c r="H3364" s="3">
        <f>DC_2018!K3364</f>
        <v>2.5687170440949885</v>
      </c>
      <c r="I3364" s="48">
        <f>IF(F3364=0,0,IF(H3364&gt;DC_2018!$G$11,0,F3364/((DC_2018!$G$11-H3364)*9.92/20.72)))</f>
        <v>0</v>
      </c>
      <c r="J3364" s="48">
        <f>IF(OR(I3364&lt;Summary!$F$5, I3364=Summary!$F$5), I3364, Summary!$F$5)</f>
        <v>0</v>
      </c>
      <c r="K3364" s="3">
        <f>[2]Intensity!C3367</f>
        <v>379.87747233135906</v>
      </c>
      <c r="L3364">
        <f>J3364*(DC_2018!$G$11-H3364)*9.92/20.72</f>
        <v>0</v>
      </c>
      <c r="M3364">
        <f t="shared" si="418"/>
        <v>0</v>
      </c>
      <c r="N3364">
        <f t="shared" si="419"/>
        <v>0</v>
      </c>
      <c r="O3364" s="48">
        <f>IF(M3364=0,0, M3364/(DC_2018!$G$11))</f>
        <v>0</v>
      </c>
      <c r="P3364" s="48">
        <f>IF(OR(O3364&lt;Summary!$G$5, O3364 = Summary!$G$5), O3364, Summary!$G$5)</f>
        <v>0</v>
      </c>
      <c r="Q3364">
        <f>P3364*DC_2018!$G$11</f>
        <v>0</v>
      </c>
      <c r="R3364">
        <f t="shared" si="420"/>
        <v>0</v>
      </c>
      <c r="S3364">
        <f t="shared" si="421"/>
        <v>0</v>
      </c>
      <c r="T3364">
        <f t="shared" si="422"/>
        <v>0</v>
      </c>
      <c r="U3364">
        <f t="shared" si="423"/>
        <v>0</v>
      </c>
    </row>
    <row r="3365" spans="1:21">
      <c r="A3365">
        <v>5</v>
      </c>
      <c r="B3365">
        <v>21</v>
      </c>
      <c r="C3365">
        <v>3</v>
      </c>
      <c r="D3365" s="47">
        <f>'[4]2018'!P3365</f>
        <v>0</v>
      </c>
      <c r="E3365" s="47">
        <f>'[4]2018'!Q3365</f>
        <v>0</v>
      </c>
      <c r="F3365">
        <f t="shared" si="416"/>
        <v>0</v>
      </c>
      <c r="G3365">
        <f t="shared" si="417"/>
        <v>0</v>
      </c>
      <c r="H3365" s="3">
        <f>DC_2018!K3365</f>
        <v>2.7023348326650969</v>
      </c>
      <c r="I3365" s="48">
        <f>IF(F3365=0,0,IF(H3365&gt;DC_2018!$G$11,0,F3365/((DC_2018!$G$11-H3365)*9.92/20.72)))</f>
        <v>0</v>
      </c>
      <c r="J3365" s="48">
        <f>IF(OR(I3365&lt;Summary!$F$5, I3365=Summary!$F$5), I3365, Summary!$F$5)</f>
        <v>0</v>
      </c>
      <c r="K3365" s="3">
        <f>[2]Intensity!C3368</f>
        <v>401.89602687789716</v>
      </c>
      <c r="L3365">
        <f>J3365*(DC_2018!$G$11-H3365)*9.92/20.72</f>
        <v>0</v>
      </c>
      <c r="M3365">
        <f t="shared" si="418"/>
        <v>0</v>
      </c>
      <c r="N3365">
        <f t="shared" si="419"/>
        <v>0</v>
      </c>
      <c r="O3365" s="48">
        <f>IF(M3365=0,0, M3365/(DC_2018!$G$11))</f>
        <v>0</v>
      </c>
      <c r="P3365" s="48">
        <f>IF(OR(O3365&lt;Summary!$G$5, O3365 = Summary!$G$5), O3365, Summary!$G$5)</f>
        <v>0</v>
      </c>
      <c r="Q3365">
        <f>P3365*DC_2018!$G$11</f>
        <v>0</v>
      </c>
      <c r="R3365">
        <f t="shared" si="420"/>
        <v>0</v>
      </c>
      <c r="S3365">
        <f t="shared" si="421"/>
        <v>0</v>
      </c>
      <c r="T3365">
        <f t="shared" si="422"/>
        <v>0</v>
      </c>
      <c r="U3365">
        <f t="shared" si="423"/>
        <v>0</v>
      </c>
    </row>
    <row r="3366" spans="1:21">
      <c r="A3366">
        <v>5</v>
      </c>
      <c r="B3366">
        <v>21</v>
      </c>
      <c r="C3366">
        <v>4</v>
      </c>
      <c r="D3366" s="47">
        <f>'[4]2018'!P3366</f>
        <v>0</v>
      </c>
      <c r="E3366" s="47">
        <f>'[4]2018'!Q3366</f>
        <v>0</v>
      </c>
      <c r="F3366">
        <f t="shared" si="416"/>
        <v>0</v>
      </c>
      <c r="G3366">
        <f t="shared" si="417"/>
        <v>0</v>
      </c>
      <c r="H3366" s="3">
        <f>DC_2018!K3366</f>
        <v>2.7190370548525729</v>
      </c>
      <c r="I3366" s="48">
        <f>IF(F3366=0,0,IF(H3366&gt;DC_2018!$G$11,0,F3366/((DC_2018!$G$11-H3366)*9.92/20.72)))</f>
        <v>0</v>
      </c>
      <c r="J3366" s="48">
        <f>IF(OR(I3366&lt;Summary!$F$5, I3366=Summary!$F$5), I3366, Summary!$F$5)</f>
        <v>0</v>
      </c>
      <c r="K3366" s="3">
        <f>[2]Intensity!C3369</f>
        <v>427.24711941778912</v>
      </c>
      <c r="L3366">
        <f>J3366*(DC_2018!$G$11-H3366)*9.92/20.72</f>
        <v>0</v>
      </c>
      <c r="M3366">
        <f t="shared" si="418"/>
        <v>0</v>
      </c>
      <c r="N3366">
        <f t="shared" si="419"/>
        <v>0</v>
      </c>
      <c r="O3366" s="48">
        <f>IF(M3366=0,0, M3366/(DC_2018!$G$11))</f>
        <v>0</v>
      </c>
      <c r="P3366" s="48">
        <f>IF(OR(O3366&lt;Summary!$G$5, O3366 = Summary!$G$5), O3366, Summary!$G$5)</f>
        <v>0</v>
      </c>
      <c r="Q3366">
        <f>P3366*DC_2018!$G$11</f>
        <v>0</v>
      </c>
      <c r="R3366">
        <f t="shared" si="420"/>
        <v>0</v>
      </c>
      <c r="S3366">
        <f t="shared" si="421"/>
        <v>0</v>
      </c>
      <c r="T3366">
        <f t="shared" si="422"/>
        <v>0</v>
      </c>
      <c r="U3366">
        <f t="shared" si="423"/>
        <v>0</v>
      </c>
    </row>
    <row r="3367" spans="1:21">
      <c r="A3367">
        <v>5</v>
      </c>
      <c r="B3367">
        <v>21</v>
      </c>
      <c r="C3367">
        <v>5</v>
      </c>
      <c r="D3367" s="47">
        <f>'[4]2018'!P3367</f>
        <v>0</v>
      </c>
      <c r="E3367" s="47">
        <f>'[4]2018'!Q3367</f>
        <v>0</v>
      </c>
      <c r="F3367">
        <f t="shared" si="416"/>
        <v>0</v>
      </c>
      <c r="G3367">
        <f t="shared" si="417"/>
        <v>0</v>
      </c>
      <c r="H3367" s="3">
        <f>DC_2018!K3367</f>
        <v>3.1449437760571923</v>
      </c>
      <c r="I3367" s="48">
        <f>IF(F3367=0,0,IF(H3367&gt;DC_2018!$G$11,0,F3367/((DC_2018!$G$11-H3367)*9.92/20.72)))</f>
        <v>0</v>
      </c>
      <c r="J3367" s="48">
        <f>IF(OR(I3367&lt;Summary!$F$5, I3367=Summary!$F$5), I3367, Summary!$F$5)</f>
        <v>0</v>
      </c>
      <c r="K3367" s="3">
        <f>[2]Intensity!C3370</f>
        <v>431.66467533127638</v>
      </c>
      <c r="L3367">
        <f>J3367*(DC_2018!$G$11-H3367)*9.92/20.72</f>
        <v>0</v>
      </c>
      <c r="M3367">
        <f t="shared" si="418"/>
        <v>0</v>
      </c>
      <c r="N3367">
        <f t="shared" si="419"/>
        <v>0</v>
      </c>
      <c r="O3367" s="48">
        <f>IF(M3367=0,0, M3367/(DC_2018!$G$11))</f>
        <v>0</v>
      </c>
      <c r="P3367" s="48">
        <f>IF(OR(O3367&lt;Summary!$G$5, O3367 = Summary!$G$5), O3367, Summary!$G$5)</f>
        <v>0</v>
      </c>
      <c r="Q3367">
        <f>P3367*DC_2018!$G$11</f>
        <v>0</v>
      </c>
      <c r="R3367">
        <f t="shared" si="420"/>
        <v>0</v>
      </c>
      <c r="S3367">
        <f t="shared" si="421"/>
        <v>0</v>
      </c>
      <c r="T3367">
        <f t="shared" si="422"/>
        <v>0</v>
      </c>
      <c r="U3367">
        <f t="shared" si="423"/>
        <v>0</v>
      </c>
    </row>
    <row r="3368" spans="1:21">
      <c r="A3368">
        <v>5</v>
      </c>
      <c r="B3368">
        <v>21</v>
      </c>
      <c r="C3368">
        <v>6</v>
      </c>
      <c r="D3368" s="47">
        <f>'[4]2018'!P3368</f>
        <v>0</v>
      </c>
      <c r="E3368" s="47">
        <f>'[4]2018'!Q3368</f>
        <v>13.369166250000001</v>
      </c>
      <c r="F3368">
        <f t="shared" si="416"/>
        <v>13.369166250000001</v>
      </c>
      <c r="G3368">
        <f t="shared" si="417"/>
        <v>48</v>
      </c>
      <c r="H3368" s="3">
        <f>DC_2018!K3368</f>
        <v>3.8631394187657877</v>
      </c>
      <c r="I3368" s="48">
        <f>IF(F3368=0,0,IF(H3368&gt;DC_2018!$G$11,0,F3368/((DC_2018!$G$11-H3368)*9.92/20.72)))</f>
        <v>5.249516799949582</v>
      </c>
      <c r="J3368" s="48">
        <f>IF(OR(I3368&lt;Summary!$F$5, I3368=Summary!$F$5), I3368, Summary!$F$5)</f>
        <v>5.249516799949582</v>
      </c>
      <c r="K3368" s="3">
        <f>[2]Intensity!C3371</f>
        <v>443.04387965575017</v>
      </c>
      <c r="L3368">
        <f>J3368*(DC_2018!$G$11-H3368)*9.92/20.72</f>
        <v>13.369166249999999</v>
      </c>
      <c r="M3368">
        <f t="shared" si="418"/>
        <v>0</v>
      </c>
      <c r="N3368">
        <f t="shared" si="419"/>
        <v>5281.4073031627167</v>
      </c>
      <c r="O3368" s="48">
        <f>IF(M3368=0,0, M3368/(DC_2018!$G$11))</f>
        <v>0</v>
      </c>
      <c r="P3368" s="48">
        <f>IF(OR(O3368&lt;Summary!$G$5, O3368 = Summary!$G$5), O3368, Summary!$G$5)</f>
        <v>0</v>
      </c>
      <c r="Q3368">
        <f>P3368*DC_2018!$G$11</f>
        <v>0</v>
      </c>
      <c r="R3368">
        <f t="shared" si="420"/>
        <v>13.369166249999999</v>
      </c>
      <c r="S3368">
        <f t="shared" si="421"/>
        <v>0</v>
      </c>
      <c r="T3368">
        <f t="shared" si="422"/>
        <v>0</v>
      </c>
      <c r="U3368">
        <f t="shared" si="423"/>
        <v>5281.4073031627167</v>
      </c>
    </row>
    <row r="3369" spans="1:21">
      <c r="A3369">
        <v>5</v>
      </c>
      <c r="B3369">
        <v>21</v>
      </c>
      <c r="C3369">
        <v>7</v>
      </c>
      <c r="D3369" s="47">
        <f>'[4]2018'!P3369</f>
        <v>0</v>
      </c>
      <c r="E3369" s="47">
        <f>'[4]2018'!Q3369</f>
        <v>0.98998635678267499</v>
      </c>
      <c r="F3369">
        <f t="shared" si="416"/>
        <v>0.98998635678267499</v>
      </c>
      <c r="G3369">
        <f t="shared" si="417"/>
        <v>48</v>
      </c>
      <c r="H3369" s="3">
        <f>DC_2018!K3369</f>
        <v>4.5312283838366856</v>
      </c>
      <c r="I3369" s="48">
        <f>IF(F3369=0,0,IF(H3369&gt;DC_2018!$G$11,0,F3369/((DC_2018!$G$11-H3369)*9.92/20.72)))</f>
        <v>0.4445610624349069</v>
      </c>
      <c r="J3369" s="48">
        <f>IF(OR(I3369&lt;Summary!$F$5, I3369=Summary!$F$5), I3369, Summary!$F$5)</f>
        <v>0.4445610624349069</v>
      </c>
      <c r="K3369" s="3">
        <f>[2]Intensity!C3372</f>
        <v>453.84528865212678</v>
      </c>
      <c r="L3369">
        <f>J3369*(DC_2018!$G$11-H3369)*9.92/20.72</f>
        <v>0.98998635678267477</v>
      </c>
      <c r="M3369">
        <f t="shared" si="418"/>
        <v>0</v>
      </c>
      <c r="N3369">
        <f t="shared" si="419"/>
        <v>401.78129873013199</v>
      </c>
      <c r="O3369" s="48">
        <f>IF(M3369=0,0, M3369/(DC_2018!$G$11))</f>
        <v>0</v>
      </c>
      <c r="P3369" s="48">
        <f>IF(OR(O3369&lt;Summary!$G$5, O3369 = Summary!$G$5), O3369, Summary!$G$5)</f>
        <v>0</v>
      </c>
      <c r="Q3369">
        <f>P3369*DC_2018!$G$11</f>
        <v>0</v>
      </c>
      <c r="R3369">
        <f t="shared" si="420"/>
        <v>0.98998635678267477</v>
      </c>
      <c r="S3369">
        <f t="shared" si="421"/>
        <v>0</v>
      </c>
      <c r="T3369">
        <f t="shared" si="422"/>
        <v>0</v>
      </c>
      <c r="U3369">
        <f t="shared" si="423"/>
        <v>401.78129873013199</v>
      </c>
    </row>
    <row r="3370" spans="1:21">
      <c r="A3370">
        <v>5</v>
      </c>
      <c r="B3370">
        <v>21</v>
      </c>
      <c r="C3370">
        <v>8</v>
      </c>
      <c r="D3370" s="47">
        <f>'[4]2018'!P3370</f>
        <v>0.21916667620341002</v>
      </c>
      <c r="E3370" s="47">
        <f>'[4]2018'!Q3370</f>
        <v>4.7882789521414741</v>
      </c>
      <c r="F3370">
        <f t="shared" si="416"/>
        <v>5.0074456283448843</v>
      </c>
      <c r="G3370">
        <f t="shared" si="417"/>
        <v>46.380578118786978</v>
      </c>
      <c r="H3370" s="3">
        <f>DC_2018!K3370</f>
        <v>4.5061750505608469</v>
      </c>
      <c r="I3370" s="48">
        <f>IF(F3370=0,0,IF(H3370&gt;DC_2018!$G$11,0,F3370/((DC_2018!$G$11-H3370)*9.92/20.72)))</f>
        <v>2.2365854551499038</v>
      </c>
      <c r="J3370" s="48">
        <f>IF(OR(I3370&lt;Summary!$F$5, I3370=Summary!$F$5), I3370, Summary!$F$5)</f>
        <v>2.2365854551499038</v>
      </c>
      <c r="K3370" s="3">
        <f>[2]Intensity!C3373</f>
        <v>456.63209987461897</v>
      </c>
      <c r="L3370">
        <f>J3370*(DC_2018!$G$11-H3370)*9.92/20.72</f>
        <v>5.0074456283448843</v>
      </c>
      <c r="M3370">
        <f t="shared" si="418"/>
        <v>0</v>
      </c>
      <c r="N3370">
        <f t="shared" si="419"/>
        <v>2054.3121891380774</v>
      </c>
      <c r="O3370" s="48">
        <f>IF(M3370=0,0, M3370/(DC_2018!$G$11))</f>
        <v>0</v>
      </c>
      <c r="P3370" s="48">
        <f>IF(OR(O3370&lt;Summary!$G$5, O3370 = Summary!$G$5), O3370, Summary!$G$5)</f>
        <v>0</v>
      </c>
      <c r="Q3370">
        <f>P3370*DC_2018!$G$11</f>
        <v>0</v>
      </c>
      <c r="R3370">
        <f t="shared" si="420"/>
        <v>5.0074456283448843</v>
      </c>
      <c r="S3370">
        <f t="shared" si="421"/>
        <v>0</v>
      </c>
      <c r="T3370">
        <f t="shared" si="422"/>
        <v>0</v>
      </c>
      <c r="U3370">
        <f t="shared" si="423"/>
        <v>2054.3121891380774</v>
      </c>
    </row>
    <row r="3371" spans="1:21">
      <c r="A3371">
        <v>5</v>
      </c>
      <c r="B3371">
        <v>21</v>
      </c>
      <c r="C3371">
        <v>9</v>
      </c>
      <c r="D3371" s="47">
        <f>'[4]2018'!P3371</f>
        <v>0</v>
      </c>
      <c r="E3371" s="47">
        <f>'[4]2018'!Q3371</f>
        <v>2.9771279288766999</v>
      </c>
      <c r="F3371">
        <f t="shared" si="416"/>
        <v>2.9771279288766999</v>
      </c>
      <c r="G3371">
        <f t="shared" si="417"/>
        <v>48</v>
      </c>
      <c r="H3371" s="3">
        <f>DC_2018!K3371</f>
        <v>6.0177263469244773</v>
      </c>
      <c r="I3371" s="48">
        <f>IF(F3371=0,0,IF(H3371&gt;DC_2018!$G$11,0,F3371/((DC_2018!$G$11-H3371)*9.92/20.72)))</f>
        <v>1.9648382295475333</v>
      </c>
      <c r="J3371" s="48">
        <f>IF(OR(I3371&lt;Summary!$F$5, I3371=Summary!$F$5), I3371, Summary!$F$5)</f>
        <v>1.9648382295475333</v>
      </c>
      <c r="K3371" s="3">
        <f>[2]Intensity!C3374</f>
        <v>456.01231258757235</v>
      </c>
      <c r="L3371">
        <f>J3371*(DC_2018!$G$11-H3371)*9.92/20.72</f>
        <v>2.9771279288766994</v>
      </c>
      <c r="M3371">
        <f t="shared" si="418"/>
        <v>0</v>
      </c>
      <c r="N3371">
        <f t="shared" si="419"/>
        <v>1214.7048511300318</v>
      </c>
      <c r="O3371" s="48">
        <f>IF(M3371=0,0, M3371/(DC_2018!$G$11))</f>
        <v>0</v>
      </c>
      <c r="P3371" s="48">
        <f>IF(OR(O3371&lt;Summary!$G$5, O3371 = Summary!$G$5), O3371, Summary!$G$5)</f>
        <v>0</v>
      </c>
      <c r="Q3371">
        <f>P3371*DC_2018!$G$11</f>
        <v>0</v>
      </c>
      <c r="R3371">
        <f t="shared" si="420"/>
        <v>2.9771279288766994</v>
      </c>
      <c r="S3371">
        <f t="shared" si="421"/>
        <v>0</v>
      </c>
      <c r="T3371">
        <f t="shared" si="422"/>
        <v>0</v>
      </c>
      <c r="U3371">
        <f t="shared" si="423"/>
        <v>1214.7048511300318</v>
      </c>
    </row>
    <row r="3372" spans="1:21">
      <c r="A3372">
        <v>5</v>
      </c>
      <c r="B3372">
        <v>21</v>
      </c>
      <c r="C3372">
        <v>10</v>
      </c>
      <c r="D3372" s="47">
        <f>'[4]2018'!P3372</f>
        <v>0</v>
      </c>
      <c r="E3372" s="47">
        <f>'[4]2018'!Q3372</f>
        <v>5.4581597606603998</v>
      </c>
      <c r="F3372">
        <f t="shared" si="416"/>
        <v>5.4581597606603998</v>
      </c>
      <c r="G3372">
        <f t="shared" si="417"/>
        <v>48</v>
      </c>
      <c r="H3372" s="3">
        <f>DC_2018!K3372</f>
        <v>8.0888021530380172</v>
      </c>
      <c r="I3372" s="48">
        <f>IF(F3372=0,0,IF(H3372&gt;DC_2018!$G$11,0,F3372/((DC_2018!$G$11-H3372)*9.92/20.72)))</f>
        <v>10.423396316000781</v>
      </c>
      <c r="J3372" s="48">
        <f>IF(OR(I3372&lt;Summary!$F$5, I3372=Summary!$F$5), I3372, Summary!$F$5)</f>
        <v>10.423396316000781</v>
      </c>
      <c r="K3372" s="3">
        <f>[2]Intensity!C3375</f>
        <v>460.84004319865693</v>
      </c>
      <c r="L3372">
        <f>J3372*(DC_2018!$G$11-H3372)*9.92/20.72</f>
        <v>5.458159760660398</v>
      </c>
      <c r="M3372">
        <f t="shared" si="418"/>
        <v>0</v>
      </c>
      <c r="N3372">
        <f t="shared" si="419"/>
        <v>2253.3469113762098</v>
      </c>
      <c r="O3372" s="48">
        <f>IF(M3372=0,0, M3372/(DC_2018!$G$11))</f>
        <v>0</v>
      </c>
      <c r="P3372" s="48">
        <f>IF(OR(O3372&lt;Summary!$G$5, O3372 = Summary!$G$5), O3372, Summary!$G$5)</f>
        <v>0</v>
      </c>
      <c r="Q3372">
        <f>P3372*DC_2018!$G$11</f>
        <v>0</v>
      </c>
      <c r="R3372">
        <f t="shared" si="420"/>
        <v>5.458159760660398</v>
      </c>
      <c r="S3372">
        <f t="shared" si="421"/>
        <v>0</v>
      </c>
      <c r="T3372">
        <f t="shared" si="422"/>
        <v>0</v>
      </c>
      <c r="U3372">
        <f t="shared" si="423"/>
        <v>2253.3469113762098</v>
      </c>
    </row>
    <row r="3373" spans="1:21">
      <c r="A3373">
        <v>5</v>
      </c>
      <c r="B3373">
        <v>21</v>
      </c>
      <c r="C3373">
        <v>11</v>
      </c>
      <c r="D3373" s="47">
        <f>'[4]2018'!P3373</f>
        <v>0</v>
      </c>
      <c r="E3373" s="47">
        <f>'[4]2018'!Q3373</f>
        <v>6.1555802411257252</v>
      </c>
      <c r="F3373">
        <f t="shared" si="416"/>
        <v>6.1555802411257252</v>
      </c>
      <c r="G3373">
        <f t="shared" si="417"/>
        <v>48</v>
      </c>
      <c r="H3373" s="3">
        <f>DC_2018!K3373</f>
        <v>9.0491800396158588</v>
      </c>
      <c r="I3373" s="48">
        <f>IF(F3373=0,0,IF(H3373&gt;DC_2018!$G$11,0,F3373/((DC_2018!$G$11-H3373)*9.92/20.72)))</f>
        <v>96.406563082475458</v>
      </c>
      <c r="J3373" s="48">
        <f>IF(OR(I3373&lt;Summary!$F$5, I3373=Summary!$F$5), I3373, Summary!$F$5)</f>
        <v>96.406563082475458</v>
      </c>
      <c r="K3373" s="3">
        <f>[2]Intensity!C3376</f>
        <v>460.4124853376199</v>
      </c>
      <c r="L3373">
        <f>J3373*(DC_2018!$G$11-H3373)*9.92/20.72</f>
        <v>6.1555802411257252</v>
      </c>
      <c r="M3373">
        <f t="shared" si="418"/>
        <v>0</v>
      </c>
      <c r="N3373">
        <f t="shared" si="419"/>
        <v>2538.6381459378058</v>
      </c>
      <c r="O3373" s="48">
        <f>IF(M3373=0,0, M3373/(DC_2018!$G$11))</f>
        <v>0</v>
      </c>
      <c r="P3373" s="48">
        <f>IF(OR(O3373&lt;Summary!$G$5, O3373 = Summary!$G$5), O3373, Summary!$G$5)</f>
        <v>0</v>
      </c>
      <c r="Q3373">
        <f>P3373*DC_2018!$G$11</f>
        <v>0</v>
      </c>
      <c r="R3373">
        <f t="shared" si="420"/>
        <v>6.1555802411257252</v>
      </c>
      <c r="S3373">
        <f t="shared" si="421"/>
        <v>0</v>
      </c>
      <c r="T3373">
        <f t="shared" si="422"/>
        <v>0</v>
      </c>
      <c r="U3373">
        <f t="shared" si="423"/>
        <v>2538.6381459378058</v>
      </c>
    </row>
    <row r="3374" spans="1:21">
      <c r="A3374">
        <v>5</v>
      </c>
      <c r="B3374">
        <v>21</v>
      </c>
      <c r="C3374">
        <v>12</v>
      </c>
      <c r="D3374" s="47">
        <f>'[4]2018'!P3374</f>
        <v>0</v>
      </c>
      <c r="E3374" s="47">
        <f>'[4]2018'!Q3374</f>
        <v>10.374575158742525</v>
      </c>
      <c r="F3374">
        <f t="shared" si="416"/>
        <v>10.374575158742525</v>
      </c>
      <c r="G3374">
        <f t="shared" si="417"/>
        <v>48</v>
      </c>
      <c r="H3374" s="3">
        <f>DC_2018!K3374</f>
        <v>9.4249800942512874</v>
      </c>
      <c r="I3374" s="48">
        <f>IF(F3374=0,0,IF(H3374&gt;DC_2018!$G$11,0,F3374/((DC_2018!$G$11-H3374)*9.92/20.72)))</f>
        <v>0</v>
      </c>
      <c r="J3374" s="48">
        <f>IF(OR(I3374&lt;Summary!$F$5, I3374=Summary!$F$5), I3374, Summary!$F$5)</f>
        <v>0</v>
      </c>
      <c r="K3374" s="3">
        <f>[2]Intensity!C3377</f>
        <v>461.35087738051038</v>
      </c>
      <c r="L3374">
        <f>J3374*(DC_2018!$G$11-H3374)*9.92/20.72</f>
        <v>0</v>
      </c>
      <c r="M3374">
        <f t="shared" si="418"/>
        <v>10.374575158742525</v>
      </c>
      <c r="N3374">
        <f t="shared" si="419"/>
        <v>0</v>
      </c>
      <c r="O3374" s="48">
        <f>IF(M3374=0,0, M3374/(DC_2018!$G$11))</f>
        <v>1.1298148386518361</v>
      </c>
      <c r="P3374" s="48">
        <f>IF(OR(O3374&lt;Summary!$G$5, O3374 = Summary!$G$5), O3374, Summary!$G$5)</f>
        <v>0</v>
      </c>
      <c r="Q3374">
        <f>P3374*DC_2018!$G$11</f>
        <v>0</v>
      </c>
      <c r="R3374">
        <f t="shared" si="420"/>
        <v>0</v>
      </c>
      <c r="S3374">
        <f t="shared" si="421"/>
        <v>10.374575158742525</v>
      </c>
      <c r="T3374">
        <f t="shared" si="422"/>
        <v>0</v>
      </c>
      <c r="U3374">
        <f t="shared" si="423"/>
        <v>0</v>
      </c>
    </row>
    <row r="3375" spans="1:21">
      <c r="A3375">
        <v>5</v>
      </c>
      <c r="B3375">
        <v>21</v>
      </c>
      <c r="C3375">
        <v>13</v>
      </c>
      <c r="D3375" s="47">
        <f>'[4]2018'!P3375</f>
        <v>0</v>
      </c>
      <c r="E3375" s="47">
        <f>'[4]2018'!Q3375</f>
        <v>15.731333915599182</v>
      </c>
      <c r="F3375">
        <f t="shared" si="416"/>
        <v>15.731333915599182</v>
      </c>
      <c r="G3375">
        <f t="shared" si="417"/>
        <v>48</v>
      </c>
      <c r="H3375" s="3">
        <f>DC_2018!K3375</f>
        <v>9.2078511725730081</v>
      </c>
      <c r="I3375" s="48">
        <f>IF(F3375=0,0,IF(H3375&gt;DC_2018!$G$11,0,F3375/((DC_2018!$G$11-H3375)*9.92/20.72)))</f>
        <v>0</v>
      </c>
      <c r="J3375" s="48">
        <f>IF(OR(I3375&lt;Summary!$F$5, I3375=Summary!$F$5), I3375, Summary!$F$5)</f>
        <v>0</v>
      </c>
      <c r="K3375" s="3">
        <f>[2]Intensity!C3378</f>
        <v>461.17798716808585</v>
      </c>
      <c r="L3375">
        <f>J3375*(DC_2018!$G$11-H3375)*9.92/20.72</f>
        <v>0</v>
      </c>
      <c r="M3375">
        <f t="shared" si="418"/>
        <v>15.731333915599182</v>
      </c>
      <c r="N3375">
        <f t="shared" si="419"/>
        <v>0</v>
      </c>
      <c r="O3375" s="48">
        <f>IF(M3375=0,0, M3375/(DC_2018!$G$11))</f>
        <v>1.7131780547807149</v>
      </c>
      <c r="P3375" s="48">
        <f>IF(OR(O3375&lt;Summary!$G$5, O3375 = Summary!$G$5), O3375, Summary!$G$5)</f>
        <v>0</v>
      </c>
      <c r="Q3375">
        <f>P3375*DC_2018!$G$11</f>
        <v>0</v>
      </c>
      <c r="R3375">
        <f t="shared" si="420"/>
        <v>0</v>
      </c>
      <c r="S3375">
        <f t="shared" si="421"/>
        <v>15.731333915599182</v>
      </c>
      <c r="T3375">
        <f t="shared" si="422"/>
        <v>0</v>
      </c>
      <c r="U3375">
        <f t="shared" si="423"/>
        <v>0</v>
      </c>
    </row>
    <row r="3376" spans="1:21">
      <c r="A3376">
        <v>5</v>
      </c>
      <c r="B3376">
        <v>21</v>
      </c>
      <c r="C3376">
        <v>14</v>
      </c>
      <c r="D3376" s="47">
        <f>'[4]2018'!P3376</f>
        <v>0</v>
      </c>
      <c r="E3376" s="47">
        <f>'[4]2018'!Q3376</f>
        <v>7.5530806044585672</v>
      </c>
      <c r="F3376">
        <f t="shared" si="416"/>
        <v>7.5530806044585672</v>
      </c>
      <c r="G3376">
        <f t="shared" si="417"/>
        <v>48</v>
      </c>
      <c r="H3376" s="3">
        <f>DC_2018!K3376</f>
        <v>9.1159889394804701</v>
      </c>
      <c r="I3376" s="48">
        <f>IF(F3376=0,0,IF(H3376&gt;DC_2018!$G$11,0,F3376/((DC_2018!$G$11-H3376)*9.92/20.72)))</f>
        <v>237.03753648377551</v>
      </c>
      <c r="J3376" s="48">
        <f>IF(OR(I3376&lt;Summary!$F$5, I3376=Summary!$F$5), I3376, Summary!$F$5)</f>
        <v>237.03753648377551</v>
      </c>
      <c r="K3376" s="3">
        <f>[2]Intensity!C3379</f>
        <v>461.02047530087395</v>
      </c>
      <c r="L3376">
        <f>J3376*(DC_2018!$G$11-H3376)*9.92/20.72</f>
        <v>7.553080604458569</v>
      </c>
      <c r="M3376">
        <f t="shared" si="418"/>
        <v>0</v>
      </c>
      <c r="N3376">
        <f t="shared" si="419"/>
        <v>3119.5769412392906</v>
      </c>
      <c r="O3376" s="48">
        <f>IF(M3376=0,0, M3376/(DC_2018!$G$11))</f>
        <v>0</v>
      </c>
      <c r="P3376" s="48">
        <f>IF(OR(O3376&lt;Summary!$G$5, O3376 = Summary!$G$5), O3376, Summary!$G$5)</f>
        <v>0</v>
      </c>
      <c r="Q3376">
        <f>P3376*DC_2018!$G$11</f>
        <v>0</v>
      </c>
      <c r="R3376">
        <f t="shared" si="420"/>
        <v>7.553080604458569</v>
      </c>
      <c r="S3376">
        <f t="shared" si="421"/>
        <v>0</v>
      </c>
      <c r="T3376">
        <f t="shared" si="422"/>
        <v>0</v>
      </c>
      <c r="U3376">
        <f t="shared" si="423"/>
        <v>3119.5769412392906</v>
      </c>
    </row>
    <row r="3377" spans="1:21">
      <c r="A3377">
        <v>5</v>
      </c>
      <c r="B3377">
        <v>21</v>
      </c>
      <c r="C3377">
        <v>15</v>
      </c>
      <c r="D3377" s="47">
        <f>'[4]2018'!P3377</f>
        <v>0</v>
      </c>
      <c r="E3377" s="47">
        <f>'[4]2018'!Q3377</f>
        <v>42.782638841263804</v>
      </c>
      <c r="F3377">
        <f t="shared" si="416"/>
        <v>42.782638841263804</v>
      </c>
      <c r="G3377">
        <f t="shared" si="417"/>
        <v>48</v>
      </c>
      <c r="H3377" s="3">
        <f>DC_2018!K3377</f>
        <v>10.2934957477263</v>
      </c>
      <c r="I3377" s="48">
        <f>IF(F3377=0,0,IF(H3377&gt;DC_2018!$G$11,0,F3377/((DC_2018!$G$11-H3377)*9.92/20.72)))</f>
        <v>0</v>
      </c>
      <c r="J3377" s="48">
        <f>IF(OR(I3377&lt;Summary!$F$5, I3377=Summary!$F$5), I3377, Summary!$F$5)</f>
        <v>0</v>
      </c>
      <c r="K3377" s="3">
        <f>[2]Intensity!C3380</f>
        <v>457.00406759121864</v>
      </c>
      <c r="L3377">
        <f>J3377*(DC_2018!$G$11-H3377)*9.92/20.72</f>
        <v>0</v>
      </c>
      <c r="M3377">
        <f t="shared" si="418"/>
        <v>42.782638841263804</v>
      </c>
      <c r="N3377">
        <f t="shared" si="419"/>
        <v>0</v>
      </c>
      <c r="O3377" s="48">
        <f>IF(M3377=0,0, M3377/(DC_2018!$G$11))</f>
        <v>4.6591267073533809</v>
      </c>
      <c r="P3377" s="48">
        <f>IF(OR(O3377&lt;Summary!$G$5, O3377 = Summary!$G$5), O3377, Summary!$G$5)</f>
        <v>0</v>
      </c>
      <c r="Q3377">
        <f>P3377*DC_2018!$G$11</f>
        <v>0</v>
      </c>
      <c r="R3377">
        <f t="shared" si="420"/>
        <v>0</v>
      </c>
      <c r="S3377">
        <f t="shared" si="421"/>
        <v>42.782638841263804</v>
      </c>
      <c r="T3377">
        <f t="shared" si="422"/>
        <v>0</v>
      </c>
      <c r="U3377">
        <f t="shared" si="423"/>
        <v>0</v>
      </c>
    </row>
    <row r="3378" spans="1:21">
      <c r="A3378">
        <v>5</v>
      </c>
      <c r="B3378">
        <v>21</v>
      </c>
      <c r="C3378">
        <v>16</v>
      </c>
      <c r="D3378" s="47">
        <f>'[4]2018'!P3378</f>
        <v>0</v>
      </c>
      <c r="E3378" s="47">
        <f>'[4]2018'!Q3378</f>
        <v>0.59090613418620841</v>
      </c>
      <c r="F3378">
        <f t="shared" si="416"/>
        <v>0.59090613418620841</v>
      </c>
      <c r="G3378">
        <f t="shared" si="417"/>
        <v>48</v>
      </c>
      <c r="H3378" s="3">
        <f>DC_2018!K3378</f>
        <v>11.612971466780659</v>
      </c>
      <c r="I3378" s="48">
        <f>IF(F3378=0,0,IF(H3378&gt;DC_2018!$G$11,0,F3378/((DC_2018!$G$11-H3378)*9.92/20.72)))</f>
        <v>0</v>
      </c>
      <c r="J3378" s="48">
        <f>IF(OR(I3378&lt;Summary!$F$5, I3378=Summary!$F$5), I3378, Summary!$F$5)</f>
        <v>0</v>
      </c>
      <c r="K3378" s="3">
        <f>[2]Intensity!C3381</f>
        <v>456.80426125150279</v>
      </c>
      <c r="L3378">
        <f>J3378*(DC_2018!$G$11-H3378)*9.92/20.72</f>
        <v>0</v>
      </c>
      <c r="M3378">
        <f t="shared" si="418"/>
        <v>0.59090613418620841</v>
      </c>
      <c r="N3378">
        <f t="shared" si="419"/>
        <v>0</v>
      </c>
      <c r="O3378" s="48">
        <f>IF(M3378=0,0, M3378/(DC_2018!$G$11))</f>
        <v>6.4351022421518703E-2</v>
      </c>
      <c r="P3378" s="48">
        <f>IF(OR(O3378&lt;Summary!$G$5, O3378 = Summary!$G$5), O3378, Summary!$G$5)</f>
        <v>0</v>
      </c>
      <c r="Q3378">
        <f>P3378*DC_2018!$G$11</f>
        <v>0</v>
      </c>
      <c r="R3378">
        <f t="shared" si="420"/>
        <v>0</v>
      </c>
      <c r="S3378">
        <f t="shared" si="421"/>
        <v>0.59090613418620841</v>
      </c>
      <c r="T3378">
        <f t="shared" si="422"/>
        <v>0</v>
      </c>
      <c r="U3378">
        <f t="shared" si="423"/>
        <v>0</v>
      </c>
    </row>
    <row r="3379" spans="1:21">
      <c r="A3379">
        <v>5</v>
      </c>
      <c r="B3379">
        <v>21</v>
      </c>
      <c r="C3379">
        <v>17</v>
      </c>
      <c r="D3379" s="47">
        <f>'[4]2018'!P3379</f>
        <v>0</v>
      </c>
      <c r="E3379" s="47">
        <f>'[4]2018'!Q3379</f>
        <v>1.097294985634675</v>
      </c>
      <c r="F3379">
        <f t="shared" si="416"/>
        <v>1.097294985634675</v>
      </c>
      <c r="G3379">
        <f t="shared" si="417"/>
        <v>48</v>
      </c>
      <c r="H3379" s="3">
        <f>DC_2018!K3379</f>
        <v>11.370789211820314</v>
      </c>
      <c r="I3379" s="48">
        <f>IF(F3379=0,0,IF(H3379&gt;DC_2018!$G$11,0,F3379/((DC_2018!$G$11-H3379)*9.92/20.72)))</f>
        <v>0</v>
      </c>
      <c r="J3379" s="48">
        <f>IF(OR(I3379&lt;Summary!$F$5, I3379=Summary!$F$5), I3379, Summary!$F$5)</f>
        <v>0</v>
      </c>
      <c r="K3379" s="3">
        <f>[2]Intensity!C3382</f>
        <v>453.05809610141142</v>
      </c>
      <c r="L3379">
        <f>J3379*(DC_2018!$G$11-H3379)*9.92/20.72</f>
        <v>0</v>
      </c>
      <c r="M3379">
        <f t="shared" si="418"/>
        <v>1.097294985634675</v>
      </c>
      <c r="N3379">
        <f t="shared" si="419"/>
        <v>0</v>
      </c>
      <c r="O3379" s="48">
        <f>IF(M3379=0,0, M3379/(DC_2018!$G$11))</f>
        <v>0.11949792046217869</v>
      </c>
      <c r="P3379" s="48">
        <f>IF(OR(O3379&lt;Summary!$G$5, O3379 = Summary!$G$5), O3379, Summary!$G$5)</f>
        <v>0</v>
      </c>
      <c r="Q3379">
        <f>P3379*DC_2018!$G$11</f>
        <v>0</v>
      </c>
      <c r="R3379">
        <f t="shared" si="420"/>
        <v>0</v>
      </c>
      <c r="S3379">
        <f t="shared" si="421"/>
        <v>1.097294985634675</v>
      </c>
      <c r="T3379">
        <f t="shared" si="422"/>
        <v>0</v>
      </c>
      <c r="U3379">
        <f t="shared" si="423"/>
        <v>0</v>
      </c>
    </row>
    <row r="3380" spans="1:21">
      <c r="A3380">
        <v>5</v>
      </c>
      <c r="B3380">
        <v>21</v>
      </c>
      <c r="C3380">
        <v>18</v>
      </c>
      <c r="D3380" s="47">
        <f>'[4]2018'!P3380</f>
        <v>0</v>
      </c>
      <c r="E3380" s="47">
        <f>'[4]2018'!Q3380</f>
        <v>0.45598133342161667</v>
      </c>
      <c r="F3380">
        <f t="shared" si="416"/>
        <v>0.45598133342161667</v>
      </c>
      <c r="G3380">
        <f t="shared" si="417"/>
        <v>48</v>
      </c>
      <c r="H3380" s="3">
        <f>DC_2018!K3380</f>
        <v>11.896909277211703</v>
      </c>
      <c r="I3380" s="48">
        <f>IF(F3380=0,0,IF(H3380&gt;DC_2018!$G$11,0,F3380/((DC_2018!$G$11-H3380)*9.92/20.72)))</f>
        <v>0</v>
      </c>
      <c r="J3380" s="48">
        <f>IF(OR(I3380&lt;Summary!$F$5, I3380=Summary!$F$5), I3380, Summary!$F$5)</f>
        <v>0</v>
      </c>
      <c r="K3380" s="3">
        <f>[2]Intensity!C3383</f>
        <v>456.56967982309448</v>
      </c>
      <c r="L3380">
        <f>J3380*(DC_2018!$G$11-H3380)*9.92/20.72</f>
        <v>0</v>
      </c>
      <c r="M3380">
        <f t="shared" si="418"/>
        <v>0.45598133342161667</v>
      </c>
      <c r="N3380">
        <f t="shared" si="419"/>
        <v>0</v>
      </c>
      <c r="O3380" s="48">
        <f>IF(M3380=0,0, M3380/(DC_2018!$G$11))</f>
        <v>4.9657404642142078E-2</v>
      </c>
      <c r="P3380" s="48">
        <f>IF(OR(O3380&lt;Summary!$G$5, O3380 = Summary!$G$5), O3380, Summary!$G$5)</f>
        <v>0</v>
      </c>
      <c r="Q3380">
        <f>P3380*DC_2018!$G$11</f>
        <v>0</v>
      </c>
      <c r="R3380">
        <f t="shared" si="420"/>
        <v>0</v>
      </c>
      <c r="S3380">
        <f t="shared" si="421"/>
        <v>0.45598133342161667</v>
      </c>
      <c r="T3380">
        <f t="shared" si="422"/>
        <v>0</v>
      </c>
      <c r="U3380">
        <f t="shared" si="423"/>
        <v>0</v>
      </c>
    </row>
    <row r="3381" spans="1:21">
      <c r="A3381">
        <v>5</v>
      </c>
      <c r="B3381">
        <v>21</v>
      </c>
      <c r="C3381">
        <v>19</v>
      </c>
      <c r="D3381" s="47">
        <f>'[4]2018'!P3381</f>
        <v>0</v>
      </c>
      <c r="E3381" s="47">
        <f>'[4]2018'!Q3381</f>
        <v>0</v>
      </c>
      <c r="F3381">
        <f t="shared" si="416"/>
        <v>0</v>
      </c>
      <c r="G3381">
        <f t="shared" si="417"/>
        <v>0</v>
      </c>
      <c r="H3381" s="3">
        <f>DC_2018!K3381</f>
        <v>11.830100377394661</v>
      </c>
      <c r="I3381" s="48">
        <f>IF(F3381=0,0,IF(H3381&gt;DC_2018!$G$11,0,F3381/((DC_2018!$G$11-H3381)*9.92/20.72)))</f>
        <v>0</v>
      </c>
      <c r="J3381" s="48">
        <f>IF(OR(I3381&lt;Summary!$F$5, I3381=Summary!$F$5), I3381, Summary!$F$5)</f>
        <v>0</v>
      </c>
      <c r="K3381" s="3">
        <f>[2]Intensity!C3384</f>
        <v>454.15343562522941</v>
      </c>
      <c r="L3381">
        <f>J3381*(DC_2018!$G$11-H3381)*9.92/20.72</f>
        <v>0</v>
      </c>
      <c r="M3381">
        <f t="shared" si="418"/>
        <v>0</v>
      </c>
      <c r="N3381">
        <f t="shared" si="419"/>
        <v>0</v>
      </c>
      <c r="O3381" s="48">
        <f>IF(M3381=0,0, M3381/(DC_2018!$G$11))</f>
        <v>0</v>
      </c>
      <c r="P3381" s="48">
        <f>IF(OR(O3381&lt;Summary!$G$5, O3381 = Summary!$G$5), O3381, Summary!$G$5)</f>
        <v>0</v>
      </c>
      <c r="Q3381">
        <f>P3381*DC_2018!$G$11</f>
        <v>0</v>
      </c>
      <c r="R3381">
        <f t="shared" si="420"/>
        <v>0</v>
      </c>
      <c r="S3381">
        <f t="shared" si="421"/>
        <v>0</v>
      </c>
      <c r="T3381">
        <f t="shared" si="422"/>
        <v>0</v>
      </c>
      <c r="U3381">
        <f t="shared" si="423"/>
        <v>0</v>
      </c>
    </row>
    <row r="3382" spans="1:21">
      <c r="A3382">
        <v>5</v>
      </c>
      <c r="B3382">
        <v>21</v>
      </c>
      <c r="C3382">
        <v>20</v>
      </c>
      <c r="D3382" s="47">
        <f>'[4]2018'!P3382</f>
        <v>0</v>
      </c>
      <c r="E3382" s="47">
        <f>'[4]2018'!Q3382</f>
        <v>0</v>
      </c>
      <c r="F3382">
        <f t="shared" si="416"/>
        <v>0</v>
      </c>
      <c r="G3382">
        <f t="shared" si="417"/>
        <v>0</v>
      </c>
      <c r="H3382" s="3">
        <f>DC_2018!K3382</f>
        <v>12.39797600933688</v>
      </c>
      <c r="I3382" s="48">
        <f>IF(F3382=0,0,IF(H3382&gt;DC_2018!$G$11,0,F3382/((DC_2018!$G$11-H3382)*9.92/20.72)))</f>
        <v>0</v>
      </c>
      <c r="J3382" s="48">
        <f>IF(OR(I3382&lt;Summary!$F$5, I3382=Summary!$F$5), I3382, Summary!$F$5)</f>
        <v>0</v>
      </c>
      <c r="K3382" s="3">
        <f>[2]Intensity!C3385</f>
        <v>441.6148599877626</v>
      </c>
      <c r="L3382">
        <f>J3382*(DC_2018!$G$11-H3382)*9.92/20.72</f>
        <v>0</v>
      </c>
      <c r="M3382">
        <f t="shared" si="418"/>
        <v>0</v>
      </c>
      <c r="N3382">
        <f t="shared" si="419"/>
        <v>0</v>
      </c>
      <c r="O3382" s="48">
        <f>IF(M3382=0,0, M3382/(DC_2018!$G$11))</f>
        <v>0</v>
      </c>
      <c r="P3382" s="48">
        <f>IF(OR(O3382&lt;Summary!$G$5, O3382 = Summary!$G$5), O3382, Summary!$G$5)</f>
        <v>0</v>
      </c>
      <c r="Q3382">
        <f>P3382*DC_2018!$G$11</f>
        <v>0</v>
      </c>
      <c r="R3382">
        <f t="shared" si="420"/>
        <v>0</v>
      </c>
      <c r="S3382">
        <f t="shared" si="421"/>
        <v>0</v>
      </c>
      <c r="T3382">
        <f t="shared" si="422"/>
        <v>0</v>
      </c>
      <c r="U3382">
        <f t="shared" si="423"/>
        <v>0</v>
      </c>
    </row>
    <row r="3383" spans="1:21">
      <c r="A3383">
        <v>5</v>
      </c>
      <c r="B3383">
        <v>21</v>
      </c>
      <c r="C3383">
        <v>21</v>
      </c>
      <c r="D3383" s="47">
        <f>'[4]2018'!P3383</f>
        <v>0</v>
      </c>
      <c r="E3383" s="47">
        <f>'[4]2018'!Q3383</f>
        <v>0</v>
      </c>
      <c r="F3383">
        <f t="shared" si="416"/>
        <v>0</v>
      </c>
      <c r="G3383">
        <f t="shared" si="417"/>
        <v>0</v>
      </c>
      <c r="H3383" s="3">
        <f>DC_2018!K3383</f>
        <v>8.4562510854855315</v>
      </c>
      <c r="I3383" s="48">
        <f>IF(F3383=0,0,IF(H3383&gt;DC_2018!$G$11,0,F3383/((DC_2018!$G$11-H3383)*9.92/20.72)))</f>
        <v>0</v>
      </c>
      <c r="J3383" s="48">
        <f>IF(OR(I3383&lt;Summary!$F$5, I3383=Summary!$F$5), I3383, Summary!$F$5)</f>
        <v>0</v>
      </c>
      <c r="K3383" s="3">
        <f>[2]Intensity!C3386</f>
        <v>421.73522070189489</v>
      </c>
      <c r="L3383">
        <f>J3383*(DC_2018!$G$11-H3383)*9.92/20.72</f>
        <v>0</v>
      </c>
      <c r="M3383">
        <f t="shared" si="418"/>
        <v>0</v>
      </c>
      <c r="N3383">
        <f t="shared" si="419"/>
        <v>0</v>
      </c>
      <c r="O3383" s="48">
        <f>IF(M3383=0,0, M3383/(DC_2018!$G$11))</f>
        <v>0</v>
      </c>
      <c r="P3383" s="48">
        <f>IF(OR(O3383&lt;Summary!$G$5, O3383 = Summary!$G$5), O3383, Summary!$G$5)</f>
        <v>0</v>
      </c>
      <c r="Q3383">
        <f>P3383*DC_2018!$G$11</f>
        <v>0</v>
      </c>
      <c r="R3383">
        <f t="shared" si="420"/>
        <v>0</v>
      </c>
      <c r="S3383">
        <f t="shared" si="421"/>
        <v>0</v>
      </c>
      <c r="T3383">
        <f t="shared" si="422"/>
        <v>0</v>
      </c>
      <c r="U3383">
        <f t="shared" si="423"/>
        <v>0</v>
      </c>
    </row>
    <row r="3384" spans="1:21">
      <c r="A3384">
        <v>5</v>
      </c>
      <c r="B3384">
        <v>21</v>
      </c>
      <c r="C3384">
        <v>22</v>
      </c>
      <c r="D3384" s="47">
        <f>'[4]2018'!P3384</f>
        <v>1.4965813183474916</v>
      </c>
      <c r="E3384" s="47">
        <f>'[4]2018'!Q3384</f>
        <v>0</v>
      </c>
      <c r="F3384">
        <f t="shared" si="416"/>
        <v>1.4965813183474916</v>
      </c>
      <c r="G3384">
        <f t="shared" si="417"/>
        <v>11</v>
      </c>
      <c r="H3384" s="3">
        <f>DC_2018!K3384</f>
        <v>4.6982506278688358</v>
      </c>
      <c r="I3384" s="48">
        <f>IF(F3384=0,0,IF(H3384&gt;DC_2018!$G$11,0,F3384/((DC_2018!$G$11-H3384)*9.92/20.72)))</f>
        <v>0.69708272785726166</v>
      </c>
      <c r="J3384" s="48">
        <f>IF(OR(I3384&lt;Summary!$F$5, I3384=Summary!$F$5), I3384, Summary!$F$5)</f>
        <v>0.69708272785726166</v>
      </c>
      <c r="K3384" s="3">
        <f>[2]Intensity!C3387</f>
        <v>398.89614979465574</v>
      </c>
      <c r="L3384">
        <f>J3384*(DC_2018!$G$11-H3384)*9.92/20.72</f>
        <v>1.4965813183474919</v>
      </c>
      <c r="M3384">
        <f t="shared" si="418"/>
        <v>0</v>
      </c>
      <c r="N3384">
        <f t="shared" si="419"/>
        <v>580.51813124160208</v>
      </c>
      <c r="O3384" s="48">
        <f>IF(M3384=0,0, M3384/(DC_2018!$G$11))</f>
        <v>0</v>
      </c>
      <c r="P3384" s="48">
        <f>IF(OR(O3384&lt;Summary!$G$5, O3384 = Summary!$G$5), O3384, Summary!$G$5)</f>
        <v>0</v>
      </c>
      <c r="Q3384">
        <f>P3384*DC_2018!$G$11</f>
        <v>0</v>
      </c>
      <c r="R3384">
        <f t="shared" si="420"/>
        <v>1.4965813183474919</v>
      </c>
      <c r="S3384">
        <f t="shared" si="421"/>
        <v>0</v>
      </c>
      <c r="T3384">
        <f t="shared" si="422"/>
        <v>0</v>
      </c>
      <c r="U3384">
        <f t="shared" si="423"/>
        <v>580.51813124160208</v>
      </c>
    </row>
    <row r="3385" spans="1:21">
      <c r="A3385">
        <v>5</v>
      </c>
      <c r="B3385">
        <v>21</v>
      </c>
      <c r="C3385">
        <v>23</v>
      </c>
      <c r="D3385" s="47">
        <f>'[4]2018'!P3385</f>
        <v>0</v>
      </c>
      <c r="E3385" s="47">
        <f>'[4]2018'!Q3385</f>
        <v>0</v>
      </c>
      <c r="F3385">
        <f t="shared" si="416"/>
        <v>0</v>
      </c>
      <c r="G3385">
        <f t="shared" si="417"/>
        <v>0</v>
      </c>
      <c r="H3385" s="3">
        <f>DC_2018!K3385</f>
        <v>3.0331035269361237</v>
      </c>
      <c r="I3385" s="48">
        <f>IF(F3385=0,0,IF(H3385&gt;DC_2018!$G$11,0,F3385/((DC_2018!$G$11-H3385)*9.92/20.72)))</f>
        <v>0</v>
      </c>
      <c r="J3385" s="48">
        <f>IF(OR(I3385&lt;Summary!$F$5, I3385=Summary!$F$5), I3385, Summary!$F$5)</f>
        <v>0</v>
      </c>
      <c r="K3385" s="3">
        <f>[2]Intensity!C3388</f>
        <v>392.62114585582242</v>
      </c>
      <c r="L3385">
        <f>J3385*(DC_2018!$G$11-H3385)*9.92/20.72</f>
        <v>0</v>
      </c>
      <c r="M3385">
        <f t="shared" si="418"/>
        <v>0</v>
      </c>
      <c r="N3385">
        <f t="shared" si="419"/>
        <v>0</v>
      </c>
      <c r="O3385" s="48">
        <f>IF(M3385=0,0, M3385/(DC_2018!$G$11))</f>
        <v>0</v>
      </c>
      <c r="P3385" s="48">
        <f>IF(OR(O3385&lt;Summary!$G$5, O3385 = Summary!$G$5), O3385, Summary!$G$5)</f>
        <v>0</v>
      </c>
      <c r="Q3385">
        <f>P3385*DC_2018!$G$11</f>
        <v>0</v>
      </c>
      <c r="R3385">
        <f t="shared" si="420"/>
        <v>0</v>
      </c>
      <c r="S3385">
        <f t="shared" si="421"/>
        <v>0</v>
      </c>
      <c r="T3385">
        <f t="shared" si="422"/>
        <v>0</v>
      </c>
      <c r="U3385">
        <f t="shared" si="423"/>
        <v>0</v>
      </c>
    </row>
    <row r="3386" spans="1:21">
      <c r="A3386">
        <v>5</v>
      </c>
      <c r="B3386">
        <v>22</v>
      </c>
      <c r="C3386">
        <v>0</v>
      </c>
      <c r="D3386" s="47">
        <f>'[4]2018'!P3386</f>
        <v>0</v>
      </c>
      <c r="E3386" s="47">
        <f>'[4]2018'!Q3386</f>
        <v>0</v>
      </c>
      <c r="F3386">
        <f t="shared" si="416"/>
        <v>0</v>
      </c>
      <c r="G3386">
        <f t="shared" si="417"/>
        <v>0</v>
      </c>
      <c r="H3386" s="3">
        <f>DC_2018!K3386</f>
        <v>2.936165976541627</v>
      </c>
      <c r="I3386" s="48">
        <f>IF(F3386=0,0,IF(H3386&gt;DC_2018!$G$11,0,F3386/((DC_2018!$G$11-H3386)*9.92/20.72)))</f>
        <v>0</v>
      </c>
      <c r="J3386" s="48">
        <f>IF(OR(I3386&lt;Summary!$F$5, I3386=Summary!$F$5), I3386, Summary!$F$5)</f>
        <v>0</v>
      </c>
      <c r="K3386" s="3">
        <f>[2]Intensity!C3389</f>
        <v>388.75563247858645</v>
      </c>
      <c r="L3386">
        <f>J3386*(DC_2018!$G$11-H3386)*9.92/20.72</f>
        <v>0</v>
      </c>
      <c r="M3386">
        <f t="shared" si="418"/>
        <v>0</v>
      </c>
      <c r="N3386">
        <f t="shared" si="419"/>
        <v>0</v>
      </c>
      <c r="O3386" s="48">
        <f>IF(M3386=0,0, M3386/(DC_2018!$G$11))</f>
        <v>0</v>
      </c>
      <c r="P3386" s="48">
        <f>IF(OR(O3386&lt;Summary!$G$5, O3386 = Summary!$G$5), O3386, Summary!$G$5)</f>
        <v>0</v>
      </c>
      <c r="Q3386">
        <f>P3386*DC_2018!$G$11</f>
        <v>0</v>
      </c>
      <c r="R3386">
        <f t="shared" si="420"/>
        <v>0</v>
      </c>
      <c r="S3386">
        <f t="shared" si="421"/>
        <v>0</v>
      </c>
      <c r="T3386">
        <f t="shared" si="422"/>
        <v>0</v>
      </c>
      <c r="U3386">
        <f t="shared" si="423"/>
        <v>0</v>
      </c>
    </row>
    <row r="3387" spans="1:21">
      <c r="A3387">
        <v>5</v>
      </c>
      <c r="B3387">
        <v>22</v>
      </c>
      <c r="C3387">
        <v>1</v>
      </c>
      <c r="D3387" s="47">
        <f>'[4]2018'!P3387</f>
        <v>0</v>
      </c>
      <c r="E3387" s="47">
        <f>'[4]2018'!Q3387</f>
        <v>0</v>
      </c>
      <c r="F3387">
        <f t="shared" si="416"/>
        <v>0</v>
      </c>
      <c r="G3387">
        <f t="shared" si="417"/>
        <v>0</v>
      </c>
      <c r="H3387" s="3">
        <f>DC_2018!K3387</f>
        <v>2.8276015212462449</v>
      </c>
      <c r="I3387" s="48">
        <f>IF(F3387=0,0,IF(H3387&gt;DC_2018!$G$11,0,F3387/((DC_2018!$G$11-H3387)*9.92/20.72)))</f>
        <v>0</v>
      </c>
      <c r="J3387" s="48">
        <f>IF(OR(I3387&lt;Summary!$F$5, I3387=Summary!$F$5), I3387, Summary!$F$5)</f>
        <v>0</v>
      </c>
      <c r="K3387" s="3">
        <f>[2]Intensity!C3390</f>
        <v>390.22469849467399</v>
      </c>
      <c r="L3387">
        <f>J3387*(DC_2018!$G$11-H3387)*9.92/20.72</f>
        <v>0</v>
      </c>
      <c r="M3387">
        <f t="shared" si="418"/>
        <v>0</v>
      </c>
      <c r="N3387">
        <f t="shared" si="419"/>
        <v>0</v>
      </c>
      <c r="O3387" s="48">
        <f>IF(M3387=0,0, M3387/(DC_2018!$G$11))</f>
        <v>0</v>
      </c>
      <c r="P3387" s="48">
        <f>IF(OR(O3387&lt;Summary!$G$5, O3387 = Summary!$G$5), O3387, Summary!$G$5)</f>
        <v>0</v>
      </c>
      <c r="Q3387">
        <f>P3387*DC_2018!$G$11</f>
        <v>0</v>
      </c>
      <c r="R3387">
        <f t="shared" si="420"/>
        <v>0</v>
      </c>
      <c r="S3387">
        <f t="shared" si="421"/>
        <v>0</v>
      </c>
      <c r="T3387">
        <f t="shared" si="422"/>
        <v>0</v>
      </c>
      <c r="U3387">
        <f t="shared" si="423"/>
        <v>0</v>
      </c>
    </row>
    <row r="3388" spans="1:21">
      <c r="A3388">
        <v>5</v>
      </c>
      <c r="B3388">
        <v>22</v>
      </c>
      <c r="C3388">
        <v>2</v>
      </c>
      <c r="D3388" s="47">
        <f>'[4]2018'!P3388</f>
        <v>0</v>
      </c>
      <c r="E3388" s="47">
        <f>'[4]2018'!Q3388</f>
        <v>0</v>
      </c>
      <c r="F3388">
        <f t="shared" si="416"/>
        <v>0</v>
      </c>
      <c r="G3388">
        <f t="shared" si="417"/>
        <v>0</v>
      </c>
      <c r="H3388" s="3">
        <f>DC_2018!K3388</f>
        <v>2.7273881659412966</v>
      </c>
      <c r="I3388" s="48">
        <f>IF(F3388=0,0,IF(H3388&gt;DC_2018!$G$11,0,F3388/((DC_2018!$G$11-H3388)*9.92/20.72)))</f>
        <v>0</v>
      </c>
      <c r="J3388" s="48">
        <f>IF(OR(I3388&lt;Summary!$F$5, I3388=Summary!$F$5), I3388, Summary!$F$5)</f>
        <v>0</v>
      </c>
      <c r="K3388" s="3">
        <f>[2]Intensity!C3391</f>
        <v>398.21283379573146</v>
      </c>
      <c r="L3388">
        <f>J3388*(DC_2018!$G$11-H3388)*9.92/20.72</f>
        <v>0</v>
      </c>
      <c r="M3388">
        <f t="shared" si="418"/>
        <v>0</v>
      </c>
      <c r="N3388">
        <f t="shared" si="419"/>
        <v>0</v>
      </c>
      <c r="O3388" s="48">
        <f>IF(M3388=0,0, M3388/(DC_2018!$G$11))</f>
        <v>0</v>
      </c>
      <c r="P3388" s="48">
        <f>IF(OR(O3388&lt;Summary!$G$5, O3388 = Summary!$G$5), O3388, Summary!$G$5)</f>
        <v>0</v>
      </c>
      <c r="Q3388">
        <f>P3388*DC_2018!$G$11</f>
        <v>0</v>
      </c>
      <c r="R3388">
        <f t="shared" si="420"/>
        <v>0</v>
      </c>
      <c r="S3388">
        <f t="shared" si="421"/>
        <v>0</v>
      </c>
      <c r="T3388">
        <f t="shared" si="422"/>
        <v>0</v>
      </c>
      <c r="U3388">
        <f t="shared" si="423"/>
        <v>0</v>
      </c>
    </row>
    <row r="3389" spans="1:21">
      <c r="A3389">
        <v>5</v>
      </c>
      <c r="B3389">
        <v>22</v>
      </c>
      <c r="C3389">
        <v>3</v>
      </c>
      <c r="D3389" s="47">
        <f>'[4]2018'!P3389</f>
        <v>0</v>
      </c>
      <c r="E3389" s="47">
        <f>'[4]2018'!Q3389</f>
        <v>0</v>
      </c>
      <c r="F3389">
        <f t="shared" si="416"/>
        <v>0</v>
      </c>
      <c r="G3389">
        <f t="shared" si="417"/>
        <v>0</v>
      </c>
      <c r="H3389" s="3">
        <f>DC_2018!K3389</f>
        <v>2.8108992879720649</v>
      </c>
      <c r="I3389" s="48">
        <f>IF(F3389=0,0,IF(H3389&gt;DC_2018!$G$11,0,F3389/((DC_2018!$G$11-H3389)*9.92/20.72)))</f>
        <v>0</v>
      </c>
      <c r="J3389" s="48">
        <f>IF(OR(I3389&lt;Summary!$F$5, I3389=Summary!$F$5), I3389, Summary!$F$5)</f>
        <v>0</v>
      </c>
      <c r="K3389" s="3">
        <f>[2]Intensity!C3392</f>
        <v>424.48429213543892</v>
      </c>
      <c r="L3389">
        <f>J3389*(DC_2018!$G$11-H3389)*9.92/20.72</f>
        <v>0</v>
      </c>
      <c r="M3389">
        <f t="shared" si="418"/>
        <v>0</v>
      </c>
      <c r="N3389">
        <f t="shared" si="419"/>
        <v>0</v>
      </c>
      <c r="O3389" s="48">
        <f>IF(M3389=0,0, M3389/(DC_2018!$G$11))</f>
        <v>0</v>
      </c>
      <c r="P3389" s="48">
        <f>IF(OR(O3389&lt;Summary!$G$5, O3389 = Summary!$G$5), O3389, Summary!$G$5)</f>
        <v>0</v>
      </c>
      <c r="Q3389">
        <f>P3389*DC_2018!$G$11</f>
        <v>0</v>
      </c>
      <c r="R3389">
        <f t="shared" si="420"/>
        <v>0</v>
      </c>
      <c r="S3389">
        <f t="shared" si="421"/>
        <v>0</v>
      </c>
      <c r="T3389">
        <f t="shared" si="422"/>
        <v>0</v>
      </c>
      <c r="U3389">
        <f t="shared" si="423"/>
        <v>0</v>
      </c>
    </row>
    <row r="3390" spans="1:21">
      <c r="A3390">
        <v>5</v>
      </c>
      <c r="B3390">
        <v>22</v>
      </c>
      <c r="C3390">
        <v>4</v>
      </c>
      <c r="D3390" s="47">
        <f>'[4]2018'!P3390</f>
        <v>0</v>
      </c>
      <c r="E3390" s="47">
        <f>'[4]2018'!Q3390</f>
        <v>0</v>
      </c>
      <c r="F3390">
        <f t="shared" si="416"/>
        <v>0</v>
      </c>
      <c r="G3390">
        <f t="shared" si="417"/>
        <v>0</v>
      </c>
      <c r="H3390" s="3">
        <f>DC_2018!K3390</f>
        <v>3.0530815429369551</v>
      </c>
      <c r="I3390" s="48">
        <f>IF(F3390=0,0,IF(H3390&gt;DC_2018!$G$11,0,F3390/((DC_2018!$G$11-H3390)*9.92/20.72)))</f>
        <v>0</v>
      </c>
      <c r="J3390" s="48">
        <f>IF(OR(I3390&lt;Summary!$F$5, I3390=Summary!$F$5), I3390, Summary!$F$5)</f>
        <v>0</v>
      </c>
      <c r="K3390" s="3">
        <f>[2]Intensity!C3393</f>
        <v>442.64388073340513</v>
      </c>
      <c r="L3390">
        <f>J3390*(DC_2018!$G$11-H3390)*9.92/20.72</f>
        <v>0</v>
      </c>
      <c r="M3390">
        <f t="shared" si="418"/>
        <v>0</v>
      </c>
      <c r="N3390">
        <f t="shared" si="419"/>
        <v>0</v>
      </c>
      <c r="O3390" s="48">
        <f>IF(M3390=0,0, M3390/(DC_2018!$G$11))</f>
        <v>0</v>
      </c>
      <c r="P3390" s="48">
        <f>IF(OR(O3390&lt;Summary!$G$5, O3390 = Summary!$G$5), O3390, Summary!$G$5)</f>
        <v>0</v>
      </c>
      <c r="Q3390">
        <f>P3390*DC_2018!$G$11</f>
        <v>0</v>
      </c>
      <c r="R3390">
        <f t="shared" si="420"/>
        <v>0</v>
      </c>
      <c r="S3390">
        <f t="shared" si="421"/>
        <v>0</v>
      </c>
      <c r="T3390">
        <f t="shared" si="422"/>
        <v>0</v>
      </c>
      <c r="U3390">
        <f t="shared" si="423"/>
        <v>0</v>
      </c>
    </row>
    <row r="3391" spans="1:21">
      <c r="A3391">
        <v>5</v>
      </c>
      <c r="B3391">
        <v>22</v>
      </c>
      <c r="C3391">
        <v>5</v>
      </c>
      <c r="D3391" s="47">
        <f>'[4]2018'!P3391</f>
        <v>0</v>
      </c>
      <c r="E3391" s="47">
        <f>'[4]2018'!Q3391</f>
        <v>0</v>
      </c>
      <c r="F3391">
        <f t="shared" si="416"/>
        <v>0</v>
      </c>
      <c r="G3391">
        <f t="shared" si="417"/>
        <v>0</v>
      </c>
      <c r="H3391" s="3">
        <f>DC_2018!K3391</f>
        <v>3.2952637979018888</v>
      </c>
      <c r="I3391" s="48">
        <f>IF(F3391=0,0,IF(H3391&gt;DC_2018!$G$11,0,F3391/((DC_2018!$G$11-H3391)*9.92/20.72)))</f>
        <v>0</v>
      </c>
      <c r="J3391" s="48">
        <f>IF(OR(I3391&lt;Summary!$F$5, I3391=Summary!$F$5), I3391, Summary!$F$5)</f>
        <v>0</v>
      </c>
      <c r="K3391" s="3">
        <f>[2]Intensity!C3394</f>
        <v>446.43315385116819</v>
      </c>
      <c r="L3391">
        <f>J3391*(DC_2018!$G$11-H3391)*9.92/20.72</f>
        <v>0</v>
      </c>
      <c r="M3391">
        <f t="shared" si="418"/>
        <v>0</v>
      </c>
      <c r="N3391">
        <f t="shared" si="419"/>
        <v>0</v>
      </c>
      <c r="O3391" s="48">
        <f>IF(M3391=0,0, M3391/(DC_2018!$G$11))</f>
        <v>0</v>
      </c>
      <c r="P3391" s="48">
        <f>IF(OR(O3391&lt;Summary!$G$5, O3391 = Summary!$G$5), O3391, Summary!$G$5)</f>
        <v>0</v>
      </c>
      <c r="Q3391">
        <f>P3391*DC_2018!$G$11</f>
        <v>0</v>
      </c>
      <c r="R3391">
        <f t="shared" si="420"/>
        <v>0</v>
      </c>
      <c r="S3391">
        <f t="shared" si="421"/>
        <v>0</v>
      </c>
      <c r="T3391">
        <f t="shared" si="422"/>
        <v>0</v>
      </c>
      <c r="U3391">
        <f t="shared" si="423"/>
        <v>0</v>
      </c>
    </row>
    <row r="3392" spans="1:21">
      <c r="A3392">
        <v>5</v>
      </c>
      <c r="B3392">
        <v>22</v>
      </c>
      <c r="C3392">
        <v>6</v>
      </c>
      <c r="D3392" s="47">
        <f>'[4]2018'!P3392</f>
        <v>0</v>
      </c>
      <c r="E3392" s="47">
        <f>'[4]2018'!Q3392</f>
        <v>0</v>
      </c>
      <c r="F3392">
        <f t="shared" si="416"/>
        <v>0</v>
      </c>
      <c r="G3392">
        <f t="shared" si="417"/>
        <v>0</v>
      </c>
      <c r="H3392" s="3">
        <f>DC_2018!K3392</f>
        <v>4.1387261181124178</v>
      </c>
      <c r="I3392" s="48">
        <f>IF(F3392=0,0,IF(H3392&gt;DC_2018!$G$11,0,F3392/((DC_2018!$G$11-H3392)*9.92/20.72)))</f>
        <v>0</v>
      </c>
      <c r="J3392" s="48">
        <f>IF(OR(I3392&lt;Summary!$F$5, I3392=Summary!$F$5), I3392, Summary!$F$5)</f>
        <v>0</v>
      </c>
      <c r="K3392" s="3">
        <f>[2]Intensity!C3395</f>
        <v>453.92932859654394</v>
      </c>
      <c r="L3392">
        <f>J3392*(DC_2018!$G$11-H3392)*9.92/20.72</f>
        <v>0</v>
      </c>
      <c r="M3392">
        <f t="shared" si="418"/>
        <v>0</v>
      </c>
      <c r="N3392">
        <f t="shared" si="419"/>
        <v>0</v>
      </c>
      <c r="O3392" s="48">
        <f>IF(M3392=0,0, M3392/(DC_2018!$G$11))</f>
        <v>0</v>
      </c>
      <c r="P3392" s="48">
        <f>IF(OR(O3392&lt;Summary!$G$5, O3392 = Summary!$G$5), O3392, Summary!$G$5)</f>
        <v>0</v>
      </c>
      <c r="Q3392">
        <f>P3392*DC_2018!$G$11</f>
        <v>0</v>
      </c>
      <c r="R3392">
        <f t="shared" si="420"/>
        <v>0</v>
      </c>
      <c r="S3392">
        <f t="shared" si="421"/>
        <v>0</v>
      </c>
      <c r="T3392">
        <f t="shared" si="422"/>
        <v>0</v>
      </c>
      <c r="U3392">
        <f t="shared" si="423"/>
        <v>0</v>
      </c>
    </row>
    <row r="3393" spans="1:21">
      <c r="A3393">
        <v>5</v>
      </c>
      <c r="B3393">
        <v>22</v>
      </c>
      <c r="C3393">
        <v>7</v>
      </c>
      <c r="D3393" s="47">
        <f>'[4]2018'!P3393</f>
        <v>0</v>
      </c>
      <c r="E3393" s="47">
        <f>'[4]2018'!Q3393</f>
        <v>1.64069882791045</v>
      </c>
      <c r="F3393">
        <f t="shared" si="416"/>
        <v>1.64069882791045</v>
      </c>
      <c r="G3393">
        <f t="shared" si="417"/>
        <v>48</v>
      </c>
      <c r="H3393" s="3">
        <f>DC_2018!K3393</f>
        <v>4.4894728283725591</v>
      </c>
      <c r="I3393" s="48">
        <f>IF(F3393=0,0,IF(H3393&gt;DC_2018!$G$11,0,F3393/((DC_2018!$G$11-H3393)*9.92/20.72)))</f>
        <v>0.73021331824738989</v>
      </c>
      <c r="J3393" s="48">
        <f>IF(OR(I3393&lt;Summary!$F$5, I3393=Summary!$F$5), I3393, Summary!$F$5)</f>
        <v>0.73021331824738989</v>
      </c>
      <c r="K3393" s="3">
        <f>[2]Intensity!C3396</f>
        <v>454.15720502901365</v>
      </c>
      <c r="L3393">
        <f>J3393*(DC_2018!$G$11-H3393)*9.92/20.72</f>
        <v>1.6406988279104497</v>
      </c>
      <c r="M3393">
        <f t="shared" si="418"/>
        <v>0</v>
      </c>
      <c r="N3393">
        <f t="shared" si="419"/>
        <v>666.38165023848694</v>
      </c>
      <c r="O3393" s="48">
        <f>IF(M3393=0,0, M3393/(DC_2018!$G$11))</f>
        <v>0</v>
      </c>
      <c r="P3393" s="48">
        <f>IF(OR(O3393&lt;Summary!$G$5, O3393 = Summary!$G$5), O3393, Summary!$G$5)</f>
        <v>0</v>
      </c>
      <c r="Q3393">
        <f>P3393*DC_2018!$G$11</f>
        <v>0</v>
      </c>
      <c r="R3393">
        <f t="shared" si="420"/>
        <v>1.6406988279104497</v>
      </c>
      <c r="S3393">
        <f t="shared" si="421"/>
        <v>0</v>
      </c>
      <c r="T3393">
        <f t="shared" si="422"/>
        <v>0</v>
      </c>
      <c r="U3393">
        <f t="shared" si="423"/>
        <v>666.38165023848694</v>
      </c>
    </row>
    <row r="3394" spans="1:21">
      <c r="A3394">
        <v>5</v>
      </c>
      <c r="B3394">
        <v>22</v>
      </c>
      <c r="C3394">
        <v>8</v>
      </c>
      <c r="D3394" s="47">
        <f>'[4]2018'!P3394</f>
        <v>0</v>
      </c>
      <c r="E3394" s="47">
        <f>'[4]2018'!Q3394</f>
        <v>6.6954542123249583</v>
      </c>
      <c r="F3394">
        <f t="shared" ref="F3394:F3457" si="424">E3394+D3394</f>
        <v>6.6954542123249583</v>
      </c>
      <c r="G3394">
        <f t="shared" ref="G3394:G3457" si="425">IF(F3394=0, 0, 11*D3394/F3394+48*E3394/F3394)</f>
        <v>48</v>
      </c>
      <c r="H3394" s="3">
        <f>DC_2018!K3394</f>
        <v>5.1492106823328854</v>
      </c>
      <c r="I3394" s="48">
        <f>IF(F3394=0,0,IF(H3394&gt;DC_2018!$G$11,0,F3394/((DC_2018!$G$11-H3394)*9.92/20.72)))</f>
        <v>3.4673201508562133</v>
      </c>
      <c r="J3394" s="48">
        <f>IF(OR(I3394&lt;Summary!$F$5, I3394=Summary!$F$5), I3394, Summary!$F$5)</f>
        <v>3.4673201508562133</v>
      </c>
      <c r="K3394" s="3">
        <f>[2]Intensity!C3397</f>
        <v>454.23434664916903</v>
      </c>
      <c r="L3394">
        <f>J3394*(DC_2018!$G$11-H3394)*9.92/20.72</f>
        <v>6.6954542123249574</v>
      </c>
      <c r="M3394">
        <f t="shared" si="418"/>
        <v>0</v>
      </c>
      <c r="N3394">
        <f t="shared" si="419"/>
        <v>2719.9234674632557</v>
      </c>
      <c r="O3394" s="48">
        <f>IF(M3394=0,0, M3394/(DC_2018!$G$11))</f>
        <v>0</v>
      </c>
      <c r="P3394" s="48">
        <f>IF(OR(O3394&lt;Summary!$G$5, O3394 = Summary!$G$5), O3394, Summary!$G$5)</f>
        <v>0</v>
      </c>
      <c r="Q3394">
        <f>P3394*DC_2018!$G$11</f>
        <v>0</v>
      </c>
      <c r="R3394">
        <f t="shared" si="420"/>
        <v>6.6954542123249574</v>
      </c>
      <c r="S3394">
        <f t="shared" si="421"/>
        <v>0</v>
      </c>
      <c r="T3394">
        <f t="shared" si="422"/>
        <v>0</v>
      </c>
      <c r="U3394">
        <f t="shared" si="423"/>
        <v>2719.9234674632557</v>
      </c>
    </row>
    <row r="3395" spans="1:21">
      <c r="A3395">
        <v>5</v>
      </c>
      <c r="B3395">
        <v>22</v>
      </c>
      <c r="C3395">
        <v>9</v>
      </c>
      <c r="D3395" s="47">
        <f>'[4]2018'!P3395</f>
        <v>0</v>
      </c>
      <c r="E3395" s="47">
        <f>'[4]2018'!Q3395</f>
        <v>11.208637514037768</v>
      </c>
      <c r="F3395">
        <f t="shared" si="424"/>
        <v>11.208637514037768</v>
      </c>
      <c r="G3395">
        <f t="shared" si="425"/>
        <v>48</v>
      </c>
      <c r="H3395" s="3">
        <f>DC_2018!K3395</f>
        <v>6.042779680194684</v>
      </c>
      <c r="I3395" s="48">
        <f>IF(F3395=0,0,IF(H3395&gt;DC_2018!$G$11,0,F3395/((DC_2018!$G$11-H3395)*9.92/20.72)))</f>
        <v>7.456478481001013</v>
      </c>
      <c r="J3395" s="48">
        <f>IF(OR(I3395&lt;Summary!$F$5, I3395=Summary!$F$5), I3395, Summary!$F$5)</f>
        <v>7.456478481001013</v>
      </c>
      <c r="K3395" s="3">
        <f>[2]Intensity!C3398</f>
        <v>458.58422076747507</v>
      </c>
      <c r="L3395">
        <f>J3395*(DC_2018!$G$11-H3395)*9.92/20.72</f>
        <v>11.208637514037768</v>
      </c>
      <c r="M3395">
        <f t="shared" ref="M3395:M3458" si="426">F3395-L3395</f>
        <v>0</v>
      </c>
      <c r="N3395">
        <f t="shared" ref="N3395:N3458" si="427">(K3395-G3395)*L3395</f>
        <v>4602.0896995662861</v>
      </c>
      <c r="O3395" s="48">
        <f>IF(M3395=0,0, M3395/(DC_2018!$G$11))</f>
        <v>0</v>
      </c>
      <c r="P3395" s="48">
        <f>IF(OR(O3395&lt;Summary!$G$5, O3395 = Summary!$G$5), O3395, Summary!$G$5)</f>
        <v>0</v>
      </c>
      <c r="Q3395">
        <f>P3395*DC_2018!$G$11</f>
        <v>0</v>
      </c>
      <c r="R3395">
        <f t="shared" ref="R3395:R3458" si="428">L3395+Q3395</f>
        <v>11.208637514037768</v>
      </c>
      <c r="S3395">
        <f t="shared" ref="S3395:S3458" si="429">F3395-R3395</f>
        <v>0</v>
      </c>
      <c r="T3395">
        <f t="shared" ref="T3395:T3458" si="430">(K3395-G3395)*Q3395</f>
        <v>0</v>
      </c>
      <c r="U3395">
        <f t="shared" ref="U3395:U3458" si="431">N3395+T3395</f>
        <v>4602.0896995662861</v>
      </c>
    </row>
    <row r="3396" spans="1:21">
      <c r="A3396">
        <v>5</v>
      </c>
      <c r="B3396">
        <v>22</v>
      </c>
      <c r="C3396">
        <v>10</v>
      </c>
      <c r="D3396" s="47">
        <f>'[4]2018'!P3396</f>
        <v>0.33085757770120916</v>
      </c>
      <c r="E3396" s="47">
        <f>'[4]2018'!Q3396</f>
        <v>8.8898864121840475</v>
      </c>
      <c r="F3396">
        <f t="shared" si="424"/>
        <v>9.220743989885257</v>
      </c>
      <c r="G3396">
        <f t="shared" si="425"/>
        <v>46.672370647273866</v>
      </c>
      <c r="H3396" s="3">
        <f>DC_2018!K3396</f>
        <v>8.2057177194355226</v>
      </c>
      <c r="I3396" s="48">
        <f>IF(F3396=0,0,IF(H3396&gt;DC_2018!$G$11,0,F3396/((DC_2018!$G$11-H3396)*9.92/20.72)))</f>
        <v>19.716346222257581</v>
      </c>
      <c r="J3396" s="48">
        <f>IF(OR(I3396&lt;Summary!$F$5, I3396=Summary!$F$5), I3396, Summary!$F$5)</f>
        <v>19.716346222257581</v>
      </c>
      <c r="K3396" s="3">
        <f>[2]Intensity!C3399</f>
        <v>457.11384912414326</v>
      </c>
      <c r="L3396">
        <f>J3396*(DC_2018!$G$11-H3396)*9.92/20.72</f>
        <v>9.220743989885257</v>
      </c>
      <c r="M3396">
        <f t="shared" si="426"/>
        <v>0</v>
      </c>
      <c r="N3396">
        <f t="shared" si="427"/>
        <v>3784.5757958652125</v>
      </c>
      <c r="O3396" s="48">
        <f>IF(M3396=0,0, M3396/(DC_2018!$G$11))</f>
        <v>0</v>
      </c>
      <c r="P3396" s="48">
        <f>IF(OR(O3396&lt;Summary!$G$5, O3396 = Summary!$G$5), O3396, Summary!$G$5)</f>
        <v>0</v>
      </c>
      <c r="Q3396">
        <f>P3396*DC_2018!$G$11</f>
        <v>0</v>
      </c>
      <c r="R3396">
        <f t="shared" si="428"/>
        <v>9.220743989885257</v>
      </c>
      <c r="S3396">
        <f t="shared" si="429"/>
        <v>0</v>
      </c>
      <c r="T3396">
        <f t="shared" si="430"/>
        <v>0</v>
      </c>
      <c r="U3396">
        <f t="shared" si="431"/>
        <v>3784.5757958652125</v>
      </c>
    </row>
    <row r="3397" spans="1:21">
      <c r="A3397">
        <v>5</v>
      </c>
      <c r="B3397">
        <v>22</v>
      </c>
      <c r="C3397">
        <v>11</v>
      </c>
      <c r="D3397" s="47">
        <f>'[4]2018'!P3397</f>
        <v>1.6658333341280633</v>
      </c>
      <c r="E3397" s="47">
        <f>'[4]2018'!Q3397</f>
        <v>71.507112897664783</v>
      </c>
      <c r="F3397">
        <f t="shared" si="424"/>
        <v>73.172946231792849</v>
      </c>
      <c r="G3397">
        <f t="shared" si="425"/>
        <v>47.157669103995183</v>
      </c>
      <c r="H3397" s="3">
        <f>DC_2018!K3397</f>
        <v>9.2329045169514039</v>
      </c>
      <c r="I3397" s="48">
        <f>IF(F3397=0,0,IF(H3397&gt;DC_2018!$G$11,0,F3397/((DC_2018!$G$11-H3397)*9.92/20.72)))</f>
        <v>0</v>
      </c>
      <c r="J3397" s="48">
        <f>IF(OR(I3397&lt;Summary!$F$5, I3397=Summary!$F$5), I3397, Summary!$F$5)</f>
        <v>0</v>
      </c>
      <c r="K3397" s="3">
        <f>[2]Intensity!C3400</f>
        <v>453.4288529002115</v>
      </c>
      <c r="L3397">
        <f>J3397*(DC_2018!$G$11-H3397)*9.92/20.72</f>
        <v>0</v>
      </c>
      <c r="M3397">
        <f t="shared" si="426"/>
        <v>73.172946231792849</v>
      </c>
      <c r="N3397">
        <f t="shared" si="427"/>
        <v>0</v>
      </c>
      <c r="O3397" s="48">
        <f>IF(M3397=0,0, M3397/(DC_2018!$G$11))</f>
        <v>7.9687003251295501</v>
      </c>
      <c r="P3397" s="48">
        <f>IF(OR(O3397&lt;Summary!$G$5, O3397 = Summary!$G$5), O3397, Summary!$G$5)</f>
        <v>0</v>
      </c>
      <c r="Q3397">
        <f>P3397*DC_2018!$G$11</f>
        <v>0</v>
      </c>
      <c r="R3397">
        <f t="shared" si="428"/>
        <v>0</v>
      </c>
      <c r="S3397">
        <f t="shared" si="429"/>
        <v>73.172946231792849</v>
      </c>
      <c r="T3397">
        <f t="shared" si="430"/>
        <v>0</v>
      </c>
      <c r="U3397">
        <f t="shared" si="431"/>
        <v>0</v>
      </c>
    </row>
    <row r="3398" spans="1:21">
      <c r="A3398">
        <v>5</v>
      </c>
      <c r="B3398">
        <v>22</v>
      </c>
      <c r="C3398">
        <v>12</v>
      </c>
      <c r="D3398" s="47">
        <f>'[4]2018'!P3398</f>
        <v>2.1363742745890257</v>
      </c>
      <c r="E3398" s="47">
        <f>'[4]2018'!Q3398</f>
        <v>103.56703829480135</v>
      </c>
      <c r="F3398">
        <f t="shared" si="424"/>
        <v>105.70341256939038</v>
      </c>
      <c r="G3398">
        <f t="shared" si="425"/>
        <v>47.252192088804094</v>
      </c>
      <c r="H3398" s="3">
        <f>DC_2018!K3398</f>
        <v>9.3080645167811795</v>
      </c>
      <c r="I3398" s="48">
        <f>IF(F3398=0,0,IF(H3398&gt;DC_2018!$G$11,0,F3398/((DC_2018!$G$11-H3398)*9.92/20.72)))</f>
        <v>0</v>
      </c>
      <c r="J3398" s="48">
        <f>IF(OR(I3398&lt;Summary!$F$5, I3398=Summary!$F$5), I3398, Summary!$F$5)</f>
        <v>0</v>
      </c>
      <c r="K3398" s="3">
        <f>[2]Intensity!C3401</f>
        <v>447.96904634723307</v>
      </c>
      <c r="L3398">
        <f>J3398*(DC_2018!$G$11-H3398)*9.92/20.72</f>
        <v>0</v>
      </c>
      <c r="M3398">
        <f t="shared" si="426"/>
        <v>105.70341256939038</v>
      </c>
      <c r="N3398">
        <f t="shared" si="427"/>
        <v>0</v>
      </c>
      <c r="O3398" s="48">
        <f>IF(M3398=0,0, M3398/(DC_2018!$G$11))</f>
        <v>11.511342121455071</v>
      </c>
      <c r="P3398" s="48">
        <f>IF(OR(O3398&lt;Summary!$G$5, O3398 = Summary!$G$5), O3398, Summary!$G$5)</f>
        <v>0</v>
      </c>
      <c r="Q3398">
        <f>P3398*DC_2018!$G$11</f>
        <v>0</v>
      </c>
      <c r="R3398">
        <f t="shared" si="428"/>
        <v>0</v>
      </c>
      <c r="S3398">
        <f t="shared" si="429"/>
        <v>105.70341256939038</v>
      </c>
      <c r="T3398">
        <f t="shared" si="430"/>
        <v>0</v>
      </c>
      <c r="U3398">
        <f t="shared" si="431"/>
        <v>0</v>
      </c>
    </row>
    <row r="3399" spans="1:21">
      <c r="A3399">
        <v>5</v>
      </c>
      <c r="B3399">
        <v>22</v>
      </c>
      <c r="C3399">
        <v>13</v>
      </c>
      <c r="D3399" s="47">
        <f>'[4]2018'!P3399</f>
        <v>2.3375000158945713</v>
      </c>
      <c r="E3399" s="47">
        <f>'[4]2018'!Q3399</f>
        <v>261.38977268912544</v>
      </c>
      <c r="F3399">
        <f t="shared" si="424"/>
        <v>263.72727270502003</v>
      </c>
      <c r="G3399">
        <f t="shared" si="425"/>
        <v>47.672057047035715</v>
      </c>
      <c r="H3399" s="3">
        <f>DC_2018!K3399</f>
        <v>9.3832245277206194</v>
      </c>
      <c r="I3399" s="48">
        <f>IF(F3399=0,0,IF(H3399&gt;DC_2018!$G$11,0,F3399/((DC_2018!$G$11-H3399)*9.92/20.72)))</f>
        <v>0</v>
      </c>
      <c r="J3399" s="48">
        <f>IF(OR(I3399&lt;Summary!$F$5, I3399=Summary!$F$5), I3399, Summary!$F$5)</f>
        <v>0</v>
      </c>
      <c r="K3399" s="3">
        <f>[2]Intensity!C3402</f>
        <v>450.06323328571034</v>
      </c>
      <c r="L3399">
        <f>J3399*(DC_2018!$G$11-H3399)*9.92/20.72</f>
        <v>0</v>
      </c>
      <c r="M3399">
        <f t="shared" si="426"/>
        <v>263.72727270502003</v>
      </c>
      <c r="N3399">
        <f t="shared" si="427"/>
        <v>0</v>
      </c>
      <c r="O3399" s="48">
        <f>IF(M3399=0,0, M3399/(DC_2018!$G$11))</f>
        <v>28.720500020496868</v>
      </c>
      <c r="P3399" s="48">
        <f>IF(OR(O3399&lt;Summary!$G$5, O3399 = Summary!$G$5), O3399, Summary!$G$5)</f>
        <v>0</v>
      </c>
      <c r="Q3399">
        <f>P3399*DC_2018!$G$11</f>
        <v>0</v>
      </c>
      <c r="R3399">
        <f t="shared" si="428"/>
        <v>0</v>
      </c>
      <c r="S3399">
        <f t="shared" si="429"/>
        <v>263.72727270502003</v>
      </c>
      <c r="T3399">
        <f t="shared" si="430"/>
        <v>0</v>
      </c>
      <c r="U3399">
        <f t="shared" si="431"/>
        <v>0</v>
      </c>
    </row>
    <row r="3400" spans="1:21">
      <c r="A3400">
        <v>5</v>
      </c>
      <c r="B3400">
        <v>22</v>
      </c>
      <c r="C3400">
        <v>14</v>
      </c>
      <c r="D3400" s="47">
        <f>'[4]2018'!P3400</f>
        <v>0.60166666905085242</v>
      </c>
      <c r="E3400" s="47">
        <f>'[4]2018'!Q3400</f>
        <v>35.650676434991681</v>
      </c>
      <c r="F3400">
        <f t="shared" si="424"/>
        <v>36.252343104042531</v>
      </c>
      <c r="G3400">
        <f t="shared" si="425"/>
        <v>47.385924747236572</v>
      </c>
      <c r="H3400" s="3">
        <f>DC_2018!K3400</f>
        <v>9.0575311618016183</v>
      </c>
      <c r="I3400" s="48">
        <f>IF(F3400=0,0,IF(H3400&gt;DC_2018!$G$11,0,F3400/((DC_2018!$G$11-H3400)*9.92/20.72)))</f>
        <v>605.69978675409209</v>
      </c>
      <c r="J3400" s="48">
        <f>IF(OR(I3400&lt;Summary!$F$5, I3400=Summary!$F$5), I3400, Summary!$F$5)</f>
        <v>288</v>
      </c>
      <c r="K3400" s="3">
        <f>[2]Intensity!C3403</f>
        <v>450.11304624860628</v>
      </c>
      <c r="L3400">
        <f>J3400*(DC_2018!$G$11-H3400)*9.92/20.72</f>
        <v>17.237375746680023</v>
      </c>
      <c r="M3400">
        <f t="shared" si="426"/>
        <v>19.014967357362508</v>
      </c>
      <c r="N3400">
        <f t="shared" si="427"/>
        <v>6941.9587166979691</v>
      </c>
      <c r="O3400" s="48">
        <f>IF(M3400=0,0, M3400/(DC_2018!$G$11))</f>
        <v>2.070773207394875</v>
      </c>
      <c r="P3400" s="48">
        <f>IF(OR(O3400&lt;Summary!$G$5, O3400 = Summary!$G$5), O3400, Summary!$G$5)</f>
        <v>0</v>
      </c>
      <c r="Q3400">
        <f>P3400*DC_2018!$G$11</f>
        <v>0</v>
      </c>
      <c r="R3400">
        <f t="shared" si="428"/>
        <v>17.237375746680023</v>
      </c>
      <c r="S3400">
        <f t="shared" si="429"/>
        <v>19.014967357362508</v>
      </c>
      <c r="T3400">
        <f t="shared" si="430"/>
        <v>0</v>
      </c>
      <c r="U3400">
        <f t="shared" si="431"/>
        <v>6941.9587166979691</v>
      </c>
    </row>
    <row r="3401" spans="1:21">
      <c r="A3401">
        <v>5</v>
      </c>
      <c r="B3401">
        <v>22</v>
      </c>
      <c r="C3401">
        <v>15</v>
      </c>
      <c r="D3401" s="47">
        <f>'[4]2018'!P3401</f>
        <v>2.2691666682561231</v>
      </c>
      <c r="E3401" s="47">
        <f>'[4]2018'!Q3401</f>
        <v>95.067045773282203</v>
      </c>
      <c r="F3401">
        <f t="shared" si="424"/>
        <v>97.336212441538322</v>
      </c>
      <c r="G3401">
        <f t="shared" si="425"/>
        <v>47.137431335990158</v>
      </c>
      <c r="H3401" s="3">
        <f>DC_2018!K3401</f>
        <v>10.109771281504623</v>
      </c>
      <c r="I3401" s="48">
        <f>IF(F3401=0,0,IF(H3401&gt;DC_2018!$G$11,0,F3401/((DC_2018!$G$11-H3401)*9.92/20.72)))</f>
        <v>0</v>
      </c>
      <c r="J3401" s="48">
        <f>IF(OR(I3401&lt;Summary!$F$5, I3401=Summary!$F$5), I3401, Summary!$F$5)</f>
        <v>0</v>
      </c>
      <c r="K3401" s="3">
        <f>[2]Intensity!C3404</f>
        <v>453.75496492461235</v>
      </c>
      <c r="L3401">
        <f>J3401*(DC_2018!$G$11-H3401)*9.92/20.72</f>
        <v>0</v>
      </c>
      <c r="M3401">
        <f t="shared" si="426"/>
        <v>97.336212441538322</v>
      </c>
      <c r="N3401">
        <f t="shared" si="427"/>
        <v>0</v>
      </c>
      <c r="O3401" s="48">
        <f>IF(M3401=0,0, M3401/(DC_2018!$G$11))</f>
        <v>10.600134990775551</v>
      </c>
      <c r="P3401" s="48">
        <f>IF(OR(O3401&lt;Summary!$G$5, O3401 = Summary!$G$5), O3401, Summary!$G$5)</f>
        <v>0</v>
      </c>
      <c r="Q3401">
        <f>P3401*DC_2018!$G$11</f>
        <v>0</v>
      </c>
      <c r="R3401">
        <f t="shared" si="428"/>
        <v>0</v>
      </c>
      <c r="S3401">
        <f t="shared" si="429"/>
        <v>97.336212441538322</v>
      </c>
      <c r="T3401">
        <f t="shared" si="430"/>
        <v>0</v>
      </c>
      <c r="U3401">
        <f t="shared" si="431"/>
        <v>0</v>
      </c>
    </row>
    <row r="3402" spans="1:21">
      <c r="A3402">
        <v>5</v>
      </c>
      <c r="B3402">
        <v>22</v>
      </c>
      <c r="C3402">
        <v>16</v>
      </c>
      <c r="D3402" s="47">
        <f>'[4]2018'!P3402</f>
        <v>1.9700000087420149</v>
      </c>
      <c r="E3402" s="47">
        <f>'[4]2018'!Q3402</f>
        <v>8.4204324734291873</v>
      </c>
      <c r="F3402">
        <f t="shared" si="424"/>
        <v>10.390432482171203</v>
      </c>
      <c r="G3402">
        <f t="shared" si="425"/>
        <v>40.984892549128681</v>
      </c>
      <c r="H3402" s="3">
        <f>DC_2018!K3402</f>
        <v>10.660944680182967</v>
      </c>
      <c r="I3402" s="48">
        <f>IF(F3402=0,0,IF(H3402&gt;DC_2018!$G$11,0,F3402/((DC_2018!$G$11-H3402)*9.92/20.72)))</f>
        <v>0</v>
      </c>
      <c r="J3402" s="48">
        <f>IF(OR(I3402&lt;Summary!$F$5, I3402=Summary!$F$5), I3402, Summary!$F$5)</f>
        <v>0</v>
      </c>
      <c r="K3402" s="3">
        <f>[2]Intensity!C3405</f>
        <v>458.07126288369977</v>
      </c>
      <c r="L3402">
        <f>J3402*(DC_2018!$G$11-H3402)*9.92/20.72</f>
        <v>0</v>
      </c>
      <c r="M3402">
        <f t="shared" si="426"/>
        <v>10.390432482171203</v>
      </c>
      <c r="N3402">
        <f t="shared" si="427"/>
        <v>0</v>
      </c>
      <c r="O3402" s="48">
        <f>IF(M3402=0,0, M3402/(DC_2018!$G$11))</f>
        <v>1.131541737251238</v>
      </c>
      <c r="P3402" s="48">
        <f>IF(OR(O3402&lt;Summary!$G$5, O3402 = Summary!$G$5), O3402, Summary!$G$5)</f>
        <v>0</v>
      </c>
      <c r="Q3402">
        <f>P3402*DC_2018!$G$11</f>
        <v>0</v>
      </c>
      <c r="R3402">
        <f t="shared" si="428"/>
        <v>0</v>
      </c>
      <c r="S3402">
        <f t="shared" si="429"/>
        <v>10.390432482171203</v>
      </c>
      <c r="T3402">
        <f t="shared" si="430"/>
        <v>0</v>
      </c>
      <c r="U3402">
        <f t="shared" si="431"/>
        <v>0</v>
      </c>
    </row>
    <row r="3403" spans="1:21">
      <c r="A3403">
        <v>5</v>
      </c>
      <c r="B3403">
        <v>22</v>
      </c>
      <c r="C3403">
        <v>17</v>
      </c>
      <c r="D3403" s="47">
        <f>'[4]2018'!P3403</f>
        <v>1.2757499944369</v>
      </c>
      <c r="E3403" s="47">
        <f>'[4]2018'!Q3403</f>
        <v>16.204164532671815</v>
      </c>
      <c r="F3403">
        <f t="shared" si="424"/>
        <v>17.479914527108715</v>
      </c>
      <c r="G3403">
        <f t="shared" si="425"/>
        <v>45.299600651881853</v>
      </c>
      <c r="H3403" s="3">
        <f>DC_2018!K3403</f>
        <v>10.677646913481579</v>
      </c>
      <c r="I3403" s="48">
        <f>IF(F3403=0,0,IF(H3403&gt;DC_2018!$G$11,0,F3403/((DC_2018!$G$11-H3403)*9.92/20.72)))</f>
        <v>0</v>
      </c>
      <c r="J3403" s="48">
        <f>IF(OR(I3403&lt;Summary!$F$5, I3403=Summary!$F$5), I3403, Summary!$F$5)</f>
        <v>0</v>
      </c>
      <c r="K3403" s="3">
        <f>[2]Intensity!C3406</f>
        <v>456.09188222892544</v>
      </c>
      <c r="L3403">
        <f>J3403*(DC_2018!$G$11-H3403)*9.92/20.72</f>
        <v>0</v>
      </c>
      <c r="M3403">
        <f t="shared" si="426"/>
        <v>17.479914527108715</v>
      </c>
      <c r="N3403">
        <f t="shared" si="427"/>
        <v>0</v>
      </c>
      <c r="O3403" s="48">
        <f>IF(M3403=0,0, M3403/(DC_2018!$G$11))</f>
        <v>1.9036024616825804</v>
      </c>
      <c r="P3403" s="48">
        <f>IF(OR(O3403&lt;Summary!$G$5, O3403 = Summary!$G$5), O3403, Summary!$G$5)</f>
        <v>0</v>
      </c>
      <c r="Q3403">
        <f>P3403*DC_2018!$G$11</f>
        <v>0</v>
      </c>
      <c r="R3403">
        <f t="shared" si="428"/>
        <v>0</v>
      </c>
      <c r="S3403">
        <f t="shared" si="429"/>
        <v>17.479914527108715</v>
      </c>
      <c r="T3403">
        <f t="shared" si="430"/>
        <v>0</v>
      </c>
      <c r="U3403">
        <f t="shared" si="431"/>
        <v>0</v>
      </c>
    </row>
    <row r="3404" spans="1:21">
      <c r="A3404">
        <v>5</v>
      </c>
      <c r="B3404">
        <v>22</v>
      </c>
      <c r="C3404">
        <v>18</v>
      </c>
      <c r="D3404" s="47">
        <f>'[4]2018'!P3404</f>
        <v>0.84583334128061916</v>
      </c>
      <c r="E3404" s="47">
        <f>'[4]2018'!Q3404</f>
        <v>2.677986083897999</v>
      </c>
      <c r="F3404">
        <f t="shared" si="424"/>
        <v>3.5238194251786181</v>
      </c>
      <c r="G3404">
        <f t="shared" si="425"/>
        <v>39.118774871446043</v>
      </c>
      <c r="H3404" s="3">
        <f>DC_2018!K3404</f>
        <v>11.045095845927705</v>
      </c>
      <c r="I3404" s="48">
        <f>IF(F3404=0,0,IF(H3404&gt;DC_2018!$G$11,0,F3404/((DC_2018!$G$11-H3404)*9.92/20.72)))</f>
        <v>0</v>
      </c>
      <c r="J3404" s="48">
        <f>IF(OR(I3404&lt;Summary!$F$5, I3404=Summary!$F$5), I3404, Summary!$F$5)</f>
        <v>0</v>
      </c>
      <c r="K3404" s="3">
        <f>[2]Intensity!C3407</f>
        <v>458.51309333945693</v>
      </c>
      <c r="L3404">
        <f>J3404*(DC_2018!$G$11-H3404)*9.92/20.72</f>
        <v>0</v>
      </c>
      <c r="M3404">
        <f t="shared" si="426"/>
        <v>3.5238194251786181</v>
      </c>
      <c r="N3404">
        <f t="shared" si="427"/>
        <v>0</v>
      </c>
      <c r="O3404" s="48">
        <f>IF(M3404=0,0, M3404/(DC_2018!$G$11))</f>
        <v>0.38375195267070045</v>
      </c>
      <c r="P3404" s="48">
        <f>IF(OR(O3404&lt;Summary!$G$5, O3404 = Summary!$G$5), O3404, Summary!$G$5)</f>
        <v>0</v>
      </c>
      <c r="Q3404">
        <f>P3404*DC_2018!$G$11</f>
        <v>0</v>
      </c>
      <c r="R3404">
        <f t="shared" si="428"/>
        <v>0</v>
      </c>
      <c r="S3404">
        <f t="shared" si="429"/>
        <v>3.5238194251786181</v>
      </c>
      <c r="T3404">
        <f t="shared" si="430"/>
        <v>0</v>
      </c>
      <c r="U3404">
        <f t="shared" si="431"/>
        <v>0</v>
      </c>
    </row>
    <row r="3405" spans="1:21">
      <c r="A3405">
        <v>5</v>
      </c>
      <c r="B3405">
        <v>22</v>
      </c>
      <c r="C3405">
        <v>19</v>
      </c>
      <c r="D3405" s="47">
        <f>'[4]2018'!P3405</f>
        <v>45.748193991645081</v>
      </c>
      <c r="E3405" s="47">
        <f>'[4]2018'!Q3405</f>
        <v>0.82500000794728512</v>
      </c>
      <c r="F3405">
        <f t="shared" si="424"/>
        <v>46.57319399959237</v>
      </c>
      <c r="G3405">
        <f t="shared" si="425"/>
        <v>11.655419945952531</v>
      </c>
      <c r="H3405" s="3">
        <f>DC_2018!K3405</f>
        <v>12.197549309842834</v>
      </c>
      <c r="I3405" s="48">
        <f>IF(F3405=0,0,IF(H3405&gt;DC_2018!$G$11,0,F3405/((DC_2018!$G$11-H3405)*9.92/20.72)))</f>
        <v>0</v>
      </c>
      <c r="J3405" s="48">
        <f>IF(OR(I3405&lt;Summary!$F$5, I3405=Summary!$F$5), I3405, Summary!$F$5)</f>
        <v>0</v>
      </c>
      <c r="K3405" s="3">
        <f>[2]Intensity!C3408</f>
        <v>448.29156760528377</v>
      </c>
      <c r="L3405">
        <f>J3405*(DC_2018!$G$11-H3405)*9.92/20.72</f>
        <v>0</v>
      </c>
      <c r="M3405">
        <f t="shared" si="426"/>
        <v>46.57319399959237</v>
      </c>
      <c r="N3405">
        <f t="shared" si="427"/>
        <v>0</v>
      </c>
      <c r="O3405" s="48">
        <f>IF(M3405=0,0, M3405/(DC_2018!$G$11))</f>
        <v>5.0719267882317736</v>
      </c>
      <c r="P3405" s="48">
        <f>IF(OR(O3405&lt;Summary!$G$5, O3405 = Summary!$G$5), O3405, Summary!$G$5)</f>
        <v>0</v>
      </c>
      <c r="Q3405">
        <f>P3405*DC_2018!$G$11</f>
        <v>0</v>
      </c>
      <c r="R3405">
        <f t="shared" si="428"/>
        <v>0</v>
      </c>
      <c r="S3405">
        <f t="shared" si="429"/>
        <v>46.57319399959237</v>
      </c>
      <c r="T3405">
        <f t="shared" si="430"/>
        <v>0</v>
      </c>
      <c r="U3405">
        <f t="shared" si="431"/>
        <v>0</v>
      </c>
    </row>
    <row r="3406" spans="1:21">
      <c r="A3406">
        <v>5</v>
      </c>
      <c r="B3406">
        <v>22</v>
      </c>
      <c r="C3406">
        <v>20</v>
      </c>
      <c r="D3406" s="47">
        <f>'[4]2018'!P3406</f>
        <v>15.358263601749416</v>
      </c>
      <c r="E3406" s="47">
        <f>'[4]2018'!Q3406</f>
        <v>0</v>
      </c>
      <c r="F3406">
        <f t="shared" si="424"/>
        <v>15.358263601749416</v>
      </c>
      <c r="G3406">
        <f t="shared" si="425"/>
        <v>11</v>
      </c>
      <c r="H3406" s="3">
        <f>DC_2018!K3406</f>
        <v>11.79669593302124</v>
      </c>
      <c r="I3406" s="48">
        <f>IF(F3406=0,0,IF(H3406&gt;DC_2018!$G$11,0,F3406/((DC_2018!$G$11-H3406)*9.92/20.72)))</f>
        <v>0</v>
      </c>
      <c r="J3406" s="48">
        <f>IF(OR(I3406&lt;Summary!$F$5, I3406=Summary!$F$5), I3406, Summary!$F$5)</f>
        <v>0</v>
      </c>
      <c r="K3406" s="3">
        <f>[2]Intensity!C3409</f>
        <v>427.43131952751713</v>
      </c>
      <c r="L3406">
        <f>J3406*(DC_2018!$G$11-H3406)*9.92/20.72</f>
        <v>0</v>
      </c>
      <c r="M3406">
        <f t="shared" si="426"/>
        <v>15.358263601749416</v>
      </c>
      <c r="N3406">
        <f t="shared" si="427"/>
        <v>0</v>
      </c>
      <c r="O3406" s="48">
        <f>IF(M3406=0,0, M3406/(DC_2018!$G$11))</f>
        <v>1.6725498488061532</v>
      </c>
      <c r="P3406" s="48">
        <f>IF(OR(O3406&lt;Summary!$G$5, O3406 = Summary!$G$5), O3406, Summary!$G$5)</f>
        <v>0</v>
      </c>
      <c r="Q3406">
        <f>P3406*DC_2018!$G$11</f>
        <v>0</v>
      </c>
      <c r="R3406">
        <f t="shared" si="428"/>
        <v>0</v>
      </c>
      <c r="S3406">
        <f t="shared" si="429"/>
        <v>15.358263601749416</v>
      </c>
      <c r="T3406">
        <f t="shared" si="430"/>
        <v>0</v>
      </c>
      <c r="U3406">
        <f t="shared" si="431"/>
        <v>0</v>
      </c>
    </row>
    <row r="3407" spans="1:21">
      <c r="A3407">
        <v>5</v>
      </c>
      <c r="B3407">
        <v>22</v>
      </c>
      <c r="C3407">
        <v>21</v>
      </c>
      <c r="D3407" s="47">
        <f>'[4]2018'!P3407</f>
        <v>19.914697113575418</v>
      </c>
      <c r="E3407" s="47">
        <f>'[4]2018'!Q3407</f>
        <v>0</v>
      </c>
      <c r="F3407">
        <f t="shared" si="424"/>
        <v>19.914697113575418</v>
      </c>
      <c r="G3407">
        <f t="shared" si="425"/>
        <v>11</v>
      </c>
      <c r="H3407" s="3">
        <f>DC_2018!K3407</f>
        <v>9.0575311618016183</v>
      </c>
      <c r="I3407" s="48">
        <f>IF(F3407=0,0,IF(H3407&gt;DC_2018!$G$11,0,F3407/((DC_2018!$G$11-H3407)*9.92/20.72)))</f>
        <v>332.73236326674521</v>
      </c>
      <c r="J3407" s="48">
        <f>IF(OR(I3407&lt;Summary!$F$5, I3407=Summary!$F$5), I3407, Summary!$F$5)</f>
        <v>288</v>
      </c>
      <c r="K3407" s="3">
        <f>[2]Intensity!C3410</f>
        <v>401.04707752983268</v>
      </c>
      <c r="L3407">
        <f>J3407*(DC_2018!$G$11-H3407)*9.92/20.72</f>
        <v>17.237375746680023</v>
      </c>
      <c r="M3407">
        <f t="shared" si="426"/>
        <v>2.677321366895395</v>
      </c>
      <c r="N3407">
        <f t="shared" si="427"/>
        <v>6723.3880342761604</v>
      </c>
      <c r="O3407" s="48">
        <f>IF(M3407=0,0, M3407/(DC_2018!$G$11))</f>
        <v>0.29156638820135278</v>
      </c>
      <c r="P3407" s="48">
        <f>IF(OR(O3407&lt;Summary!$G$5, O3407 = Summary!$G$5), O3407, Summary!$G$5)</f>
        <v>0</v>
      </c>
      <c r="Q3407">
        <f>P3407*DC_2018!$G$11</f>
        <v>0</v>
      </c>
      <c r="R3407">
        <f t="shared" si="428"/>
        <v>17.237375746680023</v>
      </c>
      <c r="S3407">
        <f t="shared" si="429"/>
        <v>2.677321366895395</v>
      </c>
      <c r="T3407">
        <f t="shared" si="430"/>
        <v>0</v>
      </c>
      <c r="U3407">
        <f t="shared" si="431"/>
        <v>6723.3880342761604</v>
      </c>
    </row>
    <row r="3408" spans="1:21">
      <c r="A3408">
        <v>5</v>
      </c>
      <c r="B3408">
        <v>22</v>
      </c>
      <c r="C3408">
        <v>22</v>
      </c>
      <c r="D3408" s="47">
        <f>'[4]2018'!P3408</f>
        <v>17.4375</v>
      </c>
      <c r="E3408" s="47">
        <f>'[4]2018'!Q3408</f>
        <v>0</v>
      </c>
      <c r="F3408">
        <f t="shared" si="424"/>
        <v>17.4375</v>
      </c>
      <c r="G3408">
        <f t="shared" si="425"/>
        <v>11</v>
      </c>
      <c r="H3408" s="3">
        <f>DC_2018!K3408</f>
        <v>5.4665529482244963</v>
      </c>
      <c r="I3408" s="48">
        <f>IF(F3408=0,0,IF(H3408&gt;DC_2018!$G$11,0,F3408/((DC_2018!$G$11-H3408)*9.92/20.72)))</f>
        <v>9.8013877047123401</v>
      </c>
      <c r="J3408" s="48">
        <f>IF(OR(I3408&lt;Summary!$F$5, I3408=Summary!$F$5), I3408, Summary!$F$5)</f>
        <v>9.8013877047123401</v>
      </c>
      <c r="K3408" s="3">
        <f>[2]Intensity!C3411</f>
        <v>388.06871861657851</v>
      </c>
      <c r="L3408">
        <f>J3408*(DC_2018!$G$11-H3408)*9.92/20.72</f>
        <v>17.4375</v>
      </c>
      <c r="M3408">
        <f t="shared" si="426"/>
        <v>0</v>
      </c>
      <c r="N3408">
        <f t="shared" si="427"/>
        <v>6575.1357808765879</v>
      </c>
      <c r="O3408" s="48">
        <f>IF(M3408=0,0, M3408/(DC_2018!$G$11))</f>
        <v>0</v>
      </c>
      <c r="P3408" s="48">
        <f>IF(OR(O3408&lt;Summary!$G$5, O3408 = Summary!$G$5), O3408, Summary!$G$5)</f>
        <v>0</v>
      </c>
      <c r="Q3408">
        <f>P3408*DC_2018!$G$11</f>
        <v>0</v>
      </c>
      <c r="R3408">
        <f t="shared" si="428"/>
        <v>17.4375</v>
      </c>
      <c r="S3408">
        <f t="shared" si="429"/>
        <v>0</v>
      </c>
      <c r="T3408">
        <f t="shared" si="430"/>
        <v>0</v>
      </c>
      <c r="U3408">
        <f t="shared" si="431"/>
        <v>6575.1357808765879</v>
      </c>
    </row>
    <row r="3409" spans="1:21">
      <c r="A3409">
        <v>5</v>
      </c>
      <c r="B3409">
        <v>22</v>
      </c>
      <c r="C3409">
        <v>23</v>
      </c>
      <c r="D3409" s="47">
        <f>'[4]2018'!P3409</f>
        <v>0</v>
      </c>
      <c r="E3409" s="47">
        <f>'[4]2018'!Q3409</f>
        <v>0</v>
      </c>
      <c r="F3409">
        <f t="shared" si="424"/>
        <v>0</v>
      </c>
      <c r="G3409">
        <f t="shared" si="425"/>
        <v>0</v>
      </c>
      <c r="H3409" s="3">
        <f>DC_2018!K3409</f>
        <v>3.9717038740584147</v>
      </c>
      <c r="I3409" s="48">
        <f>IF(F3409=0,0,IF(H3409&gt;DC_2018!$G$11,0,F3409/((DC_2018!$G$11-H3409)*9.92/20.72)))</f>
        <v>0</v>
      </c>
      <c r="J3409" s="48">
        <f>IF(OR(I3409&lt;Summary!$F$5, I3409=Summary!$F$5), I3409, Summary!$F$5)</f>
        <v>0</v>
      </c>
      <c r="K3409" s="3">
        <f>[2]Intensity!C3412</f>
        <v>384.43362508114279</v>
      </c>
      <c r="L3409">
        <f>J3409*(DC_2018!$G$11-H3409)*9.92/20.72</f>
        <v>0</v>
      </c>
      <c r="M3409">
        <f t="shared" si="426"/>
        <v>0</v>
      </c>
      <c r="N3409">
        <f t="shared" si="427"/>
        <v>0</v>
      </c>
      <c r="O3409" s="48">
        <f>IF(M3409=0,0, M3409/(DC_2018!$G$11))</f>
        <v>0</v>
      </c>
      <c r="P3409" s="48">
        <f>IF(OR(O3409&lt;Summary!$G$5, O3409 = Summary!$G$5), O3409, Summary!$G$5)</f>
        <v>0</v>
      </c>
      <c r="Q3409">
        <f>P3409*DC_2018!$G$11</f>
        <v>0</v>
      </c>
      <c r="R3409">
        <f t="shared" si="428"/>
        <v>0</v>
      </c>
      <c r="S3409">
        <f t="shared" si="429"/>
        <v>0</v>
      </c>
      <c r="T3409">
        <f t="shared" si="430"/>
        <v>0</v>
      </c>
      <c r="U3409">
        <f t="shared" si="431"/>
        <v>0</v>
      </c>
    </row>
    <row r="3410" spans="1:21">
      <c r="A3410">
        <v>5</v>
      </c>
      <c r="B3410">
        <v>23</v>
      </c>
      <c r="C3410">
        <v>0</v>
      </c>
      <c r="D3410" s="47">
        <f>'[4]2018'!P3410</f>
        <v>0</v>
      </c>
      <c r="E3410" s="47">
        <f>'[4]2018'!Q3410</f>
        <v>0</v>
      </c>
      <c r="F3410">
        <f t="shared" si="424"/>
        <v>0</v>
      </c>
      <c r="G3410">
        <f t="shared" si="425"/>
        <v>0</v>
      </c>
      <c r="H3410" s="3">
        <f>DC_2018!K3410</f>
        <v>3.3119660200934598</v>
      </c>
      <c r="I3410" s="48">
        <f>IF(F3410=0,0,IF(H3410&gt;DC_2018!$G$11,0,F3410/((DC_2018!$G$11-H3410)*9.92/20.72)))</f>
        <v>0</v>
      </c>
      <c r="J3410" s="48">
        <f>IF(OR(I3410&lt;Summary!$F$5, I3410=Summary!$F$5), I3410, Summary!$F$5)</f>
        <v>0</v>
      </c>
      <c r="K3410" s="3">
        <f>[2]Intensity!C3413</f>
        <v>380.58628201276701</v>
      </c>
      <c r="L3410">
        <f>J3410*(DC_2018!$G$11-H3410)*9.92/20.72</f>
        <v>0</v>
      </c>
      <c r="M3410">
        <f t="shared" si="426"/>
        <v>0</v>
      </c>
      <c r="N3410">
        <f t="shared" si="427"/>
        <v>0</v>
      </c>
      <c r="O3410" s="48">
        <f>IF(M3410=0,0, M3410/(DC_2018!$G$11))</f>
        <v>0</v>
      </c>
      <c r="P3410" s="48">
        <f>IF(OR(O3410&lt;Summary!$G$5, O3410 = Summary!$G$5), O3410, Summary!$G$5)</f>
        <v>0</v>
      </c>
      <c r="Q3410">
        <f>P3410*DC_2018!$G$11</f>
        <v>0</v>
      </c>
      <c r="R3410">
        <f t="shared" si="428"/>
        <v>0</v>
      </c>
      <c r="S3410">
        <f t="shared" si="429"/>
        <v>0</v>
      </c>
      <c r="T3410">
        <f t="shared" si="430"/>
        <v>0</v>
      </c>
      <c r="U3410">
        <f t="shared" si="431"/>
        <v>0</v>
      </c>
    </row>
    <row r="3411" spans="1:21">
      <c r="A3411">
        <v>5</v>
      </c>
      <c r="B3411">
        <v>23</v>
      </c>
      <c r="C3411">
        <v>1</v>
      </c>
      <c r="D3411" s="47">
        <f>'[4]2018'!P3411</f>
        <v>0</v>
      </c>
      <c r="E3411" s="47">
        <f>'[4]2018'!Q3411</f>
        <v>0</v>
      </c>
      <c r="F3411">
        <f t="shared" si="424"/>
        <v>0</v>
      </c>
      <c r="G3411">
        <f t="shared" si="425"/>
        <v>0</v>
      </c>
      <c r="H3411" s="3">
        <f>DC_2018!K3411</f>
        <v>3.0029748652842554</v>
      </c>
      <c r="I3411" s="48">
        <f>IF(F3411=0,0,IF(H3411&gt;DC_2018!$G$11,0,F3411/((DC_2018!$G$11-H3411)*9.92/20.72)))</f>
        <v>0</v>
      </c>
      <c r="J3411" s="48">
        <f>IF(OR(I3411&lt;Summary!$F$5, I3411=Summary!$F$5), I3411, Summary!$F$5)</f>
        <v>0</v>
      </c>
      <c r="K3411" s="3">
        <f>[2]Intensity!C3414</f>
        <v>379.33941391308696</v>
      </c>
      <c r="L3411">
        <f>J3411*(DC_2018!$G$11-H3411)*9.92/20.72</f>
        <v>0</v>
      </c>
      <c r="M3411">
        <f t="shared" si="426"/>
        <v>0</v>
      </c>
      <c r="N3411">
        <f t="shared" si="427"/>
        <v>0</v>
      </c>
      <c r="O3411" s="48">
        <f>IF(M3411=0,0, M3411/(DC_2018!$G$11))</f>
        <v>0</v>
      </c>
      <c r="P3411" s="48">
        <f>IF(OR(O3411&lt;Summary!$G$5, O3411 = Summary!$G$5), O3411, Summary!$G$5)</f>
        <v>0</v>
      </c>
      <c r="Q3411">
        <f>P3411*DC_2018!$G$11</f>
        <v>0</v>
      </c>
      <c r="R3411">
        <f t="shared" si="428"/>
        <v>0</v>
      </c>
      <c r="S3411">
        <f t="shared" si="429"/>
        <v>0</v>
      </c>
      <c r="T3411">
        <f t="shared" si="430"/>
        <v>0</v>
      </c>
      <c r="U3411">
        <f t="shared" si="431"/>
        <v>0</v>
      </c>
    </row>
    <row r="3412" spans="1:21">
      <c r="A3412">
        <v>5</v>
      </c>
      <c r="B3412">
        <v>23</v>
      </c>
      <c r="C3412">
        <v>2</v>
      </c>
      <c r="D3412" s="47">
        <f>'[4]2018'!P3412</f>
        <v>0</v>
      </c>
      <c r="E3412" s="47">
        <f>'[4]2018'!Q3412</f>
        <v>0</v>
      </c>
      <c r="F3412">
        <f t="shared" si="424"/>
        <v>0</v>
      </c>
      <c r="G3412">
        <f t="shared" si="425"/>
        <v>0</v>
      </c>
      <c r="H3412" s="3">
        <f>DC_2018!K3412</f>
        <v>2.8944104099890042</v>
      </c>
      <c r="I3412" s="48">
        <f>IF(F3412=0,0,IF(H3412&gt;DC_2018!$G$11,0,F3412/((DC_2018!$G$11-H3412)*9.92/20.72)))</f>
        <v>0</v>
      </c>
      <c r="J3412" s="48">
        <f>IF(OR(I3412&lt;Summary!$F$5, I3412=Summary!$F$5), I3412, Summary!$F$5)</f>
        <v>0</v>
      </c>
      <c r="K3412" s="3">
        <f>[2]Intensity!C3415</f>
        <v>390.02164301386199</v>
      </c>
      <c r="L3412">
        <f>J3412*(DC_2018!$G$11-H3412)*9.92/20.72</f>
        <v>0</v>
      </c>
      <c r="M3412">
        <f t="shared" si="426"/>
        <v>0</v>
      </c>
      <c r="N3412">
        <f t="shared" si="427"/>
        <v>0</v>
      </c>
      <c r="O3412" s="48">
        <f>IF(M3412=0,0, M3412/(DC_2018!$G$11))</f>
        <v>0</v>
      </c>
      <c r="P3412" s="48">
        <f>IF(OR(O3412&lt;Summary!$G$5, O3412 = Summary!$G$5), O3412, Summary!$G$5)</f>
        <v>0</v>
      </c>
      <c r="Q3412">
        <f>P3412*DC_2018!$G$11</f>
        <v>0</v>
      </c>
      <c r="R3412">
        <f t="shared" si="428"/>
        <v>0</v>
      </c>
      <c r="S3412">
        <f t="shared" si="429"/>
        <v>0</v>
      </c>
      <c r="T3412">
        <f t="shared" si="430"/>
        <v>0</v>
      </c>
      <c r="U3412">
        <f t="shared" si="431"/>
        <v>0</v>
      </c>
    </row>
    <row r="3413" spans="1:21">
      <c r="A3413">
        <v>5</v>
      </c>
      <c r="B3413">
        <v>23</v>
      </c>
      <c r="C3413">
        <v>3</v>
      </c>
      <c r="D3413" s="47">
        <f>'[4]2018'!P3413</f>
        <v>0</v>
      </c>
      <c r="E3413" s="47">
        <f>'[4]2018'!Q3413</f>
        <v>0</v>
      </c>
      <c r="F3413">
        <f t="shared" si="424"/>
        <v>0</v>
      </c>
      <c r="G3413">
        <f t="shared" si="425"/>
        <v>0</v>
      </c>
      <c r="H3413" s="3">
        <f>DC_2018!K3413</f>
        <v>2.9278148654544394</v>
      </c>
      <c r="I3413" s="48">
        <f>IF(F3413=0,0,IF(H3413&gt;DC_2018!$G$11,0,F3413/((DC_2018!$G$11-H3413)*9.92/20.72)))</f>
        <v>0</v>
      </c>
      <c r="J3413" s="48">
        <f>IF(OR(I3413&lt;Summary!$F$5, I3413=Summary!$F$5), I3413, Summary!$F$5)</f>
        <v>0</v>
      </c>
      <c r="K3413" s="3">
        <f>[2]Intensity!C3416</f>
        <v>403.12189906283942</v>
      </c>
      <c r="L3413">
        <f>J3413*(DC_2018!$G$11-H3413)*9.92/20.72</f>
        <v>0</v>
      </c>
      <c r="M3413">
        <f t="shared" si="426"/>
        <v>0</v>
      </c>
      <c r="N3413">
        <f t="shared" si="427"/>
        <v>0</v>
      </c>
      <c r="O3413" s="48">
        <f>IF(M3413=0,0, M3413/(DC_2018!$G$11))</f>
        <v>0</v>
      </c>
      <c r="P3413" s="48">
        <f>IF(OR(O3413&lt;Summary!$G$5, O3413 = Summary!$G$5), O3413, Summary!$G$5)</f>
        <v>0</v>
      </c>
      <c r="Q3413">
        <f>P3413*DC_2018!$G$11</f>
        <v>0</v>
      </c>
      <c r="R3413">
        <f t="shared" si="428"/>
        <v>0</v>
      </c>
      <c r="S3413">
        <f t="shared" si="429"/>
        <v>0</v>
      </c>
      <c r="T3413">
        <f t="shared" si="430"/>
        <v>0</v>
      </c>
      <c r="U3413">
        <f t="shared" si="431"/>
        <v>0</v>
      </c>
    </row>
    <row r="3414" spans="1:21">
      <c r="A3414">
        <v>5</v>
      </c>
      <c r="B3414">
        <v>23</v>
      </c>
      <c r="C3414">
        <v>4</v>
      </c>
      <c r="D3414" s="47">
        <f>'[4]2018'!P3414</f>
        <v>0</v>
      </c>
      <c r="E3414" s="47">
        <f>'[4]2018'!Q3414</f>
        <v>0</v>
      </c>
      <c r="F3414">
        <f t="shared" si="424"/>
        <v>0</v>
      </c>
      <c r="G3414">
        <f t="shared" si="425"/>
        <v>0</v>
      </c>
      <c r="H3414" s="3">
        <f>DC_2018!K3414</f>
        <v>2.9528681987298935</v>
      </c>
      <c r="I3414" s="48">
        <f>IF(F3414=0,0,IF(H3414&gt;DC_2018!$G$11,0,F3414/((DC_2018!$G$11-H3414)*9.92/20.72)))</f>
        <v>0</v>
      </c>
      <c r="J3414" s="48">
        <f>IF(OR(I3414&lt;Summary!$F$5, I3414=Summary!$F$5), I3414, Summary!$F$5)</f>
        <v>0</v>
      </c>
      <c r="K3414" s="3">
        <f>[2]Intensity!C3417</f>
        <v>427.80093474401451</v>
      </c>
      <c r="L3414">
        <f>J3414*(DC_2018!$G$11-H3414)*9.92/20.72</f>
        <v>0</v>
      </c>
      <c r="M3414">
        <f t="shared" si="426"/>
        <v>0</v>
      </c>
      <c r="N3414">
        <f t="shared" si="427"/>
        <v>0</v>
      </c>
      <c r="O3414" s="48">
        <f>IF(M3414=0,0, M3414/(DC_2018!$G$11))</f>
        <v>0</v>
      </c>
      <c r="P3414" s="48">
        <f>IF(OR(O3414&lt;Summary!$G$5, O3414 = Summary!$G$5), O3414, Summary!$G$5)</f>
        <v>0</v>
      </c>
      <c r="Q3414">
        <f>P3414*DC_2018!$G$11</f>
        <v>0</v>
      </c>
      <c r="R3414">
        <f t="shared" si="428"/>
        <v>0</v>
      </c>
      <c r="S3414">
        <f t="shared" si="429"/>
        <v>0</v>
      </c>
      <c r="T3414">
        <f t="shared" si="430"/>
        <v>0</v>
      </c>
      <c r="U3414">
        <f t="shared" si="431"/>
        <v>0</v>
      </c>
    </row>
    <row r="3415" spans="1:21">
      <c r="A3415">
        <v>5</v>
      </c>
      <c r="B3415">
        <v>23</v>
      </c>
      <c r="C3415">
        <v>5</v>
      </c>
      <c r="D3415" s="47">
        <f>'[4]2018'!P3415</f>
        <v>0</v>
      </c>
      <c r="E3415" s="47">
        <f>'[4]2018'!Q3415</f>
        <v>0</v>
      </c>
      <c r="F3415">
        <f t="shared" si="424"/>
        <v>0</v>
      </c>
      <c r="G3415">
        <f t="shared" si="425"/>
        <v>0</v>
      </c>
      <c r="H3415" s="3">
        <f>DC_2018!K3415</f>
        <v>3.5290949306823443</v>
      </c>
      <c r="I3415" s="48">
        <f>IF(F3415=0,0,IF(H3415&gt;DC_2018!$G$11,0,F3415/((DC_2018!$G$11-H3415)*9.92/20.72)))</f>
        <v>0</v>
      </c>
      <c r="J3415" s="48">
        <f>IF(OR(I3415&lt;Summary!$F$5, I3415=Summary!$F$5), I3415, Summary!$F$5)</f>
        <v>0</v>
      </c>
      <c r="K3415" s="3">
        <f>[2]Intensity!C3418</f>
        <v>450.78858303533104</v>
      </c>
      <c r="L3415">
        <f>J3415*(DC_2018!$G$11-H3415)*9.92/20.72</f>
        <v>0</v>
      </c>
      <c r="M3415">
        <f t="shared" si="426"/>
        <v>0</v>
      </c>
      <c r="N3415">
        <f t="shared" si="427"/>
        <v>0</v>
      </c>
      <c r="O3415" s="48">
        <f>IF(M3415=0,0, M3415/(DC_2018!$G$11))</f>
        <v>0</v>
      </c>
      <c r="P3415" s="48">
        <f>IF(OR(O3415&lt;Summary!$G$5, O3415 = Summary!$G$5), O3415, Summary!$G$5)</f>
        <v>0</v>
      </c>
      <c r="Q3415">
        <f>P3415*DC_2018!$G$11</f>
        <v>0</v>
      </c>
      <c r="R3415">
        <f t="shared" si="428"/>
        <v>0</v>
      </c>
      <c r="S3415">
        <f t="shared" si="429"/>
        <v>0</v>
      </c>
      <c r="T3415">
        <f t="shared" si="430"/>
        <v>0</v>
      </c>
      <c r="U3415">
        <f t="shared" si="431"/>
        <v>0</v>
      </c>
    </row>
    <row r="3416" spans="1:21">
      <c r="A3416">
        <v>5</v>
      </c>
      <c r="B3416">
        <v>23</v>
      </c>
      <c r="C3416">
        <v>6</v>
      </c>
      <c r="D3416" s="47">
        <f>'[4]2018'!P3416</f>
        <v>0</v>
      </c>
      <c r="E3416" s="47">
        <f>'[4]2018'!Q3416</f>
        <v>2.3226783082580584</v>
      </c>
      <c r="F3416">
        <f t="shared" si="424"/>
        <v>2.3226783082580584</v>
      </c>
      <c r="G3416">
        <f t="shared" si="425"/>
        <v>48</v>
      </c>
      <c r="H3416" s="3">
        <f>DC_2018!K3416</f>
        <v>4.6648461834889527</v>
      </c>
      <c r="I3416" s="48">
        <f>IF(F3416=0,0,IF(H3416&gt;DC_2018!$G$11,0,F3416/((DC_2018!$G$11-H3416)*9.92/20.72)))</f>
        <v>1.0738655395471917</v>
      </c>
      <c r="J3416" s="48">
        <f>IF(OR(I3416&lt;Summary!$F$5, I3416=Summary!$F$5), I3416, Summary!$F$5)</f>
        <v>1.0738655395471917</v>
      </c>
      <c r="K3416" s="3">
        <f>[2]Intensity!C3419</f>
        <v>450.0533905853485</v>
      </c>
      <c r="L3416">
        <f>J3416*(DC_2018!$G$11-H3416)*9.92/20.72</f>
        <v>2.3226783082580589</v>
      </c>
      <c r="M3416">
        <f t="shared" si="426"/>
        <v>0</v>
      </c>
      <c r="N3416">
        <f t="shared" si="427"/>
        <v>933.84068907419385</v>
      </c>
      <c r="O3416" s="48">
        <f>IF(M3416=0,0, M3416/(DC_2018!$G$11))</f>
        <v>0</v>
      </c>
      <c r="P3416" s="48">
        <f>IF(OR(O3416&lt;Summary!$G$5, O3416 = Summary!$G$5), O3416, Summary!$G$5)</f>
        <v>0</v>
      </c>
      <c r="Q3416">
        <f>P3416*DC_2018!$G$11</f>
        <v>0</v>
      </c>
      <c r="R3416">
        <f t="shared" si="428"/>
        <v>2.3226783082580589</v>
      </c>
      <c r="S3416">
        <f t="shared" si="429"/>
        <v>0</v>
      </c>
      <c r="T3416">
        <f t="shared" si="430"/>
        <v>0</v>
      </c>
      <c r="U3416">
        <f t="shared" si="431"/>
        <v>933.84068907419385</v>
      </c>
    </row>
    <row r="3417" spans="1:21">
      <c r="A3417">
        <v>5</v>
      </c>
      <c r="B3417">
        <v>23</v>
      </c>
      <c r="C3417">
        <v>7</v>
      </c>
      <c r="D3417" s="47">
        <f>'[4]2018'!P3417</f>
        <v>0.21916667620341002</v>
      </c>
      <c r="E3417" s="47">
        <f>'[4]2018'!Q3417</f>
        <v>23.007575077734021</v>
      </c>
      <c r="F3417">
        <f t="shared" si="424"/>
        <v>23.226741753937432</v>
      </c>
      <c r="G3417">
        <f t="shared" si="425"/>
        <v>47.650869368358499</v>
      </c>
      <c r="H3417" s="3">
        <f>DC_2018!K3417</f>
        <v>4.907028438470828</v>
      </c>
      <c r="I3417" s="48">
        <f>IF(F3417=0,0,IF(H3417&gt;DC_2018!$G$11,0,F3417/((DC_2018!$G$11-H3417)*9.92/20.72)))</f>
        <v>11.34691539270219</v>
      </c>
      <c r="J3417" s="48">
        <f>IF(OR(I3417&lt;Summary!$F$5, I3417=Summary!$F$5), I3417, Summary!$F$5)</f>
        <v>11.34691539270219</v>
      </c>
      <c r="K3417" s="3">
        <f>[2]Intensity!C3420</f>
        <v>457.54870500344481</v>
      </c>
      <c r="L3417">
        <f>J3417*(DC_2018!$G$11-H3417)*9.92/20.72</f>
        <v>23.226741753937425</v>
      </c>
      <c r="M3417">
        <f t="shared" si="426"/>
        <v>0</v>
      </c>
      <c r="N3417">
        <f t="shared" si="427"/>
        <v>9520.5911737940387</v>
      </c>
      <c r="O3417" s="48">
        <f>IF(M3417=0,0, M3417/(DC_2018!$G$11))</f>
        <v>0</v>
      </c>
      <c r="P3417" s="48">
        <f>IF(OR(O3417&lt;Summary!$G$5, O3417 = Summary!$G$5), O3417, Summary!$G$5)</f>
        <v>0</v>
      </c>
      <c r="Q3417">
        <f>P3417*DC_2018!$G$11</f>
        <v>0</v>
      </c>
      <c r="R3417">
        <f t="shared" si="428"/>
        <v>23.226741753937425</v>
      </c>
      <c r="S3417">
        <f t="shared" si="429"/>
        <v>0</v>
      </c>
      <c r="T3417">
        <f t="shared" si="430"/>
        <v>0</v>
      </c>
      <c r="U3417">
        <f t="shared" si="431"/>
        <v>9520.5911737940387</v>
      </c>
    </row>
    <row r="3418" spans="1:21">
      <c r="A3418">
        <v>5</v>
      </c>
      <c r="B3418">
        <v>23</v>
      </c>
      <c r="C3418">
        <v>8</v>
      </c>
      <c r="D3418" s="47">
        <f>'[4]2018'!P3418</f>
        <v>0</v>
      </c>
      <c r="E3418" s="47">
        <f>'[4]2018'!Q3418</f>
        <v>16.43732668736757</v>
      </c>
      <c r="F3418">
        <f t="shared" si="424"/>
        <v>16.43732668736757</v>
      </c>
      <c r="G3418">
        <f t="shared" si="425"/>
        <v>48</v>
      </c>
      <c r="H3418" s="3">
        <f>DC_2018!K3418</f>
        <v>5.8507041028630731</v>
      </c>
      <c r="I3418" s="48">
        <f>IF(F3418=0,0,IF(H3418&gt;DC_2018!$G$11,0,F3418/((DC_2018!$G$11-H3418)*9.92/20.72)))</f>
        <v>10.304455820442913</v>
      </c>
      <c r="J3418" s="48">
        <f>IF(OR(I3418&lt;Summary!$F$5, I3418=Summary!$F$5), I3418, Summary!$F$5)</f>
        <v>10.304455820442913</v>
      </c>
      <c r="K3418" s="3">
        <f>[2]Intensity!C3421</f>
        <v>460.50282234574365</v>
      </c>
      <c r="L3418">
        <f>J3418*(DC_2018!$G$11-H3418)*9.92/20.72</f>
        <v>16.437326687367573</v>
      </c>
      <c r="M3418">
        <f t="shared" si="426"/>
        <v>0</v>
      </c>
      <c r="N3418">
        <f t="shared" si="427"/>
        <v>6780.4436503581373</v>
      </c>
      <c r="O3418" s="48">
        <f>IF(M3418=0,0, M3418/(DC_2018!$G$11))</f>
        <v>0</v>
      </c>
      <c r="P3418" s="48">
        <f>IF(OR(O3418&lt;Summary!$G$5, O3418 = Summary!$G$5), O3418, Summary!$G$5)</f>
        <v>0</v>
      </c>
      <c r="Q3418">
        <f>P3418*DC_2018!$G$11</f>
        <v>0</v>
      </c>
      <c r="R3418">
        <f t="shared" si="428"/>
        <v>16.437326687367573</v>
      </c>
      <c r="S3418">
        <f t="shared" si="429"/>
        <v>0</v>
      </c>
      <c r="T3418">
        <f t="shared" si="430"/>
        <v>0</v>
      </c>
      <c r="U3418">
        <f t="shared" si="431"/>
        <v>6780.4436503581373</v>
      </c>
    </row>
    <row r="3419" spans="1:21">
      <c r="A3419">
        <v>5</v>
      </c>
      <c r="B3419">
        <v>23</v>
      </c>
      <c r="C3419">
        <v>9</v>
      </c>
      <c r="D3419" s="47">
        <f>'[4]2018'!P3419</f>
        <v>1.1233333249886841</v>
      </c>
      <c r="E3419" s="47">
        <f>'[4]2018'!Q3419</f>
        <v>54.90933035994334</v>
      </c>
      <c r="F3419">
        <f t="shared" si="424"/>
        <v>56.032663684932025</v>
      </c>
      <c r="G3419">
        <f t="shared" si="425"/>
        <v>47.258230284066286</v>
      </c>
      <c r="H3419" s="3">
        <f>DC_2018!K3419</f>
        <v>6.9530509002373204</v>
      </c>
      <c r="I3419" s="48">
        <f>IF(F3419=0,0,IF(H3419&gt;DC_2018!$G$11,0,F3419/((DC_2018!$G$11-H3419)*9.92/20.72)))</f>
        <v>52.494414447107225</v>
      </c>
      <c r="J3419" s="48">
        <f>IF(OR(I3419&lt;Summary!$F$5, I3419=Summary!$F$5), I3419, Summary!$F$5)</f>
        <v>52.494414447107225</v>
      </c>
      <c r="K3419" s="3">
        <f>[2]Intensity!C3422</f>
        <v>463.50085736667887</v>
      </c>
      <c r="L3419">
        <f>J3419*(DC_2018!$G$11-H3419)*9.92/20.72</f>
        <v>56.032663684932032</v>
      </c>
      <c r="M3419">
        <f t="shared" si="426"/>
        <v>0</v>
      </c>
      <c r="N3419">
        <f t="shared" si="427"/>
        <v>23323.183134652612</v>
      </c>
      <c r="O3419" s="48">
        <f>IF(M3419=0,0, M3419/(DC_2018!$G$11))</f>
        <v>0</v>
      </c>
      <c r="P3419" s="48">
        <f>IF(OR(O3419&lt;Summary!$G$5, O3419 = Summary!$G$5), O3419, Summary!$G$5)</f>
        <v>0</v>
      </c>
      <c r="Q3419">
        <f>P3419*DC_2018!$G$11</f>
        <v>0</v>
      </c>
      <c r="R3419">
        <f t="shared" si="428"/>
        <v>56.032663684932032</v>
      </c>
      <c r="S3419">
        <f t="shared" si="429"/>
        <v>0</v>
      </c>
      <c r="T3419">
        <f t="shared" si="430"/>
        <v>0</v>
      </c>
      <c r="U3419">
        <f t="shared" si="431"/>
        <v>23323.183134652612</v>
      </c>
    </row>
    <row r="3420" spans="1:21">
      <c r="A3420">
        <v>5</v>
      </c>
      <c r="B3420">
        <v>23</v>
      </c>
      <c r="C3420">
        <v>10</v>
      </c>
      <c r="D3420" s="47">
        <f>'[4]2018'!P3420</f>
        <v>1.3100000023841849</v>
      </c>
      <c r="E3420" s="47">
        <f>'[4]2018'!Q3420</f>
        <v>24.811963684104938</v>
      </c>
      <c r="F3420">
        <f t="shared" si="424"/>
        <v>26.121963686489124</v>
      </c>
      <c r="G3420">
        <f t="shared" si="425"/>
        <v>46.144473337841575</v>
      </c>
      <c r="H3420" s="3">
        <f>DC_2018!K3420</f>
        <v>8.1556110528643426</v>
      </c>
      <c r="I3420" s="48">
        <f>IF(F3420=0,0,IF(H3420&gt;DC_2018!$G$11,0,F3420/((DC_2018!$G$11-H3420)*9.92/20.72)))</f>
        <v>53.130212643499732</v>
      </c>
      <c r="J3420" s="48">
        <f>IF(OR(I3420&lt;Summary!$F$5, I3420=Summary!$F$5), I3420, Summary!$F$5)</f>
        <v>53.130212643499732</v>
      </c>
      <c r="K3420" s="3">
        <f>[2]Intensity!C3423</f>
        <v>462.6499802364113</v>
      </c>
      <c r="L3420">
        <f>J3420*(DC_2018!$G$11-H3420)*9.92/20.72</f>
        <v>26.121963686489124</v>
      </c>
      <c r="M3420">
        <f t="shared" si="426"/>
        <v>0</v>
      </c>
      <c r="N3420">
        <f t="shared" si="427"/>
        <v>10879.941726427183</v>
      </c>
      <c r="O3420" s="48">
        <f>IF(M3420=0,0, M3420/(DC_2018!$G$11))</f>
        <v>0</v>
      </c>
      <c r="P3420" s="48">
        <f>IF(OR(O3420&lt;Summary!$G$5, O3420 = Summary!$G$5), O3420, Summary!$G$5)</f>
        <v>0</v>
      </c>
      <c r="Q3420">
        <f>P3420*DC_2018!$G$11</f>
        <v>0</v>
      </c>
      <c r="R3420">
        <f t="shared" si="428"/>
        <v>26.121963686489124</v>
      </c>
      <c r="S3420">
        <f t="shared" si="429"/>
        <v>0</v>
      </c>
      <c r="T3420">
        <f t="shared" si="430"/>
        <v>0</v>
      </c>
      <c r="U3420">
        <f t="shared" si="431"/>
        <v>10879.941726427183</v>
      </c>
    </row>
    <row r="3421" spans="1:21">
      <c r="A3421">
        <v>5</v>
      </c>
      <c r="B3421">
        <v>23</v>
      </c>
      <c r="C3421">
        <v>11</v>
      </c>
      <c r="D3421" s="47">
        <f>'[4]2018'!P3421</f>
        <v>0</v>
      </c>
      <c r="E3421" s="47">
        <f>'[4]2018'!Q3421</f>
        <v>10.151494056275324</v>
      </c>
      <c r="F3421">
        <f t="shared" si="424"/>
        <v>10.151494056275324</v>
      </c>
      <c r="G3421">
        <f t="shared" si="425"/>
        <v>48</v>
      </c>
      <c r="H3421" s="3">
        <f>DC_2018!K3421</f>
        <v>8.7819444624850931</v>
      </c>
      <c r="I3421" s="48">
        <f>IF(F3421=0,0,IF(H3421&gt;DC_2018!$G$11,0,F3421/((DC_2018!$G$11-H3421)*9.92/20.72)))</f>
        <v>52.929395866813358</v>
      </c>
      <c r="J3421" s="48">
        <f>IF(OR(I3421&lt;Summary!$F$5, I3421=Summary!$F$5), I3421, Summary!$F$5)</f>
        <v>52.929395866813358</v>
      </c>
      <c r="K3421" s="3">
        <f>[2]Intensity!C3424</f>
        <v>463.60004517778782</v>
      </c>
      <c r="L3421">
        <f>J3421*(DC_2018!$G$11-H3421)*9.92/20.72</f>
        <v>10.151494056275324</v>
      </c>
      <c r="M3421">
        <f t="shared" si="426"/>
        <v>0</v>
      </c>
      <c r="N3421">
        <f t="shared" si="427"/>
        <v>4218.961388410069</v>
      </c>
      <c r="O3421" s="48">
        <f>IF(M3421=0,0, M3421/(DC_2018!$G$11))</f>
        <v>0</v>
      </c>
      <c r="P3421" s="48">
        <f>IF(OR(O3421&lt;Summary!$G$5, O3421 = Summary!$G$5), O3421, Summary!$G$5)</f>
        <v>0</v>
      </c>
      <c r="Q3421">
        <f>P3421*DC_2018!$G$11</f>
        <v>0</v>
      </c>
      <c r="R3421">
        <f t="shared" si="428"/>
        <v>10.151494056275324</v>
      </c>
      <c r="S3421">
        <f t="shared" si="429"/>
        <v>0</v>
      </c>
      <c r="T3421">
        <f t="shared" si="430"/>
        <v>0</v>
      </c>
      <c r="U3421">
        <f t="shared" si="431"/>
        <v>4218.961388410069</v>
      </c>
    </row>
    <row r="3422" spans="1:21">
      <c r="A3422">
        <v>5</v>
      </c>
      <c r="B3422">
        <v>23</v>
      </c>
      <c r="C3422">
        <v>12</v>
      </c>
      <c r="D3422" s="47">
        <f>'[4]2018'!P3422</f>
        <v>2.434100011208109</v>
      </c>
      <c r="E3422" s="47">
        <f>'[4]2018'!Q3422</f>
        <v>9.5523945283313836</v>
      </c>
      <c r="F3422">
        <f t="shared" si="424"/>
        <v>11.986494539539493</v>
      </c>
      <c r="G3422">
        <f t="shared" si="425"/>
        <v>40.486402082142021</v>
      </c>
      <c r="H3422" s="3">
        <f>DC_2018!K3422</f>
        <v>9.4583845386233349</v>
      </c>
      <c r="I3422" s="48">
        <f>IF(F3422=0,0,IF(H3422&gt;DC_2018!$G$11,0,F3422/((DC_2018!$G$11-H3422)*9.92/20.72)))</f>
        <v>0</v>
      </c>
      <c r="J3422" s="48">
        <f>IF(OR(I3422&lt;Summary!$F$5, I3422=Summary!$F$5), I3422, Summary!$F$5)</f>
        <v>0</v>
      </c>
      <c r="K3422" s="3">
        <f>[2]Intensity!C3425</f>
        <v>462.72299280056404</v>
      </c>
      <c r="L3422">
        <f>J3422*(DC_2018!$G$11-H3422)*9.92/20.72</f>
        <v>0</v>
      </c>
      <c r="M3422">
        <f t="shared" si="426"/>
        <v>11.986494539539493</v>
      </c>
      <c r="N3422">
        <f t="shared" si="427"/>
        <v>0</v>
      </c>
      <c r="O3422" s="48">
        <f>IF(M3422=0,0, M3422/(DC_2018!$G$11))</f>
        <v>1.3053565266023268</v>
      </c>
      <c r="P3422" s="48">
        <f>IF(OR(O3422&lt;Summary!$G$5, O3422 = Summary!$G$5), O3422, Summary!$G$5)</f>
        <v>0</v>
      </c>
      <c r="Q3422">
        <f>P3422*DC_2018!$G$11</f>
        <v>0</v>
      </c>
      <c r="R3422">
        <f t="shared" si="428"/>
        <v>0</v>
      </c>
      <c r="S3422">
        <f t="shared" si="429"/>
        <v>11.986494539539493</v>
      </c>
      <c r="T3422">
        <f t="shared" si="430"/>
        <v>0</v>
      </c>
      <c r="U3422">
        <f t="shared" si="431"/>
        <v>0</v>
      </c>
    </row>
    <row r="3423" spans="1:21">
      <c r="A3423">
        <v>5</v>
      </c>
      <c r="B3423">
        <v>23</v>
      </c>
      <c r="C3423">
        <v>13</v>
      </c>
      <c r="D3423" s="47">
        <f>'[4]2018'!P3423</f>
        <v>0</v>
      </c>
      <c r="E3423" s="47">
        <f>'[4]2018'!Q3423</f>
        <v>15.189150448917937</v>
      </c>
      <c r="F3423">
        <f t="shared" si="424"/>
        <v>15.189150448917937</v>
      </c>
      <c r="G3423">
        <f t="shared" si="425"/>
        <v>48</v>
      </c>
      <c r="H3423" s="3">
        <f>DC_2018!K3423</f>
        <v>9.2579578502172311</v>
      </c>
      <c r="I3423" s="48">
        <f>IF(F3423=0,0,IF(H3423&gt;DC_2018!$G$11,0,F3423/((DC_2018!$G$11-H3423)*9.92/20.72)))</f>
        <v>0</v>
      </c>
      <c r="J3423" s="48">
        <f>IF(OR(I3423&lt;Summary!$F$5, I3423=Summary!$F$5), I3423, Summary!$F$5)</f>
        <v>0</v>
      </c>
      <c r="K3423" s="3">
        <f>[2]Intensity!C3426</f>
        <v>460.21009038017439</v>
      </c>
      <c r="L3423">
        <f>J3423*(DC_2018!$G$11-H3423)*9.92/20.72</f>
        <v>0</v>
      </c>
      <c r="M3423">
        <f t="shared" si="426"/>
        <v>15.189150448917937</v>
      </c>
      <c r="N3423">
        <f t="shared" si="427"/>
        <v>0</v>
      </c>
      <c r="O3423" s="48">
        <f>IF(M3423=0,0, M3423/(DC_2018!$G$11))</f>
        <v>1.6541330417025688</v>
      </c>
      <c r="P3423" s="48">
        <f>IF(OR(O3423&lt;Summary!$G$5, O3423 = Summary!$G$5), O3423, Summary!$G$5)</f>
        <v>0</v>
      </c>
      <c r="Q3423">
        <f>P3423*DC_2018!$G$11</f>
        <v>0</v>
      </c>
      <c r="R3423">
        <f t="shared" si="428"/>
        <v>0</v>
      </c>
      <c r="S3423">
        <f t="shared" si="429"/>
        <v>15.189150448917937</v>
      </c>
      <c r="T3423">
        <f t="shared" si="430"/>
        <v>0</v>
      </c>
      <c r="U3423">
        <f t="shared" si="431"/>
        <v>0</v>
      </c>
    </row>
    <row r="3424" spans="1:21">
      <c r="A3424">
        <v>5</v>
      </c>
      <c r="B3424">
        <v>23</v>
      </c>
      <c r="C3424">
        <v>14</v>
      </c>
      <c r="D3424" s="47">
        <f>'[4]2018'!P3424</f>
        <v>0</v>
      </c>
      <c r="E3424" s="47">
        <f>'[4]2018'!Q3424</f>
        <v>11.658821872775283</v>
      </c>
      <c r="F3424">
        <f t="shared" si="424"/>
        <v>11.658821872775283</v>
      </c>
      <c r="G3424">
        <f t="shared" si="425"/>
        <v>48</v>
      </c>
      <c r="H3424" s="3">
        <f>DC_2018!K3424</f>
        <v>9.8508868043757722</v>
      </c>
      <c r="I3424" s="48">
        <f>IF(F3424=0,0,IF(H3424&gt;DC_2018!$G$11,0,F3424/((DC_2018!$G$11-H3424)*9.92/20.72)))</f>
        <v>0</v>
      </c>
      <c r="J3424" s="48">
        <f>IF(OR(I3424&lt;Summary!$F$5, I3424=Summary!$F$5), I3424, Summary!$F$5)</f>
        <v>0</v>
      </c>
      <c r="K3424" s="3">
        <f>[2]Intensity!C3427</f>
        <v>464.51849355912674</v>
      </c>
      <c r="L3424">
        <f>J3424*(DC_2018!$G$11-H3424)*9.92/20.72</f>
        <v>0</v>
      </c>
      <c r="M3424">
        <f t="shared" si="426"/>
        <v>11.658821872775283</v>
      </c>
      <c r="N3424">
        <f t="shared" si="427"/>
        <v>0</v>
      </c>
      <c r="O3424" s="48">
        <f>IF(M3424=0,0, M3424/(DC_2018!$G$11))</f>
        <v>1.2696722276824957</v>
      </c>
      <c r="P3424" s="48">
        <f>IF(OR(O3424&lt;Summary!$G$5, O3424 = Summary!$G$5), O3424, Summary!$G$5)</f>
        <v>0</v>
      </c>
      <c r="Q3424">
        <f>P3424*DC_2018!$G$11</f>
        <v>0</v>
      </c>
      <c r="R3424">
        <f t="shared" si="428"/>
        <v>0</v>
      </c>
      <c r="S3424">
        <f t="shared" si="429"/>
        <v>11.658821872775283</v>
      </c>
      <c r="T3424">
        <f t="shared" si="430"/>
        <v>0</v>
      </c>
      <c r="U3424">
        <f t="shared" si="431"/>
        <v>0</v>
      </c>
    </row>
    <row r="3425" spans="1:21">
      <c r="A3425">
        <v>5</v>
      </c>
      <c r="B3425">
        <v>23</v>
      </c>
      <c r="C3425">
        <v>15</v>
      </c>
      <c r="D3425" s="47">
        <f>'[4]2018'!P3425</f>
        <v>0</v>
      </c>
      <c r="E3425" s="47">
        <f>'[4]2018'!Q3425</f>
        <v>9.1169841328054755</v>
      </c>
      <c r="F3425">
        <f t="shared" si="424"/>
        <v>9.1169841328054755</v>
      </c>
      <c r="G3425">
        <f t="shared" si="425"/>
        <v>48</v>
      </c>
      <c r="H3425" s="3">
        <f>DC_2018!K3425</f>
        <v>10.794562479869887</v>
      </c>
      <c r="I3425" s="48">
        <f>IF(F3425=0,0,IF(H3425&gt;DC_2018!$G$11,0,F3425/((DC_2018!$G$11-H3425)*9.92/20.72)))</f>
        <v>0</v>
      </c>
      <c r="J3425" s="48">
        <f>IF(OR(I3425&lt;Summary!$F$5, I3425=Summary!$F$5), I3425, Summary!$F$5)</f>
        <v>0</v>
      </c>
      <c r="K3425" s="3">
        <f>[2]Intensity!C3428</f>
        <v>467.78578563480568</v>
      </c>
      <c r="L3425">
        <f>J3425*(DC_2018!$G$11-H3425)*9.92/20.72</f>
        <v>0</v>
      </c>
      <c r="M3425">
        <f t="shared" si="426"/>
        <v>9.1169841328054755</v>
      </c>
      <c r="N3425">
        <f t="shared" si="427"/>
        <v>0</v>
      </c>
      <c r="O3425" s="48">
        <f>IF(M3425=0,0, M3425/(DC_2018!$G$11))</f>
        <v>0.99286031470087344</v>
      </c>
      <c r="P3425" s="48">
        <f>IF(OR(O3425&lt;Summary!$G$5, O3425 = Summary!$G$5), O3425, Summary!$G$5)</f>
        <v>0</v>
      </c>
      <c r="Q3425">
        <f>P3425*DC_2018!$G$11</f>
        <v>0</v>
      </c>
      <c r="R3425">
        <f t="shared" si="428"/>
        <v>0</v>
      </c>
      <c r="S3425">
        <f t="shared" si="429"/>
        <v>9.1169841328054755</v>
      </c>
      <c r="T3425">
        <f t="shared" si="430"/>
        <v>0</v>
      </c>
      <c r="U3425">
        <f t="shared" si="431"/>
        <v>0</v>
      </c>
    </row>
    <row r="3426" spans="1:21">
      <c r="A3426">
        <v>5</v>
      </c>
      <c r="B3426">
        <v>23</v>
      </c>
      <c r="C3426">
        <v>16</v>
      </c>
      <c r="D3426" s="47">
        <f>'[4]2018'!P3426</f>
        <v>0</v>
      </c>
      <c r="E3426" s="47">
        <f>'[4]2018'!Q3426</f>
        <v>3.1163470083913833</v>
      </c>
      <c r="F3426">
        <f t="shared" si="424"/>
        <v>3.1163470083913833</v>
      </c>
      <c r="G3426">
        <f t="shared" si="425"/>
        <v>48</v>
      </c>
      <c r="H3426" s="3">
        <f>DC_2018!K3426</f>
        <v>11.412544778374325</v>
      </c>
      <c r="I3426" s="48">
        <f>IF(F3426=0,0,IF(H3426&gt;DC_2018!$G$11,0,F3426/((DC_2018!$G$11-H3426)*9.92/20.72)))</f>
        <v>0</v>
      </c>
      <c r="J3426" s="48">
        <f>IF(OR(I3426&lt;Summary!$F$5, I3426=Summary!$F$5), I3426, Summary!$F$5)</f>
        <v>0</v>
      </c>
      <c r="K3426" s="3">
        <f>[2]Intensity!C3429</f>
        <v>468.8568287762937</v>
      </c>
      <c r="L3426">
        <f>J3426*(DC_2018!$G$11-H3426)*9.92/20.72</f>
        <v>0</v>
      </c>
      <c r="M3426">
        <f t="shared" si="426"/>
        <v>3.1163470083913833</v>
      </c>
      <c r="N3426">
        <f t="shared" si="427"/>
        <v>0</v>
      </c>
      <c r="O3426" s="48">
        <f>IF(M3426=0,0, M3426/(DC_2018!$G$11))</f>
        <v>0.33937727941580609</v>
      </c>
      <c r="P3426" s="48">
        <f>IF(OR(O3426&lt;Summary!$G$5, O3426 = Summary!$G$5), O3426, Summary!$G$5)</f>
        <v>0</v>
      </c>
      <c r="Q3426">
        <f>P3426*DC_2018!$G$11</f>
        <v>0</v>
      </c>
      <c r="R3426">
        <f t="shared" si="428"/>
        <v>0</v>
      </c>
      <c r="S3426">
        <f t="shared" si="429"/>
        <v>3.1163470083913833</v>
      </c>
      <c r="T3426">
        <f t="shared" si="430"/>
        <v>0</v>
      </c>
      <c r="U3426">
        <f t="shared" si="431"/>
        <v>0</v>
      </c>
    </row>
    <row r="3427" spans="1:21">
      <c r="A3427">
        <v>5</v>
      </c>
      <c r="B3427">
        <v>23</v>
      </c>
      <c r="C3427">
        <v>17</v>
      </c>
      <c r="D3427" s="47">
        <f>'[4]2018'!P3427</f>
        <v>0</v>
      </c>
      <c r="E3427" s="47">
        <f>'[4]2018'!Q3427</f>
        <v>3.378184296612833</v>
      </c>
      <c r="F3427">
        <f t="shared" si="424"/>
        <v>3.378184296612833</v>
      </c>
      <c r="G3427">
        <f t="shared" si="425"/>
        <v>48</v>
      </c>
      <c r="H3427" s="3">
        <f>DC_2018!K3427</f>
        <v>11.312331434173364</v>
      </c>
      <c r="I3427" s="48">
        <f>IF(F3427=0,0,IF(H3427&gt;DC_2018!$G$11,0,F3427/((DC_2018!$G$11-H3427)*9.92/20.72)))</f>
        <v>0</v>
      </c>
      <c r="J3427" s="48">
        <f>IF(OR(I3427&lt;Summary!$F$5, I3427=Summary!$F$5), I3427, Summary!$F$5)</f>
        <v>0</v>
      </c>
      <c r="K3427" s="3">
        <f>[2]Intensity!C3430</f>
        <v>467.83055229824691</v>
      </c>
      <c r="L3427">
        <f>J3427*(DC_2018!$G$11-H3427)*9.92/20.72</f>
        <v>0</v>
      </c>
      <c r="M3427">
        <f t="shared" si="426"/>
        <v>3.378184296612833</v>
      </c>
      <c r="N3427">
        <f t="shared" si="427"/>
        <v>0</v>
      </c>
      <c r="O3427" s="48">
        <f>IF(M3427=0,0, M3427/(DC_2018!$G$11))</f>
        <v>0.36789195582601664</v>
      </c>
      <c r="P3427" s="48">
        <f>IF(OR(O3427&lt;Summary!$G$5, O3427 = Summary!$G$5), O3427, Summary!$G$5)</f>
        <v>0</v>
      </c>
      <c r="Q3427">
        <f>P3427*DC_2018!$G$11</f>
        <v>0</v>
      </c>
      <c r="R3427">
        <f t="shared" si="428"/>
        <v>0</v>
      </c>
      <c r="S3427">
        <f t="shared" si="429"/>
        <v>3.378184296612833</v>
      </c>
      <c r="T3427">
        <f t="shared" si="430"/>
        <v>0</v>
      </c>
      <c r="U3427">
        <f t="shared" si="431"/>
        <v>0</v>
      </c>
    </row>
    <row r="3428" spans="1:21">
      <c r="A3428">
        <v>5</v>
      </c>
      <c r="B3428">
        <v>23</v>
      </c>
      <c r="C3428">
        <v>18</v>
      </c>
      <c r="D3428" s="47">
        <f>'[4]2018'!P3428</f>
        <v>0</v>
      </c>
      <c r="E3428" s="47">
        <f>'[4]2018'!Q3428</f>
        <v>20.932863771336851</v>
      </c>
      <c r="F3428">
        <f t="shared" si="424"/>
        <v>20.932863771336851</v>
      </c>
      <c r="G3428">
        <f t="shared" si="425"/>
        <v>48</v>
      </c>
      <c r="H3428" s="3">
        <f>DC_2018!K3428</f>
        <v>12.047229299071038</v>
      </c>
      <c r="I3428" s="48">
        <f>IF(F3428=0,0,IF(H3428&gt;DC_2018!$G$11,0,F3428/((DC_2018!$G$11-H3428)*9.92/20.72)))</f>
        <v>0</v>
      </c>
      <c r="J3428" s="48">
        <f>IF(OR(I3428&lt;Summary!$F$5, I3428=Summary!$F$5), I3428, Summary!$F$5)</f>
        <v>0</v>
      </c>
      <c r="K3428" s="3">
        <f>[2]Intensity!C3431</f>
        <v>467.64033517702234</v>
      </c>
      <c r="L3428">
        <f>J3428*(DC_2018!$G$11-H3428)*9.92/20.72</f>
        <v>0</v>
      </c>
      <c r="M3428">
        <f t="shared" si="426"/>
        <v>20.932863771336851</v>
      </c>
      <c r="N3428">
        <f t="shared" si="427"/>
        <v>0</v>
      </c>
      <c r="O3428" s="48">
        <f>IF(M3428=0,0, M3428/(DC_2018!$G$11))</f>
        <v>2.2796364904064559</v>
      </c>
      <c r="P3428" s="48">
        <f>IF(OR(O3428&lt;Summary!$G$5, O3428 = Summary!$G$5), O3428, Summary!$G$5)</f>
        <v>0</v>
      </c>
      <c r="Q3428">
        <f>P3428*DC_2018!$G$11</f>
        <v>0</v>
      </c>
      <c r="R3428">
        <f t="shared" si="428"/>
        <v>0</v>
      </c>
      <c r="S3428">
        <f t="shared" si="429"/>
        <v>20.932863771336851</v>
      </c>
      <c r="T3428">
        <f t="shared" si="430"/>
        <v>0</v>
      </c>
      <c r="U3428">
        <f t="shared" si="431"/>
        <v>0</v>
      </c>
    </row>
    <row r="3429" spans="1:21">
      <c r="A3429">
        <v>5</v>
      </c>
      <c r="B3429">
        <v>23</v>
      </c>
      <c r="C3429">
        <v>19</v>
      </c>
      <c r="D3429" s="47">
        <f>'[4]2018'!P3429</f>
        <v>0</v>
      </c>
      <c r="E3429" s="47">
        <f>'[4]2018'!Q3429</f>
        <v>0.37313548723856588</v>
      </c>
      <c r="F3429">
        <f t="shared" si="424"/>
        <v>0.37313548723856588</v>
      </c>
      <c r="G3429">
        <f t="shared" si="425"/>
        <v>48</v>
      </c>
      <c r="H3429" s="3">
        <f>DC_2018!K3429</f>
        <v>12.289411542932429</v>
      </c>
      <c r="I3429" s="48">
        <f>IF(F3429=0,0,IF(H3429&gt;DC_2018!$G$11,0,F3429/((DC_2018!$G$11-H3429)*9.92/20.72)))</f>
        <v>0</v>
      </c>
      <c r="J3429" s="48">
        <f>IF(OR(I3429&lt;Summary!$F$5, I3429=Summary!$F$5), I3429, Summary!$F$5)</f>
        <v>0</v>
      </c>
      <c r="K3429" s="3">
        <f>[2]Intensity!C3432</f>
        <v>460.34502517118682</v>
      </c>
      <c r="L3429">
        <f>J3429*(DC_2018!$G$11-H3429)*9.92/20.72</f>
        <v>0</v>
      </c>
      <c r="M3429">
        <f t="shared" si="426"/>
        <v>0.37313548723856588</v>
      </c>
      <c r="N3429">
        <f t="shared" si="427"/>
        <v>0</v>
      </c>
      <c r="O3429" s="48">
        <f>IF(M3429=0,0, M3429/(DC_2018!$G$11))</f>
        <v>4.0635303504882259E-2</v>
      </c>
      <c r="P3429" s="48">
        <f>IF(OR(O3429&lt;Summary!$G$5, O3429 = Summary!$G$5), O3429, Summary!$G$5)</f>
        <v>0</v>
      </c>
      <c r="Q3429">
        <f>P3429*DC_2018!$G$11</f>
        <v>0</v>
      </c>
      <c r="R3429">
        <f t="shared" si="428"/>
        <v>0</v>
      </c>
      <c r="S3429">
        <f t="shared" si="429"/>
        <v>0.37313548723856588</v>
      </c>
      <c r="T3429">
        <f t="shared" si="430"/>
        <v>0</v>
      </c>
      <c r="U3429">
        <f t="shared" si="431"/>
        <v>0</v>
      </c>
    </row>
    <row r="3430" spans="1:21">
      <c r="A3430">
        <v>5</v>
      </c>
      <c r="B3430">
        <v>23</v>
      </c>
      <c r="C3430">
        <v>20</v>
      </c>
      <c r="D3430" s="47">
        <f>'[4]2018'!P3430</f>
        <v>0</v>
      </c>
      <c r="E3430" s="47">
        <f>'[4]2018'!Q3430</f>
        <v>0</v>
      </c>
      <c r="F3430">
        <f t="shared" si="424"/>
        <v>0</v>
      </c>
      <c r="G3430">
        <f t="shared" si="425"/>
        <v>0</v>
      </c>
      <c r="H3430" s="3">
        <f>DC_2018!K3430</f>
        <v>11.779993710820577</v>
      </c>
      <c r="I3430" s="48">
        <f>IF(F3430=0,0,IF(H3430&gt;DC_2018!$G$11,0,F3430/((DC_2018!$G$11-H3430)*9.92/20.72)))</f>
        <v>0</v>
      </c>
      <c r="J3430" s="48">
        <f>IF(OR(I3430&lt;Summary!$F$5, I3430=Summary!$F$5), I3430, Summary!$F$5)</f>
        <v>0</v>
      </c>
      <c r="K3430" s="3">
        <f>[2]Intensity!C3433</f>
        <v>446.61287522198853</v>
      </c>
      <c r="L3430">
        <f>J3430*(DC_2018!$G$11-H3430)*9.92/20.72</f>
        <v>0</v>
      </c>
      <c r="M3430">
        <f t="shared" si="426"/>
        <v>0</v>
      </c>
      <c r="N3430">
        <f t="shared" si="427"/>
        <v>0</v>
      </c>
      <c r="O3430" s="48">
        <f>IF(M3430=0,0, M3430/(DC_2018!$G$11))</f>
        <v>0</v>
      </c>
      <c r="P3430" s="48">
        <f>IF(OR(O3430&lt;Summary!$G$5, O3430 = Summary!$G$5), O3430, Summary!$G$5)</f>
        <v>0</v>
      </c>
      <c r="Q3430">
        <f>P3430*DC_2018!$G$11</f>
        <v>0</v>
      </c>
      <c r="R3430">
        <f t="shared" si="428"/>
        <v>0</v>
      </c>
      <c r="S3430">
        <f t="shared" si="429"/>
        <v>0</v>
      </c>
      <c r="T3430">
        <f t="shared" si="430"/>
        <v>0</v>
      </c>
      <c r="U3430">
        <f t="shared" si="431"/>
        <v>0</v>
      </c>
    </row>
    <row r="3431" spans="1:21">
      <c r="A3431">
        <v>5</v>
      </c>
      <c r="B3431">
        <v>23</v>
      </c>
      <c r="C3431">
        <v>21</v>
      </c>
      <c r="D3431" s="47">
        <f>'[4]2018'!P3431</f>
        <v>0</v>
      </c>
      <c r="E3431" s="47">
        <f>'[4]2018'!Q3431</f>
        <v>0</v>
      </c>
      <c r="F3431">
        <f t="shared" si="424"/>
        <v>0</v>
      </c>
      <c r="G3431">
        <f t="shared" si="425"/>
        <v>0</v>
      </c>
      <c r="H3431" s="3">
        <f>DC_2018!K3431</f>
        <v>9.4917889830050299</v>
      </c>
      <c r="I3431" s="48">
        <f>IF(F3431=0,0,IF(H3431&gt;DC_2018!$G$11,0,F3431/((DC_2018!$G$11-H3431)*9.92/20.72)))</f>
        <v>0</v>
      </c>
      <c r="J3431" s="48">
        <f>IF(OR(I3431&lt;Summary!$F$5, I3431=Summary!$F$5), I3431, Summary!$F$5)</f>
        <v>0</v>
      </c>
      <c r="K3431" s="3">
        <f>[2]Intensity!C3434</f>
        <v>414.35975293103411</v>
      </c>
      <c r="L3431">
        <f>J3431*(DC_2018!$G$11-H3431)*9.92/20.72</f>
        <v>0</v>
      </c>
      <c r="M3431">
        <f t="shared" si="426"/>
        <v>0</v>
      </c>
      <c r="N3431">
        <f t="shared" si="427"/>
        <v>0</v>
      </c>
      <c r="O3431" s="48">
        <f>IF(M3431=0,0, M3431/(DC_2018!$G$11))</f>
        <v>0</v>
      </c>
      <c r="P3431" s="48">
        <f>IF(OR(O3431&lt;Summary!$G$5, O3431 = Summary!$G$5), O3431, Summary!$G$5)</f>
        <v>0</v>
      </c>
      <c r="Q3431">
        <f>P3431*DC_2018!$G$11</f>
        <v>0</v>
      </c>
      <c r="R3431">
        <f t="shared" si="428"/>
        <v>0</v>
      </c>
      <c r="S3431">
        <f t="shared" si="429"/>
        <v>0</v>
      </c>
      <c r="T3431">
        <f t="shared" si="430"/>
        <v>0</v>
      </c>
      <c r="U3431">
        <f t="shared" si="431"/>
        <v>0</v>
      </c>
    </row>
    <row r="3432" spans="1:21">
      <c r="A3432">
        <v>5</v>
      </c>
      <c r="B3432">
        <v>23</v>
      </c>
      <c r="C3432">
        <v>22</v>
      </c>
      <c r="D3432" s="47">
        <f>'[4]2018'!P3432</f>
        <v>0</v>
      </c>
      <c r="E3432" s="47">
        <f>'[4]2018'!Q3432</f>
        <v>0</v>
      </c>
      <c r="F3432">
        <f t="shared" si="424"/>
        <v>0</v>
      </c>
      <c r="G3432">
        <f t="shared" si="425"/>
        <v>0</v>
      </c>
      <c r="H3432" s="3">
        <f>DC_2018!K3432</f>
        <v>4.9905395493832918</v>
      </c>
      <c r="I3432" s="48">
        <f>IF(F3432=0,0,IF(H3432&gt;DC_2018!$G$11,0,F3432/((DC_2018!$G$11-H3432)*9.92/20.72)))</f>
        <v>0</v>
      </c>
      <c r="J3432" s="48">
        <f>IF(OR(I3432&lt;Summary!$F$5, I3432=Summary!$F$5), I3432, Summary!$F$5)</f>
        <v>0</v>
      </c>
      <c r="K3432" s="3">
        <f>[2]Intensity!C3435</f>
        <v>396.41386156133234</v>
      </c>
      <c r="L3432">
        <f>J3432*(DC_2018!$G$11-H3432)*9.92/20.72</f>
        <v>0</v>
      </c>
      <c r="M3432">
        <f t="shared" si="426"/>
        <v>0</v>
      </c>
      <c r="N3432">
        <f t="shared" si="427"/>
        <v>0</v>
      </c>
      <c r="O3432" s="48">
        <f>IF(M3432=0,0, M3432/(DC_2018!$G$11))</f>
        <v>0</v>
      </c>
      <c r="P3432" s="48">
        <f>IF(OR(O3432&lt;Summary!$G$5, O3432 = Summary!$G$5), O3432, Summary!$G$5)</f>
        <v>0</v>
      </c>
      <c r="Q3432">
        <f>P3432*DC_2018!$G$11</f>
        <v>0</v>
      </c>
      <c r="R3432">
        <f t="shared" si="428"/>
        <v>0</v>
      </c>
      <c r="S3432">
        <f t="shared" si="429"/>
        <v>0</v>
      </c>
      <c r="T3432">
        <f t="shared" si="430"/>
        <v>0</v>
      </c>
      <c r="U3432">
        <f t="shared" si="431"/>
        <v>0</v>
      </c>
    </row>
    <row r="3433" spans="1:21">
      <c r="A3433">
        <v>5</v>
      </c>
      <c r="B3433">
        <v>23</v>
      </c>
      <c r="C3433">
        <v>23</v>
      </c>
      <c r="D3433" s="47">
        <f>'[4]2018'!P3433</f>
        <v>0</v>
      </c>
      <c r="E3433" s="47">
        <f>'[4]2018'!Q3433</f>
        <v>0</v>
      </c>
      <c r="F3433">
        <f t="shared" si="424"/>
        <v>0</v>
      </c>
      <c r="G3433">
        <f t="shared" si="425"/>
        <v>0</v>
      </c>
      <c r="H3433" s="3">
        <f>DC_2018!K3433</f>
        <v>3.9096847417975402</v>
      </c>
      <c r="I3433" s="48">
        <f>IF(F3433=0,0,IF(H3433&gt;DC_2018!$G$11,0,F3433/((DC_2018!$G$11-H3433)*9.92/20.72)))</f>
        <v>0</v>
      </c>
      <c r="J3433" s="48">
        <f>IF(OR(I3433&lt;Summary!$F$5, I3433=Summary!$F$5), I3433, Summary!$F$5)</f>
        <v>0</v>
      </c>
      <c r="K3433" s="3">
        <f>[2]Intensity!C3436</f>
        <v>384.75579646233172</v>
      </c>
      <c r="L3433">
        <f>J3433*(DC_2018!$G$11-H3433)*9.92/20.72</f>
        <v>0</v>
      </c>
      <c r="M3433">
        <f t="shared" si="426"/>
        <v>0</v>
      </c>
      <c r="N3433">
        <f t="shared" si="427"/>
        <v>0</v>
      </c>
      <c r="O3433" s="48">
        <f>IF(M3433=0,0, M3433/(DC_2018!$G$11))</f>
        <v>0</v>
      </c>
      <c r="P3433" s="48">
        <f>IF(OR(O3433&lt;Summary!$G$5, O3433 = Summary!$G$5), O3433, Summary!$G$5)</f>
        <v>0</v>
      </c>
      <c r="Q3433">
        <f>P3433*DC_2018!$G$11</f>
        <v>0</v>
      </c>
      <c r="R3433">
        <f t="shared" si="428"/>
        <v>0</v>
      </c>
      <c r="S3433">
        <f t="shared" si="429"/>
        <v>0</v>
      </c>
      <c r="T3433">
        <f t="shared" si="430"/>
        <v>0</v>
      </c>
      <c r="U3433">
        <f t="shared" si="431"/>
        <v>0</v>
      </c>
    </row>
    <row r="3434" spans="1:21">
      <c r="A3434">
        <v>5</v>
      </c>
      <c r="B3434">
        <v>24</v>
      </c>
      <c r="C3434">
        <v>0</v>
      </c>
      <c r="D3434" s="47">
        <f>'[4]2018'!P3434</f>
        <v>0</v>
      </c>
      <c r="E3434" s="47">
        <f>'[4]2018'!Q3434</f>
        <v>0</v>
      </c>
      <c r="F3434">
        <f t="shared" si="424"/>
        <v>0</v>
      </c>
      <c r="G3434">
        <f t="shared" si="425"/>
        <v>0</v>
      </c>
      <c r="H3434" s="3">
        <f>DC_2018!K3434</f>
        <v>3.195050453694825</v>
      </c>
      <c r="I3434" s="48">
        <f>IF(F3434=0,0,IF(H3434&gt;DC_2018!$G$11,0,F3434/((DC_2018!$G$11-H3434)*9.92/20.72)))</f>
        <v>0</v>
      </c>
      <c r="J3434" s="48">
        <f>IF(OR(I3434&lt;Summary!$F$5, I3434=Summary!$F$5), I3434, Summary!$F$5)</f>
        <v>0</v>
      </c>
      <c r="K3434" s="3">
        <f>[2]Intensity!C3437</f>
        <v>378.16055594520742</v>
      </c>
      <c r="L3434">
        <f>J3434*(DC_2018!$G$11-H3434)*9.92/20.72</f>
        <v>0</v>
      </c>
      <c r="M3434">
        <f t="shared" si="426"/>
        <v>0</v>
      </c>
      <c r="N3434">
        <f t="shared" si="427"/>
        <v>0</v>
      </c>
      <c r="O3434" s="48">
        <f>IF(M3434=0,0, M3434/(DC_2018!$G$11))</f>
        <v>0</v>
      </c>
      <c r="P3434" s="48">
        <f>IF(OR(O3434&lt;Summary!$G$5, O3434 = Summary!$G$5), O3434, Summary!$G$5)</f>
        <v>0</v>
      </c>
      <c r="Q3434">
        <f>P3434*DC_2018!$G$11</f>
        <v>0</v>
      </c>
      <c r="R3434">
        <f t="shared" si="428"/>
        <v>0</v>
      </c>
      <c r="S3434">
        <f t="shared" si="429"/>
        <v>0</v>
      </c>
      <c r="T3434">
        <f t="shared" si="430"/>
        <v>0</v>
      </c>
      <c r="U3434">
        <f t="shared" si="431"/>
        <v>0</v>
      </c>
    </row>
    <row r="3435" spans="1:21">
      <c r="A3435">
        <v>5</v>
      </c>
      <c r="B3435">
        <v>24</v>
      </c>
      <c r="C3435">
        <v>1</v>
      </c>
      <c r="D3435" s="47">
        <f>'[4]2018'!P3435</f>
        <v>0</v>
      </c>
      <c r="E3435" s="47">
        <f>'[4]2018'!Q3435</f>
        <v>0</v>
      </c>
      <c r="F3435">
        <f t="shared" si="424"/>
        <v>0</v>
      </c>
      <c r="G3435">
        <f t="shared" si="425"/>
        <v>0</v>
      </c>
      <c r="H3435" s="3">
        <f>DC_2018!K3435</f>
        <v>2.9695704209056117</v>
      </c>
      <c r="I3435" s="48">
        <f>IF(F3435=0,0,IF(H3435&gt;DC_2018!$G$11,0,F3435/((DC_2018!$G$11-H3435)*9.92/20.72)))</f>
        <v>0</v>
      </c>
      <c r="J3435" s="48">
        <f>IF(OR(I3435&lt;Summary!$F$5, I3435=Summary!$F$5), I3435, Summary!$F$5)</f>
        <v>0</v>
      </c>
      <c r="K3435" s="3">
        <f>[2]Intensity!C3438</f>
        <v>377.00309827701909</v>
      </c>
      <c r="L3435">
        <f>J3435*(DC_2018!$G$11-H3435)*9.92/20.72</f>
        <v>0</v>
      </c>
      <c r="M3435">
        <f t="shared" si="426"/>
        <v>0</v>
      </c>
      <c r="N3435">
        <f t="shared" si="427"/>
        <v>0</v>
      </c>
      <c r="O3435" s="48">
        <f>IF(M3435=0,0, M3435/(DC_2018!$G$11))</f>
        <v>0</v>
      </c>
      <c r="P3435" s="48">
        <f>IF(OR(O3435&lt;Summary!$G$5, O3435 = Summary!$G$5), O3435, Summary!$G$5)</f>
        <v>0</v>
      </c>
      <c r="Q3435">
        <f>P3435*DC_2018!$G$11</f>
        <v>0</v>
      </c>
      <c r="R3435">
        <f t="shared" si="428"/>
        <v>0</v>
      </c>
      <c r="S3435">
        <f t="shared" si="429"/>
        <v>0</v>
      </c>
      <c r="T3435">
        <f t="shared" si="430"/>
        <v>0</v>
      </c>
      <c r="U3435">
        <f t="shared" si="431"/>
        <v>0</v>
      </c>
    </row>
    <row r="3436" spans="1:21">
      <c r="A3436">
        <v>5</v>
      </c>
      <c r="B3436">
        <v>24</v>
      </c>
      <c r="C3436">
        <v>2</v>
      </c>
      <c r="D3436" s="47">
        <f>'[4]2018'!P3436</f>
        <v>0</v>
      </c>
      <c r="E3436" s="47">
        <f>'[4]2018'!Q3436</f>
        <v>0</v>
      </c>
      <c r="F3436">
        <f t="shared" si="424"/>
        <v>0</v>
      </c>
      <c r="G3436">
        <f t="shared" si="425"/>
        <v>0</v>
      </c>
      <c r="H3436" s="3">
        <f>DC_2018!K3436</f>
        <v>2.8693570767133796</v>
      </c>
      <c r="I3436" s="48">
        <f>IF(F3436=0,0,IF(H3436&gt;DC_2018!$G$11,0,F3436/((DC_2018!$G$11-H3436)*9.92/20.72)))</f>
        <v>0</v>
      </c>
      <c r="J3436" s="48">
        <f>IF(OR(I3436&lt;Summary!$F$5, I3436=Summary!$F$5), I3436, Summary!$F$5)</f>
        <v>0</v>
      </c>
      <c r="K3436" s="3">
        <f>[2]Intensity!C3439</f>
        <v>385.51388998100828</v>
      </c>
      <c r="L3436">
        <f>J3436*(DC_2018!$G$11-H3436)*9.92/20.72</f>
        <v>0</v>
      </c>
      <c r="M3436">
        <f t="shared" si="426"/>
        <v>0</v>
      </c>
      <c r="N3436">
        <f t="shared" si="427"/>
        <v>0</v>
      </c>
      <c r="O3436" s="48">
        <f>IF(M3436=0,0, M3436/(DC_2018!$G$11))</f>
        <v>0</v>
      </c>
      <c r="P3436" s="48">
        <f>IF(OR(O3436&lt;Summary!$G$5, O3436 = Summary!$G$5), O3436, Summary!$G$5)</f>
        <v>0</v>
      </c>
      <c r="Q3436">
        <f>P3436*DC_2018!$G$11</f>
        <v>0</v>
      </c>
      <c r="R3436">
        <f t="shared" si="428"/>
        <v>0</v>
      </c>
      <c r="S3436">
        <f t="shared" si="429"/>
        <v>0</v>
      </c>
      <c r="T3436">
        <f t="shared" si="430"/>
        <v>0</v>
      </c>
      <c r="U3436">
        <f t="shared" si="431"/>
        <v>0</v>
      </c>
    </row>
    <row r="3437" spans="1:21">
      <c r="A3437">
        <v>5</v>
      </c>
      <c r="B3437">
        <v>24</v>
      </c>
      <c r="C3437">
        <v>3</v>
      </c>
      <c r="D3437" s="47">
        <f>'[4]2018'!P3437</f>
        <v>0</v>
      </c>
      <c r="E3437" s="47">
        <f>'[4]2018'!Q3437</f>
        <v>0</v>
      </c>
      <c r="F3437">
        <f t="shared" si="424"/>
        <v>0</v>
      </c>
      <c r="G3437">
        <f t="shared" si="425"/>
        <v>0</v>
      </c>
      <c r="H3437" s="3">
        <f>DC_2018!K3437</f>
        <v>2.8108992879720649</v>
      </c>
      <c r="I3437" s="48">
        <f>IF(F3437=0,0,IF(H3437&gt;DC_2018!$G$11,0,F3437/((DC_2018!$G$11-H3437)*9.92/20.72)))</f>
        <v>0</v>
      </c>
      <c r="J3437" s="48">
        <f>IF(OR(I3437&lt;Summary!$F$5, I3437=Summary!$F$5), I3437, Summary!$F$5)</f>
        <v>0</v>
      </c>
      <c r="K3437" s="3">
        <f>[2]Intensity!C3440</f>
        <v>400.77010900308261</v>
      </c>
      <c r="L3437">
        <f>J3437*(DC_2018!$G$11-H3437)*9.92/20.72</f>
        <v>0</v>
      </c>
      <c r="M3437">
        <f t="shared" si="426"/>
        <v>0</v>
      </c>
      <c r="N3437">
        <f t="shared" si="427"/>
        <v>0</v>
      </c>
      <c r="O3437" s="48">
        <f>IF(M3437=0,0, M3437/(DC_2018!$G$11))</f>
        <v>0</v>
      </c>
      <c r="P3437" s="48">
        <f>IF(OR(O3437&lt;Summary!$G$5, O3437 = Summary!$G$5), O3437, Summary!$G$5)</f>
        <v>0</v>
      </c>
      <c r="Q3437">
        <f>P3437*DC_2018!$G$11</f>
        <v>0</v>
      </c>
      <c r="R3437">
        <f t="shared" si="428"/>
        <v>0</v>
      </c>
      <c r="S3437">
        <f t="shared" si="429"/>
        <v>0</v>
      </c>
      <c r="T3437">
        <f t="shared" si="430"/>
        <v>0</v>
      </c>
      <c r="U3437">
        <f t="shared" si="431"/>
        <v>0</v>
      </c>
    </row>
    <row r="3438" spans="1:21">
      <c r="A3438">
        <v>5</v>
      </c>
      <c r="B3438">
        <v>24</v>
      </c>
      <c r="C3438">
        <v>4</v>
      </c>
      <c r="D3438" s="47">
        <f>'[4]2018'!P3438</f>
        <v>0</v>
      </c>
      <c r="E3438" s="47">
        <f>'[4]2018'!Q3438</f>
        <v>0</v>
      </c>
      <c r="F3438">
        <f t="shared" si="424"/>
        <v>0</v>
      </c>
      <c r="G3438">
        <f t="shared" si="425"/>
        <v>0</v>
      </c>
      <c r="H3438" s="3">
        <f>DC_2018!K3438</f>
        <v>2.9862726430929807</v>
      </c>
      <c r="I3438" s="48">
        <f>IF(F3438=0,0,IF(H3438&gt;DC_2018!$G$11,0,F3438/((DC_2018!$G$11-H3438)*9.92/20.72)))</f>
        <v>0</v>
      </c>
      <c r="J3438" s="48">
        <f>IF(OR(I3438&lt;Summary!$F$5, I3438=Summary!$F$5), I3438, Summary!$F$5)</f>
        <v>0</v>
      </c>
      <c r="K3438" s="3">
        <f>[2]Intensity!C3441</f>
        <v>421.64875626294003</v>
      </c>
      <c r="L3438">
        <f>J3438*(DC_2018!$G$11-H3438)*9.92/20.72</f>
        <v>0</v>
      </c>
      <c r="M3438">
        <f t="shared" si="426"/>
        <v>0</v>
      </c>
      <c r="N3438">
        <f t="shared" si="427"/>
        <v>0</v>
      </c>
      <c r="O3438" s="48">
        <f>IF(M3438=0,0, M3438/(DC_2018!$G$11))</f>
        <v>0</v>
      </c>
      <c r="P3438" s="48">
        <f>IF(OR(O3438&lt;Summary!$G$5, O3438 = Summary!$G$5), O3438, Summary!$G$5)</f>
        <v>0</v>
      </c>
      <c r="Q3438">
        <f>P3438*DC_2018!$G$11</f>
        <v>0</v>
      </c>
      <c r="R3438">
        <f t="shared" si="428"/>
        <v>0</v>
      </c>
      <c r="S3438">
        <f t="shared" si="429"/>
        <v>0</v>
      </c>
      <c r="T3438">
        <f t="shared" si="430"/>
        <v>0</v>
      </c>
      <c r="U3438">
        <f t="shared" si="431"/>
        <v>0</v>
      </c>
    </row>
    <row r="3439" spans="1:21">
      <c r="A3439">
        <v>5</v>
      </c>
      <c r="B3439">
        <v>24</v>
      </c>
      <c r="C3439">
        <v>5</v>
      </c>
      <c r="D3439" s="47">
        <f>'[4]2018'!P3439</f>
        <v>0</v>
      </c>
      <c r="E3439" s="47">
        <f>'[4]2018'!Q3439</f>
        <v>0</v>
      </c>
      <c r="F3439">
        <f t="shared" si="424"/>
        <v>0</v>
      </c>
      <c r="G3439">
        <f t="shared" si="425"/>
        <v>0</v>
      </c>
      <c r="H3439" s="3">
        <f>DC_2018!K3439</f>
        <v>3.3871260310229583</v>
      </c>
      <c r="I3439" s="48">
        <f>IF(F3439=0,0,IF(H3439&gt;DC_2018!$G$11,0,F3439/((DC_2018!$G$11-H3439)*9.92/20.72)))</f>
        <v>0</v>
      </c>
      <c r="J3439" s="48">
        <f>IF(OR(I3439&lt;Summary!$F$5, I3439=Summary!$F$5), I3439, Summary!$F$5)</f>
        <v>0</v>
      </c>
      <c r="K3439" s="3">
        <f>[2]Intensity!C3442</f>
        <v>432.70138413673249</v>
      </c>
      <c r="L3439">
        <f>J3439*(DC_2018!$G$11-H3439)*9.92/20.72</f>
        <v>0</v>
      </c>
      <c r="M3439">
        <f t="shared" si="426"/>
        <v>0</v>
      </c>
      <c r="N3439">
        <f t="shared" si="427"/>
        <v>0</v>
      </c>
      <c r="O3439" s="48">
        <f>IF(M3439=0,0, M3439/(DC_2018!$G$11))</f>
        <v>0</v>
      </c>
      <c r="P3439" s="48">
        <f>IF(OR(O3439&lt;Summary!$G$5, O3439 = Summary!$G$5), O3439, Summary!$G$5)</f>
        <v>0</v>
      </c>
      <c r="Q3439">
        <f>P3439*DC_2018!$G$11</f>
        <v>0</v>
      </c>
      <c r="R3439">
        <f t="shared" si="428"/>
        <v>0</v>
      </c>
      <c r="S3439">
        <f t="shared" si="429"/>
        <v>0</v>
      </c>
      <c r="T3439">
        <f t="shared" si="430"/>
        <v>0</v>
      </c>
      <c r="U3439">
        <f t="shared" si="431"/>
        <v>0</v>
      </c>
    </row>
    <row r="3440" spans="1:21">
      <c r="A3440">
        <v>5</v>
      </c>
      <c r="B3440">
        <v>24</v>
      </c>
      <c r="C3440">
        <v>6</v>
      </c>
      <c r="D3440" s="47">
        <f>'[4]2018'!P3440</f>
        <v>0</v>
      </c>
      <c r="E3440" s="47">
        <f>'[4]2018'!Q3440</f>
        <v>0</v>
      </c>
      <c r="F3440">
        <f t="shared" si="424"/>
        <v>0</v>
      </c>
      <c r="G3440">
        <f t="shared" si="425"/>
        <v>0</v>
      </c>
      <c r="H3440" s="3">
        <f>DC_2018!K3440</f>
        <v>4.4978239394534105</v>
      </c>
      <c r="I3440" s="48">
        <f>IF(F3440=0,0,IF(H3440&gt;DC_2018!$G$11,0,F3440/((DC_2018!$G$11-H3440)*9.92/20.72)))</f>
        <v>0</v>
      </c>
      <c r="J3440" s="48">
        <f>IF(OR(I3440&lt;Summary!$F$5, I3440=Summary!$F$5), I3440, Summary!$F$5)</f>
        <v>0</v>
      </c>
      <c r="K3440" s="3">
        <f>[2]Intensity!C3443</f>
        <v>448.84717270479052</v>
      </c>
      <c r="L3440">
        <f>J3440*(DC_2018!$G$11-H3440)*9.92/20.72</f>
        <v>0</v>
      </c>
      <c r="M3440">
        <f t="shared" si="426"/>
        <v>0</v>
      </c>
      <c r="N3440">
        <f t="shared" si="427"/>
        <v>0</v>
      </c>
      <c r="O3440" s="48">
        <f>IF(M3440=0,0, M3440/(DC_2018!$G$11))</f>
        <v>0</v>
      </c>
      <c r="P3440" s="48">
        <f>IF(OR(O3440&lt;Summary!$G$5, O3440 = Summary!$G$5), O3440, Summary!$G$5)</f>
        <v>0</v>
      </c>
      <c r="Q3440">
        <f>P3440*DC_2018!$G$11</f>
        <v>0</v>
      </c>
      <c r="R3440">
        <f t="shared" si="428"/>
        <v>0</v>
      </c>
      <c r="S3440">
        <f t="shared" si="429"/>
        <v>0</v>
      </c>
      <c r="T3440">
        <f t="shared" si="430"/>
        <v>0</v>
      </c>
      <c r="U3440">
        <f t="shared" si="431"/>
        <v>0</v>
      </c>
    </row>
    <row r="3441" spans="1:21">
      <c r="A3441">
        <v>5</v>
      </c>
      <c r="B3441">
        <v>24</v>
      </c>
      <c r="C3441">
        <v>7</v>
      </c>
      <c r="D3441" s="47">
        <f>'[4]2018'!P3441</f>
        <v>5.6058338898722324</v>
      </c>
      <c r="E3441" s="47">
        <f>'[4]2018'!Q3441</f>
        <v>10.112742617252474</v>
      </c>
      <c r="F3441">
        <f t="shared" si="424"/>
        <v>15.718576507124705</v>
      </c>
      <c r="G3441">
        <f t="shared" si="425"/>
        <v>34.804412356853192</v>
      </c>
      <c r="H3441" s="3">
        <f>DC_2018!K3441</f>
        <v>4.6731972945967559</v>
      </c>
      <c r="I3441" s="48">
        <f>IF(F3441=0,0,IF(H3441&gt;DC_2018!$G$11,0,F3441/((DC_2018!$G$11-H3441)*9.92/20.72)))</f>
        <v>7.2807749232480203</v>
      </c>
      <c r="J3441" s="48">
        <f>IF(OR(I3441&lt;Summary!$F$5, I3441=Summary!$F$5), I3441, Summary!$F$5)</f>
        <v>7.2807749232480203</v>
      </c>
      <c r="K3441" s="3">
        <f>[2]Intensity!C3444</f>
        <v>454.08835796979355</v>
      </c>
      <c r="L3441">
        <f>J3441*(DC_2018!$G$11-H3441)*9.92/20.72</f>
        <v>15.718576507124702</v>
      </c>
      <c r="M3441">
        <f t="shared" si="426"/>
        <v>0</v>
      </c>
      <c r="N3441">
        <f t="shared" si="427"/>
        <v>6590.5467773261153</v>
      </c>
      <c r="O3441" s="48">
        <f>IF(M3441=0,0, M3441/(DC_2018!$G$11))</f>
        <v>0</v>
      </c>
      <c r="P3441" s="48">
        <f>IF(OR(O3441&lt;Summary!$G$5, O3441 = Summary!$G$5), O3441, Summary!$G$5)</f>
        <v>0</v>
      </c>
      <c r="Q3441">
        <f>P3441*DC_2018!$G$11</f>
        <v>0</v>
      </c>
      <c r="R3441">
        <f t="shared" si="428"/>
        <v>15.718576507124702</v>
      </c>
      <c r="S3441">
        <f t="shared" si="429"/>
        <v>0</v>
      </c>
      <c r="T3441">
        <f t="shared" si="430"/>
        <v>0</v>
      </c>
      <c r="U3441">
        <f t="shared" si="431"/>
        <v>6590.5467773261153</v>
      </c>
    </row>
    <row r="3442" spans="1:21">
      <c r="A3442">
        <v>5</v>
      </c>
      <c r="B3442">
        <v>24</v>
      </c>
      <c r="C3442">
        <v>8</v>
      </c>
      <c r="D3442" s="47">
        <f>'[4]2018'!P3442</f>
        <v>0</v>
      </c>
      <c r="E3442" s="47">
        <f>'[4]2018'!Q3442</f>
        <v>4.3126164659094401</v>
      </c>
      <c r="F3442">
        <f t="shared" si="424"/>
        <v>4.3126164659094401</v>
      </c>
      <c r="G3442">
        <f t="shared" si="425"/>
        <v>48</v>
      </c>
      <c r="H3442" s="3">
        <f>DC_2018!K3442</f>
        <v>5.8507041028630731</v>
      </c>
      <c r="I3442" s="48">
        <f>IF(F3442=0,0,IF(H3442&gt;DC_2018!$G$11,0,F3442/((DC_2018!$G$11-H3442)*9.92/20.72)))</f>
        <v>2.7035519028547936</v>
      </c>
      <c r="J3442" s="48">
        <f>IF(OR(I3442&lt;Summary!$F$5, I3442=Summary!$F$5), I3442, Summary!$F$5)</f>
        <v>2.7035519028547936</v>
      </c>
      <c r="K3442" s="3">
        <f>[2]Intensity!C3445</f>
        <v>460.64010752981795</v>
      </c>
      <c r="L3442">
        <f>J3442*(DC_2018!$G$11-H3442)*9.92/20.72</f>
        <v>4.312616465909441</v>
      </c>
      <c r="M3442">
        <f t="shared" si="426"/>
        <v>0</v>
      </c>
      <c r="N3442">
        <f t="shared" si="427"/>
        <v>1779.5585222277352</v>
      </c>
      <c r="O3442" s="48">
        <f>IF(M3442=0,0, M3442/(DC_2018!$G$11))</f>
        <v>0</v>
      </c>
      <c r="P3442" s="48">
        <f>IF(OR(O3442&lt;Summary!$G$5, O3442 = Summary!$G$5), O3442, Summary!$G$5)</f>
        <v>0</v>
      </c>
      <c r="Q3442">
        <f>P3442*DC_2018!$G$11</f>
        <v>0</v>
      </c>
      <c r="R3442">
        <f t="shared" si="428"/>
        <v>4.312616465909441</v>
      </c>
      <c r="S3442">
        <f t="shared" si="429"/>
        <v>0</v>
      </c>
      <c r="T3442">
        <f t="shared" si="430"/>
        <v>0</v>
      </c>
      <c r="U3442">
        <f t="shared" si="431"/>
        <v>1779.5585222277352</v>
      </c>
    </row>
    <row r="3443" spans="1:21">
      <c r="A3443">
        <v>5</v>
      </c>
      <c r="B3443">
        <v>24</v>
      </c>
      <c r="C3443">
        <v>9</v>
      </c>
      <c r="D3443" s="47">
        <f>'[4]2018'!P3443</f>
        <v>0</v>
      </c>
      <c r="E3443" s="47">
        <f>'[4]2018'!Q3443</f>
        <v>7.3225712790541913</v>
      </c>
      <c r="F3443">
        <f t="shared" si="424"/>
        <v>7.3225712790541913</v>
      </c>
      <c r="G3443">
        <f t="shared" si="425"/>
        <v>48</v>
      </c>
      <c r="H3443" s="3">
        <f>DC_2018!K3443</f>
        <v>6.9363486780455101</v>
      </c>
      <c r="I3443" s="48">
        <f>IF(F3443=0,0,IF(H3443&gt;DC_2018!$G$11,0,F3443/((DC_2018!$G$11-H3443)*9.92/20.72)))</f>
        <v>6.8091680097135487</v>
      </c>
      <c r="J3443" s="48">
        <f>IF(OR(I3443&lt;Summary!$F$5, I3443=Summary!$F$5), I3443, Summary!$F$5)</f>
        <v>6.8091680097135487</v>
      </c>
      <c r="K3443" s="3">
        <f>[2]Intensity!C3446</f>
        <v>464.48247827032628</v>
      </c>
      <c r="L3443">
        <f>J3443*(DC_2018!$G$11-H3443)*9.92/20.72</f>
        <v>7.3225712790541913</v>
      </c>
      <c r="M3443">
        <f t="shared" si="426"/>
        <v>0</v>
      </c>
      <c r="N3443">
        <f t="shared" si="427"/>
        <v>3049.7226336116028</v>
      </c>
      <c r="O3443" s="48">
        <f>IF(M3443=0,0, M3443/(DC_2018!$G$11))</f>
        <v>0</v>
      </c>
      <c r="P3443" s="48">
        <f>IF(OR(O3443&lt;Summary!$G$5, O3443 = Summary!$G$5), O3443, Summary!$G$5)</f>
        <v>0</v>
      </c>
      <c r="Q3443">
        <f>P3443*DC_2018!$G$11</f>
        <v>0</v>
      </c>
      <c r="R3443">
        <f t="shared" si="428"/>
        <v>7.3225712790541913</v>
      </c>
      <c r="S3443">
        <f t="shared" si="429"/>
        <v>0</v>
      </c>
      <c r="T3443">
        <f t="shared" si="430"/>
        <v>0</v>
      </c>
      <c r="U3443">
        <f t="shared" si="431"/>
        <v>3049.7226336116028</v>
      </c>
    </row>
    <row r="3444" spans="1:21">
      <c r="A3444">
        <v>5</v>
      </c>
      <c r="B3444">
        <v>24</v>
      </c>
      <c r="C3444">
        <v>10</v>
      </c>
      <c r="D3444" s="47">
        <f>'[4]2018'!P3444</f>
        <v>0</v>
      </c>
      <c r="E3444" s="47">
        <f>'[4]2018'!Q3444</f>
        <v>12.072037235040257</v>
      </c>
      <c r="F3444">
        <f t="shared" si="424"/>
        <v>12.072037235040257</v>
      </c>
      <c r="G3444">
        <f t="shared" si="425"/>
        <v>48</v>
      </c>
      <c r="H3444" s="3">
        <f>DC_2018!K3444</f>
        <v>7.6712465429448917</v>
      </c>
      <c r="I3444" s="48">
        <f>IF(F3444=0,0,IF(H3444&gt;DC_2018!$G$11,0,F3444/((DC_2018!$G$11-H3444)*9.92/20.72)))</f>
        <v>16.684320269007063</v>
      </c>
      <c r="J3444" s="48">
        <f>IF(OR(I3444&lt;Summary!$F$5, I3444=Summary!$F$5), I3444, Summary!$F$5)</f>
        <v>16.684320269007063</v>
      </c>
      <c r="K3444" s="3">
        <f>[2]Intensity!C3447</f>
        <v>465.88628914549457</v>
      </c>
      <c r="L3444">
        <f>J3444*(DC_2018!$G$11-H3444)*9.92/20.72</f>
        <v>12.072037235040259</v>
      </c>
      <c r="M3444">
        <f t="shared" si="426"/>
        <v>0</v>
      </c>
      <c r="N3444">
        <f t="shared" si="427"/>
        <v>5044.7388425772106</v>
      </c>
      <c r="O3444" s="48">
        <f>IF(M3444=0,0, M3444/(DC_2018!$G$11))</f>
        <v>0</v>
      </c>
      <c r="P3444" s="48">
        <f>IF(OR(O3444&lt;Summary!$G$5, O3444 = Summary!$G$5), O3444, Summary!$G$5)</f>
        <v>0</v>
      </c>
      <c r="Q3444">
        <f>P3444*DC_2018!$G$11</f>
        <v>0</v>
      </c>
      <c r="R3444">
        <f t="shared" si="428"/>
        <v>12.072037235040259</v>
      </c>
      <c r="S3444">
        <f t="shared" si="429"/>
        <v>0</v>
      </c>
      <c r="T3444">
        <f t="shared" si="430"/>
        <v>0</v>
      </c>
      <c r="U3444">
        <f t="shared" si="431"/>
        <v>5044.7388425772106</v>
      </c>
    </row>
    <row r="3445" spans="1:21">
      <c r="A3445">
        <v>5</v>
      </c>
      <c r="B3445">
        <v>24</v>
      </c>
      <c r="C3445">
        <v>11</v>
      </c>
      <c r="D3445" s="47">
        <f>'[4]2018'!P3445</f>
        <v>0</v>
      </c>
      <c r="E3445" s="47">
        <f>'[4]2018'!Q3445</f>
        <v>15.663395922267201</v>
      </c>
      <c r="F3445">
        <f t="shared" si="424"/>
        <v>15.663395922267201</v>
      </c>
      <c r="G3445">
        <f t="shared" si="425"/>
        <v>48</v>
      </c>
      <c r="H3445" s="3">
        <f>DC_2018!K3445</f>
        <v>8.9072111399516505</v>
      </c>
      <c r="I3445" s="48">
        <f>IF(F3445=0,0,IF(H3445&gt;DC_2018!$G$11,0,F3445/((DC_2018!$G$11-H3445)*9.92/20.72)))</f>
        <v>118.82422595015619</v>
      </c>
      <c r="J3445" s="48">
        <f>IF(OR(I3445&lt;Summary!$F$5, I3445=Summary!$F$5), I3445, Summary!$F$5)</f>
        <v>118.82422595015619</v>
      </c>
      <c r="K3445" s="3">
        <f>[2]Intensity!C3448</f>
        <v>470.85904154933723</v>
      </c>
      <c r="L3445">
        <f>J3445*(DC_2018!$G$11-H3445)*9.92/20.72</f>
        <v>15.663395922267201</v>
      </c>
      <c r="M3445">
        <f t="shared" si="426"/>
        <v>0</v>
      </c>
      <c r="N3445">
        <f t="shared" si="427"/>
        <v>6623.408587097706</v>
      </c>
      <c r="O3445" s="48">
        <f>IF(M3445=0,0, M3445/(DC_2018!$G$11))</f>
        <v>0</v>
      </c>
      <c r="P3445" s="48">
        <f>IF(OR(O3445&lt;Summary!$G$5, O3445 = Summary!$G$5), O3445, Summary!$G$5)</f>
        <v>0</v>
      </c>
      <c r="Q3445">
        <f>P3445*DC_2018!$G$11</f>
        <v>0</v>
      </c>
      <c r="R3445">
        <f t="shared" si="428"/>
        <v>15.663395922267201</v>
      </c>
      <c r="S3445">
        <f t="shared" si="429"/>
        <v>0</v>
      </c>
      <c r="T3445">
        <f t="shared" si="430"/>
        <v>0</v>
      </c>
      <c r="U3445">
        <f t="shared" si="431"/>
        <v>6623.408587097706</v>
      </c>
    </row>
    <row r="3446" spans="1:21">
      <c r="A3446">
        <v>5</v>
      </c>
      <c r="B3446">
        <v>24</v>
      </c>
      <c r="C3446">
        <v>12</v>
      </c>
      <c r="D3446" s="47">
        <f>'[4]2018'!P3446</f>
        <v>0</v>
      </c>
      <c r="E3446" s="47">
        <f>'[4]2018'!Q3446</f>
        <v>12.896361205903167</v>
      </c>
      <c r="F3446">
        <f t="shared" si="424"/>
        <v>12.896361205903167</v>
      </c>
      <c r="G3446">
        <f t="shared" si="425"/>
        <v>48</v>
      </c>
      <c r="H3446" s="3">
        <f>DC_2018!K3446</f>
        <v>8.6065711073383362</v>
      </c>
      <c r="I3446" s="48">
        <f>IF(F3446=0,0,IF(H3446&gt;DC_2018!$G$11,0,F3446/((DC_2018!$G$11-H3446)*9.92/20.72)))</f>
        <v>46.767349984016789</v>
      </c>
      <c r="J3446" s="48">
        <f>IF(OR(I3446&lt;Summary!$F$5, I3446=Summary!$F$5), I3446, Summary!$F$5)</f>
        <v>46.767349984016789</v>
      </c>
      <c r="K3446" s="3">
        <f>[2]Intensity!C3449</f>
        <v>467.49941384793698</v>
      </c>
      <c r="L3446">
        <f>J3446*(DC_2018!$G$11-H3446)*9.92/20.72</f>
        <v>12.896361205903165</v>
      </c>
      <c r="M3446">
        <f t="shared" si="426"/>
        <v>0</v>
      </c>
      <c r="N3446">
        <f t="shared" si="427"/>
        <v>5410.0159666476511</v>
      </c>
      <c r="O3446" s="48">
        <f>IF(M3446=0,0, M3446/(DC_2018!$G$11))</f>
        <v>0</v>
      </c>
      <c r="P3446" s="48">
        <f>IF(OR(O3446&lt;Summary!$G$5, O3446 = Summary!$G$5), O3446, Summary!$G$5)</f>
        <v>0</v>
      </c>
      <c r="Q3446">
        <f>P3446*DC_2018!$G$11</f>
        <v>0</v>
      </c>
      <c r="R3446">
        <f t="shared" si="428"/>
        <v>12.896361205903165</v>
      </c>
      <c r="S3446">
        <f t="shared" si="429"/>
        <v>0</v>
      </c>
      <c r="T3446">
        <f t="shared" si="430"/>
        <v>0</v>
      </c>
      <c r="U3446">
        <f t="shared" si="431"/>
        <v>5410.0159666476511</v>
      </c>
    </row>
    <row r="3447" spans="1:21">
      <c r="A3447">
        <v>5</v>
      </c>
      <c r="B3447">
        <v>24</v>
      </c>
      <c r="C3447">
        <v>13</v>
      </c>
      <c r="D3447" s="47">
        <f>'[4]2018'!P3447</f>
        <v>0</v>
      </c>
      <c r="E3447" s="47">
        <f>'[4]2018'!Q3447</f>
        <v>12.145583126080309</v>
      </c>
      <c r="F3447">
        <f t="shared" si="424"/>
        <v>12.145583126080309</v>
      </c>
      <c r="G3447">
        <f t="shared" si="425"/>
        <v>48</v>
      </c>
      <c r="H3447" s="3">
        <f>DC_2018!K3447</f>
        <v>8.0971532641162884</v>
      </c>
      <c r="I3447" s="48">
        <f>IF(F3447=0,0,IF(H3447&gt;DC_2018!$G$11,0,F3447/((DC_2018!$G$11-H3447)*9.92/20.72)))</f>
        <v>23.372765106970586</v>
      </c>
      <c r="J3447" s="48">
        <f>IF(OR(I3447&lt;Summary!$F$5, I3447=Summary!$F$5), I3447, Summary!$F$5)</f>
        <v>23.372765106970586</v>
      </c>
      <c r="K3447" s="3">
        <f>[2]Intensity!C3450</f>
        <v>468.29182000676877</v>
      </c>
      <c r="L3447">
        <f>J3447*(DC_2018!$G$11-H3447)*9.92/20.72</f>
        <v>12.145583126080309</v>
      </c>
      <c r="M3447">
        <f t="shared" si="426"/>
        <v>0</v>
      </c>
      <c r="N3447">
        <f t="shared" si="427"/>
        <v>5104.6892371037929</v>
      </c>
      <c r="O3447" s="48">
        <f>IF(M3447=0,0, M3447/(DC_2018!$G$11))</f>
        <v>0</v>
      </c>
      <c r="P3447" s="48">
        <f>IF(OR(O3447&lt;Summary!$G$5, O3447 = Summary!$G$5), O3447, Summary!$G$5)</f>
        <v>0</v>
      </c>
      <c r="Q3447">
        <f>P3447*DC_2018!$G$11</f>
        <v>0</v>
      </c>
      <c r="R3447">
        <f t="shared" si="428"/>
        <v>12.145583126080309</v>
      </c>
      <c r="S3447">
        <f t="shared" si="429"/>
        <v>0</v>
      </c>
      <c r="T3447">
        <f t="shared" si="430"/>
        <v>0</v>
      </c>
      <c r="U3447">
        <f t="shared" si="431"/>
        <v>5104.6892371037929</v>
      </c>
    </row>
    <row r="3448" spans="1:21">
      <c r="A3448">
        <v>5</v>
      </c>
      <c r="B3448">
        <v>24</v>
      </c>
      <c r="C3448">
        <v>14</v>
      </c>
      <c r="D3448" s="47">
        <f>'[4]2018'!P3448</f>
        <v>0</v>
      </c>
      <c r="E3448" s="47">
        <f>'[4]2018'!Q3448</f>
        <v>0.54978333843030003</v>
      </c>
      <c r="F3448">
        <f t="shared" si="424"/>
        <v>0.54978333843030003</v>
      </c>
      <c r="G3448">
        <f t="shared" si="425"/>
        <v>48</v>
      </c>
      <c r="H3448" s="3">
        <f>DC_2018!K3448</f>
        <v>8.5397622075017239</v>
      </c>
      <c r="I3448" s="48">
        <f>IF(F3448=0,0,IF(H3448&gt;DC_2018!$G$11,0,F3448/((DC_2018!$G$11-H3448)*9.92/20.72)))</f>
        <v>1.7865109128410759</v>
      </c>
      <c r="J3448" s="48">
        <f>IF(OR(I3448&lt;Summary!$F$5, I3448=Summary!$F$5), I3448, Summary!$F$5)</f>
        <v>1.7865109128410759</v>
      </c>
      <c r="K3448" s="3">
        <f>[2]Intensity!C3451</f>
        <v>468.38628688905834</v>
      </c>
      <c r="L3448">
        <f>J3448*(DC_2018!$G$11-H3448)*9.92/20.72</f>
        <v>0.54978333843030003</v>
      </c>
      <c r="M3448">
        <f t="shared" si="426"/>
        <v>0</v>
      </c>
      <c r="N3448">
        <f t="shared" si="427"/>
        <v>231.12137623618437</v>
      </c>
      <c r="O3448" s="48">
        <f>IF(M3448=0,0, M3448/(DC_2018!$G$11))</f>
        <v>0</v>
      </c>
      <c r="P3448" s="48">
        <f>IF(OR(O3448&lt;Summary!$G$5, O3448 = Summary!$G$5), O3448, Summary!$G$5)</f>
        <v>0</v>
      </c>
      <c r="Q3448">
        <f>P3448*DC_2018!$G$11</f>
        <v>0</v>
      </c>
      <c r="R3448">
        <f t="shared" si="428"/>
        <v>0.54978333843030003</v>
      </c>
      <c r="S3448">
        <f t="shared" si="429"/>
        <v>0</v>
      </c>
      <c r="T3448">
        <f t="shared" si="430"/>
        <v>0</v>
      </c>
      <c r="U3448">
        <f t="shared" si="431"/>
        <v>231.12137623618437</v>
      </c>
    </row>
    <row r="3449" spans="1:21">
      <c r="A3449">
        <v>5</v>
      </c>
      <c r="B3449">
        <v>24</v>
      </c>
      <c r="C3449">
        <v>15</v>
      </c>
      <c r="D3449" s="47">
        <f>'[4]2018'!P3449</f>
        <v>0</v>
      </c>
      <c r="E3449" s="47">
        <f>'[4]2018'!Q3449</f>
        <v>0</v>
      </c>
      <c r="F3449">
        <f t="shared" si="424"/>
        <v>0</v>
      </c>
      <c r="G3449">
        <f t="shared" si="425"/>
        <v>0</v>
      </c>
      <c r="H3449" s="3">
        <f>DC_2018!K3449</f>
        <v>9.1995000614967228</v>
      </c>
      <c r="I3449" s="48">
        <f>IF(F3449=0,0,IF(H3449&gt;DC_2018!$G$11,0,F3449/((DC_2018!$G$11-H3449)*9.92/20.72)))</f>
        <v>0</v>
      </c>
      <c r="J3449" s="48">
        <f>IF(OR(I3449&lt;Summary!$F$5, I3449=Summary!$F$5), I3449, Summary!$F$5)</f>
        <v>0</v>
      </c>
      <c r="K3449" s="3">
        <f>[2]Intensity!C3452</f>
        <v>469.54655376233541</v>
      </c>
      <c r="L3449">
        <f>J3449*(DC_2018!$G$11-H3449)*9.92/20.72</f>
        <v>0</v>
      </c>
      <c r="M3449">
        <f t="shared" si="426"/>
        <v>0</v>
      </c>
      <c r="N3449">
        <f t="shared" si="427"/>
        <v>0</v>
      </c>
      <c r="O3449" s="48">
        <f>IF(M3449=0,0, M3449/(DC_2018!$G$11))</f>
        <v>0</v>
      </c>
      <c r="P3449" s="48">
        <f>IF(OR(O3449&lt;Summary!$G$5, O3449 = Summary!$G$5), O3449, Summary!$G$5)</f>
        <v>0</v>
      </c>
      <c r="Q3449">
        <f>P3449*DC_2018!$G$11</f>
        <v>0</v>
      </c>
      <c r="R3449">
        <f t="shared" si="428"/>
        <v>0</v>
      </c>
      <c r="S3449">
        <f t="shared" si="429"/>
        <v>0</v>
      </c>
      <c r="T3449">
        <f t="shared" si="430"/>
        <v>0</v>
      </c>
      <c r="U3449">
        <f t="shared" si="431"/>
        <v>0</v>
      </c>
    </row>
    <row r="3450" spans="1:21">
      <c r="A3450">
        <v>5</v>
      </c>
      <c r="B3450">
        <v>24</v>
      </c>
      <c r="C3450">
        <v>16</v>
      </c>
      <c r="D3450" s="47">
        <f>'[4]2018'!P3450</f>
        <v>0</v>
      </c>
      <c r="E3450" s="47">
        <f>'[4]2018'!Q3450</f>
        <v>0</v>
      </c>
      <c r="F3450">
        <f t="shared" si="424"/>
        <v>0</v>
      </c>
      <c r="G3450">
        <f t="shared" si="425"/>
        <v>0</v>
      </c>
      <c r="H3450" s="3">
        <f>DC_2018!K3450</f>
        <v>10.544029113785143</v>
      </c>
      <c r="I3450" s="48">
        <f>IF(F3450=0,0,IF(H3450&gt;DC_2018!$G$11,0,F3450/((DC_2018!$G$11-H3450)*9.92/20.72)))</f>
        <v>0</v>
      </c>
      <c r="J3450" s="48">
        <f>IF(OR(I3450&lt;Summary!$F$5, I3450=Summary!$F$5), I3450, Summary!$F$5)</f>
        <v>0</v>
      </c>
      <c r="K3450" s="3">
        <f>[2]Intensity!C3453</f>
        <v>475.89476501206263</v>
      </c>
      <c r="L3450">
        <f>J3450*(DC_2018!$G$11-H3450)*9.92/20.72</f>
        <v>0</v>
      </c>
      <c r="M3450">
        <f t="shared" si="426"/>
        <v>0</v>
      </c>
      <c r="N3450">
        <f t="shared" si="427"/>
        <v>0</v>
      </c>
      <c r="O3450" s="48">
        <f>IF(M3450=0,0, M3450/(DC_2018!$G$11))</f>
        <v>0</v>
      </c>
      <c r="P3450" s="48">
        <f>IF(OR(O3450&lt;Summary!$G$5, O3450 = Summary!$G$5), O3450, Summary!$G$5)</f>
        <v>0</v>
      </c>
      <c r="Q3450">
        <f>P3450*DC_2018!$G$11</f>
        <v>0</v>
      </c>
      <c r="R3450">
        <f t="shared" si="428"/>
        <v>0</v>
      </c>
      <c r="S3450">
        <f t="shared" si="429"/>
        <v>0</v>
      </c>
      <c r="T3450">
        <f t="shared" si="430"/>
        <v>0</v>
      </c>
      <c r="U3450">
        <f t="shared" si="431"/>
        <v>0</v>
      </c>
    </row>
    <row r="3451" spans="1:21">
      <c r="A3451">
        <v>5</v>
      </c>
      <c r="B3451">
        <v>24</v>
      </c>
      <c r="C3451">
        <v>17</v>
      </c>
      <c r="D3451" s="47">
        <f>'[4]2018'!P3451</f>
        <v>12.985833237965915</v>
      </c>
      <c r="E3451" s="47">
        <f>'[4]2018'!Q3451</f>
        <v>31.532483660271751</v>
      </c>
      <c r="F3451">
        <f t="shared" si="424"/>
        <v>44.518316898237664</v>
      </c>
      <c r="G3451">
        <f t="shared" si="425"/>
        <v>37.207232813786831</v>
      </c>
      <c r="H3451" s="3">
        <f>DC_2018!K3451</f>
        <v>9.9594512707707867</v>
      </c>
      <c r="I3451" s="48">
        <f>IF(F3451=0,0,IF(H3451&gt;DC_2018!$G$11,0,F3451/((DC_2018!$G$11-H3451)*9.92/20.72)))</f>
        <v>0</v>
      </c>
      <c r="J3451" s="48">
        <f>IF(OR(I3451&lt;Summary!$F$5, I3451=Summary!$F$5), I3451, Summary!$F$5)</f>
        <v>0</v>
      </c>
      <c r="K3451" s="3">
        <f>[2]Intensity!C3454</f>
        <v>475.44884390016273</v>
      </c>
      <c r="L3451">
        <f>J3451*(DC_2018!$G$11-H3451)*9.92/20.72</f>
        <v>0</v>
      </c>
      <c r="M3451">
        <f t="shared" si="426"/>
        <v>44.518316898237664</v>
      </c>
      <c r="N3451">
        <f t="shared" si="427"/>
        <v>0</v>
      </c>
      <c r="O3451" s="48">
        <f>IF(M3451=0,0, M3451/(DC_2018!$G$11))</f>
        <v>4.848145996710878</v>
      </c>
      <c r="P3451" s="48">
        <f>IF(OR(O3451&lt;Summary!$G$5, O3451 = Summary!$G$5), O3451, Summary!$G$5)</f>
        <v>0</v>
      </c>
      <c r="Q3451">
        <f>P3451*DC_2018!$G$11</f>
        <v>0</v>
      </c>
      <c r="R3451">
        <f t="shared" si="428"/>
        <v>0</v>
      </c>
      <c r="S3451">
        <f t="shared" si="429"/>
        <v>44.518316898237664</v>
      </c>
      <c r="T3451">
        <f t="shared" si="430"/>
        <v>0</v>
      </c>
      <c r="U3451">
        <f t="shared" si="431"/>
        <v>0</v>
      </c>
    </row>
    <row r="3452" spans="1:21">
      <c r="A3452">
        <v>5</v>
      </c>
      <c r="B3452">
        <v>24</v>
      </c>
      <c r="C3452">
        <v>18</v>
      </c>
      <c r="D3452" s="47">
        <f>'[4]2018'!P3452</f>
        <v>0</v>
      </c>
      <c r="E3452" s="47">
        <f>'[4]2018'!Q3452</f>
        <v>0</v>
      </c>
      <c r="F3452">
        <f t="shared" si="424"/>
        <v>0</v>
      </c>
      <c r="G3452">
        <f t="shared" si="425"/>
        <v>0</v>
      </c>
      <c r="H3452" s="3">
        <f>DC_2018!K3452</f>
        <v>10.64424245799515</v>
      </c>
      <c r="I3452" s="48">
        <f>IF(F3452=0,0,IF(H3452&gt;DC_2018!$G$11,0,F3452/((DC_2018!$G$11-H3452)*9.92/20.72)))</f>
        <v>0</v>
      </c>
      <c r="J3452" s="48">
        <f>IF(OR(I3452&lt;Summary!$F$5, I3452=Summary!$F$5), I3452, Summary!$F$5)</f>
        <v>0</v>
      </c>
      <c r="K3452" s="3">
        <f>[2]Intensity!C3455</f>
        <v>472.63269762832107</v>
      </c>
      <c r="L3452">
        <f>J3452*(DC_2018!$G$11-H3452)*9.92/20.72</f>
        <v>0</v>
      </c>
      <c r="M3452">
        <f t="shared" si="426"/>
        <v>0</v>
      </c>
      <c r="N3452">
        <f t="shared" si="427"/>
        <v>0</v>
      </c>
      <c r="O3452" s="48">
        <f>IF(M3452=0,0, M3452/(DC_2018!$G$11))</f>
        <v>0</v>
      </c>
      <c r="P3452" s="48">
        <f>IF(OR(O3452&lt;Summary!$G$5, O3452 = Summary!$G$5), O3452, Summary!$G$5)</f>
        <v>0</v>
      </c>
      <c r="Q3452">
        <f>P3452*DC_2018!$G$11</f>
        <v>0</v>
      </c>
      <c r="R3452">
        <f t="shared" si="428"/>
        <v>0</v>
      </c>
      <c r="S3452">
        <f t="shared" si="429"/>
        <v>0</v>
      </c>
      <c r="T3452">
        <f t="shared" si="430"/>
        <v>0</v>
      </c>
      <c r="U3452">
        <f t="shared" si="431"/>
        <v>0</v>
      </c>
    </row>
    <row r="3453" spans="1:21">
      <c r="A3453">
        <v>5</v>
      </c>
      <c r="B3453">
        <v>24</v>
      </c>
      <c r="C3453">
        <v>19</v>
      </c>
      <c r="D3453" s="47">
        <f>'[4]2018'!P3453</f>
        <v>0</v>
      </c>
      <c r="E3453" s="47">
        <f>'[4]2018'!Q3453</f>
        <v>0</v>
      </c>
      <c r="F3453">
        <f t="shared" si="424"/>
        <v>0</v>
      </c>
      <c r="G3453">
        <f t="shared" si="425"/>
        <v>0</v>
      </c>
      <c r="H3453" s="3">
        <f>DC_2018!K3453</f>
        <v>10.042962381676185</v>
      </c>
      <c r="I3453" s="48">
        <f>IF(F3453=0,0,IF(H3453&gt;DC_2018!$G$11,0,F3453/((DC_2018!$G$11-H3453)*9.92/20.72)))</f>
        <v>0</v>
      </c>
      <c r="J3453" s="48">
        <f>IF(OR(I3453&lt;Summary!$F$5, I3453=Summary!$F$5), I3453, Summary!$F$5)</f>
        <v>0</v>
      </c>
      <c r="K3453" s="3">
        <f>[2]Intensity!C3456</f>
        <v>462.1615488166874</v>
      </c>
      <c r="L3453">
        <f>J3453*(DC_2018!$G$11-H3453)*9.92/20.72</f>
        <v>0</v>
      </c>
      <c r="M3453">
        <f t="shared" si="426"/>
        <v>0</v>
      </c>
      <c r="N3453">
        <f t="shared" si="427"/>
        <v>0</v>
      </c>
      <c r="O3453" s="48">
        <f>IF(M3453=0,0, M3453/(DC_2018!$G$11))</f>
        <v>0</v>
      </c>
      <c r="P3453" s="48">
        <f>IF(OR(O3453&lt;Summary!$G$5, O3453 = Summary!$G$5), O3453, Summary!$G$5)</f>
        <v>0</v>
      </c>
      <c r="Q3453">
        <f>P3453*DC_2018!$G$11</f>
        <v>0</v>
      </c>
      <c r="R3453">
        <f t="shared" si="428"/>
        <v>0</v>
      </c>
      <c r="S3453">
        <f t="shared" si="429"/>
        <v>0</v>
      </c>
      <c r="T3453">
        <f t="shared" si="430"/>
        <v>0</v>
      </c>
      <c r="U3453">
        <f t="shared" si="431"/>
        <v>0</v>
      </c>
    </row>
    <row r="3454" spans="1:21">
      <c r="A3454">
        <v>5</v>
      </c>
      <c r="B3454">
        <v>24</v>
      </c>
      <c r="C3454">
        <v>20</v>
      </c>
      <c r="D3454" s="47">
        <f>'[4]2018'!P3454</f>
        <v>0</v>
      </c>
      <c r="E3454" s="47">
        <f>'[4]2018'!Q3454</f>
        <v>0</v>
      </c>
      <c r="F3454">
        <f t="shared" si="424"/>
        <v>0</v>
      </c>
      <c r="G3454">
        <f t="shared" si="425"/>
        <v>0</v>
      </c>
      <c r="H3454" s="3">
        <f>DC_2018!K3454</f>
        <v>7.6378420985742297</v>
      </c>
      <c r="I3454" s="48">
        <f>IF(F3454=0,0,IF(H3454&gt;DC_2018!$G$11,0,F3454/((DC_2018!$G$11-H3454)*9.92/20.72)))</f>
        <v>0</v>
      </c>
      <c r="J3454" s="48">
        <f>IF(OR(I3454&lt;Summary!$F$5, I3454=Summary!$F$5), I3454, Summary!$F$5)</f>
        <v>0</v>
      </c>
      <c r="K3454" s="3">
        <f>[2]Intensity!C3457</f>
        <v>439.28521589239404</v>
      </c>
      <c r="L3454">
        <f>J3454*(DC_2018!$G$11-H3454)*9.92/20.72</f>
        <v>0</v>
      </c>
      <c r="M3454">
        <f t="shared" si="426"/>
        <v>0</v>
      </c>
      <c r="N3454">
        <f t="shared" si="427"/>
        <v>0</v>
      </c>
      <c r="O3454" s="48">
        <f>IF(M3454=0,0, M3454/(DC_2018!$G$11))</f>
        <v>0</v>
      </c>
      <c r="P3454" s="48">
        <f>IF(OR(O3454&lt;Summary!$G$5, O3454 = Summary!$G$5), O3454, Summary!$G$5)</f>
        <v>0</v>
      </c>
      <c r="Q3454">
        <f>P3454*DC_2018!$G$11</f>
        <v>0</v>
      </c>
      <c r="R3454">
        <f t="shared" si="428"/>
        <v>0</v>
      </c>
      <c r="S3454">
        <f t="shared" si="429"/>
        <v>0</v>
      </c>
      <c r="T3454">
        <f t="shared" si="430"/>
        <v>0</v>
      </c>
      <c r="U3454">
        <f t="shared" si="431"/>
        <v>0</v>
      </c>
    </row>
    <row r="3455" spans="1:21">
      <c r="A3455">
        <v>5</v>
      </c>
      <c r="B3455">
        <v>24</v>
      </c>
      <c r="C3455">
        <v>21</v>
      </c>
      <c r="D3455" s="47">
        <f>'[4]2018'!P3455</f>
        <v>0</v>
      </c>
      <c r="E3455" s="47">
        <f>'[4]2018'!Q3455</f>
        <v>0</v>
      </c>
      <c r="F3455">
        <f t="shared" si="424"/>
        <v>0</v>
      </c>
      <c r="G3455">
        <f t="shared" si="425"/>
        <v>0</v>
      </c>
      <c r="H3455" s="3">
        <f>DC_2018!K3455</f>
        <v>6.7359219896324749</v>
      </c>
      <c r="I3455" s="48">
        <f>IF(F3455=0,0,IF(H3455&gt;DC_2018!$G$11,0,F3455/((DC_2018!$G$11-H3455)*9.92/20.72)))</f>
        <v>0</v>
      </c>
      <c r="J3455" s="48">
        <f>IF(OR(I3455&lt;Summary!$F$5, I3455=Summary!$F$5), I3455, Summary!$F$5)</f>
        <v>0</v>
      </c>
      <c r="K3455" s="3">
        <f>[2]Intensity!C3458</f>
        <v>413.82748839131</v>
      </c>
      <c r="L3455">
        <f>J3455*(DC_2018!$G$11-H3455)*9.92/20.72</f>
        <v>0</v>
      </c>
      <c r="M3455">
        <f t="shared" si="426"/>
        <v>0</v>
      </c>
      <c r="N3455">
        <f t="shared" si="427"/>
        <v>0</v>
      </c>
      <c r="O3455" s="48">
        <f>IF(M3455=0,0, M3455/(DC_2018!$G$11))</f>
        <v>0</v>
      </c>
      <c r="P3455" s="48">
        <f>IF(OR(O3455&lt;Summary!$G$5, O3455 = Summary!$G$5), O3455, Summary!$G$5)</f>
        <v>0</v>
      </c>
      <c r="Q3455">
        <f>P3455*DC_2018!$G$11</f>
        <v>0</v>
      </c>
      <c r="R3455">
        <f t="shared" si="428"/>
        <v>0</v>
      </c>
      <c r="S3455">
        <f t="shared" si="429"/>
        <v>0</v>
      </c>
      <c r="T3455">
        <f t="shared" si="430"/>
        <v>0</v>
      </c>
      <c r="U3455">
        <f t="shared" si="431"/>
        <v>0</v>
      </c>
    </row>
    <row r="3456" spans="1:21">
      <c r="A3456">
        <v>5</v>
      </c>
      <c r="B3456">
        <v>24</v>
      </c>
      <c r="C3456">
        <v>22</v>
      </c>
      <c r="D3456" s="47">
        <f>'[4]2018'!P3456</f>
        <v>0</v>
      </c>
      <c r="E3456" s="47">
        <f>'[4]2018'!Q3456</f>
        <v>0</v>
      </c>
      <c r="F3456">
        <f t="shared" si="424"/>
        <v>0</v>
      </c>
      <c r="G3456">
        <f t="shared" si="425"/>
        <v>0</v>
      </c>
      <c r="H3456" s="3">
        <f>DC_2018!K3456</f>
        <v>4.8819750940925619</v>
      </c>
      <c r="I3456" s="48">
        <f>IF(F3456=0,0,IF(H3456&gt;DC_2018!$G$11,0,F3456/((DC_2018!$G$11-H3456)*9.92/20.72)))</f>
        <v>0</v>
      </c>
      <c r="J3456" s="48">
        <f>IF(OR(I3456&lt;Summary!$F$5, I3456=Summary!$F$5), I3456, Summary!$F$5)</f>
        <v>0</v>
      </c>
      <c r="K3456" s="3">
        <f>[2]Intensity!C3459</f>
        <v>388.11446265420307</v>
      </c>
      <c r="L3456">
        <f>J3456*(DC_2018!$G$11-H3456)*9.92/20.72</f>
        <v>0</v>
      </c>
      <c r="M3456">
        <f t="shared" si="426"/>
        <v>0</v>
      </c>
      <c r="N3456">
        <f t="shared" si="427"/>
        <v>0</v>
      </c>
      <c r="O3456" s="48">
        <f>IF(M3456=0,0, M3456/(DC_2018!$G$11))</f>
        <v>0</v>
      </c>
      <c r="P3456" s="48">
        <f>IF(OR(O3456&lt;Summary!$G$5, O3456 = Summary!$G$5), O3456, Summary!$G$5)</f>
        <v>0</v>
      </c>
      <c r="Q3456">
        <f>P3456*DC_2018!$G$11</f>
        <v>0</v>
      </c>
      <c r="R3456">
        <f t="shared" si="428"/>
        <v>0</v>
      </c>
      <c r="S3456">
        <f t="shared" si="429"/>
        <v>0</v>
      </c>
      <c r="T3456">
        <f t="shared" si="430"/>
        <v>0</v>
      </c>
      <c r="U3456">
        <f t="shared" si="431"/>
        <v>0</v>
      </c>
    </row>
    <row r="3457" spans="1:21">
      <c r="A3457">
        <v>5</v>
      </c>
      <c r="B3457">
        <v>24</v>
      </c>
      <c r="C3457">
        <v>23</v>
      </c>
      <c r="D3457" s="47">
        <f>'[4]2018'!P3457</f>
        <v>0</v>
      </c>
      <c r="E3457" s="47">
        <f>'[4]2018'!Q3457</f>
        <v>0</v>
      </c>
      <c r="F3457">
        <f t="shared" si="424"/>
        <v>0</v>
      </c>
      <c r="G3457">
        <f t="shared" si="425"/>
        <v>0</v>
      </c>
      <c r="H3457" s="3">
        <f>DC_2018!K3457</f>
        <v>3.8965438631450309</v>
      </c>
      <c r="I3457" s="48">
        <f>IF(F3457=0,0,IF(H3457&gt;DC_2018!$G$11,0,F3457/((DC_2018!$G$11-H3457)*9.92/20.72)))</f>
        <v>0</v>
      </c>
      <c r="J3457" s="48">
        <f>IF(OR(I3457&lt;Summary!$F$5, I3457=Summary!$F$5), I3457, Summary!$F$5)</f>
        <v>0</v>
      </c>
      <c r="K3457" s="3">
        <f>[2]Intensity!C3460</f>
        <v>378.39946437381076</v>
      </c>
      <c r="L3457">
        <f>J3457*(DC_2018!$G$11-H3457)*9.92/20.72</f>
        <v>0</v>
      </c>
      <c r="M3457">
        <f t="shared" si="426"/>
        <v>0</v>
      </c>
      <c r="N3457">
        <f t="shared" si="427"/>
        <v>0</v>
      </c>
      <c r="O3457" s="48">
        <f>IF(M3457=0,0, M3457/(DC_2018!$G$11))</f>
        <v>0</v>
      </c>
      <c r="P3457" s="48">
        <f>IF(OR(O3457&lt;Summary!$G$5, O3457 = Summary!$G$5), O3457, Summary!$G$5)</f>
        <v>0</v>
      </c>
      <c r="Q3457">
        <f>P3457*DC_2018!$G$11</f>
        <v>0</v>
      </c>
      <c r="R3457">
        <f t="shared" si="428"/>
        <v>0</v>
      </c>
      <c r="S3457">
        <f t="shared" si="429"/>
        <v>0</v>
      </c>
      <c r="T3457">
        <f t="shared" si="430"/>
        <v>0</v>
      </c>
      <c r="U3457">
        <f t="shared" si="431"/>
        <v>0</v>
      </c>
    </row>
    <row r="3458" spans="1:21">
      <c r="A3458">
        <v>5</v>
      </c>
      <c r="B3458">
        <v>25</v>
      </c>
      <c r="C3458">
        <v>0</v>
      </c>
      <c r="D3458" s="47">
        <f>'[4]2018'!P3458</f>
        <v>0</v>
      </c>
      <c r="E3458" s="47">
        <f>'[4]2018'!Q3458</f>
        <v>0</v>
      </c>
      <c r="F3458">
        <f t="shared" ref="F3458:F3521" si="432">E3458+D3458</f>
        <v>0</v>
      </c>
      <c r="G3458">
        <f t="shared" ref="G3458:G3521" si="433">IF(F3458=0, 0, 11*D3458/F3458+48*E3458/F3458)</f>
        <v>0</v>
      </c>
      <c r="H3458" s="3">
        <f>DC_2018!K3458</f>
        <v>3.8464371965740867</v>
      </c>
      <c r="I3458" s="48">
        <f>IF(F3458=0,0,IF(H3458&gt;DC_2018!$G$11,0,F3458/((DC_2018!$G$11-H3458)*9.92/20.72)))</f>
        <v>0</v>
      </c>
      <c r="J3458" s="48">
        <f>IF(OR(I3458&lt;Summary!$F$5, I3458=Summary!$F$5), I3458, Summary!$F$5)</f>
        <v>0</v>
      </c>
      <c r="K3458" s="3">
        <f>[2]Intensity!C3461</f>
        <v>371.76932678408718</v>
      </c>
      <c r="L3458">
        <f>J3458*(DC_2018!$G$11-H3458)*9.92/20.72</f>
        <v>0</v>
      </c>
      <c r="M3458">
        <f t="shared" si="426"/>
        <v>0</v>
      </c>
      <c r="N3458">
        <f t="shared" si="427"/>
        <v>0</v>
      </c>
      <c r="O3458" s="48">
        <f>IF(M3458=0,0, M3458/(DC_2018!$G$11))</f>
        <v>0</v>
      </c>
      <c r="P3458" s="48">
        <f>IF(OR(O3458&lt;Summary!$G$5, O3458 = Summary!$G$5), O3458, Summary!$G$5)</f>
        <v>0</v>
      </c>
      <c r="Q3458">
        <f>P3458*DC_2018!$G$11</f>
        <v>0</v>
      </c>
      <c r="R3458">
        <f t="shared" si="428"/>
        <v>0</v>
      </c>
      <c r="S3458">
        <f t="shared" si="429"/>
        <v>0</v>
      </c>
      <c r="T3458">
        <f t="shared" si="430"/>
        <v>0</v>
      </c>
      <c r="U3458">
        <f t="shared" si="431"/>
        <v>0</v>
      </c>
    </row>
    <row r="3459" spans="1:21">
      <c r="A3459">
        <v>5</v>
      </c>
      <c r="B3459">
        <v>25</v>
      </c>
      <c r="C3459">
        <v>1</v>
      </c>
      <c r="D3459" s="47">
        <f>'[4]2018'!P3459</f>
        <v>0</v>
      </c>
      <c r="E3459" s="47">
        <f>'[4]2018'!Q3459</f>
        <v>0</v>
      </c>
      <c r="F3459">
        <f t="shared" si="432"/>
        <v>0</v>
      </c>
      <c r="G3459">
        <f t="shared" si="433"/>
        <v>0</v>
      </c>
      <c r="H3459" s="3">
        <f>DC_2018!K3459</f>
        <v>3.5541482750594606</v>
      </c>
      <c r="I3459" s="48">
        <f>IF(F3459=0,0,IF(H3459&gt;DC_2018!$G$11,0,F3459/((DC_2018!$G$11-H3459)*9.92/20.72)))</f>
        <v>0</v>
      </c>
      <c r="J3459" s="48">
        <f>IF(OR(I3459&lt;Summary!$F$5, I3459=Summary!$F$5), I3459, Summary!$F$5)</f>
        <v>0</v>
      </c>
      <c r="K3459" s="3">
        <f>[2]Intensity!C3462</f>
        <v>370.00236784140964</v>
      </c>
      <c r="L3459">
        <f>J3459*(DC_2018!$G$11-H3459)*9.92/20.72</f>
        <v>0</v>
      </c>
      <c r="M3459">
        <f t="shared" ref="M3459:M3522" si="434">F3459-L3459</f>
        <v>0</v>
      </c>
      <c r="N3459">
        <f t="shared" ref="N3459:N3522" si="435">(K3459-G3459)*L3459</f>
        <v>0</v>
      </c>
      <c r="O3459" s="48">
        <f>IF(M3459=0,0, M3459/(DC_2018!$G$11))</f>
        <v>0</v>
      </c>
      <c r="P3459" s="48">
        <f>IF(OR(O3459&lt;Summary!$G$5, O3459 = Summary!$G$5), O3459, Summary!$G$5)</f>
        <v>0</v>
      </c>
      <c r="Q3459">
        <f>P3459*DC_2018!$G$11</f>
        <v>0</v>
      </c>
      <c r="R3459">
        <f t="shared" ref="R3459:R3522" si="436">L3459+Q3459</f>
        <v>0</v>
      </c>
      <c r="S3459">
        <f t="shared" ref="S3459:S3522" si="437">F3459-R3459</f>
        <v>0</v>
      </c>
      <c r="T3459">
        <f t="shared" ref="T3459:T3522" si="438">(K3459-G3459)*Q3459</f>
        <v>0</v>
      </c>
      <c r="U3459">
        <f t="shared" ref="U3459:U3522" si="439">N3459+T3459</f>
        <v>0</v>
      </c>
    </row>
    <row r="3460" spans="1:21">
      <c r="A3460">
        <v>5</v>
      </c>
      <c r="B3460">
        <v>25</v>
      </c>
      <c r="C3460">
        <v>2</v>
      </c>
      <c r="D3460" s="47">
        <f>'[4]2018'!P3460</f>
        <v>0</v>
      </c>
      <c r="E3460" s="47">
        <f>'[4]2018'!Q3460</f>
        <v>0</v>
      </c>
      <c r="F3460">
        <f t="shared" si="432"/>
        <v>0</v>
      </c>
      <c r="G3460">
        <f t="shared" si="433"/>
        <v>0</v>
      </c>
      <c r="H3460" s="3">
        <f>DC_2018!K3460</f>
        <v>3.4956904863172076</v>
      </c>
      <c r="I3460" s="48">
        <f>IF(F3460=0,0,IF(H3460&gt;DC_2018!$G$11,0,F3460/((DC_2018!$G$11-H3460)*9.92/20.72)))</f>
        <v>0</v>
      </c>
      <c r="J3460" s="48">
        <f>IF(OR(I3460&lt;Summary!$F$5, I3460=Summary!$F$5), I3460, Summary!$F$5)</f>
        <v>0</v>
      </c>
      <c r="K3460" s="3">
        <f>[2]Intensity!C3463</f>
        <v>377.35123994606647</v>
      </c>
      <c r="L3460">
        <f>J3460*(DC_2018!$G$11-H3460)*9.92/20.72</f>
        <v>0</v>
      </c>
      <c r="M3460">
        <f t="shared" si="434"/>
        <v>0</v>
      </c>
      <c r="N3460">
        <f t="shared" si="435"/>
        <v>0</v>
      </c>
      <c r="O3460" s="48">
        <f>IF(M3460=0,0, M3460/(DC_2018!$G$11))</f>
        <v>0</v>
      </c>
      <c r="P3460" s="48">
        <f>IF(OR(O3460&lt;Summary!$G$5, O3460 = Summary!$G$5), O3460, Summary!$G$5)</f>
        <v>0</v>
      </c>
      <c r="Q3460">
        <f>P3460*DC_2018!$G$11</f>
        <v>0</v>
      </c>
      <c r="R3460">
        <f t="shared" si="436"/>
        <v>0</v>
      </c>
      <c r="S3460">
        <f t="shared" si="437"/>
        <v>0</v>
      </c>
      <c r="T3460">
        <f t="shared" si="438"/>
        <v>0</v>
      </c>
      <c r="U3460">
        <f t="shared" si="439"/>
        <v>0</v>
      </c>
    </row>
    <row r="3461" spans="1:21">
      <c r="A3461">
        <v>5</v>
      </c>
      <c r="B3461">
        <v>25</v>
      </c>
      <c r="C3461">
        <v>3</v>
      </c>
      <c r="D3461" s="47">
        <f>'[4]2018'!P3461</f>
        <v>0</v>
      </c>
      <c r="E3461" s="47">
        <f>'[4]2018'!Q3461</f>
        <v>0</v>
      </c>
      <c r="F3461">
        <f t="shared" si="432"/>
        <v>0</v>
      </c>
      <c r="G3461">
        <f t="shared" si="433"/>
        <v>0</v>
      </c>
      <c r="H3461" s="3">
        <f>DC_2018!K3461</f>
        <v>3.1449437760571923</v>
      </c>
      <c r="I3461" s="48">
        <f>IF(F3461=0,0,IF(H3461&gt;DC_2018!$G$11,0,F3461/((DC_2018!$G$11-H3461)*9.92/20.72)))</f>
        <v>0</v>
      </c>
      <c r="J3461" s="48">
        <f>IF(OR(I3461&lt;Summary!$F$5, I3461=Summary!$F$5), I3461, Summary!$F$5)</f>
        <v>0</v>
      </c>
      <c r="K3461" s="3">
        <f>[2]Intensity!C3464</f>
        <v>392.50311729588572</v>
      </c>
      <c r="L3461">
        <f>J3461*(DC_2018!$G$11-H3461)*9.92/20.72</f>
        <v>0</v>
      </c>
      <c r="M3461">
        <f t="shared" si="434"/>
        <v>0</v>
      </c>
      <c r="N3461">
        <f t="shared" si="435"/>
        <v>0</v>
      </c>
      <c r="O3461" s="48">
        <f>IF(M3461=0,0, M3461/(DC_2018!$G$11))</f>
        <v>0</v>
      </c>
      <c r="P3461" s="48">
        <f>IF(OR(O3461&lt;Summary!$G$5, O3461 = Summary!$G$5), O3461, Summary!$G$5)</f>
        <v>0</v>
      </c>
      <c r="Q3461">
        <f>P3461*DC_2018!$G$11</f>
        <v>0</v>
      </c>
      <c r="R3461">
        <f t="shared" si="436"/>
        <v>0</v>
      </c>
      <c r="S3461">
        <f t="shared" si="437"/>
        <v>0</v>
      </c>
      <c r="T3461">
        <f t="shared" si="438"/>
        <v>0</v>
      </c>
      <c r="U3461">
        <f t="shared" si="439"/>
        <v>0</v>
      </c>
    </row>
    <row r="3462" spans="1:21">
      <c r="A3462">
        <v>5</v>
      </c>
      <c r="B3462">
        <v>25</v>
      </c>
      <c r="C3462">
        <v>4</v>
      </c>
      <c r="D3462" s="47">
        <f>'[4]2018'!P3462</f>
        <v>0</v>
      </c>
      <c r="E3462" s="47">
        <f>'[4]2018'!Q3462</f>
        <v>0</v>
      </c>
      <c r="F3462">
        <f t="shared" si="432"/>
        <v>0</v>
      </c>
      <c r="G3462">
        <f t="shared" si="433"/>
        <v>0</v>
      </c>
      <c r="H3462" s="3">
        <f>DC_2018!K3462</f>
        <v>3.0864859873009403</v>
      </c>
      <c r="I3462" s="48">
        <f>IF(F3462=0,0,IF(H3462&gt;DC_2018!$G$11,0,F3462/((DC_2018!$G$11-H3462)*9.92/20.72)))</f>
        <v>0</v>
      </c>
      <c r="J3462" s="48">
        <f>IF(OR(I3462&lt;Summary!$F$5, I3462=Summary!$F$5), I3462, Summary!$F$5)</f>
        <v>0</v>
      </c>
      <c r="K3462" s="3">
        <f>[2]Intensity!C3465</f>
        <v>404.37430969548541</v>
      </c>
      <c r="L3462">
        <f>J3462*(DC_2018!$G$11-H3462)*9.92/20.72</f>
        <v>0</v>
      </c>
      <c r="M3462">
        <f t="shared" si="434"/>
        <v>0</v>
      </c>
      <c r="N3462">
        <f t="shared" si="435"/>
        <v>0</v>
      </c>
      <c r="O3462" s="48">
        <f>IF(M3462=0,0, M3462/(DC_2018!$G$11))</f>
        <v>0</v>
      </c>
      <c r="P3462" s="48">
        <f>IF(OR(O3462&lt;Summary!$G$5, O3462 = Summary!$G$5), O3462, Summary!$G$5)</f>
        <v>0</v>
      </c>
      <c r="Q3462">
        <f>P3462*DC_2018!$G$11</f>
        <v>0</v>
      </c>
      <c r="R3462">
        <f t="shared" si="436"/>
        <v>0</v>
      </c>
      <c r="S3462">
        <f t="shared" si="437"/>
        <v>0</v>
      </c>
      <c r="T3462">
        <f t="shared" si="438"/>
        <v>0</v>
      </c>
      <c r="U3462">
        <f t="shared" si="439"/>
        <v>0</v>
      </c>
    </row>
    <row r="3463" spans="1:21">
      <c r="A3463">
        <v>5</v>
      </c>
      <c r="B3463">
        <v>25</v>
      </c>
      <c r="C3463">
        <v>5</v>
      </c>
      <c r="D3463" s="47">
        <f>'[4]2018'!P3463</f>
        <v>0</v>
      </c>
      <c r="E3463" s="47">
        <f>'[4]2018'!Q3463</f>
        <v>0</v>
      </c>
      <c r="F3463">
        <f t="shared" si="432"/>
        <v>0</v>
      </c>
      <c r="G3463">
        <f t="shared" si="433"/>
        <v>0</v>
      </c>
      <c r="H3463" s="3">
        <f>DC_2018!K3463</f>
        <v>3.3203171311767661</v>
      </c>
      <c r="I3463" s="48">
        <f>IF(F3463=0,0,IF(H3463&gt;DC_2018!$G$11,0,F3463/((DC_2018!$G$11-H3463)*9.92/20.72)))</f>
        <v>0</v>
      </c>
      <c r="J3463" s="48">
        <f>IF(OR(I3463&lt;Summary!$F$5, I3463=Summary!$F$5), I3463, Summary!$F$5)</f>
        <v>0</v>
      </c>
      <c r="K3463" s="3">
        <f>[2]Intensity!C3466</f>
        <v>422.93472818228724</v>
      </c>
      <c r="L3463">
        <f>J3463*(DC_2018!$G$11-H3463)*9.92/20.72</f>
        <v>0</v>
      </c>
      <c r="M3463">
        <f t="shared" si="434"/>
        <v>0</v>
      </c>
      <c r="N3463">
        <f t="shared" si="435"/>
        <v>0</v>
      </c>
      <c r="O3463" s="48">
        <f>IF(M3463=0,0, M3463/(DC_2018!$G$11))</f>
        <v>0</v>
      </c>
      <c r="P3463" s="48">
        <f>IF(OR(O3463&lt;Summary!$G$5, O3463 = Summary!$G$5), O3463, Summary!$G$5)</f>
        <v>0</v>
      </c>
      <c r="Q3463">
        <f>P3463*DC_2018!$G$11</f>
        <v>0</v>
      </c>
      <c r="R3463">
        <f t="shared" si="436"/>
        <v>0</v>
      </c>
      <c r="S3463">
        <f t="shared" si="437"/>
        <v>0</v>
      </c>
      <c r="T3463">
        <f t="shared" si="438"/>
        <v>0</v>
      </c>
      <c r="U3463">
        <f t="shared" si="439"/>
        <v>0</v>
      </c>
    </row>
    <row r="3464" spans="1:21">
      <c r="A3464">
        <v>5</v>
      </c>
      <c r="B3464">
        <v>25</v>
      </c>
      <c r="C3464">
        <v>6</v>
      </c>
      <c r="D3464" s="47">
        <f>'[4]2018'!P3464</f>
        <v>0</v>
      </c>
      <c r="E3464" s="47">
        <f>'[4]2018'!Q3464</f>
        <v>0</v>
      </c>
      <c r="F3464">
        <f t="shared" si="432"/>
        <v>0</v>
      </c>
      <c r="G3464">
        <f t="shared" si="433"/>
        <v>0</v>
      </c>
      <c r="H3464" s="3">
        <f>DC_2018!K3464</f>
        <v>4.0635661071809563</v>
      </c>
      <c r="I3464" s="48">
        <f>IF(F3464=0,0,IF(H3464&gt;DC_2018!$G$11,0,F3464/((DC_2018!$G$11-H3464)*9.92/20.72)))</f>
        <v>0</v>
      </c>
      <c r="J3464" s="48">
        <f>IF(OR(I3464&lt;Summary!$F$5, I3464=Summary!$F$5), I3464, Summary!$F$5)</f>
        <v>0</v>
      </c>
      <c r="K3464" s="3">
        <f>[2]Intensity!C3467</f>
        <v>451.23064284834493</v>
      </c>
      <c r="L3464">
        <f>J3464*(DC_2018!$G$11-H3464)*9.92/20.72</f>
        <v>0</v>
      </c>
      <c r="M3464">
        <f t="shared" si="434"/>
        <v>0</v>
      </c>
      <c r="N3464">
        <f t="shared" si="435"/>
        <v>0</v>
      </c>
      <c r="O3464" s="48">
        <f>IF(M3464=0,0, M3464/(DC_2018!$G$11))</f>
        <v>0</v>
      </c>
      <c r="P3464" s="48">
        <f>IF(OR(O3464&lt;Summary!$G$5, O3464 = Summary!$G$5), O3464, Summary!$G$5)</f>
        <v>0</v>
      </c>
      <c r="Q3464">
        <f>P3464*DC_2018!$G$11</f>
        <v>0</v>
      </c>
      <c r="R3464">
        <f t="shared" si="436"/>
        <v>0</v>
      </c>
      <c r="S3464">
        <f t="shared" si="437"/>
        <v>0</v>
      </c>
      <c r="T3464">
        <f t="shared" si="438"/>
        <v>0</v>
      </c>
      <c r="U3464">
        <f t="shared" si="439"/>
        <v>0</v>
      </c>
    </row>
    <row r="3465" spans="1:21">
      <c r="A3465">
        <v>5</v>
      </c>
      <c r="B3465">
        <v>25</v>
      </c>
      <c r="C3465">
        <v>7</v>
      </c>
      <c r="D3465" s="47">
        <f>'[4]2018'!P3465</f>
        <v>0</v>
      </c>
      <c r="E3465" s="47">
        <f>'[4]2018'!Q3465</f>
        <v>3.1126597847239226</v>
      </c>
      <c r="F3465">
        <f t="shared" si="432"/>
        <v>3.1126597847239226</v>
      </c>
      <c r="G3465">
        <f t="shared" si="433"/>
        <v>48</v>
      </c>
      <c r="H3465" s="3">
        <f>DC_2018!K3465</f>
        <v>4.3140994732297067</v>
      </c>
      <c r="I3465" s="48">
        <f>IF(F3465=0,0,IF(H3465&gt;DC_2018!$G$11,0,F3465/((DC_2018!$G$11-H3465)*9.92/20.72)))</f>
        <v>1.3354248492309251</v>
      </c>
      <c r="J3465" s="48">
        <f>IF(OR(I3465&lt;Summary!$F$5, I3465=Summary!$F$5), I3465, Summary!$F$5)</f>
        <v>1.3354248492309251</v>
      </c>
      <c r="K3465" s="3">
        <f>[2]Intensity!C3468</f>
        <v>458.83370256273713</v>
      </c>
      <c r="L3465">
        <f>J3465*(DC_2018!$G$11-H3465)*9.92/20.72</f>
        <v>3.1126597847239221</v>
      </c>
      <c r="M3465">
        <f t="shared" si="434"/>
        <v>0</v>
      </c>
      <c r="N3465">
        <f t="shared" si="435"/>
        <v>1278.7855441762613</v>
      </c>
      <c r="O3465" s="48">
        <f>IF(M3465=0,0, M3465/(DC_2018!$G$11))</f>
        <v>0</v>
      </c>
      <c r="P3465" s="48">
        <f>IF(OR(O3465&lt;Summary!$G$5, O3465 = Summary!$G$5), O3465, Summary!$G$5)</f>
        <v>0</v>
      </c>
      <c r="Q3465">
        <f>P3465*DC_2018!$G$11</f>
        <v>0</v>
      </c>
      <c r="R3465">
        <f t="shared" si="436"/>
        <v>3.1126597847239221</v>
      </c>
      <c r="S3465">
        <f t="shared" si="437"/>
        <v>0</v>
      </c>
      <c r="T3465">
        <f t="shared" si="438"/>
        <v>0</v>
      </c>
      <c r="U3465">
        <f t="shared" si="439"/>
        <v>1278.7855441762613</v>
      </c>
    </row>
    <row r="3466" spans="1:21">
      <c r="A3466">
        <v>5</v>
      </c>
      <c r="B3466">
        <v>25</v>
      </c>
      <c r="C3466">
        <v>8</v>
      </c>
      <c r="D3466" s="47">
        <f>'[4]2018'!P3466</f>
        <v>25.721922293288049</v>
      </c>
      <c r="E3466" s="47">
        <f>'[4]2018'!Q3466</f>
        <v>76.936668663049687</v>
      </c>
      <c r="F3466">
        <f t="shared" si="432"/>
        <v>102.65859095633773</v>
      </c>
      <c r="G3466">
        <f t="shared" si="433"/>
        <v>38.729357221974389</v>
      </c>
      <c r="H3466" s="3">
        <f>DC_2018!K3466</f>
        <v>4.7984639720769229</v>
      </c>
      <c r="I3466" s="48">
        <f>IF(F3466=0,0,IF(H3466&gt;DC_2018!$G$11,0,F3466/((DC_2018!$G$11-H3466)*9.92/20.72)))</f>
        <v>48.909682561216002</v>
      </c>
      <c r="J3466" s="48">
        <f>IF(OR(I3466&lt;Summary!$F$5, I3466=Summary!$F$5), I3466, Summary!$F$5)</f>
        <v>48.909682561216002</v>
      </c>
      <c r="K3466" s="3">
        <f>[2]Intensity!C3469</f>
        <v>461.67958408620808</v>
      </c>
      <c r="L3466">
        <f>J3466*(DC_2018!$G$11-H3466)*9.92/20.72</f>
        <v>102.65859095633772</v>
      </c>
      <c r="M3466">
        <f t="shared" si="434"/>
        <v>0</v>
      </c>
      <c r="N3466">
        <f t="shared" si="435"/>
        <v>43419.474334545608</v>
      </c>
      <c r="O3466" s="48">
        <f>IF(M3466=0,0, M3466/(DC_2018!$G$11))</f>
        <v>0</v>
      </c>
      <c r="P3466" s="48">
        <f>IF(OR(O3466&lt;Summary!$G$5, O3466 = Summary!$G$5), O3466, Summary!$G$5)</f>
        <v>0</v>
      </c>
      <c r="Q3466">
        <f>P3466*DC_2018!$G$11</f>
        <v>0</v>
      </c>
      <c r="R3466">
        <f t="shared" si="436"/>
        <v>102.65859095633772</v>
      </c>
      <c r="S3466">
        <f t="shared" si="437"/>
        <v>0</v>
      </c>
      <c r="T3466">
        <f t="shared" si="438"/>
        <v>0</v>
      </c>
      <c r="U3466">
        <f t="shared" si="439"/>
        <v>43419.474334545608</v>
      </c>
    </row>
    <row r="3467" spans="1:21">
      <c r="A3467">
        <v>5</v>
      </c>
      <c r="B3467">
        <v>25</v>
      </c>
      <c r="C3467">
        <v>9</v>
      </c>
      <c r="D3467" s="47">
        <f>'[4]2018'!P3467</f>
        <v>31.810832906563999</v>
      </c>
      <c r="E3467" s="47">
        <f>'[4]2018'!Q3467</f>
        <v>172.49654418108321</v>
      </c>
      <c r="F3467">
        <f t="shared" si="432"/>
        <v>204.30737708764721</v>
      </c>
      <c r="G3467">
        <f t="shared" si="433"/>
        <v>42.239068435409756</v>
      </c>
      <c r="H3467" s="3">
        <f>DC_2018!K3467</f>
        <v>6.2515574796790947</v>
      </c>
      <c r="I3467" s="48">
        <f>IF(F3467=0,0,IF(H3467&gt;DC_2018!$G$11,0,F3467/((DC_2018!$G$11-H3467)*9.92/20.72)))</f>
        <v>145.59558827362019</v>
      </c>
      <c r="J3467" s="48">
        <f>IF(OR(I3467&lt;Summary!$F$5, I3467=Summary!$F$5), I3467, Summary!$F$5)</f>
        <v>145.59558827362019</v>
      </c>
      <c r="K3467" s="3">
        <f>[2]Intensity!C3470</f>
        <v>466.91880226198577</v>
      </c>
      <c r="L3467">
        <f>J3467*(DC_2018!$G$11-H3467)*9.92/20.72</f>
        <v>204.30737708764721</v>
      </c>
      <c r="M3467">
        <f t="shared" si="434"/>
        <v>0</v>
      </c>
      <c r="N3467">
        <f t="shared" si="435"/>
        <v>86765.202520387917</v>
      </c>
      <c r="O3467" s="48">
        <f>IF(M3467=0,0, M3467/(DC_2018!$G$11))</f>
        <v>0</v>
      </c>
      <c r="P3467" s="48">
        <f>IF(OR(O3467&lt;Summary!$G$5, O3467 = Summary!$G$5), O3467, Summary!$G$5)</f>
        <v>0</v>
      </c>
      <c r="Q3467">
        <f>P3467*DC_2018!$G$11</f>
        <v>0</v>
      </c>
      <c r="R3467">
        <f t="shared" si="436"/>
        <v>204.30737708764721</v>
      </c>
      <c r="S3467">
        <f t="shared" si="437"/>
        <v>0</v>
      </c>
      <c r="T3467">
        <f t="shared" si="438"/>
        <v>0</v>
      </c>
      <c r="U3467">
        <f t="shared" si="439"/>
        <v>86765.202520387917</v>
      </c>
    </row>
    <row r="3468" spans="1:21">
      <c r="A3468">
        <v>5</v>
      </c>
      <c r="B3468">
        <v>25</v>
      </c>
      <c r="C3468">
        <v>10</v>
      </c>
      <c r="D3468" s="47">
        <f>'[4]2018'!P3468</f>
        <v>25.27781792116339</v>
      </c>
      <c r="E3468" s="47">
        <f>'[4]2018'!Q3468</f>
        <v>25.600432578524362</v>
      </c>
      <c r="F3468">
        <f t="shared" si="432"/>
        <v>50.878250499687752</v>
      </c>
      <c r="G3468">
        <f t="shared" si="433"/>
        <v>29.617306925897829</v>
      </c>
      <c r="H3468" s="3">
        <f>DC_2018!K3468</f>
        <v>6.602304189946536</v>
      </c>
      <c r="I3468" s="48">
        <f>IF(F3468=0,0,IF(H3468&gt;DC_2018!$G$11,0,F3468/((DC_2018!$G$11-H3468)*9.92/20.72)))</f>
        <v>41.186043477955465</v>
      </c>
      <c r="J3468" s="48">
        <f>IF(OR(I3468&lt;Summary!$F$5, I3468=Summary!$F$5), I3468, Summary!$F$5)</f>
        <v>41.186043477955465</v>
      </c>
      <c r="K3468" s="3">
        <f>[2]Intensity!C3471</f>
        <v>472.38348994387138</v>
      </c>
      <c r="L3468">
        <f>J3468*(DC_2018!$G$11-H3468)*9.92/20.72</f>
        <v>50.878250499687745</v>
      </c>
      <c r="M3468">
        <f t="shared" si="434"/>
        <v>0</v>
      </c>
      <c r="N3468">
        <f t="shared" si="435"/>
        <v>22527.168772379049</v>
      </c>
      <c r="O3468" s="48">
        <f>IF(M3468=0,0, M3468/(DC_2018!$G$11))</f>
        <v>0</v>
      </c>
      <c r="P3468" s="48">
        <f>IF(OR(O3468&lt;Summary!$G$5, O3468 = Summary!$G$5), O3468, Summary!$G$5)</f>
        <v>0</v>
      </c>
      <c r="Q3468">
        <f>P3468*DC_2018!$G$11</f>
        <v>0</v>
      </c>
      <c r="R3468">
        <f t="shared" si="436"/>
        <v>50.878250499687745</v>
      </c>
      <c r="S3468">
        <f t="shared" si="437"/>
        <v>0</v>
      </c>
      <c r="T3468">
        <f t="shared" si="438"/>
        <v>0</v>
      </c>
      <c r="U3468">
        <f t="shared" si="439"/>
        <v>22527.168772379049</v>
      </c>
    </row>
    <row r="3469" spans="1:21">
      <c r="A3469">
        <v>5</v>
      </c>
      <c r="B3469">
        <v>25</v>
      </c>
      <c r="C3469">
        <v>11</v>
      </c>
      <c r="D3469" s="47">
        <f>'[4]2018'!P3469</f>
        <v>20.192499367961883</v>
      </c>
      <c r="E3469" s="47">
        <f>'[4]2018'!Q3469</f>
        <v>90.082851761229506</v>
      </c>
      <c r="F3469">
        <f t="shared" si="432"/>
        <v>110.27535112919139</v>
      </c>
      <c r="G3469">
        <f t="shared" si="433"/>
        <v>41.224936769964941</v>
      </c>
      <c r="H3469" s="3">
        <f>DC_2018!K3469</f>
        <v>8.1723132750535505</v>
      </c>
      <c r="I3469" s="48">
        <f>IF(F3469=0,0,IF(H3469&gt;DC_2018!$G$11,0,F3469/((DC_2018!$G$11-H3469)*9.92/20.72)))</f>
        <v>228.00044381610635</v>
      </c>
      <c r="J3469" s="48">
        <f>IF(OR(I3469&lt;Summary!$F$5, I3469=Summary!$F$5), I3469, Summary!$F$5)</f>
        <v>228.00044381610635</v>
      </c>
      <c r="K3469" s="3">
        <f>[2]Intensity!C3472</f>
        <v>473.52905408801587</v>
      </c>
      <c r="L3469">
        <f>J3469*(DC_2018!$G$11-H3469)*9.92/20.72</f>
        <v>110.27535112919141</v>
      </c>
      <c r="M3469">
        <f t="shared" si="434"/>
        <v>0</v>
      </c>
      <c r="N3469">
        <f t="shared" si="435"/>
        <v>47672.488331843226</v>
      </c>
      <c r="O3469" s="48">
        <f>IF(M3469=0,0, M3469/(DC_2018!$G$11))</f>
        <v>0</v>
      </c>
      <c r="P3469" s="48">
        <f>IF(OR(O3469&lt;Summary!$G$5, O3469 = Summary!$G$5), O3469, Summary!$G$5)</f>
        <v>0</v>
      </c>
      <c r="Q3469">
        <f>P3469*DC_2018!$G$11</f>
        <v>0</v>
      </c>
      <c r="R3469">
        <f t="shared" si="436"/>
        <v>110.27535112919141</v>
      </c>
      <c r="S3469">
        <f t="shared" si="437"/>
        <v>0</v>
      </c>
      <c r="T3469">
        <f t="shared" si="438"/>
        <v>0</v>
      </c>
      <c r="U3469">
        <f t="shared" si="439"/>
        <v>47672.488331843226</v>
      </c>
    </row>
    <row r="3470" spans="1:21">
      <c r="A3470">
        <v>5</v>
      </c>
      <c r="B3470">
        <v>25</v>
      </c>
      <c r="C3470">
        <v>12</v>
      </c>
      <c r="D3470" s="47">
        <f>'[4]2018'!P3470</f>
        <v>0</v>
      </c>
      <c r="E3470" s="47">
        <f>'[4]2018'!Q3470</f>
        <v>15.018597232528725</v>
      </c>
      <c r="F3470">
        <f t="shared" si="432"/>
        <v>15.018597232528725</v>
      </c>
      <c r="G3470">
        <f t="shared" si="433"/>
        <v>48</v>
      </c>
      <c r="H3470" s="3">
        <f>DC_2018!K3470</f>
        <v>7.5125754099884281</v>
      </c>
      <c r="I3470" s="48">
        <f>IF(F3470=0,0,IF(H3470&gt;DC_2018!$G$11,0,F3470/((DC_2018!$G$11-H3470)*9.92/20.72)))</f>
        <v>18.784471804030666</v>
      </c>
      <c r="J3470" s="48">
        <f>IF(OR(I3470&lt;Summary!$F$5, I3470=Summary!$F$5), I3470, Summary!$F$5)</f>
        <v>18.784471804030666</v>
      </c>
      <c r="K3470" s="3">
        <f>[2]Intensity!C3473</f>
        <v>466.50434630669207</v>
      </c>
      <c r="L3470">
        <f>J3470*(DC_2018!$G$11-H3470)*9.92/20.72</f>
        <v>15.018597232528721</v>
      </c>
      <c r="M3470">
        <f t="shared" si="434"/>
        <v>0</v>
      </c>
      <c r="N3470">
        <f t="shared" si="435"/>
        <v>6285.3482172429267</v>
      </c>
      <c r="O3470" s="48">
        <f>IF(M3470=0,0, M3470/(DC_2018!$G$11))</f>
        <v>0</v>
      </c>
      <c r="P3470" s="48">
        <f>IF(OR(O3470&lt;Summary!$G$5, O3470 = Summary!$G$5), O3470, Summary!$G$5)</f>
        <v>0</v>
      </c>
      <c r="Q3470">
        <f>P3470*DC_2018!$G$11</f>
        <v>0</v>
      </c>
      <c r="R3470">
        <f t="shared" si="436"/>
        <v>15.018597232528721</v>
      </c>
      <c r="S3470">
        <f t="shared" si="437"/>
        <v>0</v>
      </c>
      <c r="T3470">
        <f t="shared" si="438"/>
        <v>0</v>
      </c>
      <c r="U3470">
        <f t="shared" si="439"/>
        <v>6285.3482172429267</v>
      </c>
    </row>
    <row r="3471" spans="1:21">
      <c r="A3471">
        <v>5</v>
      </c>
      <c r="B3471">
        <v>25</v>
      </c>
      <c r="C3471">
        <v>13</v>
      </c>
      <c r="D3471" s="47">
        <f>'[4]2018'!P3471</f>
        <v>0</v>
      </c>
      <c r="E3471" s="47">
        <f>'[4]2018'!Q3471</f>
        <v>15.602119695401441</v>
      </c>
      <c r="F3471">
        <f t="shared" si="432"/>
        <v>15.602119695401441</v>
      </c>
      <c r="G3471">
        <f t="shared" si="433"/>
        <v>48</v>
      </c>
      <c r="H3471" s="3">
        <f>DC_2018!K3471</f>
        <v>7.061615355524764</v>
      </c>
      <c r="I3471" s="48">
        <f>IF(F3471=0,0,IF(H3471&gt;DC_2018!$G$11,0,F3471/((DC_2018!$G$11-H3471)*9.92/20.72)))</f>
        <v>15.36510390577236</v>
      </c>
      <c r="J3471" s="48">
        <f>IF(OR(I3471&lt;Summary!$F$5, I3471=Summary!$F$5), I3471, Summary!$F$5)</f>
        <v>15.36510390577236</v>
      </c>
      <c r="K3471" s="3">
        <f>[2]Intensity!C3474</f>
        <v>470.44453962017019</v>
      </c>
      <c r="L3471">
        <f>J3471*(DC_2018!$G$11-H3471)*9.92/20.72</f>
        <v>15.602119695401443</v>
      </c>
      <c r="M3471">
        <f t="shared" si="434"/>
        <v>0</v>
      </c>
      <c r="N3471">
        <f t="shared" si="435"/>
        <v>6591.030271822653</v>
      </c>
      <c r="O3471" s="48">
        <f>IF(M3471=0,0, M3471/(DC_2018!$G$11))</f>
        <v>0</v>
      </c>
      <c r="P3471" s="48">
        <f>IF(OR(O3471&lt;Summary!$G$5, O3471 = Summary!$G$5), O3471, Summary!$G$5)</f>
        <v>0</v>
      </c>
      <c r="Q3471">
        <f>P3471*DC_2018!$G$11</f>
        <v>0</v>
      </c>
      <c r="R3471">
        <f t="shared" si="436"/>
        <v>15.602119695401443</v>
      </c>
      <c r="S3471">
        <f t="shared" si="437"/>
        <v>0</v>
      </c>
      <c r="T3471">
        <f t="shared" si="438"/>
        <v>0</v>
      </c>
      <c r="U3471">
        <f t="shared" si="439"/>
        <v>6591.030271822653</v>
      </c>
    </row>
    <row r="3472" spans="1:21">
      <c r="A3472">
        <v>5</v>
      </c>
      <c r="B3472">
        <v>25</v>
      </c>
      <c r="C3472">
        <v>14</v>
      </c>
      <c r="D3472" s="47">
        <f>'[4]2018'!P3472</f>
        <v>0</v>
      </c>
      <c r="E3472" s="47">
        <f>'[4]2018'!Q3472</f>
        <v>4.3285795813287509</v>
      </c>
      <c r="F3472">
        <f t="shared" si="432"/>
        <v>4.3285795813287509</v>
      </c>
      <c r="G3472">
        <f t="shared" si="433"/>
        <v>48</v>
      </c>
      <c r="H3472" s="3">
        <f>DC_2018!K3472</f>
        <v>6.9029442336762781</v>
      </c>
      <c r="I3472" s="48">
        <f>IF(F3472=0,0,IF(H3472&gt;DC_2018!$G$11,0,F3472/((DC_2018!$G$11-H3472)*9.92/20.72)))</f>
        <v>3.9661100904562274</v>
      </c>
      <c r="J3472" s="48">
        <f>IF(OR(I3472&lt;Summary!$F$5, I3472=Summary!$F$5), I3472, Summary!$F$5)</f>
        <v>3.9661100904562274</v>
      </c>
      <c r="K3472" s="3">
        <f>[2]Intensity!C3475</f>
        <v>470.84976298770317</v>
      </c>
      <c r="L3472">
        <f>J3472*(DC_2018!$G$11-H3472)*9.92/20.72</f>
        <v>4.3285795813287509</v>
      </c>
      <c r="M3472">
        <f t="shared" si="434"/>
        <v>0</v>
      </c>
      <c r="N3472">
        <f t="shared" si="435"/>
        <v>1830.3388500382737</v>
      </c>
      <c r="O3472" s="48">
        <f>IF(M3472=0,0, M3472/(DC_2018!$G$11))</f>
        <v>0</v>
      </c>
      <c r="P3472" s="48">
        <f>IF(OR(O3472&lt;Summary!$G$5, O3472 = Summary!$G$5), O3472, Summary!$G$5)</f>
        <v>0</v>
      </c>
      <c r="Q3472">
        <f>P3472*DC_2018!$G$11</f>
        <v>0</v>
      </c>
      <c r="R3472">
        <f t="shared" si="436"/>
        <v>4.3285795813287509</v>
      </c>
      <c r="S3472">
        <f t="shared" si="437"/>
        <v>0</v>
      </c>
      <c r="T3472">
        <f t="shared" si="438"/>
        <v>0</v>
      </c>
      <c r="U3472">
        <f t="shared" si="439"/>
        <v>1830.3388500382737</v>
      </c>
    </row>
    <row r="3473" spans="1:21">
      <c r="A3473">
        <v>5</v>
      </c>
      <c r="B3473">
        <v>25</v>
      </c>
      <c r="C3473">
        <v>15</v>
      </c>
      <c r="D3473" s="47">
        <f>'[4]2018'!P3473</f>
        <v>0</v>
      </c>
      <c r="E3473" s="47">
        <f>'[4]2018'!Q3473</f>
        <v>11.393863684227625</v>
      </c>
      <c r="F3473">
        <f t="shared" si="432"/>
        <v>11.393863684227625</v>
      </c>
      <c r="G3473">
        <f t="shared" si="433"/>
        <v>48</v>
      </c>
      <c r="H3473" s="3">
        <f>DC_2018!K3473</f>
        <v>6.969753122396356</v>
      </c>
      <c r="I3473" s="48">
        <f>IF(F3473=0,0,IF(H3473&gt;DC_2018!$G$11,0,F3473/((DC_2018!$G$11-H3473)*9.92/20.72)))</f>
        <v>10.754955203326364</v>
      </c>
      <c r="J3473" s="48">
        <f>IF(OR(I3473&lt;Summary!$F$5, I3473=Summary!$F$5), I3473, Summary!$F$5)</f>
        <v>10.754955203326364</v>
      </c>
      <c r="K3473" s="3">
        <f>[2]Intensity!C3476</f>
        <v>480.96694060450119</v>
      </c>
      <c r="L3473">
        <f>J3473*(DC_2018!$G$11-H3473)*9.92/20.72</f>
        <v>11.393863684227625</v>
      </c>
      <c r="M3473">
        <f t="shared" si="434"/>
        <v>0</v>
      </c>
      <c r="N3473">
        <f t="shared" si="435"/>
        <v>4933.1663010247657</v>
      </c>
      <c r="O3473" s="48">
        <f>IF(M3473=0,0, M3473/(DC_2018!$G$11))</f>
        <v>0</v>
      </c>
      <c r="P3473" s="48">
        <f>IF(OR(O3473&lt;Summary!$G$5, O3473 = Summary!$G$5), O3473, Summary!$G$5)</f>
        <v>0</v>
      </c>
      <c r="Q3473">
        <f>P3473*DC_2018!$G$11</f>
        <v>0</v>
      </c>
      <c r="R3473">
        <f t="shared" si="436"/>
        <v>11.393863684227625</v>
      </c>
      <c r="S3473">
        <f t="shared" si="437"/>
        <v>0</v>
      </c>
      <c r="T3473">
        <f t="shared" si="438"/>
        <v>0</v>
      </c>
      <c r="U3473">
        <f t="shared" si="439"/>
        <v>4933.1663010247657</v>
      </c>
    </row>
    <row r="3474" spans="1:21">
      <c r="A3474">
        <v>5</v>
      </c>
      <c r="B3474">
        <v>25</v>
      </c>
      <c r="C3474">
        <v>16</v>
      </c>
      <c r="D3474" s="47">
        <f>'[4]2018'!P3474</f>
        <v>0</v>
      </c>
      <c r="E3474" s="47">
        <f>'[4]2018'!Q3474</f>
        <v>14.840181538696259</v>
      </c>
      <c r="F3474">
        <f t="shared" si="432"/>
        <v>14.840181538696259</v>
      </c>
      <c r="G3474">
        <f t="shared" si="433"/>
        <v>48</v>
      </c>
      <c r="H3474" s="3">
        <f>DC_2018!K3474</f>
        <v>6.6273575343240347</v>
      </c>
      <c r="I3474" s="48">
        <f>IF(F3474=0,0,IF(H3474&gt;DC_2018!$G$11,0,F3474/((DC_2018!$G$11-H3474)*9.92/20.72)))</f>
        <v>12.130943785084838</v>
      </c>
      <c r="J3474" s="48">
        <f>IF(OR(I3474&lt;Summary!$F$5, I3474=Summary!$F$5), I3474, Summary!$F$5)</f>
        <v>12.130943785084838</v>
      </c>
      <c r="K3474" s="3">
        <f>[2]Intensity!C3477</f>
        <v>486.94627321442363</v>
      </c>
      <c r="L3474">
        <f>J3474*(DC_2018!$G$11-H3474)*9.92/20.72</f>
        <v>14.840181538696259</v>
      </c>
      <c r="M3474">
        <f t="shared" si="434"/>
        <v>0</v>
      </c>
      <c r="N3474">
        <f t="shared" si="435"/>
        <v>6514.0423802362138</v>
      </c>
      <c r="O3474" s="48">
        <f>IF(M3474=0,0, M3474/(DC_2018!$G$11))</f>
        <v>0</v>
      </c>
      <c r="P3474" s="48">
        <f>IF(OR(O3474&lt;Summary!$G$5, O3474 = Summary!$G$5), O3474, Summary!$G$5)</f>
        <v>0</v>
      </c>
      <c r="Q3474">
        <f>P3474*DC_2018!$G$11</f>
        <v>0</v>
      </c>
      <c r="R3474">
        <f t="shared" si="436"/>
        <v>14.840181538696259</v>
      </c>
      <c r="S3474">
        <f t="shared" si="437"/>
        <v>0</v>
      </c>
      <c r="T3474">
        <f t="shared" si="438"/>
        <v>0</v>
      </c>
      <c r="U3474">
        <f t="shared" si="439"/>
        <v>6514.0423802362138</v>
      </c>
    </row>
    <row r="3475" spans="1:21">
      <c r="A3475">
        <v>5</v>
      </c>
      <c r="B3475">
        <v>25</v>
      </c>
      <c r="C3475">
        <v>17</v>
      </c>
      <c r="D3475" s="47">
        <f>'[4]2018'!P3475</f>
        <v>0</v>
      </c>
      <c r="E3475" s="47">
        <f>'[4]2018'!Q3475</f>
        <v>4.897964047175833</v>
      </c>
      <c r="F3475">
        <f t="shared" si="432"/>
        <v>4.897964047175833</v>
      </c>
      <c r="G3475">
        <f t="shared" si="433"/>
        <v>48</v>
      </c>
      <c r="H3475" s="3">
        <f>DC_2018!K3475</f>
        <v>6.7943797672823703</v>
      </c>
      <c r="I3475" s="48">
        <f>IF(F3475=0,0,IF(H3475&gt;DC_2018!$G$11,0,F3475/((DC_2018!$G$11-H3475)*9.92/20.72)))</f>
        <v>4.2838018193875946</v>
      </c>
      <c r="J3475" s="48">
        <f>IF(OR(I3475&lt;Summary!$F$5, I3475=Summary!$F$5), I3475, Summary!$F$5)</f>
        <v>4.2838018193875946</v>
      </c>
      <c r="K3475" s="3">
        <f>[2]Intensity!C3478</f>
        <v>479.59561894043736</v>
      </c>
      <c r="L3475">
        <f>J3475*(DC_2018!$G$11-H3475)*9.92/20.72</f>
        <v>4.8979640471758321</v>
      </c>
      <c r="M3475">
        <f t="shared" si="434"/>
        <v>0</v>
      </c>
      <c r="N3475">
        <f t="shared" si="435"/>
        <v>2113.939824488863</v>
      </c>
      <c r="O3475" s="48">
        <f>IF(M3475=0,0, M3475/(DC_2018!$G$11))</f>
        <v>0</v>
      </c>
      <c r="P3475" s="48">
        <f>IF(OR(O3475&lt;Summary!$G$5, O3475 = Summary!$G$5), O3475, Summary!$G$5)</f>
        <v>0</v>
      </c>
      <c r="Q3475">
        <f>P3475*DC_2018!$G$11</f>
        <v>0</v>
      </c>
      <c r="R3475">
        <f t="shared" si="436"/>
        <v>4.8979640471758321</v>
      </c>
      <c r="S3475">
        <f t="shared" si="437"/>
        <v>0</v>
      </c>
      <c r="T3475">
        <f t="shared" si="438"/>
        <v>0</v>
      </c>
      <c r="U3475">
        <f t="shared" si="439"/>
        <v>2113.939824488863</v>
      </c>
    </row>
    <row r="3476" spans="1:21">
      <c r="A3476">
        <v>5</v>
      </c>
      <c r="B3476">
        <v>25</v>
      </c>
      <c r="C3476">
        <v>18</v>
      </c>
      <c r="D3476" s="47">
        <f>'[4]2018'!P3476</f>
        <v>0</v>
      </c>
      <c r="E3476" s="47">
        <f>'[4]2018'!Q3476</f>
        <v>1.9753567986806173</v>
      </c>
      <c r="F3476">
        <f t="shared" si="432"/>
        <v>1.9753567986806173</v>
      </c>
      <c r="G3476">
        <f t="shared" si="433"/>
        <v>48</v>
      </c>
      <c r="H3476" s="3">
        <f>DC_2018!K3476</f>
        <v>6.3434197128063108</v>
      </c>
      <c r="I3476" s="48">
        <f>IF(F3476=0,0,IF(H3476&gt;DC_2018!$G$11,0,F3476/((DC_2018!$G$11-H3476)*9.92/20.72)))</f>
        <v>1.453245985601527</v>
      </c>
      <c r="J3476" s="48">
        <f>IF(OR(I3476&lt;Summary!$F$5, I3476=Summary!$F$5), I3476, Summary!$F$5)</f>
        <v>1.453245985601527</v>
      </c>
      <c r="K3476" s="3">
        <f>[2]Intensity!C3479</f>
        <v>477.29617281215548</v>
      </c>
      <c r="L3476">
        <f>J3476*(DC_2018!$G$11-H3476)*9.92/20.72</f>
        <v>1.9753567986806173</v>
      </c>
      <c r="M3476">
        <f t="shared" si="434"/>
        <v>0</v>
      </c>
      <c r="N3476">
        <f t="shared" si="435"/>
        <v>848.01311361206047</v>
      </c>
      <c r="O3476" s="48">
        <f>IF(M3476=0,0, M3476/(DC_2018!$G$11))</f>
        <v>0</v>
      </c>
      <c r="P3476" s="48">
        <f>IF(OR(O3476&lt;Summary!$G$5, O3476 = Summary!$G$5), O3476, Summary!$G$5)</f>
        <v>0</v>
      </c>
      <c r="Q3476">
        <f>P3476*DC_2018!$G$11</f>
        <v>0</v>
      </c>
      <c r="R3476">
        <f t="shared" si="436"/>
        <v>1.9753567986806173</v>
      </c>
      <c r="S3476">
        <f t="shared" si="437"/>
        <v>0</v>
      </c>
      <c r="T3476">
        <f t="shared" si="438"/>
        <v>0</v>
      </c>
      <c r="U3476">
        <f t="shared" si="439"/>
        <v>848.01311361206047</v>
      </c>
    </row>
    <row r="3477" spans="1:21">
      <c r="A3477">
        <v>5</v>
      </c>
      <c r="B3477">
        <v>25</v>
      </c>
      <c r="C3477">
        <v>19</v>
      </c>
      <c r="D3477" s="47">
        <f>'[4]2018'!P3477</f>
        <v>0</v>
      </c>
      <c r="E3477" s="47">
        <f>'[4]2018'!Q3477</f>
        <v>0.38658944765726749</v>
      </c>
      <c r="F3477">
        <f t="shared" si="432"/>
        <v>0.38658944765726749</v>
      </c>
      <c r="G3477">
        <f t="shared" si="433"/>
        <v>48</v>
      </c>
      <c r="H3477" s="3">
        <f>DC_2018!K3477</f>
        <v>7.0198598000640953</v>
      </c>
      <c r="I3477" s="48">
        <f>IF(F3477=0,0,IF(H3477&gt;DC_2018!$G$11,0,F3477/((DC_2018!$G$11-H3477)*9.92/20.72)))</f>
        <v>0.37336606620219809</v>
      </c>
      <c r="J3477" s="48">
        <f>IF(OR(I3477&lt;Summary!$F$5, I3477=Summary!$F$5), I3477, Summary!$F$5)</f>
        <v>0.37336606620219809</v>
      </c>
      <c r="K3477" s="3">
        <f>[2]Intensity!C3480</f>
        <v>469.83789671882829</v>
      </c>
      <c r="L3477">
        <f>J3477*(DC_2018!$G$11-H3477)*9.92/20.72</f>
        <v>0.38658944765726755</v>
      </c>
      <c r="M3477">
        <f t="shared" si="434"/>
        <v>0</v>
      </c>
      <c r="N3477">
        <f t="shared" si="435"/>
        <v>163.0780794934353</v>
      </c>
      <c r="O3477" s="48">
        <f>IF(M3477=0,0, M3477/(DC_2018!$G$11))</f>
        <v>0</v>
      </c>
      <c r="P3477" s="48">
        <f>IF(OR(O3477&lt;Summary!$G$5, O3477 = Summary!$G$5), O3477, Summary!$G$5)</f>
        <v>0</v>
      </c>
      <c r="Q3477">
        <f>P3477*DC_2018!$G$11</f>
        <v>0</v>
      </c>
      <c r="R3477">
        <f t="shared" si="436"/>
        <v>0.38658944765726755</v>
      </c>
      <c r="S3477">
        <f t="shared" si="437"/>
        <v>0</v>
      </c>
      <c r="T3477">
        <f t="shared" si="438"/>
        <v>0</v>
      </c>
      <c r="U3477">
        <f t="shared" si="439"/>
        <v>163.0780794934353</v>
      </c>
    </row>
    <row r="3478" spans="1:21">
      <c r="A3478">
        <v>5</v>
      </c>
      <c r="B3478">
        <v>25</v>
      </c>
      <c r="C3478">
        <v>20</v>
      </c>
      <c r="D3478" s="47">
        <f>'[4]2018'!P3478</f>
        <v>0</v>
      </c>
      <c r="E3478" s="47">
        <f>'[4]2018'!Q3478</f>
        <v>0</v>
      </c>
      <c r="F3478">
        <f t="shared" si="432"/>
        <v>0</v>
      </c>
      <c r="G3478">
        <f t="shared" si="433"/>
        <v>0</v>
      </c>
      <c r="H3478" s="3">
        <f>DC_2018!K3478</f>
        <v>6.602304189946536</v>
      </c>
      <c r="I3478" s="48">
        <f>IF(F3478=0,0,IF(H3478&gt;DC_2018!$G$11,0,F3478/((DC_2018!$G$11-H3478)*9.92/20.72)))</f>
        <v>0</v>
      </c>
      <c r="J3478" s="48">
        <f>IF(OR(I3478&lt;Summary!$F$5, I3478=Summary!$F$5), I3478, Summary!$F$5)</f>
        <v>0</v>
      </c>
      <c r="K3478" s="3">
        <f>[2]Intensity!C3481</f>
        <v>459.15306549038735</v>
      </c>
      <c r="L3478">
        <f>J3478*(DC_2018!$G$11-H3478)*9.92/20.72</f>
        <v>0</v>
      </c>
      <c r="M3478">
        <f t="shared" si="434"/>
        <v>0</v>
      </c>
      <c r="N3478">
        <f t="shared" si="435"/>
        <v>0</v>
      </c>
      <c r="O3478" s="48">
        <f>IF(M3478=0,0, M3478/(DC_2018!$G$11))</f>
        <v>0</v>
      </c>
      <c r="P3478" s="48">
        <f>IF(OR(O3478&lt;Summary!$G$5, O3478 = Summary!$G$5), O3478, Summary!$G$5)</f>
        <v>0</v>
      </c>
      <c r="Q3478">
        <f>P3478*DC_2018!$G$11</f>
        <v>0</v>
      </c>
      <c r="R3478">
        <f t="shared" si="436"/>
        <v>0</v>
      </c>
      <c r="S3478">
        <f t="shared" si="437"/>
        <v>0</v>
      </c>
      <c r="T3478">
        <f t="shared" si="438"/>
        <v>0</v>
      </c>
      <c r="U3478">
        <f t="shared" si="439"/>
        <v>0</v>
      </c>
    </row>
    <row r="3479" spans="1:21">
      <c r="A3479">
        <v>5</v>
      </c>
      <c r="B3479">
        <v>25</v>
      </c>
      <c r="C3479">
        <v>21</v>
      </c>
      <c r="D3479" s="47">
        <f>'[4]2018'!P3479</f>
        <v>6.9316665649414082</v>
      </c>
      <c r="E3479" s="47">
        <f>'[4]2018'!Q3479</f>
        <v>0</v>
      </c>
      <c r="F3479">
        <f t="shared" si="432"/>
        <v>6.9316665649414082</v>
      </c>
      <c r="G3479">
        <f t="shared" si="433"/>
        <v>11</v>
      </c>
      <c r="H3479" s="3">
        <f>DC_2018!K3479</f>
        <v>5.8340018806713907</v>
      </c>
      <c r="I3479" s="48">
        <f>IF(F3479=0,0,IF(H3479&gt;DC_2018!$G$11,0,F3479/((DC_2018!$G$11-H3479)*9.92/20.72)))</f>
        <v>4.3237432514173877</v>
      </c>
      <c r="J3479" s="48">
        <f>IF(OR(I3479&lt;Summary!$F$5, I3479=Summary!$F$5), I3479, Summary!$F$5)</f>
        <v>4.3237432514173877</v>
      </c>
      <c r="K3479" s="3">
        <f>[2]Intensity!C3482</f>
        <v>444.28997459523003</v>
      </c>
      <c r="L3479">
        <f>J3479*(DC_2018!$G$11-H3479)*9.92/20.72</f>
        <v>6.9316665649414073</v>
      </c>
      <c r="M3479">
        <f t="shared" si="434"/>
        <v>0</v>
      </c>
      <c r="N3479">
        <f t="shared" si="435"/>
        <v>3003.4216298260676</v>
      </c>
      <c r="O3479" s="48">
        <f>IF(M3479=0,0, M3479/(DC_2018!$G$11))</f>
        <v>0</v>
      </c>
      <c r="P3479" s="48">
        <f>IF(OR(O3479&lt;Summary!$G$5, O3479 = Summary!$G$5), O3479, Summary!$G$5)</f>
        <v>0</v>
      </c>
      <c r="Q3479">
        <f>P3479*DC_2018!$G$11</f>
        <v>0</v>
      </c>
      <c r="R3479">
        <f t="shared" si="436"/>
        <v>6.9316665649414073</v>
      </c>
      <c r="S3479">
        <f t="shared" si="437"/>
        <v>0</v>
      </c>
      <c r="T3479">
        <f t="shared" si="438"/>
        <v>0</v>
      </c>
      <c r="U3479">
        <f t="shared" si="439"/>
        <v>3003.4216298260676</v>
      </c>
    </row>
    <row r="3480" spans="1:21">
      <c r="A3480">
        <v>5</v>
      </c>
      <c r="B3480">
        <v>25</v>
      </c>
      <c r="C3480">
        <v>22</v>
      </c>
      <c r="D3480" s="47">
        <f>'[4]2018'!P3480</f>
        <v>0</v>
      </c>
      <c r="E3480" s="47">
        <f>'[4]2018'!Q3480</f>
        <v>0</v>
      </c>
      <c r="F3480">
        <f t="shared" si="432"/>
        <v>0</v>
      </c>
      <c r="G3480">
        <f t="shared" si="433"/>
        <v>0</v>
      </c>
      <c r="H3480" s="3">
        <f>DC_2018!K3480</f>
        <v>4.2472905734047046</v>
      </c>
      <c r="I3480" s="48">
        <f>IF(F3480=0,0,IF(H3480&gt;DC_2018!$G$11,0,F3480/((DC_2018!$G$11-H3480)*9.92/20.72)))</f>
        <v>0</v>
      </c>
      <c r="J3480" s="48">
        <f>IF(OR(I3480&lt;Summary!$F$5, I3480=Summary!$F$5), I3480, Summary!$F$5)</f>
        <v>0</v>
      </c>
      <c r="K3480" s="3">
        <f>[2]Intensity!C3483</f>
        <v>428.43198209446092</v>
      </c>
      <c r="L3480">
        <f>J3480*(DC_2018!$G$11-H3480)*9.92/20.72</f>
        <v>0</v>
      </c>
      <c r="M3480">
        <f t="shared" si="434"/>
        <v>0</v>
      </c>
      <c r="N3480">
        <f t="shared" si="435"/>
        <v>0</v>
      </c>
      <c r="O3480" s="48">
        <f>IF(M3480=0,0, M3480/(DC_2018!$G$11))</f>
        <v>0</v>
      </c>
      <c r="P3480" s="48">
        <f>IF(OR(O3480&lt;Summary!$G$5, O3480 = Summary!$G$5), O3480, Summary!$G$5)</f>
        <v>0</v>
      </c>
      <c r="Q3480">
        <f>P3480*DC_2018!$G$11</f>
        <v>0</v>
      </c>
      <c r="R3480">
        <f t="shared" si="436"/>
        <v>0</v>
      </c>
      <c r="S3480">
        <f t="shared" si="437"/>
        <v>0</v>
      </c>
      <c r="T3480">
        <f t="shared" si="438"/>
        <v>0</v>
      </c>
      <c r="U3480">
        <f t="shared" si="439"/>
        <v>0</v>
      </c>
    </row>
    <row r="3481" spans="1:21">
      <c r="A3481">
        <v>5</v>
      </c>
      <c r="B3481">
        <v>25</v>
      </c>
      <c r="C3481">
        <v>23</v>
      </c>
      <c r="D3481" s="47">
        <f>'[4]2018'!P3481</f>
        <v>0</v>
      </c>
      <c r="E3481" s="47">
        <f>'[4]2018'!Q3481</f>
        <v>0</v>
      </c>
      <c r="F3481">
        <f t="shared" si="432"/>
        <v>0</v>
      </c>
      <c r="G3481">
        <f t="shared" si="433"/>
        <v>0</v>
      </c>
      <c r="H3481" s="3">
        <f>DC_2018!K3481</f>
        <v>3.9310689805235848</v>
      </c>
      <c r="I3481" s="48">
        <f>IF(F3481=0,0,IF(H3481&gt;DC_2018!$G$11,0,F3481/((DC_2018!$G$11-H3481)*9.92/20.72)))</f>
        <v>0</v>
      </c>
      <c r="J3481" s="48">
        <f>IF(OR(I3481&lt;Summary!$F$5, I3481=Summary!$F$5), I3481, Summary!$F$5)</f>
        <v>0</v>
      </c>
      <c r="K3481" s="3">
        <f>[2]Intensity!C3484</f>
        <v>418.00297381291648</v>
      </c>
      <c r="L3481">
        <f>J3481*(DC_2018!$G$11-H3481)*9.92/20.72</f>
        <v>0</v>
      </c>
      <c r="M3481">
        <f t="shared" si="434"/>
        <v>0</v>
      </c>
      <c r="N3481">
        <f t="shared" si="435"/>
        <v>0</v>
      </c>
      <c r="O3481" s="48">
        <f>IF(M3481=0,0, M3481/(DC_2018!$G$11))</f>
        <v>0</v>
      </c>
      <c r="P3481" s="48">
        <f>IF(OR(O3481&lt;Summary!$G$5, O3481 = Summary!$G$5), O3481, Summary!$G$5)</f>
        <v>0</v>
      </c>
      <c r="Q3481">
        <f>P3481*DC_2018!$G$11</f>
        <v>0</v>
      </c>
      <c r="R3481">
        <f t="shared" si="436"/>
        <v>0</v>
      </c>
      <c r="S3481">
        <f t="shared" si="437"/>
        <v>0</v>
      </c>
      <c r="T3481">
        <f t="shared" si="438"/>
        <v>0</v>
      </c>
      <c r="U3481">
        <f t="shared" si="439"/>
        <v>0</v>
      </c>
    </row>
    <row r="3482" spans="1:21">
      <c r="A3482">
        <v>5</v>
      </c>
      <c r="B3482">
        <v>26</v>
      </c>
      <c r="C3482">
        <v>0</v>
      </c>
      <c r="D3482" s="47">
        <f>'[4]2018'!P3482</f>
        <v>0</v>
      </c>
      <c r="E3482" s="47">
        <f>'[4]2018'!Q3482</f>
        <v>0</v>
      </c>
      <c r="F3482">
        <f t="shared" si="432"/>
        <v>0</v>
      </c>
      <c r="G3482">
        <f t="shared" si="433"/>
        <v>0</v>
      </c>
      <c r="H3482" s="3">
        <f>DC_2018!K3482</f>
        <v>3.2034015647987424</v>
      </c>
      <c r="I3482" s="48">
        <f>IF(F3482=0,0,IF(H3482&gt;DC_2018!$G$11,0,F3482/((DC_2018!$G$11-H3482)*9.92/20.72)))</f>
        <v>0</v>
      </c>
      <c r="J3482" s="48">
        <f>IF(OR(I3482&lt;Summary!$F$5, I3482=Summary!$F$5), I3482, Summary!$F$5)</f>
        <v>0</v>
      </c>
      <c r="K3482" s="3">
        <f>[2]Intensity!C3485</f>
        <v>408.92832371216656</v>
      </c>
      <c r="L3482">
        <f>J3482*(DC_2018!$G$11-H3482)*9.92/20.72</f>
        <v>0</v>
      </c>
      <c r="M3482">
        <f t="shared" si="434"/>
        <v>0</v>
      </c>
      <c r="N3482">
        <f t="shared" si="435"/>
        <v>0</v>
      </c>
      <c r="O3482" s="48">
        <f>IF(M3482=0,0, M3482/(DC_2018!$G$11))</f>
        <v>0</v>
      </c>
      <c r="P3482" s="48">
        <f>IF(OR(O3482&lt;Summary!$G$5, O3482 = Summary!$G$5), O3482, Summary!$G$5)</f>
        <v>0</v>
      </c>
      <c r="Q3482">
        <f>P3482*DC_2018!$G$11</f>
        <v>0</v>
      </c>
      <c r="R3482">
        <f t="shared" si="436"/>
        <v>0</v>
      </c>
      <c r="S3482">
        <f t="shared" si="437"/>
        <v>0</v>
      </c>
      <c r="T3482">
        <f t="shared" si="438"/>
        <v>0</v>
      </c>
      <c r="U3482">
        <f t="shared" si="439"/>
        <v>0</v>
      </c>
    </row>
    <row r="3483" spans="1:21">
      <c r="A3483">
        <v>5</v>
      </c>
      <c r="B3483">
        <v>26</v>
      </c>
      <c r="C3483">
        <v>1</v>
      </c>
      <c r="D3483" s="47">
        <f>'[4]2018'!P3483</f>
        <v>0</v>
      </c>
      <c r="E3483" s="47">
        <f>'[4]2018'!Q3483</f>
        <v>0</v>
      </c>
      <c r="F3483">
        <f t="shared" si="432"/>
        <v>0</v>
      </c>
      <c r="G3483">
        <f t="shared" si="433"/>
        <v>0</v>
      </c>
      <c r="H3483" s="3">
        <f>DC_2018!K3483</f>
        <v>2.7941970657845241</v>
      </c>
      <c r="I3483" s="48">
        <f>IF(F3483=0,0,IF(H3483&gt;DC_2018!$G$11,0,F3483/((DC_2018!$G$11-H3483)*9.92/20.72)))</f>
        <v>0</v>
      </c>
      <c r="J3483" s="48">
        <f>IF(OR(I3483&lt;Summary!$F$5, I3483=Summary!$F$5), I3483, Summary!$F$5)</f>
        <v>0</v>
      </c>
      <c r="K3483" s="3">
        <f>[2]Intensity!C3486</f>
        <v>401.83751411469819</v>
      </c>
      <c r="L3483">
        <f>J3483*(DC_2018!$G$11-H3483)*9.92/20.72</f>
        <v>0</v>
      </c>
      <c r="M3483">
        <f t="shared" si="434"/>
        <v>0</v>
      </c>
      <c r="N3483">
        <f t="shared" si="435"/>
        <v>0</v>
      </c>
      <c r="O3483" s="48">
        <f>IF(M3483=0,0, M3483/(DC_2018!$G$11))</f>
        <v>0</v>
      </c>
      <c r="P3483" s="48">
        <f>IF(OR(O3483&lt;Summary!$G$5, O3483 = Summary!$G$5), O3483, Summary!$G$5)</f>
        <v>0</v>
      </c>
      <c r="Q3483">
        <f>P3483*DC_2018!$G$11</f>
        <v>0</v>
      </c>
      <c r="R3483">
        <f t="shared" si="436"/>
        <v>0</v>
      </c>
      <c r="S3483">
        <f t="shared" si="437"/>
        <v>0</v>
      </c>
      <c r="T3483">
        <f t="shared" si="438"/>
        <v>0</v>
      </c>
      <c r="U3483">
        <f t="shared" si="439"/>
        <v>0</v>
      </c>
    </row>
    <row r="3484" spans="1:21">
      <c r="A3484">
        <v>5</v>
      </c>
      <c r="B3484">
        <v>26</v>
      </c>
      <c r="C3484">
        <v>2</v>
      </c>
      <c r="D3484" s="47">
        <f>'[4]2018'!P3484</f>
        <v>0</v>
      </c>
      <c r="E3484" s="47">
        <f>'[4]2018'!Q3484</f>
        <v>0</v>
      </c>
      <c r="F3484">
        <f t="shared" si="432"/>
        <v>0</v>
      </c>
      <c r="G3484">
        <f t="shared" si="433"/>
        <v>0</v>
      </c>
      <c r="H3484" s="3">
        <f>DC_2018!K3484</f>
        <v>2.7106859437645552</v>
      </c>
      <c r="I3484" s="48">
        <f>IF(F3484=0,0,IF(H3484&gt;DC_2018!$G$11,0,F3484/((DC_2018!$G$11-H3484)*9.92/20.72)))</f>
        <v>0</v>
      </c>
      <c r="J3484" s="48">
        <f>IF(OR(I3484&lt;Summary!$F$5, I3484=Summary!$F$5), I3484, Summary!$F$5)</f>
        <v>0</v>
      </c>
      <c r="K3484" s="3">
        <f>[2]Intensity!C3487</f>
        <v>402.84931301484437</v>
      </c>
      <c r="L3484">
        <f>J3484*(DC_2018!$G$11-H3484)*9.92/20.72</f>
        <v>0</v>
      </c>
      <c r="M3484">
        <f t="shared" si="434"/>
        <v>0</v>
      </c>
      <c r="N3484">
        <f t="shared" si="435"/>
        <v>0</v>
      </c>
      <c r="O3484" s="48">
        <f>IF(M3484=0,0, M3484/(DC_2018!$G$11))</f>
        <v>0</v>
      </c>
      <c r="P3484" s="48">
        <f>IF(OR(O3484&lt;Summary!$G$5, O3484 = Summary!$G$5), O3484, Summary!$G$5)</f>
        <v>0</v>
      </c>
      <c r="Q3484">
        <f>P3484*DC_2018!$G$11</f>
        <v>0</v>
      </c>
      <c r="R3484">
        <f t="shared" si="436"/>
        <v>0</v>
      </c>
      <c r="S3484">
        <f t="shared" si="437"/>
        <v>0</v>
      </c>
      <c r="T3484">
        <f t="shared" si="438"/>
        <v>0</v>
      </c>
      <c r="U3484">
        <f t="shared" si="439"/>
        <v>0</v>
      </c>
    </row>
    <row r="3485" spans="1:21">
      <c r="A3485">
        <v>5</v>
      </c>
      <c r="B3485">
        <v>26</v>
      </c>
      <c r="C3485">
        <v>3</v>
      </c>
      <c r="D3485" s="47">
        <f>'[4]2018'!P3485</f>
        <v>0</v>
      </c>
      <c r="E3485" s="47">
        <f>'[4]2018'!Q3485</f>
        <v>0</v>
      </c>
      <c r="F3485">
        <f t="shared" si="432"/>
        <v>0</v>
      </c>
      <c r="G3485">
        <f t="shared" si="433"/>
        <v>0</v>
      </c>
      <c r="H3485" s="3">
        <f>DC_2018!K3485</f>
        <v>2.6772814994012091</v>
      </c>
      <c r="I3485" s="48">
        <f>IF(F3485=0,0,IF(H3485&gt;DC_2018!$G$11,0,F3485/((DC_2018!$G$11-H3485)*9.92/20.72)))</f>
        <v>0</v>
      </c>
      <c r="J3485" s="48">
        <f>IF(OR(I3485&lt;Summary!$F$5, I3485=Summary!$F$5), I3485, Summary!$F$5)</f>
        <v>0</v>
      </c>
      <c r="K3485" s="3">
        <f>[2]Intensity!C3488</f>
        <v>403.03429546005941</v>
      </c>
      <c r="L3485">
        <f>J3485*(DC_2018!$G$11-H3485)*9.92/20.72</f>
        <v>0</v>
      </c>
      <c r="M3485">
        <f t="shared" si="434"/>
        <v>0</v>
      </c>
      <c r="N3485">
        <f t="shared" si="435"/>
        <v>0</v>
      </c>
      <c r="O3485" s="48">
        <f>IF(M3485=0,0, M3485/(DC_2018!$G$11))</f>
        <v>0</v>
      </c>
      <c r="P3485" s="48">
        <f>IF(OR(O3485&lt;Summary!$G$5, O3485 = Summary!$G$5), O3485, Summary!$G$5)</f>
        <v>0</v>
      </c>
      <c r="Q3485">
        <f>P3485*DC_2018!$G$11</f>
        <v>0</v>
      </c>
      <c r="R3485">
        <f t="shared" si="436"/>
        <v>0</v>
      </c>
      <c r="S3485">
        <f t="shared" si="437"/>
        <v>0</v>
      </c>
      <c r="T3485">
        <f t="shared" si="438"/>
        <v>0</v>
      </c>
      <c r="U3485">
        <f t="shared" si="439"/>
        <v>0</v>
      </c>
    </row>
    <row r="3486" spans="1:21">
      <c r="A3486">
        <v>5</v>
      </c>
      <c r="B3486">
        <v>26</v>
      </c>
      <c r="C3486">
        <v>4</v>
      </c>
      <c r="D3486" s="47">
        <f>'[4]2018'!P3486</f>
        <v>0</v>
      </c>
      <c r="E3486" s="47">
        <f>'[4]2018'!Q3486</f>
        <v>0</v>
      </c>
      <c r="F3486">
        <f t="shared" si="432"/>
        <v>0</v>
      </c>
      <c r="G3486">
        <f t="shared" si="433"/>
        <v>0</v>
      </c>
      <c r="H3486" s="3">
        <f>DC_2018!K3486</f>
        <v>2.6355259328368517</v>
      </c>
      <c r="I3486" s="48">
        <f>IF(F3486=0,0,IF(H3486&gt;DC_2018!$G$11,0,F3486/((DC_2018!$G$11-H3486)*9.92/20.72)))</f>
        <v>0</v>
      </c>
      <c r="J3486" s="48">
        <f>IF(OR(I3486&lt;Summary!$F$5, I3486=Summary!$F$5), I3486, Summary!$F$5)</f>
        <v>0</v>
      </c>
      <c r="K3486" s="3">
        <f>[2]Intensity!C3489</f>
        <v>413.17961016814968</v>
      </c>
      <c r="L3486">
        <f>J3486*(DC_2018!$G$11-H3486)*9.92/20.72</f>
        <v>0</v>
      </c>
      <c r="M3486">
        <f t="shared" si="434"/>
        <v>0</v>
      </c>
      <c r="N3486">
        <f t="shared" si="435"/>
        <v>0</v>
      </c>
      <c r="O3486" s="48">
        <f>IF(M3486=0,0, M3486/(DC_2018!$G$11))</f>
        <v>0</v>
      </c>
      <c r="P3486" s="48">
        <f>IF(OR(O3486&lt;Summary!$G$5, O3486 = Summary!$G$5), O3486, Summary!$G$5)</f>
        <v>0</v>
      </c>
      <c r="Q3486">
        <f>P3486*DC_2018!$G$11</f>
        <v>0</v>
      </c>
      <c r="R3486">
        <f t="shared" si="436"/>
        <v>0</v>
      </c>
      <c r="S3486">
        <f t="shared" si="437"/>
        <v>0</v>
      </c>
      <c r="T3486">
        <f t="shared" si="438"/>
        <v>0</v>
      </c>
      <c r="U3486">
        <f t="shared" si="439"/>
        <v>0</v>
      </c>
    </row>
    <row r="3487" spans="1:21">
      <c r="A3487">
        <v>5</v>
      </c>
      <c r="B3487">
        <v>26</v>
      </c>
      <c r="C3487">
        <v>5</v>
      </c>
      <c r="D3487" s="47">
        <f>'[4]2018'!P3487</f>
        <v>0</v>
      </c>
      <c r="E3487" s="47">
        <f>'[4]2018'!Q3487</f>
        <v>0</v>
      </c>
      <c r="F3487">
        <f t="shared" si="432"/>
        <v>0</v>
      </c>
      <c r="G3487">
        <f t="shared" si="433"/>
        <v>0</v>
      </c>
      <c r="H3487" s="3">
        <f>DC_2018!K3487</f>
        <v>2.7774948436092748</v>
      </c>
      <c r="I3487" s="48">
        <f>IF(F3487=0,0,IF(H3487&gt;DC_2018!$G$11,0,F3487/((DC_2018!$G$11-H3487)*9.92/20.72)))</f>
        <v>0</v>
      </c>
      <c r="J3487" s="48">
        <f>IF(OR(I3487&lt;Summary!$F$5, I3487=Summary!$F$5), I3487, Summary!$F$5)</f>
        <v>0</v>
      </c>
      <c r="K3487" s="3">
        <f>[2]Intensity!C3490</f>
        <v>430.748922697154</v>
      </c>
      <c r="L3487">
        <f>J3487*(DC_2018!$G$11-H3487)*9.92/20.72</f>
        <v>0</v>
      </c>
      <c r="M3487">
        <f t="shared" si="434"/>
        <v>0</v>
      </c>
      <c r="N3487">
        <f t="shared" si="435"/>
        <v>0</v>
      </c>
      <c r="O3487" s="48">
        <f>IF(M3487=0,0, M3487/(DC_2018!$G$11))</f>
        <v>0</v>
      </c>
      <c r="P3487" s="48">
        <f>IF(OR(O3487&lt;Summary!$G$5, O3487 = Summary!$G$5), O3487, Summary!$G$5)</f>
        <v>0</v>
      </c>
      <c r="Q3487">
        <f>P3487*DC_2018!$G$11</f>
        <v>0</v>
      </c>
      <c r="R3487">
        <f t="shared" si="436"/>
        <v>0</v>
      </c>
      <c r="S3487">
        <f t="shared" si="437"/>
        <v>0</v>
      </c>
      <c r="T3487">
        <f t="shared" si="438"/>
        <v>0</v>
      </c>
      <c r="U3487">
        <f t="shared" si="439"/>
        <v>0</v>
      </c>
    </row>
    <row r="3488" spans="1:21">
      <c r="A3488">
        <v>5</v>
      </c>
      <c r="B3488">
        <v>26</v>
      </c>
      <c r="C3488">
        <v>6</v>
      </c>
      <c r="D3488" s="47">
        <f>'[4]2018'!P3488</f>
        <v>13.131789506731183</v>
      </c>
      <c r="E3488" s="47">
        <f>'[4]2018'!Q3488</f>
        <v>0</v>
      </c>
      <c r="F3488">
        <f t="shared" si="432"/>
        <v>13.131789506731183</v>
      </c>
      <c r="G3488">
        <f t="shared" si="433"/>
        <v>11</v>
      </c>
      <c r="H3488" s="3">
        <f>DC_2018!K3488</f>
        <v>4.2806950288635246</v>
      </c>
      <c r="I3488" s="48">
        <f>IF(F3488=0,0,IF(H3488&gt;DC_2018!$G$11,0,F3488/((DC_2018!$G$11-H3488)*9.92/20.72)))</f>
        <v>5.5955400837408327</v>
      </c>
      <c r="J3488" s="48">
        <f>IF(OR(I3488&lt;Summary!$F$5, I3488=Summary!$F$5), I3488, Summary!$F$5)</f>
        <v>5.5955400837408327</v>
      </c>
      <c r="K3488" s="3">
        <f>[2]Intensity!C3491</f>
        <v>455.75225581816244</v>
      </c>
      <c r="L3488">
        <f>J3488*(DC_2018!$G$11-H3488)*9.92/20.72</f>
        <v>13.131789506731185</v>
      </c>
      <c r="M3488">
        <f t="shared" si="434"/>
        <v>0</v>
      </c>
      <c r="N3488">
        <f t="shared" si="435"/>
        <v>5840.3930060479688</v>
      </c>
      <c r="O3488" s="48">
        <f>IF(M3488=0,0, M3488/(DC_2018!$G$11))</f>
        <v>0</v>
      </c>
      <c r="P3488" s="48">
        <f>IF(OR(O3488&lt;Summary!$G$5, O3488 = Summary!$G$5), O3488, Summary!$G$5)</f>
        <v>0</v>
      </c>
      <c r="Q3488">
        <f>P3488*DC_2018!$G$11</f>
        <v>0</v>
      </c>
      <c r="R3488">
        <f t="shared" si="436"/>
        <v>13.131789506731185</v>
      </c>
      <c r="S3488">
        <f t="shared" si="437"/>
        <v>0</v>
      </c>
      <c r="T3488">
        <f t="shared" si="438"/>
        <v>0</v>
      </c>
      <c r="U3488">
        <f t="shared" si="439"/>
        <v>5840.3930060479688</v>
      </c>
    </row>
    <row r="3489" spans="1:21">
      <c r="A3489">
        <v>5</v>
      </c>
      <c r="B3489">
        <v>26</v>
      </c>
      <c r="C3489">
        <v>7</v>
      </c>
      <c r="D3489" s="47">
        <f>'[4]2018'!P3489</f>
        <v>55.066666367848761</v>
      </c>
      <c r="E3489" s="47">
        <f>'[4]2018'!Q3489</f>
        <v>115.31954758128938</v>
      </c>
      <c r="F3489">
        <f t="shared" si="432"/>
        <v>170.38621394913815</v>
      </c>
      <c r="G3489">
        <f t="shared" si="433"/>
        <v>36.042068613493541</v>
      </c>
      <c r="H3489" s="3">
        <f>DC_2018!K3489</f>
        <v>5.8340018806713907</v>
      </c>
      <c r="I3489" s="48">
        <f>IF(F3489=0,0,IF(H3489&gt;DC_2018!$G$11,0,F3489/((DC_2018!$G$11-H3489)*9.92/20.72)))</f>
        <v>106.28125802000005</v>
      </c>
      <c r="J3489" s="48">
        <f>IF(OR(I3489&lt;Summary!$F$5, I3489=Summary!$F$5), I3489, Summary!$F$5)</f>
        <v>106.28125802000005</v>
      </c>
      <c r="K3489" s="3">
        <f>[2]Intensity!C3492</f>
        <v>467.83167489934459</v>
      </c>
      <c r="L3489">
        <f>J3489*(DC_2018!$G$11-H3489)*9.92/20.72</f>
        <v>170.38621394913812</v>
      </c>
      <c r="M3489">
        <f t="shared" si="434"/>
        <v>0</v>
      </c>
      <c r="N3489">
        <f t="shared" si="435"/>
        <v>73570.996237635132</v>
      </c>
      <c r="O3489" s="48">
        <f>IF(M3489=0,0, M3489/(DC_2018!$G$11))</f>
        <v>0</v>
      </c>
      <c r="P3489" s="48">
        <f>IF(OR(O3489&lt;Summary!$G$5, O3489 = Summary!$G$5), O3489, Summary!$G$5)</f>
        <v>0</v>
      </c>
      <c r="Q3489">
        <f>P3489*DC_2018!$G$11</f>
        <v>0</v>
      </c>
      <c r="R3489">
        <f t="shared" si="436"/>
        <v>170.38621394913812</v>
      </c>
      <c r="S3489">
        <f t="shared" si="437"/>
        <v>0</v>
      </c>
      <c r="T3489">
        <f t="shared" si="438"/>
        <v>0</v>
      </c>
      <c r="U3489">
        <f t="shared" si="439"/>
        <v>73570.996237635132</v>
      </c>
    </row>
    <row r="3490" spans="1:21">
      <c r="A3490">
        <v>5</v>
      </c>
      <c r="B3490">
        <v>26</v>
      </c>
      <c r="C3490">
        <v>8</v>
      </c>
      <c r="D3490" s="47">
        <f>'[4]2018'!P3490</f>
        <v>78.4973639950462</v>
      </c>
      <c r="E3490" s="47">
        <f>'[4]2018'!Q3490</f>
        <v>58.603038150834912</v>
      </c>
      <c r="F3490">
        <f t="shared" si="432"/>
        <v>137.10040214588111</v>
      </c>
      <c r="G3490">
        <f t="shared" si="433"/>
        <v>26.815507304447642</v>
      </c>
      <c r="H3490" s="3">
        <f>DC_2018!K3490</f>
        <v>6.5104419568504746</v>
      </c>
      <c r="I3490" s="48">
        <f>IF(F3490=0,0,IF(H3490&gt;DC_2018!$G$11,0,F3490/((DC_2018!$G$11-H3490)*9.92/20.72)))</f>
        <v>107.1676405222013</v>
      </c>
      <c r="J3490" s="48">
        <f>IF(OR(I3490&lt;Summary!$F$5, I3490=Summary!$F$5), I3490, Summary!$F$5)</f>
        <v>107.1676405222013</v>
      </c>
      <c r="K3490" s="3">
        <f>[2]Intensity!C3493</f>
        <v>477.61121820729898</v>
      </c>
      <c r="L3490">
        <f>J3490*(DC_2018!$G$11-H3490)*9.92/20.72</f>
        <v>137.10040214588111</v>
      </c>
      <c r="M3490">
        <f t="shared" si="434"/>
        <v>0</v>
      </c>
      <c r="N3490">
        <f t="shared" si="435"/>
        <v>61804.273250419275</v>
      </c>
      <c r="O3490" s="48">
        <f>IF(M3490=0,0, M3490/(DC_2018!$G$11))</f>
        <v>0</v>
      </c>
      <c r="P3490" s="48">
        <f>IF(OR(O3490&lt;Summary!$G$5, O3490 = Summary!$G$5), O3490, Summary!$G$5)</f>
        <v>0</v>
      </c>
      <c r="Q3490">
        <f>P3490*DC_2018!$G$11</f>
        <v>0</v>
      </c>
      <c r="R3490">
        <f t="shared" si="436"/>
        <v>137.10040214588111</v>
      </c>
      <c r="S3490">
        <f t="shared" si="437"/>
        <v>0</v>
      </c>
      <c r="T3490">
        <f t="shared" si="438"/>
        <v>0</v>
      </c>
      <c r="U3490">
        <f t="shared" si="439"/>
        <v>61804.273250419275</v>
      </c>
    </row>
    <row r="3491" spans="1:21">
      <c r="A3491">
        <v>5</v>
      </c>
      <c r="B3491">
        <v>26</v>
      </c>
      <c r="C3491">
        <v>9</v>
      </c>
      <c r="D3491" s="47">
        <f>'[4]2018'!P3491</f>
        <v>82.737499654293075</v>
      </c>
      <c r="E3491" s="47">
        <f>'[4]2018'!Q3491</f>
        <v>322.27334648172877</v>
      </c>
      <c r="F3491">
        <f t="shared" si="432"/>
        <v>405.01084613602183</v>
      </c>
      <c r="G3491">
        <f t="shared" si="433"/>
        <v>40.441467885576778</v>
      </c>
      <c r="H3491" s="3">
        <f>DC_2018!K3491</f>
        <v>6.9446997891246749</v>
      </c>
      <c r="I3491" s="48">
        <f>IF(F3491=0,0,IF(H3491&gt;DC_2018!$G$11,0,F3491/((DC_2018!$G$11-H3491)*9.92/20.72)))</f>
        <v>378.01998838192833</v>
      </c>
      <c r="J3491" s="48">
        <f>IF(OR(I3491&lt;Summary!$F$5, I3491=Summary!$F$5), I3491, Summary!$F$5)</f>
        <v>288</v>
      </c>
      <c r="K3491" s="3">
        <f>[2]Intensity!C3494</f>
        <v>485.63389937990559</v>
      </c>
      <c r="L3491">
        <f>J3491*(DC_2018!$G$11-H3491)*9.92/20.72</f>
        <v>308.56337567347151</v>
      </c>
      <c r="M3491">
        <f t="shared" si="434"/>
        <v>96.447470462550314</v>
      </c>
      <c r="N3491">
        <f t="shared" si="435"/>
        <v>137370.07948617081</v>
      </c>
      <c r="O3491" s="48">
        <f>IF(M3491=0,0, M3491/(DC_2018!$G$11))</f>
        <v>10.503348967229584</v>
      </c>
      <c r="P3491" s="48">
        <f>IF(OR(O3491&lt;Summary!$G$5, O3491 = Summary!$G$5), O3491, Summary!$G$5)</f>
        <v>0</v>
      </c>
      <c r="Q3491">
        <f>P3491*DC_2018!$G$11</f>
        <v>0</v>
      </c>
      <c r="R3491">
        <f t="shared" si="436"/>
        <v>308.56337567347151</v>
      </c>
      <c r="S3491">
        <f t="shared" si="437"/>
        <v>96.447470462550314</v>
      </c>
      <c r="T3491">
        <f t="shared" si="438"/>
        <v>0</v>
      </c>
      <c r="U3491">
        <f t="shared" si="439"/>
        <v>137370.07948617081</v>
      </c>
    </row>
    <row r="3492" spans="1:21">
      <c r="A3492">
        <v>5</v>
      </c>
      <c r="B3492">
        <v>26</v>
      </c>
      <c r="C3492">
        <v>10</v>
      </c>
      <c r="D3492" s="47">
        <f>'[4]2018'!P3492</f>
        <v>79.334999640782669</v>
      </c>
      <c r="E3492" s="47">
        <f>'[4]2018'!Q3492</f>
        <v>808.54170094832989</v>
      </c>
      <c r="F3492">
        <f t="shared" si="432"/>
        <v>887.8767005891126</v>
      </c>
      <c r="G3492">
        <f t="shared" si="433"/>
        <v>44.693915962924464</v>
      </c>
      <c r="H3492" s="3">
        <f>DC_2018!K3492</f>
        <v>7.1033709220804999</v>
      </c>
      <c r="I3492" s="48">
        <f>IF(F3492=0,0,IF(H3492&gt;DC_2018!$G$11,0,F3492/((DC_2018!$G$11-H3492)*9.92/20.72)))</f>
        <v>891.94888635035136</v>
      </c>
      <c r="J3492" s="48">
        <f>IF(OR(I3492&lt;Summary!$F$5, I3492=Summary!$F$5), I3492, Summary!$F$5)</f>
        <v>288</v>
      </c>
      <c r="K3492" s="3">
        <f>[2]Intensity!C3495</f>
        <v>488.41056176114506</v>
      </c>
      <c r="L3492">
        <f>J3492*(DC_2018!$G$11-H3492)*9.92/20.72</f>
        <v>286.68513822127687</v>
      </c>
      <c r="M3492">
        <f t="shared" si="434"/>
        <v>601.19156236783579</v>
      </c>
      <c r="N3492">
        <f t="shared" si="435"/>
        <v>127206.96793174422</v>
      </c>
      <c r="O3492" s="48">
        <f>IF(M3492=0,0, M3492/(DC_2018!$G$11))</f>
        <v>65.471128951538674</v>
      </c>
      <c r="P3492" s="48">
        <f>IF(OR(O3492&lt;Summary!$G$5, O3492 = Summary!$G$5), O3492, Summary!$G$5)</f>
        <v>0</v>
      </c>
      <c r="Q3492">
        <f>P3492*DC_2018!$G$11</f>
        <v>0</v>
      </c>
      <c r="R3492">
        <f t="shared" si="436"/>
        <v>286.68513822127687</v>
      </c>
      <c r="S3492">
        <f t="shared" si="437"/>
        <v>601.19156236783579</v>
      </c>
      <c r="T3492">
        <f t="shared" si="438"/>
        <v>0</v>
      </c>
      <c r="U3492">
        <f t="shared" si="439"/>
        <v>127206.96793174422</v>
      </c>
    </row>
    <row r="3493" spans="1:21">
      <c r="A3493">
        <v>5</v>
      </c>
      <c r="B3493">
        <v>26</v>
      </c>
      <c r="C3493">
        <v>11</v>
      </c>
      <c r="D3493" s="47">
        <f>'[4]2018'!P3493</f>
        <v>82.928333520889282</v>
      </c>
      <c r="E3493" s="47">
        <f>'[4]2018'!Q3493</f>
        <v>873.49455798903546</v>
      </c>
      <c r="F3493">
        <f t="shared" si="432"/>
        <v>956.42289150992474</v>
      </c>
      <c r="G3493">
        <f t="shared" si="433"/>
        <v>44.791849748149758</v>
      </c>
      <c r="H3493" s="3">
        <f>DC_2018!K3493</f>
        <v>6.8528375560290637</v>
      </c>
      <c r="I3493" s="48">
        <f>IF(F3493=0,0,IF(H3493&gt;DC_2018!$G$11,0,F3493/((DC_2018!$G$11-H3493)*9.92/20.72)))</f>
        <v>857.48538402913198</v>
      </c>
      <c r="J3493" s="48">
        <f>IF(OR(I3493&lt;Summary!$F$5, I3493=Summary!$F$5), I3493, Summary!$F$5)</f>
        <v>288</v>
      </c>
      <c r="K3493" s="3">
        <f>[2]Intensity!C3496</f>
        <v>479.74245982399725</v>
      </c>
      <c r="L3493">
        <f>J3493*(DC_2018!$G$11-H3493)*9.92/20.72</f>
        <v>321.229723427566</v>
      </c>
      <c r="M3493">
        <f t="shared" si="434"/>
        <v>635.19316808235874</v>
      </c>
      <c r="N3493">
        <f t="shared" si="435"/>
        <v>139719.06417931561</v>
      </c>
      <c r="O3493" s="48">
        <f>IF(M3493=0,0, M3493/(DC_2018!$G$11))</f>
        <v>69.173981173095413</v>
      </c>
      <c r="P3493" s="48">
        <f>IF(OR(O3493&lt;Summary!$G$5, O3493 = Summary!$G$5), O3493, Summary!$G$5)</f>
        <v>0</v>
      </c>
      <c r="Q3493">
        <f>P3493*DC_2018!$G$11</f>
        <v>0</v>
      </c>
      <c r="R3493">
        <f t="shared" si="436"/>
        <v>321.229723427566</v>
      </c>
      <c r="S3493">
        <f t="shared" si="437"/>
        <v>635.19316808235874</v>
      </c>
      <c r="T3493">
        <f t="shared" si="438"/>
        <v>0</v>
      </c>
      <c r="U3493">
        <f t="shared" si="439"/>
        <v>139719.06417931561</v>
      </c>
    </row>
    <row r="3494" spans="1:21">
      <c r="A3494">
        <v>5</v>
      </c>
      <c r="B3494">
        <v>26</v>
      </c>
      <c r="C3494">
        <v>12</v>
      </c>
      <c r="D3494" s="47">
        <f>'[4]2018'!P3494</f>
        <v>79.991665422916427</v>
      </c>
      <c r="E3494" s="47">
        <f>'[4]2018'!Q3494</f>
        <v>795.30840504820878</v>
      </c>
      <c r="F3494">
        <f t="shared" si="432"/>
        <v>875.3000704711252</v>
      </c>
      <c r="G3494">
        <f t="shared" si="433"/>
        <v>44.618654881342721</v>
      </c>
      <c r="H3494" s="3">
        <f>DC_2018!K3494</f>
        <v>7.4875220767202908</v>
      </c>
      <c r="I3494" s="48">
        <f>IF(F3494=0,0,IF(H3494&gt;DC_2018!$G$11,0,F3494/((DC_2018!$G$11-H3494)*9.92/20.72)))</f>
        <v>1078.5978889614482</v>
      </c>
      <c r="J3494" s="48">
        <f>IF(OR(I3494&lt;Summary!$F$5, I3494=Summary!$F$5), I3494, Summary!$F$5)</f>
        <v>288</v>
      </c>
      <c r="K3494" s="3">
        <f>[2]Intensity!C3497</f>
        <v>479.2205930540253</v>
      </c>
      <c r="L3494">
        <f>J3494*(DC_2018!$G$11-H3494)*9.92/20.72</f>
        <v>233.71677515372394</v>
      </c>
      <c r="M3494">
        <f t="shared" si="434"/>
        <v>641.58329531740128</v>
      </c>
      <c r="N3494">
        <f t="shared" si="435"/>
        <v>101573.76346527749</v>
      </c>
      <c r="O3494" s="48">
        <f>IF(M3494=0,0, M3494/(DC_2018!$G$11))</f>
        <v>69.869880567581973</v>
      </c>
      <c r="P3494" s="48">
        <f>IF(OR(O3494&lt;Summary!$G$5, O3494 = Summary!$G$5), O3494, Summary!$G$5)</f>
        <v>0</v>
      </c>
      <c r="Q3494">
        <f>P3494*DC_2018!$G$11</f>
        <v>0</v>
      </c>
      <c r="R3494">
        <f t="shared" si="436"/>
        <v>233.71677515372394</v>
      </c>
      <c r="S3494">
        <f t="shared" si="437"/>
        <v>641.58329531740128</v>
      </c>
      <c r="T3494">
        <f t="shared" si="438"/>
        <v>0</v>
      </c>
      <c r="U3494">
        <f t="shared" si="439"/>
        <v>101573.76346527749</v>
      </c>
    </row>
    <row r="3495" spans="1:21">
      <c r="A3495">
        <v>5</v>
      </c>
      <c r="B3495">
        <v>26</v>
      </c>
      <c r="C3495">
        <v>13</v>
      </c>
      <c r="D3495" s="47">
        <f>'[4]2018'!P3495</f>
        <v>74.72583264112474</v>
      </c>
      <c r="E3495" s="47">
        <f>'[4]2018'!Q3495</f>
        <v>781.77702078542222</v>
      </c>
      <c r="F3495">
        <f t="shared" si="432"/>
        <v>856.50285342654695</v>
      </c>
      <c r="G3495">
        <f t="shared" si="433"/>
        <v>44.771924580682409</v>
      </c>
      <c r="H3495" s="3">
        <f>DC_2018!K3495</f>
        <v>7.7881621204169162</v>
      </c>
      <c r="I3495" s="48">
        <f>IF(F3495=0,0,IF(H3495&gt;DC_2018!$G$11,0,F3495/((DC_2018!$G$11-H3495)*9.92/20.72)))</f>
        <v>1282.9950247012337</v>
      </c>
      <c r="J3495" s="48">
        <f>IF(OR(I3495&lt;Summary!$F$5, I3495=Summary!$F$5), I3495, Summary!$F$5)</f>
        <v>288</v>
      </c>
      <c r="K3495" s="3">
        <f>[2]Intensity!C3498</f>
        <v>480.73841181558765</v>
      </c>
      <c r="L3495">
        <f>J3495*(DC_2018!$G$11-H3495)*9.92/20.72</f>
        <v>192.26327229467415</v>
      </c>
      <c r="M3495">
        <f t="shared" si="434"/>
        <v>664.2395811318728</v>
      </c>
      <c r="N3495">
        <f t="shared" si="435"/>
        <v>83820.343446597166</v>
      </c>
      <c r="O3495" s="48">
        <f>IF(M3495=0,0, M3495/(DC_2018!$G$11))</f>
        <v>72.337201639554394</v>
      </c>
      <c r="P3495" s="48">
        <f>IF(OR(O3495&lt;Summary!$G$5, O3495 = Summary!$G$5), O3495, Summary!$G$5)</f>
        <v>0</v>
      </c>
      <c r="Q3495">
        <f>P3495*DC_2018!$G$11</f>
        <v>0</v>
      </c>
      <c r="R3495">
        <f t="shared" si="436"/>
        <v>192.26327229467415</v>
      </c>
      <c r="S3495">
        <f t="shared" si="437"/>
        <v>664.2395811318728</v>
      </c>
      <c r="T3495">
        <f t="shared" si="438"/>
        <v>0</v>
      </c>
      <c r="U3495">
        <f t="shared" si="439"/>
        <v>83820.343446597166</v>
      </c>
    </row>
    <row r="3496" spans="1:21">
      <c r="A3496">
        <v>5</v>
      </c>
      <c r="B3496">
        <v>26</v>
      </c>
      <c r="C3496">
        <v>14</v>
      </c>
      <c r="D3496" s="47">
        <f>'[4]2018'!P3496</f>
        <v>73.4725003739198</v>
      </c>
      <c r="E3496" s="47">
        <f>'[4]2018'!Q3496</f>
        <v>667.99609003586738</v>
      </c>
      <c r="F3496">
        <f t="shared" si="432"/>
        <v>741.46859040978723</v>
      </c>
      <c r="G3496">
        <f t="shared" si="433"/>
        <v>44.333651149898863</v>
      </c>
      <c r="H3496" s="3">
        <f>DC_2018!K3496</f>
        <v>7.854971009168767</v>
      </c>
      <c r="I3496" s="48">
        <f>IF(F3496=0,0,IF(H3496&gt;DC_2018!$G$11,0,F3496/((DC_2018!$G$11-H3496)*9.92/20.72)))</f>
        <v>1166.5738287366114</v>
      </c>
      <c r="J3496" s="48">
        <f>IF(OR(I3496&lt;Summary!$F$5, I3496=Summary!$F$5), I3496, Summary!$F$5)</f>
        <v>288</v>
      </c>
      <c r="K3496" s="3">
        <f>[2]Intensity!C3499</f>
        <v>480.52229447344524</v>
      </c>
      <c r="L3496">
        <f>J3496*(DC_2018!$G$11-H3496)*9.92/20.72</f>
        <v>183.05138412824135</v>
      </c>
      <c r="M3496">
        <f t="shared" si="434"/>
        <v>558.41720628154587</v>
      </c>
      <c r="N3496">
        <f t="shared" si="435"/>
        <v>79844.934901394954</v>
      </c>
      <c r="O3496" s="48">
        <f>IF(M3496=0,0, M3496/(DC_2018!$G$11))</f>
        <v>60.812904255046575</v>
      </c>
      <c r="P3496" s="48">
        <f>IF(OR(O3496&lt;Summary!$G$5, O3496 = Summary!$G$5), O3496, Summary!$G$5)</f>
        <v>0</v>
      </c>
      <c r="Q3496">
        <f>P3496*DC_2018!$G$11</f>
        <v>0</v>
      </c>
      <c r="R3496">
        <f t="shared" si="436"/>
        <v>183.05138412824135</v>
      </c>
      <c r="S3496">
        <f t="shared" si="437"/>
        <v>558.41720628154587</v>
      </c>
      <c r="T3496">
        <f t="shared" si="438"/>
        <v>0</v>
      </c>
      <c r="U3496">
        <f t="shared" si="439"/>
        <v>79844.934901394954</v>
      </c>
    </row>
    <row r="3497" spans="1:21">
      <c r="A3497">
        <v>5</v>
      </c>
      <c r="B3497">
        <v>26</v>
      </c>
      <c r="C3497">
        <v>15</v>
      </c>
      <c r="D3497" s="47">
        <f>'[4]2018'!P3497</f>
        <v>74.704165756702437</v>
      </c>
      <c r="E3497" s="47">
        <f>'[4]2018'!Q3497</f>
        <v>429.72524056057927</v>
      </c>
      <c r="F3497">
        <f t="shared" si="432"/>
        <v>504.42940631728169</v>
      </c>
      <c r="G3497">
        <f t="shared" si="433"/>
        <v>42.520434180914059</v>
      </c>
      <c r="H3497" s="3">
        <f>DC_2018!K3497</f>
        <v>7.0449131333328054</v>
      </c>
      <c r="I3497" s="48">
        <f>IF(F3497=0,0,IF(H3497&gt;DC_2018!$G$11,0,F3497/((DC_2018!$G$11-H3497)*9.92/20.72)))</f>
        <v>492.88504275538395</v>
      </c>
      <c r="J3497" s="48">
        <f>IF(OR(I3497&lt;Summary!$F$5, I3497=Summary!$F$5), I3497, Summary!$F$5)</f>
        <v>288</v>
      </c>
      <c r="K3497" s="3">
        <f>[2]Intensity!C3500</f>
        <v>484.78437871682326</v>
      </c>
      <c r="L3497">
        <f>J3497*(DC_2018!$G$11-H3497)*9.92/20.72</f>
        <v>294.7455418960169</v>
      </c>
      <c r="M3497">
        <f t="shared" si="434"/>
        <v>209.68386442126479</v>
      </c>
      <c r="N3497">
        <f t="shared" si="435"/>
        <v>130355.32599330653</v>
      </c>
      <c r="O3497" s="48">
        <f>IF(M3497=0,0, M3497/(DC_2018!$G$11))</f>
        <v>22.835049900753646</v>
      </c>
      <c r="P3497" s="48">
        <f>IF(OR(O3497&lt;Summary!$G$5, O3497 = Summary!$G$5), O3497, Summary!$G$5)</f>
        <v>0</v>
      </c>
      <c r="Q3497">
        <f>P3497*DC_2018!$G$11</f>
        <v>0</v>
      </c>
      <c r="R3497">
        <f t="shared" si="436"/>
        <v>294.7455418960169</v>
      </c>
      <c r="S3497">
        <f t="shared" si="437"/>
        <v>209.68386442126479</v>
      </c>
      <c r="T3497">
        <f t="shared" si="438"/>
        <v>0</v>
      </c>
      <c r="U3497">
        <f t="shared" si="439"/>
        <v>130355.32599330653</v>
      </c>
    </row>
    <row r="3498" spans="1:21">
      <c r="A3498">
        <v>5</v>
      </c>
      <c r="B3498">
        <v>26</v>
      </c>
      <c r="C3498">
        <v>16</v>
      </c>
      <c r="D3498" s="47">
        <f>'[4]2018'!P3498</f>
        <v>77.749166518449769</v>
      </c>
      <c r="E3498" s="47">
        <f>'[4]2018'!Q3498</f>
        <v>443.54820230556714</v>
      </c>
      <c r="F3498">
        <f t="shared" si="432"/>
        <v>521.29736882401687</v>
      </c>
      <c r="G3498">
        <f t="shared" si="433"/>
        <v>42.48161580467562</v>
      </c>
      <c r="H3498" s="3">
        <f>DC_2018!K3498</f>
        <v>6.9446997891246749</v>
      </c>
      <c r="I3498" s="48">
        <f>IF(F3498=0,0,IF(H3498&gt;DC_2018!$G$11,0,F3498/((DC_2018!$G$11-H3498)*9.92/20.72)))</f>
        <v>486.55690875054319</v>
      </c>
      <c r="J3498" s="48">
        <f>IF(OR(I3498&lt;Summary!$F$5, I3498=Summary!$F$5), I3498, Summary!$F$5)</f>
        <v>288</v>
      </c>
      <c r="K3498" s="3">
        <f>[2]Intensity!C3501</f>
        <v>485.90271605368144</v>
      </c>
      <c r="L3498">
        <f>J3498*(DC_2018!$G$11-H3498)*9.92/20.72</f>
        <v>308.56337567347151</v>
      </c>
      <c r="M3498">
        <f t="shared" si="434"/>
        <v>212.73399315054536</v>
      </c>
      <c r="N3498">
        <f t="shared" si="435"/>
        <v>136823.51153767804</v>
      </c>
      <c r="O3498" s="48">
        <f>IF(M3498=0,0, M3498/(DC_2018!$G$11))</f>
        <v>23.167215858916808</v>
      </c>
      <c r="P3498" s="48">
        <f>IF(OR(O3498&lt;Summary!$G$5, O3498 = Summary!$G$5), O3498, Summary!$G$5)</f>
        <v>0</v>
      </c>
      <c r="Q3498">
        <f>P3498*DC_2018!$G$11</f>
        <v>0</v>
      </c>
      <c r="R3498">
        <f t="shared" si="436"/>
        <v>308.56337567347151</v>
      </c>
      <c r="S3498">
        <f t="shared" si="437"/>
        <v>212.73399315054536</v>
      </c>
      <c r="T3498">
        <f t="shared" si="438"/>
        <v>0</v>
      </c>
      <c r="U3498">
        <f t="shared" si="439"/>
        <v>136823.51153767804</v>
      </c>
    </row>
    <row r="3499" spans="1:21">
      <c r="A3499">
        <v>5</v>
      </c>
      <c r="B3499">
        <v>26</v>
      </c>
      <c r="C3499">
        <v>17</v>
      </c>
      <c r="D3499" s="47">
        <f>'[4]2018'!P3499</f>
        <v>64.063333551088974</v>
      </c>
      <c r="E3499" s="47">
        <f>'[4]2018'!Q3499</f>
        <v>462.76020342376574</v>
      </c>
      <c r="F3499">
        <f t="shared" si="432"/>
        <v>526.82353697485473</v>
      </c>
      <c r="G3499">
        <f t="shared" si="433"/>
        <v>43.500688228545435</v>
      </c>
      <c r="H3499" s="3">
        <f>DC_2018!K3499</f>
        <v>6.8945931225666612</v>
      </c>
      <c r="I3499" s="48">
        <f>IF(F3499=0,0,IF(H3499&gt;DC_2018!$G$11,0,F3499/((DC_2018!$G$11-H3499)*9.92/20.72)))</f>
        <v>480.94613249317126</v>
      </c>
      <c r="J3499" s="48">
        <f>IF(OR(I3499&lt;Summary!$F$5, I3499=Summary!$F$5), I3499, Summary!$F$5)</f>
        <v>288</v>
      </c>
      <c r="K3499" s="3">
        <f>[2]Intensity!C3502</f>
        <v>486.10942702902315</v>
      </c>
      <c r="L3499">
        <f>J3499*(DC_2018!$G$11-H3499)*9.92/20.72</f>
        <v>315.47229179748615</v>
      </c>
      <c r="M3499">
        <f t="shared" si="434"/>
        <v>211.35124517736858</v>
      </c>
      <c r="N3499">
        <f t="shared" si="435"/>
        <v>139630.79319898164</v>
      </c>
      <c r="O3499" s="48">
        <f>IF(M3499=0,0, M3499/(DC_2018!$G$11))</f>
        <v>23.0166314586588</v>
      </c>
      <c r="P3499" s="48">
        <f>IF(OR(O3499&lt;Summary!$G$5, O3499 = Summary!$G$5), O3499, Summary!$G$5)</f>
        <v>0</v>
      </c>
      <c r="Q3499">
        <f>P3499*DC_2018!$G$11</f>
        <v>0</v>
      </c>
      <c r="R3499">
        <f t="shared" si="436"/>
        <v>315.47229179748615</v>
      </c>
      <c r="S3499">
        <f t="shared" si="437"/>
        <v>211.35124517736858</v>
      </c>
      <c r="T3499">
        <f t="shared" si="438"/>
        <v>0</v>
      </c>
      <c r="U3499">
        <f t="shared" si="439"/>
        <v>139630.79319898164</v>
      </c>
    </row>
    <row r="3500" spans="1:21">
      <c r="A3500">
        <v>5</v>
      </c>
      <c r="B3500">
        <v>26</v>
      </c>
      <c r="C3500">
        <v>18</v>
      </c>
      <c r="D3500" s="47">
        <f>'[4]2018'!P3500</f>
        <v>43.232498985468531</v>
      </c>
      <c r="E3500" s="47">
        <f>'[4]2018'!Q3500</f>
        <v>336.7951204019277</v>
      </c>
      <c r="F3500">
        <f t="shared" si="432"/>
        <v>380.02761938739621</v>
      </c>
      <c r="G3500">
        <f t="shared" si="433"/>
        <v>43.79082576934568</v>
      </c>
      <c r="H3500" s="3">
        <f>DC_2018!K3500</f>
        <v>6.5605486344883417</v>
      </c>
      <c r="I3500" s="48">
        <f>IF(F3500=0,0,IF(H3500&gt;DC_2018!$G$11,0,F3500/((DC_2018!$G$11-H3500)*9.92/20.72)))</f>
        <v>302.73401379599244</v>
      </c>
      <c r="J3500" s="48">
        <f>IF(OR(I3500&lt;Summary!$F$5, I3500=Summary!$F$5), I3500, Summary!$F$5)</f>
        <v>288</v>
      </c>
      <c r="K3500" s="3">
        <f>[2]Intensity!C3503</f>
        <v>481.7211130069665</v>
      </c>
      <c r="L3500">
        <f>J3500*(DC_2018!$G$11-H3500)*9.92/20.72</f>
        <v>361.53173874054772</v>
      </c>
      <c r="M3500">
        <f t="shared" si="434"/>
        <v>18.495880646848491</v>
      </c>
      <c r="N3500">
        <f t="shared" si="435"/>
        <v>158325.69819216453</v>
      </c>
      <c r="O3500" s="48">
        <f>IF(M3500=0,0, M3500/(DC_2018!$G$11))</f>
        <v>2.0142434836122587</v>
      </c>
      <c r="P3500" s="48">
        <f>IF(OR(O3500&lt;Summary!$G$5, O3500 = Summary!$G$5), O3500, Summary!$G$5)</f>
        <v>0</v>
      </c>
      <c r="Q3500">
        <f>P3500*DC_2018!$G$11</f>
        <v>0</v>
      </c>
      <c r="R3500">
        <f t="shared" si="436"/>
        <v>361.53173874054772</v>
      </c>
      <c r="S3500">
        <f t="shared" si="437"/>
        <v>18.495880646848491</v>
      </c>
      <c r="T3500">
        <f t="shared" si="438"/>
        <v>0</v>
      </c>
      <c r="U3500">
        <f t="shared" si="439"/>
        <v>158325.69819216453</v>
      </c>
    </row>
    <row r="3501" spans="1:21">
      <c r="A3501">
        <v>5</v>
      </c>
      <c r="B3501">
        <v>26</v>
      </c>
      <c r="C3501">
        <v>19</v>
      </c>
      <c r="D3501" s="47">
        <f>'[4]2018'!P3501</f>
        <v>0</v>
      </c>
      <c r="E3501" s="47">
        <f>'[4]2018'!Q3501</f>
        <v>0.38695367177327505</v>
      </c>
      <c r="F3501">
        <f t="shared" si="432"/>
        <v>0.38695367177327505</v>
      </c>
      <c r="G3501">
        <f t="shared" si="433"/>
        <v>48</v>
      </c>
      <c r="H3501" s="3">
        <f>DC_2018!K3501</f>
        <v>6.5688997455973581</v>
      </c>
      <c r="I3501" s="48">
        <f>IF(F3501=0,0,IF(H3501&gt;DC_2018!$G$11,0,F3501/((DC_2018!$G$11-H3501)*9.92/20.72)))</f>
        <v>0.30923630423781778</v>
      </c>
      <c r="J3501" s="48">
        <f>IF(OR(I3501&lt;Summary!$F$5, I3501=Summary!$F$5), I3501, Summary!$F$5)</f>
        <v>0.30923630423781778</v>
      </c>
      <c r="K3501" s="3">
        <f>[2]Intensity!C3504</f>
        <v>475.49783640403484</v>
      </c>
      <c r="L3501">
        <f>J3501*(DC_2018!$G$11-H3501)*9.92/20.72</f>
        <v>0.38695367177327511</v>
      </c>
      <c r="M3501">
        <f t="shared" si="434"/>
        <v>0</v>
      </c>
      <c r="N3501">
        <f t="shared" si="435"/>
        <v>165.42185747167215</v>
      </c>
      <c r="O3501" s="48">
        <f>IF(M3501=0,0, M3501/(DC_2018!$G$11))</f>
        <v>0</v>
      </c>
      <c r="P3501" s="48">
        <f>IF(OR(O3501&lt;Summary!$G$5, O3501 = Summary!$G$5), O3501, Summary!$G$5)</f>
        <v>0</v>
      </c>
      <c r="Q3501">
        <f>P3501*DC_2018!$G$11</f>
        <v>0</v>
      </c>
      <c r="R3501">
        <f t="shared" si="436"/>
        <v>0.38695367177327511</v>
      </c>
      <c r="S3501">
        <f t="shared" si="437"/>
        <v>0</v>
      </c>
      <c r="T3501">
        <f t="shared" si="438"/>
        <v>0</v>
      </c>
      <c r="U3501">
        <f t="shared" si="439"/>
        <v>165.42185747167215</v>
      </c>
    </row>
    <row r="3502" spans="1:21">
      <c r="A3502">
        <v>5</v>
      </c>
      <c r="B3502">
        <v>26</v>
      </c>
      <c r="C3502">
        <v>20</v>
      </c>
      <c r="D3502" s="47">
        <f>'[4]2018'!P3502</f>
        <v>0</v>
      </c>
      <c r="E3502" s="47">
        <f>'[4]2018'!Q3502</f>
        <v>0</v>
      </c>
      <c r="F3502">
        <f t="shared" si="432"/>
        <v>0</v>
      </c>
      <c r="G3502">
        <f t="shared" si="433"/>
        <v>0</v>
      </c>
      <c r="H3502" s="3">
        <f>DC_2018!K3502</f>
        <v>5.9175130027162002</v>
      </c>
      <c r="I3502" s="48">
        <f>IF(F3502=0,0,IF(H3502&gt;DC_2018!$G$11,0,F3502/((DC_2018!$G$11-H3502)*9.92/20.72)))</f>
        <v>0</v>
      </c>
      <c r="J3502" s="48">
        <f>IF(OR(I3502&lt;Summary!$F$5, I3502=Summary!$F$5), I3502, Summary!$F$5)</f>
        <v>0</v>
      </c>
      <c r="K3502" s="3">
        <f>[2]Intensity!C3505</f>
        <v>471.86706268578416</v>
      </c>
      <c r="L3502">
        <f>J3502*(DC_2018!$G$11-H3502)*9.92/20.72</f>
        <v>0</v>
      </c>
      <c r="M3502">
        <f t="shared" si="434"/>
        <v>0</v>
      </c>
      <c r="N3502">
        <f t="shared" si="435"/>
        <v>0</v>
      </c>
      <c r="O3502" s="48">
        <f>IF(M3502=0,0, M3502/(DC_2018!$G$11))</f>
        <v>0</v>
      </c>
      <c r="P3502" s="48">
        <f>IF(OR(O3502&lt;Summary!$G$5, O3502 = Summary!$G$5), O3502, Summary!$G$5)</f>
        <v>0</v>
      </c>
      <c r="Q3502">
        <f>P3502*DC_2018!$G$11</f>
        <v>0</v>
      </c>
      <c r="R3502">
        <f t="shared" si="436"/>
        <v>0</v>
      </c>
      <c r="S3502">
        <f t="shared" si="437"/>
        <v>0</v>
      </c>
      <c r="T3502">
        <f t="shared" si="438"/>
        <v>0</v>
      </c>
      <c r="U3502">
        <f t="shared" si="439"/>
        <v>0</v>
      </c>
    </row>
    <row r="3503" spans="1:21">
      <c r="A3503">
        <v>5</v>
      </c>
      <c r="B3503">
        <v>26</v>
      </c>
      <c r="C3503">
        <v>21</v>
      </c>
      <c r="D3503" s="47">
        <f>'[4]2018'!P3503</f>
        <v>0.13749957538604748</v>
      </c>
      <c r="E3503" s="47">
        <f>'[4]2018'!Q3503</f>
        <v>0</v>
      </c>
      <c r="F3503">
        <f t="shared" si="432"/>
        <v>0.13749957538604748</v>
      </c>
      <c r="G3503">
        <f t="shared" si="433"/>
        <v>11</v>
      </c>
      <c r="H3503" s="3">
        <f>DC_2018!K3503</f>
        <v>5.2828284820011362</v>
      </c>
      <c r="I3503" s="48">
        <f>IF(F3503=0,0,IF(H3503&gt;DC_2018!$G$11,0,F3503/((DC_2018!$G$11-H3503)*9.92/20.72)))</f>
        <v>7.3645538343607875E-2</v>
      </c>
      <c r="J3503" s="48">
        <f>IF(OR(I3503&lt;Summary!$F$5, I3503=Summary!$F$5), I3503, Summary!$F$5)</f>
        <v>7.3645538343607875E-2</v>
      </c>
      <c r="K3503" s="3">
        <f>[2]Intensity!C3506</f>
        <v>462.01820136383884</v>
      </c>
      <c r="L3503">
        <f>J3503*(DC_2018!$G$11-H3503)*9.92/20.72</f>
        <v>0.13749957538604748</v>
      </c>
      <c r="M3503">
        <f t="shared" si="434"/>
        <v>0</v>
      </c>
      <c r="N3503">
        <f t="shared" si="435"/>
        <v>62.014811178906704</v>
      </c>
      <c r="O3503" s="48">
        <f>IF(M3503=0,0, M3503/(DC_2018!$G$11))</f>
        <v>0</v>
      </c>
      <c r="P3503" s="48">
        <f>IF(OR(O3503&lt;Summary!$G$5, O3503 = Summary!$G$5), O3503, Summary!$G$5)</f>
        <v>0</v>
      </c>
      <c r="Q3503">
        <f>P3503*DC_2018!$G$11</f>
        <v>0</v>
      </c>
      <c r="R3503">
        <f t="shared" si="436"/>
        <v>0.13749957538604748</v>
      </c>
      <c r="S3503">
        <f t="shared" si="437"/>
        <v>0</v>
      </c>
      <c r="T3503">
        <f t="shared" si="438"/>
        <v>0</v>
      </c>
      <c r="U3503">
        <f t="shared" si="439"/>
        <v>62.014811178906704</v>
      </c>
    </row>
    <row r="3504" spans="1:21">
      <c r="A3504">
        <v>5</v>
      </c>
      <c r="B3504">
        <v>26</v>
      </c>
      <c r="C3504">
        <v>22</v>
      </c>
      <c r="D3504" s="47">
        <f>'[4]2018'!P3504</f>
        <v>0</v>
      </c>
      <c r="E3504" s="47">
        <f>'[4]2018'!Q3504</f>
        <v>0</v>
      </c>
      <c r="F3504">
        <f t="shared" si="432"/>
        <v>0</v>
      </c>
      <c r="G3504">
        <f t="shared" si="433"/>
        <v>0</v>
      </c>
      <c r="H3504" s="3">
        <f>DC_2018!K3504</f>
        <v>4.4059617063532741</v>
      </c>
      <c r="I3504" s="48">
        <f>IF(F3504=0,0,IF(H3504&gt;DC_2018!$G$11,0,F3504/((DC_2018!$G$11-H3504)*9.92/20.72)))</f>
        <v>0</v>
      </c>
      <c r="J3504" s="48">
        <f>IF(OR(I3504&lt;Summary!$F$5, I3504=Summary!$F$5), I3504, Summary!$F$5)</f>
        <v>0</v>
      </c>
      <c r="K3504" s="3">
        <f>[2]Intensity!C3507</f>
        <v>446.93180349062709</v>
      </c>
      <c r="L3504">
        <f>J3504*(DC_2018!$G$11-H3504)*9.92/20.72</f>
        <v>0</v>
      </c>
      <c r="M3504">
        <f t="shared" si="434"/>
        <v>0</v>
      </c>
      <c r="N3504">
        <f t="shared" si="435"/>
        <v>0</v>
      </c>
      <c r="O3504" s="48">
        <f>IF(M3504=0,0, M3504/(DC_2018!$G$11))</f>
        <v>0</v>
      </c>
      <c r="P3504" s="48">
        <f>IF(OR(O3504&lt;Summary!$G$5, O3504 = Summary!$G$5), O3504, Summary!$G$5)</f>
        <v>0</v>
      </c>
      <c r="Q3504">
        <f>P3504*DC_2018!$G$11</f>
        <v>0</v>
      </c>
      <c r="R3504">
        <f t="shared" si="436"/>
        <v>0</v>
      </c>
      <c r="S3504">
        <f t="shared" si="437"/>
        <v>0</v>
      </c>
      <c r="T3504">
        <f t="shared" si="438"/>
        <v>0</v>
      </c>
      <c r="U3504">
        <f t="shared" si="439"/>
        <v>0</v>
      </c>
    </row>
    <row r="3505" spans="1:21">
      <c r="A3505">
        <v>5</v>
      </c>
      <c r="B3505">
        <v>26</v>
      </c>
      <c r="C3505">
        <v>23</v>
      </c>
      <c r="D3505" s="47">
        <f>'[4]2018'!P3505</f>
        <v>0</v>
      </c>
      <c r="E3505" s="47">
        <f>'[4]2018'!Q3505</f>
        <v>0</v>
      </c>
      <c r="F3505">
        <f t="shared" si="432"/>
        <v>0</v>
      </c>
      <c r="G3505">
        <f t="shared" si="433"/>
        <v>0</v>
      </c>
      <c r="H3505" s="3">
        <f>DC_2018!K3505</f>
        <v>3.7963305189369851</v>
      </c>
      <c r="I3505" s="48">
        <f>IF(F3505=0,0,IF(H3505&gt;DC_2018!$G$11,0,F3505/((DC_2018!$G$11-H3505)*9.92/20.72)))</f>
        <v>0</v>
      </c>
      <c r="J3505" s="48">
        <f>IF(OR(I3505&lt;Summary!$F$5, I3505=Summary!$F$5), I3505, Summary!$F$5)</f>
        <v>0</v>
      </c>
      <c r="K3505" s="3">
        <f>[2]Intensity!C3508</f>
        <v>427.97120261103538</v>
      </c>
      <c r="L3505">
        <f>J3505*(DC_2018!$G$11-H3505)*9.92/20.72</f>
        <v>0</v>
      </c>
      <c r="M3505">
        <f t="shared" si="434"/>
        <v>0</v>
      </c>
      <c r="N3505">
        <f t="shared" si="435"/>
        <v>0</v>
      </c>
      <c r="O3505" s="48">
        <f>IF(M3505=0,0, M3505/(DC_2018!$G$11))</f>
        <v>0</v>
      </c>
      <c r="P3505" s="48">
        <f>IF(OR(O3505&lt;Summary!$G$5, O3505 = Summary!$G$5), O3505, Summary!$G$5)</f>
        <v>0</v>
      </c>
      <c r="Q3505">
        <f>P3505*DC_2018!$G$11</f>
        <v>0</v>
      </c>
      <c r="R3505">
        <f t="shared" si="436"/>
        <v>0</v>
      </c>
      <c r="S3505">
        <f t="shared" si="437"/>
        <v>0</v>
      </c>
      <c r="T3505">
        <f t="shared" si="438"/>
        <v>0</v>
      </c>
      <c r="U3505">
        <f t="shared" si="439"/>
        <v>0</v>
      </c>
    </row>
    <row r="3506" spans="1:21">
      <c r="A3506">
        <v>5</v>
      </c>
      <c r="B3506">
        <v>27</v>
      </c>
      <c r="C3506">
        <v>0</v>
      </c>
      <c r="D3506" s="47">
        <f>'[4]2018'!P3506</f>
        <v>0</v>
      </c>
      <c r="E3506" s="47">
        <f>'[4]2018'!Q3506</f>
        <v>0</v>
      </c>
      <c r="F3506">
        <f t="shared" si="432"/>
        <v>0</v>
      </c>
      <c r="G3506">
        <f t="shared" si="433"/>
        <v>0</v>
      </c>
      <c r="H3506" s="3">
        <f>DC_2018!K3506</f>
        <v>3.3286682422810232</v>
      </c>
      <c r="I3506" s="48">
        <f>IF(F3506=0,0,IF(H3506&gt;DC_2018!$G$11,0,F3506/((DC_2018!$G$11-H3506)*9.92/20.72)))</f>
        <v>0</v>
      </c>
      <c r="J3506" s="48">
        <f>IF(OR(I3506&lt;Summary!$F$5, I3506=Summary!$F$5), I3506, Summary!$F$5)</f>
        <v>0</v>
      </c>
      <c r="K3506" s="3">
        <f>[2]Intensity!C3509</f>
        <v>416.45023478635079</v>
      </c>
      <c r="L3506">
        <f>J3506*(DC_2018!$G$11-H3506)*9.92/20.72</f>
        <v>0</v>
      </c>
      <c r="M3506">
        <f t="shared" si="434"/>
        <v>0</v>
      </c>
      <c r="N3506">
        <f t="shared" si="435"/>
        <v>0</v>
      </c>
      <c r="O3506" s="48">
        <f>IF(M3506=0,0, M3506/(DC_2018!$G$11))</f>
        <v>0</v>
      </c>
      <c r="P3506" s="48">
        <f>IF(OR(O3506&lt;Summary!$G$5, O3506 = Summary!$G$5), O3506, Summary!$G$5)</f>
        <v>0</v>
      </c>
      <c r="Q3506">
        <f>P3506*DC_2018!$G$11</f>
        <v>0</v>
      </c>
      <c r="R3506">
        <f t="shared" si="436"/>
        <v>0</v>
      </c>
      <c r="S3506">
        <f t="shared" si="437"/>
        <v>0</v>
      </c>
      <c r="T3506">
        <f t="shared" si="438"/>
        <v>0</v>
      </c>
      <c r="U3506">
        <f t="shared" si="439"/>
        <v>0</v>
      </c>
    </row>
    <row r="3507" spans="1:21">
      <c r="A3507">
        <v>5</v>
      </c>
      <c r="B3507">
        <v>27</v>
      </c>
      <c r="C3507">
        <v>1</v>
      </c>
      <c r="D3507" s="47">
        <f>'[4]2018'!P3507</f>
        <v>0</v>
      </c>
      <c r="E3507" s="47">
        <f>'[4]2018'!Q3507</f>
        <v>0</v>
      </c>
      <c r="F3507">
        <f t="shared" si="432"/>
        <v>0</v>
      </c>
      <c r="G3507">
        <f t="shared" si="433"/>
        <v>0</v>
      </c>
      <c r="H3507" s="3">
        <f>DC_2018!K3507</f>
        <v>3.1198904427657781</v>
      </c>
      <c r="I3507" s="48">
        <f>IF(F3507=0,0,IF(H3507&gt;DC_2018!$G$11,0,F3507/((DC_2018!$G$11-H3507)*9.92/20.72)))</f>
        <v>0</v>
      </c>
      <c r="J3507" s="48">
        <f>IF(OR(I3507&lt;Summary!$F$5, I3507=Summary!$F$5), I3507, Summary!$F$5)</f>
        <v>0</v>
      </c>
      <c r="K3507" s="3">
        <f>[2]Intensity!C3510</f>
        <v>412.16835413384416</v>
      </c>
      <c r="L3507">
        <f>J3507*(DC_2018!$G$11-H3507)*9.92/20.72</f>
        <v>0</v>
      </c>
      <c r="M3507">
        <f t="shared" si="434"/>
        <v>0</v>
      </c>
      <c r="N3507">
        <f t="shared" si="435"/>
        <v>0</v>
      </c>
      <c r="O3507" s="48">
        <f>IF(M3507=0,0, M3507/(DC_2018!$G$11))</f>
        <v>0</v>
      </c>
      <c r="P3507" s="48">
        <f>IF(OR(O3507&lt;Summary!$G$5, O3507 = Summary!$G$5), O3507, Summary!$G$5)</f>
        <v>0</v>
      </c>
      <c r="Q3507">
        <f>P3507*DC_2018!$G$11</f>
        <v>0</v>
      </c>
      <c r="R3507">
        <f t="shared" si="436"/>
        <v>0</v>
      </c>
      <c r="S3507">
        <f t="shared" si="437"/>
        <v>0</v>
      </c>
      <c r="T3507">
        <f t="shared" si="438"/>
        <v>0</v>
      </c>
      <c r="U3507">
        <f t="shared" si="439"/>
        <v>0</v>
      </c>
    </row>
    <row r="3508" spans="1:21">
      <c r="A3508">
        <v>5</v>
      </c>
      <c r="B3508">
        <v>27</v>
      </c>
      <c r="C3508">
        <v>2</v>
      </c>
      <c r="D3508" s="47">
        <f>'[4]2018'!P3508</f>
        <v>0</v>
      </c>
      <c r="E3508" s="47">
        <f>'[4]2018'!Q3508</f>
        <v>0</v>
      </c>
      <c r="F3508">
        <f t="shared" si="432"/>
        <v>0</v>
      </c>
      <c r="G3508">
        <f t="shared" si="433"/>
        <v>0</v>
      </c>
      <c r="H3508" s="3">
        <f>DC_2018!K3508</f>
        <v>3.0530815429369551</v>
      </c>
      <c r="I3508" s="48">
        <f>IF(F3508=0,0,IF(H3508&gt;DC_2018!$G$11,0,F3508/((DC_2018!$G$11-H3508)*9.92/20.72)))</f>
        <v>0</v>
      </c>
      <c r="J3508" s="48">
        <f>IF(OR(I3508&lt;Summary!$F$5, I3508=Summary!$F$5), I3508, Summary!$F$5)</f>
        <v>0</v>
      </c>
      <c r="K3508" s="3">
        <f>[2]Intensity!C3511</f>
        <v>410.87403212953558</v>
      </c>
      <c r="L3508">
        <f>J3508*(DC_2018!$G$11-H3508)*9.92/20.72</f>
        <v>0</v>
      </c>
      <c r="M3508">
        <f t="shared" si="434"/>
        <v>0</v>
      </c>
      <c r="N3508">
        <f t="shared" si="435"/>
        <v>0</v>
      </c>
      <c r="O3508" s="48">
        <f>IF(M3508=0,0, M3508/(DC_2018!$G$11))</f>
        <v>0</v>
      </c>
      <c r="P3508" s="48">
        <f>IF(OR(O3508&lt;Summary!$G$5, O3508 = Summary!$G$5), O3508, Summary!$G$5)</f>
        <v>0</v>
      </c>
      <c r="Q3508">
        <f>P3508*DC_2018!$G$11</f>
        <v>0</v>
      </c>
      <c r="R3508">
        <f t="shared" si="436"/>
        <v>0</v>
      </c>
      <c r="S3508">
        <f t="shared" si="437"/>
        <v>0</v>
      </c>
      <c r="T3508">
        <f t="shared" si="438"/>
        <v>0</v>
      </c>
      <c r="U3508">
        <f t="shared" si="439"/>
        <v>0</v>
      </c>
    </row>
    <row r="3509" spans="1:21">
      <c r="A3509">
        <v>5</v>
      </c>
      <c r="B3509">
        <v>27</v>
      </c>
      <c r="C3509">
        <v>3</v>
      </c>
      <c r="D3509" s="47">
        <f>'[4]2018'!P3509</f>
        <v>0</v>
      </c>
      <c r="E3509" s="47">
        <f>'[4]2018'!Q3509</f>
        <v>0</v>
      </c>
      <c r="F3509">
        <f t="shared" si="432"/>
        <v>0</v>
      </c>
      <c r="G3509">
        <f t="shared" si="433"/>
        <v>0</v>
      </c>
      <c r="H3509" s="3">
        <f>DC_2018!K3509</f>
        <v>3.0447304318498745</v>
      </c>
      <c r="I3509" s="48">
        <f>IF(F3509=0,0,IF(H3509&gt;DC_2018!$G$11,0,F3509/((DC_2018!$G$11-H3509)*9.92/20.72)))</f>
        <v>0</v>
      </c>
      <c r="J3509" s="48">
        <f>IF(OR(I3509&lt;Summary!$F$5, I3509=Summary!$F$5), I3509, Summary!$F$5)</f>
        <v>0</v>
      </c>
      <c r="K3509" s="3">
        <f>[2]Intensity!C3512</f>
        <v>409.46773987287514</v>
      </c>
      <c r="L3509">
        <f>J3509*(DC_2018!$G$11-H3509)*9.92/20.72</f>
        <v>0</v>
      </c>
      <c r="M3509">
        <f t="shared" si="434"/>
        <v>0</v>
      </c>
      <c r="N3509">
        <f t="shared" si="435"/>
        <v>0</v>
      </c>
      <c r="O3509" s="48">
        <f>IF(M3509=0,0, M3509/(DC_2018!$G$11))</f>
        <v>0</v>
      </c>
      <c r="P3509" s="48">
        <f>IF(OR(O3509&lt;Summary!$G$5, O3509 = Summary!$G$5), O3509, Summary!$G$5)</f>
        <v>0</v>
      </c>
      <c r="Q3509">
        <f>P3509*DC_2018!$G$11</f>
        <v>0</v>
      </c>
      <c r="R3509">
        <f t="shared" si="436"/>
        <v>0</v>
      </c>
      <c r="S3509">
        <f t="shared" si="437"/>
        <v>0</v>
      </c>
      <c r="T3509">
        <f t="shared" si="438"/>
        <v>0</v>
      </c>
      <c r="U3509">
        <f t="shared" si="439"/>
        <v>0</v>
      </c>
    </row>
    <row r="3510" spans="1:21">
      <c r="A3510">
        <v>5</v>
      </c>
      <c r="B3510">
        <v>27</v>
      </c>
      <c r="C3510">
        <v>4</v>
      </c>
      <c r="D3510" s="47">
        <f>'[4]2018'!P3510</f>
        <v>0</v>
      </c>
      <c r="E3510" s="47">
        <f>'[4]2018'!Q3510</f>
        <v>0</v>
      </c>
      <c r="F3510">
        <f t="shared" si="432"/>
        <v>0</v>
      </c>
      <c r="G3510">
        <f t="shared" si="433"/>
        <v>0</v>
      </c>
      <c r="H3510" s="3">
        <f>DC_2018!K3510</f>
        <v>3.0447304318498745</v>
      </c>
      <c r="I3510" s="48">
        <f>IF(F3510=0,0,IF(H3510&gt;DC_2018!$G$11,0,F3510/((DC_2018!$G$11-H3510)*9.92/20.72)))</f>
        <v>0</v>
      </c>
      <c r="J3510" s="48">
        <f>IF(OR(I3510&lt;Summary!$F$5, I3510=Summary!$F$5), I3510, Summary!$F$5)</f>
        <v>0</v>
      </c>
      <c r="K3510" s="3">
        <f>[2]Intensity!C3513</f>
        <v>412.88314653937937</v>
      </c>
      <c r="L3510">
        <f>J3510*(DC_2018!$G$11-H3510)*9.92/20.72</f>
        <v>0</v>
      </c>
      <c r="M3510">
        <f t="shared" si="434"/>
        <v>0</v>
      </c>
      <c r="N3510">
        <f t="shared" si="435"/>
        <v>0</v>
      </c>
      <c r="O3510" s="48">
        <f>IF(M3510=0,0, M3510/(DC_2018!$G$11))</f>
        <v>0</v>
      </c>
      <c r="P3510" s="48">
        <f>IF(OR(O3510&lt;Summary!$G$5, O3510 = Summary!$G$5), O3510, Summary!$G$5)</f>
        <v>0</v>
      </c>
      <c r="Q3510">
        <f>P3510*DC_2018!$G$11</f>
        <v>0</v>
      </c>
      <c r="R3510">
        <f t="shared" si="436"/>
        <v>0</v>
      </c>
      <c r="S3510">
        <f t="shared" si="437"/>
        <v>0</v>
      </c>
      <c r="T3510">
        <f t="shared" si="438"/>
        <v>0</v>
      </c>
      <c r="U3510">
        <f t="shared" si="439"/>
        <v>0</v>
      </c>
    </row>
    <row r="3511" spans="1:21">
      <c r="A3511">
        <v>5</v>
      </c>
      <c r="B3511">
        <v>27</v>
      </c>
      <c r="C3511">
        <v>5</v>
      </c>
      <c r="D3511" s="47">
        <f>'[4]2018'!P3511</f>
        <v>0</v>
      </c>
      <c r="E3511" s="47">
        <f>'[4]2018'!Q3511</f>
        <v>0</v>
      </c>
      <c r="F3511">
        <f t="shared" si="432"/>
        <v>0</v>
      </c>
      <c r="G3511">
        <f t="shared" si="433"/>
        <v>0</v>
      </c>
      <c r="H3511" s="3">
        <f>DC_2018!K3511</f>
        <v>3.0530815429369551</v>
      </c>
      <c r="I3511" s="48">
        <f>IF(F3511=0,0,IF(H3511&gt;DC_2018!$G$11,0,F3511/((DC_2018!$G$11-H3511)*9.92/20.72)))</f>
        <v>0</v>
      </c>
      <c r="J3511" s="48">
        <f>IF(OR(I3511&lt;Summary!$F$5, I3511=Summary!$F$5), I3511, Summary!$F$5)</f>
        <v>0</v>
      </c>
      <c r="K3511" s="3">
        <f>[2]Intensity!C3514</f>
        <v>420.72268069145616</v>
      </c>
      <c r="L3511">
        <f>J3511*(DC_2018!$G$11-H3511)*9.92/20.72</f>
        <v>0</v>
      </c>
      <c r="M3511">
        <f t="shared" si="434"/>
        <v>0</v>
      </c>
      <c r="N3511">
        <f t="shared" si="435"/>
        <v>0</v>
      </c>
      <c r="O3511" s="48">
        <f>IF(M3511=0,0, M3511/(DC_2018!$G$11))</f>
        <v>0</v>
      </c>
      <c r="P3511" s="48">
        <f>IF(OR(O3511&lt;Summary!$G$5, O3511 = Summary!$G$5), O3511, Summary!$G$5)</f>
        <v>0</v>
      </c>
      <c r="Q3511">
        <f>P3511*DC_2018!$G$11</f>
        <v>0</v>
      </c>
      <c r="R3511">
        <f t="shared" si="436"/>
        <v>0</v>
      </c>
      <c r="S3511">
        <f t="shared" si="437"/>
        <v>0</v>
      </c>
      <c r="T3511">
        <f t="shared" si="438"/>
        <v>0</v>
      </c>
      <c r="U3511">
        <f t="shared" si="439"/>
        <v>0</v>
      </c>
    </row>
    <row r="3512" spans="1:21">
      <c r="A3512">
        <v>5</v>
      </c>
      <c r="B3512">
        <v>27</v>
      </c>
      <c r="C3512">
        <v>6</v>
      </c>
      <c r="D3512" s="47">
        <f>'[4]2018'!P3512</f>
        <v>0.86333332459131906</v>
      </c>
      <c r="E3512" s="47">
        <f>'[4]2018'!Q3512</f>
        <v>1.555497706502275</v>
      </c>
      <c r="F3512">
        <f t="shared" si="432"/>
        <v>2.4188310310935943</v>
      </c>
      <c r="G3512">
        <f t="shared" si="433"/>
        <v>34.793896473439609</v>
      </c>
      <c r="H3512" s="3">
        <f>DC_2018!K3512</f>
        <v>4.130375007005151</v>
      </c>
      <c r="I3512" s="48">
        <f>IF(F3512=0,0,IF(H3512&gt;DC_2018!$G$11,0,F3512/((DC_2018!$G$11-H3512)*9.92/20.72)))</f>
        <v>1.0000130989496452</v>
      </c>
      <c r="J3512" s="48">
        <f>IF(OR(I3512&lt;Summary!$F$5, I3512=Summary!$F$5), I3512, Summary!$F$5)</f>
        <v>1.0000130989496452</v>
      </c>
      <c r="K3512" s="3">
        <f>[2]Intensity!C3515</f>
        <v>446.14772974719983</v>
      </c>
      <c r="L3512">
        <f>J3512*(DC_2018!$G$11-H3512)*9.92/20.72</f>
        <v>2.4188310310935939</v>
      </c>
      <c r="M3512">
        <f t="shared" si="434"/>
        <v>0</v>
      </c>
      <c r="N3512">
        <f t="shared" si="435"/>
        <v>994.9954166818718</v>
      </c>
      <c r="O3512" s="48">
        <f>IF(M3512=0,0, M3512/(DC_2018!$G$11))</f>
        <v>0</v>
      </c>
      <c r="P3512" s="48">
        <f>IF(OR(O3512&lt;Summary!$G$5, O3512 = Summary!$G$5), O3512, Summary!$G$5)</f>
        <v>0</v>
      </c>
      <c r="Q3512">
        <f>P3512*DC_2018!$G$11</f>
        <v>0</v>
      </c>
      <c r="R3512">
        <f t="shared" si="436"/>
        <v>2.4188310310935939</v>
      </c>
      <c r="S3512">
        <f t="shared" si="437"/>
        <v>0</v>
      </c>
      <c r="T3512">
        <f t="shared" si="438"/>
        <v>0</v>
      </c>
      <c r="U3512">
        <f t="shared" si="439"/>
        <v>994.9954166818718</v>
      </c>
    </row>
    <row r="3513" spans="1:21">
      <c r="A3513">
        <v>5</v>
      </c>
      <c r="B3513">
        <v>27</v>
      </c>
      <c r="C3513">
        <v>7</v>
      </c>
      <c r="D3513" s="47">
        <f>'[4]2018'!P3513</f>
        <v>2.6325000011920943</v>
      </c>
      <c r="E3513" s="47">
        <f>'[4]2018'!Q3513</f>
        <v>498.85779093981495</v>
      </c>
      <c r="F3513">
        <f t="shared" si="432"/>
        <v>501.49029094100706</v>
      </c>
      <c r="G3513">
        <f t="shared" si="433"/>
        <v>47.805773906686525</v>
      </c>
      <c r="H3513" s="3">
        <f>DC_2018!K3513</f>
        <v>5.6502774144480306</v>
      </c>
      <c r="I3513" s="48">
        <f>IF(F3513=0,0,IF(H3513&gt;DC_2018!$G$11,0,F3513/((DC_2018!$G$11-H3513)*9.92/20.72)))</f>
        <v>296.54257884896555</v>
      </c>
      <c r="J3513" s="48">
        <f>IF(OR(I3513&lt;Summary!$F$5, I3513=Summary!$F$5), I3513, Summary!$F$5)</f>
        <v>288</v>
      </c>
      <c r="K3513" s="3">
        <f>[2]Intensity!C3516</f>
        <v>463.34384084770187</v>
      </c>
      <c r="L3513">
        <f>J3513*(DC_2018!$G$11-H3513)*9.92/20.72</f>
        <v>487.04373028525657</v>
      </c>
      <c r="M3513">
        <f t="shared" si="434"/>
        <v>14.446560655750488</v>
      </c>
      <c r="N3513">
        <f t="shared" si="435"/>
        <v>202385.21019847677</v>
      </c>
      <c r="O3513" s="48">
        <f>IF(M3513=0,0, M3513/(DC_2018!$G$11))</f>
        <v>1.5732633237127216</v>
      </c>
      <c r="P3513" s="48">
        <f>IF(OR(O3513&lt;Summary!$G$5, O3513 = Summary!$G$5), O3513, Summary!$G$5)</f>
        <v>0</v>
      </c>
      <c r="Q3513">
        <f>P3513*DC_2018!$G$11</f>
        <v>0</v>
      </c>
      <c r="R3513">
        <f t="shared" si="436"/>
        <v>487.04373028525657</v>
      </c>
      <c r="S3513">
        <f t="shared" si="437"/>
        <v>14.446560655750488</v>
      </c>
      <c r="T3513">
        <f t="shared" si="438"/>
        <v>0</v>
      </c>
      <c r="U3513">
        <f t="shared" si="439"/>
        <v>202385.21019847677</v>
      </c>
    </row>
    <row r="3514" spans="1:21">
      <c r="A3514">
        <v>5</v>
      </c>
      <c r="B3514">
        <v>27</v>
      </c>
      <c r="C3514">
        <v>8</v>
      </c>
      <c r="D3514" s="47">
        <f>'[4]2018'!P3514</f>
        <v>14.032229707259233</v>
      </c>
      <c r="E3514" s="47">
        <f>'[4]2018'!Q3514</f>
        <v>883.37623143698249</v>
      </c>
      <c r="F3514">
        <f t="shared" si="432"/>
        <v>897.40846114424176</v>
      </c>
      <c r="G3514">
        <f t="shared" si="433"/>
        <v>47.421453527965852</v>
      </c>
      <c r="H3514" s="3">
        <f>DC_2018!K3514</f>
        <v>6.2599086018769494</v>
      </c>
      <c r="I3514" s="48">
        <f>IF(F3514=0,0,IF(H3514&gt;DC_2018!$G$11,0,F3514/((DC_2018!$G$11-H3514)*9.92/20.72)))</f>
        <v>641.3476502611594</v>
      </c>
      <c r="J3514" s="48">
        <f>IF(OR(I3514&lt;Summary!$F$5, I3514=Summary!$F$5), I3514, Summary!$F$5)</f>
        <v>288</v>
      </c>
      <c r="K3514" s="3">
        <f>[2]Intensity!C3517</f>
        <v>481.60666197571919</v>
      </c>
      <c r="L3514">
        <f>J3514*(DC_2018!$G$11-H3514)*9.92/20.72</f>
        <v>402.98524007111928</v>
      </c>
      <c r="M3514">
        <f t="shared" si="434"/>
        <v>494.42322107312248</v>
      </c>
      <c r="N3514">
        <f t="shared" si="435"/>
        <v>174970.23046164683</v>
      </c>
      <c r="O3514" s="48">
        <f>IF(M3514=0,0, M3514/(DC_2018!$G$11))</f>
        <v>53.843813669007936</v>
      </c>
      <c r="P3514" s="48">
        <f>IF(OR(O3514&lt;Summary!$G$5, O3514 = Summary!$G$5), O3514, Summary!$G$5)</f>
        <v>0</v>
      </c>
      <c r="Q3514">
        <f>P3514*DC_2018!$G$11</f>
        <v>0</v>
      </c>
      <c r="R3514">
        <f t="shared" si="436"/>
        <v>402.98524007111928</v>
      </c>
      <c r="S3514">
        <f t="shared" si="437"/>
        <v>494.42322107312248</v>
      </c>
      <c r="T3514">
        <f t="shared" si="438"/>
        <v>0</v>
      </c>
      <c r="U3514">
        <f t="shared" si="439"/>
        <v>174970.23046164683</v>
      </c>
    </row>
    <row r="3515" spans="1:21">
      <c r="A3515">
        <v>5</v>
      </c>
      <c r="B3515">
        <v>27</v>
      </c>
      <c r="C3515">
        <v>9</v>
      </c>
      <c r="D3515" s="47">
        <f>'[4]2018'!P3515</f>
        <v>0.38000000516573579</v>
      </c>
      <c r="E3515" s="47">
        <f>'[4]2018'!Q3515</f>
        <v>347.33959392516704</v>
      </c>
      <c r="F3515">
        <f t="shared" si="432"/>
        <v>347.71959393033279</v>
      </c>
      <c r="G3515">
        <f t="shared" si="433"/>
        <v>47.95956511960626</v>
      </c>
      <c r="H3515" s="3">
        <f>DC_2018!K3515</f>
        <v>6.8194331116599356</v>
      </c>
      <c r="I3515" s="48">
        <f>IF(F3515=0,0,IF(H3515&gt;DC_2018!$G$11,0,F3515/((DC_2018!$G$11-H3515)*9.92/20.72)))</f>
        <v>307.3427897481788</v>
      </c>
      <c r="J3515" s="48">
        <f>IF(OR(I3515&lt;Summary!$F$5, I3515=Summary!$F$5), I3515, Summary!$F$5)</f>
        <v>288</v>
      </c>
      <c r="K3515" s="3">
        <f>[2]Intensity!C3518</f>
        <v>494.5931551118955</v>
      </c>
      <c r="L3515">
        <f>J3515*(DC_2018!$G$11-H3515)*9.92/20.72</f>
        <v>325.83566750984517</v>
      </c>
      <c r="M3515">
        <f t="shared" si="434"/>
        <v>21.883926420487626</v>
      </c>
      <c r="N3515">
        <f t="shared" si="435"/>
        <v>145529.15392745606</v>
      </c>
      <c r="O3515" s="48">
        <f>IF(M3515=0,0, M3515/(DC_2018!$G$11))</f>
        <v>2.3832093767229217</v>
      </c>
      <c r="P3515" s="48">
        <f>IF(OR(O3515&lt;Summary!$G$5, O3515 = Summary!$G$5), O3515, Summary!$G$5)</f>
        <v>0</v>
      </c>
      <c r="Q3515">
        <f>P3515*DC_2018!$G$11</f>
        <v>0</v>
      </c>
      <c r="R3515">
        <f t="shared" si="436"/>
        <v>325.83566750984517</v>
      </c>
      <c r="S3515">
        <f t="shared" si="437"/>
        <v>21.883926420487626</v>
      </c>
      <c r="T3515">
        <f t="shared" si="438"/>
        <v>0</v>
      </c>
      <c r="U3515">
        <f t="shared" si="439"/>
        <v>145529.15392745606</v>
      </c>
    </row>
    <row r="3516" spans="1:21">
      <c r="A3516">
        <v>5</v>
      </c>
      <c r="B3516">
        <v>27</v>
      </c>
      <c r="C3516">
        <v>10</v>
      </c>
      <c r="D3516" s="47">
        <f>'[4]2018'!P3516</f>
        <v>0</v>
      </c>
      <c r="E3516" s="47">
        <f>'[4]2018'!Q3516</f>
        <v>184.33383883077758</v>
      </c>
      <c r="F3516">
        <f t="shared" si="432"/>
        <v>184.33383883077758</v>
      </c>
      <c r="G3516">
        <f t="shared" si="433"/>
        <v>48</v>
      </c>
      <c r="H3516" s="3">
        <f>DC_2018!K3516</f>
        <v>6.669113089805081</v>
      </c>
      <c r="I3516" s="48">
        <f>IF(F3516=0,0,IF(H3516&gt;DC_2018!$G$11,0,F3516/((DC_2018!$G$11-H3516)*9.92/20.72)))</f>
        <v>153.18494643936958</v>
      </c>
      <c r="J3516" s="48">
        <f>IF(OR(I3516&lt;Summary!$F$5, I3516=Summary!$F$5), I3516, Summary!$F$5)</f>
        <v>153.18494643936958</v>
      </c>
      <c r="K3516" s="3">
        <f>[2]Intensity!C3519</f>
        <v>493.06101510025138</v>
      </c>
      <c r="L3516">
        <f>J3516*(DC_2018!$G$11-H3516)*9.92/20.72</f>
        <v>184.33383883077761</v>
      </c>
      <c r="M3516">
        <f t="shared" si="434"/>
        <v>0</v>
      </c>
      <c r="N3516">
        <f t="shared" si="435"/>
        <v>82039.805427352025</v>
      </c>
      <c r="O3516" s="48">
        <f>IF(M3516=0,0, M3516/(DC_2018!$G$11))</f>
        <v>0</v>
      </c>
      <c r="P3516" s="48">
        <f>IF(OR(O3516&lt;Summary!$G$5, O3516 = Summary!$G$5), O3516, Summary!$G$5)</f>
        <v>0</v>
      </c>
      <c r="Q3516">
        <f>P3516*DC_2018!$G$11</f>
        <v>0</v>
      </c>
      <c r="R3516">
        <f t="shared" si="436"/>
        <v>184.33383883077761</v>
      </c>
      <c r="S3516">
        <f t="shared" si="437"/>
        <v>0</v>
      </c>
      <c r="T3516">
        <f t="shared" si="438"/>
        <v>0</v>
      </c>
      <c r="U3516">
        <f t="shared" si="439"/>
        <v>82039.805427352025</v>
      </c>
    </row>
    <row r="3517" spans="1:21">
      <c r="A3517">
        <v>5</v>
      </c>
      <c r="B3517">
        <v>27</v>
      </c>
      <c r="C3517">
        <v>11</v>
      </c>
      <c r="D3517" s="47">
        <f>'[4]2018'!P3517</f>
        <v>3.3950000206629434</v>
      </c>
      <c r="E3517" s="47">
        <f>'[4]2018'!Q3517</f>
        <v>473.84263252712782</v>
      </c>
      <c r="F3517">
        <f t="shared" si="432"/>
        <v>477.23763254779078</v>
      </c>
      <c r="G3517">
        <f t="shared" si="433"/>
        <v>47.736787310560743</v>
      </c>
      <c r="H3517" s="3">
        <f>DC_2018!K3517</f>
        <v>6.8361353338401774</v>
      </c>
      <c r="I3517" s="48">
        <f>IF(F3517=0,0,IF(H3517&gt;DC_2018!$G$11,0,F3517/((DC_2018!$G$11-H3517)*9.92/20.72)))</f>
        <v>424.8239516392407</v>
      </c>
      <c r="J3517" s="48">
        <f>IF(OR(I3517&lt;Summary!$F$5, I3517=Summary!$F$5), I3517, Summary!$F$5)</f>
        <v>288</v>
      </c>
      <c r="K3517" s="3">
        <f>[2]Intensity!C3520</f>
        <v>493.46024208406777</v>
      </c>
      <c r="L3517">
        <f>J3517*(DC_2018!$G$11-H3517)*9.92/20.72</f>
        <v>323.53269546930159</v>
      </c>
      <c r="M3517">
        <f t="shared" si="434"/>
        <v>153.70493707848919</v>
      </c>
      <c r="N3517">
        <f t="shared" si="435"/>
        <v>144206.11075676206</v>
      </c>
      <c r="O3517" s="48">
        <f>IF(M3517=0,0, M3517/(DC_2018!$G$11))</f>
        <v>16.73881735185892</v>
      </c>
      <c r="P3517" s="48">
        <f>IF(OR(O3517&lt;Summary!$G$5, O3517 = Summary!$G$5), O3517, Summary!$G$5)</f>
        <v>0</v>
      </c>
      <c r="Q3517">
        <f>P3517*DC_2018!$G$11</f>
        <v>0</v>
      </c>
      <c r="R3517">
        <f t="shared" si="436"/>
        <v>323.53269546930159</v>
      </c>
      <c r="S3517">
        <f t="shared" si="437"/>
        <v>153.70493707848919</v>
      </c>
      <c r="T3517">
        <f t="shared" si="438"/>
        <v>0</v>
      </c>
      <c r="U3517">
        <f t="shared" si="439"/>
        <v>144206.11075676206</v>
      </c>
    </row>
    <row r="3518" spans="1:21">
      <c r="A3518">
        <v>5</v>
      </c>
      <c r="B3518">
        <v>27</v>
      </c>
      <c r="C3518">
        <v>12</v>
      </c>
      <c r="D3518" s="47">
        <f>'[4]2018'!P3518</f>
        <v>4.0458333790302268</v>
      </c>
      <c r="E3518" s="47">
        <f>'[4]2018'!Q3518</f>
        <v>276.05626001943773</v>
      </c>
      <c r="F3518">
        <f t="shared" si="432"/>
        <v>280.10209339846796</v>
      </c>
      <c r="G3518">
        <f t="shared" si="433"/>
        <v>47.46556688238968</v>
      </c>
      <c r="H3518" s="3">
        <f>DC_2018!K3518</f>
        <v>7.5459798654450916</v>
      </c>
      <c r="I3518" s="48">
        <f>IF(F3518=0,0,IF(H3518&gt;DC_2018!$G$11,0,F3518/((DC_2018!$G$11-H3518)*9.92/20.72)))</f>
        <v>357.48781374490591</v>
      </c>
      <c r="J3518" s="48">
        <f>IF(OR(I3518&lt;Summary!$F$5, I3518=Summary!$F$5), I3518, Summary!$F$5)</f>
        <v>288</v>
      </c>
      <c r="K3518" s="3">
        <f>[2]Intensity!C3521</f>
        <v>482.18869524015059</v>
      </c>
      <c r="L3518">
        <f>J3518*(DC_2018!$G$11-H3518)*9.92/20.72</f>
        <v>225.6563714821406</v>
      </c>
      <c r="M3518">
        <f t="shared" si="434"/>
        <v>54.445721916327358</v>
      </c>
      <c r="N3518">
        <f t="shared" si="435"/>
        <v>98098.043744577182</v>
      </c>
      <c r="O3518" s="48">
        <f>IF(M3518=0,0, M3518/(DC_2018!$G$11))</f>
        <v>5.9292629896600051</v>
      </c>
      <c r="P3518" s="48">
        <f>IF(OR(O3518&lt;Summary!$G$5, O3518 = Summary!$G$5), O3518, Summary!$G$5)</f>
        <v>0</v>
      </c>
      <c r="Q3518">
        <f>P3518*DC_2018!$G$11</f>
        <v>0</v>
      </c>
      <c r="R3518">
        <f t="shared" si="436"/>
        <v>225.6563714821406</v>
      </c>
      <c r="S3518">
        <f t="shared" si="437"/>
        <v>54.445721916327358</v>
      </c>
      <c r="T3518">
        <f t="shared" si="438"/>
        <v>0</v>
      </c>
      <c r="U3518">
        <f t="shared" si="439"/>
        <v>98098.043744577182</v>
      </c>
    </row>
    <row r="3519" spans="1:21">
      <c r="A3519">
        <v>5</v>
      </c>
      <c r="B3519">
        <v>27</v>
      </c>
      <c r="C3519">
        <v>13</v>
      </c>
      <c r="D3519" s="47">
        <f>'[4]2018'!P3519</f>
        <v>7.0183333059151964</v>
      </c>
      <c r="E3519" s="47">
        <f>'[4]2018'!Q3519</f>
        <v>207.24868384997421</v>
      </c>
      <c r="F3519">
        <f t="shared" si="432"/>
        <v>214.26701715588942</v>
      </c>
      <c r="G3519">
        <f t="shared" si="433"/>
        <v>46.788062036958607</v>
      </c>
      <c r="H3519" s="3">
        <f>DC_2018!K3519</f>
        <v>7.8716732313580797</v>
      </c>
      <c r="I3519" s="48">
        <f>IF(F3519=0,0,IF(H3519&gt;DC_2018!$G$11,0,F3519/((DC_2018!$G$11-H3519)*9.92/20.72)))</f>
        <v>341.40770714700648</v>
      </c>
      <c r="J3519" s="48">
        <f>IF(OR(I3519&lt;Summary!$F$5, I3519=Summary!$F$5), I3519, Summary!$F$5)</f>
        <v>288</v>
      </c>
      <c r="K3519" s="3">
        <f>[2]Intensity!C3522</f>
        <v>477.27628764075666</v>
      </c>
      <c r="L3519">
        <f>J3519*(DC_2018!$G$11-H3519)*9.92/20.72</f>
        <v>180.74841208644702</v>
      </c>
      <c r="M3519">
        <f t="shared" si="434"/>
        <v>33.518605069442401</v>
      </c>
      <c r="N3519">
        <f t="shared" si="435"/>
        <v>77810.063199798664</v>
      </c>
      <c r="O3519" s="48">
        <f>IF(M3519=0,0, M3519/(DC_2018!$G$11))</f>
        <v>3.6502523524015591</v>
      </c>
      <c r="P3519" s="48">
        <f>IF(OR(O3519&lt;Summary!$G$5, O3519 = Summary!$G$5), O3519, Summary!$G$5)</f>
        <v>0</v>
      </c>
      <c r="Q3519">
        <f>P3519*DC_2018!$G$11</f>
        <v>0</v>
      </c>
      <c r="R3519">
        <f t="shared" si="436"/>
        <v>180.74841208644702</v>
      </c>
      <c r="S3519">
        <f t="shared" si="437"/>
        <v>33.518605069442401</v>
      </c>
      <c r="T3519">
        <f t="shared" si="438"/>
        <v>0</v>
      </c>
      <c r="U3519">
        <f t="shared" si="439"/>
        <v>77810.063199798664</v>
      </c>
    </row>
    <row r="3520" spans="1:21">
      <c r="A3520">
        <v>5</v>
      </c>
      <c r="B3520">
        <v>27</v>
      </c>
      <c r="C3520">
        <v>14</v>
      </c>
      <c r="D3520" s="47">
        <f>'[4]2018'!P3520</f>
        <v>11.968333313862486</v>
      </c>
      <c r="E3520" s="47">
        <f>'[4]2018'!Q3520</f>
        <v>460.7998743212579</v>
      </c>
      <c r="F3520">
        <f t="shared" si="432"/>
        <v>472.7682076351204</v>
      </c>
      <c r="G3520">
        <f t="shared" si="433"/>
        <v>47.063328867167215</v>
      </c>
      <c r="H3520" s="3">
        <f>DC_2018!K3520</f>
        <v>8.1389088196003634</v>
      </c>
      <c r="I3520" s="48">
        <f>IF(F3520=0,0,IF(H3520&gt;DC_2018!$G$11,0,F3520/((DC_2018!$G$11-H3520)*9.92/20.72)))</f>
        <v>946.1878732551894</v>
      </c>
      <c r="J3520" s="48">
        <f>IF(OR(I3520&lt;Summary!$F$5, I3520=Summary!$F$5), I3520, Summary!$F$5)</f>
        <v>288</v>
      </c>
      <c r="K3520" s="3">
        <f>[2]Intensity!C3523</f>
        <v>477.86589387954496</v>
      </c>
      <c r="L3520">
        <f>J3520*(DC_2018!$G$11-H3520)*9.92/20.72</f>
        <v>143.9008548381519</v>
      </c>
      <c r="M3520">
        <f t="shared" si="434"/>
        <v>328.86735279696848</v>
      </c>
      <c r="N3520">
        <f t="shared" si="435"/>
        <v>61992.857371749662</v>
      </c>
      <c r="O3520" s="48">
        <f>IF(M3520=0,0, M3520/(DC_2018!$G$11))</f>
        <v>35.814402946905744</v>
      </c>
      <c r="P3520" s="48">
        <f>IF(OR(O3520&lt;Summary!$G$5, O3520 = Summary!$G$5), O3520, Summary!$G$5)</f>
        <v>0</v>
      </c>
      <c r="Q3520">
        <f>P3520*DC_2018!$G$11</f>
        <v>0</v>
      </c>
      <c r="R3520">
        <f t="shared" si="436"/>
        <v>143.9008548381519</v>
      </c>
      <c r="S3520">
        <f t="shared" si="437"/>
        <v>328.86735279696848</v>
      </c>
      <c r="T3520">
        <f t="shared" si="438"/>
        <v>0</v>
      </c>
      <c r="U3520">
        <f t="shared" si="439"/>
        <v>61992.857371749662</v>
      </c>
    </row>
    <row r="3521" spans="1:21">
      <c r="A3521">
        <v>5</v>
      </c>
      <c r="B3521">
        <v>27</v>
      </c>
      <c r="C3521">
        <v>15</v>
      </c>
      <c r="D3521" s="47">
        <f>'[4]2018'!P3521</f>
        <v>28.317500223716081</v>
      </c>
      <c r="E3521" s="47">
        <f>'[4]2018'!Q3521</f>
        <v>302.94828037897344</v>
      </c>
      <c r="F3521">
        <f t="shared" si="432"/>
        <v>331.26578060268952</v>
      </c>
      <c r="G3521">
        <f t="shared" si="433"/>
        <v>44.837139331532306</v>
      </c>
      <c r="H3521" s="3">
        <f>DC_2018!K3521</f>
        <v>8.0136421421001582</v>
      </c>
      <c r="I3521" s="48">
        <f>IF(F3521=0,0,IF(H3521&gt;DC_2018!$G$11,0,F3521/((DC_2018!$G$11-H3521)*9.92/20.72)))</f>
        <v>591.9382153860945</v>
      </c>
      <c r="J3521" s="48">
        <f>IF(OR(I3521&lt;Summary!$F$5, I3521=Summary!$F$5), I3521, Summary!$F$5)</f>
        <v>288</v>
      </c>
      <c r="K3521" s="3">
        <f>[2]Intensity!C3524</f>
        <v>476.65399293507613</v>
      </c>
      <c r="L3521">
        <f>J3521*(DC_2018!$G$11-H3521)*9.92/20.72</f>
        <v>161.17314667941574</v>
      </c>
      <c r="M3521">
        <f t="shared" si="434"/>
        <v>170.09263392327378</v>
      </c>
      <c r="N3521">
        <f t="shared" si="435"/>
        <v>69597.281084487768</v>
      </c>
      <c r="O3521" s="48">
        <f>IF(M3521=0,0, M3521/(DC_2018!$G$11))</f>
        <v>18.523474822961539</v>
      </c>
      <c r="P3521" s="48">
        <f>IF(OR(O3521&lt;Summary!$G$5, O3521 = Summary!$G$5), O3521, Summary!$G$5)</f>
        <v>0</v>
      </c>
      <c r="Q3521">
        <f>P3521*DC_2018!$G$11</f>
        <v>0</v>
      </c>
      <c r="R3521">
        <f t="shared" si="436"/>
        <v>161.17314667941574</v>
      </c>
      <c r="S3521">
        <f t="shared" si="437"/>
        <v>170.09263392327378</v>
      </c>
      <c r="T3521">
        <f t="shared" si="438"/>
        <v>0</v>
      </c>
      <c r="U3521">
        <f t="shared" si="439"/>
        <v>69597.281084487768</v>
      </c>
    </row>
    <row r="3522" spans="1:21">
      <c r="A3522">
        <v>5</v>
      </c>
      <c r="B3522">
        <v>27</v>
      </c>
      <c r="C3522">
        <v>16</v>
      </c>
      <c r="D3522" s="47">
        <f>'[4]2018'!P3522</f>
        <v>29.561148126595043</v>
      </c>
      <c r="E3522" s="47">
        <f>'[4]2018'!Q3522</f>
        <v>324.03468281970169</v>
      </c>
      <c r="F3522">
        <f t="shared" ref="F3522:F3585" si="440">E3522+D3522</f>
        <v>353.5958309462967</v>
      </c>
      <c r="G3522">
        <f t="shared" ref="G3522:G3585" si="441">IF(F3522=0, 0, 11*D3522/F3522+48*E3522/F3522)</f>
        <v>44.906743844357905</v>
      </c>
      <c r="H3522" s="3">
        <f>DC_2018!K3522</f>
        <v>8.7735933402988486</v>
      </c>
      <c r="I3522" s="48">
        <f>IF(F3522=0,0,IF(H3522&gt;DC_2018!$G$11,0,F3522/((DC_2018!$G$11-H3522)*9.92/20.72)))</f>
        <v>1805.9829761226981</v>
      </c>
      <c r="J3522" s="48">
        <f>IF(OR(I3522&lt;Summary!$F$5, I3522=Summary!$F$5), I3522, Summary!$F$5)</f>
        <v>288</v>
      </c>
      <c r="K3522" s="3">
        <f>[2]Intensity!C3525</f>
        <v>479.4951100494099</v>
      </c>
      <c r="L3522">
        <f>J3522*(DC_2018!$G$11-H3522)*9.92/20.72</f>
        <v>56.387906563309024</v>
      </c>
      <c r="M3522">
        <f t="shared" si="434"/>
        <v>297.2079243829877</v>
      </c>
      <c r="N3522">
        <f t="shared" si="435"/>
        <v>24505.528187071599</v>
      </c>
      <c r="O3522" s="48">
        <f>IF(M3522=0,0, M3522/(DC_2018!$G$11))</f>
        <v>32.366619162216622</v>
      </c>
      <c r="P3522" s="48">
        <f>IF(OR(O3522&lt;Summary!$G$5, O3522 = Summary!$G$5), O3522, Summary!$G$5)</f>
        <v>0</v>
      </c>
      <c r="Q3522">
        <f>P3522*DC_2018!$G$11</f>
        <v>0</v>
      </c>
      <c r="R3522">
        <f t="shared" si="436"/>
        <v>56.387906563309024</v>
      </c>
      <c r="S3522">
        <f t="shared" si="437"/>
        <v>297.2079243829877</v>
      </c>
      <c r="T3522">
        <f t="shared" si="438"/>
        <v>0</v>
      </c>
      <c r="U3522">
        <f t="shared" si="439"/>
        <v>24505.528187071599</v>
      </c>
    </row>
    <row r="3523" spans="1:21">
      <c r="A3523">
        <v>5</v>
      </c>
      <c r="B3523">
        <v>27</v>
      </c>
      <c r="C3523">
        <v>17</v>
      </c>
      <c r="D3523" s="47">
        <f>'[4]2018'!P3523</f>
        <v>24.99577597554644</v>
      </c>
      <c r="E3523" s="47">
        <f>'[4]2018'!Q3523</f>
        <v>47.344334771495802</v>
      </c>
      <c r="F3523">
        <f t="shared" si="440"/>
        <v>72.340110747042246</v>
      </c>
      <c r="G3523">
        <f t="shared" si="441"/>
        <v>35.215340126735533</v>
      </c>
      <c r="H3523" s="3">
        <f>DC_2018!K3523</f>
        <v>8.2808777303397338</v>
      </c>
      <c r="I3523" s="48">
        <f>IF(F3523=0,0,IF(H3523&gt;DC_2018!$G$11,0,F3523/((DC_2018!$G$11-H3523)*9.92/20.72)))</f>
        <v>167.57573392908068</v>
      </c>
      <c r="J3523" s="48">
        <f>IF(OR(I3523&lt;Summary!$F$5, I3523=Summary!$F$5), I3523, Summary!$F$5)</f>
        <v>167.57573392908068</v>
      </c>
      <c r="K3523" s="3">
        <f>[2]Intensity!C3526</f>
        <v>487.25329432217279</v>
      </c>
      <c r="L3523">
        <f>J3523*(DC_2018!$G$11-H3523)*9.92/20.72</f>
        <v>72.340110747042232</v>
      </c>
      <c r="M3523">
        <f t="shared" ref="M3523:M3586" si="442">F3523-L3523</f>
        <v>0</v>
      </c>
      <c r="N3523">
        <f t="shared" ref="N3523:N3586" si="443">(K3523-G3523)*L3523</f>
        <v>32700.475668364332</v>
      </c>
      <c r="O3523" s="48">
        <f>IF(M3523=0,0, M3523/(DC_2018!$G$11))</f>
        <v>0</v>
      </c>
      <c r="P3523" s="48">
        <f>IF(OR(O3523&lt;Summary!$G$5, O3523 = Summary!$G$5), O3523, Summary!$G$5)</f>
        <v>0</v>
      </c>
      <c r="Q3523">
        <f>P3523*DC_2018!$G$11</f>
        <v>0</v>
      </c>
      <c r="R3523">
        <f t="shared" ref="R3523:R3586" si="444">L3523+Q3523</f>
        <v>72.340110747042232</v>
      </c>
      <c r="S3523">
        <f t="shared" ref="S3523:S3586" si="445">F3523-R3523</f>
        <v>0</v>
      </c>
      <c r="T3523">
        <f t="shared" ref="T3523:T3586" si="446">(K3523-G3523)*Q3523</f>
        <v>0</v>
      </c>
      <c r="U3523">
        <f t="shared" ref="U3523:U3586" si="447">N3523+T3523</f>
        <v>32700.475668364332</v>
      </c>
    </row>
    <row r="3524" spans="1:21">
      <c r="A3524">
        <v>5</v>
      </c>
      <c r="B3524">
        <v>27</v>
      </c>
      <c r="C3524">
        <v>18</v>
      </c>
      <c r="D3524" s="47">
        <f>'[4]2018'!P3524</f>
        <v>20.595832964350382</v>
      </c>
      <c r="E3524" s="47">
        <f>'[4]2018'!Q3524</f>
        <v>4.846714882850641</v>
      </c>
      <c r="F3524">
        <f t="shared" si="440"/>
        <v>25.442547847201023</v>
      </c>
      <c r="G3524">
        <f t="shared" si="441"/>
        <v>18.04836841587003</v>
      </c>
      <c r="H3524" s="3">
        <f>DC_2018!K3524</f>
        <v>8.6399755517092149</v>
      </c>
      <c r="I3524" s="48">
        <f>IF(F3524=0,0,IF(H3524&gt;DC_2018!$G$11,0,F3524/((DC_2018!$G$11-H3524)*9.92/20.72)))</f>
        <v>97.945312103811276</v>
      </c>
      <c r="J3524" s="48">
        <f>IF(OR(I3524&lt;Summary!$F$5, I3524=Summary!$F$5), I3524, Summary!$F$5)</f>
        <v>97.945312103811276</v>
      </c>
      <c r="K3524" s="3">
        <f>[2]Intensity!C3527</f>
        <v>485.76474664568701</v>
      </c>
      <c r="L3524">
        <f>J3524*(DC_2018!$G$11-H3524)*9.92/20.72</f>
        <v>25.442547847201027</v>
      </c>
      <c r="M3524">
        <f t="shared" si="442"/>
        <v>0</v>
      </c>
      <c r="N3524">
        <f t="shared" si="443"/>
        <v>11899.896332031693</v>
      </c>
      <c r="O3524" s="48">
        <f>IF(M3524=0,0, M3524/(DC_2018!$G$11))</f>
        <v>0</v>
      </c>
      <c r="P3524" s="48">
        <f>IF(OR(O3524&lt;Summary!$G$5, O3524 = Summary!$G$5), O3524, Summary!$G$5)</f>
        <v>0</v>
      </c>
      <c r="Q3524">
        <f>P3524*DC_2018!$G$11</f>
        <v>0</v>
      </c>
      <c r="R3524">
        <f t="shared" si="444"/>
        <v>25.442547847201027</v>
      </c>
      <c r="S3524">
        <f t="shared" si="445"/>
        <v>0</v>
      </c>
      <c r="T3524">
        <f t="shared" si="446"/>
        <v>0</v>
      </c>
      <c r="U3524">
        <f t="shared" si="447"/>
        <v>11899.896332031693</v>
      </c>
    </row>
    <row r="3525" spans="1:21">
      <c r="A3525">
        <v>5</v>
      </c>
      <c r="B3525">
        <v>27</v>
      </c>
      <c r="C3525">
        <v>19</v>
      </c>
      <c r="D3525" s="47">
        <f>'[4]2018'!P3525</f>
        <v>0</v>
      </c>
      <c r="E3525" s="47">
        <f>'[4]2018'!Q3525</f>
        <v>0</v>
      </c>
      <c r="F3525">
        <f t="shared" si="440"/>
        <v>0</v>
      </c>
      <c r="G3525">
        <f t="shared" si="441"/>
        <v>0</v>
      </c>
      <c r="H3525" s="3">
        <f>DC_2018!K3525</f>
        <v>7.2954464993837753</v>
      </c>
      <c r="I3525" s="48">
        <f>IF(F3525=0,0,IF(H3525&gt;DC_2018!$G$11,0,F3525/((DC_2018!$G$11-H3525)*9.92/20.72)))</f>
        <v>0</v>
      </c>
      <c r="J3525" s="48">
        <f>IF(OR(I3525&lt;Summary!$F$5, I3525=Summary!$F$5), I3525, Summary!$F$5)</f>
        <v>0</v>
      </c>
      <c r="K3525" s="3">
        <f>[2]Intensity!C3528</f>
        <v>480.52511736764421</v>
      </c>
      <c r="L3525">
        <f>J3525*(DC_2018!$G$11-H3525)*9.92/20.72</f>
        <v>0</v>
      </c>
      <c r="M3525">
        <f t="shared" si="442"/>
        <v>0</v>
      </c>
      <c r="N3525">
        <f t="shared" si="443"/>
        <v>0</v>
      </c>
      <c r="O3525" s="48">
        <f>IF(M3525=0,0, M3525/(DC_2018!$G$11))</f>
        <v>0</v>
      </c>
      <c r="P3525" s="48">
        <f>IF(OR(O3525&lt;Summary!$G$5, O3525 = Summary!$G$5), O3525, Summary!$G$5)</f>
        <v>0</v>
      </c>
      <c r="Q3525">
        <f>P3525*DC_2018!$G$11</f>
        <v>0</v>
      </c>
      <c r="R3525">
        <f t="shared" si="444"/>
        <v>0</v>
      </c>
      <c r="S3525">
        <f t="shared" si="445"/>
        <v>0</v>
      </c>
      <c r="T3525">
        <f t="shared" si="446"/>
        <v>0</v>
      </c>
      <c r="U3525">
        <f t="shared" si="447"/>
        <v>0</v>
      </c>
    </row>
    <row r="3526" spans="1:21">
      <c r="A3526">
        <v>5</v>
      </c>
      <c r="B3526">
        <v>27</v>
      </c>
      <c r="C3526">
        <v>20</v>
      </c>
      <c r="D3526" s="47">
        <f>'[4]2018'!P3526</f>
        <v>0</v>
      </c>
      <c r="E3526" s="47">
        <f>'[4]2018'!Q3526</f>
        <v>0</v>
      </c>
      <c r="F3526">
        <f t="shared" si="440"/>
        <v>0</v>
      </c>
      <c r="G3526">
        <f t="shared" si="441"/>
        <v>0</v>
      </c>
      <c r="H3526" s="3">
        <f>DC_2018!K3526</f>
        <v>10.410411325236606</v>
      </c>
      <c r="I3526" s="48">
        <f>IF(F3526=0,0,IF(H3526&gt;DC_2018!$G$11,0,F3526/((DC_2018!$G$11-H3526)*9.92/20.72)))</f>
        <v>0</v>
      </c>
      <c r="J3526" s="48">
        <f>IF(OR(I3526&lt;Summary!$F$5, I3526=Summary!$F$5), I3526, Summary!$F$5)</f>
        <v>0</v>
      </c>
      <c r="K3526" s="3">
        <f>[2]Intensity!C3529</f>
        <v>472.88093566550992</v>
      </c>
      <c r="L3526">
        <f>J3526*(DC_2018!$G$11-H3526)*9.92/20.72</f>
        <v>0</v>
      </c>
      <c r="M3526">
        <f t="shared" si="442"/>
        <v>0</v>
      </c>
      <c r="N3526">
        <f t="shared" si="443"/>
        <v>0</v>
      </c>
      <c r="O3526" s="48">
        <f>IF(M3526=0,0, M3526/(DC_2018!$G$11))</f>
        <v>0</v>
      </c>
      <c r="P3526" s="48">
        <f>IF(OR(O3526&lt;Summary!$G$5, O3526 = Summary!$G$5), O3526, Summary!$G$5)</f>
        <v>0</v>
      </c>
      <c r="Q3526">
        <f>P3526*DC_2018!$G$11</f>
        <v>0</v>
      </c>
      <c r="R3526">
        <f t="shared" si="444"/>
        <v>0</v>
      </c>
      <c r="S3526">
        <f t="shared" si="445"/>
        <v>0</v>
      </c>
      <c r="T3526">
        <f t="shared" si="446"/>
        <v>0</v>
      </c>
      <c r="U3526">
        <f t="shared" si="447"/>
        <v>0</v>
      </c>
    </row>
    <row r="3527" spans="1:21">
      <c r="A3527">
        <v>5</v>
      </c>
      <c r="B3527">
        <v>27</v>
      </c>
      <c r="C3527">
        <v>21</v>
      </c>
      <c r="D3527" s="47">
        <f>'[4]2018'!P3527</f>
        <v>0</v>
      </c>
      <c r="E3527" s="47">
        <f>'[4]2018'!Q3527</f>
        <v>0</v>
      </c>
      <c r="F3527">
        <f t="shared" si="440"/>
        <v>0</v>
      </c>
      <c r="G3527">
        <f t="shared" si="441"/>
        <v>0</v>
      </c>
      <c r="H3527" s="3">
        <f>DC_2018!K3527</f>
        <v>8.3727399634699786</v>
      </c>
      <c r="I3527" s="48">
        <f>IF(F3527=0,0,IF(H3527&gt;DC_2018!$G$11,0,F3527/((DC_2018!$G$11-H3527)*9.92/20.72)))</f>
        <v>0</v>
      </c>
      <c r="J3527" s="48">
        <f>IF(OR(I3527&lt;Summary!$F$5, I3527=Summary!$F$5), I3527, Summary!$F$5)</f>
        <v>0</v>
      </c>
      <c r="K3527" s="3">
        <f>[2]Intensity!C3530</f>
        <v>453.282053602904</v>
      </c>
      <c r="L3527">
        <f>J3527*(DC_2018!$G$11-H3527)*9.92/20.72</f>
        <v>0</v>
      </c>
      <c r="M3527">
        <f t="shared" si="442"/>
        <v>0</v>
      </c>
      <c r="N3527">
        <f t="shared" si="443"/>
        <v>0</v>
      </c>
      <c r="O3527" s="48">
        <f>IF(M3527=0,0, M3527/(DC_2018!$G$11))</f>
        <v>0</v>
      </c>
      <c r="P3527" s="48">
        <f>IF(OR(O3527&lt;Summary!$G$5, O3527 = Summary!$G$5), O3527, Summary!$G$5)</f>
        <v>0</v>
      </c>
      <c r="Q3527">
        <f>P3527*DC_2018!$G$11</f>
        <v>0</v>
      </c>
      <c r="R3527">
        <f t="shared" si="444"/>
        <v>0</v>
      </c>
      <c r="S3527">
        <f t="shared" si="445"/>
        <v>0</v>
      </c>
      <c r="T3527">
        <f t="shared" si="446"/>
        <v>0</v>
      </c>
      <c r="U3527">
        <f t="shared" si="447"/>
        <v>0</v>
      </c>
    </row>
    <row r="3528" spans="1:21">
      <c r="A3528">
        <v>5</v>
      </c>
      <c r="B3528">
        <v>27</v>
      </c>
      <c r="C3528">
        <v>22</v>
      </c>
      <c r="D3528" s="47">
        <f>'[4]2018'!P3528</f>
        <v>0</v>
      </c>
      <c r="E3528" s="47">
        <f>'[4]2018'!Q3528</f>
        <v>0</v>
      </c>
      <c r="F3528">
        <f t="shared" si="440"/>
        <v>0</v>
      </c>
      <c r="G3528">
        <f t="shared" si="441"/>
        <v>0</v>
      </c>
      <c r="H3528" s="3">
        <f>DC_2018!K3528</f>
        <v>4.7817617498853293</v>
      </c>
      <c r="I3528" s="48">
        <f>IF(F3528=0,0,IF(H3528&gt;DC_2018!$G$11,0,F3528/((DC_2018!$G$11-H3528)*9.92/20.72)))</f>
        <v>0</v>
      </c>
      <c r="J3528" s="48">
        <f>IF(OR(I3528&lt;Summary!$F$5, I3528=Summary!$F$5), I3528, Summary!$F$5)</f>
        <v>0</v>
      </c>
      <c r="K3528" s="3">
        <f>[2]Intensity!C3531</f>
        <v>438.64936282277307</v>
      </c>
      <c r="L3528">
        <f>J3528*(DC_2018!$G$11-H3528)*9.92/20.72</f>
        <v>0</v>
      </c>
      <c r="M3528">
        <f t="shared" si="442"/>
        <v>0</v>
      </c>
      <c r="N3528">
        <f t="shared" si="443"/>
        <v>0</v>
      </c>
      <c r="O3528" s="48">
        <f>IF(M3528=0,0, M3528/(DC_2018!$G$11))</f>
        <v>0</v>
      </c>
      <c r="P3528" s="48">
        <f>IF(OR(O3528&lt;Summary!$G$5, O3528 = Summary!$G$5), O3528, Summary!$G$5)</f>
        <v>0</v>
      </c>
      <c r="Q3528">
        <f>P3528*DC_2018!$G$11</f>
        <v>0</v>
      </c>
      <c r="R3528">
        <f t="shared" si="444"/>
        <v>0</v>
      </c>
      <c r="S3528">
        <f t="shared" si="445"/>
        <v>0</v>
      </c>
      <c r="T3528">
        <f t="shared" si="446"/>
        <v>0</v>
      </c>
      <c r="U3528">
        <f t="shared" si="447"/>
        <v>0</v>
      </c>
    </row>
    <row r="3529" spans="1:21">
      <c r="A3529">
        <v>5</v>
      </c>
      <c r="B3529">
        <v>27</v>
      </c>
      <c r="C3529">
        <v>23</v>
      </c>
      <c r="D3529" s="47">
        <f>'[4]2018'!P3529</f>
        <v>0</v>
      </c>
      <c r="E3529" s="47">
        <f>'[4]2018'!Q3529</f>
        <v>0</v>
      </c>
      <c r="F3529">
        <f t="shared" si="440"/>
        <v>0</v>
      </c>
      <c r="G3529">
        <f t="shared" si="441"/>
        <v>0</v>
      </c>
      <c r="H3529" s="3">
        <f>DC_2018!K3529</f>
        <v>4.1387261181124178</v>
      </c>
      <c r="I3529" s="48">
        <f>IF(F3529=0,0,IF(H3529&gt;DC_2018!$G$11,0,F3529/((DC_2018!$G$11-H3529)*9.92/20.72)))</f>
        <v>0</v>
      </c>
      <c r="J3529" s="48">
        <f>IF(OR(I3529&lt;Summary!$F$5, I3529=Summary!$F$5), I3529, Summary!$F$5)</f>
        <v>0</v>
      </c>
      <c r="K3529" s="3">
        <f>[2]Intensity!C3532</f>
        <v>426.39970533059267</v>
      </c>
      <c r="L3529">
        <f>J3529*(DC_2018!$G$11-H3529)*9.92/20.72</f>
        <v>0</v>
      </c>
      <c r="M3529">
        <f t="shared" si="442"/>
        <v>0</v>
      </c>
      <c r="N3529">
        <f t="shared" si="443"/>
        <v>0</v>
      </c>
      <c r="O3529" s="48">
        <f>IF(M3529=0,0, M3529/(DC_2018!$G$11))</f>
        <v>0</v>
      </c>
      <c r="P3529" s="48">
        <f>IF(OR(O3529&lt;Summary!$G$5, O3529 = Summary!$G$5), O3529, Summary!$G$5)</f>
        <v>0</v>
      </c>
      <c r="Q3529">
        <f>P3529*DC_2018!$G$11</f>
        <v>0</v>
      </c>
      <c r="R3529">
        <f t="shared" si="444"/>
        <v>0</v>
      </c>
      <c r="S3529">
        <f t="shared" si="445"/>
        <v>0</v>
      </c>
      <c r="T3529">
        <f t="shared" si="446"/>
        <v>0</v>
      </c>
      <c r="U3529">
        <f t="shared" si="447"/>
        <v>0</v>
      </c>
    </row>
    <row r="3530" spans="1:21">
      <c r="A3530">
        <v>5</v>
      </c>
      <c r="B3530">
        <v>28</v>
      </c>
      <c r="C3530">
        <v>0</v>
      </c>
      <c r="D3530" s="47">
        <f>'[4]2018'!P3530</f>
        <v>0</v>
      </c>
      <c r="E3530" s="47">
        <f>'[4]2018'!Q3530</f>
        <v>0</v>
      </c>
      <c r="F3530">
        <f t="shared" si="440"/>
        <v>0</v>
      </c>
      <c r="G3530">
        <f t="shared" si="441"/>
        <v>0</v>
      </c>
      <c r="H3530" s="3">
        <f>DC_2018!K3530</f>
        <v>2.6856326104738848</v>
      </c>
      <c r="I3530" s="48">
        <f>IF(F3530=0,0,IF(H3530&gt;DC_2018!$G$11,0,F3530/((DC_2018!$G$11-H3530)*9.92/20.72)))</f>
        <v>0</v>
      </c>
      <c r="J3530" s="48">
        <f>IF(OR(I3530&lt;Summary!$F$5, I3530=Summary!$F$5), I3530, Summary!$F$5)</f>
        <v>0</v>
      </c>
      <c r="K3530" s="3">
        <f>[2]Intensity!C3533</f>
        <v>423.14065164516046</v>
      </c>
      <c r="L3530">
        <f>J3530*(DC_2018!$G$11-H3530)*9.92/20.72</f>
        <v>0</v>
      </c>
      <c r="M3530">
        <f t="shared" si="442"/>
        <v>0</v>
      </c>
      <c r="N3530">
        <f t="shared" si="443"/>
        <v>0</v>
      </c>
      <c r="O3530" s="48">
        <f>IF(M3530=0,0, M3530/(DC_2018!$G$11))</f>
        <v>0</v>
      </c>
      <c r="P3530" s="48">
        <f>IF(OR(O3530&lt;Summary!$G$5, O3530 = Summary!$G$5), O3530, Summary!$G$5)</f>
        <v>0</v>
      </c>
      <c r="Q3530">
        <f>P3530*DC_2018!$G$11</f>
        <v>0</v>
      </c>
      <c r="R3530">
        <f t="shared" si="444"/>
        <v>0</v>
      </c>
      <c r="S3530">
        <f t="shared" si="445"/>
        <v>0</v>
      </c>
      <c r="T3530">
        <f t="shared" si="446"/>
        <v>0</v>
      </c>
      <c r="U3530">
        <f t="shared" si="447"/>
        <v>0</v>
      </c>
    </row>
    <row r="3531" spans="1:21">
      <c r="A3531">
        <v>5</v>
      </c>
      <c r="B3531">
        <v>28</v>
      </c>
      <c r="C3531">
        <v>1</v>
      </c>
      <c r="D3531" s="47">
        <f>'[4]2018'!P3531</f>
        <v>0</v>
      </c>
      <c r="E3531" s="47">
        <f>'[4]2018'!Q3531</f>
        <v>0</v>
      </c>
      <c r="F3531">
        <f t="shared" si="440"/>
        <v>0</v>
      </c>
      <c r="G3531">
        <f t="shared" si="441"/>
        <v>0</v>
      </c>
      <c r="H3531" s="3">
        <f>DC_2018!K3531</f>
        <v>2.5770681551939543</v>
      </c>
      <c r="I3531" s="48">
        <f>IF(F3531=0,0,IF(H3531&gt;DC_2018!$G$11,0,F3531/((DC_2018!$G$11-H3531)*9.92/20.72)))</f>
        <v>0</v>
      </c>
      <c r="J3531" s="48">
        <f>IF(OR(I3531&lt;Summary!$F$5, I3531=Summary!$F$5), I3531, Summary!$F$5)</f>
        <v>0</v>
      </c>
      <c r="K3531" s="3">
        <f>[2]Intensity!C3534</f>
        <v>420.39435001209625</v>
      </c>
      <c r="L3531">
        <f>J3531*(DC_2018!$G$11-H3531)*9.92/20.72</f>
        <v>0</v>
      </c>
      <c r="M3531">
        <f t="shared" si="442"/>
        <v>0</v>
      </c>
      <c r="N3531">
        <f t="shared" si="443"/>
        <v>0</v>
      </c>
      <c r="O3531" s="48">
        <f>IF(M3531=0,0, M3531/(DC_2018!$G$11))</f>
        <v>0</v>
      </c>
      <c r="P3531" s="48">
        <f>IF(OR(O3531&lt;Summary!$G$5, O3531 = Summary!$G$5), O3531, Summary!$G$5)</f>
        <v>0</v>
      </c>
      <c r="Q3531">
        <f>P3531*DC_2018!$G$11</f>
        <v>0</v>
      </c>
      <c r="R3531">
        <f t="shared" si="444"/>
        <v>0</v>
      </c>
      <c r="S3531">
        <f t="shared" si="445"/>
        <v>0</v>
      </c>
      <c r="T3531">
        <f t="shared" si="446"/>
        <v>0</v>
      </c>
      <c r="U3531">
        <f t="shared" si="447"/>
        <v>0</v>
      </c>
    </row>
    <row r="3532" spans="1:21">
      <c r="A3532">
        <v>5</v>
      </c>
      <c r="B3532">
        <v>28</v>
      </c>
      <c r="C3532">
        <v>2</v>
      </c>
      <c r="D3532" s="47">
        <f>'[4]2018'!P3532</f>
        <v>0</v>
      </c>
      <c r="E3532" s="47">
        <f>'[4]2018'!Q3532</f>
        <v>0</v>
      </c>
      <c r="F3532">
        <f t="shared" si="440"/>
        <v>0</v>
      </c>
      <c r="G3532">
        <f t="shared" si="441"/>
        <v>0</v>
      </c>
      <c r="H3532" s="3">
        <f>DC_2018!K3532</f>
        <v>2.5687170440949885</v>
      </c>
      <c r="I3532" s="48">
        <f>IF(F3532=0,0,IF(H3532&gt;DC_2018!$G$11,0,F3532/((DC_2018!$G$11-H3532)*9.92/20.72)))</f>
        <v>0</v>
      </c>
      <c r="J3532" s="48">
        <f>IF(OR(I3532&lt;Summary!$F$5, I3532=Summary!$F$5), I3532, Summary!$F$5)</f>
        <v>0</v>
      </c>
      <c r="K3532" s="3">
        <f>[2]Intensity!C3535</f>
        <v>417.64963359185532</v>
      </c>
      <c r="L3532">
        <f>J3532*(DC_2018!$G$11-H3532)*9.92/20.72</f>
        <v>0</v>
      </c>
      <c r="M3532">
        <f t="shared" si="442"/>
        <v>0</v>
      </c>
      <c r="N3532">
        <f t="shared" si="443"/>
        <v>0</v>
      </c>
      <c r="O3532" s="48">
        <f>IF(M3532=0,0, M3532/(DC_2018!$G$11))</f>
        <v>0</v>
      </c>
      <c r="P3532" s="48">
        <f>IF(OR(O3532&lt;Summary!$G$5, O3532 = Summary!$G$5), O3532, Summary!$G$5)</f>
        <v>0</v>
      </c>
      <c r="Q3532">
        <f>P3532*DC_2018!$G$11</f>
        <v>0</v>
      </c>
      <c r="R3532">
        <f t="shared" si="444"/>
        <v>0</v>
      </c>
      <c r="S3532">
        <f t="shared" si="445"/>
        <v>0</v>
      </c>
      <c r="T3532">
        <f t="shared" si="446"/>
        <v>0</v>
      </c>
      <c r="U3532">
        <f t="shared" si="447"/>
        <v>0</v>
      </c>
    </row>
    <row r="3533" spans="1:21">
      <c r="A3533">
        <v>5</v>
      </c>
      <c r="B3533">
        <v>28</v>
      </c>
      <c r="C3533">
        <v>3</v>
      </c>
      <c r="D3533" s="47">
        <f>'[4]2018'!P3533</f>
        <v>0</v>
      </c>
      <c r="E3533" s="47">
        <f>'[4]2018'!Q3533</f>
        <v>0</v>
      </c>
      <c r="F3533">
        <f t="shared" si="440"/>
        <v>0</v>
      </c>
      <c r="G3533">
        <f t="shared" si="441"/>
        <v>0</v>
      </c>
      <c r="H3533" s="3">
        <f>DC_2018!K3533</f>
        <v>2.7023348326650969</v>
      </c>
      <c r="I3533" s="48">
        <f>IF(F3533=0,0,IF(H3533&gt;DC_2018!$G$11,0,F3533/((DC_2018!$G$11-H3533)*9.92/20.72)))</f>
        <v>0</v>
      </c>
      <c r="J3533" s="48">
        <f>IF(OR(I3533&lt;Summary!$F$5, I3533=Summary!$F$5), I3533, Summary!$F$5)</f>
        <v>0</v>
      </c>
      <c r="K3533" s="3">
        <f>[2]Intensity!C3536</f>
        <v>417.12547293228675</v>
      </c>
      <c r="L3533">
        <f>J3533*(DC_2018!$G$11-H3533)*9.92/20.72</f>
        <v>0</v>
      </c>
      <c r="M3533">
        <f t="shared" si="442"/>
        <v>0</v>
      </c>
      <c r="N3533">
        <f t="shared" si="443"/>
        <v>0</v>
      </c>
      <c r="O3533" s="48">
        <f>IF(M3533=0,0, M3533/(DC_2018!$G$11))</f>
        <v>0</v>
      </c>
      <c r="P3533" s="48">
        <f>IF(OR(O3533&lt;Summary!$G$5, O3533 = Summary!$G$5), O3533, Summary!$G$5)</f>
        <v>0</v>
      </c>
      <c r="Q3533">
        <f>P3533*DC_2018!$G$11</f>
        <v>0</v>
      </c>
      <c r="R3533">
        <f t="shared" si="444"/>
        <v>0</v>
      </c>
      <c r="S3533">
        <f t="shared" si="445"/>
        <v>0</v>
      </c>
      <c r="T3533">
        <f t="shared" si="446"/>
        <v>0</v>
      </c>
      <c r="U3533">
        <f t="shared" si="447"/>
        <v>0</v>
      </c>
    </row>
    <row r="3534" spans="1:21">
      <c r="A3534">
        <v>5</v>
      </c>
      <c r="B3534">
        <v>28</v>
      </c>
      <c r="C3534">
        <v>4</v>
      </c>
      <c r="D3534" s="47">
        <f>'[4]2018'!P3534</f>
        <v>0</v>
      </c>
      <c r="E3534" s="47">
        <f>'[4]2018'!Q3534</f>
        <v>0</v>
      </c>
      <c r="F3534">
        <f t="shared" si="440"/>
        <v>0</v>
      </c>
      <c r="G3534">
        <f t="shared" si="441"/>
        <v>0</v>
      </c>
      <c r="H3534" s="3">
        <f>DC_2018!K3534</f>
        <v>2.7190370548525729</v>
      </c>
      <c r="I3534" s="48">
        <f>IF(F3534=0,0,IF(H3534&gt;DC_2018!$G$11,0,F3534/((DC_2018!$G$11-H3534)*9.92/20.72)))</f>
        <v>0</v>
      </c>
      <c r="J3534" s="48">
        <f>IF(OR(I3534&lt;Summary!$F$5, I3534=Summary!$F$5), I3534, Summary!$F$5)</f>
        <v>0</v>
      </c>
      <c r="K3534" s="3">
        <f>[2]Intensity!C3537</f>
        <v>424.75401256553909</v>
      </c>
      <c r="L3534">
        <f>J3534*(DC_2018!$G$11-H3534)*9.92/20.72</f>
        <v>0</v>
      </c>
      <c r="M3534">
        <f t="shared" si="442"/>
        <v>0</v>
      </c>
      <c r="N3534">
        <f t="shared" si="443"/>
        <v>0</v>
      </c>
      <c r="O3534" s="48">
        <f>IF(M3534=0,0, M3534/(DC_2018!$G$11))</f>
        <v>0</v>
      </c>
      <c r="P3534" s="48">
        <f>IF(OR(O3534&lt;Summary!$G$5, O3534 = Summary!$G$5), O3534, Summary!$G$5)</f>
        <v>0</v>
      </c>
      <c r="Q3534">
        <f>P3534*DC_2018!$G$11</f>
        <v>0</v>
      </c>
      <c r="R3534">
        <f t="shared" si="444"/>
        <v>0</v>
      </c>
      <c r="S3534">
        <f t="shared" si="445"/>
        <v>0</v>
      </c>
      <c r="T3534">
        <f t="shared" si="446"/>
        <v>0</v>
      </c>
      <c r="U3534">
        <f t="shared" si="447"/>
        <v>0</v>
      </c>
    </row>
    <row r="3535" spans="1:21">
      <c r="A3535">
        <v>5</v>
      </c>
      <c r="B3535">
        <v>28</v>
      </c>
      <c r="C3535">
        <v>5</v>
      </c>
      <c r="D3535" s="47">
        <f>'[4]2018'!P3535</f>
        <v>0</v>
      </c>
      <c r="E3535" s="47">
        <f>'[4]2018'!Q3535</f>
        <v>0</v>
      </c>
      <c r="F3535">
        <f t="shared" si="440"/>
        <v>0</v>
      </c>
      <c r="G3535">
        <f t="shared" si="441"/>
        <v>0</v>
      </c>
      <c r="H3535" s="3">
        <f>DC_2018!K3535</f>
        <v>3.1449437760571923</v>
      </c>
      <c r="I3535" s="48">
        <f>IF(F3535=0,0,IF(H3535&gt;DC_2018!$G$11,0,F3535/((DC_2018!$G$11-H3535)*9.92/20.72)))</f>
        <v>0</v>
      </c>
      <c r="J3535" s="48">
        <f>IF(OR(I3535&lt;Summary!$F$5, I3535=Summary!$F$5), I3535, Summary!$F$5)</f>
        <v>0</v>
      </c>
      <c r="K3535" s="3">
        <f>[2]Intensity!C3538</f>
        <v>431.01966711375439</v>
      </c>
      <c r="L3535">
        <f>J3535*(DC_2018!$G$11-H3535)*9.92/20.72</f>
        <v>0</v>
      </c>
      <c r="M3535">
        <f t="shared" si="442"/>
        <v>0</v>
      </c>
      <c r="N3535">
        <f t="shared" si="443"/>
        <v>0</v>
      </c>
      <c r="O3535" s="48">
        <f>IF(M3535=0,0, M3535/(DC_2018!$G$11))</f>
        <v>0</v>
      </c>
      <c r="P3535" s="48">
        <f>IF(OR(O3535&lt;Summary!$G$5, O3535 = Summary!$G$5), O3535, Summary!$G$5)</f>
        <v>0</v>
      </c>
      <c r="Q3535">
        <f>P3535*DC_2018!$G$11</f>
        <v>0</v>
      </c>
      <c r="R3535">
        <f t="shared" si="444"/>
        <v>0</v>
      </c>
      <c r="S3535">
        <f t="shared" si="445"/>
        <v>0</v>
      </c>
      <c r="T3535">
        <f t="shared" si="446"/>
        <v>0</v>
      </c>
      <c r="U3535">
        <f t="shared" si="447"/>
        <v>0</v>
      </c>
    </row>
    <row r="3536" spans="1:21">
      <c r="A3536">
        <v>5</v>
      </c>
      <c r="B3536">
        <v>28</v>
      </c>
      <c r="C3536">
        <v>6</v>
      </c>
      <c r="D3536" s="47">
        <f>'[4]2018'!P3536</f>
        <v>0</v>
      </c>
      <c r="E3536" s="47">
        <f>'[4]2018'!Q3536</f>
        <v>1.4174976950581835</v>
      </c>
      <c r="F3536">
        <f t="shared" si="440"/>
        <v>1.4174976950581835</v>
      </c>
      <c r="G3536">
        <f t="shared" si="441"/>
        <v>48</v>
      </c>
      <c r="H3536" s="3">
        <f>DC_2018!K3536</f>
        <v>3.8631394187657877</v>
      </c>
      <c r="I3536" s="48">
        <f>IF(F3536=0,0,IF(H3536&gt;DC_2018!$G$11,0,F3536/((DC_2018!$G$11-H3536)*9.92/20.72)))</f>
        <v>0.55659252229717338</v>
      </c>
      <c r="J3536" s="48">
        <f>IF(OR(I3536&lt;Summary!$F$5, I3536=Summary!$F$5), I3536, Summary!$F$5)</f>
        <v>0.55659252229717338</v>
      </c>
      <c r="K3536" s="3">
        <f>[2]Intensity!C3539</f>
        <v>458.20864765025141</v>
      </c>
      <c r="L3536">
        <f>J3536*(DC_2018!$G$11-H3536)*9.92/20.72</f>
        <v>1.4174976950581832</v>
      </c>
      <c r="M3536">
        <f t="shared" si="442"/>
        <v>0</v>
      </c>
      <c r="N3536">
        <f t="shared" si="443"/>
        <v>581.46981253716581</v>
      </c>
      <c r="O3536" s="48">
        <f>IF(M3536=0,0, M3536/(DC_2018!$G$11))</f>
        <v>0</v>
      </c>
      <c r="P3536" s="48">
        <f>IF(OR(O3536&lt;Summary!$G$5, O3536 = Summary!$G$5), O3536, Summary!$G$5)</f>
        <v>0</v>
      </c>
      <c r="Q3536">
        <f>P3536*DC_2018!$G$11</f>
        <v>0</v>
      </c>
      <c r="R3536">
        <f t="shared" si="444"/>
        <v>1.4174976950581832</v>
      </c>
      <c r="S3536">
        <f t="shared" si="445"/>
        <v>0</v>
      </c>
      <c r="T3536">
        <f t="shared" si="446"/>
        <v>0</v>
      </c>
      <c r="U3536">
        <f t="shared" si="447"/>
        <v>581.46981253716581</v>
      </c>
    </row>
    <row r="3537" spans="1:21">
      <c r="A3537">
        <v>5</v>
      </c>
      <c r="B3537">
        <v>28</v>
      </c>
      <c r="C3537">
        <v>7</v>
      </c>
      <c r="D3537" s="47">
        <f>'[4]2018'!P3537</f>
        <v>1.9333333373069765</v>
      </c>
      <c r="E3537" s="47">
        <f>'[4]2018'!Q3537</f>
        <v>215.68806117649555</v>
      </c>
      <c r="F3537">
        <f t="shared" si="440"/>
        <v>217.62139451380253</v>
      </c>
      <c r="G3537">
        <f t="shared" si="441"/>
        <v>47.671294572667477</v>
      </c>
      <c r="H3537" s="3">
        <f>DC_2018!K3537</f>
        <v>4.5312283838366856</v>
      </c>
      <c r="I3537" s="48">
        <f>IF(F3537=0,0,IF(H3537&gt;DC_2018!$G$11,0,F3537/((DC_2018!$G$11-H3537)*9.92/20.72)))</f>
        <v>97.724577405322833</v>
      </c>
      <c r="J3537" s="48">
        <f>IF(OR(I3537&lt;Summary!$F$5, I3537=Summary!$F$5), I3537, Summary!$F$5)</f>
        <v>97.724577405322833</v>
      </c>
      <c r="K3537" s="3">
        <f>[2]Intensity!C3540</f>
        <v>482.0053575249915</v>
      </c>
      <c r="L3537">
        <f>J3537*(DC_2018!$G$11-H3537)*9.92/20.72</f>
        <v>217.6213945138025</v>
      </c>
      <c r="M3537">
        <f t="shared" si="442"/>
        <v>0</v>
      </c>
      <c r="N3537">
        <f t="shared" si="443"/>
        <v>94520.384464530434</v>
      </c>
      <c r="O3537" s="48">
        <f>IF(M3537=0,0, M3537/(DC_2018!$G$11))</f>
        <v>0</v>
      </c>
      <c r="P3537" s="48">
        <f>IF(OR(O3537&lt;Summary!$G$5, O3537 = Summary!$G$5), O3537, Summary!$G$5)</f>
        <v>0</v>
      </c>
      <c r="Q3537">
        <f>P3537*DC_2018!$G$11</f>
        <v>0</v>
      </c>
      <c r="R3537">
        <f t="shared" si="444"/>
        <v>217.6213945138025</v>
      </c>
      <c r="S3537">
        <f t="shared" si="445"/>
        <v>0</v>
      </c>
      <c r="T3537">
        <f t="shared" si="446"/>
        <v>0</v>
      </c>
      <c r="U3537">
        <f t="shared" si="447"/>
        <v>94520.384464530434</v>
      </c>
    </row>
    <row r="3538" spans="1:21">
      <c r="A3538">
        <v>5</v>
      </c>
      <c r="B3538">
        <v>28</v>
      </c>
      <c r="C3538">
        <v>8</v>
      </c>
      <c r="D3538" s="47">
        <f>'[4]2018'!P3538</f>
        <v>1.8849999308586118</v>
      </c>
      <c r="E3538" s="47">
        <f>'[4]2018'!Q3538</f>
        <v>79.292361493232534</v>
      </c>
      <c r="F3538">
        <f t="shared" si="440"/>
        <v>81.177361424091146</v>
      </c>
      <c r="G3538">
        <f t="shared" si="441"/>
        <v>47.140831923848779</v>
      </c>
      <c r="H3538" s="3">
        <f>DC_2018!K3538</f>
        <v>4.5061750505608469</v>
      </c>
      <c r="I3538" s="48">
        <f>IF(F3538=0,0,IF(H3538&gt;DC_2018!$G$11,0,F3538/((DC_2018!$G$11-H3538)*9.92/20.72)))</f>
        <v>36.258028408903641</v>
      </c>
      <c r="J3538" s="48">
        <f>IF(OR(I3538&lt;Summary!$F$5, I3538=Summary!$F$5), I3538, Summary!$F$5)</f>
        <v>36.258028408903641</v>
      </c>
      <c r="K3538" s="3">
        <f>[2]Intensity!C3541</f>
        <v>488.00328151654315</v>
      </c>
      <c r="L3538">
        <f>J3538*(DC_2018!$G$11-H3538)*9.92/20.72</f>
        <v>81.17736142409116</v>
      </c>
      <c r="M3538">
        <f t="shared" si="442"/>
        <v>0</v>
      </c>
      <c r="N3538">
        <f t="shared" si="443"/>
        <v>35788.050408896321</v>
      </c>
      <c r="O3538" s="48">
        <f>IF(M3538=0,0, M3538/(DC_2018!$G$11))</f>
        <v>0</v>
      </c>
      <c r="P3538" s="48">
        <f>IF(OR(O3538&lt;Summary!$G$5, O3538 = Summary!$G$5), O3538, Summary!$G$5)</f>
        <v>0</v>
      </c>
      <c r="Q3538">
        <f>P3538*DC_2018!$G$11</f>
        <v>0</v>
      </c>
      <c r="R3538">
        <f t="shared" si="444"/>
        <v>81.17736142409116</v>
      </c>
      <c r="S3538">
        <f t="shared" si="445"/>
        <v>0</v>
      </c>
      <c r="T3538">
        <f t="shared" si="446"/>
        <v>0</v>
      </c>
      <c r="U3538">
        <f t="shared" si="447"/>
        <v>35788.050408896321</v>
      </c>
    </row>
    <row r="3539" spans="1:21">
      <c r="A3539">
        <v>5</v>
      </c>
      <c r="B3539">
        <v>28</v>
      </c>
      <c r="C3539">
        <v>9</v>
      </c>
      <c r="D3539" s="47">
        <f>'[4]2018'!P3539</f>
        <v>5.5666663254992059</v>
      </c>
      <c r="E3539" s="47">
        <f>'[4]2018'!Q3539</f>
        <v>34.896842072053218</v>
      </c>
      <c r="F3539">
        <f t="shared" si="440"/>
        <v>40.463508397552424</v>
      </c>
      <c r="G3539">
        <f t="shared" si="441"/>
        <v>42.909817210612182</v>
      </c>
      <c r="H3539" s="3">
        <f>DC_2018!K3539</f>
        <v>6.0177263469244773</v>
      </c>
      <c r="I3539" s="48">
        <f>IF(F3539=0,0,IF(H3539&gt;DC_2018!$G$11,0,F3539/((DC_2018!$G$11-H3539)*9.92/20.72)))</f>
        <v>26.705015740162164</v>
      </c>
      <c r="J3539" s="48">
        <f>IF(OR(I3539&lt;Summary!$F$5, I3539=Summary!$F$5), I3539, Summary!$F$5)</f>
        <v>26.705015740162164</v>
      </c>
      <c r="K3539" s="3">
        <f>[2]Intensity!C3542</f>
        <v>490.45831508460043</v>
      </c>
      <c r="L3539">
        <f>J3539*(DC_2018!$G$11-H3539)*9.92/20.72</f>
        <v>40.463508397552424</v>
      </c>
      <c r="M3539">
        <f t="shared" si="442"/>
        <v>0</v>
      </c>
      <c r="N3539">
        <f t="shared" si="443"/>
        <v>18109.382402036095</v>
      </c>
      <c r="O3539" s="48">
        <f>IF(M3539=0,0, M3539/(DC_2018!$G$11))</f>
        <v>0</v>
      </c>
      <c r="P3539" s="48">
        <f>IF(OR(O3539&lt;Summary!$G$5, O3539 = Summary!$G$5), O3539, Summary!$G$5)</f>
        <v>0</v>
      </c>
      <c r="Q3539">
        <f>P3539*DC_2018!$G$11</f>
        <v>0</v>
      </c>
      <c r="R3539">
        <f t="shared" si="444"/>
        <v>40.463508397552424</v>
      </c>
      <c r="S3539">
        <f t="shared" si="445"/>
        <v>0</v>
      </c>
      <c r="T3539">
        <f t="shared" si="446"/>
        <v>0</v>
      </c>
      <c r="U3539">
        <f t="shared" si="447"/>
        <v>18109.382402036095</v>
      </c>
    </row>
    <row r="3540" spans="1:21">
      <c r="A3540">
        <v>5</v>
      </c>
      <c r="B3540">
        <v>28</v>
      </c>
      <c r="C3540">
        <v>10</v>
      </c>
      <c r="D3540" s="47">
        <f>'[4]2018'!P3540</f>
        <v>4.9949999650319414</v>
      </c>
      <c r="E3540" s="47">
        <f>'[4]2018'!Q3540</f>
        <v>15.923555222389551</v>
      </c>
      <c r="F3540">
        <f t="shared" si="440"/>
        <v>20.918555187421493</v>
      </c>
      <c r="G3540">
        <f t="shared" si="441"/>
        <v>39.165020860651374</v>
      </c>
      <c r="H3540" s="3">
        <f>DC_2018!K3540</f>
        <v>8.0888021530380172</v>
      </c>
      <c r="I3540" s="48">
        <f>IF(F3540=0,0,IF(H3540&gt;DC_2018!$G$11,0,F3540/((DC_2018!$G$11-H3540)*9.92/20.72)))</f>
        <v>39.947967930174073</v>
      </c>
      <c r="J3540" s="48">
        <f>IF(OR(I3540&lt;Summary!$F$5, I3540=Summary!$F$5), I3540, Summary!$F$5)</f>
        <v>39.947967930174073</v>
      </c>
      <c r="K3540" s="3">
        <f>[2]Intensity!C3543</f>
        <v>484.79037483477265</v>
      </c>
      <c r="L3540">
        <f>J3540*(DC_2018!$G$11-H3540)*9.92/20.72</f>
        <v>20.918555187421493</v>
      </c>
      <c r="M3540">
        <f t="shared" si="442"/>
        <v>0</v>
      </c>
      <c r="N3540">
        <f t="shared" si="443"/>
        <v>9321.8385600218935</v>
      </c>
      <c r="O3540" s="48">
        <f>IF(M3540=0,0, M3540/(DC_2018!$G$11))</f>
        <v>0</v>
      </c>
      <c r="P3540" s="48">
        <f>IF(OR(O3540&lt;Summary!$G$5, O3540 = Summary!$G$5), O3540, Summary!$G$5)</f>
        <v>0</v>
      </c>
      <c r="Q3540">
        <f>P3540*DC_2018!$G$11</f>
        <v>0</v>
      </c>
      <c r="R3540">
        <f t="shared" si="444"/>
        <v>20.918555187421493</v>
      </c>
      <c r="S3540">
        <f t="shared" si="445"/>
        <v>0</v>
      </c>
      <c r="T3540">
        <f t="shared" si="446"/>
        <v>0</v>
      </c>
      <c r="U3540">
        <f t="shared" si="447"/>
        <v>9321.8385600218935</v>
      </c>
    </row>
    <row r="3541" spans="1:21">
      <c r="A3541">
        <v>5</v>
      </c>
      <c r="B3541">
        <v>28</v>
      </c>
      <c r="C3541">
        <v>11</v>
      </c>
      <c r="D3541" s="47">
        <f>'[4]2018'!P3541</f>
        <v>1.0752070320473199</v>
      </c>
      <c r="E3541" s="47">
        <f>'[4]2018'!Q3541</f>
        <v>15.428614082197596</v>
      </c>
      <c r="F3541">
        <f t="shared" si="440"/>
        <v>16.503821114244914</v>
      </c>
      <c r="G3541">
        <f t="shared" si="441"/>
        <v>45.589487918563705</v>
      </c>
      <c r="H3541" s="3">
        <f>DC_2018!K3541</f>
        <v>9.0491800396158588</v>
      </c>
      <c r="I3541" s="48">
        <f>IF(F3541=0,0,IF(H3541&gt;DC_2018!$G$11,0,F3541/((DC_2018!$G$11-H3541)*9.92/20.72)))</f>
        <v>258.47712303744879</v>
      </c>
      <c r="J3541" s="48">
        <f>IF(OR(I3541&lt;Summary!$F$5, I3541=Summary!$F$5), I3541, Summary!$F$5)</f>
        <v>258.47712303744879</v>
      </c>
      <c r="K3541" s="3">
        <f>[2]Intensity!C3544</f>
        <v>468.94733938879523</v>
      </c>
      <c r="L3541">
        <f>J3541*(DC_2018!$G$11-H3541)*9.92/20.72</f>
        <v>16.503821114244914</v>
      </c>
      <c r="M3541">
        <f t="shared" si="442"/>
        <v>0</v>
      </c>
      <c r="N3541">
        <f t="shared" si="443"/>
        <v>6987.0222479757695</v>
      </c>
      <c r="O3541" s="48">
        <f>IF(M3541=0,0, M3541/(DC_2018!$G$11))</f>
        <v>0</v>
      </c>
      <c r="P3541" s="48">
        <f>IF(OR(O3541&lt;Summary!$G$5, O3541 = Summary!$G$5), O3541, Summary!$G$5)</f>
        <v>0</v>
      </c>
      <c r="Q3541">
        <f>P3541*DC_2018!$G$11</f>
        <v>0</v>
      </c>
      <c r="R3541">
        <f t="shared" si="444"/>
        <v>16.503821114244914</v>
      </c>
      <c r="S3541">
        <f t="shared" si="445"/>
        <v>0</v>
      </c>
      <c r="T3541">
        <f t="shared" si="446"/>
        <v>0</v>
      </c>
      <c r="U3541">
        <f t="shared" si="447"/>
        <v>6987.0222479757695</v>
      </c>
    </row>
    <row r="3542" spans="1:21">
      <c r="A3542">
        <v>5</v>
      </c>
      <c r="B3542">
        <v>28</v>
      </c>
      <c r="C3542">
        <v>12</v>
      </c>
      <c r="D3542" s="47">
        <f>'[4]2018'!P3542</f>
        <v>2.8108333746592251</v>
      </c>
      <c r="E3542" s="47">
        <f>'[4]2018'!Q3542</f>
        <v>16.042663726279851</v>
      </c>
      <c r="F3542">
        <f t="shared" si="440"/>
        <v>18.853497100939077</v>
      </c>
      <c r="G3542">
        <f t="shared" si="441"/>
        <v>42.483737722206918</v>
      </c>
      <c r="H3542" s="3">
        <f>DC_2018!K3542</f>
        <v>9.4249800942512874</v>
      </c>
      <c r="I3542" s="48">
        <f>IF(F3542=0,0,IF(H3542&gt;DC_2018!$G$11,0,F3542/((DC_2018!$G$11-H3542)*9.92/20.72)))</f>
        <v>0</v>
      </c>
      <c r="J3542" s="48">
        <f>IF(OR(I3542&lt;Summary!$F$5, I3542=Summary!$F$5), I3542, Summary!$F$5)</f>
        <v>0</v>
      </c>
      <c r="K3542" s="3">
        <f>[2]Intensity!C3545</f>
        <v>466.78000349472785</v>
      </c>
      <c r="L3542">
        <f>J3542*(DC_2018!$G$11-H3542)*9.92/20.72</f>
        <v>0</v>
      </c>
      <c r="M3542">
        <f t="shared" si="442"/>
        <v>18.853497100939077</v>
      </c>
      <c r="N3542">
        <f t="shared" si="443"/>
        <v>0</v>
      </c>
      <c r="O3542" s="48">
        <f>IF(M3542=0,0, M3542/(DC_2018!$G$11))</f>
        <v>2.0531887290989732</v>
      </c>
      <c r="P3542" s="48">
        <f>IF(OR(O3542&lt;Summary!$G$5, O3542 = Summary!$G$5), O3542, Summary!$G$5)</f>
        <v>0</v>
      </c>
      <c r="Q3542">
        <f>P3542*DC_2018!$G$11</f>
        <v>0</v>
      </c>
      <c r="R3542">
        <f t="shared" si="444"/>
        <v>0</v>
      </c>
      <c r="S3542">
        <f t="shared" si="445"/>
        <v>18.853497100939077</v>
      </c>
      <c r="T3542">
        <f t="shared" si="446"/>
        <v>0</v>
      </c>
      <c r="U3542">
        <f t="shared" si="447"/>
        <v>0</v>
      </c>
    </row>
    <row r="3543" spans="1:21">
      <c r="A3543">
        <v>5</v>
      </c>
      <c r="B3543">
        <v>28</v>
      </c>
      <c r="C3543">
        <v>13</v>
      </c>
      <c r="D3543" s="47">
        <f>'[4]2018'!P3543</f>
        <v>7.5720977383781758</v>
      </c>
      <c r="E3543" s="47">
        <f>'[4]2018'!Q3543</f>
        <v>24.595402588605921</v>
      </c>
      <c r="F3543">
        <f t="shared" si="440"/>
        <v>32.167500326984097</v>
      </c>
      <c r="G3543">
        <f t="shared" si="441"/>
        <v>39.290351644607881</v>
      </c>
      <c r="H3543" s="3">
        <f>DC_2018!K3543</f>
        <v>9.2078511725730081</v>
      </c>
      <c r="I3543" s="48">
        <f>IF(F3543=0,0,IF(H3543&gt;DC_2018!$G$11,0,F3543/((DC_2018!$G$11-H3543)*9.92/20.72)))</f>
        <v>0</v>
      </c>
      <c r="J3543" s="48">
        <f>IF(OR(I3543&lt;Summary!$F$5, I3543=Summary!$F$5), I3543, Summary!$F$5)</f>
        <v>0</v>
      </c>
      <c r="K3543" s="3">
        <f>[2]Intensity!C3546</f>
        <v>476.55837612872563</v>
      </c>
      <c r="L3543">
        <f>J3543*(DC_2018!$G$11-H3543)*9.92/20.72</f>
        <v>0</v>
      </c>
      <c r="M3543">
        <f t="shared" si="442"/>
        <v>32.167500326984097</v>
      </c>
      <c r="N3543">
        <f t="shared" si="443"/>
        <v>0</v>
      </c>
      <c r="O3543" s="48">
        <f>IF(M3543=0,0, M3543/(DC_2018!$G$11))</f>
        <v>3.503113971962347</v>
      </c>
      <c r="P3543" s="48">
        <f>IF(OR(O3543&lt;Summary!$G$5, O3543 = Summary!$G$5), O3543, Summary!$G$5)</f>
        <v>0</v>
      </c>
      <c r="Q3543">
        <f>P3543*DC_2018!$G$11</f>
        <v>0</v>
      </c>
      <c r="R3543">
        <f t="shared" si="444"/>
        <v>0</v>
      </c>
      <c r="S3543">
        <f t="shared" si="445"/>
        <v>32.167500326984097</v>
      </c>
      <c r="T3543">
        <f t="shared" si="446"/>
        <v>0</v>
      </c>
      <c r="U3543">
        <f t="shared" si="447"/>
        <v>0</v>
      </c>
    </row>
    <row r="3544" spans="1:21">
      <c r="A3544">
        <v>5</v>
      </c>
      <c r="B3544">
        <v>28</v>
      </c>
      <c r="C3544">
        <v>14</v>
      </c>
      <c r="D3544" s="47">
        <f>'[4]2018'!P3544</f>
        <v>10.451666812101998</v>
      </c>
      <c r="E3544" s="47">
        <f>'[4]2018'!Q3544</f>
        <v>24.592137157084696</v>
      </c>
      <c r="F3544">
        <f t="shared" si="440"/>
        <v>35.043803969186698</v>
      </c>
      <c r="G3544">
        <f t="shared" si="441"/>
        <v>36.964905967748201</v>
      </c>
      <c r="H3544" s="3">
        <f>DC_2018!K3544</f>
        <v>9.1159889394804701</v>
      </c>
      <c r="I3544" s="48">
        <f>IF(F3544=0,0,IF(H3544&gt;DC_2018!$G$11,0,F3544/((DC_2018!$G$11-H3544)*9.92/20.72)))</f>
        <v>1099.77602476173</v>
      </c>
      <c r="J3544" s="48">
        <f>IF(OR(I3544&lt;Summary!$F$5, I3544=Summary!$F$5), I3544, Summary!$F$5)</f>
        <v>288</v>
      </c>
      <c r="K3544" s="3">
        <f>[2]Intensity!C3547</f>
        <v>478.42089203097709</v>
      </c>
      <c r="L3544">
        <f>J3544*(DC_2018!$G$11-H3544)*9.92/20.72</f>
        <v>9.1769735981581952</v>
      </c>
      <c r="M3544">
        <f t="shared" si="442"/>
        <v>25.866830371028502</v>
      </c>
      <c r="N3544">
        <f t="shared" si="443"/>
        <v>4051.2299288511435</v>
      </c>
      <c r="O3544" s="48">
        <f>IF(M3544=0,0, M3544/(DC_2018!$G$11))</f>
        <v>2.816956678698372</v>
      </c>
      <c r="P3544" s="48">
        <f>IF(OR(O3544&lt;Summary!$G$5, O3544 = Summary!$G$5), O3544, Summary!$G$5)</f>
        <v>0</v>
      </c>
      <c r="Q3544">
        <f>P3544*DC_2018!$G$11</f>
        <v>0</v>
      </c>
      <c r="R3544">
        <f t="shared" si="444"/>
        <v>9.1769735981581952</v>
      </c>
      <c r="S3544">
        <f t="shared" si="445"/>
        <v>25.866830371028502</v>
      </c>
      <c r="T3544">
        <f t="shared" si="446"/>
        <v>0</v>
      </c>
      <c r="U3544">
        <f t="shared" si="447"/>
        <v>4051.2299288511435</v>
      </c>
    </row>
    <row r="3545" spans="1:21">
      <c r="A3545">
        <v>5</v>
      </c>
      <c r="B3545">
        <v>28</v>
      </c>
      <c r="C3545">
        <v>15</v>
      </c>
      <c r="D3545" s="47">
        <f>'[4]2018'!P3545</f>
        <v>3.3519302020767601</v>
      </c>
      <c r="E3545" s="47">
        <f>'[4]2018'!Q3545</f>
        <v>11.777898554126892</v>
      </c>
      <c r="F3545">
        <f t="shared" si="440"/>
        <v>15.129828756203652</v>
      </c>
      <c r="G3545">
        <f t="shared" si="441"/>
        <v>39.802853854113323</v>
      </c>
      <c r="H3545" s="3">
        <f>DC_2018!K3545</f>
        <v>10.2934957477263</v>
      </c>
      <c r="I3545" s="48">
        <f>IF(F3545=0,0,IF(H3545&gt;DC_2018!$G$11,0,F3545/((DC_2018!$G$11-H3545)*9.92/20.72)))</f>
        <v>0</v>
      </c>
      <c r="J3545" s="48">
        <f>IF(OR(I3545&lt;Summary!$F$5, I3545=Summary!$F$5), I3545, Summary!$F$5)</f>
        <v>0</v>
      </c>
      <c r="K3545" s="3">
        <f>[2]Intensity!C3548</f>
        <v>482.162080406298</v>
      </c>
      <c r="L3545">
        <f>J3545*(DC_2018!$G$11-H3545)*9.92/20.72</f>
        <v>0</v>
      </c>
      <c r="M3545">
        <f t="shared" si="442"/>
        <v>15.129828756203652</v>
      </c>
      <c r="N3545">
        <f t="shared" si="443"/>
        <v>0</v>
      </c>
      <c r="O3545" s="48">
        <f>IF(M3545=0,0, M3545/(DC_2018!$G$11))</f>
        <v>1.6476727743993755</v>
      </c>
      <c r="P3545" s="48">
        <f>IF(OR(O3545&lt;Summary!$G$5, O3545 = Summary!$G$5), O3545, Summary!$G$5)</f>
        <v>0</v>
      </c>
      <c r="Q3545">
        <f>P3545*DC_2018!$G$11</f>
        <v>0</v>
      </c>
      <c r="R3545">
        <f t="shared" si="444"/>
        <v>0</v>
      </c>
      <c r="S3545">
        <f t="shared" si="445"/>
        <v>15.129828756203652</v>
      </c>
      <c r="T3545">
        <f t="shared" si="446"/>
        <v>0</v>
      </c>
      <c r="U3545">
        <f t="shared" si="447"/>
        <v>0</v>
      </c>
    </row>
    <row r="3546" spans="1:21">
      <c r="A3546">
        <v>5</v>
      </c>
      <c r="B3546">
        <v>28</v>
      </c>
      <c r="C3546">
        <v>16</v>
      </c>
      <c r="D3546" s="47">
        <f>'[4]2018'!P3546</f>
        <v>4.8900001049041819</v>
      </c>
      <c r="E3546" s="47">
        <f>'[4]2018'!Q3546</f>
        <v>5.1012999954719662</v>
      </c>
      <c r="F3546">
        <f t="shared" si="440"/>
        <v>9.9913001003761472</v>
      </c>
      <c r="G3546">
        <f t="shared" si="441"/>
        <v>29.891245176927164</v>
      </c>
      <c r="H3546" s="3">
        <f>DC_2018!K3546</f>
        <v>11.612971466780659</v>
      </c>
      <c r="I3546" s="48">
        <f>IF(F3546=0,0,IF(H3546&gt;DC_2018!$G$11,0,F3546/((DC_2018!$G$11-H3546)*9.92/20.72)))</f>
        <v>0</v>
      </c>
      <c r="J3546" s="48">
        <f>IF(OR(I3546&lt;Summary!$F$5, I3546=Summary!$F$5), I3546, Summary!$F$5)</f>
        <v>0</v>
      </c>
      <c r="K3546" s="3">
        <f>[2]Intensity!C3549</f>
        <v>490.00528655835399</v>
      </c>
      <c r="L3546">
        <f>J3546*(DC_2018!$G$11-H3546)*9.92/20.72</f>
        <v>0</v>
      </c>
      <c r="M3546">
        <f t="shared" si="442"/>
        <v>9.9913001003761472</v>
      </c>
      <c r="N3546">
        <f t="shared" si="443"/>
        <v>0</v>
      </c>
      <c r="O3546" s="48">
        <f>IF(M3546=0,0, M3546/(DC_2018!$G$11))</f>
        <v>1.0880753127819431</v>
      </c>
      <c r="P3546" s="48">
        <f>IF(OR(O3546&lt;Summary!$G$5, O3546 = Summary!$G$5), O3546, Summary!$G$5)</f>
        <v>0</v>
      </c>
      <c r="Q3546">
        <f>P3546*DC_2018!$G$11</f>
        <v>0</v>
      </c>
      <c r="R3546">
        <f t="shared" si="444"/>
        <v>0</v>
      </c>
      <c r="S3546">
        <f t="shared" si="445"/>
        <v>9.9913001003761472</v>
      </c>
      <c r="T3546">
        <f t="shared" si="446"/>
        <v>0</v>
      </c>
      <c r="U3546">
        <f t="shared" si="447"/>
        <v>0</v>
      </c>
    </row>
    <row r="3547" spans="1:21">
      <c r="A3547">
        <v>5</v>
      </c>
      <c r="B3547">
        <v>28</v>
      </c>
      <c r="C3547">
        <v>17</v>
      </c>
      <c r="D3547" s="47">
        <f>'[4]2018'!P3547</f>
        <v>0</v>
      </c>
      <c r="E3547" s="47">
        <f>'[4]2018'!Q3547</f>
        <v>0</v>
      </c>
      <c r="F3547">
        <f t="shared" si="440"/>
        <v>0</v>
      </c>
      <c r="G3547">
        <f t="shared" si="441"/>
        <v>0</v>
      </c>
      <c r="H3547" s="3">
        <f>DC_2018!K3547</f>
        <v>11.370789211820314</v>
      </c>
      <c r="I3547" s="48">
        <f>IF(F3547=0,0,IF(H3547&gt;DC_2018!$G$11,0,F3547/((DC_2018!$G$11-H3547)*9.92/20.72)))</f>
        <v>0</v>
      </c>
      <c r="J3547" s="48">
        <f>IF(OR(I3547&lt;Summary!$F$5, I3547=Summary!$F$5), I3547, Summary!$F$5)</f>
        <v>0</v>
      </c>
      <c r="K3547" s="3">
        <f>[2]Intensity!C3550</f>
        <v>495.34880015974693</v>
      </c>
      <c r="L3547">
        <f>J3547*(DC_2018!$G$11-H3547)*9.92/20.72</f>
        <v>0</v>
      </c>
      <c r="M3547">
        <f t="shared" si="442"/>
        <v>0</v>
      </c>
      <c r="N3547">
        <f t="shared" si="443"/>
        <v>0</v>
      </c>
      <c r="O3547" s="48">
        <f>IF(M3547=0,0, M3547/(DC_2018!$G$11))</f>
        <v>0</v>
      </c>
      <c r="P3547" s="48">
        <f>IF(OR(O3547&lt;Summary!$G$5, O3547 = Summary!$G$5), O3547, Summary!$G$5)</f>
        <v>0</v>
      </c>
      <c r="Q3547">
        <f>P3547*DC_2018!$G$11</f>
        <v>0</v>
      </c>
      <c r="R3547">
        <f t="shared" si="444"/>
        <v>0</v>
      </c>
      <c r="S3547">
        <f t="shared" si="445"/>
        <v>0</v>
      </c>
      <c r="T3547">
        <f t="shared" si="446"/>
        <v>0</v>
      </c>
      <c r="U3547">
        <f t="shared" si="447"/>
        <v>0</v>
      </c>
    </row>
    <row r="3548" spans="1:21">
      <c r="A3548">
        <v>5</v>
      </c>
      <c r="B3548">
        <v>28</v>
      </c>
      <c r="C3548">
        <v>18</v>
      </c>
      <c r="D3548" s="47">
        <f>'[4]2018'!P3548</f>
        <v>0</v>
      </c>
      <c r="E3548" s="47">
        <f>'[4]2018'!Q3548</f>
        <v>0</v>
      </c>
      <c r="F3548">
        <f t="shared" si="440"/>
        <v>0</v>
      </c>
      <c r="G3548">
        <f t="shared" si="441"/>
        <v>0</v>
      </c>
      <c r="H3548" s="3">
        <f>DC_2018!K3548</f>
        <v>11.896909277211703</v>
      </c>
      <c r="I3548" s="48">
        <f>IF(F3548=0,0,IF(H3548&gt;DC_2018!$G$11,0,F3548/((DC_2018!$G$11-H3548)*9.92/20.72)))</f>
        <v>0</v>
      </c>
      <c r="J3548" s="48">
        <f>IF(OR(I3548&lt;Summary!$F$5, I3548=Summary!$F$5), I3548, Summary!$F$5)</f>
        <v>0</v>
      </c>
      <c r="K3548" s="3">
        <f>[2]Intensity!C3551</f>
        <v>496.37563410882984</v>
      </c>
      <c r="L3548">
        <f>J3548*(DC_2018!$G$11-H3548)*9.92/20.72</f>
        <v>0</v>
      </c>
      <c r="M3548">
        <f t="shared" si="442"/>
        <v>0</v>
      </c>
      <c r="N3548">
        <f t="shared" si="443"/>
        <v>0</v>
      </c>
      <c r="O3548" s="48">
        <f>IF(M3548=0,0, M3548/(DC_2018!$G$11))</f>
        <v>0</v>
      </c>
      <c r="P3548" s="48">
        <f>IF(OR(O3548&lt;Summary!$G$5, O3548 = Summary!$G$5), O3548, Summary!$G$5)</f>
        <v>0</v>
      </c>
      <c r="Q3548">
        <f>P3548*DC_2018!$G$11</f>
        <v>0</v>
      </c>
      <c r="R3548">
        <f t="shared" si="444"/>
        <v>0</v>
      </c>
      <c r="S3548">
        <f t="shared" si="445"/>
        <v>0</v>
      </c>
      <c r="T3548">
        <f t="shared" si="446"/>
        <v>0</v>
      </c>
      <c r="U3548">
        <f t="shared" si="447"/>
        <v>0</v>
      </c>
    </row>
    <row r="3549" spans="1:21">
      <c r="A3549">
        <v>5</v>
      </c>
      <c r="B3549">
        <v>28</v>
      </c>
      <c r="C3549">
        <v>19</v>
      </c>
      <c r="D3549" s="47">
        <f>'[4]2018'!P3549</f>
        <v>0</v>
      </c>
      <c r="E3549" s="47">
        <f>'[4]2018'!Q3549</f>
        <v>0</v>
      </c>
      <c r="F3549">
        <f t="shared" si="440"/>
        <v>0</v>
      </c>
      <c r="G3549">
        <f t="shared" si="441"/>
        <v>0</v>
      </c>
      <c r="H3549" s="3">
        <f>DC_2018!K3549</f>
        <v>11.830100377394661</v>
      </c>
      <c r="I3549" s="48">
        <f>IF(F3549=0,0,IF(H3549&gt;DC_2018!$G$11,0,F3549/((DC_2018!$G$11-H3549)*9.92/20.72)))</f>
        <v>0</v>
      </c>
      <c r="J3549" s="48">
        <f>IF(OR(I3549&lt;Summary!$F$5, I3549=Summary!$F$5), I3549, Summary!$F$5)</f>
        <v>0</v>
      </c>
      <c r="K3549" s="3">
        <f>[2]Intensity!C3552</f>
        <v>493.52972474468152</v>
      </c>
      <c r="L3549">
        <f>J3549*(DC_2018!$G$11-H3549)*9.92/20.72</f>
        <v>0</v>
      </c>
      <c r="M3549">
        <f t="shared" si="442"/>
        <v>0</v>
      </c>
      <c r="N3549">
        <f t="shared" si="443"/>
        <v>0</v>
      </c>
      <c r="O3549" s="48">
        <f>IF(M3549=0,0, M3549/(DC_2018!$G$11))</f>
        <v>0</v>
      </c>
      <c r="P3549" s="48">
        <f>IF(OR(O3549&lt;Summary!$G$5, O3549 = Summary!$G$5), O3549, Summary!$G$5)</f>
        <v>0</v>
      </c>
      <c r="Q3549">
        <f>P3549*DC_2018!$G$11</f>
        <v>0</v>
      </c>
      <c r="R3549">
        <f t="shared" si="444"/>
        <v>0</v>
      </c>
      <c r="S3549">
        <f t="shared" si="445"/>
        <v>0</v>
      </c>
      <c r="T3549">
        <f t="shared" si="446"/>
        <v>0</v>
      </c>
      <c r="U3549">
        <f t="shared" si="447"/>
        <v>0</v>
      </c>
    </row>
    <row r="3550" spans="1:21">
      <c r="A3550">
        <v>5</v>
      </c>
      <c r="B3550">
        <v>28</v>
      </c>
      <c r="C3550">
        <v>20</v>
      </c>
      <c r="D3550" s="47">
        <f>'[4]2018'!P3550</f>
        <v>0</v>
      </c>
      <c r="E3550" s="47">
        <f>'[4]2018'!Q3550</f>
        <v>0</v>
      </c>
      <c r="F3550">
        <f t="shared" si="440"/>
        <v>0</v>
      </c>
      <c r="G3550">
        <f t="shared" si="441"/>
        <v>0</v>
      </c>
      <c r="H3550" s="3">
        <f>DC_2018!K3550</f>
        <v>12.39797600933688</v>
      </c>
      <c r="I3550" s="48">
        <f>IF(F3550=0,0,IF(H3550&gt;DC_2018!$G$11,0,F3550/((DC_2018!$G$11-H3550)*9.92/20.72)))</f>
        <v>0</v>
      </c>
      <c r="J3550" s="48">
        <f>IF(OR(I3550&lt;Summary!$F$5, I3550=Summary!$F$5), I3550, Summary!$F$5)</f>
        <v>0</v>
      </c>
      <c r="K3550" s="3">
        <f>[2]Intensity!C3553</f>
        <v>478.75050929547103</v>
      </c>
      <c r="L3550">
        <f>J3550*(DC_2018!$G$11-H3550)*9.92/20.72</f>
        <v>0</v>
      </c>
      <c r="M3550">
        <f t="shared" si="442"/>
        <v>0</v>
      </c>
      <c r="N3550">
        <f t="shared" si="443"/>
        <v>0</v>
      </c>
      <c r="O3550" s="48">
        <f>IF(M3550=0,0, M3550/(DC_2018!$G$11))</f>
        <v>0</v>
      </c>
      <c r="P3550" s="48">
        <f>IF(OR(O3550&lt;Summary!$G$5, O3550 = Summary!$G$5), O3550, Summary!$G$5)</f>
        <v>0</v>
      </c>
      <c r="Q3550">
        <f>P3550*DC_2018!$G$11</f>
        <v>0</v>
      </c>
      <c r="R3550">
        <f t="shared" si="444"/>
        <v>0</v>
      </c>
      <c r="S3550">
        <f t="shared" si="445"/>
        <v>0</v>
      </c>
      <c r="T3550">
        <f t="shared" si="446"/>
        <v>0</v>
      </c>
      <c r="U3550">
        <f t="shared" si="447"/>
        <v>0</v>
      </c>
    </row>
    <row r="3551" spans="1:21">
      <c r="A3551">
        <v>5</v>
      </c>
      <c r="B3551">
        <v>28</v>
      </c>
      <c r="C3551">
        <v>21</v>
      </c>
      <c r="D3551" s="47">
        <f>'[4]2018'!P3551</f>
        <v>0</v>
      </c>
      <c r="E3551" s="47">
        <f>'[4]2018'!Q3551</f>
        <v>0</v>
      </c>
      <c r="F3551">
        <f t="shared" si="440"/>
        <v>0</v>
      </c>
      <c r="G3551">
        <f t="shared" si="441"/>
        <v>0</v>
      </c>
      <c r="H3551" s="3">
        <f>DC_2018!K3551</f>
        <v>8.4562510854855315</v>
      </c>
      <c r="I3551" s="48">
        <f>IF(F3551=0,0,IF(H3551&gt;DC_2018!$G$11,0,F3551/((DC_2018!$G$11-H3551)*9.92/20.72)))</f>
        <v>0</v>
      </c>
      <c r="J3551" s="48">
        <f>IF(OR(I3551&lt;Summary!$F$5, I3551=Summary!$F$5), I3551, Summary!$F$5)</f>
        <v>0</v>
      </c>
      <c r="K3551" s="3">
        <f>[2]Intensity!C3554</f>
        <v>451.1049561851724</v>
      </c>
      <c r="L3551">
        <f>J3551*(DC_2018!$G$11-H3551)*9.92/20.72</f>
        <v>0</v>
      </c>
      <c r="M3551">
        <f t="shared" si="442"/>
        <v>0</v>
      </c>
      <c r="N3551">
        <f t="shared" si="443"/>
        <v>0</v>
      </c>
      <c r="O3551" s="48">
        <f>IF(M3551=0,0, M3551/(DC_2018!$G$11))</f>
        <v>0</v>
      </c>
      <c r="P3551" s="48">
        <f>IF(OR(O3551&lt;Summary!$G$5, O3551 = Summary!$G$5), O3551, Summary!$G$5)</f>
        <v>0</v>
      </c>
      <c r="Q3551">
        <f>P3551*DC_2018!$G$11</f>
        <v>0</v>
      </c>
      <c r="R3551">
        <f t="shared" si="444"/>
        <v>0</v>
      </c>
      <c r="S3551">
        <f t="shared" si="445"/>
        <v>0</v>
      </c>
      <c r="T3551">
        <f t="shared" si="446"/>
        <v>0</v>
      </c>
      <c r="U3551">
        <f t="shared" si="447"/>
        <v>0</v>
      </c>
    </row>
    <row r="3552" spans="1:21">
      <c r="A3552">
        <v>5</v>
      </c>
      <c r="B3552">
        <v>28</v>
      </c>
      <c r="C3552">
        <v>22</v>
      </c>
      <c r="D3552" s="47">
        <f>'[4]2018'!P3552</f>
        <v>0</v>
      </c>
      <c r="E3552" s="47">
        <f>'[4]2018'!Q3552</f>
        <v>0</v>
      </c>
      <c r="F3552">
        <f t="shared" si="440"/>
        <v>0</v>
      </c>
      <c r="G3552">
        <f t="shared" si="441"/>
        <v>0</v>
      </c>
      <c r="H3552" s="3">
        <f>DC_2018!K3552</f>
        <v>4.6982506278688358</v>
      </c>
      <c r="I3552" s="48">
        <f>IF(F3552=0,0,IF(H3552&gt;DC_2018!$G$11,0,F3552/((DC_2018!$G$11-H3552)*9.92/20.72)))</f>
        <v>0</v>
      </c>
      <c r="J3552" s="48">
        <f>IF(OR(I3552&lt;Summary!$F$5, I3552=Summary!$F$5), I3552, Summary!$F$5)</f>
        <v>0</v>
      </c>
      <c r="K3552" s="3">
        <f>[2]Intensity!C3555</f>
        <v>431.07710068247724</v>
      </c>
      <c r="L3552">
        <f>J3552*(DC_2018!$G$11-H3552)*9.92/20.72</f>
        <v>0</v>
      </c>
      <c r="M3552">
        <f t="shared" si="442"/>
        <v>0</v>
      </c>
      <c r="N3552">
        <f t="shared" si="443"/>
        <v>0</v>
      </c>
      <c r="O3552" s="48">
        <f>IF(M3552=0,0, M3552/(DC_2018!$G$11))</f>
        <v>0</v>
      </c>
      <c r="P3552" s="48">
        <f>IF(OR(O3552&lt;Summary!$G$5, O3552 = Summary!$G$5), O3552, Summary!$G$5)</f>
        <v>0</v>
      </c>
      <c r="Q3552">
        <f>P3552*DC_2018!$G$11</f>
        <v>0</v>
      </c>
      <c r="R3552">
        <f t="shared" si="444"/>
        <v>0</v>
      </c>
      <c r="S3552">
        <f t="shared" si="445"/>
        <v>0</v>
      </c>
      <c r="T3552">
        <f t="shared" si="446"/>
        <v>0</v>
      </c>
      <c r="U3552">
        <f t="shared" si="447"/>
        <v>0</v>
      </c>
    </row>
    <row r="3553" spans="1:21">
      <c r="A3553">
        <v>5</v>
      </c>
      <c r="B3553">
        <v>28</v>
      </c>
      <c r="C3553">
        <v>23</v>
      </c>
      <c r="D3553" s="47">
        <f>'[4]2018'!P3553</f>
        <v>0</v>
      </c>
      <c r="E3553" s="47">
        <f>'[4]2018'!Q3553</f>
        <v>0</v>
      </c>
      <c r="F3553">
        <f t="shared" si="440"/>
        <v>0</v>
      </c>
      <c r="G3553">
        <f t="shared" si="441"/>
        <v>0</v>
      </c>
      <c r="H3553" s="3">
        <f>DC_2018!K3553</f>
        <v>3.0331035269361237</v>
      </c>
      <c r="I3553" s="48">
        <f>IF(F3553=0,0,IF(H3553&gt;DC_2018!$G$11,0,F3553/((DC_2018!$G$11-H3553)*9.92/20.72)))</f>
        <v>0</v>
      </c>
      <c r="J3553" s="48">
        <f>IF(OR(I3553&lt;Summary!$F$5, I3553=Summary!$F$5), I3553, Summary!$F$5)</f>
        <v>0</v>
      </c>
      <c r="K3553" s="3">
        <f>[2]Intensity!C3556</f>
        <v>419.42956638686985</v>
      </c>
      <c r="L3553">
        <f>J3553*(DC_2018!$G$11-H3553)*9.92/20.72</f>
        <v>0</v>
      </c>
      <c r="M3553">
        <f t="shared" si="442"/>
        <v>0</v>
      </c>
      <c r="N3553">
        <f t="shared" si="443"/>
        <v>0</v>
      </c>
      <c r="O3553" s="48">
        <f>IF(M3553=0,0, M3553/(DC_2018!$G$11))</f>
        <v>0</v>
      </c>
      <c r="P3553" s="48">
        <f>IF(OR(O3553&lt;Summary!$G$5, O3553 = Summary!$G$5), O3553, Summary!$G$5)</f>
        <v>0</v>
      </c>
      <c r="Q3553">
        <f>P3553*DC_2018!$G$11</f>
        <v>0</v>
      </c>
      <c r="R3553">
        <f t="shared" si="444"/>
        <v>0</v>
      </c>
      <c r="S3553">
        <f t="shared" si="445"/>
        <v>0</v>
      </c>
      <c r="T3553">
        <f t="shared" si="446"/>
        <v>0</v>
      </c>
      <c r="U3553">
        <f t="shared" si="447"/>
        <v>0</v>
      </c>
    </row>
    <row r="3554" spans="1:21">
      <c r="A3554">
        <v>5</v>
      </c>
      <c r="B3554">
        <v>29</v>
      </c>
      <c r="C3554">
        <v>0</v>
      </c>
      <c r="D3554" s="47">
        <f>'[4]2018'!P3554</f>
        <v>0</v>
      </c>
      <c r="E3554" s="47">
        <f>'[4]2018'!Q3554</f>
        <v>0</v>
      </c>
      <c r="F3554">
        <f t="shared" si="440"/>
        <v>0</v>
      </c>
      <c r="G3554">
        <f t="shared" si="441"/>
        <v>0</v>
      </c>
      <c r="H3554" s="3">
        <f>DC_2018!K3554</f>
        <v>2.936165976541627</v>
      </c>
      <c r="I3554" s="48">
        <f>IF(F3554=0,0,IF(H3554&gt;DC_2018!$G$11,0,F3554/((DC_2018!$G$11-H3554)*9.92/20.72)))</f>
        <v>0</v>
      </c>
      <c r="J3554" s="48">
        <f>IF(OR(I3554&lt;Summary!$F$5, I3554=Summary!$F$5), I3554, Summary!$F$5)</f>
        <v>0</v>
      </c>
      <c r="K3554" s="3">
        <f>[2]Intensity!C3557</f>
        <v>418.31598965171048</v>
      </c>
      <c r="L3554">
        <f>J3554*(DC_2018!$G$11-H3554)*9.92/20.72</f>
        <v>0</v>
      </c>
      <c r="M3554">
        <f t="shared" si="442"/>
        <v>0</v>
      </c>
      <c r="N3554">
        <f t="shared" si="443"/>
        <v>0</v>
      </c>
      <c r="O3554" s="48">
        <f>IF(M3554=0,0, M3554/(DC_2018!$G$11))</f>
        <v>0</v>
      </c>
      <c r="P3554" s="48">
        <f>IF(OR(O3554&lt;Summary!$G$5, O3554 = Summary!$G$5), O3554, Summary!$G$5)</f>
        <v>0</v>
      </c>
      <c r="Q3554">
        <f>P3554*DC_2018!$G$11</f>
        <v>0</v>
      </c>
      <c r="R3554">
        <f t="shared" si="444"/>
        <v>0</v>
      </c>
      <c r="S3554">
        <f t="shared" si="445"/>
        <v>0</v>
      </c>
      <c r="T3554">
        <f t="shared" si="446"/>
        <v>0</v>
      </c>
      <c r="U3554">
        <f t="shared" si="447"/>
        <v>0</v>
      </c>
    </row>
    <row r="3555" spans="1:21">
      <c r="A3555">
        <v>5</v>
      </c>
      <c r="B3555">
        <v>29</v>
      </c>
      <c r="C3555">
        <v>1</v>
      </c>
      <c r="D3555" s="47">
        <f>'[4]2018'!P3555</f>
        <v>0</v>
      </c>
      <c r="E3555" s="47">
        <f>'[4]2018'!Q3555</f>
        <v>0</v>
      </c>
      <c r="F3555">
        <f t="shared" si="440"/>
        <v>0</v>
      </c>
      <c r="G3555">
        <f t="shared" si="441"/>
        <v>0</v>
      </c>
      <c r="H3555" s="3">
        <f>DC_2018!K3555</f>
        <v>2.8276015212462449</v>
      </c>
      <c r="I3555" s="48">
        <f>IF(F3555=0,0,IF(H3555&gt;DC_2018!$G$11,0,F3555/((DC_2018!$G$11-H3555)*9.92/20.72)))</f>
        <v>0</v>
      </c>
      <c r="J3555" s="48">
        <f>IF(OR(I3555&lt;Summary!$F$5, I3555=Summary!$F$5), I3555, Summary!$F$5)</f>
        <v>0</v>
      </c>
      <c r="K3555" s="3">
        <f>[2]Intensity!C3558</f>
        <v>418.56385318335072</v>
      </c>
      <c r="L3555">
        <f>J3555*(DC_2018!$G$11-H3555)*9.92/20.72</f>
        <v>0</v>
      </c>
      <c r="M3555">
        <f t="shared" si="442"/>
        <v>0</v>
      </c>
      <c r="N3555">
        <f t="shared" si="443"/>
        <v>0</v>
      </c>
      <c r="O3555" s="48">
        <f>IF(M3555=0,0, M3555/(DC_2018!$G$11))</f>
        <v>0</v>
      </c>
      <c r="P3555" s="48">
        <f>IF(OR(O3555&lt;Summary!$G$5, O3555 = Summary!$G$5), O3555, Summary!$G$5)</f>
        <v>0</v>
      </c>
      <c r="Q3555">
        <f>P3555*DC_2018!$G$11</f>
        <v>0</v>
      </c>
      <c r="R3555">
        <f t="shared" si="444"/>
        <v>0</v>
      </c>
      <c r="S3555">
        <f t="shared" si="445"/>
        <v>0</v>
      </c>
      <c r="T3555">
        <f t="shared" si="446"/>
        <v>0</v>
      </c>
      <c r="U3555">
        <f t="shared" si="447"/>
        <v>0</v>
      </c>
    </row>
    <row r="3556" spans="1:21">
      <c r="A3556">
        <v>5</v>
      </c>
      <c r="B3556">
        <v>29</v>
      </c>
      <c r="C3556">
        <v>2</v>
      </c>
      <c r="D3556" s="47">
        <f>'[4]2018'!P3556</f>
        <v>0</v>
      </c>
      <c r="E3556" s="47">
        <f>'[4]2018'!Q3556</f>
        <v>0</v>
      </c>
      <c r="F3556">
        <f t="shared" si="440"/>
        <v>0</v>
      </c>
      <c r="G3556">
        <f t="shared" si="441"/>
        <v>0</v>
      </c>
      <c r="H3556" s="3">
        <f>DC_2018!K3556</f>
        <v>2.7273881659412966</v>
      </c>
      <c r="I3556" s="48">
        <f>IF(F3556=0,0,IF(H3556&gt;DC_2018!$G$11,0,F3556/((DC_2018!$G$11-H3556)*9.92/20.72)))</f>
        <v>0</v>
      </c>
      <c r="J3556" s="48">
        <f>IF(OR(I3556&lt;Summary!$F$5, I3556=Summary!$F$5), I3556, Summary!$F$5)</f>
        <v>0</v>
      </c>
      <c r="K3556" s="3">
        <f>[2]Intensity!C3559</f>
        <v>423.26346047022548</v>
      </c>
      <c r="L3556">
        <f>J3556*(DC_2018!$G$11-H3556)*9.92/20.72</f>
        <v>0</v>
      </c>
      <c r="M3556">
        <f t="shared" si="442"/>
        <v>0</v>
      </c>
      <c r="N3556">
        <f t="shared" si="443"/>
        <v>0</v>
      </c>
      <c r="O3556" s="48">
        <f>IF(M3556=0,0, M3556/(DC_2018!$G$11))</f>
        <v>0</v>
      </c>
      <c r="P3556" s="48">
        <f>IF(OR(O3556&lt;Summary!$G$5, O3556 = Summary!$G$5), O3556, Summary!$G$5)</f>
        <v>0</v>
      </c>
      <c r="Q3556">
        <f>P3556*DC_2018!$G$11</f>
        <v>0</v>
      </c>
      <c r="R3556">
        <f t="shared" si="444"/>
        <v>0</v>
      </c>
      <c r="S3556">
        <f t="shared" si="445"/>
        <v>0</v>
      </c>
      <c r="T3556">
        <f t="shared" si="446"/>
        <v>0</v>
      </c>
      <c r="U3556">
        <f t="shared" si="447"/>
        <v>0</v>
      </c>
    </row>
    <row r="3557" spans="1:21">
      <c r="A3557">
        <v>5</v>
      </c>
      <c r="B3557">
        <v>29</v>
      </c>
      <c r="C3557">
        <v>3</v>
      </c>
      <c r="D3557" s="47">
        <f>'[4]2018'!P3557</f>
        <v>0</v>
      </c>
      <c r="E3557" s="47">
        <f>'[4]2018'!Q3557</f>
        <v>0</v>
      </c>
      <c r="F3557">
        <f t="shared" si="440"/>
        <v>0</v>
      </c>
      <c r="G3557">
        <f t="shared" si="441"/>
        <v>0</v>
      </c>
      <c r="H3557" s="3">
        <f>DC_2018!K3557</f>
        <v>2.8108992879720649</v>
      </c>
      <c r="I3557" s="48">
        <f>IF(F3557=0,0,IF(H3557&gt;DC_2018!$G$11,0,F3557/((DC_2018!$G$11-H3557)*9.92/20.72)))</f>
        <v>0</v>
      </c>
      <c r="J3557" s="48">
        <f>IF(OR(I3557&lt;Summary!$F$5, I3557=Summary!$F$5), I3557, Summary!$F$5)</f>
        <v>0</v>
      </c>
      <c r="K3557" s="3">
        <f>[2]Intensity!C3560</f>
        <v>441.19032567921693</v>
      </c>
      <c r="L3557">
        <f>J3557*(DC_2018!$G$11-H3557)*9.92/20.72</f>
        <v>0</v>
      </c>
      <c r="M3557">
        <f t="shared" si="442"/>
        <v>0</v>
      </c>
      <c r="N3557">
        <f t="shared" si="443"/>
        <v>0</v>
      </c>
      <c r="O3557" s="48">
        <f>IF(M3557=0,0, M3557/(DC_2018!$G$11))</f>
        <v>0</v>
      </c>
      <c r="P3557" s="48">
        <f>IF(OR(O3557&lt;Summary!$G$5, O3557 = Summary!$G$5), O3557, Summary!$G$5)</f>
        <v>0</v>
      </c>
      <c r="Q3557">
        <f>P3557*DC_2018!$G$11</f>
        <v>0</v>
      </c>
      <c r="R3557">
        <f t="shared" si="444"/>
        <v>0</v>
      </c>
      <c r="S3557">
        <f t="shared" si="445"/>
        <v>0</v>
      </c>
      <c r="T3557">
        <f t="shared" si="446"/>
        <v>0</v>
      </c>
      <c r="U3557">
        <f t="shared" si="447"/>
        <v>0</v>
      </c>
    </row>
    <row r="3558" spans="1:21">
      <c r="A3558">
        <v>5</v>
      </c>
      <c r="B3558">
        <v>29</v>
      </c>
      <c r="C3558">
        <v>4</v>
      </c>
      <c r="D3558" s="47">
        <f>'[4]2018'!P3558</f>
        <v>0</v>
      </c>
      <c r="E3558" s="47">
        <f>'[4]2018'!Q3558</f>
        <v>0</v>
      </c>
      <c r="F3558">
        <f t="shared" si="440"/>
        <v>0</v>
      </c>
      <c r="G3558">
        <f t="shared" si="441"/>
        <v>0</v>
      </c>
      <c r="H3558" s="3">
        <f>DC_2018!K3558</f>
        <v>3.0530815429369551</v>
      </c>
      <c r="I3558" s="48">
        <f>IF(F3558=0,0,IF(H3558&gt;DC_2018!$G$11,0,F3558/((DC_2018!$G$11-H3558)*9.92/20.72)))</f>
        <v>0</v>
      </c>
      <c r="J3558" s="48">
        <f>IF(OR(I3558&lt;Summary!$F$5, I3558=Summary!$F$5), I3558, Summary!$F$5)</f>
        <v>0</v>
      </c>
      <c r="K3558" s="3">
        <f>[2]Intensity!C3561</f>
        <v>465.97653033229454</v>
      </c>
      <c r="L3558">
        <f>J3558*(DC_2018!$G$11-H3558)*9.92/20.72</f>
        <v>0</v>
      </c>
      <c r="M3558">
        <f t="shared" si="442"/>
        <v>0</v>
      </c>
      <c r="N3558">
        <f t="shared" si="443"/>
        <v>0</v>
      </c>
      <c r="O3558" s="48">
        <f>IF(M3558=0,0, M3558/(DC_2018!$G$11))</f>
        <v>0</v>
      </c>
      <c r="P3558" s="48">
        <f>IF(OR(O3558&lt;Summary!$G$5, O3558 = Summary!$G$5), O3558, Summary!$G$5)</f>
        <v>0</v>
      </c>
      <c r="Q3558">
        <f>P3558*DC_2018!$G$11</f>
        <v>0</v>
      </c>
      <c r="R3558">
        <f t="shared" si="444"/>
        <v>0</v>
      </c>
      <c r="S3558">
        <f t="shared" si="445"/>
        <v>0</v>
      </c>
      <c r="T3558">
        <f t="shared" si="446"/>
        <v>0</v>
      </c>
      <c r="U3558">
        <f t="shared" si="447"/>
        <v>0</v>
      </c>
    </row>
    <row r="3559" spans="1:21">
      <c r="A3559">
        <v>5</v>
      </c>
      <c r="B3559">
        <v>29</v>
      </c>
      <c r="C3559">
        <v>5</v>
      </c>
      <c r="D3559" s="47">
        <f>'[4]2018'!P3559</f>
        <v>0</v>
      </c>
      <c r="E3559" s="47">
        <f>'[4]2018'!Q3559</f>
        <v>0</v>
      </c>
      <c r="F3559">
        <f t="shared" si="440"/>
        <v>0</v>
      </c>
      <c r="G3559">
        <f t="shared" si="441"/>
        <v>0</v>
      </c>
      <c r="H3559" s="3">
        <f>DC_2018!K3559</f>
        <v>3.2952637979018888</v>
      </c>
      <c r="I3559" s="48">
        <f>IF(F3559=0,0,IF(H3559&gt;DC_2018!$G$11,0,F3559/((DC_2018!$G$11-H3559)*9.92/20.72)))</f>
        <v>0</v>
      </c>
      <c r="J3559" s="48">
        <f>IF(OR(I3559&lt;Summary!$F$5, I3559=Summary!$F$5), I3559, Summary!$F$5)</f>
        <v>0</v>
      </c>
      <c r="K3559" s="3">
        <f>[2]Intensity!C3562</f>
        <v>484.66365953636858</v>
      </c>
      <c r="L3559">
        <f>J3559*(DC_2018!$G$11-H3559)*9.92/20.72</f>
        <v>0</v>
      </c>
      <c r="M3559">
        <f t="shared" si="442"/>
        <v>0</v>
      </c>
      <c r="N3559">
        <f t="shared" si="443"/>
        <v>0</v>
      </c>
      <c r="O3559" s="48">
        <f>IF(M3559=0,0, M3559/(DC_2018!$G$11))</f>
        <v>0</v>
      </c>
      <c r="P3559" s="48">
        <f>IF(OR(O3559&lt;Summary!$G$5, O3559 = Summary!$G$5), O3559, Summary!$G$5)</f>
        <v>0</v>
      </c>
      <c r="Q3559">
        <f>P3559*DC_2018!$G$11</f>
        <v>0</v>
      </c>
      <c r="R3559">
        <f t="shared" si="444"/>
        <v>0</v>
      </c>
      <c r="S3559">
        <f t="shared" si="445"/>
        <v>0</v>
      </c>
      <c r="T3559">
        <f t="shared" si="446"/>
        <v>0</v>
      </c>
      <c r="U3559">
        <f t="shared" si="447"/>
        <v>0</v>
      </c>
    </row>
    <row r="3560" spans="1:21">
      <c r="A3560">
        <v>5</v>
      </c>
      <c r="B3560">
        <v>29</v>
      </c>
      <c r="C3560">
        <v>6</v>
      </c>
      <c r="D3560" s="47">
        <f>'[4]2018'!P3560</f>
        <v>0.53337692754226163</v>
      </c>
      <c r="E3560" s="47">
        <f>'[4]2018'!Q3560</f>
        <v>7.8757895528666166</v>
      </c>
      <c r="F3560">
        <f t="shared" si="440"/>
        <v>8.4091664804088779</v>
      </c>
      <c r="G3560">
        <f t="shared" si="441"/>
        <v>45.653162609511789</v>
      </c>
      <c r="H3560" s="3">
        <f>DC_2018!K3560</f>
        <v>4.1387261181124178</v>
      </c>
      <c r="I3560" s="48">
        <f>IF(F3560=0,0,IF(H3560&gt;DC_2018!$G$11,0,F3560/((DC_2018!$G$11-H3560)*9.92/20.72)))</f>
        <v>3.4823432741320701</v>
      </c>
      <c r="J3560" s="48">
        <f>IF(OR(I3560&lt;Summary!$F$5, I3560=Summary!$F$5), I3560, Summary!$F$5)</f>
        <v>3.4823432741320701</v>
      </c>
      <c r="K3560" s="3">
        <f>[2]Intensity!C3563</f>
        <v>494.72616928337874</v>
      </c>
      <c r="L3560">
        <f>J3560*(DC_2018!$G$11-H3560)*9.92/20.72</f>
        <v>8.4091664804088797</v>
      </c>
      <c r="M3560">
        <f t="shared" si="442"/>
        <v>0</v>
      </c>
      <c r="N3560">
        <f t="shared" si="443"/>
        <v>3776.3296749783149</v>
      </c>
      <c r="O3560" s="48">
        <f>IF(M3560=0,0, M3560/(DC_2018!$G$11))</f>
        <v>0</v>
      </c>
      <c r="P3560" s="48">
        <f>IF(OR(O3560&lt;Summary!$G$5, O3560 = Summary!$G$5), O3560, Summary!$G$5)</f>
        <v>0</v>
      </c>
      <c r="Q3560">
        <f>P3560*DC_2018!$G$11</f>
        <v>0</v>
      </c>
      <c r="R3560">
        <f t="shared" si="444"/>
        <v>8.4091664804088797</v>
      </c>
      <c r="S3560">
        <f t="shared" si="445"/>
        <v>0</v>
      </c>
      <c r="T3560">
        <f t="shared" si="446"/>
        <v>0</v>
      </c>
      <c r="U3560">
        <f t="shared" si="447"/>
        <v>3776.3296749783149</v>
      </c>
    </row>
    <row r="3561" spans="1:21">
      <c r="A3561">
        <v>5</v>
      </c>
      <c r="B3561">
        <v>29</v>
      </c>
      <c r="C3561">
        <v>7</v>
      </c>
      <c r="D3561" s="47">
        <f>'[4]2018'!P3561</f>
        <v>0</v>
      </c>
      <c r="E3561" s="47">
        <f>'[4]2018'!Q3561</f>
        <v>7.2900325898273373</v>
      </c>
      <c r="F3561">
        <f t="shared" si="440"/>
        <v>7.2900325898273373</v>
      </c>
      <c r="G3561">
        <f t="shared" si="441"/>
        <v>48</v>
      </c>
      <c r="H3561" s="3">
        <f>DC_2018!K3561</f>
        <v>4.4894728283725591</v>
      </c>
      <c r="I3561" s="48">
        <f>IF(F3561=0,0,IF(H3561&gt;DC_2018!$G$11,0,F3561/((DC_2018!$G$11-H3561)*9.92/20.72)))</f>
        <v>3.2445192237560252</v>
      </c>
      <c r="J3561" s="48">
        <f>IF(OR(I3561&lt;Summary!$F$5, I3561=Summary!$F$5), I3561, Summary!$F$5)</f>
        <v>3.2445192237560252</v>
      </c>
      <c r="K3561" s="3">
        <f>[2]Intensity!C3564</f>
        <v>495.54203509578031</v>
      </c>
      <c r="L3561">
        <f>J3561*(DC_2018!$G$11-H3561)*9.92/20.72</f>
        <v>7.2900325898273364</v>
      </c>
      <c r="M3561">
        <f t="shared" si="442"/>
        <v>0</v>
      </c>
      <c r="N3561">
        <f t="shared" si="443"/>
        <v>3262.596021165888</v>
      </c>
      <c r="O3561" s="48">
        <f>IF(M3561=0,0, M3561/(DC_2018!$G$11))</f>
        <v>0</v>
      </c>
      <c r="P3561" s="48">
        <f>IF(OR(O3561&lt;Summary!$G$5, O3561 = Summary!$G$5), O3561, Summary!$G$5)</f>
        <v>0</v>
      </c>
      <c r="Q3561">
        <f>P3561*DC_2018!$G$11</f>
        <v>0</v>
      </c>
      <c r="R3561">
        <f t="shared" si="444"/>
        <v>7.2900325898273364</v>
      </c>
      <c r="S3561">
        <f t="shared" si="445"/>
        <v>0</v>
      </c>
      <c r="T3561">
        <f t="shared" si="446"/>
        <v>0</v>
      </c>
      <c r="U3561">
        <f t="shared" si="447"/>
        <v>3262.596021165888</v>
      </c>
    </row>
    <row r="3562" spans="1:21">
      <c r="A3562">
        <v>5</v>
      </c>
      <c r="B3562">
        <v>29</v>
      </c>
      <c r="C3562">
        <v>8</v>
      </c>
      <c r="D3562" s="47">
        <f>'[4]2018'!P3562</f>
        <v>0</v>
      </c>
      <c r="E3562" s="47">
        <f>'[4]2018'!Q3562</f>
        <v>6.5360290901447415</v>
      </c>
      <c r="F3562">
        <f t="shared" si="440"/>
        <v>6.5360290901447415</v>
      </c>
      <c r="G3562">
        <f t="shared" si="441"/>
        <v>48</v>
      </c>
      <c r="H3562" s="3">
        <f>DC_2018!K3562</f>
        <v>5.1492106823328854</v>
      </c>
      <c r="I3562" s="48">
        <f>IF(F3562=0,0,IF(H3562&gt;DC_2018!$G$11,0,F3562/((DC_2018!$G$11-H3562)*9.92/20.72)))</f>
        <v>3.3847599658174405</v>
      </c>
      <c r="J3562" s="48">
        <f>IF(OR(I3562&lt;Summary!$F$5, I3562=Summary!$F$5), I3562, Summary!$F$5)</f>
        <v>3.3847599658174405</v>
      </c>
      <c r="K3562" s="3">
        <f>[2]Intensity!C3565</f>
        <v>491.92062880960697</v>
      </c>
      <c r="L3562">
        <f>J3562*(DC_2018!$G$11-H3562)*9.92/20.72</f>
        <v>6.5360290901447406</v>
      </c>
      <c r="M3562">
        <f t="shared" si="442"/>
        <v>0</v>
      </c>
      <c r="N3562">
        <f t="shared" si="443"/>
        <v>2901.4781436149365</v>
      </c>
      <c r="O3562" s="48">
        <f>IF(M3562=0,0, M3562/(DC_2018!$G$11))</f>
        <v>0</v>
      </c>
      <c r="P3562" s="48">
        <f>IF(OR(O3562&lt;Summary!$G$5, O3562 = Summary!$G$5), O3562, Summary!$G$5)</f>
        <v>0</v>
      </c>
      <c r="Q3562">
        <f>P3562*DC_2018!$G$11</f>
        <v>0</v>
      </c>
      <c r="R3562">
        <f t="shared" si="444"/>
        <v>6.5360290901447406</v>
      </c>
      <c r="S3562">
        <f t="shared" si="445"/>
        <v>0</v>
      </c>
      <c r="T3562">
        <f t="shared" si="446"/>
        <v>0</v>
      </c>
      <c r="U3562">
        <f t="shared" si="447"/>
        <v>2901.4781436149365</v>
      </c>
    </row>
    <row r="3563" spans="1:21">
      <c r="A3563">
        <v>5</v>
      </c>
      <c r="B3563">
        <v>29</v>
      </c>
      <c r="C3563">
        <v>9</v>
      </c>
      <c r="D3563" s="47">
        <f>'[4]2018'!P3563</f>
        <v>0</v>
      </c>
      <c r="E3563" s="47">
        <f>'[4]2018'!Q3563</f>
        <v>15.268006622856836</v>
      </c>
      <c r="F3563">
        <f t="shared" si="440"/>
        <v>15.268006622856836</v>
      </c>
      <c r="G3563">
        <f t="shared" si="441"/>
        <v>48</v>
      </c>
      <c r="H3563" s="3">
        <f>DC_2018!K3563</f>
        <v>6.042779680194684</v>
      </c>
      <c r="I3563" s="48">
        <f>IF(F3563=0,0,IF(H3563&gt;DC_2018!$G$11,0,F3563/((DC_2018!$G$11-H3563)*9.92/20.72)))</f>
        <v>10.156949289200588</v>
      </c>
      <c r="J3563" s="48">
        <f>IF(OR(I3563&lt;Summary!$F$5, I3563=Summary!$F$5), I3563, Summary!$F$5)</f>
        <v>10.156949289200588</v>
      </c>
      <c r="K3563" s="3">
        <f>[2]Intensity!C3566</f>
        <v>495.3281665309492</v>
      </c>
      <c r="L3563">
        <f>J3563*(DC_2018!$G$11-H3563)*9.92/20.72</f>
        <v>15.268006622856836</v>
      </c>
      <c r="M3563">
        <f t="shared" si="442"/>
        <v>0</v>
      </c>
      <c r="N3563">
        <f t="shared" si="443"/>
        <v>6829.809409184938</v>
      </c>
      <c r="O3563" s="48">
        <f>IF(M3563=0,0, M3563/(DC_2018!$G$11))</f>
        <v>0</v>
      </c>
      <c r="P3563" s="48">
        <f>IF(OR(O3563&lt;Summary!$G$5, O3563 = Summary!$G$5), O3563, Summary!$G$5)</f>
        <v>0</v>
      </c>
      <c r="Q3563">
        <f>P3563*DC_2018!$G$11</f>
        <v>0</v>
      </c>
      <c r="R3563">
        <f t="shared" si="444"/>
        <v>15.268006622856836</v>
      </c>
      <c r="S3563">
        <f t="shared" si="445"/>
        <v>0</v>
      </c>
      <c r="T3563">
        <f t="shared" si="446"/>
        <v>0</v>
      </c>
      <c r="U3563">
        <f t="shared" si="447"/>
        <v>6829.809409184938</v>
      </c>
    </row>
    <row r="3564" spans="1:21">
      <c r="A3564">
        <v>5</v>
      </c>
      <c r="B3564">
        <v>29</v>
      </c>
      <c r="C3564">
        <v>10</v>
      </c>
      <c r="D3564" s="47">
        <f>'[4]2018'!P3564</f>
        <v>0</v>
      </c>
      <c r="E3564" s="47">
        <f>'[4]2018'!Q3564</f>
        <v>32.087936131079339</v>
      </c>
      <c r="F3564">
        <f t="shared" si="440"/>
        <v>32.087936131079339</v>
      </c>
      <c r="G3564">
        <f t="shared" si="441"/>
        <v>48</v>
      </c>
      <c r="H3564" s="3">
        <f>DC_2018!K3564</f>
        <v>8.2057177194355226</v>
      </c>
      <c r="I3564" s="48">
        <f>IF(F3564=0,0,IF(H3564&gt;DC_2018!$G$11,0,F3564/((DC_2018!$G$11-H3564)*9.92/20.72)))</f>
        <v>68.612343972682126</v>
      </c>
      <c r="J3564" s="48">
        <f>IF(OR(I3564&lt;Summary!$F$5, I3564=Summary!$F$5), I3564, Summary!$F$5)</f>
        <v>68.612343972682126</v>
      </c>
      <c r="K3564" s="3">
        <f>[2]Intensity!C3567</f>
        <v>494.7440328235682</v>
      </c>
      <c r="L3564">
        <f>J3564*(DC_2018!$G$11-H3564)*9.92/20.72</f>
        <v>32.087936131079339</v>
      </c>
      <c r="M3564">
        <f t="shared" si="442"/>
        <v>0</v>
      </c>
      <c r="N3564">
        <f t="shared" si="443"/>
        <v>14335.093992183469</v>
      </c>
      <c r="O3564" s="48">
        <f>IF(M3564=0,0, M3564/(DC_2018!$G$11))</f>
        <v>0</v>
      </c>
      <c r="P3564" s="48">
        <f>IF(OR(O3564&lt;Summary!$G$5, O3564 = Summary!$G$5), O3564, Summary!$G$5)</f>
        <v>0</v>
      </c>
      <c r="Q3564">
        <f>P3564*DC_2018!$G$11</f>
        <v>0</v>
      </c>
      <c r="R3564">
        <f t="shared" si="444"/>
        <v>32.087936131079339</v>
      </c>
      <c r="S3564">
        <f t="shared" si="445"/>
        <v>0</v>
      </c>
      <c r="T3564">
        <f t="shared" si="446"/>
        <v>0</v>
      </c>
      <c r="U3564">
        <f t="shared" si="447"/>
        <v>14335.093992183469</v>
      </c>
    </row>
    <row r="3565" spans="1:21">
      <c r="A3565">
        <v>5</v>
      </c>
      <c r="B3565">
        <v>29</v>
      </c>
      <c r="C3565">
        <v>11</v>
      </c>
      <c r="D3565" s="47">
        <f>'[4]2018'!P3565</f>
        <v>0</v>
      </c>
      <c r="E3565" s="47">
        <f>'[4]2018'!Q3565</f>
        <v>27.199038027615973</v>
      </c>
      <c r="F3565">
        <f t="shared" si="440"/>
        <v>27.199038027615973</v>
      </c>
      <c r="G3565">
        <f t="shared" si="441"/>
        <v>48</v>
      </c>
      <c r="H3565" s="3">
        <f>DC_2018!K3565</f>
        <v>9.2329045169514039</v>
      </c>
      <c r="I3565" s="48">
        <f>IF(F3565=0,0,IF(H3565&gt;DC_2018!$G$11,0,F3565/((DC_2018!$G$11-H3565)*9.92/20.72)))</f>
        <v>0</v>
      </c>
      <c r="J3565" s="48">
        <f>IF(OR(I3565&lt;Summary!$F$5, I3565=Summary!$F$5), I3565, Summary!$F$5)</f>
        <v>0</v>
      </c>
      <c r="K3565" s="3">
        <f>[2]Intensity!C3568</f>
        <v>491.10731306451146</v>
      </c>
      <c r="L3565">
        <f>J3565*(DC_2018!$G$11-H3565)*9.92/20.72</f>
        <v>0</v>
      </c>
      <c r="M3565">
        <f t="shared" si="442"/>
        <v>27.199038027615973</v>
      </c>
      <c r="N3565">
        <f t="shared" si="443"/>
        <v>0</v>
      </c>
      <c r="O3565" s="48">
        <f>IF(M3565=0,0, M3565/(DC_2018!$G$11))</f>
        <v>2.9620371234922724</v>
      </c>
      <c r="P3565" s="48">
        <f>IF(OR(O3565&lt;Summary!$G$5, O3565 = Summary!$G$5), O3565, Summary!$G$5)</f>
        <v>0</v>
      </c>
      <c r="Q3565">
        <f>P3565*DC_2018!$G$11</f>
        <v>0</v>
      </c>
      <c r="R3565">
        <f t="shared" si="444"/>
        <v>0</v>
      </c>
      <c r="S3565">
        <f t="shared" si="445"/>
        <v>27.199038027615973</v>
      </c>
      <c r="T3565">
        <f t="shared" si="446"/>
        <v>0</v>
      </c>
      <c r="U3565">
        <f t="shared" si="447"/>
        <v>0</v>
      </c>
    </row>
    <row r="3566" spans="1:21">
      <c r="A3566">
        <v>5</v>
      </c>
      <c r="B3566">
        <v>29</v>
      </c>
      <c r="C3566">
        <v>12</v>
      </c>
      <c r="D3566" s="47">
        <f>'[4]2018'!P3566</f>
        <v>0</v>
      </c>
      <c r="E3566" s="47">
        <f>'[4]2018'!Q3566</f>
        <v>25.329729016249985</v>
      </c>
      <c r="F3566">
        <f t="shared" si="440"/>
        <v>25.329729016249985</v>
      </c>
      <c r="G3566">
        <f t="shared" si="441"/>
        <v>48</v>
      </c>
      <c r="H3566" s="3">
        <f>DC_2018!K3566</f>
        <v>9.3080645167811795</v>
      </c>
      <c r="I3566" s="48">
        <f>IF(F3566=0,0,IF(H3566&gt;DC_2018!$G$11,0,F3566/((DC_2018!$G$11-H3566)*9.92/20.72)))</f>
        <v>0</v>
      </c>
      <c r="J3566" s="48">
        <f>IF(OR(I3566&lt;Summary!$F$5, I3566=Summary!$F$5), I3566, Summary!$F$5)</f>
        <v>0</v>
      </c>
      <c r="K3566" s="3">
        <f>[2]Intensity!C3569</f>
        <v>494.1273367957545</v>
      </c>
      <c r="L3566">
        <f>J3566*(DC_2018!$G$11-H3566)*9.92/20.72</f>
        <v>0</v>
      </c>
      <c r="M3566">
        <f t="shared" si="442"/>
        <v>25.329729016249985</v>
      </c>
      <c r="N3566">
        <f t="shared" si="443"/>
        <v>0</v>
      </c>
      <c r="O3566" s="48">
        <f>IF(M3566=0,0, M3566/(DC_2018!$G$11))</f>
        <v>2.7584651191690734</v>
      </c>
      <c r="P3566" s="48">
        <f>IF(OR(O3566&lt;Summary!$G$5, O3566 = Summary!$G$5), O3566, Summary!$G$5)</f>
        <v>0</v>
      </c>
      <c r="Q3566">
        <f>P3566*DC_2018!$G$11</f>
        <v>0</v>
      </c>
      <c r="R3566">
        <f t="shared" si="444"/>
        <v>0</v>
      </c>
      <c r="S3566">
        <f t="shared" si="445"/>
        <v>25.329729016249985</v>
      </c>
      <c r="T3566">
        <f t="shared" si="446"/>
        <v>0</v>
      </c>
      <c r="U3566">
        <f t="shared" si="447"/>
        <v>0</v>
      </c>
    </row>
    <row r="3567" spans="1:21">
      <c r="A3567">
        <v>5</v>
      </c>
      <c r="B3567">
        <v>29</v>
      </c>
      <c r="C3567">
        <v>13</v>
      </c>
      <c r="D3567" s="47">
        <f>'[4]2018'!P3567</f>
        <v>0</v>
      </c>
      <c r="E3567" s="47">
        <f>'[4]2018'!Q3567</f>
        <v>36.890175765202407</v>
      </c>
      <c r="F3567">
        <f t="shared" si="440"/>
        <v>36.890175765202407</v>
      </c>
      <c r="G3567">
        <f t="shared" si="441"/>
        <v>48</v>
      </c>
      <c r="H3567" s="3">
        <f>DC_2018!K3567</f>
        <v>9.3832245277206194</v>
      </c>
      <c r="I3567" s="48">
        <f>IF(F3567=0,0,IF(H3567&gt;DC_2018!$G$11,0,F3567/((DC_2018!$G$11-H3567)*9.92/20.72)))</f>
        <v>0</v>
      </c>
      <c r="J3567" s="48">
        <f>IF(OR(I3567&lt;Summary!$F$5, I3567=Summary!$F$5), I3567, Summary!$F$5)</f>
        <v>0</v>
      </c>
      <c r="K3567" s="3">
        <f>[2]Intensity!C3570</f>
        <v>496.64287569947197</v>
      </c>
      <c r="L3567">
        <f>J3567*(DC_2018!$G$11-H3567)*9.92/20.72</f>
        <v>0</v>
      </c>
      <c r="M3567">
        <f t="shared" si="442"/>
        <v>36.890175765202407</v>
      </c>
      <c r="N3567">
        <f t="shared" si="443"/>
        <v>0</v>
      </c>
      <c r="O3567" s="48">
        <f>IF(M3567=0,0, M3567/(DC_2018!$G$11))</f>
        <v>4.0174240720476737</v>
      </c>
      <c r="P3567" s="48">
        <f>IF(OR(O3567&lt;Summary!$G$5, O3567 = Summary!$G$5), O3567, Summary!$G$5)</f>
        <v>0</v>
      </c>
      <c r="Q3567">
        <f>P3567*DC_2018!$G$11</f>
        <v>0</v>
      </c>
      <c r="R3567">
        <f t="shared" si="444"/>
        <v>0</v>
      </c>
      <c r="S3567">
        <f t="shared" si="445"/>
        <v>36.890175765202407</v>
      </c>
      <c r="T3567">
        <f t="shared" si="446"/>
        <v>0</v>
      </c>
      <c r="U3567">
        <f t="shared" si="447"/>
        <v>0</v>
      </c>
    </row>
    <row r="3568" spans="1:21">
      <c r="A3568">
        <v>5</v>
      </c>
      <c r="B3568">
        <v>29</v>
      </c>
      <c r="C3568">
        <v>14</v>
      </c>
      <c r="D3568" s="47">
        <f>'[4]2018'!P3568</f>
        <v>0</v>
      </c>
      <c r="E3568" s="47">
        <f>'[4]2018'!Q3568</f>
        <v>15.555326767772032</v>
      </c>
      <c r="F3568">
        <f t="shared" si="440"/>
        <v>15.555326767772032</v>
      </c>
      <c r="G3568">
        <f t="shared" si="441"/>
        <v>48</v>
      </c>
      <c r="H3568" s="3">
        <f>DC_2018!K3568</f>
        <v>9.0575311618016183</v>
      </c>
      <c r="I3568" s="48">
        <f>IF(F3568=0,0,IF(H3568&gt;DC_2018!$G$11,0,F3568/((DC_2018!$G$11-H3568)*9.92/20.72)))</f>
        <v>259.89652804204815</v>
      </c>
      <c r="J3568" s="48">
        <f>IF(OR(I3568&lt;Summary!$F$5, I3568=Summary!$F$5), I3568, Summary!$F$5)</f>
        <v>259.89652804204815</v>
      </c>
      <c r="K3568" s="3">
        <f>[2]Intensity!C3571</f>
        <v>494.99884725338921</v>
      </c>
      <c r="L3568">
        <f>J3568*(DC_2018!$G$11-H3568)*9.92/20.72</f>
        <v>15.55532676777203</v>
      </c>
      <c r="M3568">
        <f t="shared" si="442"/>
        <v>0</v>
      </c>
      <c r="N3568">
        <f t="shared" si="443"/>
        <v>6953.2131338438858</v>
      </c>
      <c r="O3568" s="48">
        <f>IF(M3568=0,0, M3568/(DC_2018!$G$11))</f>
        <v>0</v>
      </c>
      <c r="P3568" s="48">
        <f>IF(OR(O3568&lt;Summary!$G$5, O3568 = Summary!$G$5), O3568, Summary!$G$5)</f>
        <v>0</v>
      </c>
      <c r="Q3568">
        <f>P3568*DC_2018!$G$11</f>
        <v>0</v>
      </c>
      <c r="R3568">
        <f t="shared" si="444"/>
        <v>15.55532676777203</v>
      </c>
      <c r="S3568">
        <f t="shared" si="445"/>
        <v>0</v>
      </c>
      <c r="T3568">
        <f t="shared" si="446"/>
        <v>0</v>
      </c>
      <c r="U3568">
        <f t="shared" si="447"/>
        <v>6953.2131338438858</v>
      </c>
    </row>
    <row r="3569" spans="1:21">
      <c r="A3569">
        <v>5</v>
      </c>
      <c r="B3569">
        <v>29</v>
      </c>
      <c r="C3569">
        <v>15</v>
      </c>
      <c r="D3569" s="47">
        <f>'[4]2018'!P3569</f>
        <v>0</v>
      </c>
      <c r="E3569" s="47">
        <f>'[4]2018'!Q3569</f>
        <v>8.1153772674957487</v>
      </c>
      <c r="F3569">
        <f t="shared" si="440"/>
        <v>8.1153772674957487</v>
      </c>
      <c r="G3569">
        <f t="shared" si="441"/>
        <v>48</v>
      </c>
      <c r="H3569" s="3">
        <f>DC_2018!K3569</f>
        <v>10.109771281504623</v>
      </c>
      <c r="I3569" s="48">
        <f>IF(F3569=0,0,IF(H3569&gt;DC_2018!$G$11,0,F3569/((DC_2018!$G$11-H3569)*9.92/20.72)))</f>
        <v>0</v>
      </c>
      <c r="J3569" s="48">
        <f>IF(OR(I3569&lt;Summary!$F$5, I3569=Summary!$F$5), I3569, Summary!$F$5)</f>
        <v>0</v>
      </c>
      <c r="K3569" s="3">
        <f>[2]Intensity!C3572</f>
        <v>499.33785119400602</v>
      </c>
      <c r="L3569">
        <f>J3569*(DC_2018!$G$11-H3569)*9.92/20.72</f>
        <v>0</v>
      </c>
      <c r="M3569">
        <f t="shared" si="442"/>
        <v>8.1153772674957487</v>
      </c>
      <c r="N3569">
        <f t="shared" si="443"/>
        <v>0</v>
      </c>
      <c r="O3569" s="48">
        <f>IF(M3569=0,0, M3569/(DC_2018!$G$11))</f>
        <v>0.88378304824829301</v>
      </c>
      <c r="P3569" s="48">
        <f>IF(OR(O3569&lt;Summary!$G$5, O3569 = Summary!$G$5), O3569, Summary!$G$5)</f>
        <v>0</v>
      </c>
      <c r="Q3569">
        <f>P3569*DC_2018!$G$11</f>
        <v>0</v>
      </c>
      <c r="R3569">
        <f t="shared" si="444"/>
        <v>0</v>
      </c>
      <c r="S3569">
        <f t="shared" si="445"/>
        <v>8.1153772674957487</v>
      </c>
      <c r="T3569">
        <f t="shared" si="446"/>
        <v>0</v>
      </c>
      <c r="U3569">
        <f t="shared" si="447"/>
        <v>0</v>
      </c>
    </row>
    <row r="3570" spans="1:21">
      <c r="A3570">
        <v>5</v>
      </c>
      <c r="B3570">
        <v>29</v>
      </c>
      <c r="C3570">
        <v>16</v>
      </c>
      <c r="D3570" s="47">
        <f>'[4]2018'!P3570</f>
        <v>0</v>
      </c>
      <c r="E3570" s="47">
        <f>'[4]2018'!Q3570</f>
        <v>3.8649792226155584</v>
      </c>
      <c r="F3570">
        <f t="shared" si="440"/>
        <v>3.8649792226155584</v>
      </c>
      <c r="G3570">
        <f t="shared" si="441"/>
        <v>48</v>
      </c>
      <c r="H3570" s="3">
        <f>DC_2018!K3570</f>
        <v>10.660944680182967</v>
      </c>
      <c r="I3570" s="48">
        <f>IF(F3570=0,0,IF(H3570&gt;DC_2018!$G$11,0,F3570/((DC_2018!$G$11-H3570)*9.92/20.72)))</f>
        <v>0</v>
      </c>
      <c r="J3570" s="48">
        <f>IF(OR(I3570&lt;Summary!$F$5, I3570=Summary!$F$5), I3570, Summary!$F$5)</f>
        <v>0</v>
      </c>
      <c r="K3570" s="3">
        <f>[2]Intensity!C3573</f>
        <v>494.49592791249711</v>
      </c>
      <c r="L3570">
        <f>J3570*(DC_2018!$G$11-H3570)*9.92/20.72</f>
        <v>0</v>
      </c>
      <c r="M3570">
        <f t="shared" si="442"/>
        <v>3.8649792226155584</v>
      </c>
      <c r="N3570">
        <f t="shared" si="443"/>
        <v>0</v>
      </c>
      <c r="O3570" s="48">
        <f>IF(M3570=0,0, M3570/(DC_2018!$G$11))</f>
        <v>0.42090503080623243</v>
      </c>
      <c r="P3570" s="48">
        <f>IF(OR(O3570&lt;Summary!$G$5, O3570 = Summary!$G$5), O3570, Summary!$G$5)</f>
        <v>0</v>
      </c>
      <c r="Q3570">
        <f>P3570*DC_2018!$G$11</f>
        <v>0</v>
      </c>
      <c r="R3570">
        <f t="shared" si="444"/>
        <v>0</v>
      </c>
      <c r="S3570">
        <f t="shared" si="445"/>
        <v>3.8649792226155584</v>
      </c>
      <c r="T3570">
        <f t="shared" si="446"/>
        <v>0</v>
      </c>
      <c r="U3570">
        <f t="shared" si="447"/>
        <v>0</v>
      </c>
    </row>
    <row r="3571" spans="1:21">
      <c r="A3571">
        <v>5</v>
      </c>
      <c r="B3571">
        <v>29</v>
      </c>
      <c r="C3571">
        <v>17</v>
      </c>
      <c r="D3571" s="47">
        <f>'[4]2018'!P3571</f>
        <v>0</v>
      </c>
      <c r="E3571" s="47">
        <f>'[4]2018'!Q3571</f>
        <v>1.7824999491373668</v>
      </c>
      <c r="F3571">
        <f t="shared" si="440"/>
        <v>1.7824999491373668</v>
      </c>
      <c r="G3571">
        <f t="shared" si="441"/>
        <v>48</v>
      </c>
      <c r="H3571" s="3">
        <f>DC_2018!K3571</f>
        <v>10.677646913481579</v>
      </c>
      <c r="I3571" s="48">
        <f>IF(F3571=0,0,IF(H3571&gt;DC_2018!$G$11,0,F3571/((DC_2018!$G$11-H3571)*9.92/20.72)))</f>
        <v>0</v>
      </c>
      <c r="J3571" s="48">
        <f>IF(OR(I3571&lt;Summary!$F$5, I3571=Summary!$F$5), I3571, Summary!$F$5)</f>
        <v>0</v>
      </c>
      <c r="K3571" s="3">
        <f>[2]Intensity!C3574</f>
        <v>494.7898826471328</v>
      </c>
      <c r="L3571">
        <f>J3571*(DC_2018!$G$11-H3571)*9.92/20.72</f>
        <v>0</v>
      </c>
      <c r="M3571">
        <f t="shared" si="442"/>
        <v>1.7824999491373668</v>
      </c>
      <c r="N3571">
        <f t="shared" si="443"/>
        <v>0</v>
      </c>
      <c r="O3571" s="48">
        <f>IF(M3571=0,0, M3571/(DC_2018!$G$11))</f>
        <v>0.19411829994160831</v>
      </c>
      <c r="P3571" s="48">
        <f>IF(OR(O3571&lt;Summary!$G$5, O3571 = Summary!$G$5), O3571, Summary!$G$5)</f>
        <v>0</v>
      </c>
      <c r="Q3571">
        <f>P3571*DC_2018!$G$11</f>
        <v>0</v>
      </c>
      <c r="R3571">
        <f t="shared" si="444"/>
        <v>0</v>
      </c>
      <c r="S3571">
        <f t="shared" si="445"/>
        <v>1.7824999491373668</v>
      </c>
      <c r="T3571">
        <f t="shared" si="446"/>
        <v>0</v>
      </c>
      <c r="U3571">
        <f t="shared" si="447"/>
        <v>0</v>
      </c>
    </row>
    <row r="3572" spans="1:21">
      <c r="A3572">
        <v>5</v>
      </c>
      <c r="B3572">
        <v>29</v>
      </c>
      <c r="C3572">
        <v>18</v>
      </c>
      <c r="D3572" s="47">
        <f>'[4]2018'!P3572</f>
        <v>0</v>
      </c>
      <c r="E3572" s="47">
        <f>'[4]2018'!Q3572</f>
        <v>0</v>
      </c>
      <c r="F3572">
        <f t="shared" si="440"/>
        <v>0</v>
      </c>
      <c r="G3572">
        <f t="shared" si="441"/>
        <v>0</v>
      </c>
      <c r="H3572" s="3">
        <f>DC_2018!K3572</f>
        <v>11.045095845927705</v>
      </c>
      <c r="I3572" s="48">
        <f>IF(F3572=0,0,IF(H3572&gt;DC_2018!$G$11,0,F3572/((DC_2018!$G$11-H3572)*9.92/20.72)))</f>
        <v>0</v>
      </c>
      <c r="J3572" s="48">
        <f>IF(OR(I3572&lt;Summary!$F$5, I3572=Summary!$F$5), I3572, Summary!$F$5)</f>
        <v>0</v>
      </c>
      <c r="K3572" s="3">
        <f>[2]Intensity!C3575</f>
        <v>495.82885796849951</v>
      </c>
      <c r="L3572">
        <f>J3572*(DC_2018!$G$11-H3572)*9.92/20.72</f>
        <v>0</v>
      </c>
      <c r="M3572">
        <f t="shared" si="442"/>
        <v>0</v>
      </c>
      <c r="N3572">
        <f t="shared" si="443"/>
        <v>0</v>
      </c>
      <c r="O3572" s="48">
        <f>IF(M3572=0,0, M3572/(DC_2018!$G$11))</f>
        <v>0</v>
      </c>
      <c r="P3572" s="48">
        <f>IF(OR(O3572&lt;Summary!$G$5, O3572 = Summary!$G$5), O3572, Summary!$G$5)</f>
        <v>0</v>
      </c>
      <c r="Q3572">
        <f>P3572*DC_2018!$G$11</f>
        <v>0</v>
      </c>
      <c r="R3572">
        <f t="shared" si="444"/>
        <v>0</v>
      </c>
      <c r="S3572">
        <f t="shared" si="445"/>
        <v>0</v>
      </c>
      <c r="T3572">
        <f t="shared" si="446"/>
        <v>0</v>
      </c>
      <c r="U3572">
        <f t="shared" si="447"/>
        <v>0</v>
      </c>
    </row>
    <row r="3573" spans="1:21">
      <c r="A3573">
        <v>5</v>
      </c>
      <c r="B3573">
        <v>29</v>
      </c>
      <c r="C3573">
        <v>19</v>
      </c>
      <c r="D3573" s="47">
        <f>'[4]2018'!P3573</f>
        <v>0</v>
      </c>
      <c r="E3573" s="47">
        <f>'[4]2018'!Q3573</f>
        <v>0</v>
      </c>
      <c r="F3573">
        <f t="shared" si="440"/>
        <v>0</v>
      </c>
      <c r="G3573">
        <f t="shared" si="441"/>
        <v>0</v>
      </c>
      <c r="H3573" s="3">
        <f>DC_2018!K3573</f>
        <v>12.197549309842834</v>
      </c>
      <c r="I3573" s="48">
        <f>IF(F3573=0,0,IF(H3573&gt;DC_2018!$G$11,0,F3573/((DC_2018!$G$11-H3573)*9.92/20.72)))</f>
        <v>0</v>
      </c>
      <c r="J3573" s="48">
        <f>IF(OR(I3573&lt;Summary!$F$5, I3573=Summary!$F$5), I3573, Summary!$F$5)</f>
        <v>0</v>
      </c>
      <c r="K3573" s="3">
        <f>[2]Intensity!C3576</f>
        <v>494.5952190127482</v>
      </c>
      <c r="L3573">
        <f>J3573*(DC_2018!$G$11-H3573)*9.92/20.72</f>
        <v>0</v>
      </c>
      <c r="M3573">
        <f t="shared" si="442"/>
        <v>0</v>
      </c>
      <c r="N3573">
        <f t="shared" si="443"/>
        <v>0</v>
      </c>
      <c r="O3573" s="48">
        <f>IF(M3573=0,0, M3573/(DC_2018!$G$11))</f>
        <v>0</v>
      </c>
      <c r="P3573" s="48">
        <f>IF(OR(O3573&lt;Summary!$G$5, O3573 = Summary!$G$5), O3573, Summary!$G$5)</f>
        <v>0</v>
      </c>
      <c r="Q3573">
        <f>P3573*DC_2018!$G$11</f>
        <v>0</v>
      </c>
      <c r="R3573">
        <f t="shared" si="444"/>
        <v>0</v>
      </c>
      <c r="S3573">
        <f t="shared" si="445"/>
        <v>0</v>
      </c>
      <c r="T3573">
        <f t="shared" si="446"/>
        <v>0</v>
      </c>
      <c r="U3573">
        <f t="shared" si="447"/>
        <v>0</v>
      </c>
    </row>
    <row r="3574" spans="1:21">
      <c r="A3574">
        <v>5</v>
      </c>
      <c r="B3574">
        <v>29</v>
      </c>
      <c r="C3574">
        <v>20</v>
      </c>
      <c r="D3574" s="47">
        <f>'[4]2018'!P3574</f>
        <v>0</v>
      </c>
      <c r="E3574" s="47">
        <f>'[4]2018'!Q3574</f>
        <v>0</v>
      </c>
      <c r="F3574">
        <f t="shared" si="440"/>
        <v>0</v>
      </c>
      <c r="G3574">
        <f t="shared" si="441"/>
        <v>0</v>
      </c>
      <c r="H3574" s="3">
        <f>DC_2018!K3574</f>
        <v>11.79669593302124</v>
      </c>
      <c r="I3574" s="48">
        <f>IF(F3574=0,0,IF(H3574&gt;DC_2018!$G$11,0,F3574/((DC_2018!$G$11-H3574)*9.92/20.72)))</f>
        <v>0</v>
      </c>
      <c r="J3574" s="48">
        <f>IF(OR(I3574&lt;Summary!$F$5, I3574=Summary!$F$5), I3574, Summary!$F$5)</f>
        <v>0</v>
      </c>
      <c r="K3574" s="3">
        <f>[2]Intensity!C3577</f>
        <v>494.5829424236764</v>
      </c>
      <c r="L3574">
        <f>J3574*(DC_2018!$G$11-H3574)*9.92/20.72</f>
        <v>0</v>
      </c>
      <c r="M3574">
        <f t="shared" si="442"/>
        <v>0</v>
      </c>
      <c r="N3574">
        <f t="shared" si="443"/>
        <v>0</v>
      </c>
      <c r="O3574" s="48">
        <f>IF(M3574=0,0, M3574/(DC_2018!$G$11))</f>
        <v>0</v>
      </c>
      <c r="P3574" s="48">
        <f>IF(OR(O3574&lt;Summary!$G$5, O3574 = Summary!$G$5), O3574, Summary!$G$5)</f>
        <v>0</v>
      </c>
      <c r="Q3574">
        <f>P3574*DC_2018!$G$11</f>
        <v>0</v>
      </c>
      <c r="R3574">
        <f t="shared" si="444"/>
        <v>0</v>
      </c>
      <c r="S3574">
        <f t="shared" si="445"/>
        <v>0</v>
      </c>
      <c r="T3574">
        <f t="shared" si="446"/>
        <v>0</v>
      </c>
      <c r="U3574">
        <f t="shared" si="447"/>
        <v>0</v>
      </c>
    </row>
    <row r="3575" spans="1:21">
      <c r="A3575">
        <v>5</v>
      </c>
      <c r="B3575">
        <v>29</v>
      </c>
      <c r="C3575">
        <v>21</v>
      </c>
      <c r="D3575" s="47">
        <f>'[4]2018'!P3575</f>
        <v>0</v>
      </c>
      <c r="E3575" s="47">
        <f>'[4]2018'!Q3575</f>
        <v>0</v>
      </c>
      <c r="F3575">
        <f t="shared" si="440"/>
        <v>0</v>
      </c>
      <c r="G3575">
        <f t="shared" si="441"/>
        <v>0</v>
      </c>
      <c r="H3575" s="3">
        <f>DC_2018!K3575</f>
        <v>9.0575311618016183</v>
      </c>
      <c r="I3575" s="48">
        <f>IF(F3575=0,0,IF(H3575&gt;DC_2018!$G$11,0,F3575/((DC_2018!$G$11-H3575)*9.92/20.72)))</f>
        <v>0</v>
      </c>
      <c r="J3575" s="48">
        <f>IF(OR(I3575&lt;Summary!$F$5, I3575=Summary!$F$5), I3575, Summary!$F$5)</f>
        <v>0</v>
      </c>
      <c r="K3575" s="3">
        <f>[2]Intensity!C3578</f>
        <v>475.07501623413333</v>
      </c>
      <c r="L3575">
        <f>J3575*(DC_2018!$G$11-H3575)*9.92/20.72</f>
        <v>0</v>
      </c>
      <c r="M3575">
        <f t="shared" si="442"/>
        <v>0</v>
      </c>
      <c r="N3575">
        <f t="shared" si="443"/>
        <v>0</v>
      </c>
      <c r="O3575" s="48">
        <f>IF(M3575=0,0, M3575/(DC_2018!$G$11))</f>
        <v>0</v>
      </c>
      <c r="P3575" s="48">
        <f>IF(OR(O3575&lt;Summary!$G$5, O3575 = Summary!$G$5), O3575, Summary!$G$5)</f>
        <v>0</v>
      </c>
      <c r="Q3575">
        <f>P3575*DC_2018!$G$11</f>
        <v>0</v>
      </c>
      <c r="R3575">
        <f t="shared" si="444"/>
        <v>0</v>
      </c>
      <c r="S3575">
        <f t="shared" si="445"/>
        <v>0</v>
      </c>
      <c r="T3575">
        <f t="shared" si="446"/>
        <v>0</v>
      </c>
      <c r="U3575">
        <f t="shared" si="447"/>
        <v>0</v>
      </c>
    </row>
    <row r="3576" spans="1:21">
      <c r="A3576">
        <v>5</v>
      </c>
      <c r="B3576">
        <v>29</v>
      </c>
      <c r="C3576">
        <v>22</v>
      </c>
      <c r="D3576" s="47">
        <f>'[4]2018'!P3576</f>
        <v>0</v>
      </c>
      <c r="E3576" s="47">
        <f>'[4]2018'!Q3576</f>
        <v>0</v>
      </c>
      <c r="F3576">
        <f t="shared" si="440"/>
        <v>0</v>
      </c>
      <c r="G3576">
        <f t="shared" si="441"/>
        <v>0</v>
      </c>
      <c r="H3576" s="3">
        <f>DC_2018!K3576</f>
        <v>5.4665529482244963</v>
      </c>
      <c r="I3576" s="48">
        <f>IF(F3576=0,0,IF(H3576&gt;DC_2018!$G$11,0,F3576/((DC_2018!$G$11-H3576)*9.92/20.72)))</f>
        <v>0</v>
      </c>
      <c r="J3576" s="48">
        <f>IF(OR(I3576&lt;Summary!$F$5, I3576=Summary!$F$5), I3576, Summary!$F$5)</f>
        <v>0</v>
      </c>
      <c r="K3576" s="3">
        <f>[2]Intensity!C3579</f>
        <v>459.94586881209955</v>
      </c>
      <c r="L3576">
        <f>J3576*(DC_2018!$G$11-H3576)*9.92/20.72</f>
        <v>0</v>
      </c>
      <c r="M3576">
        <f t="shared" si="442"/>
        <v>0</v>
      </c>
      <c r="N3576">
        <f t="shared" si="443"/>
        <v>0</v>
      </c>
      <c r="O3576" s="48">
        <f>IF(M3576=0,0, M3576/(DC_2018!$G$11))</f>
        <v>0</v>
      </c>
      <c r="P3576" s="48">
        <f>IF(OR(O3576&lt;Summary!$G$5, O3576 = Summary!$G$5), O3576, Summary!$G$5)</f>
        <v>0</v>
      </c>
      <c r="Q3576">
        <f>P3576*DC_2018!$G$11</f>
        <v>0</v>
      </c>
      <c r="R3576">
        <f t="shared" si="444"/>
        <v>0</v>
      </c>
      <c r="S3576">
        <f t="shared" si="445"/>
        <v>0</v>
      </c>
      <c r="T3576">
        <f t="shared" si="446"/>
        <v>0</v>
      </c>
      <c r="U3576">
        <f t="shared" si="447"/>
        <v>0</v>
      </c>
    </row>
    <row r="3577" spans="1:21">
      <c r="A3577">
        <v>5</v>
      </c>
      <c r="B3577">
        <v>29</v>
      </c>
      <c r="C3577">
        <v>23</v>
      </c>
      <c r="D3577" s="47">
        <f>'[4]2018'!P3577</f>
        <v>0</v>
      </c>
      <c r="E3577" s="47">
        <f>'[4]2018'!Q3577</f>
        <v>0</v>
      </c>
      <c r="F3577">
        <f t="shared" si="440"/>
        <v>0</v>
      </c>
      <c r="G3577">
        <f t="shared" si="441"/>
        <v>0</v>
      </c>
      <c r="H3577" s="3">
        <f>DC_2018!K3577</f>
        <v>3.9717038740584147</v>
      </c>
      <c r="I3577" s="48">
        <f>IF(F3577=0,0,IF(H3577&gt;DC_2018!$G$11,0,F3577/((DC_2018!$G$11-H3577)*9.92/20.72)))</f>
        <v>0</v>
      </c>
      <c r="J3577" s="48">
        <f>IF(OR(I3577&lt;Summary!$F$5, I3577=Summary!$F$5), I3577, Summary!$F$5)</f>
        <v>0</v>
      </c>
      <c r="K3577" s="3">
        <f>[2]Intensity!C3580</f>
        <v>451.19323908271321</v>
      </c>
      <c r="L3577">
        <f>J3577*(DC_2018!$G$11-H3577)*9.92/20.72</f>
        <v>0</v>
      </c>
      <c r="M3577">
        <f t="shared" si="442"/>
        <v>0</v>
      </c>
      <c r="N3577">
        <f t="shared" si="443"/>
        <v>0</v>
      </c>
      <c r="O3577" s="48">
        <f>IF(M3577=0,0, M3577/(DC_2018!$G$11))</f>
        <v>0</v>
      </c>
      <c r="P3577" s="48">
        <f>IF(OR(O3577&lt;Summary!$G$5, O3577 = Summary!$G$5), O3577, Summary!$G$5)</f>
        <v>0</v>
      </c>
      <c r="Q3577">
        <f>P3577*DC_2018!$G$11</f>
        <v>0</v>
      </c>
      <c r="R3577">
        <f t="shared" si="444"/>
        <v>0</v>
      </c>
      <c r="S3577">
        <f t="shared" si="445"/>
        <v>0</v>
      </c>
      <c r="T3577">
        <f t="shared" si="446"/>
        <v>0</v>
      </c>
      <c r="U3577">
        <f t="shared" si="447"/>
        <v>0</v>
      </c>
    </row>
    <row r="3578" spans="1:21">
      <c r="A3578">
        <v>5</v>
      </c>
      <c r="B3578">
        <v>30</v>
      </c>
      <c r="C3578">
        <v>0</v>
      </c>
      <c r="D3578" s="47">
        <f>'[4]2018'!P3578</f>
        <v>0</v>
      </c>
      <c r="E3578" s="47">
        <f>'[4]2018'!Q3578</f>
        <v>0</v>
      </c>
      <c r="F3578">
        <f t="shared" si="440"/>
        <v>0</v>
      </c>
      <c r="G3578">
        <f t="shared" si="441"/>
        <v>0</v>
      </c>
      <c r="H3578" s="3">
        <f>DC_2018!K3578</f>
        <v>3.3119660200934598</v>
      </c>
      <c r="I3578" s="48">
        <f>IF(F3578=0,0,IF(H3578&gt;DC_2018!$G$11,0,F3578/((DC_2018!$G$11-H3578)*9.92/20.72)))</f>
        <v>0</v>
      </c>
      <c r="J3578" s="48">
        <f>IF(OR(I3578&lt;Summary!$F$5, I3578=Summary!$F$5), I3578, Summary!$F$5)</f>
        <v>0</v>
      </c>
      <c r="K3578" s="3">
        <f>[2]Intensity!C3581</f>
        <v>443.00939151060766</v>
      </c>
      <c r="L3578">
        <f>J3578*(DC_2018!$G$11-H3578)*9.92/20.72</f>
        <v>0</v>
      </c>
      <c r="M3578">
        <f t="shared" si="442"/>
        <v>0</v>
      </c>
      <c r="N3578">
        <f t="shared" si="443"/>
        <v>0</v>
      </c>
      <c r="O3578" s="48">
        <f>IF(M3578=0,0, M3578/(DC_2018!$G$11))</f>
        <v>0</v>
      </c>
      <c r="P3578" s="48">
        <f>IF(OR(O3578&lt;Summary!$G$5, O3578 = Summary!$G$5), O3578, Summary!$G$5)</f>
        <v>0</v>
      </c>
      <c r="Q3578">
        <f>P3578*DC_2018!$G$11</f>
        <v>0</v>
      </c>
      <c r="R3578">
        <f t="shared" si="444"/>
        <v>0</v>
      </c>
      <c r="S3578">
        <f t="shared" si="445"/>
        <v>0</v>
      </c>
      <c r="T3578">
        <f t="shared" si="446"/>
        <v>0</v>
      </c>
      <c r="U3578">
        <f t="shared" si="447"/>
        <v>0</v>
      </c>
    </row>
    <row r="3579" spans="1:21">
      <c r="A3579">
        <v>5</v>
      </c>
      <c r="B3579">
        <v>30</v>
      </c>
      <c r="C3579">
        <v>1</v>
      </c>
      <c r="D3579" s="47">
        <f>'[4]2018'!P3579</f>
        <v>0</v>
      </c>
      <c r="E3579" s="47">
        <f>'[4]2018'!Q3579</f>
        <v>0</v>
      </c>
      <c r="F3579">
        <f t="shared" si="440"/>
        <v>0</v>
      </c>
      <c r="G3579">
        <f t="shared" si="441"/>
        <v>0</v>
      </c>
      <c r="H3579" s="3">
        <f>DC_2018!K3579</f>
        <v>3.0029748652842554</v>
      </c>
      <c r="I3579" s="48">
        <f>IF(F3579=0,0,IF(H3579&gt;DC_2018!$G$11,0,F3579/((DC_2018!$G$11-H3579)*9.92/20.72)))</f>
        <v>0</v>
      </c>
      <c r="J3579" s="48">
        <f>IF(OR(I3579&lt;Summary!$F$5, I3579=Summary!$F$5), I3579, Summary!$F$5)</f>
        <v>0</v>
      </c>
      <c r="K3579" s="3">
        <f>[2]Intensity!C3582</f>
        <v>440.36693149744963</v>
      </c>
      <c r="L3579">
        <f>J3579*(DC_2018!$G$11-H3579)*9.92/20.72</f>
        <v>0</v>
      </c>
      <c r="M3579">
        <f t="shared" si="442"/>
        <v>0</v>
      </c>
      <c r="N3579">
        <f t="shared" si="443"/>
        <v>0</v>
      </c>
      <c r="O3579" s="48">
        <f>IF(M3579=0,0, M3579/(DC_2018!$G$11))</f>
        <v>0</v>
      </c>
      <c r="P3579" s="48">
        <f>IF(OR(O3579&lt;Summary!$G$5, O3579 = Summary!$G$5), O3579, Summary!$G$5)</f>
        <v>0</v>
      </c>
      <c r="Q3579">
        <f>P3579*DC_2018!$G$11</f>
        <v>0</v>
      </c>
      <c r="R3579">
        <f t="shared" si="444"/>
        <v>0</v>
      </c>
      <c r="S3579">
        <f t="shared" si="445"/>
        <v>0</v>
      </c>
      <c r="T3579">
        <f t="shared" si="446"/>
        <v>0</v>
      </c>
      <c r="U3579">
        <f t="shared" si="447"/>
        <v>0</v>
      </c>
    </row>
    <row r="3580" spans="1:21">
      <c r="A3580">
        <v>5</v>
      </c>
      <c r="B3580">
        <v>30</v>
      </c>
      <c r="C3580">
        <v>2</v>
      </c>
      <c r="D3580" s="47">
        <f>'[4]2018'!P3580</f>
        <v>0</v>
      </c>
      <c r="E3580" s="47">
        <f>'[4]2018'!Q3580</f>
        <v>0</v>
      </c>
      <c r="F3580">
        <f t="shared" si="440"/>
        <v>0</v>
      </c>
      <c r="G3580">
        <f t="shared" si="441"/>
        <v>0</v>
      </c>
      <c r="H3580" s="3">
        <f>DC_2018!K3580</f>
        <v>2.8944104099890042</v>
      </c>
      <c r="I3580" s="48">
        <f>IF(F3580=0,0,IF(H3580&gt;DC_2018!$G$11,0,F3580/((DC_2018!$G$11-H3580)*9.92/20.72)))</f>
        <v>0</v>
      </c>
      <c r="J3580" s="48">
        <f>IF(OR(I3580&lt;Summary!$F$5, I3580=Summary!$F$5), I3580, Summary!$F$5)</f>
        <v>0</v>
      </c>
      <c r="K3580" s="3">
        <f>[2]Intensity!C3583</f>
        <v>452.14913345146249</v>
      </c>
      <c r="L3580">
        <f>J3580*(DC_2018!$G$11-H3580)*9.92/20.72</f>
        <v>0</v>
      </c>
      <c r="M3580">
        <f t="shared" si="442"/>
        <v>0</v>
      </c>
      <c r="N3580">
        <f t="shared" si="443"/>
        <v>0</v>
      </c>
      <c r="O3580" s="48">
        <f>IF(M3580=0,0, M3580/(DC_2018!$G$11))</f>
        <v>0</v>
      </c>
      <c r="P3580" s="48">
        <f>IF(OR(O3580&lt;Summary!$G$5, O3580 = Summary!$G$5), O3580, Summary!$G$5)</f>
        <v>0</v>
      </c>
      <c r="Q3580">
        <f>P3580*DC_2018!$G$11</f>
        <v>0</v>
      </c>
      <c r="R3580">
        <f t="shared" si="444"/>
        <v>0</v>
      </c>
      <c r="S3580">
        <f t="shared" si="445"/>
        <v>0</v>
      </c>
      <c r="T3580">
        <f t="shared" si="446"/>
        <v>0</v>
      </c>
      <c r="U3580">
        <f t="shared" si="447"/>
        <v>0</v>
      </c>
    </row>
    <row r="3581" spans="1:21">
      <c r="A3581">
        <v>5</v>
      </c>
      <c r="B3581">
        <v>30</v>
      </c>
      <c r="C3581">
        <v>3</v>
      </c>
      <c r="D3581" s="47">
        <f>'[4]2018'!P3581</f>
        <v>0</v>
      </c>
      <c r="E3581" s="47">
        <f>'[4]2018'!Q3581</f>
        <v>0</v>
      </c>
      <c r="F3581">
        <f t="shared" si="440"/>
        <v>0</v>
      </c>
      <c r="G3581">
        <f t="shared" si="441"/>
        <v>0</v>
      </c>
      <c r="H3581" s="3">
        <f>DC_2018!K3581</f>
        <v>2.9278148654544394</v>
      </c>
      <c r="I3581" s="48">
        <f>IF(F3581=0,0,IF(H3581&gt;DC_2018!$G$11,0,F3581/((DC_2018!$G$11-H3581)*9.92/20.72)))</f>
        <v>0</v>
      </c>
      <c r="J3581" s="48">
        <f>IF(OR(I3581&lt;Summary!$F$5, I3581=Summary!$F$5), I3581, Summary!$F$5)</f>
        <v>0</v>
      </c>
      <c r="K3581" s="3">
        <f>[2]Intensity!C3584</f>
        <v>463.31252120043541</v>
      </c>
      <c r="L3581">
        <f>J3581*(DC_2018!$G$11-H3581)*9.92/20.72</f>
        <v>0</v>
      </c>
      <c r="M3581">
        <f t="shared" si="442"/>
        <v>0</v>
      </c>
      <c r="N3581">
        <f t="shared" si="443"/>
        <v>0</v>
      </c>
      <c r="O3581" s="48">
        <f>IF(M3581=0,0, M3581/(DC_2018!$G$11))</f>
        <v>0</v>
      </c>
      <c r="P3581" s="48">
        <f>IF(OR(O3581&lt;Summary!$G$5, O3581 = Summary!$G$5), O3581, Summary!$G$5)</f>
        <v>0</v>
      </c>
      <c r="Q3581">
        <f>P3581*DC_2018!$G$11</f>
        <v>0</v>
      </c>
      <c r="R3581">
        <f t="shared" si="444"/>
        <v>0</v>
      </c>
      <c r="S3581">
        <f t="shared" si="445"/>
        <v>0</v>
      </c>
      <c r="T3581">
        <f t="shared" si="446"/>
        <v>0</v>
      </c>
      <c r="U3581">
        <f t="shared" si="447"/>
        <v>0</v>
      </c>
    </row>
    <row r="3582" spans="1:21">
      <c r="A3582">
        <v>5</v>
      </c>
      <c r="B3582">
        <v>30</v>
      </c>
      <c r="C3582">
        <v>4</v>
      </c>
      <c r="D3582" s="47">
        <f>'[4]2018'!P3582</f>
        <v>0</v>
      </c>
      <c r="E3582" s="47">
        <f>'[4]2018'!Q3582</f>
        <v>0</v>
      </c>
      <c r="F3582">
        <f t="shared" si="440"/>
        <v>0</v>
      </c>
      <c r="G3582">
        <f t="shared" si="441"/>
        <v>0</v>
      </c>
      <c r="H3582" s="3">
        <f>DC_2018!K3582</f>
        <v>2.9528681987298935</v>
      </c>
      <c r="I3582" s="48">
        <f>IF(F3582=0,0,IF(H3582&gt;DC_2018!$G$11,0,F3582/((DC_2018!$G$11-H3582)*9.92/20.72)))</f>
        <v>0</v>
      </c>
      <c r="J3582" s="48">
        <f>IF(OR(I3582&lt;Summary!$F$5, I3582=Summary!$F$5), I3582, Summary!$F$5)</f>
        <v>0</v>
      </c>
      <c r="K3582" s="3">
        <f>[2]Intensity!C3585</f>
        <v>484.3069262280261</v>
      </c>
      <c r="L3582">
        <f>J3582*(DC_2018!$G$11-H3582)*9.92/20.72</f>
        <v>0</v>
      </c>
      <c r="M3582">
        <f t="shared" si="442"/>
        <v>0</v>
      </c>
      <c r="N3582">
        <f t="shared" si="443"/>
        <v>0</v>
      </c>
      <c r="O3582" s="48">
        <f>IF(M3582=0,0, M3582/(DC_2018!$G$11))</f>
        <v>0</v>
      </c>
      <c r="P3582" s="48">
        <f>IF(OR(O3582&lt;Summary!$G$5, O3582 = Summary!$G$5), O3582, Summary!$G$5)</f>
        <v>0</v>
      </c>
      <c r="Q3582">
        <f>P3582*DC_2018!$G$11</f>
        <v>0</v>
      </c>
      <c r="R3582">
        <f t="shared" si="444"/>
        <v>0</v>
      </c>
      <c r="S3582">
        <f t="shared" si="445"/>
        <v>0</v>
      </c>
      <c r="T3582">
        <f t="shared" si="446"/>
        <v>0</v>
      </c>
      <c r="U3582">
        <f t="shared" si="447"/>
        <v>0</v>
      </c>
    </row>
    <row r="3583" spans="1:21">
      <c r="A3583">
        <v>5</v>
      </c>
      <c r="B3583">
        <v>30</v>
      </c>
      <c r="C3583">
        <v>5</v>
      </c>
      <c r="D3583" s="47">
        <f>'[4]2018'!P3583</f>
        <v>0</v>
      </c>
      <c r="E3583" s="47">
        <f>'[4]2018'!Q3583</f>
        <v>0</v>
      </c>
      <c r="F3583">
        <f t="shared" si="440"/>
        <v>0</v>
      </c>
      <c r="G3583">
        <f t="shared" si="441"/>
        <v>0</v>
      </c>
      <c r="H3583" s="3">
        <f>DC_2018!K3583</f>
        <v>3.5290949306823443</v>
      </c>
      <c r="I3583" s="48">
        <f>IF(F3583=0,0,IF(H3583&gt;DC_2018!$G$11,0,F3583/((DC_2018!$G$11-H3583)*9.92/20.72)))</f>
        <v>0</v>
      </c>
      <c r="J3583" s="48">
        <f>IF(OR(I3583&lt;Summary!$F$5, I3583=Summary!$F$5), I3583, Summary!$F$5)</f>
        <v>0</v>
      </c>
      <c r="K3583" s="3">
        <f>[2]Intensity!C3586</f>
        <v>485.28936920337316</v>
      </c>
      <c r="L3583">
        <f>J3583*(DC_2018!$G$11-H3583)*9.92/20.72</f>
        <v>0</v>
      </c>
      <c r="M3583">
        <f t="shared" si="442"/>
        <v>0</v>
      </c>
      <c r="N3583">
        <f t="shared" si="443"/>
        <v>0</v>
      </c>
      <c r="O3583" s="48">
        <f>IF(M3583=0,0, M3583/(DC_2018!$G$11))</f>
        <v>0</v>
      </c>
      <c r="P3583" s="48">
        <f>IF(OR(O3583&lt;Summary!$G$5, O3583 = Summary!$G$5), O3583, Summary!$G$5)</f>
        <v>0</v>
      </c>
      <c r="Q3583">
        <f>P3583*DC_2018!$G$11</f>
        <v>0</v>
      </c>
      <c r="R3583">
        <f t="shared" si="444"/>
        <v>0</v>
      </c>
      <c r="S3583">
        <f t="shared" si="445"/>
        <v>0</v>
      </c>
      <c r="T3583">
        <f t="shared" si="446"/>
        <v>0</v>
      </c>
      <c r="U3583">
        <f t="shared" si="447"/>
        <v>0</v>
      </c>
    </row>
    <row r="3584" spans="1:21">
      <c r="A3584">
        <v>5</v>
      </c>
      <c r="B3584">
        <v>30</v>
      </c>
      <c r="C3584">
        <v>6</v>
      </c>
      <c r="D3584" s="47">
        <f>'[4]2018'!P3584</f>
        <v>0</v>
      </c>
      <c r="E3584" s="47">
        <f>'[4]2018'!Q3584</f>
        <v>0</v>
      </c>
      <c r="F3584">
        <f t="shared" si="440"/>
        <v>0</v>
      </c>
      <c r="G3584">
        <f t="shared" si="441"/>
        <v>0</v>
      </c>
      <c r="H3584" s="3">
        <f>DC_2018!K3584</f>
        <v>4.6648461834889527</v>
      </c>
      <c r="I3584" s="48">
        <f>IF(F3584=0,0,IF(H3584&gt;DC_2018!$G$11,0,F3584/((DC_2018!$G$11-H3584)*9.92/20.72)))</f>
        <v>0</v>
      </c>
      <c r="J3584" s="48">
        <f>IF(OR(I3584&lt;Summary!$F$5, I3584=Summary!$F$5), I3584, Summary!$F$5)</f>
        <v>0</v>
      </c>
      <c r="K3584" s="3">
        <f>[2]Intensity!C3587</f>
        <v>490.38584038880799</v>
      </c>
      <c r="L3584">
        <f>J3584*(DC_2018!$G$11-H3584)*9.92/20.72</f>
        <v>0</v>
      </c>
      <c r="M3584">
        <f t="shared" si="442"/>
        <v>0</v>
      </c>
      <c r="N3584">
        <f t="shared" si="443"/>
        <v>0</v>
      </c>
      <c r="O3584" s="48">
        <f>IF(M3584=0,0, M3584/(DC_2018!$G$11))</f>
        <v>0</v>
      </c>
      <c r="P3584" s="48">
        <f>IF(OR(O3584&lt;Summary!$G$5, O3584 = Summary!$G$5), O3584, Summary!$G$5)</f>
        <v>0</v>
      </c>
      <c r="Q3584">
        <f>P3584*DC_2018!$G$11</f>
        <v>0</v>
      </c>
      <c r="R3584">
        <f t="shared" si="444"/>
        <v>0</v>
      </c>
      <c r="S3584">
        <f t="shared" si="445"/>
        <v>0</v>
      </c>
      <c r="T3584">
        <f t="shared" si="446"/>
        <v>0</v>
      </c>
      <c r="U3584">
        <f t="shared" si="447"/>
        <v>0</v>
      </c>
    </row>
    <row r="3585" spans="1:21">
      <c r="A3585">
        <v>5</v>
      </c>
      <c r="B3585">
        <v>30</v>
      </c>
      <c r="C3585">
        <v>7</v>
      </c>
      <c r="D3585" s="47">
        <f>'[4]2018'!P3585</f>
        <v>0</v>
      </c>
      <c r="E3585" s="47">
        <f>'[4]2018'!Q3585</f>
        <v>3.9607137321514156</v>
      </c>
      <c r="F3585">
        <f t="shared" si="440"/>
        <v>3.9607137321514156</v>
      </c>
      <c r="G3585">
        <f t="shared" si="441"/>
        <v>48</v>
      </c>
      <c r="H3585" s="3">
        <f>DC_2018!K3585</f>
        <v>4.907028438470828</v>
      </c>
      <c r="I3585" s="48">
        <f>IF(F3585=0,0,IF(H3585&gt;DC_2018!$G$11,0,F3585/((DC_2018!$G$11-H3585)*9.92/20.72)))</f>
        <v>1.9349198475424227</v>
      </c>
      <c r="J3585" s="48">
        <f>IF(OR(I3585&lt;Summary!$F$5, I3585=Summary!$F$5), I3585, Summary!$F$5)</f>
        <v>1.9349198475424227</v>
      </c>
      <c r="K3585" s="3">
        <f>[2]Intensity!C3588</f>
        <v>496.08688571233262</v>
      </c>
      <c r="L3585">
        <f>J3585*(DC_2018!$G$11-H3585)*9.92/20.72</f>
        <v>3.9607137321514148</v>
      </c>
      <c r="M3585">
        <f t="shared" si="442"/>
        <v>0</v>
      </c>
      <c r="N3585">
        <f t="shared" si="443"/>
        <v>1774.7438814377974</v>
      </c>
      <c r="O3585" s="48">
        <f>IF(M3585=0,0, M3585/(DC_2018!$G$11))</f>
        <v>0</v>
      </c>
      <c r="P3585" s="48">
        <f>IF(OR(O3585&lt;Summary!$G$5, O3585 = Summary!$G$5), O3585, Summary!$G$5)</f>
        <v>0</v>
      </c>
      <c r="Q3585">
        <f>P3585*DC_2018!$G$11</f>
        <v>0</v>
      </c>
      <c r="R3585">
        <f t="shared" si="444"/>
        <v>3.9607137321514148</v>
      </c>
      <c r="S3585">
        <f t="shared" si="445"/>
        <v>0</v>
      </c>
      <c r="T3585">
        <f t="shared" si="446"/>
        <v>0</v>
      </c>
      <c r="U3585">
        <f t="shared" si="447"/>
        <v>1774.7438814377974</v>
      </c>
    </row>
    <row r="3586" spans="1:21">
      <c r="A3586">
        <v>5</v>
      </c>
      <c r="B3586">
        <v>30</v>
      </c>
      <c r="C3586">
        <v>8</v>
      </c>
      <c r="D3586" s="47">
        <f>'[4]2018'!P3586</f>
        <v>0</v>
      </c>
      <c r="E3586" s="47">
        <f>'[4]2018'!Q3586</f>
        <v>5.4763029933356613</v>
      </c>
      <c r="F3586">
        <f t="shared" ref="F3586:F3649" si="448">E3586+D3586</f>
        <v>5.4763029933356613</v>
      </c>
      <c r="G3586">
        <f t="shared" ref="G3586:G3649" si="449">IF(F3586=0, 0, 11*D3586/F3586+48*E3586/F3586)</f>
        <v>48</v>
      </c>
      <c r="H3586" s="3">
        <f>DC_2018!K3586</f>
        <v>5.8507041028630731</v>
      </c>
      <c r="I3586" s="48">
        <f>IF(F3586=0,0,IF(H3586&gt;DC_2018!$G$11,0,F3586/((DC_2018!$G$11-H3586)*9.92/20.72)))</f>
        <v>3.4330596043670827</v>
      </c>
      <c r="J3586" s="48">
        <f>IF(OR(I3586&lt;Summary!$F$5, I3586=Summary!$F$5), I3586, Summary!$F$5)</f>
        <v>3.4330596043670827</v>
      </c>
      <c r="K3586" s="3">
        <f>[2]Intensity!C3589</f>
        <v>496.02550721954975</v>
      </c>
      <c r="L3586">
        <f>J3586*(DC_2018!$G$11-H3586)*9.92/20.72</f>
        <v>5.4763029933356622</v>
      </c>
      <c r="M3586">
        <f t="shared" si="442"/>
        <v>0</v>
      </c>
      <c r="N3586">
        <f t="shared" si="443"/>
        <v>2453.5234262771487</v>
      </c>
      <c r="O3586" s="48">
        <f>IF(M3586=0,0, M3586/(DC_2018!$G$11))</f>
        <v>0</v>
      </c>
      <c r="P3586" s="48">
        <f>IF(OR(O3586&lt;Summary!$G$5, O3586 = Summary!$G$5), O3586, Summary!$G$5)</f>
        <v>0</v>
      </c>
      <c r="Q3586">
        <f>P3586*DC_2018!$G$11</f>
        <v>0</v>
      </c>
      <c r="R3586">
        <f t="shared" si="444"/>
        <v>5.4763029933356622</v>
      </c>
      <c r="S3586">
        <f t="shared" si="445"/>
        <v>0</v>
      </c>
      <c r="T3586">
        <f t="shared" si="446"/>
        <v>0</v>
      </c>
      <c r="U3586">
        <f t="shared" si="447"/>
        <v>2453.5234262771487</v>
      </c>
    </row>
    <row r="3587" spans="1:21">
      <c r="A3587">
        <v>5</v>
      </c>
      <c r="B3587">
        <v>30</v>
      </c>
      <c r="C3587">
        <v>9</v>
      </c>
      <c r="D3587" s="47">
        <f>'[4]2018'!P3587</f>
        <v>0.30158599360959998</v>
      </c>
      <c r="E3587" s="47">
        <f>'[4]2018'!Q3587</f>
        <v>44.495849677148463</v>
      </c>
      <c r="F3587">
        <f t="shared" si="448"/>
        <v>44.797435670758063</v>
      </c>
      <c r="G3587">
        <f t="shared" si="449"/>
        <v>47.750908024165341</v>
      </c>
      <c r="H3587" s="3">
        <f>DC_2018!K3587</f>
        <v>6.9530509002373204</v>
      </c>
      <c r="I3587" s="48">
        <f>IF(F3587=0,0,IF(H3587&gt;DC_2018!$G$11,0,F3587/((DC_2018!$G$11-H3587)*9.92/20.72)))</f>
        <v>41.968648277929027</v>
      </c>
      <c r="J3587" s="48">
        <f>IF(OR(I3587&lt;Summary!$F$5, I3587=Summary!$F$5), I3587, Summary!$F$5)</f>
        <v>41.968648277929027</v>
      </c>
      <c r="K3587" s="3">
        <f>[2]Intensity!C3590</f>
        <v>499.22895224287913</v>
      </c>
      <c r="L3587">
        <f>J3587*(DC_2018!$G$11-H3587)*9.92/20.72</f>
        <v>44.79743567075807</v>
      </c>
      <c r="M3587">
        <f t="shared" ref="M3587:M3650" si="450">F3587-L3587</f>
        <v>0</v>
      </c>
      <c r="N3587">
        <f t="shared" ref="N3587:N3650" si="451">(K3587-G3587)*L3587</f>
        <v>20225.058642647498</v>
      </c>
      <c r="O3587" s="48">
        <f>IF(M3587=0,0, M3587/(DC_2018!$G$11))</f>
        <v>0</v>
      </c>
      <c r="P3587" s="48">
        <f>IF(OR(O3587&lt;Summary!$G$5, O3587 = Summary!$G$5), O3587, Summary!$G$5)</f>
        <v>0</v>
      </c>
      <c r="Q3587">
        <f>P3587*DC_2018!$G$11</f>
        <v>0</v>
      </c>
      <c r="R3587">
        <f t="shared" ref="R3587:R3650" si="452">L3587+Q3587</f>
        <v>44.79743567075807</v>
      </c>
      <c r="S3587">
        <f t="shared" ref="S3587:S3650" si="453">F3587-R3587</f>
        <v>0</v>
      </c>
      <c r="T3587">
        <f t="shared" ref="T3587:T3650" si="454">(K3587-G3587)*Q3587</f>
        <v>0</v>
      </c>
      <c r="U3587">
        <f t="shared" ref="U3587:U3650" si="455">N3587+T3587</f>
        <v>20225.058642647498</v>
      </c>
    </row>
    <row r="3588" spans="1:21">
      <c r="A3588">
        <v>5</v>
      </c>
      <c r="B3588">
        <v>30</v>
      </c>
      <c r="C3588">
        <v>10</v>
      </c>
      <c r="D3588" s="47">
        <f>'[4]2018'!P3588</f>
        <v>14.083022703484851</v>
      </c>
      <c r="E3588" s="47">
        <f>'[4]2018'!Q3588</f>
        <v>162.51738005509736</v>
      </c>
      <c r="F3588">
        <f t="shared" si="448"/>
        <v>176.60040275858222</v>
      </c>
      <c r="G3588">
        <f t="shared" si="449"/>
        <v>45.049430058541482</v>
      </c>
      <c r="H3588" s="3">
        <f>DC_2018!K3588</f>
        <v>8.1556110528643426</v>
      </c>
      <c r="I3588" s="48">
        <f>IF(F3588=0,0,IF(H3588&gt;DC_2018!$G$11,0,F3588/((DC_2018!$G$11-H3588)*9.92/20.72)))</f>
        <v>359.19263437090592</v>
      </c>
      <c r="J3588" s="48">
        <f>IF(OR(I3588&lt;Summary!$F$5, I3588=Summary!$F$5), I3588, Summary!$F$5)</f>
        <v>288</v>
      </c>
      <c r="K3588" s="3">
        <f>[2]Intensity!C3591</f>
        <v>494.39374703339649</v>
      </c>
      <c r="L3588">
        <f>J3588*(DC_2018!$G$11-H3588)*9.92/20.72</f>
        <v>141.59788126933637</v>
      </c>
      <c r="M3588">
        <f t="shared" si="450"/>
        <v>35.002521489245851</v>
      </c>
      <c r="N3588">
        <f t="shared" si="451"/>
        <v>63626.203244056567</v>
      </c>
      <c r="O3588" s="48">
        <f>IF(M3588=0,0, M3588/(DC_2018!$G$11))</f>
        <v>3.8118542266720672</v>
      </c>
      <c r="P3588" s="48">
        <f>IF(OR(O3588&lt;Summary!$G$5, O3588 = Summary!$G$5), O3588, Summary!$G$5)</f>
        <v>0</v>
      </c>
      <c r="Q3588">
        <f>P3588*DC_2018!$G$11</f>
        <v>0</v>
      </c>
      <c r="R3588">
        <f t="shared" si="452"/>
        <v>141.59788126933637</v>
      </c>
      <c r="S3588">
        <f t="shared" si="453"/>
        <v>35.002521489245851</v>
      </c>
      <c r="T3588">
        <f t="shared" si="454"/>
        <v>0</v>
      </c>
      <c r="U3588">
        <f t="shared" si="455"/>
        <v>63626.203244056567</v>
      </c>
    </row>
    <row r="3589" spans="1:21">
      <c r="A3589">
        <v>5</v>
      </c>
      <c r="B3589">
        <v>30</v>
      </c>
      <c r="C3589">
        <v>11</v>
      </c>
      <c r="D3589" s="47">
        <f>'[4]2018'!P3589</f>
        <v>44.28811422641521</v>
      </c>
      <c r="E3589" s="47">
        <f>'[4]2018'!Q3589</f>
        <v>403.24589434790261</v>
      </c>
      <c r="F3589">
        <f t="shared" si="448"/>
        <v>447.5340085743178</v>
      </c>
      <c r="G3589">
        <f t="shared" si="449"/>
        <v>44.338467703052238</v>
      </c>
      <c r="H3589" s="3">
        <f>DC_2018!K3589</f>
        <v>8.7819444624850931</v>
      </c>
      <c r="I3589" s="48">
        <f>IF(F3589=0,0,IF(H3589&gt;DC_2018!$G$11,0,F3589/((DC_2018!$G$11-H3589)*9.92/20.72)))</f>
        <v>2333.4205361671807</v>
      </c>
      <c r="J3589" s="48">
        <f>IF(OR(I3589&lt;Summary!$F$5, I3589=Summary!$F$5), I3589, Summary!$F$5)</f>
        <v>288</v>
      </c>
      <c r="K3589" s="3">
        <f>[2]Intensity!C3592</f>
        <v>495.78250308099825</v>
      </c>
      <c r="L3589">
        <f>J3589*(DC_2018!$G$11-H3589)*9.92/20.72</f>
        <v>55.236419013057436</v>
      </c>
      <c r="M3589">
        <f t="shared" si="450"/>
        <v>392.29758956126034</v>
      </c>
      <c r="N3589">
        <f t="shared" si="451"/>
        <v>24936.151899081753</v>
      </c>
      <c r="O3589" s="48">
        <f>IF(M3589=0,0, M3589/(DC_2018!$G$11))</f>
        <v>42.722100044758029</v>
      </c>
      <c r="P3589" s="48">
        <f>IF(OR(O3589&lt;Summary!$G$5, O3589 = Summary!$G$5), O3589, Summary!$G$5)</f>
        <v>0</v>
      </c>
      <c r="Q3589">
        <f>P3589*DC_2018!$G$11</f>
        <v>0</v>
      </c>
      <c r="R3589">
        <f t="shared" si="452"/>
        <v>55.236419013057436</v>
      </c>
      <c r="S3589">
        <f t="shared" si="453"/>
        <v>392.29758956126034</v>
      </c>
      <c r="T3589">
        <f t="shared" si="454"/>
        <v>0</v>
      </c>
      <c r="U3589">
        <f t="shared" si="455"/>
        <v>24936.151899081753</v>
      </c>
    </row>
    <row r="3590" spans="1:21">
      <c r="A3590">
        <v>5</v>
      </c>
      <c r="B3590">
        <v>30</v>
      </c>
      <c r="C3590">
        <v>12</v>
      </c>
      <c r="D3590" s="47">
        <f>'[4]2018'!P3590</f>
        <v>55.26486168740616</v>
      </c>
      <c r="E3590" s="47">
        <f>'[4]2018'!Q3590</f>
        <v>481.04381392623782</v>
      </c>
      <c r="F3590">
        <f t="shared" si="448"/>
        <v>536.30867561364403</v>
      </c>
      <c r="G3590">
        <f t="shared" si="449"/>
        <v>44.18727054882271</v>
      </c>
      <c r="H3590" s="3">
        <f>DC_2018!K3590</f>
        <v>9.4583845386233349</v>
      </c>
      <c r="I3590" s="48">
        <f>IF(F3590=0,0,IF(H3590&gt;DC_2018!$G$11,0,F3590/((DC_2018!$G$11-H3590)*9.92/20.72)))</f>
        <v>0</v>
      </c>
      <c r="J3590" s="48">
        <f>IF(OR(I3590&lt;Summary!$F$5, I3590=Summary!$F$5), I3590, Summary!$F$5)</f>
        <v>0</v>
      </c>
      <c r="K3590" s="3">
        <f>[2]Intensity!C3593</f>
        <v>493.47484340262434</v>
      </c>
      <c r="L3590">
        <f>J3590*(DC_2018!$G$11-H3590)*9.92/20.72</f>
        <v>0</v>
      </c>
      <c r="M3590">
        <f t="shared" si="450"/>
        <v>536.30867561364403</v>
      </c>
      <c r="N3590">
        <f t="shared" si="451"/>
        <v>0</v>
      </c>
      <c r="O3590" s="48">
        <f>IF(M3590=0,0, M3590/(DC_2018!$G$11))</f>
        <v>58.405234964768646</v>
      </c>
      <c r="P3590" s="48">
        <f>IF(OR(O3590&lt;Summary!$G$5, O3590 = Summary!$G$5), O3590, Summary!$G$5)</f>
        <v>0</v>
      </c>
      <c r="Q3590">
        <f>P3590*DC_2018!$G$11</f>
        <v>0</v>
      </c>
      <c r="R3590">
        <f t="shared" si="452"/>
        <v>0</v>
      </c>
      <c r="S3590">
        <f t="shared" si="453"/>
        <v>536.30867561364403</v>
      </c>
      <c r="T3590">
        <f t="shared" si="454"/>
        <v>0</v>
      </c>
      <c r="U3590">
        <f t="shared" si="455"/>
        <v>0</v>
      </c>
    </row>
    <row r="3591" spans="1:21">
      <c r="A3591">
        <v>5</v>
      </c>
      <c r="B3591">
        <v>30</v>
      </c>
      <c r="C3591">
        <v>13</v>
      </c>
      <c r="D3591" s="47">
        <f>'[4]2018'!P3591</f>
        <v>65.447500206629428</v>
      </c>
      <c r="E3591" s="47">
        <f>'[4]2018'!Q3591</f>
        <v>654.11231746569558</v>
      </c>
      <c r="F3591">
        <f t="shared" si="448"/>
        <v>719.55981767232504</v>
      </c>
      <c r="G3591">
        <f t="shared" si="449"/>
        <v>44.634668239982204</v>
      </c>
      <c r="H3591" s="3">
        <f>DC_2018!K3591</f>
        <v>9.2579578502172311</v>
      </c>
      <c r="I3591" s="48">
        <f>IF(F3591=0,0,IF(H3591&gt;DC_2018!$G$11,0,F3591/((DC_2018!$G$11-H3591)*9.92/20.72)))</f>
        <v>0</v>
      </c>
      <c r="J3591" s="48">
        <f>IF(OR(I3591&lt;Summary!$F$5, I3591=Summary!$F$5), I3591, Summary!$F$5)</f>
        <v>0</v>
      </c>
      <c r="K3591" s="3">
        <f>[2]Intensity!C3594</f>
        <v>484.93436344350403</v>
      </c>
      <c r="L3591">
        <f>J3591*(DC_2018!$G$11-H3591)*9.92/20.72</f>
        <v>0</v>
      </c>
      <c r="M3591">
        <f t="shared" si="450"/>
        <v>719.55981767232504</v>
      </c>
      <c r="N3591">
        <f t="shared" si="451"/>
        <v>0</v>
      </c>
      <c r="O3591" s="48">
        <f>IF(M3591=0,0, M3591/(DC_2018!$G$11))</f>
        <v>78.3617012614462</v>
      </c>
      <c r="P3591" s="48">
        <f>IF(OR(O3591&lt;Summary!$G$5, O3591 = Summary!$G$5), O3591, Summary!$G$5)</f>
        <v>0</v>
      </c>
      <c r="Q3591">
        <f>P3591*DC_2018!$G$11</f>
        <v>0</v>
      </c>
      <c r="R3591">
        <f t="shared" si="452"/>
        <v>0</v>
      </c>
      <c r="S3591">
        <f t="shared" si="453"/>
        <v>719.55981767232504</v>
      </c>
      <c r="T3591">
        <f t="shared" si="454"/>
        <v>0</v>
      </c>
      <c r="U3591">
        <f t="shared" si="455"/>
        <v>0</v>
      </c>
    </row>
    <row r="3592" spans="1:21">
      <c r="A3592">
        <v>5</v>
      </c>
      <c r="B3592">
        <v>30</v>
      </c>
      <c r="C3592">
        <v>14</v>
      </c>
      <c r="D3592" s="47">
        <f>'[4]2018'!P3592</f>
        <v>57.702500502268485</v>
      </c>
      <c r="E3592" s="47">
        <f>'[4]2018'!Q3592</f>
        <v>337.84410499200806</v>
      </c>
      <c r="F3592">
        <f t="shared" si="448"/>
        <v>395.54660549427655</v>
      </c>
      <c r="G3592">
        <f t="shared" si="449"/>
        <v>42.60242487502569</v>
      </c>
      <c r="H3592" s="3">
        <f>DC_2018!K3592</f>
        <v>9.8508868043757722</v>
      </c>
      <c r="I3592" s="48">
        <f>IF(F3592=0,0,IF(H3592&gt;DC_2018!$G$11,0,F3592/((DC_2018!$G$11-H3592)*9.92/20.72)))</f>
        <v>0</v>
      </c>
      <c r="J3592" s="48">
        <f>IF(OR(I3592&lt;Summary!$F$5, I3592=Summary!$F$5), I3592, Summary!$F$5)</f>
        <v>0</v>
      </c>
      <c r="K3592" s="3">
        <f>[2]Intensity!C3595</f>
        <v>490.28508986674672</v>
      </c>
      <c r="L3592">
        <f>J3592*(DC_2018!$G$11-H3592)*9.92/20.72</f>
        <v>0</v>
      </c>
      <c r="M3592">
        <f t="shared" si="450"/>
        <v>395.54660549427655</v>
      </c>
      <c r="N3592">
        <f t="shared" si="451"/>
        <v>0</v>
      </c>
      <c r="O3592" s="48">
        <f>IF(M3592=0,0, M3592/(DC_2018!$G$11))</f>
        <v>43.075925271909099</v>
      </c>
      <c r="P3592" s="48">
        <f>IF(OR(O3592&lt;Summary!$G$5, O3592 = Summary!$G$5), O3592, Summary!$G$5)</f>
        <v>0</v>
      </c>
      <c r="Q3592">
        <f>P3592*DC_2018!$G$11</f>
        <v>0</v>
      </c>
      <c r="R3592">
        <f t="shared" si="452"/>
        <v>0</v>
      </c>
      <c r="S3592">
        <f t="shared" si="453"/>
        <v>395.54660549427655</v>
      </c>
      <c r="T3592">
        <f t="shared" si="454"/>
        <v>0</v>
      </c>
      <c r="U3592">
        <f t="shared" si="455"/>
        <v>0</v>
      </c>
    </row>
    <row r="3593" spans="1:21">
      <c r="A3593">
        <v>5</v>
      </c>
      <c r="B3593">
        <v>30</v>
      </c>
      <c r="C3593">
        <v>15</v>
      </c>
      <c r="D3593" s="47">
        <f>'[4]2018'!P3593</f>
        <v>58.27789398561918</v>
      </c>
      <c r="E3593" s="47">
        <f>'[4]2018'!Q3593</f>
        <v>31.063326204095599</v>
      </c>
      <c r="F3593">
        <f t="shared" si="448"/>
        <v>89.341220189714775</v>
      </c>
      <c r="G3593">
        <f t="shared" si="449"/>
        <v>23.86464486505696</v>
      </c>
      <c r="H3593" s="3">
        <f>DC_2018!K3593</f>
        <v>10.794562479869887</v>
      </c>
      <c r="I3593" s="48">
        <f>IF(F3593=0,0,IF(H3593&gt;DC_2018!$G$11,0,F3593/((DC_2018!$G$11-H3593)*9.92/20.72)))</f>
        <v>0</v>
      </c>
      <c r="J3593" s="48">
        <f>IF(OR(I3593&lt;Summary!$F$5, I3593=Summary!$F$5), I3593, Summary!$F$5)</f>
        <v>0</v>
      </c>
      <c r="K3593" s="3">
        <f>[2]Intensity!C3596</f>
        <v>492.63515303596728</v>
      </c>
      <c r="L3593">
        <f>J3593*(DC_2018!$G$11-H3593)*9.92/20.72</f>
        <v>0</v>
      </c>
      <c r="M3593">
        <f t="shared" si="450"/>
        <v>89.341220189714775</v>
      </c>
      <c r="N3593">
        <f t="shared" si="451"/>
        <v>0</v>
      </c>
      <c r="O3593" s="48">
        <f>IF(M3593=0,0, M3593/(DC_2018!$G$11))</f>
        <v>9.7294621446296716</v>
      </c>
      <c r="P3593" s="48">
        <f>IF(OR(O3593&lt;Summary!$G$5, O3593 = Summary!$G$5), O3593, Summary!$G$5)</f>
        <v>0</v>
      </c>
      <c r="Q3593">
        <f>P3593*DC_2018!$G$11</f>
        <v>0</v>
      </c>
      <c r="R3593">
        <f t="shared" si="452"/>
        <v>0</v>
      </c>
      <c r="S3593">
        <f t="shared" si="453"/>
        <v>89.341220189714775</v>
      </c>
      <c r="T3593">
        <f t="shared" si="454"/>
        <v>0</v>
      </c>
      <c r="U3593">
        <f t="shared" si="455"/>
        <v>0</v>
      </c>
    </row>
    <row r="3594" spans="1:21">
      <c r="A3594">
        <v>5</v>
      </c>
      <c r="B3594">
        <v>30</v>
      </c>
      <c r="C3594">
        <v>16</v>
      </c>
      <c r="D3594" s="47">
        <f>'[4]2018'!P3594</f>
        <v>56.884166518847145</v>
      </c>
      <c r="E3594" s="47">
        <f>'[4]2018'!Q3594</f>
        <v>270.64548479314396</v>
      </c>
      <c r="F3594">
        <f t="shared" si="448"/>
        <v>327.52965131199113</v>
      </c>
      <c r="G3594">
        <f t="shared" si="449"/>
        <v>41.573973676073429</v>
      </c>
      <c r="H3594" s="3">
        <f>DC_2018!K3594</f>
        <v>11.412544778374325</v>
      </c>
      <c r="I3594" s="48">
        <f>IF(F3594=0,0,IF(H3594&gt;DC_2018!$G$11,0,F3594/((DC_2018!$G$11-H3594)*9.92/20.72)))</f>
        <v>0</v>
      </c>
      <c r="J3594" s="48">
        <f>IF(OR(I3594&lt;Summary!$F$5, I3594=Summary!$F$5), I3594, Summary!$F$5)</f>
        <v>0</v>
      </c>
      <c r="K3594" s="3">
        <f>[2]Intensity!C3597</f>
        <v>494.91641477319871</v>
      </c>
      <c r="L3594">
        <f>J3594*(DC_2018!$G$11-H3594)*9.92/20.72</f>
        <v>0</v>
      </c>
      <c r="M3594">
        <f t="shared" si="450"/>
        <v>327.52965131199113</v>
      </c>
      <c r="N3594">
        <f t="shared" si="451"/>
        <v>0</v>
      </c>
      <c r="O3594" s="48">
        <f>IF(M3594=0,0, M3594/(DC_2018!$G$11))</f>
        <v>35.66872421170082</v>
      </c>
      <c r="P3594" s="48">
        <f>IF(OR(O3594&lt;Summary!$G$5, O3594 = Summary!$G$5), O3594, Summary!$G$5)</f>
        <v>0</v>
      </c>
      <c r="Q3594">
        <f>P3594*DC_2018!$G$11</f>
        <v>0</v>
      </c>
      <c r="R3594">
        <f t="shared" si="452"/>
        <v>0</v>
      </c>
      <c r="S3594">
        <f t="shared" si="453"/>
        <v>327.52965131199113</v>
      </c>
      <c r="T3594">
        <f t="shared" si="454"/>
        <v>0</v>
      </c>
      <c r="U3594">
        <f t="shared" si="455"/>
        <v>0</v>
      </c>
    </row>
    <row r="3595" spans="1:21">
      <c r="A3595">
        <v>5</v>
      </c>
      <c r="B3595">
        <v>30</v>
      </c>
      <c r="C3595">
        <v>17</v>
      </c>
      <c r="D3595" s="47">
        <f>'[4]2018'!P3595</f>
        <v>12.593015503404333</v>
      </c>
      <c r="E3595" s="47">
        <f>'[4]2018'!Q3595</f>
        <v>0.65907315413157164</v>
      </c>
      <c r="F3595">
        <f t="shared" si="448"/>
        <v>13.252088657535904</v>
      </c>
      <c r="G3595">
        <f t="shared" si="449"/>
        <v>12.840140624851696</v>
      </c>
      <c r="H3595" s="3">
        <f>DC_2018!K3595</f>
        <v>11.312331434173364</v>
      </c>
      <c r="I3595" s="48">
        <f>IF(F3595=0,0,IF(H3595&gt;DC_2018!$G$11,0,F3595/((DC_2018!$G$11-H3595)*9.92/20.72)))</f>
        <v>0</v>
      </c>
      <c r="J3595" s="48">
        <f>IF(OR(I3595&lt;Summary!$F$5, I3595=Summary!$F$5), I3595, Summary!$F$5)</f>
        <v>0</v>
      </c>
      <c r="K3595" s="3">
        <f>[2]Intensity!C3598</f>
        <v>498.62428790342392</v>
      </c>
      <c r="L3595">
        <f>J3595*(DC_2018!$G$11-H3595)*9.92/20.72</f>
        <v>0</v>
      </c>
      <c r="M3595">
        <f t="shared" si="450"/>
        <v>13.252088657535904</v>
      </c>
      <c r="N3595">
        <f t="shared" si="451"/>
        <v>0</v>
      </c>
      <c r="O3595" s="48">
        <f>IF(M3595=0,0, M3595/(DC_2018!$G$11))</f>
        <v>1.4431826054869046</v>
      </c>
      <c r="P3595" s="48">
        <f>IF(OR(O3595&lt;Summary!$G$5, O3595 = Summary!$G$5), O3595, Summary!$G$5)</f>
        <v>0</v>
      </c>
      <c r="Q3595">
        <f>P3595*DC_2018!$G$11</f>
        <v>0</v>
      </c>
      <c r="R3595">
        <f t="shared" si="452"/>
        <v>0</v>
      </c>
      <c r="S3595">
        <f t="shared" si="453"/>
        <v>13.252088657535904</v>
      </c>
      <c r="T3595">
        <f t="shared" si="454"/>
        <v>0</v>
      </c>
      <c r="U3595">
        <f t="shared" si="455"/>
        <v>0</v>
      </c>
    </row>
    <row r="3596" spans="1:21">
      <c r="A3596">
        <v>5</v>
      </c>
      <c r="B3596">
        <v>30</v>
      </c>
      <c r="C3596">
        <v>18</v>
      </c>
      <c r="D3596" s="47">
        <f>'[4]2018'!P3596</f>
        <v>2.365820660187075</v>
      </c>
      <c r="E3596" s="47">
        <f>'[4]2018'!Q3596</f>
        <v>0.2567734301590775</v>
      </c>
      <c r="F3596">
        <f t="shared" si="448"/>
        <v>2.6225940903461527</v>
      </c>
      <c r="G3596">
        <f t="shared" si="449"/>
        <v>14.622602884242713</v>
      </c>
      <c r="H3596" s="3">
        <f>DC_2018!K3596</f>
        <v>12.047229299071038</v>
      </c>
      <c r="I3596" s="48">
        <f>IF(F3596=0,0,IF(H3596&gt;DC_2018!$G$11,0,F3596/((DC_2018!$G$11-H3596)*9.92/20.72)))</f>
        <v>0</v>
      </c>
      <c r="J3596" s="48">
        <f>IF(OR(I3596&lt;Summary!$F$5, I3596=Summary!$F$5), I3596, Summary!$F$5)</f>
        <v>0</v>
      </c>
      <c r="K3596" s="3">
        <f>[2]Intensity!C3599</f>
        <v>497.89768637083318</v>
      </c>
      <c r="L3596">
        <f>J3596*(DC_2018!$G$11-H3596)*9.92/20.72</f>
        <v>0</v>
      </c>
      <c r="M3596">
        <f t="shared" si="450"/>
        <v>2.6225940903461527</v>
      </c>
      <c r="N3596">
        <f t="shared" si="451"/>
        <v>0</v>
      </c>
      <c r="O3596" s="48">
        <f>IF(M3596=0,0, M3596/(DC_2018!$G$11))</f>
        <v>0.28560646327158523</v>
      </c>
      <c r="P3596" s="48">
        <f>IF(OR(O3596&lt;Summary!$G$5, O3596 = Summary!$G$5), O3596, Summary!$G$5)</f>
        <v>0</v>
      </c>
      <c r="Q3596">
        <f>P3596*DC_2018!$G$11</f>
        <v>0</v>
      </c>
      <c r="R3596">
        <f t="shared" si="452"/>
        <v>0</v>
      </c>
      <c r="S3596">
        <f t="shared" si="453"/>
        <v>2.6225940903461527</v>
      </c>
      <c r="T3596">
        <f t="shared" si="454"/>
        <v>0</v>
      </c>
      <c r="U3596">
        <f t="shared" si="455"/>
        <v>0</v>
      </c>
    </row>
    <row r="3597" spans="1:21">
      <c r="A3597">
        <v>5</v>
      </c>
      <c r="B3597">
        <v>30</v>
      </c>
      <c r="C3597">
        <v>19</v>
      </c>
      <c r="D3597" s="47">
        <f>'[4]2018'!P3597</f>
        <v>0</v>
      </c>
      <c r="E3597" s="47">
        <f>'[4]2018'!Q3597</f>
        <v>0</v>
      </c>
      <c r="F3597">
        <f t="shared" si="448"/>
        <v>0</v>
      </c>
      <c r="G3597">
        <f t="shared" si="449"/>
        <v>0</v>
      </c>
      <c r="H3597" s="3">
        <f>DC_2018!K3597</f>
        <v>12.289411542932429</v>
      </c>
      <c r="I3597" s="48">
        <f>IF(F3597=0,0,IF(H3597&gt;DC_2018!$G$11,0,F3597/((DC_2018!$G$11-H3597)*9.92/20.72)))</f>
        <v>0</v>
      </c>
      <c r="J3597" s="48">
        <f>IF(OR(I3597&lt;Summary!$F$5, I3597=Summary!$F$5), I3597, Summary!$F$5)</f>
        <v>0</v>
      </c>
      <c r="K3597" s="3">
        <f>[2]Intensity!C3600</f>
        <v>490.55495236265807</v>
      </c>
      <c r="L3597">
        <f>J3597*(DC_2018!$G$11-H3597)*9.92/20.72</f>
        <v>0</v>
      </c>
      <c r="M3597">
        <f t="shared" si="450"/>
        <v>0</v>
      </c>
      <c r="N3597">
        <f t="shared" si="451"/>
        <v>0</v>
      </c>
      <c r="O3597" s="48">
        <f>IF(M3597=0,0, M3597/(DC_2018!$G$11))</f>
        <v>0</v>
      </c>
      <c r="P3597" s="48">
        <f>IF(OR(O3597&lt;Summary!$G$5, O3597 = Summary!$G$5), O3597, Summary!$G$5)</f>
        <v>0</v>
      </c>
      <c r="Q3597">
        <f>P3597*DC_2018!$G$11</f>
        <v>0</v>
      </c>
      <c r="R3597">
        <f t="shared" si="452"/>
        <v>0</v>
      </c>
      <c r="S3597">
        <f t="shared" si="453"/>
        <v>0</v>
      </c>
      <c r="T3597">
        <f t="shared" si="454"/>
        <v>0</v>
      </c>
      <c r="U3597">
        <f t="shared" si="455"/>
        <v>0</v>
      </c>
    </row>
    <row r="3598" spans="1:21">
      <c r="A3598">
        <v>5</v>
      </c>
      <c r="B3598">
        <v>30</v>
      </c>
      <c r="C3598">
        <v>20</v>
      </c>
      <c r="D3598" s="47">
        <f>'[4]2018'!P3598</f>
        <v>0</v>
      </c>
      <c r="E3598" s="47">
        <f>'[4]2018'!Q3598</f>
        <v>0</v>
      </c>
      <c r="F3598">
        <f t="shared" si="448"/>
        <v>0</v>
      </c>
      <c r="G3598">
        <f t="shared" si="449"/>
        <v>0</v>
      </c>
      <c r="H3598" s="3">
        <f>DC_2018!K3598</f>
        <v>11.779993710820577</v>
      </c>
      <c r="I3598" s="48">
        <f>IF(F3598=0,0,IF(H3598&gt;DC_2018!$G$11,0,F3598/((DC_2018!$G$11-H3598)*9.92/20.72)))</f>
        <v>0</v>
      </c>
      <c r="J3598" s="48">
        <f>IF(OR(I3598&lt;Summary!$F$5, I3598=Summary!$F$5), I3598, Summary!$F$5)</f>
        <v>0</v>
      </c>
      <c r="K3598" s="3">
        <f>[2]Intensity!C3601</f>
        <v>469.85927587423436</v>
      </c>
      <c r="L3598">
        <f>J3598*(DC_2018!$G$11-H3598)*9.92/20.72</f>
        <v>0</v>
      </c>
      <c r="M3598">
        <f t="shared" si="450"/>
        <v>0</v>
      </c>
      <c r="N3598">
        <f t="shared" si="451"/>
        <v>0</v>
      </c>
      <c r="O3598" s="48">
        <f>IF(M3598=0,0, M3598/(DC_2018!$G$11))</f>
        <v>0</v>
      </c>
      <c r="P3598" s="48">
        <f>IF(OR(O3598&lt;Summary!$G$5, O3598 = Summary!$G$5), O3598, Summary!$G$5)</f>
        <v>0</v>
      </c>
      <c r="Q3598">
        <f>P3598*DC_2018!$G$11</f>
        <v>0</v>
      </c>
      <c r="R3598">
        <f t="shared" si="452"/>
        <v>0</v>
      </c>
      <c r="S3598">
        <f t="shared" si="453"/>
        <v>0</v>
      </c>
      <c r="T3598">
        <f t="shared" si="454"/>
        <v>0</v>
      </c>
      <c r="U3598">
        <f t="shared" si="455"/>
        <v>0</v>
      </c>
    </row>
    <row r="3599" spans="1:21">
      <c r="A3599">
        <v>5</v>
      </c>
      <c r="B3599">
        <v>30</v>
      </c>
      <c r="C3599">
        <v>21</v>
      </c>
      <c r="D3599" s="47">
        <f>'[4]2018'!P3599</f>
        <v>0</v>
      </c>
      <c r="E3599" s="47">
        <f>'[4]2018'!Q3599</f>
        <v>0</v>
      </c>
      <c r="F3599">
        <f t="shared" si="448"/>
        <v>0</v>
      </c>
      <c r="G3599">
        <f t="shared" si="449"/>
        <v>0</v>
      </c>
      <c r="H3599" s="3">
        <f>DC_2018!K3599</f>
        <v>9.4917889830050299</v>
      </c>
      <c r="I3599" s="48">
        <f>IF(F3599=0,0,IF(H3599&gt;DC_2018!$G$11,0,F3599/((DC_2018!$G$11-H3599)*9.92/20.72)))</f>
        <v>0</v>
      </c>
      <c r="J3599" s="48">
        <f>IF(OR(I3599&lt;Summary!$F$5, I3599=Summary!$F$5), I3599, Summary!$F$5)</f>
        <v>0</v>
      </c>
      <c r="K3599" s="3">
        <f>[2]Intensity!C3602</f>
        <v>440.1730756428064</v>
      </c>
      <c r="L3599">
        <f>J3599*(DC_2018!$G$11-H3599)*9.92/20.72</f>
        <v>0</v>
      </c>
      <c r="M3599">
        <f t="shared" si="450"/>
        <v>0</v>
      </c>
      <c r="N3599">
        <f t="shared" si="451"/>
        <v>0</v>
      </c>
      <c r="O3599" s="48">
        <f>IF(M3599=0,0, M3599/(DC_2018!$G$11))</f>
        <v>0</v>
      </c>
      <c r="P3599" s="48">
        <f>IF(OR(O3599&lt;Summary!$G$5, O3599 = Summary!$G$5), O3599, Summary!$G$5)</f>
        <v>0</v>
      </c>
      <c r="Q3599">
        <f>P3599*DC_2018!$G$11</f>
        <v>0</v>
      </c>
      <c r="R3599">
        <f t="shared" si="452"/>
        <v>0</v>
      </c>
      <c r="S3599">
        <f t="shared" si="453"/>
        <v>0</v>
      </c>
      <c r="T3599">
        <f t="shared" si="454"/>
        <v>0</v>
      </c>
      <c r="U3599">
        <f t="shared" si="455"/>
        <v>0</v>
      </c>
    </row>
    <row r="3600" spans="1:21">
      <c r="A3600">
        <v>5</v>
      </c>
      <c r="B3600">
        <v>30</v>
      </c>
      <c r="C3600">
        <v>22</v>
      </c>
      <c r="D3600" s="47">
        <f>'[4]2018'!P3600</f>
        <v>0</v>
      </c>
      <c r="E3600" s="47">
        <f>'[4]2018'!Q3600</f>
        <v>0</v>
      </c>
      <c r="F3600">
        <f t="shared" si="448"/>
        <v>0</v>
      </c>
      <c r="G3600">
        <f t="shared" si="449"/>
        <v>0</v>
      </c>
      <c r="H3600" s="3">
        <f>DC_2018!K3600</f>
        <v>4.9905395493832918</v>
      </c>
      <c r="I3600" s="48">
        <f>IF(F3600=0,0,IF(H3600&gt;DC_2018!$G$11,0,F3600/((DC_2018!$G$11-H3600)*9.92/20.72)))</f>
        <v>0</v>
      </c>
      <c r="J3600" s="48">
        <f>IF(OR(I3600&lt;Summary!$F$5, I3600=Summary!$F$5), I3600, Summary!$F$5)</f>
        <v>0</v>
      </c>
      <c r="K3600" s="3">
        <f>[2]Intensity!C3603</f>
        <v>416.14327237466796</v>
      </c>
      <c r="L3600">
        <f>J3600*(DC_2018!$G$11-H3600)*9.92/20.72</f>
        <v>0</v>
      </c>
      <c r="M3600">
        <f t="shared" si="450"/>
        <v>0</v>
      </c>
      <c r="N3600">
        <f t="shared" si="451"/>
        <v>0</v>
      </c>
      <c r="O3600" s="48">
        <f>IF(M3600=0,0, M3600/(DC_2018!$G$11))</f>
        <v>0</v>
      </c>
      <c r="P3600" s="48">
        <f>IF(OR(O3600&lt;Summary!$G$5, O3600 = Summary!$G$5), O3600, Summary!$G$5)</f>
        <v>0</v>
      </c>
      <c r="Q3600">
        <f>P3600*DC_2018!$G$11</f>
        <v>0</v>
      </c>
      <c r="R3600">
        <f t="shared" si="452"/>
        <v>0</v>
      </c>
      <c r="S3600">
        <f t="shared" si="453"/>
        <v>0</v>
      </c>
      <c r="T3600">
        <f t="shared" si="454"/>
        <v>0</v>
      </c>
      <c r="U3600">
        <f t="shared" si="455"/>
        <v>0</v>
      </c>
    </row>
    <row r="3601" spans="1:21">
      <c r="A3601">
        <v>5</v>
      </c>
      <c r="B3601">
        <v>30</v>
      </c>
      <c r="C3601">
        <v>23</v>
      </c>
      <c r="D3601" s="47">
        <f>'[4]2018'!P3601</f>
        <v>0</v>
      </c>
      <c r="E3601" s="47">
        <f>'[4]2018'!Q3601</f>
        <v>0</v>
      </c>
      <c r="F3601">
        <f t="shared" si="448"/>
        <v>0</v>
      </c>
      <c r="G3601">
        <f t="shared" si="449"/>
        <v>0</v>
      </c>
      <c r="H3601" s="3">
        <f>DC_2018!K3601</f>
        <v>3.9096847417975402</v>
      </c>
      <c r="I3601" s="48">
        <f>IF(F3601=0,0,IF(H3601&gt;DC_2018!$G$11,0,F3601/((DC_2018!$G$11-H3601)*9.92/20.72)))</f>
        <v>0</v>
      </c>
      <c r="J3601" s="48">
        <f>IF(OR(I3601&lt;Summary!$F$5, I3601=Summary!$F$5), I3601, Summary!$F$5)</f>
        <v>0</v>
      </c>
      <c r="K3601" s="3">
        <f>[2]Intensity!C3604</f>
        <v>408.05533259684518</v>
      </c>
      <c r="L3601">
        <f>J3601*(DC_2018!$G$11-H3601)*9.92/20.72</f>
        <v>0</v>
      </c>
      <c r="M3601">
        <f t="shared" si="450"/>
        <v>0</v>
      </c>
      <c r="N3601">
        <f t="shared" si="451"/>
        <v>0</v>
      </c>
      <c r="O3601" s="48">
        <f>IF(M3601=0,0, M3601/(DC_2018!$G$11))</f>
        <v>0</v>
      </c>
      <c r="P3601" s="48">
        <f>IF(OR(O3601&lt;Summary!$G$5, O3601 = Summary!$G$5), O3601, Summary!$G$5)</f>
        <v>0</v>
      </c>
      <c r="Q3601">
        <f>P3601*DC_2018!$G$11</f>
        <v>0</v>
      </c>
      <c r="R3601">
        <f t="shared" si="452"/>
        <v>0</v>
      </c>
      <c r="S3601">
        <f t="shared" si="453"/>
        <v>0</v>
      </c>
      <c r="T3601">
        <f t="shared" si="454"/>
        <v>0</v>
      </c>
      <c r="U3601">
        <f t="shared" si="455"/>
        <v>0</v>
      </c>
    </row>
    <row r="3602" spans="1:21">
      <c r="A3602">
        <v>5</v>
      </c>
      <c r="B3602">
        <v>31</v>
      </c>
      <c r="C3602">
        <v>0</v>
      </c>
      <c r="D3602" s="47">
        <f>'[4]2018'!P3602</f>
        <v>0</v>
      </c>
      <c r="E3602" s="47">
        <f>'[4]2018'!Q3602</f>
        <v>0</v>
      </c>
      <c r="F3602">
        <f t="shared" si="448"/>
        <v>0</v>
      </c>
      <c r="G3602">
        <f t="shared" si="449"/>
        <v>0</v>
      </c>
      <c r="H3602" s="3">
        <f>DC_2018!K3602</f>
        <v>3.195050453694825</v>
      </c>
      <c r="I3602" s="48">
        <f>IF(F3602=0,0,IF(H3602&gt;DC_2018!$G$11,0,F3602/((DC_2018!$G$11-H3602)*9.92/20.72)))</f>
        <v>0</v>
      </c>
      <c r="J3602" s="48">
        <f>IF(OR(I3602&lt;Summary!$F$5, I3602=Summary!$F$5), I3602, Summary!$F$5)</f>
        <v>0</v>
      </c>
      <c r="K3602" s="3">
        <f>[2]Intensity!C3605</f>
        <v>405.417514891748</v>
      </c>
      <c r="L3602">
        <f>J3602*(DC_2018!$G$11-H3602)*9.92/20.72</f>
        <v>0</v>
      </c>
      <c r="M3602">
        <f t="shared" si="450"/>
        <v>0</v>
      </c>
      <c r="N3602">
        <f t="shared" si="451"/>
        <v>0</v>
      </c>
      <c r="O3602" s="48">
        <f>IF(M3602=0,0, M3602/(DC_2018!$G$11))</f>
        <v>0</v>
      </c>
      <c r="P3602" s="48">
        <f>IF(OR(O3602&lt;Summary!$G$5, O3602 = Summary!$G$5), O3602, Summary!$G$5)</f>
        <v>0</v>
      </c>
      <c r="Q3602">
        <f>P3602*DC_2018!$G$11</f>
        <v>0</v>
      </c>
      <c r="R3602">
        <f t="shared" si="452"/>
        <v>0</v>
      </c>
      <c r="S3602">
        <f t="shared" si="453"/>
        <v>0</v>
      </c>
      <c r="T3602">
        <f t="shared" si="454"/>
        <v>0</v>
      </c>
      <c r="U3602">
        <f t="shared" si="455"/>
        <v>0</v>
      </c>
    </row>
    <row r="3603" spans="1:21">
      <c r="A3603">
        <v>5</v>
      </c>
      <c r="B3603">
        <v>31</v>
      </c>
      <c r="C3603">
        <v>1</v>
      </c>
      <c r="D3603" s="47">
        <f>'[4]2018'!P3603</f>
        <v>0</v>
      </c>
      <c r="E3603" s="47">
        <f>'[4]2018'!Q3603</f>
        <v>0</v>
      </c>
      <c r="F3603">
        <f t="shared" si="448"/>
        <v>0</v>
      </c>
      <c r="G3603">
        <f t="shared" si="449"/>
        <v>0</v>
      </c>
      <c r="H3603" s="3">
        <f>DC_2018!K3603</f>
        <v>2.9695704209056117</v>
      </c>
      <c r="I3603" s="48">
        <f>IF(F3603=0,0,IF(H3603&gt;DC_2018!$G$11,0,F3603/((DC_2018!$G$11-H3603)*9.92/20.72)))</f>
        <v>0</v>
      </c>
      <c r="J3603" s="48">
        <f>IF(OR(I3603&lt;Summary!$F$5, I3603=Summary!$F$5), I3603, Summary!$F$5)</f>
        <v>0</v>
      </c>
      <c r="K3603" s="3">
        <f>[2]Intensity!C3606</f>
        <v>409.07621049736224</v>
      </c>
      <c r="L3603">
        <f>J3603*(DC_2018!$G$11-H3603)*9.92/20.72</f>
        <v>0</v>
      </c>
      <c r="M3603">
        <f t="shared" si="450"/>
        <v>0</v>
      </c>
      <c r="N3603">
        <f t="shared" si="451"/>
        <v>0</v>
      </c>
      <c r="O3603" s="48">
        <f>IF(M3603=0,0, M3603/(DC_2018!$G$11))</f>
        <v>0</v>
      </c>
      <c r="P3603" s="48">
        <f>IF(OR(O3603&lt;Summary!$G$5, O3603 = Summary!$G$5), O3603, Summary!$G$5)</f>
        <v>0</v>
      </c>
      <c r="Q3603">
        <f>P3603*DC_2018!$G$11</f>
        <v>0</v>
      </c>
      <c r="R3603">
        <f t="shared" si="452"/>
        <v>0</v>
      </c>
      <c r="S3603">
        <f t="shared" si="453"/>
        <v>0</v>
      </c>
      <c r="T3603">
        <f t="shared" si="454"/>
        <v>0</v>
      </c>
      <c r="U3603">
        <f t="shared" si="455"/>
        <v>0</v>
      </c>
    </row>
    <row r="3604" spans="1:21">
      <c r="A3604">
        <v>5</v>
      </c>
      <c r="B3604">
        <v>31</v>
      </c>
      <c r="C3604">
        <v>2</v>
      </c>
      <c r="D3604" s="47">
        <f>'[4]2018'!P3604</f>
        <v>0</v>
      </c>
      <c r="E3604" s="47">
        <f>'[4]2018'!Q3604</f>
        <v>0</v>
      </c>
      <c r="F3604">
        <f t="shared" si="448"/>
        <v>0</v>
      </c>
      <c r="G3604">
        <f t="shared" si="449"/>
        <v>0</v>
      </c>
      <c r="H3604" s="3">
        <f>DC_2018!K3604</f>
        <v>2.8693570767133796</v>
      </c>
      <c r="I3604" s="48">
        <f>IF(F3604=0,0,IF(H3604&gt;DC_2018!$G$11,0,F3604/((DC_2018!$G$11-H3604)*9.92/20.72)))</f>
        <v>0</v>
      </c>
      <c r="J3604" s="48">
        <f>IF(OR(I3604&lt;Summary!$F$5, I3604=Summary!$F$5), I3604, Summary!$F$5)</f>
        <v>0</v>
      </c>
      <c r="K3604" s="3">
        <f>[2]Intensity!C3607</f>
        <v>418.4297532384935</v>
      </c>
      <c r="L3604">
        <f>J3604*(DC_2018!$G$11-H3604)*9.92/20.72</f>
        <v>0</v>
      </c>
      <c r="M3604">
        <f t="shared" si="450"/>
        <v>0</v>
      </c>
      <c r="N3604">
        <f t="shared" si="451"/>
        <v>0</v>
      </c>
      <c r="O3604" s="48">
        <f>IF(M3604=0,0, M3604/(DC_2018!$G$11))</f>
        <v>0</v>
      </c>
      <c r="P3604" s="48">
        <f>IF(OR(O3604&lt;Summary!$G$5, O3604 = Summary!$G$5), O3604, Summary!$G$5)</f>
        <v>0</v>
      </c>
      <c r="Q3604">
        <f>P3604*DC_2018!$G$11</f>
        <v>0</v>
      </c>
      <c r="R3604">
        <f t="shared" si="452"/>
        <v>0</v>
      </c>
      <c r="S3604">
        <f t="shared" si="453"/>
        <v>0</v>
      </c>
      <c r="T3604">
        <f t="shared" si="454"/>
        <v>0</v>
      </c>
      <c r="U3604">
        <f t="shared" si="455"/>
        <v>0</v>
      </c>
    </row>
    <row r="3605" spans="1:21">
      <c r="A3605">
        <v>5</v>
      </c>
      <c r="B3605">
        <v>31</v>
      </c>
      <c r="C3605">
        <v>3</v>
      </c>
      <c r="D3605" s="47">
        <f>'[4]2018'!P3605</f>
        <v>0</v>
      </c>
      <c r="E3605" s="47">
        <f>'[4]2018'!Q3605</f>
        <v>0</v>
      </c>
      <c r="F3605">
        <f t="shared" si="448"/>
        <v>0</v>
      </c>
      <c r="G3605">
        <f t="shared" si="449"/>
        <v>0</v>
      </c>
      <c r="H3605" s="3">
        <f>DC_2018!K3605</f>
        <v>2.8108992879720649</v>
      </c>
      <c r="I3605" s="48">
        <f>IF(F3605=0,0,IF(H3605&gt;DC_2018!$G$11,0,F3605/((DC_2018!$G$11-H3605)*9.92/20.72)))</f>
        <v>0</v>
      </c>
      <c r="J3605" s="48">
        <f>IF(OR(I3605&lt;Summary!$F$5, I3605=Summary!$F$5), I3605, Summary!$F$5)</f>
        <v>0</v>
      </c>
      <c r="K3605" s="3">
        <f>[2]Intensity!C3608</f>
        <v>439.72914249294092</v>
      </c>
      <c r="L3605">
        <f>J3605*(DC_2018!$G$11-H3605)*9.92/20.72</f>
        <v>0</v>
      </c>
      <c r="M3605">
        <f t="shared" si="450"/>
        <v>0</v>
      </c>
      <c r="N3605">
        <f t="shared" si="451"/>
        <v>0</v>
      </c>
      <c r="O3605" s="48">
        <f>IF(M3605=0,0, M3605/(DC_2018!$G$11))</f>
        <v>0</v>
      </c>
      <c r="P3605" s="48">
        <f>IF(OR(O3605&lt;Summary!$G$5, O3605 = Summary!$G$5), O3605, Summary!$G$5)</f>
        <v>0</v>
      </c>
      <c r="Q3605">
        <f>P3605*DC_2018!$G$11</f>
        <v>0</v>
      </c>
      <c r="R3605">
        <f t="shared" si="452"/>
        <v>0</v>
      </c>
      <c r="S3605">
        <f t="shared" si="453"/>
        <v>0</v>
      </c>
      <c r="T3605">
        <f t="shared" si="454"/>
        <v>0</v>
      </c>
      <c r="U3605">
        <f t="shared" si="455"/>
        <v>0</v>
      </c>
    </row>
    <row r="3606" spans="1:21">
      <c r="A3606">
        <v>5</v>
      </c>
      <c r="B3606">
        <v>31</v>
      </c>
      <c r="C3606">
        <v>4</v>
      </c>
      <c r="D3606" s="47">
        <f>'[4]2018'!P3606</f>
        <v>0</v>
      </c>
      <c r="E3606" s="47">
        <f>'[4]2018'!Q3606</f>
        <v>0</v>
      </c>
      <c r="F3606">
        <f t="shared" si="448"/>
        <v>0</v>
      </c>
      <c r="G3606">
        <f t="shared" si="449"/>
        <v>0</v>
      </c>
      <c r="H3606" s="3">
        <f>DC_2018!K3606</f>
        <v>2.9862726430929807</v>
      </c>
      <c r="I3606" s="48">
        <f>IF(F3606=0,0,IF(H3606&gt;DC_2018!$G$11,0,F3606/((DC_2018!$G$11-H3606)*9.92/20.72)))</f>
        <v>0</v>
      </c>
      <c r="J3606" s="48">
        <f>IF(OR(I3606&lt;Summary!$F$5, I3606=Summary!$F$5), I3606, Summary!$F$5)</f>
        <v>0</v>
      </c>
      <c r="K3606" s="3">
        <f>[2]Intensity!C3609</f>
        <v>460.48570252570528</v>
      </c>
      <c r="L3606">
        <f>J3606*(DC_2018!$G$11-H3606)*9.92/20.72</f>
        <v>0</v>
      </c>
      <c r="M3606">
        <f t="shared" si="450"/>
        <v>0</v>
      </c>
      <c r="N3606">
        <f t="shared" si="451"/>
        <v>0</v>
      </c>
      <c r="O3606" s="48">
        <f>IF(M3606=0,0, M3606/(DC_2018!$G$11))</f>
        <v>0</v>
      </c>
      <c r="P3606" s="48">
        <f>IF(OR(O3606&lt;Summary!$G$5, O3606 = Summary!$G$5), O3606, Summary!$G$5)</f>
        <v>0</v>
      </c>
      <c r="Q3606">
        <f>P3606*DC_2018!$G$11</f>
        <v>0</v>
      </c>
      <c r="R3606">
        <f t="shared" si="452"/>
        <v>0</v>
      </c>
      <c r="S3606">
        <f t="shared" si="453"/>
        <v>0</v>
      </c>
      <c r="T3606">
        <f t="shared" si="454"/>
        <v>0</v>
      </c>
      <c r="U3606">
        <f t="shared" si="455"/>
        <v>0</v>
      </c>
    </row>
    <row r="3607" spans="1:21">
      <c r="A3607">
        <v>5</v>
      </c>
      <c r="B3607">
        <v>31</v>
      </c>
      <c r="C3607">
        <v>5</v>
      </c>
      <c r="D3607" s="47">
        <f>'[4]2018'!P3607</f>
        <v>0</v>
      </c>
      <c r="E3607" s="47">
        <f>'[4]2018'!Q3607</f>
        <v>0</v>
      </c>
      <c r="F3607">
        <f t="shared" si="448"/>
        <v>0</v>
      </c>
      <c r="G3607">
        <f t="shared" si="449"/>
        <v>0</v>
      </c>
      <c r="H3607" s="3">
        <f>DC_2018!K3607</f>
        <v>3.3871260310229583</v>
      </c>
      <c r="I3607" s="48">
        <f>IF(F3607=0,0,IF(H3607&gt;DC_2018!$G$11,0,F3607/((DC_2018!$G$11-H3607)*9.92/20.72)))</f>
        <v>0</v>
      </c>
      <c r="J3607" s="48">
        <f>IF(OR(I3607&lt;Summary!$F$5, I3607=Summary!$F$5), I3607, Summary!$F$5)</f>
        <v>0</v>
      </c>
      <c r="K3607" s="3">
        <f>[2]Intensity!C3610</f>
        <v>477.35740748694724</v>
      </c>
      <c r="L3607">
        <f>J3607*(DC_2018!$G$11-H3607)*9.92/20.72</f>
        <v>0</v>
      </c>
      <c r="M3607">
        <f t="shared" si="450"/>
        <v>0</v>
      </c>
      <c r="N3607">
        <f t="shared" si="451"/>
        <v>0</v>
      </c>
      <c r="O3607" s="48">
        <f>IF(M3607=0,0, M3607/(DC_2018!$G$11))</f>
        <v>0</v>
      </c>
      <c r="P3607" s="48">
        <f>IF(OR(O3607&lt;Summary!$G$5, O3607 = Summary!$G$5), O3607, Summary!$G$5)</f>
        <v>0</v>
      </c>
      <c r="Q3607">
        <f>P3607*DC_2018!$G$11</f>
        <v>0</v>
      </c>
      <c r="R3607">
        <f t="shared" si="452"/>
        <v>0</v>
      </c>
      <c r="S3607">
        <f t="shared" si="453"/>
        <v>0</v>
      </c>
      <c r="T3607">
        <f t="shared" si="454"/>
        <v>0</v>
      </c>
      <c r="U3607">
        <f t="shared" si="455"/>
        <v>0</v>
      </c>
    </row>
    <row r="3608" spans="1:21">
      <c r="A3608">
        <v>5</v>
      </c>
      <c r="B3608">
        <v>31</v>
      </c>
      <c r="C3608">
        <v>6</v>
      </c>
      <c r="D3608" s="47">
        <f>'[4]2018'!P3608</f>
        <v>0</v>
      </c>
      <c r="E3608" s="47">
        <f>'[4]2018'!Q3608</f>
        <v>0.1008333365122475</v>
      </c>
      <c r="F3608">
        <f t="shared" si="448"/>
        <v>0.1008333365122475</v>
      </c>
      <c r="G3608">
        <f t="shared" si="449"/>
        <v>48</v>
      </c>
      <c r="H3608" s="3">
        <f>DC_2018!K3608</f>
        <v>4.4978239394534105</v>
      </c>
      <c r="I3608" s="48">
        <f>IF(F3608=0,0,IF(H3608&gt;DC_2018!$G$11,0,F3608/((DC_2018!$G$11-H3608)*9.92/20.72)))</f>
        <v>4.4957123491447891E-2</v>
      </c>
      <c r="J3608" s="48">
        <f>IF(OR(I3608&lt;Summary!$F$5, I3608=Summary!$F$5), I3608, Summary!$F$5)</f>
        <v>4.4957123491447891E-2</v>
      </c>
      <c r="K3608" s="3">
        <f>[2]Intensity!C3611</f>
        <v>480.7853647342248</v>
      </c>
      <c r="L3608">
        <f>J3608*(DC_2018!$G$11-H3608)*9.92/20.72</f>
        <v>0.1008333365122475</v>
      </c>
      <c r="M3608">
        <f t="shared" si="450"/>
        <v>0</v>
      </c>
      <c r="N3608">
        <f t="shared" si="451"/>
        <v>43.639192319821859</v>
      </c>
      <c r="O3608" s="48">
        <f>IF(M3608=0,0, M3608/(DC_2018!$G$11))</f>
        <v>0</v>
      </c>
      <c r="P3608" s="48">
        <f>IF(OR(O3608&lt;Summary!$G$5, O3608 = Summary!$G$5), O3608, Summary!$G$5)</f>
        <v>0</v>
      </c>
      <c r="Q3608">
        <f>P3608*DC_2018!$G$11</f>
        <v>0</v>
      </c>
      <c r="R3608">
        <f t="shared" si="452"/>
        <v>0.1008333365122475</v>
      </c>
      <c r="S3608">
        <f t="shared" si="453"/>
        <v>0</v>
      </c>
      <c r="T3608">
        <f t="shared" si="454"/>
        <v>0</v>
      </c>
      <c r="U3608">
        <f t="shared" si="455"/>
        <v>43.639192319821859</v>
      </c>
    </row>
    <row r="3609" spans="1:21">
      <c r="A3609">
        <v>5</v>
      </c>
      <c r="B3609">
        <v>31</v>
      </c>
      <c r="C3609">
        <v>7</v>
      </c>
      <c r="D3609" s="47">
        <f>'[4]2018'!P3609</f>
        <v>0</v>
      </c>
      <c r="E3609" s="47">
        <f>'[4]2018'!Q3609</f>
        <v>8.4522642067464169</v>
      </c>
      <c r="F3609">
        <f t="shared" si="448"/>
        <v>8.4522642067464169</v>
      </c>
      <c r="G3609">
        <f t="shared" si="449"/>
        <v>48</v>
      </c>
      <c r="H3609" s="3">
        <f>DC_2018!K3609</f>
        <v>4.6731972945967559</v>
      </c>
      <c r="I3609" s="48">
        <f>IF(F3609=0,0,IF(H3609&gt;DC_2018!$G$11,0,F3609/((DC_2018!$G$11-H3609)*9.92/20.72)))</f>
        <v>3.9150512931786507</v>
      </c>
      <c r="J3609" s="48">
        <f>IF(OR(I3609&lt;Summary!$F$5, I3609=Summary!$F$5), I3609, Summary!$F$5)</f>
        <v>3.9150512931786507</v>
      </c>
      <c r="K3609" s="3">
        <f>[2]Intensity!C3612</f>
        <v>484.5824318709179</v>
      </c>
      <c r="L3609">
        <f>J3609*(DC_2018!$G$11-H3609)*9.92/20.72</f>
        <v>8.4522642067464169</v>
      </c>
      <c r="M3609">
        <f t="shared" si="450"/>
        <v>0</v>
      </c>
      <c r="N3609">
        <f t="shared" si="451"/>
        <v>3690.1100621968653</v>
      </c>
      <c r="O3609" s="48">
        <f>IF(M3609=0,0, M3609/(DC_2018!$G$11))</f>
        <v>0</v>
      </c>
      <c r="P3609" s="48">
        <f>IF(OR(O3609&lt;Summary!$G$5, O3609 = Summary!$G$5), O3609, Summary!$G$5)</f>
        <v>0</v>
      </c>
      <c r="Q3609">
        <f>P3609*DC_2018!$G$11</f>
        <v>0</v>
      </c>
      <c r="R3609">
        <f t="shared" si="452"/>
        <v>8.4522642067464169</v>
      </c>
      <c r="S3609">
        <f t="shared" si="453"/>
        <v>0</v>
      </c>
      <c r="T3609">
        <f t="shared" si="454"/>
        <v>0</v>
      </c>
      <c r="U3609">
        <f t="shared" si="455"/>
        <v>3690.1100621968653</v>
      </c>
    </row>
    <row r="3610" spans="1:21">
      <c r="A3610">
        <v>5</v>
      </c>
      <c r="B3610">
        <v>31</v>
      </c>
      <c r="C3610">
        <v>8</v>
      </c>
      <c r="D3610" s="47">
        <f>'[4]2018'!P3610</f>
        <v>0</v>
      </c>
      <c r="E3610" s="47">
        <f>'[4]2018'!Q3610</f>
        <v>3.7722320502985673</v>
      </c>
      <c r="F3610">
        <f t="shared" si="448"/>
        <v>3.7722320502985673</v>
      </c>
      <c r="G3610">
        <f t="shared" si="449"/>
        <v>48</v>
      </c>
      <c r="H3610" s="3">
        <f>DC_2018!K3610</f>
        <v>5.8507041028630731</v>
      </c>
      <c r="I3610" s="48">
        <f>IF(F3610=0,0,IF(H3610&gt;DC_2018!$G$11,0,F3610/((DC_2018!$G$11-H3610)*9.92/20.72)))</f>
        <v>2.3647883409553083</v>
      </c>
      <c r="J3610" s="48">
        <f>IF(OR(I3610&lt;Summary!$F$5, I3610=Summary!$F$5), I3610, Summary!$F$5)</f>
        <v>2.3647883409553083</v>
      </c>
      <c r="K3610" s="3">
        <f>[2]Intensity!C3613</f>
        <v>487.65415024607074</v>
      </c>
      <c r="L3610">
        <f>J3610*(DC_2018!$G$11-H3610)*9.92/20.72</f>
        <v>3.7722320502985673</v>
      </c>
      <c r="M3610">
        <f t="shared" si="450"/>
        <v>0</v>
      </c>
      <c r="N3610">
        <f t="shared" si="451"/>
        <v>1658.4774766050098</v>
      </c>
      <c r="O3610" s="48">
        <f>IF(M3610=0,0, M3610/(DC_2018!$G$11))</f>
        <v>0</v>
      </c>
      <c r="P3610" s="48">
        <f>IF(OR(O3610&lt;Summary!$G$5, O3610 = Summary!$G$5), O3610, Summary!$G$5)</f>
        <v>0</v>
      </c>
      <c r="Q3610">
        <f>P3610*DC_2018!$G$11</f>
        <v>0</v>
      </c>
      <c r="R3610">
        <f t="shared" si="452"/>
        <v>3.7722320502985673</v>
      </c>
      <c r="S3610">
        <f t="shared" si="453"/>
        <v>0</v>
      </c>
      <c r="T3610">
        <f t="shared" si="454"/>
        <v>0</v>
      </c>
      <c r="U3610">
        <f t="shared" si="455"/>
        <v>1658.4774766050098</v>
      </c>
    </row>
    <row r="3611" spans="1:21">
      <c r="A3611">
        <v>5</v>
      </c>
      <c r="B3611">
        <v>31</v>
      </c>
      <c r="C3611">
        <v>9</v>
      </c>
      <c r="D3611" s="47">
        <f>'[4]2018'!P3611</f>
        <v>0</v>
      </c>
      <c r="E3611" s="47">
        <f>'[4]2018'!Q3611</f>
        <v>9.8221842559859152</v>
      </c>
      <c r="F3611">
        <f t="shared" si="448"/>
        <v>9.8221842559859152</v>
      </c>
      <c r="G3611">
        <f t="shared" si="449"/>
        <v>48</v>
      </c>
      <c r="H3611" s="3">
        <f>DC_2018!K3611</f>
        <v>6.9363486780455101</v>
      </c>
      <c r="I3611" s="48">
        <f>IF(F3611=0,0,IF(H3611&gt;DC_2018!$G$11,0,F3611/((DC_2018!$G$11-H3611)*9.92/20.72)))</f>
        <v>9.1335270457087212</v>
      </c>
      <c r="J3611" s="48">
        <f>IF(OR(I3611&lt;Summary!$F$5, I3611=Summary!$F$5), I3611, Summary!$F$5)</f>
        <v>9.1335270457087212</v>
      </c>
      <c r="K3611" s="3">
        <f>[2]Intensity!C3614</f>
        <v>482.78652180934449</v>
      </c>
      <c r="L3611">
        <f>J3611*(DC_2018!$G$11-H3611)*9.92/20.72</f>
        <v>9.8221842559859134</v>
      </c>
      <c r="M3611">
        <f t="shared" si="450"/>
        <v>0</v>
      </c>
      <c r="N3611">
        <f t="shared" si="451"/>
        <v>4270.5533292306191</v>
      </c>
      <c r="O3611" s="48">
        <f>IF(M3611=0,0, M3611/(DC_2018!$G$11))</f>
        <v>0</v>
      </c>
      <c r="P3611" s="48">
        <f>IF(OR(O3611&lt;Summary!$G$5, O3611 = Summary!$G$5), O3611, Summary!$G$5)</f>
        <v>0</v>
      </c>
      <c r="Q3611">
        <f>P3611*DC_2018!$G$11</f>
        <v>0</v>
      </c>
      <c r="R3611">
        <f t="shared" si="452"/>
        <v>9.8221842559859134</v>
      </c>
      <c r="S3611">
        <f t="shared" si="453"/>
        <v>0</v>
      </c>
      <c r="T3611">
        <f t="shared" si="454"/>
        <v>0</v>
      </c>
      <c r="U3611">
        <f t="shared" si="455"/>
        <v>4270.5533292306191</v>
      </c>
    </row>
    <row r="3612" spans="1:21">
      <c r="A3612">
        <v>5</v>
      </c>
      <c r="B3612">
        <v>31</v>
      </c>
      <c r="C3612">
        <v>10</v>
      </c>
      <c r="D3612" s="47">
        <f>'[4]2018'!P3612</f>
        <v>0</v>
      </c>
      <c r="E3612" s="47">
        <f>'[4]2018'!Q3612</f>
        <v>20.661370259424434</v>
      </c>
      <c r="F3612">
        <f t="shared" si="448"/>
        <v>20.661370259424434</v>
      </c>
      <c r="G3612">
        <f t="shared" si="449"/>
        <v>48</v>
      </c>
      <c r="H3612" s="3">
        <f>DC_2018!K3612</f>
        <v>7.6712465429448917</v>
      </c>
      <c r="I3612" s="48">
        <f>IF(F3612=0,0,IF(H3612&gt;DC_2018!$G$11,0,F3612/((DC_2018!$G$11-H3612)*9.92/20.72)))</f>
        <v>28.555322676125364</v>
      </c>
      <c r="J3612" s="48">
        <f>IF(OR(I3612&lt;Summary!$F$5, I3612=Summary!$F$5), I3612, Summary!$F$5)</f>
        <v>28.555322676125364</v>
      </c>
      <c r="K3612" s="3">
        <f>[2]Intensity!C3615</f>
        <v>480.94740561834863</v>
      </c>
      <c r="L3612">
        <f>J3612*(DC_2018!$G$11-H3612)*9.92/20.72</f>
        <v>20.661370259424434</v>
      </c>
      <c r="M3612">
        <f t="shared" si="450"/>
        <v>0</v>
      </c>
      <c r="N3612">
        <f t="shared" si="451"/>
        <v>8945.2866503379155</v>
      </c>
      <c r="O3612" s="48">
        <f>IF(M3612=0,0, M3612/(DC_2018!$G$11))</f>
        <v>0</v>
      </c>
      <c r="P3612" s="48">
        <f>IF(OR(O3612&lt;Summary!$G$5, O3612 = Summary!$G$5), O3612, Summary!$G$5)</f>
        <v>0</v>
      </c>
      <c r="Q3612">
        <f>P3612*DC_2018!$G$11</f>
        <v>0</v>
      </c>
      <c r="R3612">
        <f t="shared" si="452"/>
        <v>20.661370259424434</v>
      </c>
      <c r="S3612">
        <f t="shared" si="453"/>
        <v>0</v>
      </c>
      <c r="T3612">
        <f t="shared" si="454"/>
        <v>0</v>
      </c>
      <c r="U3612">
        <f t="shared" si="455"/>
        <v>8945.2866503379155</v>
      </c>
    </row>
    <row r="3613" spans="1:21">
      <c r="A3613">
        <v>5</v>
      </c>
      <c r="B3613">
        <v>31</v>
      </c>
      <c r="C3613">
        <v>11</v>
      </c>
      <c r="D3613" s="47">
        <f>'[4]2018'!P3613</f>
        <v>4.6676590221826082</v>
      </c>
      <c r="E3613" s="47">
        <f>'[4]2018'!Q3613</f>
        <v>30.851138881261662</v>
      </c>
      <c r="F3613">
        <f t="shared" si="448"/>
        <v>35.518797903444266</v>
      </c>
      <c r="G3613">
        <f t="shared" si="449"/>
        <v>43.137690631021911</v>
      </c>
      <c r="H3613" s="3">
        <f>DC_2018!K3613</f>
        <v>8.9072111399516505</v>
      </c>
      <c r="I3613" s="48">
        <f>IF(F3613=0,0,IF(H3613&gt;DC_2018!$G$11,0,F3613/((DC_2018!$G$11-H3613)*9.92/20.72)))</f>
        <v>269.44946603545338</v>
      </c>
      <c r="J3613" s="48">
        <f>IF(OR(I3613&lt;Summary!$F$5, I3613=Summary!$F$5), I3613, Summary!$F$5)</f>
        <v>269.44946603545338</v>
      </c>
      <c r="K3613" s="3">
        <f>[2]Intensity!C3616</f>
        <v>477.40659707664179</v>
      </c>
      <c r="L3613">
        <f>J3613*(DC_2018!$G$11-H3613)*9.92/20.72</f>
        <v>35.518797903444266</v>
      </c>
      <c r="M3613">
        <f t="shared" si="450"/>
        <v>0</v>
      </c>
      <c r="N3613">
        <f t="shared" si="451"/>
        <v>15424.709523791718</v>
      </c>
      <c r="O3613" s="48">
        <f>IF(M3613=0,0, M3613/(DC_2018!$G$11))</f>
        <v>0</v>
      </c>
      <c r="P3613" s="48">
        <f>IF(OR(O3613&lt;Summary!$G$5, O3613 = Summary!$G$5), O3613, Summary!$G$5)</f>
        <v>0</v>
      </c>
      <c r="Q3613">
        <f>P3613*DC_2018!$G$11</f>
        <v>0</v>
      </c>
      <c r="R3613">
        <f t="shared" si="452"/>
        <v>35.518797903444266</v>
      </c>
      <c r="S3613">
        <f t="shared" si="453"/>
        <v>0</v>
      </c>
      <c r="T3613">
        <f t="shared" si="454"/>
        <v>0</v>
      </c>
      <c r="U3613">
        <f t="shared" si="455"/>
        <v>15424.709523791718</v>
      </c>
    </row>
    <row r="3614" spans="1:21">
      <c r="A3614">
        <v>5</v>
      </c>
      <c r="B3614">
        <v>31</v>
      </c>
      <c r="C3614">
        <v>12</v>
      </c>
      <c r="D3614" s="47">
        <f>'[4]2018'!P3614</f>
        <v>24.164166876475026</v>
      </c>
      <c r="E3614" s="47">
        <f>'[4]2018'!Q3614</f>
        <v>99.322693092347208</v>
      </c>
      <c r="F3614">
        <f t="shared" si="448"/>
        <v>123.48685996882223</v>
      </c>
      <c r="G3614">
        <f t="shared" si="449"/>
        <v>40.759762660939714</v>
      </c>
      <c r="H3614" s="3">
        <f>DC_2018!K3614</f>
        <v>8.6065711073383362</v>
      </c>
      <c r="I3614" s="48">
        <f>IF(F3614=0,0,IF(H3614&gt;DC_2018!$G$11,0,F3614/((DC_2018!$G$11-H3614)*9.92/20.72)))</f>
        <v>447.8126121301309</v>
      </c>
      <c r="J3614" s="48">
        <f>IF(OR(I3614&lt;Summary!$F$5, I3614=Summary!$F$5), I3614, Summary!$F$5)</f>
        <v>288</v>
      </c>
      <c r="K3614" s="3">
        <f>[2]Intensity!C3617</f>
        <v>469.86604155756658</v>
      </c>
      <c r="L3614">
        <f>J3614*(DC_2018!$G$11-H3614)*9.92/20.72</f>
        <v>79.417628507269725</v>
      </c>
      <c r="M3614">
        <f t="shared" si="450"/>
        <v>44.069231461552505</v>
      </c>
      <c r="N3614">
        <f t="shared" si="451"/>
        <v>34078.603047549186</v>
      </c>
      <c r="O3614" s="48">
        <f>IF(M3614=0,0, M3614/(DC_2018!$G$11))</f>
        <v>4.7992395709126354</v>
      </c>
      <c r="P3614" s="48">
        <f>IF(OR(O3614&lt;Summary!$G$5, O3614 = Summary!$G$5), O3614, Summary!$G$5)</f>
        <v>0</v>
      </c>
      <c r="Q3614">
        <f>P3614*DC_2018!$G$11</f>
        <v>0</v>
      </c>
      <c r="R3614">
        <f t="shared" si="452"/>
        <v>79.417628507269725</v>
      </c>
      <c r="S3614">
        <f t="shared" si="453"/>
        <v>44.069231461552505</v>
      </c>
      <c r="T3614">
        <f t="shared" si="454"/>
        <v>0</v>
      </c>
      <c r="U3614">
        <f t="shared" si="455"/>
        <v>34078.603047549186</v>
      </c>
    </row>
    <row r="3615" spans="1:21">
      <c r="A3615">
        <v>5</v>
      </c>
      <c r="B3615">
        <v>31</v>
      </c>
      <c r="C3615">
        <v>13</v>
      </c>
      <c r="D3615" s="47">
        <f>'[4]2018'!P3615</f>
        <v>17.885833005676258</v>
      </c>
      <c r="E3615" s="47">
        <f>'[4]2018'!Q3615</f>
        <v>91.717433554005126</v>
      </c>
      <c r="F3615">
        <f t="shared" si="448"/>
        <v>109.60326655968139</v>
      </c>
      <c r="G3615">
        <f t="shared" si="449"/>
        <v>41.962079397974236</v>
      </c>
      <c r="H3615" s="3">
        <f>DC_2018!K3615</f>
        <v>8.0971532641162884</v>
      </c>
      <c r="I3615" s="48">
        <f>IF(F3615=0,0,IF(H3615&gt;DC_2018!$G$11,0,F3615/((DC_2018!$G$11-H3615)*9.92/20.72)))</f>
        <v>210.91876591378232</v>
      </c>
      <c r="J3615" s="48">
        <f>IF(OR(I3615&lt;Summary!$F$5, I3615=Summary!$F$5), I3615, Summary!$F$5)</f>
        <v>210.91876591378232</v>
      </c>
      <c r="K3615" s="3">
        <f>[2]Intensity!C3618</f>
        <v>474.95124228347282</v>
      </c>
      <c r="L3615">
        <f>J3615*(DC_2018!$G$11-H3615)*9.92/20.72</f>
        <v>109.60326655968139</v>
      </c>
      <c r="M3615">
        <f t="shared" si="450"/>
        <v>0</v>
      </c>
      <c r="N3615">
        <f t="shared" si="451"/>
        <v>47457.026637192605</v>
      </c>
      <c r="O3615" s="48">
        <f>IF(M3615=0,0, M3615/(DC_2018!$G$11))</f>
        <v>0</v>
      </c>
      <c r="P3615" s="48">
        <f>IF(OR(O3615&lt;Summary!$G$5, O3615 = Summary!$G$5), O3615, Summary!$G$5)</f>
        <v>0</v>
      </c>
      <c r="Q3615">
        <f>P3615*DC_2018!$G$11</f>
        <v>0</v>
      </c>
      <c r="R3615">
        <f t="shared" si="452"/>
        <v>109.60326655968139</v>
      </c>
      <c r="S3615">
        <f t="shared" si="453"/>
        <v>0</v>
      </c>
      <c r="T3615">
        <f t="shared" si="454"/>
        <v>0</v>
      </c>
      <c r="U3615">
        <f t="shared" si="455"/>
        <v>47457.026637192605</v>
      </c>
    </row>
    <row r="3616" spans="1:21">
      <c r="A3616">
        <v>5</v>
      </c>
      <c r="B3616">
        <v>31</v>
      </c>
      <c r="C3616">
        <v>14</v>
      </c>
      <c r="D3616" s="47">
        <f>'[4]2018'!P3616</f>
        <v>59.110487224266997</v>
      </c>
      <c r="E3616" s="47">
        <f>'[4]2018'!Q3616</f>
        <v>707.1671279734677</v>
      </c>
      <c r="F3616">
        <f t="shared" si="448"/>
        <v>766.27761519773469</v>
      </c>
      <c r="G3616">
        <f t="shared" si="449"/>
        <v>45.145828112526146</v>
      </c>
      <c r="H3616" s="3">
        <f>DC_2018!K3616</f>
        <v>8.5397622075017239</v>
      </c>
      <c r="I3616" s="48">
        <f>IF(F3616=0,0,IF(H3616&gt;DC_2018!$G$11,0,F3616/((DC_2018!$G$11-H3616)*9.92/20.72)))</f>
        <v>2490.0051095130466</v>
      </c>
      <c r="J3616" s="48">
        <f>IF(OR(I3616&lt;Summary!$F$5, I3616=Summary!$F$5), I3616, Summary!$F$5)</f>
        <v>288</v>
      </c>
      <c r="K3616" s="3">
        <f>[2]Intensity!C3619</f>
        <v>482.17103342100916</v>
      </c>
      <c r="L3616">
        <f>J3616*(DC_2018!$G$11-H3616)*9.92/20.72</f>
        <v>88.629518202115662</v>
      </c>
      <c r="M3616">
        <f t="shared" si="450"/>
        <v>677.64809699561897</v>
      </c>
      <c r="N3616">
        <f t="shared" si="451"/>
        <v>38733.333388671526</v>
      </c>
      <c r="O3616" s="48">
        <f>IF(M3616=0,0, M3616/(DC_2018!$G$11))</f>
        <v>73.797419523695211</v>
      </c>
      <c r="P3616" s="48">
        <f>IF(OR(O3616&lt;Summary!$G$5, O3616 = Summary!$G$5), O3616, Summary!$G$5)</f>
        <v>0</v>
      </c>
      <c r="Q3616">
        <f>P3616*DC_2018!$G$11</f>
        <v>0</v>
      </c>
      <c r="R3616">
        <f t="shared" si="452"/>
        <v>88.629518202115662</v>
      </c>
      <c r="S3616">
        <f t="shared" si="453"/>
        <v>677.64809699561897</v>
      </c>
      <c r="T3616">
        <f t="shared" si="454"/>
        <v>0</v>
      </c>
      <c r="U3616">
        <f t="shared" si="455"/>
        <v>38733.333388671526</v>
      </c>
    </row>
    <row r="3617" spans="1:21">
      <c r="A3617">
        <v>5</v>
      </c>
      <c r="B3617">
        <v>31</v>
      </c>
      <c r="C3617">
        <v>15</v>
      </c>
      <c r="D3617" s="47">
        <f>'[4]2018'!P3617</f>
        <v>77.108658587498255</v>
      </c>
      <c r="E3617" s="47">
        <f>'[4]2018'!Q3617</f>
        <v>886.78103534182048</v>
      </c>
      <c r="F3617">
        <f t="shared" si="448"/>
        <v>963.8896939293187</v>
      </c>
      <c r="G3617">
        <f t="shared" si="449"/>
        <v>45.040096615093965</v>
      </c>
      <c r="H3617" s="3">
        <f>DC_2018!K3617</f>
        <v>9.1995000614967228</v>
      </c>
      <c r="I3617" s="48">
        <f>IF(F3617=0,0,IF(H3617&gt;DC_2018!$G$11,0,F3617/((DC_2018!$G$11-H3617)*9.92/20.72)))</f>
        <v>0</v>
      </c>
      <c r="J3617" s="48">
        <f>IF(OR(I3617&lt;Summary!$F$5, I3617=Summary!$F$5), I3617, Summary!$F$5)</f>
        <v>0</v>
      </c>
      <c r="K3617" s="3">
        <f>[2]Intensity!C3620</f>
        <v>487.36023540257065</v>
      </c>
      <c r="L3617">
        <f>J3617*(DC_2018!$G$11-H3617)*9.92/20.72</f>
        <v>0</v>
      </c>
      <c r="M3617">
        <f t="shared" si="450"/>
        <v>963.8896939293187</v>
      </c>
      <c r="N3617">
        <f t="shared" si="451"/>
        <v>0</v>
      </c>
      <c r="O3617" s="48">
        <f>IF(M3617=0,0, M3617/(DC_2018!$G$11))</f>
        <v>104.96978067648581</v>
      </c>
      <c r="P3617" s="48">
        <f>IF(OR(O3617&lt;Summary!$G$5, O3617 = Summary!$G$5), O3617, Summary!$G$5)</f>
        <v>0</v>
      </c>
      <c r="Q3617">
        <f>P3617*DC_2018!$G$11</f>
        <v>0</v>
      </c>
      <c r="R3617">
        <f t="shared" si="452"/>
        <v>0</v>
      </c>
      <c r="S3617">
        <f t="shared" si="453"/>
        <v>963.8896939293187</v>
      </c>
      <c r="T3617">
        <f t="shared" si="454"/>
        <v>0</v>
      </c>
      <c r="U3617">
        <f t="shared" si="455"/>
        <v>0</v>
      </c>
    </row>
    <row r="3618" spans="1:21">
      <c r="A3618">
        <v>5</v>
      </c>
      <c r="B3618">
        <v>31</v>
      </c>
      <c r="C3618">
        <v>16</v>
      </c>
      <c r="D3618" s="47">
        <f>'[4]2018'!P3618</f>
        <v>16.585000346730556</v>
      </c>
      <c r="E3618" s="47">
        <f>'[4]2018'!Q3618</f>
        <v>485.39442711352035</v>
      </c>
      <c r="F3618">
        <f t="shared" si="448"/>
        <v>501.97942746025092</v>
      </c>
      <c r="G3618">
        <f t="shared" si="449"/>
        <v>46.777549478603639</v>
      </c>
      <c r="H3618" s="3">
        <f>DC_2018!K3618</f>
        <v>10.544029113785143</v>
      </c>
      <c r="I3618" s="48">
        <f>IF(F3618=0,0,IF(H3618&gt;DC_2018!$G$11,0,F3618/((DC_2018!$G$11-H3618)*9.92/20.72)))</f>
        <v>0</v>
      </c>
      <c r="J3618" s="48">
        <f>IF(OR(I3618&lt;Summary!$F$5, I3618=Summary!$F$5), I3618, Summary!$F$5)</f>
        <v>0</v>
      </c>
      <c r="K3618" s="3">
        <f>[2]Intensity!C3621</f>
        <v>482.31278535141763</v>
      </c>
      <c r="L3618">
        <f>J3618*(DC_2018!$G$11-H3618)*9.92/20.72</f>
        <v>0</v>
      </c>
      <c r="M3618">
        <f t="shared" si="450"/>
        <v>501.97942746025092</v>
      </c>
      <c r="N3618">
        <f t="shared" si="451"/>
        <v>0</v>
      </c>
      <c r="O3618" s="48">
        <f>IF(M3618=0,0, M3618/(DC_2018!$G$11))</f>
        <v>54.66670173617851</v>
      </c>
      <c r="P3618" s="48">
        <f>IF(OR(O3618&lt;Summary!$G$5, O3618 = Summary!$G$5), O3618, Summary!$G$5)</f>
        <v>0</v>
      </c>
      <c r="Q3618">
        <f>P3618*DC_2018!$G$11</f>
        <v>0</v>
      </c>
      <c r="R3618">
        <f t="shared" si="452"/>
        <v>0</v>
      </c>
      <c r="S3618">
        <f t="shared" si="453"/>
        <v>501.97942746025092</v>
      </c>
      <c r="T3618">
        <f t="shared" si="454"/>
        <v>0</v>
      </c>
      <c r="U3618">
        <f t="shared" si="455"/>
        <v>0</v>
      </c>
    </row>
    <row r="3619" spans="1:21">
      <c r="A3619">
        <v>5</v>
      </c>
      <c r="B3619">
        <v>31</v>
      </c>
      <c r="C3619">
        <v>17</v>
      </c>
      <c r="D3619" s="47">
        <f>'[4]2018'!P3619</f>
        <v>8.6591666984558113</v>
      </c>
      <c r="E3619" s="47">
        <f>'[4]2018'!Q3619</f>
        <v>43.063717528561973</v>
      </c>
      <c r="F3619">
        <f t="shared" si="448"/>
        <v>51.722884227017786</v>
      </c>
      <c r="G3619">
        <f t="shared" si="449"/>
        <v>41.805659281554377</v>
      </c>
      <c r="H3619" s="3">
        <f>DC_2018!K3619</f>
        <v>9.9594512707707867</v>
      </c>
      <c r="I3619" s="48">
        <f>IF(F3619=0,0,IF(H3619&gt;DC_2018!$G$11,0,F3619/((DC_2018!$G$11-H3619)*9.92/20.72)))</f>
        <v>0</v>
      </c>
      <c r="J3619" s="48">
        <f>IF(OR(I3619&lt;Summary!$F$5, I3619=Summary!$F$5), I3619, Summary!$F$5)</f>
        <v>0</v>
      </c>
      <c r="K3619" s="3">
        <f>[2]Intensity!C3622</f>
        <v>484.66341675434603</v>
      </c>
      <c r="L3619">
        <f>J3619*(DC_2018!$G$11-H3619)*9.92/20.72</f>
        <v>0</v>
      </c>
      <c r="M3619">
        <f t="shared" si="450"/>
        <v>51.722884227017786</v>
      </c>
      <c r="N3619">
        <f t="shared" si="451"/>
        <v>0</v>
      </c>
      <c r="O3619" s="48">
        <f>IF(M3619=0,0, M3619/(DC_2018!$G$11))</f>
        <v>5.6327397703906295</v>
      </c>
      <c r="P3619" s="48">
        <f>IF(OR(O3619&lt;Summary!$G$5, O3619 = Summary!$G$5), O3619, Summary!$G$5)</f>
        <v>0</v>
      </c>
      <c r="Q3619">
        <f>P3619*DC_2018!$G$11</f>
        <v>0</v>
      </c>
      <c r="R3619">
        <f t="shared" si="452"/>
        <v>0</v>
      </c>
      <c r="S3619">
        <f t="shared" si="453"/>
        <v>51.722884227017786</v>
      </c>
      <c r="T3619">
        <f t="shared" si="454"/>
        <v>0</v>
      </c>
      <c r="U3619">
        <f t="shared" si="455"/>
        <v>0</v>
      </c>
    </row>
    <row r="3620" spans="1:21">
      <c r="A3620">
        <v>5</v>
      </c>
      <c r="B3620">
        <v>31</v>
      </c>
      <c r="C3620">
        <v>18</v>
      </c>
      <c r="D3620" s="47">
        <f>'[4]2018'!P3620</f>
        <v>0</v>
      </c>
      <c r="E3620" s="47">
        <f>'[4]2018'!Q3620</f>
        <v>0</v>
      </c>
      <c r="F3620">
        <f t="shared" si="448"/>
        <v>0</v>
      </c>
      <c r="G3620">
        <f t="shared" si="449"/>
        <v>0</v>
      </c>
      <c r="H3620" s="3">
        <f>DC_2018!K3620</f>
        <v>10.64424245799515</v>
      </c>
      <c r="I3620" s="48">
        <f>IF(F3620=0,0,IF(H3620&gt;DC_2018!$G$11,0,F3620/((DC_2018!$G$11-H3620)*9.92/20.72)))</f>
        <v>0</v>
      </c>
      <c r="J3620" s="48">
        <f>IF(OR(I3620&lt;Summary!$F$5, I3620=Summary!$F$5), I3620, Summary!$F$5)</f>
        <v>0</v>
      </c>
      <c r="K3620" s="3">
        <f>[2]Intensity!C3623</f>
        <v>495.12879538437238</v>
      </c>
      <c r="L3620">
        <f>J3620*(DC_2018!$G$11-H3620)*9.92/20.72</f>
        <v>0</v>
      </c>
      <c r="M3620">
        <f t="shared" si="450"/>
        <v>0</v>
      </c>
      <c r="N3620">
        <f t="shared" si="451"/>
        <v>0</v>
      </c>
      <c r="O3620" s="48">
        <f>IF(M3620=0,0, M3620/(DC_2018!$G$11))</f>
        <v>0</v>
      </c>
      <c r="P3620" s="48">
        <f>IF(OR(O3620&lt;Summary!$G$5, O3620 = Summary!$G$5), O3620, Summary!$G$5)</f>
        <v>0</v>
      </c>
      <c r="Q3620">
        <f>P3620*DC_2018!$G$11</f>
        <v>0</v>
      </c>
      <c r="R3620">
        <f t="shared" si="452"/>
        <v>0</v>
      </c>
      <c r="S3620">
        <f t="shared" si="453"/>
        <v>0</v>
      </c>
      <c r="T3620">
        <f t="shared" si="454"/>
        <v>0</v>
      </c>
      <c r="U3620">
        <f t="shared" si="455"/>
        <v>0</v>
      </c>
    </row>
    <row r="3621" spans="1:21">
      <c r="A3621">
        <v>5</v>
      </c>
      <c r="B3621">
        <v>31</v>
      </c>
      <c r="C3621">
        <v>19</v>
      </c>
      <c r="D3621" s="47">
        <f>'[4]2018'!P3621</f>
        <v>0</v>
      </c>
      <c r="E3621" s="47">
        <f>'[4]2018'!Q3621</f>
        <v>0.15416624205271418</v>
      </c>
      <c r="F3621">
        <f t="shared" si="448"/>
        <v>0.15416624205271418</v>
      </c>
      <c r="G3621">
        <f t="shared" si="449"/>
        <v>48</v>
      </c>
      <c r="H3621" s="3">
        <f>DC_2018!K3621</f>
        <v>10.042962381676185</v>
      </c>
      <c r="I3621" s="48">
        <f>IF(F3621=0,0,IF(H3621&gt;DC_2018!$G$11,0,F3621/((DC_2018!$G$11-H3621)*9.92/20.72)))</f>
        <v>0</v>
      </c>
      <c r="J3621" s="48">
        <f>IF(OR(I3621&lt;Summary!$F$5, I3621=Summary!$F$5), I3621, Summary!$F$5)</f>
        <v>0</v>
      </c>
      <c r="K3621" s="3">
        <f>[2]Intensity!C3624</f>
        <v>492.59080796991418</v>
      </c>
      <c r="L3621">
        <f>J3621*(DC_2018!$G$11-H3621)*9.92/20.72</f>
        <v>0</v>
      </c>
      <c r="M3621">
        <f t="shared" si="450"/>
        <v>0.15416624205271418</v>
      </c>
      <c r="N3621">
        <f t="shared" si="451"/>
        <v>0</v>
      </c>
      <c r="O3621" s="48">
        <f>IF(M3621=0,0, M3621/(DC_2018!$G$11))</f>
        <v>1.6789054513096705E-2</v>
      </c>
      <c r="P3621" s="48">
        <f>IF(OR(O3621&lt;Summary!$G$5, O3621 = Summary!$G$5), O3621, Summary!$G$5)</f>
        <v>0</v>
      </c>
      <c r="Q3621">
        <f>P3621*DC_2018!$G$11</f>
        <v>0</v>
      </c>
      <c r="R3621">
        <f t="shared" si="452"/>
        <v>0</v>
      </c>
      <c r="S3621">
        <f t="shared" si="453"/>
        <v>0.15416624205271418</v>
      </c>
      <c r="T3621">
        <f t="shared" si="454"/>
        <v>0</v>
      </c>
      <c r="U3621">
        <f t="shared" si="455"/>
        <v>0</v>
      </c>
    </row>
    <row r="3622" spans="1:21">
      <c r="A3622">
        <v>5</v>
      </c>
      <c r="B3622">
        <v>31</v>
      </c>
      <c r="C3622">
        <v>20</v>
      </c>
      <c r="D3622" s="47">
        <f>'[4]2018'!P3622</f>
        <v>0</v>
      </c>
      <c r="E3622" s="47">
        <f>'[4]2018'!Q3622</f>
        <v>0</v>
      </c>
      <c r="F3622">
        <f t="shared" si="448"/>
        <v>0</v>
      </c>
      <c r="G3622">
        <f t="shared" si="449"/>
        <v>0</v>
      </c>
      <c r="H3622" s="3">
        <f>DC_2018!K3622</f>
        <v>7.6378420985742297</v>
      </c>
      <c r="I3622" s="48">
        <f>IF(F3622=0,0,IF(H3622&gt;DC_2018!$G$11,0,F3622/((DC_2018!$G$11-H3622)*9.92/20.72)))</f>
        <v>0</v>
      </c>
      <c r="J3622" s="48">
        <f>IF(OR(I3622&lt;Summary!$F$5, I3622=Summary!$F$5), I3622, Summary!$F$5)</f>
        <v>0</v>
      </c>
      <c r="K3622" s="3">
        <f>[2]Intensity!C3625</f>
        <v>495.26726971260854</v>
      </c>
      <c r="L3622">
        <f>J3622*(DC_2018!$G$11-H3622)*9.92/20.72</f>
        <v>0</v>
      </c>
      <c r="M3622">
        <f t="shared" si="450"/>
        <v>0</v>
      </c>
      <c r="N3622">
        <f t="shared" si="451"/>
        <v>0</v>
      </c>
      <c r="O3622" s="48">
        <f>IF(M3622=0,0, M3622/(DC_2018!$G$11))</f>
        <v>0</v>
      </c>
      <c r="P3622" s="48">
        <f>IF(OR(O3622&lt;Summary!$G$5, O3622 = Summary!$G$5), O3622, Summary!$G$5)</f>
        <v>0</v>
      </c>
      <c r="Q3622">
        <f>P3622*DC_2018!$G$11</f>
        <v>0</v>
      </c>
      <c r="R3622">
        <f t="shared" si="452"/>
        <v>0</v>
      </c>
      <c r="S3622">
        <f t="shared" si="453"/>
        <v>0</v>
      </c>
      <c r="T3622">
        <f t="shared" si="454"/>
        <v>0</v>
      </c>
      <c r="U3622">
        <f t="shared" si="455"/>
        <v>0</v>
      </c>
    </row>
    <row r="3623" spans="1:21">
      <c r="A3623">
        <v>5</v>
      </c>
      <c r="B3623">
        <v>31</v>
      </c>
      <c r="C3623">
        <v>21</v>
      </c>
      <c r="D3623" s="47">
        <f>'[4]2018'!P3623</f>
        <v>0</v>
      </c>
      <c r="E3623" s="47">
        <f>'[4]2018'!Q3623</f>
        <v>0</v>
      </c>
      <c r="F3623">
        <f t="shared" si="448"/>
        <v>0</v>
      </c>
      <c r="G3623">
        <f t="shared" si="449"/>
        <v>0</v>
      </c>
      <c r="H3623" s="3">
        <f>DC_2018!K3623</f>
        <v>6.7359219896324749</v>
      </c>
      <c r="I3623" s="48">
        <f>IF(F3623=0,0,IF(H3623&gt;DC_2018!$G$11,0,F3623/((DC_2018!$G$11-H3623)*9.92/20.72)))</f>
        <v>0</v>
      </c>
      <c r="J3623" s="48">
        <f>IF(OR(I3623&lt;Summary!$F$5, I3623=Summary!$F$5), I3623, Summary!$F$5)</f>
        <v>0</v>
      </c>
      <c r="K3623" s="3">
        <f>[2]Intensity!C3626</f>
        <v>463.67163547750295</v>
      </c>
      <c r="L3623">
        <f>J3623*(DC_2018!$G$11-H3623)*9.92/20.72</f>
        <v>0</v>
      </c>
      <c r="M3623">
        <f t="shared" si="450"/>
        <v>0</v>
      </c>
      <c r="N3623">
        <f t="shared" si="451"/>
        <v>0</v>
      </c>
      <c r="O3623" s="48">
        <f>IF(M3623=0,0, M3623/(DC_2018!$G$11))</f>
        <v>0</v>
      </c>
      <c r="P3623" s="48">
        <f>IF(OR(O3623&lt;Summary!$G$5, O3623 = Summary!$G$5), O3623, Summary!$G$5)</f>
        <v>0</v>
      </c>
      <c r="Q3623">
        <f>P3623*DC_2018!$G$11</f>
        <v>0</v>
      </c>
      <c r="R3623">
        <f t="shared" si="452"/>
        <v>0</v>
      </c>
      <c r="S3623">
        <f t="shared" si="453"/>
        <v>0</v>
      </c>
      <c r="T3623">
        <f t="shared" si="454"/>
        <v>0</v>
      </c>
      <c r="U3623">
        <f t="shared" si="455"/>
        <v>0</v>
      </c>
    </row>
    <row r="3624" spans="1:21">
      <c r="A3624">
        <v>5</v>
      </c>
      <c r="B3624">
        <v>31</v>
      </c>
      <c r="C3624">
        <v>22</v>
      </c>
      <c r="D3624" s="47">
        <f>'[4]2018'!P3624</f>
        <v>0</v>
      </c>
      <c r="E3624" s="47">
        <f>'[4]2018'!Q3624</f>
        <v>0</v>
      </c>
      <c r="F3624">
        <f t="shared" si="448"/>
        <v>0</v>
      </c>
      <c r="G3624">
        <f t="shared" si="449"/>
        <v>0</v>
      </c>
      <c r="H3624" s="3">
        <f>DC_2018!K3624</f>
        <v>4.8819750940925619</v>
      </c>
      <c r="I3624" s="48">
        <f>IF(F3624=0,0,IF(H3624&gt;DC_2018!$G$11,0,F3624/((DC_2018!$G$11-H3624)*9.92/20.72)))</f>
        <v>0</v>
      </c>
      <c r="J3624" s="48">
        <f>IF(OR(I3624&lt;Summary!$F$5, I3624=Summary!$F$5), I3624, Summary!$F$5)</f>
        <v>0</v>
      </c>
      <c r="K3624" s="3">
        <f>[2]Intensity!C3627</f>
        <v>441.22255975206724</v>
      </c>
      <c r="L3624">
        <f>J3624*(DC_2018!$G$11-H3624)*9.92/20.72</f>
        <v>0</v>
      </c>
      <c r="M3624">
        <f t="shared" si="450"/>
        <v>0</v>
      </c>
      <c r="N3624">
        <f t="shared" si="451"/>
        <v>0</v>
      </c>
      <c r="O3624" s="48">
        <f>IF(M3624=0,0, M3624/(DC_2018!$G$11))</f>
        <v>0</v>
      </c>
      <c r="P3624" s="48">
        <f>IF(OR(O3624&lt;Summary!$G$5, O3624 = Summary!$G$5), O3624, Summary!$G$5)</f>
        <v>0</v>
      </c>
      <c r="Q3624">
        <f>P3624*DC_2018!$G$11</f>
        <v>0</v>
      </c>
      <c r="R3624">
        <f t="shared" si="452"/>
        <v>0</v>
      </c>
      <c r="S3624">
        <f t="shared" si="453"/>
        <v>0</v>
      </c>
      <c r="T3624">
        <f t="shared" si="454"/>
        <v>0</v>
      </c>
      <c r="U3624">
        <f t="shared" si="455"/>
        <v>0</v>
      </c>
    </row>
    <row r="3625" spans="1:21">
      <c r="A3625">
        <v>5</v>
      </c>
      <c r="B3625">
        <v>31</v>
      </c>
      <c r="C3625">
        <v>23</v>
      </c>
      <c r="D3625" s="47">
        <f>'[4]2018'!P3625</f>
        <v>4.6516666539510085</v>
      </c>
      <c r="E3625" s="47">
        <f>'[4]2018'!Q3625</f>
        <v>0</v>
      </c>
      <c r="F3625">
        <f t="shared" si="448"/>
        <v>4.6516666539510085</v>
      </c>
      <c r="G3625">
        <f t="shared" si="449"/>
        <v>11</v>
      </c>
      <c r="H3625" s="3">
        <f>DC_2018!K3625</f>
        <v>3.8965438631450309</v>
      </c>
      <c r="I3625" s="48">
        <f>IF(F3625=0,0,IF(H3625&gt;DC_2018!$G$11,0,F3625/((DC_2018!$G$11-H3625)*9.92/20.72)))</f>
        <v>1.8380589823257045</v>
      </c>
      <c r="J3625" s="48">
        <f>IF(OR(I3625&lt;Summary!$F$5, I3625=Summary!$F$5), I3625, Summary!$F$5)</f>
        <v>1.8380589823257045</v>
      </c>
      <c r="K3625" s="3">
        <f>[2]Intensity!C3628</f>
        <v>429.59626685609283</v>
      </c>
      <c r="L3625">
        <f>J3625*(DC_2018!$G$11-H3625)*9.92/20.72</f>
        <v>4.6516666539510085</v>
      </c>
      <c r="M3625">
        <f t="shared" si="450"/>
        <v>0</v>
      </c>
      <c r="N3625">
        <f t="shared" si="451"/>
        <v>1947.1702960028647</v>
      </c>
      <c r="O3625" s="48">
        <f>IF(M3625=0,0, M3625/(DC_2018!$G$11))</f>
        <v>0</v>
      </c>
      <c r="P3625" s="48">
        <f>IF(OR(O3625&lt;Summary!$G$5, O3625 = Summary!$G$5), O3625, Summary!$G$5)</f>
        <v>0</v>
      </c>
      <c r="Q3625">
        <f>P3625*DC_2018!$G$11</f>
        <v>0</v>
      </c>
      <c r="R3625">
        <f t="shared" si="452"/>
        <v>4.6516666539510085</v>
      </c>
      <c r="S3625">
        <f t="shared" si="453"/>
        <v>0</v>
      </c>
      <c r="T3625">
        <f t="shared" si="454"/>
        <v>0</v>
      </c>
      <c r="U3625">
        <f t="shared" si="455"/>
        <v>1947.1702960028647</v>
      </c>
    </row>
    <row r="3626" spans="1:21">
      <c r="A3626">
        <v>6</v>
      </c>
      <c r="B3626">
        <v>1</v>
      </c>
      <c r="C3626">
        <v>0</v>
      </c>
      <c r="D3626" s="47">
        <f>'[4]2018'!P3626</f>
        <v>0</v>
      </c>
      <c r="E3626" s="47">
        <f>'[4]2018'!Q3626</f>
        <v>0</v>
      </c>
      <c r="F3626">
        <f t="shared" si="448"/>
        <v>0</v>
      </c>
      <c r="G3626">
        <f t="shared" si="449"/>
        <v>0</v>
      </c>
      <c r="H3626" s="3">
        <f>DC_2018!K3626</f>
        <v>3.8464371965740867</v>
      </c>
      <c r="I3626" s="48">
        <f>IF(F3626=0,0,IF(H3626&gt;DC_2018!$G$11,0,F3626/((DC_2018!$G$11-H3626)*9.92/20.72)))</f>
        <v>0</v>
      </c>
      <c r="J3626" s="48">
        <f>IF(OR(I3626&lt;Summary!$F$5, I3626=Summary!$F$5), I3626, Summary!$F$5)</f>
        <v>0</v>
      </c>
      <c r="K3626" s="3">
        <f>[2]Intensity!C3629</f>
        <v>426.78522613956682</v>
      </c>
      <c r="L3626">
        <f>J3626*(DC_2018!$G$11-H3626)*9.92/20.72</f>
        <v>0</v>
      </c>
      <c r="M3626">
        <f t="shared" si="450"/>
        <v>0</v>
      </c>
      <c r="N3626">
        <f t="shared" si="451"/>
        <v>0</v>
      </c>
      <c r="O3626" s="48">
        <f>IF(M3626=0,0, M3626/(DC_2018!$G$11))</f>
        <v>0</v>
      </c>
      <c r="P3626" s="48">
        <f>IF(OR(O3626&lt;Summary!$G$5, O3626 = Summary!$G$5), O3626, Summary!$G$5)</f>
        <v>0</v>
      </c>
      <c r="Q3626">
        <f>P3626*DC_2018!$G$11</f>
        <v>0</v>
      </c>
      <c r="R3626">
        <f t="shared" si="452"/>
        <v>0</v>
      </c>
      <c r="S3626">
        <f t="shared" si="453"/>
        <v>0</v>
      </c>
      <c r="T3626">
        <f t="shared" si="454"/>
        <v>0</v>
      </c>
      <c r="U3626">
        <f t="shared" si="455"/>
        <v>0</v>
      </c>
    </row>
    <row r="3627" spans="1:21">
      <c r="A3627">
        <v>6</v>
      </c>
      <c r="B3627">
        <v>1</v>
      </c>
      <c r="C3627">
        <v>1</v>
      </c>
      <c r="D3627" s="47">
        <f>'[4]2018'!P3627</f>
        <v>0</v>
      </c>
      <c r="E3627" s="47">
        <f>'[4]2018'!Q3627</f>
        <v>0</v>
      </c>
      <c r="F3627">
        <f t="shared" si="448"/>
        <v>0</v>
      </c>
      <c r="G3627">
        <f t="shared" si="449"/>
        <v>0</v>
      </c>
      <c r="H3627" s="3">
        <f>DC_2018!K3627</f>
        <v>3.5541482750594606</v>
      </c>
      <c r="I3627" s="48">
        <f>IF(F3627=0,0,IF(H3627&gt;DC_2018!$G$11,0,F3627/((DC_2018!$G$11-H3627)*9.92/20.72)))</f>
        <v>0</v>
      </c>
      <c r="J3627" s="48">
        <f>IF(OR(I3627&lt;Summary!$F$5, I3627=Summary!$F$5), I3627, Summary!$F$5)</f>
        <v>0</v>
      </c>
      <c r="K3627" s="3">
        <f>[2]Intensity!C3630</f>
        <v>421.09799080258409</v>
      </c>
      <c r="L3627">
        <f>J3627*(DC_2018!$G$11-H3627)*9.92/20.72</f>
        <v>0</v>
      </c>
      <c r="M3627">
        <f t="shared" si="450"/>
        <v>0</v>
      </c>
      <c r="N3627">
        <f t="shared" si="451"/>
        <v>0</v>
      </c>
      <c r="O3627" s="48">
        <f>IF(M3627=0,0, M3627/(DC_2018!$G$11))</f>
        <v>0</v>
      </c>
      <c r="P3627" s="48">
        <f>IF(OR(O3627&lt;Summary!$G$5, O3627 = Summary!$G$5), O3627, Summary!$G$5)</f>
        <v>0</v>
      </c>
      <c r="Q3627">
        <f>P3627*DC_2018!$G$11</f>
        <v>0</v>
      </c>
      <c r="R3627">
        <f t="shared" si="452"/>
        <v>0</v>
      </c>
      <c r="S3627">
        <f t="shared" si="453"/>
        <v>0</v>
      </c>
      <c r="T3627">
        <f t="shared" si="454"/>
        <v>0</v>
      </c>
      <c r="U3627">
        <f t="shared" si="455"/>
        <v>0</v>
      </c>
    </row>
    <row r="3628" spans="1:21">
      <c r="A3628">
        <v>6</v>
      </c>
      <c r="B3628">
        <v>1</v>
      </c>
      <c r="C3628">
        <v>2</v>
      </c>
      <c r="D3628" s="47">
        <f>'[4]2018'!P3628</f>
        <v>0</v>
      </c>
      <c r="E3628" s="47">
        <f>'[4]2018'!Q3628</f>
        <v>0</v>
      </c>
      <c r="F3628">
        <f t="shared" si="448"/>
        <v>0</v>
      </c>
      <c r="G3628">
        <f t="shared" si="449"/>
        <v>0</v>
      </c>
      <c r="H3628" s="3">
        <f>DC_2018!K3628</f>
        <v>3.4956904863172076</v>
      </c>
      <c r="I3628" s="48">
        <f>IF(F3628=0,0,IF(H3628&gt;DC_2018!$G$11,0,F3628/((DC_2018!$G$11-H3628)*9.92/20.72)))</f>
        <v>0</v>
      </c>
      <c r="J3628" s="48">
        <f>IF(OR(I3628&lt;Summary!$F$5, I3628=Summary!$F$5), I3628, Summary!$F$5)</f>
        <v>0</v>
      </c>
      <c r="K3628" s="3">
        <f>[2]Intensity!C3631</f>
        <v>428.72126052033178</v>
      </c>
      <c r="L3628">
        <f>J3628*(DC_2018!$G$11-H3628)*9.92/20.72</f>
        <v>0</v>
      </c>
      <c r="M3628">
        <f t="shared" si="450"/>
        <v>0</v>
      </c>
      <c r="N3628">
        <f t="shared" si="451"/>
        <v>0</v>
      </c>
      <c r="O3628" s="48">
        <f>IF(M3628=0,0, M3628/(DC_2018!$G$11))</f>
        <v>0</v>
      </c>
      <c r="P3628" s="48">
        <f>IF(OR(O3628&lt;Summary!$G$5, O3628 = Summary!$G$5), O3628, Summary!$G$5)</f>
        <v>0</v>
      </c>
      <c r="Q3628">
        <f>P3628*DC_2018!$G$11</f>
        <v>0</v>
      </c>
      <c r="R3628">
        <f t="shared" si="452"/>
        <v>0</v>
      </c>
      <c r="S3628">
        <f t="shared" si="453"/>
        <v>0</v>
      </c>
      <c r="T3628">
        <f t="shared" si="454"/>
        <v>0</v>
      </c>
      <c r="U3628">
        <f t="shared" si="455"/>
        <v>0</v>
      </c>
    </row>
    <row r="3629" spans="1:21">
      <c r="A3629">
        <v>6</v>
      </c>
      <c r="B3629">
        <v>1</v>
      </c>
      <c r="C3629">
        <v>3</v>
      </c>
      <c r="D3629" s="47">
        <f>'[4]2018'!P3629</f>
        <v>0</v>
      </c>
      <c r="E3629" s="47">
        <f>'[4]2018'!Q3629</f>
        <v>0</v>
      </c>
      <c r="F3629">
        <f t="shared" si="448"/>
        <v>0</v>
      </c>
      <c r="G3629">
        <f t="shared" si="449"/>
        <v>0</v>
      </c>
      <c r="H3629" s="3">
        <f>DC_2018!K3629</f>
        <v>3.1449437760571923</v>
      </c>
      <c r="I3629" s="48">
        <f>IF(F3629=0,0,IF(H3629&gt;DC_2018!$G$11,0,F3629/((DC_2018!$G$11-H3629)*9.92/20.72)))</f>
        <v>0</v>
      </c>
      <c r="J3629" s="48">
        <f>IF(OR(I3629&lt;Summary!$F$5, I3629=Summary!$F$5), I3629, Summary!$F$5)</f>
        <v>0</v>
      </c>
      <c r="K3629" s="3">
        <f>[2]Intensity!C3632</f>
        <v>437.22259431746812</v>
      </c>
      <c r="L3629">
        <f>J3629*(DC_2018!$G$11-H3629)*9.92/20.72</f>
        <v>0</v>
      </c>
      <c r="M3629">
        <f t="shared" si="450"/>
        <v>0</v>
      </c>
      <c r="N3629">
        <f t="shared" si="451"/>
        <v>0</v>
      </c>
      <c r="O3629" s="48">
        <f>IF(M3629=0,0, M3629/(DC_2018!$G$11))</f>
        <v>0</v>
      </c>
      <c r="P3629" s="48">
        <f>IF(OR(O3629&lt;Summary!$G$5, O3629 = Summary!$G$5), O3629, Summary!$G$5)</f>
        <v>0</v>
      </c>
      <c r="Q3629">
        <f>P3629*DC_2018!$G$11</f>
        <v>0</v>
      </c>
      <c r="R3629">
        <f t="shared" si="452"/>
        <v>0</v>
      </c>
      <c r="S3629">
        <f t="shared" si="453"/>
        <v>0</v>
      </c>
      <c r="T3629">
        <f t="shared" si="454"/>
        <v>0</v>
      </c>
      <c r="U3629">
        <f t="shared" si="455"/>
        <v>0</v>
      </c>
    </row>
    <row r="3630" spans="1:21">
      <c r="A3630">
        <v>6</v>
      </c>
      <c r="B3630">
        <v>1</v>
      </c>
      <c r="C3630">
        <v>4</v>
      </c>
      <c r="D3630" s="47">
        <f>'[4]2018'!P3630</f>
        <v>0</v>
      </c>
      <c r="E3630" s="47">
        <f>'[4]2018'!Q3630</f>
        <v>0</v>
      </c>
      <c r="F3630">
        <f t="shared" si="448"/>
        <v>0</v>
      </c>
      <c r="G3630">
        <f t="shared" si="449"/>
        <v>0</v>
      </c>
      <c r="H3630" s="3">
        <f>DC_2018!K3630</f>
        <v>3.0864859873009403</v>
      </c>
      <c r="I3630" s="48">
        <f>IF(F3630=0,0,IF(H3630&gt;DC_2018!$G$11,0,F3630/((DC_2018!$G$11-H3630)*9.92/20.72)))</f>
        <v>0</v>
      </c>
      <c r="J3630" s="48">
        <f>IF(OR(I3630&lt;Summary!$F$5, I3630=Summary!$F$5), I3630, Summary!$F$5)</f>
        <v>0</v>
      </c>
      <c r="K3630" s="3">
        <f>[2]Intensity!C3633</f>
        <v>458.33623242198604</v>
      </c>
      <c r="L3630">
        <f>J3630*(DC_2018!$G$11-H3630)*9.92/20.72</f>
        <v>0</v>
      </c>
      <c r="M3630">
        <f t="shared" si="450"/>
        <v>0</v>
      </c>
      <c r="N3630">
        <f t="shared" si="451"/>
        <v>0</v>
      </c>
      <c r="O3630" s="48">
        <f>IF(M3630=0,0, M3630/(DC_2018!$G$11))</f>
        <v>0</v>
      </c>
      <c r="P3630" s="48">
        <f>IF(OR(O3630&lt;Summary!$G$5, O3630 = Summary!$G$5), O3630, Summary!$G$5)</f>
        <v>0</v>
      </c>
      <c r="Q3630">
        <f>P3630*DC_2018!$G$11</f>
        <v>0</v>
      </c>
      <c r="R3630">
        <f t="shared" si="452"/>
        <v>0</v>
      </c>
      <c r="S3630">
        <f t="shared" si="453"/>
        <v>0</v>
      </c>
      <c r="T3630">
        <f t="shared" si="454"/>
        <v>0</v>
      </c>
      <c r="U3630">
        <f t="shared" si="455"/>
        <v>0</v>
      </c>
    </row>
    <row r="3631" spans="1:21">
      <c r="A3631">
        <v>6</v>
      </c>
      <c r="B3631">
        <v>1</v>
      </c>
      <c r="C3631">
        <v>5</v>
      </c>
      <c r="D3631" s="47">
        <f>'[4]2018'!P3631</f>
        <v>0</v>
      </c>
      <c r="E3631" s="47">
        <f>'[4]2018'!Q3631</f>
        <v>0</v>
      </c>
      <c r="F3631">
        <f t="shared" si="448"/>
        <v>0</v>
      </c>
      <c r="G3631">
        <f t="shared" si="449"/>
        <v>0</v>
      </c>
      <c r="H3631" s="3">
        <f>DC_2018!K3631</f>
        <v>3.3203171311767661</v>
      </c>
      <c r="I3631" s="48">
        <f>IF(F3631=0,0,IF(H3631&gt;DC_2018!$G$11,0,F3631/((DC_2018!$G$11-H3631)*9.92/20.72)))</f>
        <v>0</v>
      </c>
      <c r="J3631" s="48">
        <f>IF(OR(I3631&lt;Summary!$F$5, I3631=Summary!$F$5), I3631, Summary!$F$5)</f>
        <v>0</v>
      </c>
      <c r="K3631" s="3">
        <f>[2]Intensity!C3634</f>
        <v>478.67585970250042</v>
      </c>
      <c r="L3631">
        <f>J3631*(DC_2018!$G$11-H3631)*9.92/20.72</f>
        <v>0</v>
      </c>
      <c r="M3631">
        <f t="shared" si="450"/>
        <v>0</v>
      </c>
      <c r="N3631">
        <f t="shared" si="451"/>
        <v>0</v>
      </c>
      <c r="O3631" s="48">
        <f>IF(M3631=0,0, M3631/(DC_2018!$G$11))</f>
        <v>0</v>
      </c>
      <c r="P3631" s="48">
        <f>IF(OR(O3631&lt;Summary!$G$5, O3631 = Summary!$G$5), O3631, Summary!$G$5)</f>
        <v>0</v>
      </c>
      <c r="Q3631">
        <f>P3631*DC_2018!$G$11</f>
        <v>0</v>
      </c>
      <c r="R3631">
        <f t="shared" si="452"/>
        <v>0</v>
      </c>
      <c r="S3631">
        <f t="shared" si="453"/>
        <v>0</v>
      </c>
      <c r="T3631">
        <f t="shared" si="454"/>
        <v>0</v>
      </c>
      <c r="U3631">
        <f t="shared" si="455"/>
        <v>0</v>
      </c>
    </row>
    <row r="3632" spans="1:21">
      <c r="A3632">
        <v>6</v>
      </c>
      <c r="B3632">
        <v>1</v>
      </c>
      <c r="C3632">
        <v>6</v>
      </c>
      <c r="D3632" s="47">
        <f>'[4]2018'!P3632</f>
        <v>0</v>
      </c>
      <c r="E3632" s="47">
        <f>'[4]2018'!Q3632</f>
        <v>6.7216422914982301</v>
      </c>
      <c r="F3632">
        <f t="shared" si="448"/>
        <v>6.7216422914982301</v>
      </c>
      <c r="G3632">
        <f t="shared" si="449"/>
        <v>48</v>
      </c>
      <c r="H3632" s="3">
        <f>DC_2018!K3632</f>
        <v>4.0635661071809563</v>
      </c>
      <c r="I3632" s="48">
        <f>IF(F3632=0,0,IF(H3632&gt;DC_2018!$G$11,0,F3632/((DC_2018!$G$11-H3632)*9.92/20.72)))</f>
        <v>2.7426486144346689</v>
      </c>
      <c r="J3632" s="48">
        <f>IF(OR(I3632&lt;Summary!$F$5, I3632=Summary!$F$5), I3632, Summary!$F$5)</f>
        <v>2.7426486144346689</v>
      </c>
      <c r="K3632" s="3">
        <f>[2]Intensity!C3635</f>
        <v>482.23290891206437</v>
      </c>
      <c r="L3632">
        <f>J3632*(DC_2018!$G$11-H3632)*9.92/20.72</f>
        <v>6.7216422914982301</v>
      </c>
      <c r="M3632">
        <f t="shared" si="450"/>
        <v>0</v>
      </c>
      <c r="N3632">
        <f t="shared" si="451"/>
        <v>2918.7582849036307</v>
      </c>
      <c r="O3632" s="48">
        <f>IF(M3632=0,0, M3632/(DC_2018!$G$11))</f>
        <v>0</v>
      </c>
      <c r="P3632" s="48">
        <f>IF(OR(O3632&lt;Summary!$G$5, O3632 = Summary!$G$5), O3632, Summary!$G$5)</f>
        <v>0</v>
      </c>
      <c r="Q3632">
        <f>P3632*DC_2018!$G$11</f>
        <v>0</v>
      </c>
      <c r="R3632">
        <f t="shared" si="452"/>
        <v>6.7216422914982301</v>
      </c>
      <c r="S3632">
        <f t="shared" si="453"/>
        <v>0</v>
      </c>
      <c r="T3632">
        <f t="shared" si="454"/>
        <v>0</v>
      </c>
      <c r="U3632">
        <f t="shared" si="455"/>
        <v>2918.7582849036307</v>
      </c>
    </row>
    <row r="3633" spans="1:21">
      <c r="A3633">
        <v>6</v>
      </c>
      <c r="B3633">
        <v>1</v>
      </c>
      <c r="C3633">
        <v>7</v>
      </c>
      <c r="D3633" s="47">
        <f>'[4]2018'!P3633</f>
        <v>3.3699999849001561</v>
      </c>
      <c r="E3633" s="47">
        <f>'[4]2018'!Q3633</f>
        <v>190.43284220517498</v>
      </c>
      <c r="F3633">
        <f t="shared" si="448"/>
        <v>193.80284219007513</v>
      </c>
      <c r="G3633">
        <f t="shared" si="449"/>
        <v>47.356614185673216</v>
      </c>
      <c r="H3633" s="3">
        <f>DC_2018!K3633</f>
        <v>4.3140994732297067</v>
      </c>
      <c r="I3633" s="48">
        <f>IF(F3633=0,0,IF(H3633&gt;DC_2018!$G$11,0,F3633/((DC_2018!$G$11-H3633)*9.92/20.72)))</f>
        <v>83.147259646675749</v>
      </c>
      <c r="J3633" s="48">
        <f>IF(OR(I3633&lt;Summary!$F$5, I3633=Summary!$F$5), I3633, Summary!$F$5)</f>
        <v>83.147259646675749</v>
      </c>
      <c r="K3633" s="3">
        <f>[2]Intensity!C3636</f>
        <v>488.69554089431256</v>
      </c>
      <c r="L3633">
        <f>J3633*(DC_2018!$G$11-H3633)*9.92/20.72</f>
        <v>193.8028421900751</v>
      </c>
      <c r="M3633">
        <f t="shared" si="450"/>
        <v>0</v>
      </c>
      <c r="N3633">
        <f t="shared" si="451"/>
        <v>85532.738365251556</v>
      </c>
      <c r="O3633" s="48">
        <f>IF(M3633=0,0, M3633/(DC_2018!$G$11))</f>
        <v>0</v>
      </c>
      <c r="P3633" s="48">
        <f>IF(OR(O3633&lt;Summary!$G$5, O3633 = Summary!$G$5), O3633, Summary!$G$5)</f>
        <v>0</v>
      </c>
      <c r="Q3633">
        <f>P3633*DC_2018!$G$11</f>
        <v>0</v>
      </c>
      <c r="R3633">
        <f t="shared" si="452"/>
        <v>193.8028421900751</v>
      </c>
      <c r="S3633">
        <f t="shared" si="453"/>
        <v>0</v>
      </c>
      <c r="T3633">
        <f t="shared" si="454"/>
        <v>0</v>
      </c>
      <c r="U3633">
        <f t="shared" si="455"/>
        <v>85532.738365251556</v>
      </c>
    </row>
    <row r="3634" spans="1:21">
      <c r="A3634">
        <v>6</v>
      </c>
      <c r="B3634">
        <v>1</v>
      </c>
      <c r="C3634">
        <v>8</v>
      </c>
      <c r="D3634" s="47">
        <f>'[4]2018'!P3634</f>
        <v>0.19750000039736415</v>
      </c>
      <c r="E3634" s="47">
        <f>'[4]2018'!Q3634</f>
        <v>157.75067610437708</v>
      </c>
      <c r="F3634">
        <f t="shared" si="448"/>
        <v>157.94817610477443</v>
      </c>
      <c r="G3634">
        <f t="shared" si="449"/>
        <v>47.953734824960215</v>
      </c>
      <c r="H3634" s="3">
        <f>DC_2018!K3634</f>
        <v>4.7984639720769229</v>
      </c>
      <c r="I3634" s="48">
        <f>IF(F3634=0,0,IF(H3634&gt;DC_2018!$G$11,0,F3634/((DC_2018!$G$11-H3634)*9.92/20.72)))</f>
        <v>75.251326581067175</v>
      </c>
      <c r="J3634" s="48">
        <f>IF(OR(I3634&lt;Summary!$F$5, I3634=Summary!$F$5), I3634, Summary!$F$5)</f>
        <v>75.251326581067175</v>
      </c>
      <c r="K3634" s="3">
        <f>[2]Intensity!C3637</f>
        <v>489.49116350508581</v>
      </c>
      <c r="L3634">
        <f>J3634*(DC_2018!$G$11-H3634)*9.92/20.72</f>
        <v>157.9481761047744</v>
      </c>
      <c r="M3634">
        <f t="shared" si="450"/>
        <v>0</v>
      </c>
      <c r="N3634">
        <f t="shared" si="451"/>
        <v>69740.031542017736</v>
      </c>
      <c r="O3634" s="48">
        <f>IF(M3634=0,0, M3634/(DC_2018!$G$11))</f>
        <v>0</v>
      </c>
      <c r="P3634" s="48">
        <f>IF(OR(O3634&lt;Summary!$G$5, O3634 = Summary!$G$5), O3634, Summary!$G$5)</f>
        <v>0</v>
      </c>
      <c r="Q3634">
        <f>P3634*DC_2018!$G$11</f>
        <v>0</v>
      </c>
      <c r="R3634">
        <f t="shared" si="452"/>
        <v>157.9481761047744</v>
      </c>
      <c r="S3634">
        <f t="shared" si="453"/>
        <v>0</v>
      </c>
      <c r="T3634">
        <f t="shared" si="454"/>
        <v>0</v>
      </c>
      <c r="U3634">
        <f t="shared" si="455"/>
        <v>69740.031542017736</v>
      </c>
    </row>
    <row r="3635" spans="1:21">
      <c r="A3635">
        <v>6</v>
      </c>
      <c r="B3635">
        <v>1</v>
      </c>
      <c r="C3635">
        <v>9</v>
      </c>
      <c r="D3635" s="47">
        <f>'[4]2018'!P3635</f>
        <v>0</v>
      </c>
      <c r="E3635" s="47">
        <f>'[4]2018'!Q3635</f>
        <v>60.735025934272237</v>
      </c>
      <c r="F3635">
        <f t="shared" si="448"/>
        <v>60.735025934272237</v>
      </c>
      <c r="G3635">
        <f t="shared" si="449"/>
        <v>48</v>
      </c>
      <c r="H3635" s="3">
        <f>DC_2018!K3635</f>
        <v>6.2515574796790947</v>
      </c>
      <c r="I3635" s="48">
        <f>IF(F3635=0,0,IF(H3635&gt;DC_2018!$G$11,0,F3635/((DC_2018!$G$11-H3635)*9.92/20.72)))</f>
        <v>43.281608113056208</v>
      </c>
      <c r="J3635" s="48">
        <f>IF(OR(I3635&lt;Summary!$F$5, I3635=Summary!$F$5), I3635, Summary!$F$5)</f>
        <v>43.281608113056208</v>
      </c>
      <c r="K3635" s="3">
        <f>[2]Intensity!C3638</f>
        <v>491.58157380123237</v>
      </c>
      <c r="L3635">
        <f>J3635*(DC_2018!$G$11-H3635)*9.92/20.72</f>
        <v>60.73502593427223</v>
      </c>
      <c r="M3635">
        <f t="shared" si="450"/>
        <v>0</v>
      </c>
      <c r="N3635">
        <f t="shared" si="451"/>
        <v>26940.938388783139</v>
      </c>
      <c r="O3635" s="48">
        <f>IF(M3635=0,0, M3635/(DC_2018!$G$11))</f>
        <v>0</v>
      </c>
      <c r="P3635" s="48">
        <f>IF(OR(O3635&lt;Summary!$G$5, O3635 = Summary!$G$5), O3635, Summary!$G$5)</f>
        <v>0</v>
      </c>
      <c r="Q3635">
        <f>P3635*DC_2018!$G$11</f>
        <v>0</v>
      </c>
      <c r="R3635">
        <f t="shared" si="452"/>
        <v>60.73502593427223</v>
      </c>
      <c r="S3635">
        <f t="shared" si="453"/>
        <v>0</v>
      </c>
      <c r="T3635">
        <f t="shared" si="454"/>
        <v>0</v>
      </c>
      <c r="U3635">
        <f t="shared" si="455"/>
        <v>26940.938388783139</v>
      </c>
    </row>
    <row r="3636" spans="1:21">
      <c r="A3636">
        <v>6</v>
      </c>
      <c r="B3636">
        <v>1</v>
      </c>
      <c r="C3636">
        <v>10</v>
      </c>
      <c r="D3636" s="47">
        <f>'[4]2018'!P3636</f>
        <v>0</v>
      </c>
      <c r="E3636" s="47">
        <f>'[4]2018'!Q3636</f>
        <v>32.541233521718063</v>
      </c>
      <c r="F3636">
        <f t="shared" si="448"/>
        <v>32.541233521718063</v>
      </c>
      <c r="G3636">
        <f t="shared" si="449"/>
        <v>48</v>
      </c>
      <c r="H3636" s="3">
        <f>DC_2018!K3636</f>
        <v>6.602304189946536</v>
      </c>
      <c r="I3636" s="48">
        <f>IF(F3636=0,0,IF(H3636&gt;DC_2018!$G$11,0,F3636/((DC_2018!$G$11-H3636)*9.92/20.72)))</f>
        <v>26.342192301993705</v>
      </c>
      <c r="J3636" s="48">
        <f>IF(OR(I3636&lt;Summary!$F$5, I3636=Summary!$F$5), I3636, Summary!$F$5)</f>
        <v>26.342192301993705</v>
      </c>
      <c r="K3636" s="3">
        <f>[2]Intensity!C3639</f>
        <v>489.41742185104755</v>
      </c>
      <c r="L3636">
        <f>J3636*(DC_2018!$G$11-H3636)*9.92/20.72</f>
        <v>32.541233521718063</v>
      </c>
      <c r="M3636">
        <f t="shared" si="450"/>
        <v>0</v>
      </c>
      <c r="N3636">
        <f t="shared" si="451"/>
        <v>14364.267405009672</v>
      </c>
      <c r="O3636" s="48">
        <f>IF(M3636=0,0, M3636/(DC_2018!$G$11))</f>
        <v>0</v>
      </c>
      <c r="P3636" s="48">
        <f>IF(OR(O3636&lt;Summary!$G$5, O3636 = Summary!$G$5), O3636, Summary!$G$5)</f>
        <v>0</v>
      </c>
      <c r="Q3636">
        <f>P3636*DC_2018!$G$11</f>
        <v>0</v>
      </c>
      <c r="R3636">
        <f t="shared" si="452"/>
        <v>32.541233521718063</v>
      </c>
      <c r="S3636">
        <f t="shared" si="453"/>
        <v>0</v>
      </c>
      <c r="T3636">
        <f t="shared" si="454"/>
        <v>0</v>
      </c>
      <c r="U3636">
        <f t="shared" si="455"/>
        <v>14364.267405009672</v>
      </c>
    </row>
    <row r="3637" spans="1:21">
      <c r="A3637">
        <v>6</v>
      </c>
      <c r="B3637">
        <v>1</v>
      </c>
      <c r="C3637">
        <v>11</v>
      </c>
      <c r="D3637" s="47">
        <f>'[4]2018'!P3637</f>
        <v>0</v>
      </c>
      <c r="E3637" s="47">
        <f>'[4]2018'!Q3637</f>
        <v>38.831903052434065</v>
      </c>
      <c r="F3637">
        <f t="shared" si="448"/>
        <v>38.831903052434065</v>
      </c>
      <c r="G3637">
        <f t="shared" si="449"/>
        <v>48</v>
      </c>
      <c r="H3637" s="3">
        <f>DC_2018!K3637</f>
        <v>8.1723132750535505</v>
      </c>
      <c r="I3637" s="48">
        <f>IF(F3637=0,0,IF(H3637&gt;DC_2018!$G$11,0,F3637/((DC_2018!$G$11-H3637)*9.92/20.72)))</f>
        <v>80.287127082520698</v>
      </c>
      <c r="J3637" s="48">
        <f>IF(OR(I3637&lt;Summary!$F$5, I3637=Summary!$F$5), I3637, Summary!$F$5)</f>
        <v>80.287127082520698</v>
      </c>
      <c r="K3637" s="3">
        <f>[2]Intensity!C3640</f>
        <v>482.12430066469619</v>
      </c>
      <c r="L3637">
        <f>J3637*(DC_2018!$G$11-H3637)*9.92/20.72</f>
        <v>38.831903052434065</v>
      </c>
      <c r="M3637">
        <f t="shared" si="450"/>
        <v>0</v>
      </c>
      <c r="N3637">
        <f t="shared" si="451"/>
        <v>16857.87275611722</v>
      </c>
      <c r="O3637" s="48">
        <f>IF(M3637=0,0, M3637/(DC_2018!$G$11))</f>
        <v>0</v>
      </c>
      <c r="P3637" s="48">
        <f>IF(OR(O3637&lt;Summary!$G$5, O3637 = Summary!$G$5), O3637, Summary!$G$5)</f>
        <v>0</v>
      </c>
      <c r="Q3637">
        <f>P3637*DC_2018!$G$11</f>
        <v>0</v>
      </c>
      <c r="R3637">
        <f t="shared" si="452"/>
        <v>38.831903052434065</v>
      </c>
      <c r="S3637">
        <f t="shared" si="453"/>
        <v>0</v>
      </c>
      <c r="T3637">
        <f t="shared" si="454"/>
        <v>0</v>
      </c>
      <c r="U3637">
        <f t="shared" si="455"/>
        <v>16857.87275611722</v>
      </c>
    </row>
    <row r="3638" spans="1:21">
      <c r="A3638">
        <v>6</v>
      </c>
      <c r="B3638">
        <v>1</v>
      </c>
      <c r="C3638">
        <v>12</v>
      </c>
      <c r="D3638" s="47">
        <f>'[4]2018'!P3638</f>
        <v>0</v>
      </c>
      <c r="E3638" s="47">
        <f>'[4]2018'!Q3638</f>
        <v>57.130510916052522</v>
      </c>
      <c r="F3638">
        <f t="shared" si="448"/>
        <v>57.130510916052522</v>
      </c>
      <c r="G3638">
        <f t="shared" si="449"/>
        <v>48</v>
      </c>
      <c r="H3638" s="3">
        <f>DC_2018!K3638</f>
        <v>7.5125754099884281</v>
      </c>
      <c r="I3638" s="48">
        <f>IF(F3638=0,0,IF(H3638&gt;DC_2018!$G$11,0,F3638/((DC_2018!$G$11-H3638)*9.92/20.72)))</f>
        <v>71.455839372806906</v>
      </c>
      <c r="J3638" s="48">
        <f>IF(OR(I3638&lt;Summary!$F$5, I3638=Summary!$F$5), I3638, Summary!$F$5)</f>
        <v>71.455839372806906</v>
      </c>
      <c r="K3638" s="3">
        <f>[2]Intensity!C3641</f>
        <v>483.36901092320039</v>
      </c>
      <c r="L3638">
        <f>J3638*(DC_2018!$G$11-H3638)*9.92/20.72</f>
        <v>57.130510916052529</v>
      </c>
      <c r="M3638">
        <f t="shared" si="450"/>
        <v>0</v>
      </c>
      <c r="N3638">
        <f t="shared" si="451"/>
        <v>24872.854031058894</v>
      </c>
      <c r="O3638" s="48">
        <f>IF(M3638=0,0, M3638/(DC_2018!$G$11))</f>
        <v>0</v>
      </c>
      <c r="P3638" s="48">
        <f>IF(OR(O3638&lt;Summary!$G$5, O3638 = Summary!$G$5), O3638, Summary!$G$5)</f>
        <v>0</v>
      </c>
      <c r="Q3638">
        <f>P3638*DC_2018!$G$11</f>
        <v>0</v>
      </c>
      <c r="R3638">
        <f t="shared" si="452"/>
        <v>57.130510916052529</v>
      </c>
      <c r="S3638">
        <f t="shared" si="453"/>
        <v>0</v>
      </c>
      <c r="T3638">
        <f t="shared" si="454"/>
        <v>0</v>
      </c>
      <c r="U3638">
        <f t="shared" si="455"/>
        <v>24872.854031058894</v>
      </c>
    </row>
    <row r="3639" spans="1:21">
      <c r="A3639">
        <v>6</v>
      </c>
      <c r="B3639">
        <v>1</v>
      </c>
      <c r="C3639">
        <v>13</v>
      </c>
      <c r="D3639" s="47">
        <f>'[4]2018'!P3639</f>
        <v>1.0983333190282183</v>
      </c>
      <c r="E3639" s="47">
        <f>'[4]2018'!Q3639</f>
        <v>33.894830388273711</v>
      </c>
      <c r="F3639">
        <f t="shared" si="448"/>
        <v>34.993163707301932</v>
      </c>
      <c r="G3639">
        <f t="shared" si="449"/>
        <v>46.83867794452766</v>
      </c>
      <c r="H3639" s="3">
        <f>DC_2018!K3639</f>
        <v>7.061615355524764</v>
      </c>
      <c r="I3639" s="48">
        <f>IF(F3639=0,0,IF(H3639&gt;DC_2018!$G$11,0,F3639/((DC_2018!$G$11-H3639)*9.92/20.72)))</f>
        <v>34.461573609954428</v>
      </c>
      <c r="J3639" s="48">
        <f>IF(OR(I3639&lt;Summary!$F$5, I3639=Summary!$F$5), I3639, Summary!$F$5)</f>
        <v>34.461573609954428</v>
      </c>
      <c r="K3639" s="3">
        <f>[2]Intensity!C3642</f>
        <v>481.5121357406918</v>
      </c>
      <c r="L3639">
        <f>J3639*(DC_2018!$G$11-H3639)*9.92/20.72</f>
        <v>34.993163707301939</v>
      </c>
      <c r="M3639">
        <f t="shared" si="450"/>
        <v>0</v>
      </c>
      <c r="N3639">
        <f t="shared" si="451"/>
        <v>15210.599467880173</v>
      </c>
      <c r="O3639" s="48">
        <f>IF(M3639=0,0, M3639/(DC_2018!$G$11))</f>
        <v>0</v>
      </c>
      <c r="P3639" s="48">
        <f>IF(OR(O3639&lt;Summary!$G$5, O3639 = Summary!$G$5), O3639, Summary!$G$5)</f>
        <v>0</v>
      </c>
      <c r="Q3639">
        <f>P3639*DC_2018!$G$11</f>
        <v>0</v>
      </c>
      <c r="R3639">
        <f t="shared" si="452"/>
        <v>34.993163707301939</v>
      </c>
      <c r="S3639">
        <f t="shared" si="453"/>
        <v>0</v>
      </c>
      <c r="T3639">
        <f t="shared" si="454"/>
        <v>0</v>
      </c>
      <c r="U3639">
        <f t="shared" si="455"/>
        <v>15210.599467880173</v>
      </c>
    </row>
    <row r="3640" spans="1:21">
      <c r="A3640">
        <v>6</v>
      </c>
      <c r="B3640">
        <v>1</v>
      </c>
      <c r="C3640">
        <v>14</v>
      </c>
      <c r="D3640" s="47">
        <f>'[4]2018'!P3640</f>
        <v>0</v>
      </c>
      <c r="E3640" s="47">
        <f>'[4]2018'!Q3640</f>
        <v>11.655636751957976</v>
      </c>
      <c r="F3640">
        <f t="shared" si="448"/>
        <v>11.655636751957976</v>
      </c>
      <c r="G3640">
        <f t="shared" si="449"/>
        <v>48</v>
      </c>
      <c r="H3640" s="3">
        <f>DC_2018!K3640</f>
        <v>6.9029442336762781</v>
      </c>
      <c r="I3640" s="48">
        <f>IF(F3640=0,0,IF(H3640&gt;DC_2018!$G$11,0,F3640/((DC_2018!$G$11-H3640)*9.92/20.72)))</f>
        <v>10.679609249194499</v>
      </c>
      <c r="J3640" s="48">
        <f>IF(OR(I3640&lt;Summary!$F$5, I3640=Summary!$F$5), I3640, Summary!$F$5)</f>
        <v>10.679609249194499</v>
      </c>
      <c r="K3640" s="3">
        <f>[2]Intensity!C3643</f>
        <v>481.60732036285413</v>
      </c>
      <c r="L3640">
        <f>J3640*(DC_2018!$G$11-H3640)*9.92/20.72</f>
        <v>11.655636751957978</v>
      </c>
      <c r="M3640">
        <f t="shared" si="450"/>
        <v>0</v>
      </c>
      <c r="N3640">
        <f t="shared" si="451"/>
        <v>5053.9694191392991</v>
      </c>
      <c r="O3640" s="48">
        <f>IF(M3640=0,0, M3640/(DC_2018!$G$11))</f>
        <v>0</v>
      </c>
      <c r="P3640" s="48">
        <f>IF(OR(O3640&lt;Summary!$G$5, O3640 = Summary!$G$5), O3640, Summary!$G$5)</f>
        <v>0</v>
      </c>
      <c r="Q3640">
        <f>P3640*DC_2018!$G$11</f>
        <v>0</v>
      </c>
      <c r="R3640">
        <f t="shared" si="452"/>
        <v>11.655636751957978</v>
      </c>
      <c r="S3640">
        <f t="shared" si="453"/>
        <v>0</v>
      </c>
      <c r="T3640">
        <f t="shared" si="454"/>
        <v>0</v>
      </c>
      <c r="U3640">
        <f t="shared" si="455"/>
        <v>5053.9694191392991</v>
      </c>
    </row>
    <row r="3641" spans="1:21">
      <c r="A3641">
        <v>6</v>
      </c>
      <c r="B3641">
        <v>1</v>
      </c>
      <c r="C3641">
        <v>15</v>
      </c>
      <c r="D3641" s="47">
        <f>'[4]2018'!P3641</f>
        <v>0</v>
      </c>
      <c r="E3641" s="47">
        <f>'[4]2018'!Q3641</f>
        <v>1.7325895213212583</v>
      </c>
      <c r="F3641">
        <f t="shared" si="448"/>
        <v>1.7325895213212583</v>
      </c>
      <c r="G3641">
        <f t="shared" si="449"/>
        <v>48</v>
      </c>
      <c r="H3641" s="3">
        <f>DC_2018!K3641</f>
        <v>6.969753122396356</v>
      </c>
      <c r="I3641" s="48">
        <f>IF(F3641=0,0,IF(H3641&gt;DC_2018!$G$11,0,F3641/((DC_2018!$G$11-H3641)*9.92/20.72)))</f>
        <v>1.6354349326960524</v>
      </c>
      <c r="J3641" s="48">
        <f>IF(OR(I3641&lt;Summary!$F$5, I3641=Summary!$F$5), I3641, Summary!$F$5)</f>
        <v>1.6354349326960524</v>
      </c>
      <c r="K3641" s="3">
        <f>[2]Intensity!C3644</f>
        <v>477.92175242175108</v>
      </c>
      <c r="L3641">
        <f>J3641*(DC_2018!$G$11-H3641)*9.92/20.72</f>
        <v>1.7325895213212583</v>
      </c>
      <c r="M3641">
        <f t="shared" si="450"/>
        <v>0</v>
      </c>
      <c r="N3641">
        <f t="shared" si="451"/>
        <v>744.87792323399822</v>
      </c>
      <c r="O3641" s="48">
        <f>IF(M3641=0,0, M3641/(DC_2018!$G$11))</f>
        <v>0</v>
      </c>
      <c r="P3641" s="48">
        <f>IF(OR(O3641&lt;Summary!$G$5, O3641 = Summary!$G$5), O3641, Summary!$G$5)</f>
        <v>0</v>
      </c>
      <c r="Q3641">
        <f>P3641*DC_2018!$G$11</f>
        <v>0</v>
      </c>
      <c r="R3641">
        <f t="shared" si="452"/>
        <v>1.7325895213212583</v>
      </c>
      <c r="S3641">
        <f t="shared" si="453"/>
        <v>0</v>
      </c>
      <c r="T3641">
        <f t="shared" si="454"/>
        <v>0</v>
      </c>
      <c r="U3641">
        <f t="shared" si="455"/>
        <v>744.87792323399822</v>
      </c>
    </row>
    <row r="3642" spans="1:21">
      <c r="A3642">
        <v>6</v>
      </c>
      <c r="B3642">
        <v>1</v>
      </c>
      <c r="C3642">
        <v>16</v>
      </c>
      <c r="D3642" s="47">
        <f>'[4]2018'!P3642</f>
        <v>0</v>
      </c>
      <c r="E3642" s="47">
        <f>'[4]2018'!Q3642</f>
        <v>2.9138414909726755</v>
      </c>
      <c r="F3642">
        <f t="shared" si="448"/>
        <v>2.9138414909726755</v>
      </c>
      <c r="G3642">
        <f t="shared" si="449"/>
        <v>48</v>
      </c>
      <c r="H3642" s="3">
        <f>DC_2018!K3642</f>
        <v>6.6273575343240347</v>
      </c>
      <c r="I3642" s="48">
        <f>IF(F3642=0,0,IF(H3642&gt;DC_2018!$G$11,0,F3642/((DC_2018!$G$11-H3642)*9.92/20.72)))</f>
        <v>2.3818877978997208</v>
      </c>
      <c r="J3642" s="48">
        <f>IF(OR(I3642&lt;Summary!$F$5, I3642=Summary!$F$5), I3642, Summary!$F$5)</f>
        <v>2.3818877978997208</v>
      </c>
      <c r="K3642" s="3">
        <f>[2]Intensity!C3645</f>
        <v>482.75490549965247</v>
      </c>
      <c r="L3642">
        <f>J3642*(DC_2018!$G$11-H3642)*9.92/20.72</f>
        <v>2.913841490972676</v>
      </c>
      <c r="M3642">
        <f t="shared" si="450"/>
        <v>0</v>
      </c>
      <c r="N3642">
        <f t="shared" si="451"/>
        <v>1266.8068820487922</v>
      </c>
      <c r="O3642" s="48">
        <f>IF(M3642=0,0, M3642/(DC_2018!$G$11))</f>
        <v>0</v>
      </c>
      <c r="P3642" s="48">
        <f>IF(OR(O3642&lt;Summary!$G$5, O3642 = Summary!$G$5), O3642, Summary!$G$5)</f>
        <v>0</v>
      </c>
      <c r="Q3642">
        <f>P3642*DC_2018!$G$11</f>
        <v>0</v>
      </c>
      <c r="R3642">
        <f t="shared" si="452"/>
        <v>2.913841490972676</v>
      </c>
      <c r="S3642">
        <f t="shared" si="453"/>
        <v>0</v>
      </c>
      <c r="T3642">
        <f t="shared" si="454"/>
        <v>0</v>
      </c>
      <c r="U3642">
        <f t="shared" si="455"/>
        <v>1266.8068820487922</v>
      </c>
    </row>
    <row r="3643" spans="1:21">
      <c r="A3643">
        <v>6</v>
      </c>
      <c r="B3643">
        <v>1</v>
      </c>
      <c r="C3643">
        <v>17</v>
      </c>
      <c r="D3643" s="47">
        <f>'[4]2018'!P3643</f>
        <v>0</v>
      </c>
      <c r="E3643" s="47">
        <f>'[4]2018'!Q3643</f>
        <v>0</v>
      </c>
      <c r="F3643">
        <f t="shared" si="448"/>
        <v>0</v>
      </c>
      <c r="G3643">
        <f t="shared" si="449"/>
        <v>0</v>
      </c>
      <c r="H3643" s="3">
        <f>DC_2018!K3643</f>
        <v>6.7943797672823703</v>
      </c>
      <c r="I3643" s="48">
        <f>IF(F3643=0,0,IF(H3643&gt;DC_2018!$G$11,0,F3643/((DC_2018!$G$11-H3643)*9.92/20.72)))</f>
        <v>0</v>
      </c>
      <c r="J3643" s="48">
        <f>IF(OR(I3643&lt;Summary!$F$5, I3643=Summary!$F$5), I3643, Summary!$F$5)</f>
        <v>0</v>
      </c>
      <c r="K3643" s="3">
        <f>[2]Intensity!C3646</f>
        <v>480.20313946564102</v>
      </c>
      <c r="L3643">
        <f>J3643*(DC_2018!$G$11-H3643)*9.92/20.72</f>
        <v>0</v>
      </c>
      <c r="M3643">
        <f t="shared" si="450"/>
        <v>0</v>
      </c>
      <c r="N3643">
        <f t="shared" si="451"/>
        <v>0</v>
      </c>
      <c r="O3643" s="48">
        <f>IF(M3643=0,0, M3643/(DC_2018!$G$11))</f>
        <v>0</v>
      </c>
      <c r="P3643" s="48">
        <f>IF(OR(O3643&lt;Summary!$G$5, O3643 = Summary!$G$5), O3643, Summary!$G$5)</f>
        <v>0</v>
      </c>
      <c r="Q3643">
        <f>P3643*DC_2018!$G$11</f>
        <v>0</v>
      </c>
      <c r="R3643">
        <f t="shared" si="452"/>
        <v>0</v>
      </c>
      <c r="S3643">
        <f t="shared" si="453"/>
        <v>0</v>
      </c>
      <c r="T3643">
        <f t="shared" si="454"/>
        <v>0</v>
      </c>
      <c r="U3643">
        <f t="shared" si="455"/>
        <v>0</v>
      </c>
    </row>
    <row r="3644" spans="1:21">
      <c r="A3644">
        <v>6</v>
      </c>
      <c r="B3644">
        <v>1</v>
      </c>
      <c r="C3644">
        <v>18</v>
      </c>
      <c r="D3644" s="47">
        <f>'[4]2018'!P3644</f>
        <v>0</v>
      </c>
      <c r="E3644" s="47">
        <f>'[4]2018'!Q3644</f>
        <v>0.21148294713268334</v>
      </c>
      <c r="F3644">
        <f t="shared" si="448"/>
        <v>0.21148294713268334</v>
      </c>
      <c r="G3644">
        <f t="shared" si="449"/>
        <v>48</v>
      </c>
      <c r="H3644" s="3">
        <f>DC_2018!K3644</f>
        <v>6.3434197128063108</v>
      </c>
      <c r="I3644" s="48">
        <f>IF(F3644=0,0,IF(H3644&gt;DC_2018!$G$11,0,F3644/((DC_2018!$G$11-H3644)*9.92/20.72)))</f>
        <v>0.15558543355257579</v>
      </c>
      <c r="J3644" s="48">
        <f>IF(OR(I3644&lt;Summary!$F$5, I3644=Summary!$F$5), I3644, Summary!$F$5)</f>
        <v>0.15558543355257579</v>
      </c>
      <c r="K3644" s="3">
        <f>[2]Intensity!C3647</f>
        <v>487.09902211006289</v>
      </c>
      <c r="L3644">
        <f>J3644*(DC_2018!$G$11-H3644)*9.92/20.72</f>
        <v>0.21148294713268334</v>
      </c>
      <c r="M3644">
        <f t="shared" si="450"/>
        <v>0</v>
      </c>
      <c r="N3644">
        <f t="shared" si="451"/>
        <v>92.861955278915389</v>
      </c>
      <c r="O3644" s="48">
        <f>IF(M3644=0,0, M3644/(DC_2018!$G$11))</f>
        <v>0</v>
      </c>
      <c r="P3644" s="48">
        <f>IF(OR(O3644&lt;Summary!$G$5, O3644 = Summary!$G$5), O3644, Summary!$G$5)</f>
        <v>0</v>
      </c>
      <c r="Q3644">
        <f>P3644*DC_2018!$G$11</f>
        <v>0</v>
      </c>
      <c r="R3644">
        <f t="shared" si="452"/>
        <v>0.21148294713268334</v>
      </c>
      <c r="S3644">
        <f t="shared" si="453"/>
        <v>0</v>
      </c>
      <c r="T3644">
        <f t="shared" si="454"/>
        <v>0</v>
      </c>
      <c r="U3644">
        <f t="shared" si="455"/>
        <v>92.861955278915389</v>
      </c>
    </row>
    <row r="3645" spans="1:21">
      <c r="A3645">
        <v>6</v>
      </c>
      <c r="B3645">
        <v>1</v>
      </c>
      <c r="C3645">
        <v>19</v>
      </c>
      <c r="D3645" s="47">
        <f>'[4]2018'!P3645</f>
        <v>0</v>
      </c>
      <c r="E3645" s="47">
        <f>'[4]2018'!Q3645</f>
        <v>0</v>
      </c>
      <c r="F3645">
        <f t="shared" si="448"/>
        <v>0</v>
      </c>
      <c r="G3645">
        <f t="shared" si="449"/>
        <v>0</v>
      </c>
      <c r="H3645" s="3">
        <f>DC_2018!K3645</f>
        <v>7.0198598000640953</v>
      </c>
      <c r="I3645" s="48">
        <f>IF(F3645=0,0,IF(H3645&gt;DC_2018!$G$11,0,F3645/((DC_2018!$G$11-H3645)*9.92/20.72)))</f>
        <v>0</v>
      </c>
      <c r="J3645" s="48">
        <f>IF(OR(I3645&lt;Summary!$F$5, I3645=Summary!$F$5), I3645, Summary!$F$5)</f>
        <v>0</v>
      </c>
      <c r="K3645" s="3">
        <f>[2]Intensity!C3648</f>
        <v>479.2378785740467</v>
      </c>
      <c r="L3645">
        <f>J3645*(DC_2018!$G$11-H3645)*9.92/20.72</f>
        <v>0</v>
      </c>
      <c r="M3645">
        <f t="shared" si="450"/>
        <v>0</v>
      </c>
      <c r="N3645">
        <f t="shared" si="451"/>
        <v>0</v>
      </c>
      <c r="O3645" s="48">
        <f>IF(M3645=0,0, M3645/(DC_2018!$G$11))</f>
        <v>0</v>
      </c>
      <c r="P3645" s="48">
        <f>IF(OR(O3645&lt;Summary!$G$5, O3645 = Summary!$G$5), O3645, Summary!$G$5)</f>
        <v>0</v>
      </c>
      <c r="Q3645">
        <f>P3645*DC_2018!$G$11</f>
        <v>0</v>
      </c>
      <c r="R3645">
        <f t="shared" si="452"/>
        <v>0</v>
      </c>
      <c r="S3645">
        <f t="shared" si="453"/>
        <v>0</v>
      </c>
      <c r="T3645">
        <f t="shared" si="454"/>
        <v>0</v>
      </c>
      <c r="U3645">
        <f t="shared" si="455"/>
        <v>0</v>
      </c>
    </row>
    <row r="3646" spans="1:21">
      <c r="A3646">
        <v>6</v>
      </c>
      <c r="B3646">
        <v>1</v>
      </c>
      <c r="C3646">
        <v>20</v>
      </c>
      <c r="D3646" s="47">
        <f>'[4]2018'!P3646</f>
        <v>0</v>
      </c>
      <c r="E3646" s="47">
        <f>'[4]2018'!Q3646</f>
        <v>0</v>
      </c>
      <c r="F3646">
        <f t="shared" si="448"/>
        <v>0</v>
      </c>
      <c r="G3646">
        <f t="shared" si="449"/>
        <v>0</v>
      </c>
      <c r="H3646" s="3">
        <f>DC_2018!K3646</f>
        <v>6.602304189946536</v>
      </c>
      <c r="I3646" s="48">
        <f>IF(F3646=0,0,IF(H3646&gt;DC_2018!$G$11,0,F3646/((DC_2018!$G$11-H3646)*9.92/20.72)))</f>
        <v>0</v>
      </c>
      <c r="J3646" s="48">
        <f>IF(OR(I3646&lt;Summary!$F$5, I3646=Summary!$F$5), I3646, Summary!$F$5)</f>
        <v>0</v>
      </c>
      <c r="K3646" s="3">
        <f>[2]Intensity!C3649</f>
        <v>469.72778129431094</v>
      </c>
      <c r="L3646">
        <f>J3646*(DC_2018!$G$11-H3646)*9.92/20.72</f>
        <v>0</v>
      </c>
      <c r="M3646">
        <f t="shared" si="450"/>
        <v>0</v>
      </c>
      <c r="N3646">
        <f t="shared" si="451"/>
        <v>0</v>
      </c>
      <c r="O3646" s="48">
        <f>IF(M3646=0,0, M3646/(DC_2018!$G$11))</f>
        <v>0</v>
      </c>
      <c r="P3646" s="48">
        <f>IF(OR(O3646&lt;Summary!$G$5, O3646 = Summary!$G$5), O3646, Summary!$G$5)</f>
        <v>0</v>
      </c>
      <c r="Q3646">
        <f>P3646*DC_2018!$G$11</f>
        <v>0</v>
      </c>
      <c r="R3646">
        <f t="shared" si="452"/>
        <v>0</v>
      </c>
      <c r="S3646">
        <f t="shared" si="453"/>
        <v>0</v>
      </c>
      <c r="T3646">
        <f t="shared" si="454"/>
        <v>0</v>
      </c>
      <c r="U3646">
        <f t="shared" si="455"/>
        <v>0</v>
      </c>
    </row>
    <row r="3647" spans="1:21">
      <c r="A3647">
        <v>6</v>
      </c>
      <c r="B3647">
        <v>1</v>
      </c>
      <c r="C3647">
        <v>21</v>
      </c>
      <c r="D3647" s="47">
        <f>'[4]2018'!P3647</f>
        <v>0</v>
      </c>
      <c r="E3647" s="47">
        <f>'[4]2018'!Q3647</f>
        <v>0</v>
      </c>
      <c r="F3647">
        <f t="shared" si="448"/>
        <v>0</v>
      </c>
      <c r="G3647">
        <f t="shared" si="449"/>
        <v>0</v>
      </c>
      <c r="H3647" s="3">
        <f>DC_2018!K3647</f>
        <v>5.8340018806713907</v>
      </c>
      <c r="I3647" s="48">
        <f>IF(F3647=0,0,IF(H3647&gt;DC_2018!$G$11,0,F3647/((DC_2018!$G$11-H3647)*9.92/20.72)))</f>
        <v>0</v>
      </c>
      <c r="J3647" s="48">
        <f>IF(OR(I3647&lt;Summary!$F$5, I3647=Summary!$F$5), I3647, Summary!$F$5)</f>
        <v>0</v>
      </c>
      <c r="K3647" s="3">
        <f>[2]Intensity!C3650</f>
        <v>452.74759900945884</v>
      </c>
      <c r="L3647">
        <f>J3647*(DC_2018!$G$11-H3647)*9.92/20.72</f>
        <v>0</v>
      </c>
      <c r="M3647">
        <f t="shared" si="450"/>
        <v>0</v>
      </c>
      <c r="N3647">
        <f t="shared" si="451"/>
        <v>0</v>
      </c>
      <c r="O3647" s="48">
        <f>IF(M3647=0,0, M3647/(DC_2018!$G$11))</f>
        <v>0</v>
      </c>
      <c r="P3647" s="48">
        <f>IF(OR(O3647&lt;Summary!$G$5, O3647 = Summary!$G$5), O3647, Summary!$G$5)</f>
        <v>0</v>
      </c>
      <c r="Q3647">
        <f>P3647*DC_2018!$G$11</f>
        <v>0</v>
      </c>
      <c r="R3647">
        <f t="shared" si="452"/>
        <v>0</v>
      </c>
      <c r="S3647">
        <f t="shared" si="453"/>
        <v>0</v>
      </c>
      <c r="T3647">
        <f t="shared" si="454"/>
        <v>0</v>
      </c>
      <c r="U3647">
        <f t="shared" si="455"/>
        <v>0</v>
      </c>
    </row>
    <row r="3648" spans="1:21">
      <c r="A3648">
        <v>6</v>
      </c>
      <c r="B3648">
        <v>1</v>
      </c>
      <c r="C3648">
        <v>22</v>
      </c>
      <c r="D3648" s="47">
        <f>'[4]2018'!P3648</f>
        <v>0</v>
      </c>
      <c r="E3648" s="47">
        <f>'[4]2018'!Q3648</f>
        <v>0</v>
      </c>
      <c r="F3648">
        <f t="shared" si="448"/>
        <v>0</v>
      </c>
      <c r="G3648">
        <f t="shared" si="449"/>
        <v>0</v>
      </c>
      <c r="H3648" s="3">
        <f>DC_2018!K3648</f>
        <v>4.2472905734047046</v>
      </c>
      <c r="I3648" s="48">
        <f>IF(F3648=0,0,IF(H3648&gt;DC_2018!$G$11,0,F3648/((DC_2018!$G$11-H3648)*9.92/20.72)))</f>
        <v>0</v>
      </c>
      <c r="J3648" s="48">
        <f>IF(OR(I3648&lt;Summary!$F$5, I3648=Summary!$F$5), I3648, Summary!$F$5)</f>
        <v>0</v>
      </c>
      <c r="K3648" s="3">
        <f>[2]Intensity!C3651</f>
        <v>446.41266816704757</v>
      </c>
      <c r="L3648">
        <f>J3648*(DC_2018!$G$11-H3648)*9.92/20.72</f>
        <v>0</v>
      </c>
      <c r="M3648">
        <f t="shared" si="450"/>
        <v>0</v>
      </c>
      <c r="N3648">
        <f t="shared" si="451"/>
        <v>0</v>
      </c>
      <c r="O3648" s="48">
        <f>IF(M3648=0,0, M3648/(DC_2018!$G$11))</f>
        <v>0</v>
      </c>
      <c r="P3648" s="48">
        <f>IF(OR(O3648&lt;Summary!$G$5, O3648 = Summary!$G$5), O3648, Summary!$G$5)</f>
        <v>0</v>
      </c>
      <c r="Q3648">
        <f>P3648*DC_2018!$G$11</f>
        <v>0</v>
      </c>
      <c r="R3648">
        <f t="shared" si="452"/>
        <v>0</v>
      </c>
      <c r="S3648">
        <f t="shared" si="453"/>
        <v>0</v>
      </c>
      <c r="T3648">
        <f t="shared" si="454"/>
        <v>0</v>
      </c>
      <c r="U3648">
        <f t="shared" si="455"/>
        <v>0</v>
      </c>
    </row>
    <row r="3649" spans="1:21">
      <c r="A3649">
        <v>6</v>
      </c>
      <c r="B3649">
        <v>1</v>
      </c>
      <c r="C3649">
        <v>23</v>
      </c>
      <c r="D3649" s="47">
        <f>'[4]2018'!P3649</f>
        <v>0</v>
      </c>
      <c r="E3649" s="47">
        <f>'[4]2018'!Q3649</f>
        <v>0</v>
      </c>
      <c r="F3649">
        <f t="shared" si="448"/>
        <v>0</v>
      </c>
      <c r="G3649">
        <f t="shared" si="449"/>
        <v>0</v>
      </c>
      <c r="H3649" s="3">
        <f>DC_2018!K3649</f>
        <v>3.9310689805235848</v>
      </c>
      <c r="I3649" s="48">
        <f>IF(F3649=0,0,IF(H3649&gt;DC_2018!$G$11,0,F3649/((DC_2018!$G$11-H3649)*9.92/20.72)))</f>
        <v>0</v>
      </c>
      <c r="J3649" s="48">
        <f>IF(OR(I3649&lt;Summary!$F$5, I3649=Summary!$F$5), I3649, Summary!$F$5)</f>
        <v>0</v>
      </c>
      <c r="K3649" s="3">
        <f>[2]Intensity!C3652</f>
        <v>444.71965785079954</v>
      </c>
      <c r="L3649">
        <f>J3649*(DC_2018!$G$11-H3649)*9.92/20.72</f>
        <v>0</v>
      </c>
      <c r="M3649">
        <f t="shared" si="450"/>
        <v>0</v>
      </c>
      <c r="N3649">
        <f t="shared" si="451"/>
        <v>0</v>
      </c>
      <c r="O3649" s="48">
        <f>IF(M3649=0,0, M3649/(DC_2018!$G$11))</f>
        <v>0</v>
      </c>
      <c r="P3649" s="48">
        <f>IF(OR(O3649&lt;Summary!$G$5, O3649 = Summary!$G$5), O3649, Summary!$G$5)</f>
        <v>0</v>
      </c>
      <c r="Q3649">
        <f>P3649*DC_2018!$G$11</f>
        <v>0</v>
      </c>
      <c r="R3649">
        <f t="shared" si="452"/>
        <v>0</v>
      </c>
      <c r="S3649">
        <f t="shared" si="453"/>
        <v>0</v>
      </c>
      <c r="T3649">
        <f t="shared" si="454"/>
        <v>0</v>
      </c>
      <c r="U3649">
        <f t="shared" si="455"/>
        <v>0</v>
      </c>
    </row>
    <row r="3650" spans="1:21">
      <c r="A3650">
        <v>6</v>
      </c>
      <c r="B3650">
        <v>2</v>
      </c>
      <c r="C3650">
        <v>0</v>
      </c>
      <c r="D3650" s="47">
        <f>'[4]2018'!P3650</f>
        <v>0</v>
      </c>
      <c r="E3650" s="47">
        <f>'[4]2018'!Q3650</f>
        <v>0</v>
      </c>
      <c r="F3650">
        <f t="shared" ref="F3650:F3713" si="456">E3650+D3650</f>
        <v>0</v>
      </c>
      <c r="G3650">
        <f t="shared" ref="G3650:G3713" si="457">IF(F3650=0, 0, 11*D3650/F3650+48*E3650/F3650)</f>
        <v>0</v>
      </c>
      <c r="H3650" s="3">
        <f>DC_2018!K3650</f>
        <v>3.2034015647987424</v>
      </c>
      <c r="I3650" s="48">
        <f>IF(F3650=0,0,IF(H3650&gt;DC_2018!$G$11,0,F3650/((DC_2018!$G$11-H3650)*9.92/20.72)))</f>
        <v>0</v>
      </c>
      <c r="J3650" s="48">
        <f>IF(OR(I3650&lt;Summary!$F$5, I3650=Summary!$F$5), I3650, Summary!$F$5)</f>
        <v>0</v>
      </c>
      <c r="K3650" s="3">
        <f>[2]Intensity!C3653</f>
        <v>428.28383274035104</v>
      </c>
      <c r="L3650">
        <f>J3650*(DC_2018!$G$11-H3650)*9.92/20.72</f>
        <v>0</v>
      </c>
      <c r="M3650">
        <f t="shared" si="450"/>
        <v>0</v>
      </c>
      <c r="N3650">
        <f t="shared" si="451"/>
        <v>0</v>
      </c>
      <c r="O3650" s="48">
        <f>IF(M3650=0,0, M3650/(DC_2018!$G$11))</f>
        <v>0</v>
      </c>
      <c r="P3650" s="48">
        <f>IF(OR(O3650&lt;Summary!$G$5, O3650 = Summary!$G$5), O3650, Summary!$G$5)</f>
        <v>0</v>
      </c>
      <c r="Q3650">
        <f>P3650*DC_2018!$G$11</f>
        <v>0</v>
      </c>
      <c r="R3650">
        <f t="shared" si="452"/>
        <v>0</v>
      </c>
      <c r="S3650">
        <f t="shared" si="453"/>
        <v>0</v>
      </c>
      <c r="T3650">
        <f t="shared" si="454"/>
        <v>0</v>
      </c>
      <c r="U3650">
        <f t="shared" si="455"/>
        <v>0</v>
      </c>
    </row>
    <row r="3651" spans="1:21">
      <c r="A3651">
        <v>6</v>
      </c>
      <c r="B3651">
        <v>2</v>
      </c>
      <c r="C3651">
        <v>1</v>
      </c>
      <c r="D3651" s="47">
        <f>'[4]2018'!P3651</f>
        <v>0</v>
      </c>
      <c r="E3651" s="47">
        <f>'[4]2018'!Q3651</f>
        <v>0</v>
      </c>
      <c r="F3651">
        <f t="shared" si="456"/>
        <v>0</v>
      </c>
      <c r="G3651">
        <f t="shared" si="457"/>
        <v>0</v>
      </c>
      <c r="H3651" s="3">
        <f>DC_2018!K3651</f>
        <v>2.7941970657845241</v>
      </c>
      <c r="I3651" s="48">
        <f>IF(F3651=0,0,IF(H3651&gt;DC_2018!$G$11,0,F3651/((DC_2018!$G$11-H3651)*9.92/20.72)))</f>
        <v>0</v>
      </c>
      <c r="J3651" s="48">
        <f>IF(OR(I3651&lt;Summary!$F$5, I3651=Summary!$F$5), I3651, Summary!$F$5)</f>
        <v>0</v>
      </c>
      <c r="K3651" s="3">
        <f>[2]Intensity!C3654</f>
        <v>425.10366475348911</v>
      </c>
      <c r="L3651">
        <f>J3651*(DC_2018!$G$11-H3651)*9.92/20.72</f>
        <v>0</v>
      </c>
      <c r="M3651">
        <f t="shared" ref="M3651:M3714" si="458">F3651-L3651</f>
        <v>0</v>
      </c>
      <c r="N3651">
        <f t="shared" ref="N3651:N3714" si="459">(K3651-G3651)*L3651</f>
        <v>0</v>
      </c>
      <c r="O3651" s="48">
        <f>IF(M3651=0,0, M3651/(DC_2018!$G$11))</f>
        <v>0</v>
      </c>
      <c r="P3651" s="48">
        <f>IF(OR(O3651&lt;Summary!$G$5, O3651 = Summary!$G$5), O3651, Summary!$G$5)</f>
        <v>0</v>
      </c>
      <c r="Q3651">
        <f>P3651*DC_2018!$G$11</f>
        <v>0</v>
      </c>
      <c r="R3651">
        <f t="shared" ref="R3651:R3714" si="460">L3651+Q3651</f>
        <v>0</v>
      </c>
      <c r="S3651">
        <f t="shared" ref="S3651:S3714" si="461">F3651-R3651</f>
        <v>0</v>
      </c>
      <c r="T3651">
        <f t="shared" ref="T3651:T3714" si="462">(K3651-G3651)*Q3651</f>
        <v>0</v>
      </c>
      <c r="U3651">
        <f t="shared" ref="U3651:U3714" si="463">N3651+T3651</f>
        <v>0</v>
      </c>
    </row>
    <row r="3652" spans="1:21">
      <c r="A3652">
        <v>6</v>
      </c>
      <c r="B3652">
        <v>2</v>
      </c>
      <c r="C3652">
        <v>2</v>
      </c>
      <c r="D3652" s="47">
        <f>'[4]2018'!P3652</f>
        <v>0</v>
      </c>
      <c r="E3652" s="47">
        <f>'[4]2018'!Q3652</f>
        <v>0</v>
      </c>
      <c r="F3652">
        <f t="shared" si="456"/>
        <v>0</v>
      </c>
      <c r="G3652">
        <f t="shared" si="457"/>
        <v>0</v>
      </c>
      <c r="H3652" s="3">
        <f>DC_2018!K3652</f>
        <v>2.7106859437645552</v>
      </c>
      <c r="I3652" s="48">
        <f>IF(F3652=0,0,IF(H3652&gt;DC_2018!$G$11,0,F3652/((DC_2018!$G$11-H3652)*9.92/20.72)))</f>
        <v>0</v>
      </c>
      <c r="J3652" s="48">
        <f>IF(OR(I3652&lt;Summary!$F$5, I3652=Summary!$F$5), I3652, Summary!$F$5)</f>
        <v>0</v>
      </c>
      <c r="K3652" s="3">
        <f>[2]Intensity!C3655</f>
        <v>428.13750312562507</v>
      </c>
      <c r="L3652">
        <f>J3652*(DC_2018!$G$11-H3652)*9.92/20.72</f>
        <v>0</v>
      </c>
      <c r="M3652">
        <f t="shared" si="458"/>
        <v>0</v>
      </c>
      <c r="N3652">
        <f t="shared" si="459"/>
        <v>0</v>
      </c>
      <c r="O3652" s="48">
        <f>IF(M3652=0,0, M3652/(DC_2018!$G$11))</f>
        <v>0</v>
      </c>
      <c r="P3652" s="48">
        <f>IF(OR(O3652&lt;Summary!$G$5, O3652 = Summary!$G$5), O3652, Summary!$G$5)</f>
        <v>0</v>
      </c>
      <c r="Q3652">
        <f>P3652*DC_2018!$G$11</f>
        <v>0</v>
      </c>
      <c r="R3652">
        <f t="shared" si="460"/>
        <v>0</v>
      </c>
      <c r="S3652">
        <f t="shared" si="461"/>
        <v>0</v>
      </c>
      <c r="T3652">
        <f t="shared" si="462"/>
        <v>0</v>
      </c>
      <c r="U3652">
        <f t="shared" si="463"/>
        <v>0</v>
      </c>
    </row>
    <row r="3653" spans="1:21">
      <c r="A3653">
        <v>6</v>
      </c>
      <c r="B3653">
        <v>2</v>
      </c>
      <c r="C3653">
        <v>3</v>
      </c>
      <c r="D3653" s="47">
        <f>'[4]2018'!P3653</f>
        <v>0</v>
      </c>
      <c r="E3653" s="47">
        <f>'[4]2018'!Q3653</f>
        <v>0</v>
      </c>
      <c r="F3653">
        <f t="shared" si="456"/>
        <v>0</v>
      </c>
      <c r="G3653">
        <f t="shared" si="457"/>
        <v>0</v>
      </c>
      <c r="H3653" s="3">
        <f>DC_2018!K3653</f>
        <v>2.6772814994012091</v>
      </c>
      <c r="I3653" s="48">
        <f>IF(F3653=0,0,IF(H3653&gt;DC_2018!$G$11,0,F3653/((DC_2018!$G$11-H3653)*9.92/20.72)))</f>
        <v>0</v>
      </c>
      <c r="J3653" s="48">
        <f>IF(OR(I3653&lt;Summary!$F$5, I3653=Summary!$F$5), I3653, Summary!$F$5)</f>
        <v>0</v>
      </c>
      <c r="K3653" s="3">
        <f>[2]Intensity!C3656</f>
        <v>425.70323702440476</v>
      </c>
      <c r="L3653">
        <f>J3653*(DC_2018!$G$11-H3653)*9.92/20.72</f>
        <v>0</v>
      </c>
      <c r="M3653">
        <f t="shared" si="458"/>
        <v>0</v>
      </c>
      <c r="N3653">
        <f t="shared" si="459"/>
        <v>0</v>
      </c>
      <c r="O3653" s="48">
        <f>IF(M3653=0,0, M3653/(DC_2018!$G$11))</f>
        <v>0</v>
      </c>
      <c r="P3653" s="48">
        <f>IF(OR(O3653&lt;Summary!$G$5, O3653 = Summary!$G$5), O3653, Summary!$G$5)</f>
        <v>0</v>
      </c>
      <c r="Q3653">
        <f>P3653*DC_2018!$G$11</f>
        <v>0</v>
      </c>
      <c r="R3653">
        <f t="shared" si="460"/>
        <v>0</v>
      </c>
      <c r="S3653">
        <f t="shared" si="461"/>
        <v>0</v>
      </c>
      <c r="T3653">
        <f t="shared" si="462"/>
        <v>0</v>
      </c>
      <c r="U3653">
        <f t="shared" si="463"/>
        <v>0</v>
      </c>
    </row>
    <row r="3654" spans="1:21">
      <c r="A3654">
        <v>6</v>
      </c>
      <c r="B3654">
        <v>2</v>
      </c>
      <c r="C3654">
        <v>4</v>
      </c>
      <c r="D3654" s="47">
        <f>'[4]2018'!P3654</f>
        <v>0</v>
      </c>
      <c r="E3654" s="47">
        <f>'[4]2018'!Q3654</f>
        <v>0</v>
      </c>
      <c r="F3654">
        <f t="shared" si="456"/>
        <v>0</v>
      </c>
      <c r="G3654">
        <f t="shared" si="457"/>
        <v>0</v>
      </c>
      <c r="H3654" s="3">
        <f>DC_2018!K3654</f>
        <v>2.6355259328368517</v>
      </c>
      <c r="I3654" s="48">
        <f>IF(F3654=0,0,IF(H3654&gt;DC_2018!$G$11,0,F3654/((DC_2018!$G$11-H3654)*9.92/20.72)))</f>
        <v>0</v>
      </c>
      <c r="J3654" s="48">
        <f>IF(OR(I3654&lt;Summary!$F$5, I3654=Summary!$F$5), I3654, Summary!$F$5)</f>
        <v>0</v>
      </c>
      <c r="K3654" s="3">
        <f>[2]Intensity!C3657</f>
        <v>429.94634038015209</v>
      </c>
      <c r="L3654">
        <f>J3654*(DC_2018!$G$11-H3654)*9.92/20.72</f>
        <v>0</v>
      </c>
      <c r="M3654">
        <f t="shared" si="458"/>
        <v>0</v>
      </c>
      <c r="N3654">
        <f t="shared" si="459"/>
        <v>0</v>
      </c>
      <c r="O3654" s="48">
        <f>IF(M3654=0,0, M3654/(DC_2018!$G$11))</f>
        <v>0</v>
      </c>
      <c r="P3654" s="48">
        <f>IF(OR(O3654&lt;Summary!$G$5, O3654 = Summary!$G$5), O3654, Summary!$G$5)</f>
        <v>0</v>
      </c>
      <c r="Q3654">
        <f>P3654*DC_2018!$G$11</f>
        <v>0</v>
      </c>
      <c r="R3654">
        <f t="shared" si="460"/>
        <v>0</v>
      </c>
      <c r="S3654">
        <f t="shared" si="461"/>
        <v>0</v>
      </c>
      <c r="T3654">
        <f t="shared" si="462"/>
        <v>0</v>
      </c>
      <c r="U3654">
        <f t="shared" si="463"/>
        <v>0</v>
      </c>
    </row>
    <row r="3655" spans="1:21">
      <c r="A3655">
        <v>6</v>
      </c>
      <c r="B3655">
        <v>2</v>
      </c>
      <c r="C3655">
        <v>5</v>
      </c>
      <c r="D3655" s="47">
        <f>'[4]2018'!P3655</f>
        <v>0</v>
      </c>
      <c r="E3655" s="47">
        <f>'[4]2018'!Q3655</f>
        <v>12.249999583333334</v>
      </c>
      <c r="F3655">
        <f t="shared" si="456"/>
        <v>12.249999583333334</v>
      </c>
      <c r="G3655">
        <f t="shared" si="457"/>
        <v>48</v>
      </c>
      <c r="H3655" s="3">
        <f>DC_2018!K3655</f>
        <v>2.7774948436092748</v>
      </c>
      <c r="I3655" s="48">
        <f>IF(F3655=0,0,IF(H3655&gt;DC_2018!$G$11,0,F3655/((DC_2018!$G$11-H3655)*9.92/20.72)))</f>
        <v>3.9947687535624818</v>
      </c>
      <c r="J3655" s="48">
        <f>IF(OR(I3655&lt;Summary!$F$5, I3655=Summary!$F$5), I3655, Summary!$F$5)</f>
        <v>3.9947687535624818</v>
      </c>
      <c r="K3655" s="3">
        <f>[2]Intensity!C3658</f>
        <v>445.68581873386324</v>
      </c>
      <c r="L3655">
        <f>J3655*(DC_2018!$G$11-H3655)*9.92/20.72</f>
        <v>12.249999583333336</v>
      </c>
      <c r="M3655">
        <f t="shared" si="458"/>
        <v>0</v>
      </c>
      <c r="N3655">
        <f t="shared" si="459"/>
        <v>4871.6511137874013</v>
      </c>
      <c r="O3655" s="48">
        <f>IF(M3655=0,0, M3655/(DC_2018!$G$11))</f>
        <v>0</v>
      </c>
      <c r="P3655" s="48">
        <f>IF(OR(O3655&lt;Summary!$G$5, O3655 = Summary!$G$5), O3655, Summary!$G$5)</f>
        <v>0</v>
      </c>
      <c r="Q3655">
        <f>P3655*DC_2018!$G$11</f>
        <v>0</v>
      </c>
      <c r="R3655">
        <f t="shared" si="460"/>
        <v>12.249999583333336</v>
      </c>
      <c r="S3655">
        <f t="shared" si="461"/>
        <v>0</v>
      </c>
      <c r="T3655">
        <f t="shared" si="462"/>
        <v>0</v>
      </c>
      <c r="U3655">
        <f t="shared" si="463"/>
        <v>4871.6511137874013</v>
      </c>
    </row>
    <row r="3656" spans="1:21">
      <c r="A3656">
        <v>6</v>
      </c>
      <c r="B3656">
        <v>2</v>
      </c>
      <c r="C3656">
        <v>6</v>
      </c>
      <c r="D3656" s="47">
        <f>'[4]2018'!P3656</f>
        <v>0</v>
      </c>
      <c r="E3656" s="47">
        <f>'[4]2018'!Q3656</f>
        <v>24.312129035959245</v>
      </c>
      <c r="F3656">
        <f t="shared" si="456"/>
        <v>24.312129035959245</v>
      </c>
      <c r="G3656">
        <f t="shared" si="457"/>
        <v>48</v>
      </c>
      <c r="H3656" s="3">
        <f>DC_2018!K3656</f>
        <v>4.2806950288635246</v>
      </c>
      <c r="I3656" s="48">
        <f>IF(F3656=0,0,IF(H3656&gt;DC_2018!$G$11,0,F3656/((DC_2018!$G$11-H3656)*9.92/20.72)))</f>
        <v>10.359554763808639</v>
      </c>
      <c r="J3656" s="48">
        <f>IF(OR(I3656&lt;Summary!$F$5, I3656=Summary!$F$5), I3656, Summary!$F$5)</f>
        <v>10.359554763808639</v>
      </c>
      <c r="K3656" s="3">
        <f>[2]Intensity!C3659</f>
        <v>464.1258610233719</v>
      </c>
      <c r="L3656">
        <f>J3656*(DC_2018!$G$11-H3656)*9.92/20.72</f>
        <v>24.312129035959245</v>
      </c>
      <c r="M3656">
        <f t="shared" si="458"/>
        <v>0</v>
      </c>
      <c r="N3656">
        <f t="shared" si="459"/>
        <v>10116.905628399862</v>
      </c>
      <c r="O3656" s="48">
        <f>IF(M3656=0,0, M3656/(DC_2018!$G$11))</f>
        <v>0</v>
      </c>
      <c r="P3656" s="48">
        <f>IF(OR(O3656&lt;Summary!$G$5, O3656 = Summary!$G$5), O3656, Summary!$G$5)</f>
        <v>0</v>
      </c>
      <c r="Q3656">
        <f>P3656*DC_2018!$G$11</f>
        <v>0</v>
      </c>
      <c r="R3656">
        <f t="shared" si="460"/>
        <v>24.312129035959245</v>
      </c>
      <c r="S3656">
        <f t="shared" si="461"/>
        <v>0</v>
      </c>
      <c r="T3656">
        <f t="shared" si="462"/>
        <v>0</v>
      </c>
      <c r="U3656">
        <f t="shared" si="463"/>
        <v>10116.905628399862</v>
      </c>
    </row>
    <row r="3657" spans="1:21">
      <c r="A3657">
        <v>6</v>
      </c>
      <c r="B3657">
        <v>2</v>
      </c>
      <c r="C3657">
        <v>7</v>
      </c>
      <c r="D3657" s="47">
        <f>'[4]2018'!P3657</f>
        <v>1.0850000083446509</v>
      </c>
      <c r="E3657" s="47">
        <f>'[4]2018'!Q3657</f>
        <v>96.979094166818257</v>
      </c>
      <c r="F3657">
        <f t="shared" si="456"/>
        <v>98.064094175162907</v>
      </c>
      <c r="G3657">
        <f t="shared" si="457"/>
        <v>47.590624880121311</v>
      </c>
      <c r="H3657" s="3">
        <f>DC_2018!K3657</f>
        <v>5.8340018806713907</v>
      </c>
      <c r="I3657" s="48">
        <f>IF(F3657=0,0,IF(H3657&gt;DC_2018!$G$11,0,F3657/((DC_2018!$G$11-H3657)*9.92/20.72)))</f>
        <v>61.169123099590955</v>
      </c>
      <c r="J3657" s="48">
        <f>IF(OR(I3657&lt;Summary!$F$5, I3657=Summary!$F$5), I3657, Summary!$F$5)</f>
        <v>61.169123099590955</v>
      </c>
      <c r="K3657" s="3">
        <f>[2]Intensity!C3660</f>
        <v>471.77587020750235</v>
      </c>
      <c r="L3657">
        <f>J3657*(DC_2018!$G$11-H3657)*9.92/20.72</f>
        <v>98.064094175162907</v>
      </c>
      <c r="M3657">
        <f t="shared" si="458"/>
        <v>0</v>
      </c>
      <c r="N3657">
        <f t="shared" si="459"/>
        <v>41597.341845498879</v>
      </c>
      <c r="O3657" s="48">
        <f>IF(M3657=0,0, M3657/(DC_2018!$G$11))</f>
        <v>0</v>
      </c>
      <c r="P3657" s="48">
        <f>IF(OR(O3657&lt;Summary!$G$5, O3657 = Summary!$G$5), O3657, Summary!$G$5)</f>
        <v>0</v>
      </c>
      <c r="Q3657">
        <f>P3657*DC_2018!$G$11</f>
        <v>0</v>
      </c>
      <c r="R3657">
        <f t="shared" si="460"/>
        <v>98.064094175162907</v>
      </c>
      <c r="S3657">
        <f t="shared" si="461"/>
        <v>0</v>
      </c>
      <c r="T3657">
        <f t="shared" si="462"/>
        <v>0</v>
      </c>
      <c r="U3657">
        <f t="shared" si="463"/>
        <v>41597.341845498879</v>
      </c>
    </row>
    <row r="3658" spans="1:21">
      <c r="A3658">
        <v>6</v>
      </c>
      <c r="B3658">
        <v>2</v>
      </c>
      <c r="C3658">
        <v>8</v>
      </c>
      <c r="D3658" s="47">
        <f>'[4]2018'!P3658</f>
        <v>0</v>
      </c>
      <c r="E3658" s="47">
        <f>'[4]2018'!Q3658</f>
        <v>17.840590671764982</v>
      </c>
      <c r="F3658">
        <f t="shared" si="456"/>
        <v>17.840590671764982</v>
      </c>
      <c r="G3658">
        <f t="shared" si="457"/>
        <v>48</v>
      </c>
      <c r="H3658" s="3">
        <f>DC_2018!K3658</f>
        <v>6.5104419568504746</v>
      </c>
      <c r="I3658" s="48">
        <f>IF(F3658=0,0,IF(H3658&gt;DC_2018!$G$11,0,F3658/((DC_2018!$G$11-H3658)*9.92/20.72)))</f>
        <v>13.945502550612957</v>
      </c>
      <c r="J3658" s="48">
        <f>IF(OR(I3658&lt;Summary!$F$5, I3658=Summary!$F$5), I3658, Summary!$F$5)</f>
        <v>13.945502550612957</v>
      </c>
      <c r="K3658" s="3">
        <f>[2]Intensity!C3661</f>
        <v>472.72458209343972</v>
      </c>
      <c r="L3658">
        <f>J3658*(DC_2018!$G$11-H3658)*9.92/20.72</f>
        <v>17.840590671764982</v>
      </c>
      <c r="M3658">
        <f t="shared" si="458"/>
        <v>0</v>
      </c>
      <c r="N3658">
        <f t="shared" si="459"/>
        <v>7577.3374173655011</v>
      </c>
      <c r="O3658" s="48">
        <f>IF(M3658=0,0, M3658/(DC_2018!$G$11))</f>
        <v>0</v>
      </c>
      <c r="P3658" s="48">
        <f>IF(OR(O3658&lt;Summary!$G$5, O3658 = Summary!$G$5), O3658, Summary!$G$5)</f>
        <v>0</v>
      </c>
      <c r="Q3658">
        <f>P3658*DC_2018!$G$11</f>
        <v>0</v>
      </c>
      <c r="R3658">
        <f t="shared" si="460"/>
        <v>17.840590671764982</v>
      </c>
      <c r="S3658">
        <f t="shared" si="461"/>
        <v>0</v>
      </c>
      <c r="T3658">
        <f t="shared" si="462"/>
        <v>0</v>
      </c>
      <c r="U3658">
        <f t="shared" si="463"/>
        <v>7577.3374173655011</v>
      </c>
    </row>
    <row r="3659" spans="1:21">
      <c r="A3659">
        <v>6</v>
      </c>
      <c r="B3659">
        <v>2</v>
      </c>
      <c r="C3659">
        <v>9</v>
      </c>
      <c r="D3659" s="47">
        <f>'[4]2018'!P3659</f>
        <v>0</v>
      </c>
      <c r="E3659" s="47">
        <f>'[4]2018'!Q3659</f>
        <v>3.6149104071051164</v>
      </c>
      <c r="F3659">
        <f t="shared" si="456"/>
        <v>3.6149104071051164</v>
      </c>
      <c r="G3659">
        <f t="shared" si="457"/>
        <v>48</v>
      </c>
      <c r="H3659" s="3">
        <f>DC_2018!K3659</f>
        <v>6.9446997891246749</v>
      </c>
      <c r="I3659" s="48">
        <f>IF(F3659=0,0,IF(H3659&gt;DC_2018!$G$11,0,F3659/((DC_2018!$G$11-H3659)*9.92/20.72)))</f>
        <v>3.374004432554504</v>
      </c>
      <c r="J3659" s="48">
        <f>IF(OR(I3659&lt;Summary!$F$5, I3659=Summary!$F$5), I3659, Summary!$F$5)</f>
        <v>3.374004432554504</v>
      </c>
      <c r="K3659" s="3">
        <f>[2]Intensity!C3662</f>
        <v>474.33168146565458</v>
      </c>
      <c r="L3659">
        <f>J3659*(DC_2018!$G$11-H3659)*9.92/20.72</f>
        <v>3.6149104071051168</v>
      </c>
      <c r="M3659">
        <f t="shared" si="458"/>
        <v>0</v>
      </c>
      <c r="N3659">
        <f t="shared" si="459"/>
        <v>1541.1508322088184</v>
      </c>
      <c r="O3659" s="48">
        <f>IF(M3659=0,0, M3659/(DC_2018!$G$11))</f>
        <v>0</v>
      </c>
      <c r="P3659" s="48">
        <f>IF(OR(O3659&lt;Summary!$G$5, O3659 = Summary!$G$5), O3659, Summary!$G$5)</f>
        <v>0</v>
      </c>
      <c r="Q3659">
        <f>P3659*DC_2018!$G$11</f>
        <v>0</v>
      </c>
      <c r="R3659">
        <f t="shared" si="460"/>
        <v>3.6149104071051168</v>
      </c>
      <c r="S3659">
        <f t="shared" si="461"/>
        <v>0</v>
      </c>
      <c r="T3659">
        <f t="shared" si="462"/>
        <v>0</v>
      </c>
      <c r="U3659">
        <f t="shared" si="463"/>
        <v>1541.1508322088184</v>
      </c>
    </row>
    <row r="3660" spans="1:21">
      <c r="A3660">
        <v>6</v>
      </c>
      <c r="B3660">
        <v>2</v>
      </c>
      <c r="C3660">
        <v>10</v>
      </c>
      <c r="D3660" s="47">
        <f>'[4]2018'!P3660</f>
        <v>0</v>
      </c>
      <c r="E3660" s="47">
        <f>'[4]2018'!Q3660</f>
        <v>15.701334245900968</v>
      </c>
      <c r="F3660">
        <f t="shared" si="456"/>
        <v>15.701334245900968</v>
      </c>
      <c r="G3660">
        <f t="shared" si="457"/>
        <v>48</v>
      </c>
      <c r="H3660" s="3">
        <f>DC_2018!K3660</f>
        <v>7.1033709220804999</v>
      </c>
      <c r="I3660" s="48">
        <f>IF(F3660=0,0,IF(H3660&gt;DC_2018!$G$11,0,F3660/((DC_2018!$G$11-H3660)*9.92/20.72)))</f>
        <v>15.773347341532585</v>
      </c>
      <c r="J3660" s="48">
        <f>IF(OR(I3660&lt;Summary!$F$5, I3660=Summary!$F$5), I3660, Summary!$F$5)</f>
        <v>15.773347341532585</v>
      </c>
      <c r="K3660" s="3">
        <f>[2]Intensity!C3663</f>
        <v>470.07487957294046</v>
      </c>
      <c r="L3660">
        <f>J3660*(DC_2018!$G$11-H3660)*9.92/20.72</f>
        <v>15.70133424590097</v>
      </c>
      <c r="M3660">
        <f t="shared" si="458"/>
        <v>0</v>
      </c>
      <c r="N3660">
        <f t="shared" si="459"/>
        <v>6627.1387609731382</v>
      </c>
      <c r="O3660" s="48">
        <f>IF(M3660=0,0, M3660/(DC_2018!$G$11))</f>
        <v>0</v>
      </c>
      <c r="P3660" s="48">
        <f>IF(OR(O3660&lt;Summary!$G$5, O3660 = Summary!$G$5), O3660, Summary!$G$5)</f>
        <v>0</v>
      </c>
      <c r="Q3660">
        <f>P3660*DC_2018!$G$11</f>
        <v>0</v>
      </c>
      <c r="R3660">
        <f t="shared" si="460"/>
        <v>15.70133424590097</v>
      </c>
      <c r="S3660">
        <f t="shared" si="461"/>
        <v>0</v>
      </c>
      <c r="T3660">
        <f t="shared" si="462"/>
        <v>0</v>
      </c>
      <c r="U3660">
        <f t="shared" si="463"/>
        <v>6627.1387609731382</v>
      </c>
    </row>
    <row r="3661" spans="1:21">
      <c r="A3661">
        <v>6</v>
      </c>
      <c r="B3661">
        <v>2</v>
      </c>
      <c r="C3661">
        <v>11</v>
      </c>
      <c r="D3661" s="47">
        <f>'[4]2018'!P3661</f>
        <v>0</v>
      </c>
      <c r="E3661" s="47">
        <f>'[4]2018'!Q3661</f>
        <v>16.126805358857371</v>
      </c>
      <c r="F3661">
        <f t="shared" si="456"/>
        <v>16.126805358857371</v>
      </c>
      <c r="G3661">
        <f t="shared" si="457"/>
        <v>48</v>
      </c>
      <c r="H3661" s="3">
        <f>DC_2018!K3661</f>
        <v>6.8528375560290637</v>
      </c>
      <c r="I3661" s="48">
        <f>IF(F3661=0,0,IF(H3661&gt;DC_2018!$G$11,0,F3661/((DC_2018!$G$11-H3661)*9.92/20.72)))</f>
        <v>14.458562220809601</v>
      </c>
      <c r="J3661" s="48">
        <f>IF(OR(I3661&lt;Summary!$F$5, I3661=Summary!$F$5), I3661, Summary!$F$5)</f>
        <v>14.458562220809601</v>
      </c>
      <c r="K3661" s="3">
        <f>[2]Intensity!C3664</f>
        <v>462.24592884515613</v>
      </c>
      <c r="L3661">
        <f>J3661*(DC_2018!$G$11-H3661)*9.92/20.72</f>
        <v>16.126805358857368</v>
      </c>
      <c r="M3661">
        <f t="shared" si="458"/>
        <v>0</v>
      </c>
      <c r="N3661">
        <f t="shared" si="459"/>
        <v>6680.4634651849119</v>
      </c>
      <c r="O3661" s="48">
        <f>IF(M3661=0,0, M3661/(DC_2018!$G$11))</f>
        <v>0</v>
      </c>
      <c r="P3661" s="48">
        <f>IF(OR(O3661&lt;Summary!$G$5, O3661 = Summary!$G$5), O3661, Summary!$G$5)</f>
        <v>0</v>
      </c>
      <c r="Q3661">
        <f>P3661*DC_2018!$G$11</f>
        <v>0</v>
      </c>
      <c r="R3661">
        <f t="shared" si="460"/>
        <v>16.126805358857368</v>
      </c>
      <c r="S3661">
        <f t="shared" si="461"/>
        <v>0</v>
      </c>
      <c r="T3661">
        <f t="shared" si="462"/>
        <v>0</v>
      </c>
      <c r="U3661">
        <f t="shared" si="463"/>
        <v>6680.4634651849119</v>
      </c>
    </row>
    <row r="3662" spans="1:21">
      <c r="A3662">
        <v>6</v>
      </c>
      <c r="B3662">
        <v>2</v>
      </c>
      <c r="C3662">
        <v>12</v>
      </c>
      <c r="D3662" s="47">
        <f>'[4]2018'!P3662</f>
        <v>0</v>
      </c>
      <c r="E3662" s="47">
        <f>'[4]2018'!Q3662</f>
        <v>38.371846628371848</v>
      </c>
      <c r="F3662">
        <f t="shared" si="456"/>
        <v>38.371846628371848</v>
      </c>
      <c r="G3662">
        <f t="shared" si="457"/>
        <v>48</v>
      </c>
      <c r="H3662" s="3">
        <f>DC_2018!K3662</f>
        <v>7.4875220767202908</v>
      </c>
      <c r="I3662" s="48">
        <f>IF(F3662=0,0,IF(H3662&gt;DC_2018!$G$11,0,F3662/((DC_2018!$G$11-H3662)*9.92/20.72)))</f>
        <v>47.284119086883649</v>
      </c>
      <c r="J3662" s="48">
        <f>IF(OR(I3662&lt;Summary!$F$5, I3662=Summary!$F$5), I3662, Summary!$F$5)</f>
        <v>47.284119086883649</v>
      </c>
      <c r="K3662" s="3">
        <f>[2]Intensity!C3665</f>
        <v>459.7049037054955</v>
      </c>
      <c r="L3662">
        <f>J3662*(DC_2018!$G$11-H3662)*9.92/20.72</f>
        <v>38.371846628371848</v>
      </c>
      <c r="M3662">
        <f t="shared" si="458"/>
        <v>0</v>
      </c>
      <c r="N3662">
        <f t="shared" si="459"/>
        <v>15797.877421135874</v>
      </c>
      <c r="O3662" s="48">
        <f>IF(M3662=0,0, M3662/(DC_2018!$G$11))</f>
        <v>0</v>
      </c>
      <c r="P3662" s="48">
        <f>IF(OR(O3662&lt;Summary!$G$5, O3662 = Summary!$G$5), O3662, Summary!$G$5)</f>
        <v>0</v>
      </c>
      <c r="Q3662">
        <f>P3662*DC_2018!$G$11</f>
        <v>0</v>
      </c>
      <c r="R3662">
        <f t="shared" si="460"/>
        <v>38.371846628371848</v>
      </c>
      <c r="S3662">
        <f t="shared" si="461"/>
        <v>0</v>
      </c>
      <c r="T3662">
        <f t="shared" si="462"/>
        <v>0</v>
      </c>
      <c r="U3662">
        <f t="shared" si="463"/>
        <v>15797.877421135874</v>
      </c>
    </row>
    <row r="3663" spans="1:21">
      <c r="A3663">
        <v>6</v>
      </c>
      <c r="B3663">
        <v>2</v>
      </c>
      <c r="C3663">
        <v>13</v>
      </c>
      <c r="D3663" s="47">
        <f>'[4]2018'!P3663</f>
        <v>0</v>
      </c>
      <c r="E3663" s="47">
        <f>'[4]2018'!Q3663</f>
        <v>70.378575561245555</v>
      </c>
      <c r="F3663">
        <f t="shared" si="456"/>
        <v>70.378575561245555</v>
      </c>
      <c r="G3663">
        <f t="shared" si="457"/>
        <v>48</v>
      </c>
      <c r="H3663" s="3">
        <f>DC_2018!K3663</f>
        <v>7.7881621204169162</v>
      </c>
      <c r="I3663" s="48">
        <f>IF(F3663=0,0,IF(H3663&gt;DC_2018!$G$11,0,F3663/((DC_2018!$G$11-H3663)*9.92/20.72)))</f>
        <v>105.42330586453971</v>
      </c>
      <c r="J3663" s="48">
        <f>IF(OR(I3663&lt;Summary!$F$5, I3663=Summary!$F$5), I3663, Summary!$F$5)</f>
        <v>105.42330586453971</v>
      </c>
      <c r="K3663" s="3">
        <f>[2]Intensity!C3666</f>
        <v>463.25564206837743</v>
      </c>
      <c r="L3663">
        <f>J3663*(DC_2018!$G$11-H3663)*9.92/20.72</f>
        <v>70.378575561245555</v>
      </c>
      <c r="M3663">
        <f t="shared" si="458"/>
        <v>0</v>
      </c>
      <c r="N3663">
        <f t="shared" si="459"/>
        <v>29225.10058254284</v>
      </c>
      <c r="O3663" s="48">
        <f>IF(M3663=0,0, M3663/(DC_2018!$G$11))</f>
        <v>0</v>
      </c>
      <c r="P3663" s="48">
        <f>IF(OR(O3663&lt;Summary!$G$5, O3663 = Summary!$G$5), O3663, Summary!$G$5)</f>
        <v>0</v>
      </c>
      <c r="Q3663">
        <f>P3663*DC_2018!$G$11</f>
        <v>0</v>
      </c>
      <c r="R3663">
        <f t="shared" si="460"/>
        <v>70.378575561245555</v>
      </c>
      <c r="S3663">
        <f t="shared" si="461"/>
        <v>0</v>
      </c>
      <c r="T3663">
        <f t="shared" si="462"/>
        <v>0</v>
      </c>
      <c r="U3663">
        <f t="shared" si="463"/>
        <v>29225.10058254284</v>
      </c>
    </row>
    <row r="3664" spans="1:21">
      <c r="A3664">
        <v>6</v>
      </c>
      <c r="B3664">
        <v>2</v>
      </c>
      <c r="C3664">
        <v>14</v>
      </c>
      <c r="D3664" s="47">
        <f>'[4]2018'!P3664</f>
        <v>0</v>
      </c>
      <c r="E3664" s="47">
        <f>'[4]2018'!Q3664</f>
        <v>54.074224852856076</v>
      </c>
      <c r="F3664">
        <f t="shared" si="456"/>
        <v>54.074224852856076</v>
      </c>
      <c r="G3664">
        <f t="shared" si="457"/>
        <v>48</v>
      </c>
      <c r="H3664" s="3">
        <f>DC_2018!K3664</f>
        <v>7.854971009168767</v>
      </c>
      <c r="I3664" s="48">
        <f>IF(F3664=0,0,IF(H3664&gt;DC_2018!$G$11,0,F3664/((DC_2018!$G$11-H3664)*9.92/20.72)))</f>
        <v>85.076531006792166</v>
      </c>
      <c r="J3664" s="48">
        <f>IF(OR(I3664&lt;Summary!$F$5, I3664=Summary!$F$5), I3664, Summary!$F$5)</f>
        <v>85.076531006792166</v>
      </c>
      <c r="K3664" s="3">
        <f>[2]Intensity!C3667</f>
        <v>462.55274422520841</v>
      </c>
      <c r="L3664">
        <f>J3664*(DC_2018!$G$11-H3664)*9.92/20.72</f>
        <v>54.074224852856076</v>
      </c>
      <c r="M3664">
        <f t="shared" si="458"/>
        <v>0</v>
      </c>
      <c r="N3664">
        <f t="shared" si="459"/>
        <v>22416.618304602453</v>
      </c>
      <c r="O3664" s="48">
        <f>IF(M3664=0,0, M3664/(DC_2018!$G$11))</f>
        <v>0</v>
      </c>
      <c r="P3664" s="48">
        <f>IF(OR(O3664&lt;Summary!$G$5, O3664 = Summary!$G$5), O3664, Summary!$G$5)</f>
        <v>0</v>
      </c>
      <c r="Q3664">
        <f>P3664*DC_2018!$G$11</f>
        <v>0</v>
      </c>
      <c r="R3664">
        <f t="shared" si="460"/>
        <v>54.074224852856076</v>
      </c>
      <c r="S3664">
        <f t="shared" si="461"/>
        <v>0</v>
      </c>
      <c r="T3664">
        <f t="shared" si="462"/>
        <v>0</v>
      </c>
      <c r="U3664">
        <f t="shared" si="463"/>
        <v>22416.618304602453</v>
      </c>
    </row>
    <row r="3665" spans="1:21">
      <c r="A3665">
        <v>6</v>
      </c>
      <c r="B3665">
        <v>2</v>
      </c>
      <c r="C3665">
        <v>15</v>
      </c>
      <c r="D3665" s="47">
        <f>'[4]2018'!P3665</f>
        <v>0</v>
      </c>
      <c r="E3665" s="47">
        <f>'[4]2018'!Q3665</f>
        <v>11.464064281457389</v>
      </c>
      <c r="F3665">
        <f t="shared" si="456"/>
        <v>11.464064281457389</v>
      </c>
      <c r="G3665">
        <f t="shared" si="457"/>
        <v>48</v>
      </c>
      <c r="H3665" s="3">
        <f>DC_2018!K3665</f>
        <v>7.0449131333328054</v>
      </c>
      <c r="I3665" s="48">
        <f>IF(F3665=0,0,IF(H3665&gt;DC_2018!$G$11,0,F3665/((DC_2018!$G$11-H3665)*9.92/20.72)))</f>
        <v>11.201697884287306</v>
      </c>
      <c r="J3665" s="48">
        <f>IF(OR(I3665&lt;Summary!$F$5, I3665=Summary!$F$5), I3665, Summary!$F$5)</f>
        <v>11.201697884287306</v>
      </c>
      <c r="K3665" s="3">
        <f>[2]Intensity!C3668</f>
        <v>467.8613565434631</v>
      </c>
      <c r="L3665">
        <f>J3665*(DC_2018!$G$11-H3665)*9.92/20.72</f>
        <v>11.464064281457388</v>
      </c>
      <c r="M3665">
        <f t="shared" si="458"/>
        <v>0</v>
      </c>
      <c r="N3665">
        <f t="shared" si="459"/>
        <v>4813.3175807141606</v>
      </c>
      <c r="O3665" s="48">
        <f>IF(M3665=0,0, M3665/(DC_2018!$G$11))</f>
        <v>0</v>
      </c>
      <c r="P3665" s="48">
        <f>IF(OR(O3665&lt;Summary!$G$5, O3665 = Summary!$G$5), O3665, Summary!$G$5)</f>
        <v>0</v>
      </c>
      <c r="Q3665">
        <f>P3665*DC_2018!$G$11</f>
        <v>0</v>
      </c>
      <c r="R3665">
        <f t="shared" si="460"/>
        <v>11.464064281457388</v>
      </c>
      <c r="S3665">
        <f t="shared" si="461"/>
        <v>0</v>
      </c>
      <c r="T3665">
        <f t="shared" si="462"/>
        <v>0</v>
      </c>
      <c r="U3665">
        <f t="shared" si="463"/>
        <v>4813.3175807141606</v>
      </c>
    </row>
    <row r="3666" spans="1:21">
      <c r="A3666">
        <v>6</v>
      </c>
      <c r="B3666">
        <v>2</v>
      </c>
      <c r="C3666">
        <v>16</v>
      </c>
      <c r="D3666" s="47">
        <f>'[4]2018'!P3666</f>
        <v>0</v>
      </c>
      <c r="E3666" s="47">
        <f>'[4]2018'!Q3666</f>
        <v>7.8064639029688925</v>
      </c>
      <c r="F3666">
        <f t="shared" si="456"/>
        <v>7.8064639029688925</v>
      </c>
      <c r="G3666">
        <f t="shared" si="457"/>
        <v>48</v>
      </c>
      <c r="H3666" s="3">
        <f>DC_2018!K3666</f>
        <v>6.9446997891246749</v>
      </c>
      <c r="I3666" s="48">
        <f>IF(F3666=0,0,IF(H3666&gt;DC_2018!$G$11,0,F3666/((DC_2018!$G$11-H3666)*9.92/20.72)))</f>
        <v>7.286223127252148</v>
      </c>
      <c r="J3666" s="48">
        <f>IF(OR(I3666&lt;Summary!$F$5, I3666=Summary!$F$5), I3666, Summary!$F$5)</f>
        <v>7.286223127252148</v>
      </c>
      <c r="K3666" s="3">
        <f>[2]Intensity!C3669</f>
        <v>471.62696529715458</v>
      </c>
      <c r="L3666">
        <f>J3666*(DC_2018!$G$11-H3666)*9.92/20.72</f>
        <v>7.8064639029688934</v>
      </c>
      <c r="M3666">
        <f t="shared" si="458"/>
        <v>0</v>
      </c>
      <c r="N3666">
        <f t="shared" si="459"/>
        <v>3307.0286129164933</v>
      </c>
      <c r="O3666" s="48">
        <f>IF(M3666=0,0, M3666/(DC_2018!$G$11))</f>
        <v>0</v>
      </c>
      <c r="P3666" s="48">
        <f>IF(OR(O3666&lt;Summary!$G$5, O3666 = Summary!$G$5), O3666, Summary!$G$5)</f>
        <v>0</v>
      </c>
      <c r="Q3666">
        <f>P3666*DC_2018!$G$11</f>
        <v>0</v>
      </c>
      <c r="R3666">
        <f t="shared" si="460"/>
        <v>7.8064639029688934</v>
      </c>
      <c r="S3666">
        <f t="shared" si="461"/>
        <v>0</v>
      </c>
      <c r="T3666">
        <f t="shared" si="462"/>
        <v>0</v>
      </c>
      <c r="U3666">
        <f t="shared" si="463"/>
        <v>3307.0286129164933</v>
      </c>
    </row>
    <row r="3667" spans="1:21">
      <c r="A3667">
        <v>6</v>
      </c>
      <c r="B3667">
        <v>2</v>
      </c>
      <c r="C3667">
        <v>17</v>
      </c>
      <c r="D3667" s="47">
        <f>'[4]2018'!P3667</f>
        <v>0</v>
      </c>
      <c r="E3667" s="47">
        <f>'[4]2018'!Q3667</f>
        <v>0</v>
      </c>
      <c r="F3667">
        <f t="shared" si="456"/>
        <v>0</v>
      </c>
      <c r="G3667">
        <f t="shared" si="457"/>
        <v>0</v>
      </c>
      <c r="H3667" s="3">
        <f>DC_2018!K3667</f>
        <v>6.8945931225666612</v>
      </c>
      <c r="I3667" s="48">
        <f>IF(F3667=0,0,IF(H3667&gt;DC_2018!$G$11,0,F3667/((DC_2018!$G$11-H3667)*9.92/20.72)))</f>
        <v>0</v>
      </c>
      <c r="J3667" s="48">
        <f>IF(OR(I3667&lt;Summary!$F$5, I3667=Summary!$F$5), I3667, Summary!$F$5)</f>
        <v>0</v>
      </c>
      <c r="K3667" s="3">
        <f>[2]Intensity!C3670</f>
        <v>481.3006677222495</v>
      </c>
      <c r="L3667">
        <f>J3667*(DC_2018!$G$11-H3667)*9.92/20.72</f>
        <v>0</v>
      </c>
      <c r="M3667">
        <f t="shared" si="458"/>
        <v>0</v>
      </c>
      <c r="N3667">
        <f t="shared" si="459"/>
        <v>0</v>
      </c>
      <c r="O3667" s="48">
        <f>IF(M3667=0,0, M3667/(DC_2018!$G$11))</f>
        <v>0</v>
      </c>
      <c r="P3667" s="48">
        <f>IF(OR(O3667&lt;Summary!$G$5, O3667 = Summary!$G$5), O3667, Summary!$G$5)</f>
        <v>0</v>
      </c>
      <c r="Q3667">
        <f>P3667*DC_2018!$G$11</f>
        <v>0</v>
      </c>
      <c r="R3667">
        <f t="shared" si="460"/>
        <v>0</v>
      </c>
      <c r="S3667">
        <f t="shared" si="461"/>
        <v>0</v>
      </c>
      <c r="T3667">
        <f t="shared" si="462"/>
        <v>0</v>
      </c>
      <c r="U3667">
        <f t="shared" si="463"/>
        <v>0</v>
      </c>
    </row>
    <row r="3668" spans="1:21">
      <c r="A3668">
        <v>6</v>
      </c>
      <c r="B3668">
        <v>2</v>
      </c>
      <c r="C3668">
        <v>18</v>
      </c>
      <c r="D3668" s="47">
        <f>'[4]2018'!P3668</f>
        <v>0</v>
      </c>
      <c r="E3668" s="47">
        <f>'[4]2018'!Q3668</f>
        <v>0</v>
      </c>
      <c r="F3668">
        <f t="shared" si="456"/>
        <v>0</v>
      </c>
      <c r="G3668">
        <f t="shared" si="457"/>
        <v>0</v>
      </c>
      <c r="H3668" s="3">
        <f>DC_2018!K3668</f>
        <v>6.5605486344883417</v>
      </c>
      <c r="I3668" s="48">
        <f>IF(F3668=0,0,IF(H3668&gt;DC_2018!$G$11,0,F3668/((DC_2018!$G$11-H3668)*9.92/20.72)))</f>
        <v>0</v>
      </c>
      <c r="J3668" s="48">
        <f>IF(OR(I3668&lt;Summary!$F$5, I3668=Summary!$F$5), I3668, Summary!$F$5)</f>
        <v>0</v>
      </c>
      <c r="K3668" s="3">
        <f>[2]Intensity!C3671</f>
        <v>482.82643423561393</v>
      </c>
      <c r="L3668">
        <f>J3668*(DC_2018!$G$11-H3668)*9.92/20.72</f>
        <v>0</v>
      </c>
      <c r="M3668">
        <f t="shared" si="458"/>
        <v>0</v>
      </c>
      <c r="N3668">
        <f t="shared" si="459"/>
        <v>0</v>
      </c>
      <c r="O3668" s="48">
        <f>IF(M3668=0,0, M3668/(DC_2018!$G$11))</f>
        <v>0</v>
      </c>
      <c r="P3668" s="48">
        <f>IF(OR(O3668&lt;Summary!$G$5, O3668 = Summary!$G$5), O3668, Summary!$G$5)</f>
        <v>0</v>
      </c>
      <c r="Q3668">
        <f>P3668*DC_2018!$G$11</f>
        <v>0</v>
      </c>
      <c r="R3668">
        <f t="shared" si="460"/>
        <v>0</v>
      </c>
      <c r="S3668">
        <f t="shared" si="461"/>
        <v>0</v>
      </c>
      <c r="T3668">
        <f t="shared" si="462"/>
        <v>0</v>
      </c>
      <c r="U3668">
        <f t="shared" si="463"/>
        <v>0</v>
      </c>
    </row>
    <row r="3669" spans="1:21">
      <c r="A3669">
        <v>6</v>
      </c>
      <c r="B3669">
        <v>2</v>
      </c>
      <c r="C3669">
        <v>19</v>
      </c>
      <c r="D3669" s="47">
        <f>'[4]2018'!P3669</f>
        <v>0</v>
      </c>
      <c r="E3669" s="47">
        <f>'[4]2018'!Q3669</f>
        <v>0</v>
      </c>
      <c r="F3669">
        <f t="shared" si="456"/>
        <v>0</v>
      </c>
      <c r="G3669">
        <f t="shared" si="457"/>
        <v>0</v>
      </c>
      <c r="H3669" s="3">
        <f>DC_2018!K3669</f>
        <v>6.5688997455973581</v>
      </c>
      <c r="I3669" s="48">
        <f>IF(F3669=0,0,IF(H3669&gt;DC_2018!$G$11,0,F3669/((DC_2018!$G$11-H3669)*9.92/20.72)))</f>
        <v>0</v>
      </c>
      <c r="J3669" s="48">
        <f>IF(OR(I3669&lt;Summary!$F$5, I3669=Summary!$F$5), I3669, Summary!$F$5)</f>
        <v>0</v>
      </c>
      <c r="K3669" s="3">
        <f>[2]Intensity!C3672</f>
        <v>477.23227532713514</v>
      </c>
      <c r="L3669">
        <f>J3669*(DC_2018!$G$11-H3669)*9.92/20.72</f>
        <v>0</v>
      </c>
      <c r="M3669">
        <f t="shared" si="458"/>
        <v>0</v>
      </c>
      <c r="N3669">
        <f t="shared" si="459"/>
        <v>0</v>
      </c>
      <c r="O3669" s="48">
        <f>IF(M3669=0,0, M3669/(DC_2018!$G$11))</f>
        <v>0</v>
      </c>
      <c r="P3669" s="48">
        <f>IF(OR(O3669&lt;Summary!$G$5, O3669 = Summary!$G$5), O3669, Summary!$G$5)</f>
        <v>0</v>
      </c>
      <c r="Q3669">
        <f>P3669*DC_2018!$G$11</f>
        <v>0</v>
      </c>
      <c r="R3669">
        <f t="shared" si="460"/>
        <v>0</v>
      </c>
      <c r="S3669">
        <f t="shared" si="461"/>
        <v>0</v>
      </c>
      <c r="T3669">
        <f t="shared" si="462"/>
        <v>0</v>
      </c>
      <c r="U3669">
        <f t="shared" si="463"/>
        <v>0</v>
      </c>
    </row>
    <row r="3670" spans="1:21">
      <c r="A3670">
        <v>6</v>
      </c>
      <c r="B3670">
        <v>2</v>
      </c>
      <c r="C3670">
        <v>20</v>
      </c>
      <c r="D3670" s="47">
        <f>'[4]2018'!P3670</f>
        <v>0</v>
      </c>
      <c r="E3670" s="47">
        <f>'[4]2018'!Q3670</f>
        <v>0</v>
      </c>
      <c r="F3670">
        <f t="shared" si="456"/>
        <v>0</v>
      </c>
      <c r="G3670">
        <f t="shared" si="457"/>
        <v>0</v>
      </c>
      <c r="H3670" s="3">
        <f>DC_2018!K3670</f>
        <v>5.9175130027162002</v>
      </c>
      <c r="I3670" s="48">
        <f>IF(F3670=0,0,IF(H3670&gt;DC_2018!$G$11,0,F3670/((DC_2018!$G$11-H3670)*9.92/20.72)))</f>
        <v>0</v>
      </c>
      <c r="J3670" s="48">
        <f>IF(OR(I3670&lt;Summary!$F$5, I3670=Summary!$F$5), I3670, Summary!$F$5)</f>
        <v>0</v>
      </c>
      <c r="K3670" s="3">
        <f>[2]Intensity!C3673</f>
        <v>476.0803616339411</v>
      </c>
      <c r="L3670">
        <f>J3670*(DC_2018!$G$11-H3670)*9.92/20.72</f>
        <v>0</v>
      </c>
      <c r="M3670">
        <f t="shared" si="458"/>
        <v>0</v>
      </c>
      <c r="N3670">
        <f t="shared" si="459"/>
        <v>0</v>
      </c>
      <c r="O3670" s="48">
        <f>IF(M3670=0,0, M3670/(DC_2018!$G$11))</f>
        <v>0</v>
      </c>
      <c r="P3670" s="48">
        <f>IF(OR(O3670&lt;Summary!$G$5, O3670 = Summary!$G$5), O3670, Summary!$G$5)</f>
        <v>0</v>
      </c>
      <c r="Q3670">
        <f>P3670*DC_2018!$G$11</f>
        <v>0</v>
      </c>
      <c r="R3670">
        <f t="shared" si="460"/>
        <v>0</v>
      </c>
      <c r="S3670">
        <f t="shared" si="461"/>
        <v>0</v>
      </c>
      <c r="T3670">
        <f t="shared" si="462"/>
        <v>0</v>
      </c>
      <c r="U3670">
        <f t="shared" si="463"/>
        <v>0</v>
      </c>
    </row>
    <row r="3671" spans="1:21">
      <c r="A3671">
        <v>6</v>
      </c>
      <c r="B3671">
        <v>2</v>
      </c>
      <c r="C3671">
        <v>21</v>
      </c>
      <c r="D3671" s="47">
        <f>'[4]2018'!P3671</f>
        <v>0</v>
      </c>
      <c r="E3671" s="47">
        <f>'[4]2018'!Q3671</f>
        <v>0</v>
      </c>
      <c r="F3671">
        <f t="shared" si="456"/>
        <v>0</v>
      </c>
      <c r="G3671">
        <f t="shared" si="457"/>
        <v>0</v>
      </c>
      <c r="H3671" s="3">
        <f>DC_2018!K3671</f>
        <v>5.2828284820011362</v>
      </c>
      <c r="I3671" s="48">
        <f>IF(F3671=0,0,IF(H3671&gt;DC_2018!$G$11,0,F3671/((DC_2018!$G$11-H3671)*9.92/20.72)))</f>
        <v>0</v>
      </c>
      <c r="J3671" s="48">
        <f>IF(OR(I3671&lt;Summary!$F$5, I3671=Summary!$F$5), I3671, Summary!$F$5)</f>
        <v>0</v>
      </c>
      <c r="K3671" s="3">
        <f>[2]Intensity!C3674</f>
        <v>455.63214582911894</v>
      </c>
      <c r="L3671">
        <f>J3671*(DC_2018!$G$11-H3671)*9.92/20.72</f>
        <v>0</v>
      </c>
      <c r="M3671">
        <f t="shared" si="458"/>
        <v>0</v>
      </c>
      <c r="N3671">
        <f t="shared" si="459"/>
        <v>0</v>
      </c>
      <c r="O3671" s="48">
        <f>IF(M3671=0,0, M3671/(DC_2018!$G$11))</f>
        <v>0</v>
      </c>
      <c r="P3671" s="48">
        <f>IF(OR(O3671&lt;Summary!$G$5, O3671 = Summary!$G$5), O3671, Summary!$G$5)</f>
        <v>0</v>
      </c>
      <c r="Q3671">
        <f>P3671*DC_2018!$G$11</f>
        <v>0</v>
      </c>
      <c r="R3671">
        <f t="shared" si="460"/>
        <v>0</v>
      </c>
      <c r="S3671">
        <f t="shared" si="461"/>
        <v>0</v>
      </c>
      <c r="T3671">
        <f t="shared" si="462"/>
        <v>0</v>
      </c>
      <c r="U3671">
        <f t="shared" si="463"/>
        <v>0</v>
      </c>
    </row>
    <row r="3672" spans="1:21">
      <c r="A3672">
        <v>6</v>
      </c>
      <c r="B3672">
        <v>2</v>
      </c>
      <c r="C3672">
        <v>22</v>
      </c>
      <c r="D3672" s="47">
        <f>'[4]2018'!P3672</f>
        <v>0</v>
      </c>
      <c r="E3672" s="47">
        <f>'[4]2018'!Q3672</f>
        <v>0</v>
      </c>
      <c r="F3672">
        <f t="shared" si="456"/>
        <v>0</v>
      </c>
      <c r="G3672">
        <f t="shared" si="457"/>
        <v>0</v>
      </c>
      <c r="H3672" s="3">
        <f>DC_2018!K3672</f>
        <v>4.4059617063532741</v>
      </c>
      <c r="I3672" s="48">
        <f>IF(F3672=0,0,IF(H3672&gt;DC_2018!$G$11,0,F3672/((DC_2018!$G$11-H3672)*9.92/20.72)))</f>
        <v>0</v>
      </c>
      <c r="J3672" s="48">
        <f>IF(OR(I3672&lt;Summary!$F$5, I3672=Summary!$F$5), I3672, Summary!$F$5)</f>
        <v>0</v>
      </c>
      <c r="K3672" s="3">
        <f>[2]Intensity!C3675</f>
        <v>442.73587924247994</v>
      </c>
      <c r="L3672">
        <f>J3672*(DC_2018!$G$11-H3672)*9.92/20.72</f>
        <v>0</v>
      </c>
      <c r="M3672">
        <f t="shared" si="458"/>
        <v>0</v>
      </c>
      <c r="N3672">
        <f t="shared" si="459"/>
        <v>0</v>
      </c>
      <c r="O3672" s="48">
        <f>IF(M3672=0,0, M3672/(DC_2018!$G$11))</f>
        <v>0</v>
      </c>
      <c r="P3672" s="48">
        <f>IF(OR(O3672&lt;Summary!$G$5, O3672 = Summary!$G$5), O3672, Summary!$G$5)</f>
        <v>0</v>
      </c>
      <c r="Q3672">
        <f>P3672*DC_2018!$G$11</f>
        <v>0</v>
      </c>
      <c r="R3672">
        <f t="shared" si="460"/>
        <v>0</v>
      </c>
      <c r="S3672">
        <f t="shared" si="461"/>
        <v>0</v>
      </c>
      <c r="T3672">
        <f t="shared" si="462"/>
        <v>0</v>
      </c>
      <c r="U3672">
        <f t="shared" si="463"/>
        <v>0</v>
      </c>
    </row>
    <row r="3673" spans="1:21">
      <c r="A3673">
        <v>6</v>
      </c>
      <c r="B3673">
        <v>2</v>
      </c>
      <c r="C3673">
        <v>23</v>
      </c>
      <c r="D3673" s="47">
        <f>'[4]2018'!P3673</f>
        <v>0</v>
      </c>
      <c r="E3673" s="47">
        <f>'[4]2018'!Q3673</f>
        <v>0</v>
      </c>
      <c r="F3673">
        <f t="shared" si="456"/>
        <v>0</v>
      </c>
      <c r="G3673">
        <f t="shared" si="457"/>
        <v>0</v>
      </c>
      <c r="H3673" s="3">
        <f>DC_2018!K3673</f>
        <v>3.7963305189369851</v>
      </c>
      <c r="I3673" s="48">
        <f>IF(F3673=0,0,IF(H3673&gt;DC_2018!$G$11,0,F3673/((DC_2018!$G$11-H3673)*9.92/20.72)))</f>
        <v>0</v>
      </c>
      <c r="J3673" s="48">
        <f>IF(OR(I3673&lt;Summary!$F$5, I3673=Summary!$F$5), I3673, Summary!$F$5)</f>
        <v>0</v>
      </c>
      <c r="K3673" s="3">
        <f>[2]Intensity!C3676</f>
        <v>427.14534536953897</v>
      </c>
      <c r="L3673">
        <f>J3673*(DC_2018!$G$11-H3673)*9.92/20.72</f>
        <v>0</v>
      </c>
      <c r="M3673">
        <f t="shared" si="458"/>
        <v>0</v>
      </c>
      <c r="N3673">
        <f t="shared" si="459"/>
        <v>0</v>
      </c>
      <c r="O3673" s="48">
        <f>IF(M3673=0,0, M3673/(DC_2018!$G$11))</f>
        <v>0</v>
      </c>
      <c r="P3673" s="48">
        <f>IF(OR(O3673&lt;Summary!$G$5, O3673 = Summary!$G$5), O3673, Summary!$G$5)</f>
        <v>0</v>
      </c>
      <c r="Q3673">
        <f>P3673*DC_2018!$G$11</f>
        <v>0</v>
      </c>
      <c r="R3673">
        <f t="shared" si="460"/>
        <v>0</v>
      </c>
      <c r="S3673">
        <f t="shared" si="461"/>
        <v>0</v>
      </c>
      <c r="T3673">
        <f t="shared" si="462"/>
        <v>0</v>
      </c>
      <c r="U3673">
        <f t="shared" si="463"/>
        <v>0</v>
      </c>
    </row>
    <row r="3674" spans="1:21">
      <c r="A3674">
        <v>6</v>
      </c>
      <c r="B3674">
        <v>3</v>
      </c>
      <c r="C3674">
        <v>0</v>
      </c>
      <c r="D3674" s="47">
        <f>'[4]2018'!P3674</f>
        <v>0</v>
      </c>
      <c r="E3674" s="47">
        <f>'[4]2018'!Q3674</f>
        <v>0</v>
      </c>
      <c r="F3674">
        <f t="shared" si="456"/>
        <v>0</v>
      </c>
      <c r="G3674">
        <f t="shared" si="457"/>
        <v>0</v>
      </c>
      <c r="H3674" s="3">
        <f>DC_2018!K3674</f>
        <v>3.3286682422810232</v>
      </c>
      <c r="I3674" s="48">
        <f>IF(F3674=0,0,IF(H3674&gt;DC_2018!$G$11,0,F3674/((DC_2018!$G$11-H3674)*9.92/20.72)))</f>
        <v>0</v>
      </c>
      <c r="J3674" s="48">
        <f>IF(OR(I3674&lt;Summary!$F$5, I3674=Summary!$F$5), I3674, Summary!$F$5)</f>
        <v>0</v>
      </c>
      <c r="K3674" s="3">
        <f>[2]Intensity!C3677</f>
        <v>403.86263951387048</v>
      </c>
      <c r="L3674">
        <f>J3674*(DC_2018!$G$11-H3674)*9.92/20.72</f>
        <v>0</v>
      </c>
      <c r="M3674">
        <f t="shared" si="458"/>
        <v>0</v>
      </c>
      <c r="N3674">
        <f t="shared" si="459"/>
        <v>0</v>
      </c>
      <c r="O3674" s="48">
        <f>IF(M3674=0,0, M3674/(DC_2018!$G$11))</f>
        <v>0</v>
      </c>
      <c r="P3674" s="48">
        <f>IF(OR(O3674&lt;Summary!$G$5, O3674 = Summary!$G$5), O3674, Summary!$G$5)</f>
        <v>0</v>
      </c>
      <c r="Q3674">
        <f>P3674*DC_2018!$G$11</f>
        <v>0</v>
      </c>
      <c r="R3674">
        <f t="shared" si="460"/>
        <v>0</v>
      </c>
      <c r="S3674">
        <f t="shared" si="461"/>
        <v>0</v>
      </c>
      <c r="T3674">
        <f t="shared" si="462"/>
        <v>0</v>
      </c>
      <c r="U3674">
        <f t="shared" si="463"/>
        <v>0</v>
      </c>
    </row>
    <row r="3675" spans="1:21">
      <c r="A3675">
        <v>6</v>
      </c>
      <c r="B3675">
        <v>3</v>
      </c>
      <c r="C3675">
        <v>1</v>
      </c>
      <c r="D3675" s="47">
        <f>'[4]2018'!P3675</f>
        <v>0</v>
      </c>
      <c r="E3675" s="47">
        <f>'[4]2018'!Q3675</f>
        <v>0</v>
      </c>
      <c r="F3675">
        <f t="shared" si="456"/>
        <v>0</v>
      </c>
      <c r="G3675">
        <f t="shared" si="457"/>
        <v>0</v>
      </c>
      <c r="H3675" s="3">
        <f>DC_2018!K3675</f>
        <v>3.1198904427657781</v>
      </c>
      <c r="I3675" s="48">
        <f>IF(F3675=0,0,IF(H3675&gt;DC_2018!$G$11,0,F3675/((DC_2018!$G$11-H3675)*9.92/20.72)))</f>
        <v>0</v>
      </c>
      <c r="J3675" s="48">
        <f>IF(OR(I3675&lt;Summary!$F$5, I3675=Summary!$F$5), I3675, Summary!$F$5)</f>
        <v>0</v>
      </c>
      <c r="K3675" s="3">
        <f>[2]Intensity!C3678</f>
        <v>386.04809779148184</v>
      </c>
      <c r="L3675">
        <f>J3675*(DC_2018!$G$11-H3675)*9.92/20.72</f>
        <v>0</v>
      </c>
      <c r="M3675">
        <f t="shared" si="458"/>
        <v>0</v>
      </c>
      <c r="N3675">
        <f t="shared" si="459"/>
        <v>0</v>
      </c>
      <c r="O3675" s="48">
        <f>IF(M3675=0,0, M3675/(DC_2018!$G$11))</f>
        <v>0</v>
      </c>
      <c r="P3675" s="48">
        <f>IF(OR(O3675&lt;Summary!$G$5, O3675 = Summary!$G$5), O3675, Summary!$G$5)</f>
        <v>0</v>
      </c>
      <c r="Q3675">
        <f>P3675*DC_2018!$G$11</f>
        <v>0</v>
      </c>
      <c r="R3675">
        <f t="shared" si="460"/>
        <v>0</v>
      </c>
      <c r="S3675">
        <f t="shared" si="461"/>
        <v>0</v>
      </c>
      <c r="T3675">
        <f t="shared" si="462"/>
        <v>0</v>
      </c>
      <c r="U3675">
        <f t="shared" si="463"/>
        <v>0</v>
      </c>
    </row>
    <row r="3676" spans="1:21">
      <c r="A3676">
        <v>6</v>
      </c>
      <c r="B3676">
        <v>3</v>
      </c>
      <c r="C3676">
        <v>2</v>
      </c>
      <c r="D3676" s="47">
        <f>'[4]2018'!P3676</f>
        <v>0</v>
      </c>
      <c r="E3676" s="47">
        <f>'[4]2018'!Q3676</f>
        <v>0</v>
      </c>
      <c r="F3676">
        <f t="shared" si="456"/>
        <v>0</v>
      </c>
      <c r="G3676">
        <f t="shared" si="457"/>
        <v>0</v>
      </c>
      <c r="H3676" s="3">
        <f>DC_2018!K3676</f>
        <v>3.0530815429369551</v>
      </c>
      <c r="I3676" s="48">
        <f>IF(F3676=0,0,IF(H3676&gt;DC_2018!$G$11,0,F3676/((DC_2018!$G$11-H3676)*9.92/20.72)))</f>
        <v>0</v>
      </c>
      <c r="J3676" s="48">
        <f>IF(OR(I3676&lt;Summary!$F$5, I3676=Summary!$F$5), I3676, Summary!$F$5)</f>
        <v>0</v>
      </c>
      <c r="K3676" s="3">
        <f>[2]Intensity!C3679</f>
        <v>377.13535636684452</v>
      </c>
      <c r="L3676">
        <f>J3676*(DC_2018!$G$11-H3676)*9.92/20.72</f>
        <v>0</v>
      </c>
      <c r="M3676">
        <f t="shared" si="458"/>
        <v>0</v>
      </c>
      <c r="N3676">
        <f t="shared" si="459"/>
        <v>0</v>
      </c>
      <c r="O3676" s="48">
        <f>IF(M3676=0,0, M3676/(DC_2018!$G$11))</f>
        <v>0</v>
      </c>
      <c r="P3676" s="48">
        <f>IF(OR(O3676&lt;Summary!$G$5, O3676 = Summary!$G$5), O3676, Summary!$G$5)</f>
        <v>0</v>
      </c>
      <c r="Q3676">
        <f>P3676*DC_2018!$G$11</f>
        <v>0</v>
      </c>
      <c r="R3676">
        <f t="shared" si="460"/>
        <v>0</v>
      </c>
      <c r="S3676">
        <f t="shared" si="461"/>
        <v>0</v>
      </c>
      <c r="T3676">
        <f t="shared" si="462"/>
        <v>0</v>
      </c>
      <c r="U3676">
        <f t="shared" si="463"/>
        <v>0</v>
      </c>
    </row>
    <row r="3677" spans="1:21">
      <c r="A3677">
        <v>6</v>
      </c>
      <c r="B3677">
        <v>3</v>
      </c>
      <c r="C3677">
        <v>3</v>
      </c>
      <c r="D3677" s="47">
        <f>'[4]2018'!P3677</f>
        <v>0</v>
      </c>
      <c r="E3677" s="47">
        <f>'[4]2018'!Q3677</f>
        <v>0</v>
      </c>
      <c r="F3677">
        <f t="shared" si="456"/>
        <v>0</v>
      </c>
      <c r="G3677">
        <f t="shared" si="457"/>
        <v>0</v>
      </c>
      <c r="H3677" s="3">
        <f>DC_2018!K3677</f>
        <v>3.0447304318498745</v>
      </c>
      <c r="I3677" s="48">
        <f>IF(F3677=0,0,IF(H3677&gt;DC_2018!$G$11,0,F3677/((DC_2018!$G$11-H3677)*9.92/20.72)))</f>
        <v>0</v>
      </c>
      <c r="J3677" s="48">
        <f>IF(OR(I3677&lt;Summary!$F$5, I3677=Summary!$F$5), I3677, Summary!$F$5)</f>
        <v>0</v>
      </c>
      <c r="K3677" s="3">
        <f>[2]Intensity!C3680</f>
        <v>369.12584261319421</v>
      </c>
      <c r="L3677">
        <f>J3677*(DC_2018!$G$11-H3677)*9.92/20.72</f>
        <v>0</v>
      </c>
      <c r="M3677">
        <f t="shared" si="458"/>
        <v>0</v>
      </c>
      <c r="N3677">
        <f t="shared" si="459"/>
        <v>0</v>
      </c>
      <c r="O3677" s="48">
        <f>IF(M3677=0,0, M3677/(DC_2018!$G$11))</f>
        <v>0</v>
      </c>
      <c r="P3677" s="48">
        <f>IF(OR(O3677&lt;Summary!$G$5, O3677 = Summary!$G$5), O3677, Summary!$G$5)</f>
        <v>0</v>
      </c>
      <c r="Q3677">
        <f>P3677*DC_2018!$G$11</f>
        <v>0</v>
      </c>
      <c r="R3677">
        <f t="shared" si="460"/>
        <v>0</v>
      </c>
      <c r="S3677">
        <f t="shared" si="461"/>
        <v>0</v>
      </c>
      <c r="T3677">
        <f t="shared" si="462"/>
        <v>0</v>
      </c>
      <c r="U3677">
        <f t="shared" si="463"/>
        <v>0</v>
      </c>
    </row>
    <row r="3678" spans="1:21">
      <c r="A3678">
        <v>6</v>
      </c>
      <c r="B3678">
        <v>3</v>
      </c>
      <c r="C3678">
        <v>4</v>
      </c>
      <c r="D3678" s="47">
        <f>'[4]2018'!P3678</f>
        <v>0</v>
      </c>
      <c r="E3678" s="47">
        <f>'[4]2018'!Q3678</f>
        <v>0</v>
      </c>
      <c r="F3678">
        <f t="shared" si="456"/>
        <v>0</v>
      </c>
      <c r="G3678">
        <f t="shared" si="457"/>
        <v>0</v>
      </c>
      <c r="H3678" s="3">
        <f>DC_2018!K3678</f>
        <v>3.0447304318498745</v>
      </c>
      <c r="I3678" s="48">
        <f>IF(F3678=0,0,IF(H3678&gt;DC_2018!$G$11,0,F3678/((DC_2018!$G$11-H3678)*9.92/20.72)))</f>
        <v>0</v>
      </c>
      <c r="J3678" s="48">
        <f>IF(OR(I3678&lt;Summary!$F$5, I3678=Summary!$F$5), I3678, Summary!$F$5)</f>
        <v>0</v>
      </c>
      <c r="K3678" s="3">
        <f>[2]Intensity!C3681</f>
        <v>373.72841871449958</v>
      </c>
      <c r="L3678">
        <f>J3678*(DC_2018!$G$11-H3678)*9.92/20.72</f>
        <v>0</v>
      </c>
      <c r="M3678">
        <f t="shared" si="458"/>
        <v>0</v>
      </c>
      <c r="N3678">
        <f t="shared" si="459"/>
        <v>0</v>
      </c>
      <c r="O3678" s="48">
        <f>IF(M3678=0,0, M3678/(DC_2018!$G$11))</f>
        <v>0</v>
      </c>
      <c r="P3678" s="48">
        <f>IF(OR(O3678&lt;Summary!$G$5, O3678 = Summary!$G$5), O3678, Summary!$G$5)</f>
        <v>0</v>
      </c>
      <c r="Q3678">
        <f>P3678*DC_2018!$G$11</f>
        <v>0</v>
      </c>
      <c r="R3678">
        <f t="shared" si="460"/>
        <v>0</v>
      </c>
      <c r="S3678">
        <f t="shared" si="461"/>
        <v>0</v>
      </c>
      <c r="T3678">
        <f t="shared" si="462"/>
        <v>0</v>
      </c>
      <c r="U3678">
        <f t="shared" si="463"/>
        <v>0</v>
      </c>
    </row>
    <row r="3679" spans="1:21">
      <c r="A3679">
        <v>6</v>
      </c>
      <c r="B3679">
        <v>3</v>
      </c>
      <c r="C3679">
        <v>5</v>
      </c>
      <c r="D3679" s="47">
        <f>'[4]2018'!P3679</f>
        <v>0</v>
      </c>
      <c r="E3679" s="47">
        <f>'[4]2018'!Q3679</f>
        <v>0</v>
      </c>
      <c r="F3679">
        <f t="shared" si="456"/>
        <v>0</v>
      </c>
      <c r="G3679">
        <f t="shared" si="457"/>
        <v>0</v>
      </c>
      <c r="H3679" s="3">
        <f>DC_2018!K3679</f>
        <v>3.0530815429369551</v>
      </c>
      <c r="I3679" s="48">
        <f>IF(F3679=0,0,IF(H3679&gt;DC_2018!$G$11,0,F3679/((DC_2018!$G$11-H3679)*9.92/20.72)))</f>
        <v>0</v>
      </c>
      <c r="J3679" s="48">
        <f>IF(OR(I3679&lt;Summary!$F$5, I3679=Summary!$F$5), I3679, Summary!$F$5)</f>
        <v>0</v>
      </c>
      <c r="K3679" s="3">
        <f>[2]Intensity!C3682</f>
        <v>386.25930432668628</v>
      </c>
      <c r="L3679">
        <f>J3679*(DC_2018!$G$11-H3679)*9.92/20.72</f>
        <v>0</v>
      </c>
      <c r="M3679">
        <f t="shared" si="458"/>
        <v>0</v>
      </c>
      <c r="N3679">
        <f t="shared" si="459"/>
        <v>0</v>
      </c>
      <c r="O3679" s="48">
        <f>IF(M3679=0,0, M3679/(DC_2018!$G$11))</f>
        <v>0</v>
      </c>
      <c r="P3679" s="48">
        <f>IF(OR(O3679&lt;Summary!$G$5, O3679 = Summary!$G$5), O3679, Summary!$G$5)</f>
        <v>0</v>
      </c>
      <c r="Q3679">
        <f>P3679*DC_2018!$G$11</f>
        <v>0</v>
      </c>
      <c r="R3679">
        <f t="shared" si="460"/>
        <v>0</v>
      </c>
      <c r="S3679">
        <f t="shared" si="461"/>
        <v>0</v>
      </c>
      <c r="T3679">
        <f t="shared" si="462"/>
        <v>0</v>
      </c>
      <c r="U3679">
        <f t="shared" si="463"/>
        <v>0</v>
      </c>
    </row>
    <row r="3680" spans="1:21">
      <c r="A3680">
        <v>6</v>
      </c>
      <c r="B3680">
        <v>3</v>
      </c>
      <c r="C3680">
        <v>6</v>
      </c>
      <c r="D3680" s="47">
        <f>'[4]2018'!P3680</f>
        <v>0</v>
      </c>
      <c r="E3680" s="47">
        <f>'[4]2018'!Q3680</f>
        <v>9.355959983266116</v>
      </c>
      <c r="F3680">
        <f t="shared" si="456"/>
        <v>9.355959983266116</v>
      </c>
      <c r="G3680">
        <f t="shared" si="457"/>
        <v>48</v>
      </c>
      <c r="H3680" s="3">
        <f>DC_2018!K3680</f>
        <v>4.130375007005151</v>
      </c>
      <c r="I3680" s="48">
        <f>IF(F3680=0,0,IF(H3680&gt;DC_2018!$G$11,0,F3680/((DC_2018!$G$11-H3680)*9.92/20.72)))</f>
        <v>3.8680182353559345</v>
      </c>
      <c r="J3680" s="48">
        <f>IF(OR(I3680&lt;Summary!$F$5, I3680=Summary!$F$5), I3680, Summary!$F$5)</f>
        <v>3.8680182353559345</v>
      </c>
      <c r="K3680" s="3">
        <f>[2]Intensity!C3683</f>
        <v>402.39100383373187</v>
      </c>
      <c r="L3680">
        <f>J3680*(DC_2018!$G$11-H3680)*9.92/20.72</f>
        <v>9.3559599832661142</v>
      </c>
      <c r="M3680">
        <f t="shared" si="458"/>
        <v>0</v>
      </c>
      <c r="N3680">
        <f t="shared" si="459"/>
        <v>3315.6680502979034</v>
      </c>
      <c r="O3680" s="48">
        <f>IF(M3680=0,0, M3680/(DC_2018!$G$11))</f>
        <v>0</v>
      </c>
      <c r="P3680" s="48">
        <f>IF(OR(O3680&lt;Summary!$G$5, O3680 = Summary!$G$5), O3680, Summary!$G$5)</f>
        <v>0</v>
      </c>
      <c r="Q3680">
        <f>P3680*DC_2018!$G$11</f>
        <v>0</v>
      </c>
      <c r="R3680">
        <f t="shared" si="460"/>
        <v>9.3559599832661142</v>
      </c>
      <c r="S3680">
        <f t="shared" si="461"/>
        <v>0</v>
      </c>
      <c r="T3680">
        <f t="shared" si="462"/>
        <v>0</v>
      </c>
      <c r="U3680">
        <f t="shared" si="463"/>
        <v>3315.6680502979034</v>
      </c>
    </row>
    <row r="3681" spans="1:21">
      <c r="A3681">
        <v>6</v>
      </c>
      <c r="B3681">
        <v>3</v>
      </c>
      <c r="C3681">
        <v>7</v>
      </c>
      <c r="D3681" s="47">
        <f>'[4]2018'!P3681</f>
        <v>0</v>
      </c>
      <c r="E3681" s="47">
        <f>'[4]2018'!Q3681</f>
        <v>175.85748786378795</v>
      </c>
      <c r="F3681">
        <f t="shared" si="456"/>
        <v>175.85748786378795</v>
      </c>
      <c r="G3681">
        <f t="shared" si="457"/>
        <v>48</v>
      </c>
      <c r="H3681" s="3">
        <f>DC_2018!K3681</f>
        <v>5.6502774144480306</v>
      </c>
      <c r="I3681" s="48">
        <f>IF(F3681=0,0,IF(H3681&gt;DC_2018!$G$11,0,F3681/((DC_2018!$G$11-H3681)*9.92/20.72)))</f>
        <v>103.98851962452635</v>
      </c>
      <c r="J3681" s="48">
        <f>IF(OR(I3681&lt;Summary!$F$5, I3681=Summary!$F$5), I3681, Summary!$F$5)</f>
        <v>103.98851962452635</v>
      </c>
      <c r="K3681" s="3">
        <f>[2]Intensity!C3684</f>
        <v>415.60883478285746</v>
      </c>
      <c r="L3681">
        <f>J3681*(DC_2018!$G$11-H3681)*9.92/20.72</f>
        <v>175.85748786378795</v>
      </c>
      <c r="M3681">
        <f t="shared" si="458"/>
        <v>0</v>
      </c>
      <c r="N3681">
        <f t="shared" si="459"/>
        <v>64646.766201447586</v>
      </c>
      <c r="O3681" s="48">
        <f>IF(M3681=0,0, M3681/(DC_2018!$G$11))</f>
        <v>0</v>
      </c>
      <c r="P3681" s="48">
        <f>IF(OR(O3681&lt;Summary!$G$5, O3681 = Summary!$G$5), O3681, Summary!$G$5)</f>
        <v>0</v>
      </c>
      <c r="Q3681">
        <f>P3681*DC_2018!$G$11</f>
        <v>0</v>
      </c>
      <c r="R3681">
        <f t="shared" si="460"/>
        <v>175.85748786378795</v>
      </c>
      <c r="S3681">
        <f t="shared" si="461"/>
        <v>0</v>
      </c>
      <c r="T3681">
        <f t="shared" si="462"/>
        <v>0</v>
      </c>
      <c r="U3681">
        <f t="shared" si="463"/>
        <v>64646.766201447586</v>
      </c>
    </row>
    <row r="3682" spans="1:21">
      <c r="A3682">
        <v>6</v>
      </c>
      <c r="B3682">
        <v>3</v>
      </c>
      <c r="C3682">
        <v>8</v>
      </c>
      <c r="D3682" s="47">
        <f>'[4]2018'!P3682</f>
        <v>0</v>
      </c>
      <c r="E3682" s="47">
        <f>'[4]2018'!Q3682</f>
        <v>43.131261870781152</v>
      </c>
      <c r="F3682">
        <f t="shared" si="456"/>
        <v>43.131261870781152</v>
      </c>
      <c r="G3682">
        <f t="shared" si="457"/>
        <v>48</v>
      </c>
      <c r="H3682" s="3">
        <f>DC_2018!K3682</f>
        <v>6.2599086018769494</v>
      </c>
      <c r="I3682" s="48">
        <f>IF(F3682=0,0,IF(H3682&gt;DC_2018!$G$11,0,F3682/((DC_2018!$G$11-H3682)*9.92/20.72)))</f>
        <v>30.824462495432229</v>
      </c>
      <c r="J3682" s="48">
        <f>IF(OR(I3682&lt;Summary!$F$5, I3682=Summary!$F$5), I3682, Summary!$F$5)</f>
        <v>30.824462495432229</v>
      </c>
      <c r="K3682" s="3">
        <f>[2]Intensity!C3685</f>
        <v>428.96393779106546</v>
      </c>
      <c r="L3682">
        <f>J3682*(DC_2018!$G$11-H3682)*9.92/20.72</f>
        <v>43.131261870781145</v>
      </c>
      <c r="M3682">
        <f t="shared" si="458"/>
        <v>0</v>
      </c>
      <c r="N3682">
        <f t="shared" si="459"/>
        <v>16431.45536419042</v>
      </c>
      <c r="O3682" s="48">
        <f>IF(M3682=0,0, M3682/(DC_2018!$G$11))</f>
        <v>0</v>
      </c>
      <c r="P3682" s="48">
        <f>IF(OR(O3682&lt;Summary!$G$5, O3682 = Summary!$G$5), O3682, Summary!$G$5)</f>
        <v>0</v>
      </c>
      <c r="Q3682">
        <f>P3682*DC_2018!$G$11</f>
        <v>0</v>
      </c>
      <c r="R3682">
        <f t="shared" si="460"/>
        <v>43.131261870781145</v>
      </c>
      <c r="S3682">
        <f t="shared" si="461"/>
        <v>0</v>
      </c>
      <c r="T3682">
        <f t="shared" si="462"/>
        <v>0</v>
      </c>
      <c r="U3682">
        <f t="shared" si="463"/>
        <v>16431.45536419042</v>
      </c>
    </row>
    <row r="3683" spans="1:21">
      <c r="A3683">
        <v>6</v>
      </c>
      <c r="B3683">
        <v>3</v>
      </c>
      <c r="C3683">
        <v>9</v>
      </c>
      <c r="D3683" s="47">
        <f>'[4]2018'!P3683</f>
        <v>0</v>
      </c>
      <c r="E3683" s="47">
        <f>'[4]2018'!Q3683</f>
        <v>11.145106472295494</v>
      </c>
      <c r="F3683">
        <f t="shared" si="456"/>
        <v>11.145106472295494</v>
      </c>
      <c r="G3683">
        <f t="shared" si="457"/>
        <v>48</v>
      </c>
      <c r="H3683" s="3">
        <f>DC_2018!K3683</f>
        <v>6.8194331116599356</v>
      </c>
      <c r="I3683" s="48">
        <f>IF(F3683=0,0,IF(H3683&gt;DC_2018!$G$11,0,F3683/((DC_2018!$G$11-H3683)*9.92/20.72)))</f>
        <v>9.850949371354865</v>
      </c>
      <c r="J3683" s="48">
        <f>IF(OR(I3683&lt;Summary!$F$5, I3683=Summary!$F$5), I3683, Summary!$F$5)</f>
        <v>9.850949371354865</v>
      </c>
      <c r="K3683" s="3">
        <f>[2]Intensity!C3686</f>
        <v>428.54577071656018</v>
      </c>
      <c r="L3683">
        <f>J3683*(DC_2018!$G$11-H3683)*9.92/20.72</f>
        <v>11.145106472295495</v>
      </c>
      <c r="M3683">
        <f t="shared" si="458"/>
        <v>0</v>
      </c>
      <c r="N3683">
        <f t="shared" si="459"/>
        <v>4241.2231322178122</v>
      </c>
      <c r="O3683" s="48">
        <f>IF(M3683=0,0, M3683/(DC_2018!$G$11))</f>
        <v>0</v>
      </c>
      <c r="P3683" s="48">
        <f>IF(OR(O3683&lt;Summary!$G$5, O3683 = Summary!$G$5), O3683, Summary!$G$5)</f>
        <v>0</v>
      </c>
      <c r="Q3683">
        <f>P3683*DC_2018!$G$11</f>
        <v>0</v>
      </c>
      <c r="R3683">
        <f t="shared" si="460"/>
        <v>11.145106472295495</v>
      </c>
      <c r="S3683">
        <f t="shared" si="461"/>
        <v>0</v>
      </c>
      <c r="T3683">
        <f t="shared" si="462"/>
        <v>0</v>
      </c>
      <c r="U3683">
        <f t="shared" si="463"/>
        <v>4241.2231322178122</v>
      </c>
    </row>
    <row r="3684" spans="1:21">
      <c r="A3684">
        <v>6</v>
      </c>
      <c r="B3684">
        <v>3</v>
      </c>
      <c r="C3684">
        <v>10</v>
      </c>
      <c r="D3684" s="47">
        <f>'[4]2018'!P3684</f>
        <v>0</v>
      </c>
      <c r="E3684" s="47">
        <f>'[4]2018'!Q3684</f>
        <v>37.587385159042256</v>
      </c>
      <c r="F3684">
        <f t="shared" si="456"/>
        <v>37.587385159042256</v>
      </c>
      <c r="G3684">
        <f t="shared" si="457"/>
        <v>48</v>
      </c>
      <c r="H3684" s="3">
        <f>DC_2018!K3684</f>
        <v>6.669113089805081</v>
      </c>
      <c r="I3684" s="48">
        <f>IF(F3684=0,0,IF(H3684&gt;DC_2018!$G$11,0,F3684/((DC_2018!$G$11-H3684)*9.92/20.72)))</f>
        <v>31.235836127026285</v>
      </c>
      <c r="J3684" s="48">
        <f>IF(OR(I3684&lt;Summary!$F$5, I3684=Summary!$F$5), I3684, Summary!$F$5)</f>
        <v>31.235836127026285</v>
      </c>
      <c r="K3684" s="3">
        <f>[2]Intensity!C3687</f>
        <v>434.49248207457788</v>
      </c>
      <c r="L3684">
        <f>J3684*(DC_2018!$G$11-H3684)*9.92/20.72</f>
        <v>37.587385159042256</v>
      </c>
      <c r="M3684">
        <f t="shared" si="458"/>
        <v>0</v>
      </c>
      <c r="N3684">
        <f t="shared" si="459"/>
        <v>14527.241784811395</v>
      </c>
      <c r="O3684" s="48">
        <f>IF(M3684=0,0, M3684/(DC_2018!$G$11))</f>
        <v>0</v>
      </c>
      <c r="P3684" s="48">
        <f>IF(OR(O3684&lt;Summary!$G$5, O3684 = Summary!$G$5), O3684, Summary!$G$5)</f>
        <v>0</v>
      </c>
      <c r="Q3684">
        <f>P3684*DC_2018!$G$11</f>
        <v>0</v>
      </c>
      <c r="R3684">
        <f t="shared" si="460"/>
        <v>37.587385159042256</v>
      </c>
      <c r="S3684">
        <f t="shared" si="461"/>
        <v>0</v>
      </c>
      <c r="T3684">
        <f t="shared" si="462"/>
        <v>0</v>
      </c>
      <c r="U3684">
        <f t="shared" si="463"/>
        <v>14527.241784811395</v>
      </c>
    </row>
    <row r="3685" spans="1:21">
      <c r="A3685">
        <v>6</v>
      </c>
      <c r="B3685">
        <v>3</v>
      </c>
      <c r="C3685">
        <v>11</v>
      </c>
      <c r="D3685" s="47">
        <f>'[4]2018'!P3685</f>
        <v>0</v>
      </c>
      <c r="E3685" s="47">
        <f>'[4]2018'!Q3685</f>
        <v>21.983692193781152</v>
      </c>
      <c r="F3685">
        <f t="shared" si="456"/>
        <v>21.983692193781152</v>
      </c>
      <c r="G3685">
        <f t="shared" si="457"/>
        <v>48</v>
      </c>
      <c r="H3685" s="3">
        <f>DC_2018!K3685</f>
        <v>6.8361353338401774</v>
      </c>
      <c r="I3685" s="48">
        <f>IF(F3685=0,0,IF(H3685&gt;DC_2018!$G$11,0,F3685/((DC_2018!$G$11-H3685)*9.92/20.72)))</f>
        <v>19.569284466366149</v>
      </c>
      <c r="J3685" s="48">
        <f>IF(OR(I3685&lt;Summary!$F$5, I3685=Summary!$F$5), I3685, Summary!$F$5)</f>
        <v>19.569284466366149</v>
      </c>
      <c r="K3685" s="3">
        <f>[2]Intensity!C3688</f>
        <v>426.80244204222021</v>
      </c>
      <c r="L3685">
        <f>J3685*(DC_2018!$G$11-H3685)*9.92/20.72</f>
        <v>21.983692193781156</v>
      </c>
      <c r="M3685">
        <f t="shared" si="458"/>
        <v>0</v>
      </c>
      <c r="N3685">
        <f t="shared" si="459"/>
        <v>8327.4762881087954</v>
      </c>
      <c r="O3685" s="48">
        <f>IF(M3685=0,0, M3685/(DC_2018!$G$11))</f>
        <v>0</v>
      </c>
      <c r="P3685" s="48">
        <f>IF(OR(O3685&lt;Summary!$G$5, O3685 = Summary!$G$5), O3685, Summary!$G$5)</f>
        <v>0</v>
      </c>
      <c r="Q3685">
        <f>P3685*DC_2018!$G$11</f>
        <v>0</v>
      </c>
      <c r="R3685">
        <f t="shared" si="460"/>
        <v>21.983692193781156</v>
      </c>
      <c r="S3685">
        <f t="shared" si="461"/>
        <v>0</v>
      </c>
      <c r="T3685">
        <f t="shared" si="462"/>
        <v>0</v>
      </c>
      <c r="U3685">
        <f t="shared" si="463"/>
        <v>8327.4762881087954</v>
      </c>
    </row>
    <row r="3686" spans="1:21">
      <c r="A3686">
        <v>6</v>
      </c>
      <c r="B3686">
        <v>3</v>
      </c>
      <c r="C3686">
        <v>12</v>
      </c>
      <c r="D3686" s="47">
        <f>'[4]2018'!P3686</f>
        <v>0</v>
      </c>
      <c r="E3686" s="47">
        <f>'[4]2018'!Q3686</f>
        <v>8.5031247261902916</v>
      </c>
      <c r="F3686">
        <f t="shared" si="456"/>
        <v>8.5031247261902916</v>
      </c>
      <c r="G3686">
        <f t="shared" si="457"/>
        <v>48</v>
      </c>
      <c r="H3686" s="3">
        <f>DC_2018!K3686</f>
        <v>7.5459798654450916</v>
      </c>
      <c r="I3686" s="48">
        <f>IF(F3686=0,0,IF(H3686&gt;DC_2018!$G$11,0,F3686/((DC_2018!$G$11-H3686)*9.92/20.72)))</f>
        <v>10.85234112849599</v>
      </c>
      <c r="J3686" s="48">
        <f>IF(OR(I3686&lt;Summary!$F$5, I3686=Summary!$F$5), I3686, Summary!$F$5)</f>
        <v>10.85234112849599</v>
      </c>
      <c r="K3686" s="3">
        <f>[2]Intensity!C3689</f>
        <v>423.9378811841392</v>
      </c>
      <c r="L3686">
        <f>J3686*(DC_2018!$G$11-H3686)*9.92/20.72</f>
        <v>8.5031247261902898</v>
      </c>
      <c r="M3686">
        <f t="shared" si="458"/>
        <v>0</v>
      </c>
      <c r="N3686">
        <f t="shared" si="459"/>
        <v>3196.6466930084412</v>
      </c>
      <c r="O3686" s="48">
        <f>IF(M3686=0,0, M3686/(DC_2018!$G$11))</f>
        <v>0</v>
      </c>
      <c r="P3686" s="48">
        <f>IF(OR(O3686&lt;Summary!$G$5, O3686 = Summary!$G$5), O3686, Summary!$G$5)</f>
        <v>0</v>
      </c>
      <c r="Q3686">
        <f>P3686*DC_2018!$G$11</f>
        <v>0</v>
      </c>
      <c r="R3686">
        <f t="shared" si="460"/>
        <v>8.5031247261902898</v>
      </c>
      <c r="S3686">
        <f t="shared" si="461"/>
        <v>0</v>
      </c>
      <c r="T3686">
        <f t="shared" si="462"/>
        <v>0</v>
      </c>
      <c r="U3686">
        <f t="shared" si="463"/>
        <v>3196.6466930084412</v>
      </c>
    </row>
    <row r="3687" spans="1:21">
      <c r="A3687">
        <v>6</v>
      </c>
      <c r="B3687">
        <v>3</v>
      </c>
      <c r="C3687">
        <v>13</v>
      </c>
      <c r="D3687" s="47">
        <f>'[4]2018'!P3687</f>
        <v>0</v>
      </c>
      <c r="E3687" s="47">
        <f>'[4]2018'!Q3687</f>
        <v>5.6995161281344764</v>
      </c>
      <c r="F3687">
        <f t="shared" si="456"/>
        <v>5.6995161281344764</v>
      </c>
      <c r="G3687">
        <f t="shared" si="457"/>
        <v>48</v>
      </c>
      <c r="H3687" s="3">
        <f>DC_2018!K3687</f>
        <v>7.8716732313580797</v>
      </c>
      <c r="I3687" s="48">
        <f>IF(F3687=0,0,IF(H3687&gt;DC_2018!$G$11,0,F3687/((DC_2018!$G$11-H3687)*9.92/20.72)))</f>
        <v>9.0814664757202035</v>
      </c>
      <c r="J3687" s="48">
        <f>IF(OR(I3687&lt;Summary!$F$5, I3687=Summary!$F$5), I3687, Summary!$F$5)</f>
        <v>9.0814664757202035</v>
      </c>
      <c r="K3687" s="3">
        <f>[2]Intensity!C3690</f>
        <v>425.15654444665034</v>
      </c>
      <c r="L3687">
        <f>J3687*(DC_2018!$G$11-H3687)*9.92/20.72</f>
        <v>5.6995161281344755</v>
      </c>
      <c r="M3687">
        <f t="shared" si="458"/>
        <v>0</v>
      </c>
      <c r="N3687">
        <f t="shared" si="459"/>
        <v>2149.6098079051508</v>
      </c>
      <c r="O3687" s="48">
        <f>IF(M3687=0,0, M3687/(DC_2018!$G$11))</f>
        <v>0</v>
      </c>
      <c r="P3687" s="48">
        <f>IF(OR(O3687&lt;Summary!$G$5, O3687 = Summary!$G$5), O3687, Summary!$G$5)</f>
        <v>0</v>
      </c>
      <c r="Q3687">
        <f>P3687*DC_2018!$G$11</f>
        <v>0</v>
      </c>
      <c r="R3687">
        <f t="shared" si="460"/>
        <v>5.6995161281344755</v>
      </c>
      <c r="S3687">
        <f t="shared" si="461"/>
        <v>0</v>
      </c>
      <c r="T3687">
        <f t="shared" si="462"/>
        <v>0</v>
      </c>
      <c r="U3687">
        <f t="shared" si="463"/>
        <v>2149.6098079051508</v>
      </c>
    </row>
    <row r="3688" spans="1:21">
      <c r="A3688">
        <v>6</v>
      </c>
      <c r="B3688">
        <v>3</v>
      </c>
      <c r="C3688">
        <v>14</v>
      </c>
      <c r="D3688" s="47">
        <f>'[4]2018'!P3688</f>
        <v>0</v>
      </c>
      <c r="E3688" s="47">
        <f>'[4]2018'!Q3688</f>
        <v>0.20443232154314997</v>
      </c>
      <c r="F3688">
        <f t="shared" si="456"/>
        <v>0.20443232154314997</v>
      </c>
      <c r="G3688">
        <f t="shared" si="457"/>
        <v>48</v>
      </c>
      <c r="H3688" s="3">
        <f>DC_2018!K3688</f>
        <v>8.1389088196003634</v>
      </c>
      <c r="I3688" s="48">
        <f>IF(F3688=0,0,IF(H3688&gt;DC_2018!$G$11,0,F3688/((DC_2018!$G$11-H3688)*9.92/20.72)))</f>
        <v>0.40914634364505165</v>
      </c>
      <c r="J3688" s="48">
        <f>IF(OR(I3688&lt;Summary!$F$5, I3688=Summary!$F$5), I3688, Summary!$F$5)</f>
        <v>0.40914634364505165</v>
      </c>
      <c r="K3688" s="3">
        <f>[2]Intensity!C3691</f>
        <v>418.53803884023938</v>
      </c>
      <c r="L3688">
        <f>J3688*(DC_2018!$G$11-H3688)*9.92/20.72</f>
        <v>0.20443232154315</v>
      </c>
      <c r="M3688">
        <f t="shared" si="458"/>
        <v>0</v>
      </c>
      <c r="N3688">
        <f t="shared" si="459"/>
        <v>75.749951500156016</v>
      </c>
      <c r="O3688" s="48">
        <f>IF(M3688=0,0, M3688/(DC_2018!$G$11))</f>
        <v>0</v>
      </c>
      <c r="P3688" s="48">
        <f>IF(OR(O3688&lt;Summary!$G$5, O3688 = Summary!$G$5), O3688, Summary!$G$5)</f>
        <v>0</v>
      </c>
      <c r="Q3688">
        <f>P3688*DC_2018!$G$11</f>
        <v>0</v>
      </c>
      <c r="R3688">
        <f t="shared" si="460"/>
        <v>0.20443232154315</v>
      </c>
      <c r="S3688">
        <f t="shared" si="461"/>
        <v>0</v>
      </c>
      <c r="T3688">
        <f t="shared" si="462"/>
        <v>0</v>
      </c>
      <c r="U3688">
        <f t="shared" si="463"/>
        <v>75.749951500156016</v>
      </c>
    </row>
    <row r="3689" spans="1:21">
      <c r="A3689">
        <v>6</v>
      </c>
      <c r="B3689">
        <v>3</v>
      </c>
      <c r="C3689">
        <v>15</v>
      </c>
      <c r="D3689" s="47">
        <f>'[4]2018'!P3689</f>
        <v>0</v>
      </c>
      <c r="E3689" s="47">
        <f>'[4]2018'!Q3689</f>
        <v>0</v>
      </c>
      <c r="F3689">
        <f t="shared" si="456"/>
        <v>0</v>
      </c>
      <c r="G3689">
        <f t="shared" si="457"/>
        <v>0</v>
      </c>
      <c r="H3689" s="3">
        <f>DC_2018!K3689</f>
        <v>8.0136421421001582</v>
      </c>
      <c r="I3689" s="48">
        <f>IF(F3689=0,0,IF(H3689&gt;DC_2018!$G$11,0,F3689/((DC_2018!$G$11-H3689)*9.92/20.72)))</f>
        <v>0</v>
      </c>
      <c r="J3689" s="48">
        <f>IF(OR(I3689&lt;Summary!$F$5, I3689=Summary!$F$5), I3689, Summary!$F$5)</f>
        <v>0</v>
      </c>
      <c r="K3689" s="3">
        <f>[2]Intensity!C3692</f>
        <v>423.60863536569178</v>
      </c>
      <c r="L3689">
        <f>J3689*(DC_2018!$G$11-H3689)*9.92/20.72</f>
        <v>0</v>
      </c>
      <c r="M3689">
        <f t="shared" si="458"/>
        <v>0</v>
      </c>
      <c r="N3689">
        <f t="shared" si="459"/>
        <v>0</v>
      </c>
      <c r="O3689" s="48">
        <f>IF(M3689=0,0, M3689/(DC_2018!$G$11))</f>
        <v>0</v>
      </c>
      <c r="P3689" s="48">
        <f>IF(OR(O3689&lt;Summary!$G$5, O3689 = Summary!$G$5), O3689, Summary!$G$5)</f>
        <v>0</v>
      </c>
      <c r="Q3689">
        <f>P3689*DC_2018!$G$11</f>
        <v>0</v>
      </c>
      <c r="R3689">
        <f t="shared" si="460"/>
        <v>0</v>
      </c>
      <c r="S3689">
        <f t="shared" si="461"/>
        <v>0</v>
      </c>
      <c r="T3689">
        <f t="shared" si="462"/>
        <v>0</v>
      </c>
      <c r="U3689">
        <f t="shared" si="463"/>
        <v>0</v>
      </c>
    </row>
    <row r="3690" spans="1:21">
      <c r="A3690">
        <v>6</v>
      </c>
      <c r="B3690">
        <v>3</v>
      </c>
      <c r="C3690">
        <v>16</v>
      </c>
      <c r="D3690" s="47">
        <f>'[4]2018'!P3690</f>
        <v>0</v>
      </c>
      <c r="E3690" s="47">
        <f>'[4]2018'!Q3690</f>
        <v>0</v>
      </c>
      <c r="F3690">
        <f t="shared" si="456"/>
        <v>0</v>
      </c>
      <c r="G3690">
        <f t="shared" si="457"/>
        <v>0</v>
      </c>
      <c r="H3690" s="3">
        <f>DC_2018!K3690</f>
        <v>8.7735933402988486</v>
      </c>
      <c r="I3690" s="48">
        <f>IF(F3690=0,0,IF(H3690&gt;DC_2018!$G$11,0,F3690/((DC_2018!$G$11-H3690)*9.92/20.72)))</f>
        <v>0</v>
      </c>
      <c r="J3690" s="48">
        <f>IF(OR(I3690&lt;Summary!$F$5, I3690=Summary!$F$5), I3690, Summary!$F$5)</f>
        <v>0</v>
      </c>
      <c r="K3690" s="3">
        <f>[2]Intensity!C3693</f>
        <v>430.36608106109969</v>
      </c>
      <c r="L3690">
        <f>J3690*(DC_2018!$G$11-H3690)*9.92/20.72</f>
        <v>0</v>
      </c>
      <c r="M3690">
        <f t="shared" si="458"/>
        <v>0</v>
      </c>
      <c r="N3690">
        <f t="shared" si="459"/>
        <v>0</v>
      </c>
      <c r="O3690" s="48">
        <f>IF(M3690=0,0, M3690/(DC_2018!$G$11))</f>
        <v>0</v>
      </c>
      <c r="P3690" s="48">
        <f>IF(OR(O3690&lt;Summary!$G$5, O3690 = Summary!$G$5), O3690, Summary!$G$5)</f>
        <v>0</v>
      </c>
      <c r="Q3690">
        <f>P3690*DC_2018!$G$11</f>
        <v>0</v>
      </c>
      <c r="R3690">
        <f t="shared" si="460"/>
        <v>0</v>
      </c>
      <c r="S3690">
        <f t="shared" si="461"/>
        <v>0</v>
      </c>
      <c r="T3690">
        <f t="shared" si="462"/>
        <v>0</v>
      </c>
      <c r="U3690">
        <f t="shared" si="463"/>
        <v>0</v>
      </c>
    </row>
    <row r="3691" spans="1:21">
      <c r="A3691">
        <v>6</v>
      </c>
      <c r="B3691">
        <v>3</v>
      </c>
      <c r="C3691">
        <v>17</v>
      </c>
      <c r="D3691" s="47">
        <f>'[4]2018'!P3691</f>
        <v>0</v>
      </c>
      <c r="E3691" s="47">
        <f>'[4]2018'!Q3691</f>
        <v>0</v>
      </c>
      <c r="F3691">
        <f t="shared" si="456"/>
        <v>0</v>
      </c>
      <c r="G3691">
        <f t="shared" si="457"/>
        <v>0</v>
      </c>
      <c r="H3691" s="3">
        <f>DC_2018!K3691</f>
        <v>8.2808777303397338</v>
      </c>
      <c r="I3691" s="48">
        <f>IF(F3691=0,0,IF(H3691&gt;DC_2018!$G$11,0,F3691/((DC_2018!$G$11-H3691)*9.92/20.72)))</f>
        <v>0</v>
      </c>
      <c r="J3691" s="48">
        <f>IF(OR(I3691&lt;Summary!$F$5, I3691=Summary!$F$5), I3691, Summary!$F$5)</f>
        <v>0</v>
      </c>
      <c r="K3691" s="3">
        <f>[2]Intensity!C3694</f>
        <v>432.44799127718449</v>
      </c>
      <c r="L3691">
        <f>J3691*(DC_2018!$G$11-H3691)*9.92/20.72</f>
        <v>0</v>
      </c>
      <c r="M3691">
        <f t="shared" si="458"/>
        <v>0</v>
      </c>
      <c r="N3691">
        <f t="shared" si="459"/>
        <v>0</v>
      </c>
      <c r="O3691" s="48">
        <f>IF(M3691=0,0, M3691/(DC_2018!$G$11))</f>
        <v>0</v>
      </c>
      <c r="P3691" s="48">
        <f>IF(OR(O3691&lt;Summary!$G$5, O3691 = Summary!$G$5), O3691, Summary!$G$5)</f>
        <v>0</v>
      </c>
      <c r="Q3691">
        <f>P3691*DC_2018!$G$11</f>
        <v>0</v>
      </c>
      <c r="R3691">
        <f t="shared" si="460"/>
        <v>0</v>
      </c>
      <c r="S3691">
        <f t="shared" si="461"/>
        <v>0</v>
      </c>
      <c r="T3691">
        <f t="shared" si="462"/>
        <v>0</v>
      </c>
      <c r="U3691">
        <f t="shared" si="463"/>
        <v>0</v>
      </c>
    </row>
    <row r="3692" spans="1:21">
      <c r="A3692">
        <v>6</v>
      </c>
      <c r="B3692">
        <v>3</v>
      </c>
      <c r="C3692">
        <v>18</v>
      </c>
      <c r="D3692" s="47">
        <f>'[4]2018'!P3692</f>
        <v>0</v>
      </c>
      <c r="E3692" s="47">
        <f>'[4]2018'!Q3692</f>
        <v>0</v>
      </c>
      <c r="F3692">
        <f t="shared" si="456"/>
        <v>0</v>
      </c>
      <c r="G3692">
        <f t="shared" si="457"/>
        <v>0</v>
      </c>
      <c r="H3692" s="3">
        <f>DC_2018!K3692</f>
        <v>8.6399755517092149</v>
      </c>
      <c r="I3692" s="48">
        <f>IF(F3692=0,0,IF(H3692&gt;DC_2018!$G$11,0,F3692/((DC_2018!$G$11-H3692)*9.92/20.72)))</f>
        <v>0</v>
      </c>
      <c r="J3692" s="48">
        <f>IF(OR(I3692&lt;Summary!$F$5, I3692=Summary!$F$5), I3692, Summary!$F$5)</f>
        <v>0</v>
      </c>
      <c r="K3692" s="3">
        <f>[2]Intensity!C3695</f>
        <v>437.29470897256357</v>
      </c>
      <c r="L3692">
        <f>J3692*(DC_2018!$G$11-H3692)*9.92/20.72</f>
        <v>0</v>
      </c>
      <c r="M3692">
        <f t="shared" si="458"/>
        <v>0</v>
      </c>
      <c r="N3692">
        <f t="shared" si="459"/>
        <v>0</v>
      </c>
      <c r="O3692" s="48">
        <f>IF(M3692=0,0, M3692/(DC_2018!$G$11))</f>
        <v>0</v>
      </c>
      <c r="P3692" s="48">
        <f>IF(OR(O3692&lt;Summary!$G$5, O3692 = Summary!$G$5), O3692, Summary!$G$5)</f>
        <v>0</v>
      </c>
      <c r="Q3692">
        <f>P3692*DC_2018!$G$11</f>
        <v>0</v>
      </c>
      <c r="R3692">
        <f t="shared" si="460"/>
        <v>0</v>
      </c>
      <c r="S3692">
        <f t="shared" si="461"/>
        <v>0</v>
      </c>
      <c r="T3692">
        <f t="shared" si="462"/>
        <v>0</v>
      </c>
      <c r="U3692">
        <f t="shared" si="463"/>
        <v>0</v>
      </c>
    </row>
    <row r="3693" spans="1:21">
      <c r="A3693">
        <v>6</v>
      </c>
      <c r="B3693">
        <v>3</v>
      </c>
      <c r="C3693">
        <v>19</v>
      </c>
      <c r="D3693" s="47">
        <f>'[4]2018'!P3693</f>
        <v>0</v>
      </c>
      <c r="E3693" s="47">
        <f>'[4]2018'!Q3693</f>
        <v>0</v>
      </c>
      <c r="F3693">
        <f t="shared" si="456"/>
        <v>0</v>
      </c>
      <c r="G3693">
        <f t="shared" si="457"/>
        <v>0</v>
      </c>
      <c r="H3693" s="3">
        <f>DC_2018!K3693</f>
        <v>7.2954464993837753</v>
      </c>
      <c r="I3693" s="48">
        <f>IF(F3693=0,0,IF(H3693&gt;DC_2018!$G$11,0,F3693/((DC_2018!$G$11-H3693)*9.92/20.72)))</f>
        <v>0</v>
      </c>
      <c r="J3693" s="48">
        <f>IF(OR(I3693&lt;Summary!$F$5, I3693=Summary!$F$5), I3693, Summary!$F$5)</f>
        <v>0</v>
      </c>
      <c r="K3693" s="3">
        <f>[2]Intensity!C3696</f>
        <v>436.21799110011023</v>
      </c>
      <c r="L3693">
        <f>J3693*(DC_2018!$G$11-H3693)*9.92/20.72</f>
        <v>0</v>
      </c>
      <c r="M3693">
        <f t="shared" si="458"/>
        <v>0</v>
      </c>
      <c r="N3693">
        <f t="shared" si="459"/>
        <v>0</v>
      </c>
      <c r="O3693" s="48">
        <f>IF(M3693=0,0, M3693/(DC_2018!$G$11))</f>
        <v>0</v>
      </c>
      <c r="P3693" s="48">
        <f>IF(OR(O3693&lt;Summary!$G$5, O3693 = Summary!$G$5), O3693, Summary!$G$5)</f>
        <v>0</v>
      </c>
      <c r="Q3693">
        <f>P3693*DC_2018!$G$11</f>
        <v>0</v>
      </c>
      <c r="R3693">
        <f t="shared" si="460"/>
        <v>0</v>
      </c>
      <c r="S3693">
        <f t="shared" si="461"/>
        <v>0</v>
      </c>
      <c r="T3693">
        <f t="shared" si="462"/>
        <v>0</v>
      </c>
      <c r="U3693">
        <f t="shared" si="463"/>
        <v>0</v>
      </c>
    </row>
    <row r="3694" spans="1:21">
      <c r="A3694">
        <v>6</v>
      </c>
      <c r="B3694">
        <v>3</v>
      </c>
      <c r="C3694">
        <v>20</v>
      </c>
      <c r="D3694" s="47">
        <f>'[4]2018'!P3694</f>
        <v>0</v>
      </c>
      <c r="E3694" s="47">
        <f>'[4]2018'!Q3694</f>
        <v>0</v>
      </c>
      <c r="F3694">
        <f t="shared" si="456"/>
        <v>0</v>
      </c>
      <c r="G3694">
        <f t="shared" si="457"/>
        <v>0</v>
      </c>
      <c r="H3694" s="3">
        <f>DC_2018!K3694</f>
        <v>10.410411325236606</v>
      </c>
      <c r="I3694" s="48">
        <f>IF(F3694=0,0,IF(H3694&gt;DC_2018!$G$11,0,F3694/((DC_2018!$G$11-H3694)*9.92/20.72)))</f>
        <v>0</v>
      </c>
      <c r="J3694" s="48">
        <f>IF(OR(I3694&lt;Summary!$F$5, I3694=Summary!$F$5), I3694, Summary!$F$5)</f>
        <v>0</v>
      </c>
      <c r="K3694" s="3">
        <f>[2]Intensity!C3697</f>
        <v>421.23806969876256</v>
      </c>
      <c r="L3694">
        <f>J3694*(DC_2018!$G$11-H3694)*9.92/20.72</f>
        <v>0</v>
      </c>
      <c r="M3694">
        <f t="shared" si="458"/>
        <v>0</v>
      </c>
      <c r="N3694">
        <f t="shared" si="459"/>
        <v>0</v>
      </c>
      <c r="O3694" s="48">
        <f>IF(M3694=0,0, M3694/(DC_2018!$G$11))</f>
        <v>0</v>
      </c>
      <c r="P3694" s="48">
        <f>IF(OR(O3694&lt;Summary!$G$5, O3694 = Summary!$G$5), O3694, Summary!$G$5)</f>
        <v>0</v>
      </c>
      <c r="Q3694">
        <f>P3694*DC_2018!$G$11</f>
        <v>0</v>
      </c>
      <c r="R3694">
        <f t="shared" si="460"/>
        <v>0</v>
      </c>
      <c r="S3694">
        <f t="shared" si="461"/>
        <v>0</v>
      </c>
      <c r="T3694">
        <f t="shared" si="462"/>
        <v>0</v>
      </c>
      <c r="U3694">
        <f t="shared" si="463"/>
        <v>0</v>
      </c>
    </row>
    <row r="3695" spans="1:21">
      <c r="A3695">
        <v>6</v>
      </c>
      <c r="B3695">
        <v>3</v>
      </c>
      <c r="C3695">
        <v>21</v>
      </c>
      <c r="D3695" s="47">
        <f>'[4]2018'!P3695</f>
        <v>0</v>
      </c>
      <c r="E3695" s="47">
        <f>'[4]2018'!Q3695</f>
        <v>0</v>
      </c>
      <c r="F3695">
        <f t="shared" si="456"/>
        <v>0</v>
      </c>
      <c r="G3695">
        <f t="shared" si="457"/>
        <v>0</v>
      </c>
      <c r="H3695" s="3">
        <f>DC_2018!K3695</f>
        <v>8.3727399634699786</v>
      </c>
      <c r="I3695" s="48">
        <f>IF(F3695=0,0,IF(H3695&gt;DC_2018!$G$11,0,F3695/((DC_2018!$G$11-H3695)*9.92/20.72)))</f>
        <v>0</v>
      </c>
      <c r="J3695" s="48">
        <f>IF(OR(I3695&lt;Summary!$F$5, I3695=Summary!$F$5), I3695, Summary!$F$5)</f>
        <v>0</v>
      </c>
      <c r="K3695" s="3">
        <f>[2]Intensity!C3698</f>
        <v>394.22881401436337</v>
      </c>
      <c r="L3695">
        <f>J3695*(DC_2018!$G$11-H3695)*9.92/20.72</f>
        <v>0</v>
      </c>
      <c r="M3695">
        <f t="shared" si="458"/>
        <v>0</v>
      </c>
      <c r="N3695">
        <f t="shared" si="459"/>
        <v>0</v>
      </c>
      <c r="O3695" s="48">
        <f>IF(M3695=0,0, M3695/(DC_2018!$G$11))</f>
        <v>0</v>
      </c>
      <c r="P3695" s="48">
        <f>IF(OR(O3695&lt;Summary!$G$5, O3695 = Summary!$G$5), O3695, Summary!$G$5)</f>
        <v>0</v>
      </c>
      <c r="Q3695">
        <f>P3695*DC_2018!$G$11</f>
        <v>0</v>
      </c>
      <c r="R3695">
        <f t="shared" si="460"/>
        <v>0</v>
      </c>
      <c r="S3695">
        <f t="shared" si="461"/>
        <v>0</v>
      </c>
      <c r="T3695">
        <f t="shared" si="462"/>
        <v>0</v>
      </c>
      <c r="U3695">
        <f t="shared" si="463"/>
        <v>0</v>
      </c>
    </row>
    <row r="3696" spans="1:21">
      <c r="A3696">
        <v>6</v>
      </c>
      <c r="B3696">
        <v>3</v>
      </c>
      <c r="C3696">
        <v>22</v>
      </c>
      <c r="D3696" s="47">
        <f>'[4]2018'!P3696</f>
        <v>0</v>
      </c>
      <c r="E3696" s="47">
        <f>'[4]2018'!Q3696</f>
        <v>0</v>
      </c>
      <c r="F3696">
        <f t="shared" si="456"/>
        <v>0</v>
      </c>
      <c r="G3696">
        <f t="shared" si="457"/>
        <v>0</v>
      </c>
      <c r="H3696" s="3">
        <f>DC_2018!K3696</f>
        <v>4.7817617498853293</v>
      </c>
      <c r="I3696" s="48">
        <f>IF(F3696=0,0,IF(H3696&gt;DC_2018!$G$11,0,F3696/((DC_2018!$G$11-H3696)*9.92/20.72)))</f>
        <v>0</v>
      </c>
      <c r="J3696" s="48">
        <f>IF(OR(I3696&lt;Summary!$F$5, I3696=Summary!$F$5), I3696, Summary!$F$5)</f>
        <v>0</v>
      </c>
      <c r="K3696" s="3">
        <f>[2]Intensity!C3699</f>
        <v>386.18808523714023</v>
      </c>
      <c r="L3696">
        <f>J3696*(DC_2018!$G$11-H3696)*9.92/20.72</f>
        <v>0</v>
      </c>
      <c r="M3696">
        <f t="shared" si="458"/>
        <v>0</v>
      </c>
      <c r="N3696">
        <f t="shared" si="459"/>
        <v>0</v>
      </c>
      <c r="O3696" s="48">
        <f>IF(M3696=0,0, M3696/(DC_2018!$G$11))</f>
        <v>0</v>
      </c>
      <c r="P3696" s="48">
        <f>IF(OR(O3696&lt;Summary!$G$5, O3696 = Summary!$G$5), O3696, Summary!$G$5)</f>
        <v>0</v>
      </c>
      <c r="Q3696">
        <f>P3696*DC_2018!$G$11</f>
        <v>0</v>
      </c>
      <c r="R3696">
        <f t="shared" si="460"/>
        <v>0</v>
      </c>
      <c r="S3696">
        <f t="shared" si="461"/>
        <v>0</v>
      </c>
      <c r="T3696">
        <f t="shared" si="462"/>
        <v>0</v>
      </c>
      <c r="U3696">
        <f t="shared" si="463"/>
        <v>0</v>
      </c>
    </row>
    <row r="3697" spans="1:21">
      <c r="A3697">
        <v>6</v>
      </c>
      <c r="B3697">
        <v>3</v>
      </c>
      <c r="C3697">
        <v>23</v>
      </c>
      <c r="D3697" s="47">
        <f>'[4]2018'!P3697</f>
        <v>0</v>
      </c>
      <c r="E3697" s="47">
        <f>'[4]2018'!Q3697</f>
        <v>0</v>
      </c>
      <c r="F3697">
        <f t="shared" si="456"/>
        <v>0</v>
      </c>
      <c r="G3697">
        <f t="shared" si="457"/>
        <v>0</v>
      </c>
      <c r="H3697" s="3">
        <f>DC_2018!K3697</f>
        <v>4.1387261181124178</v>
      </c>
      <c r="I3697" s="48">
        <f>IF(F3697=0,0,IF(H3697&gt;DC_2018!$G$11,0,F3697/((DC_2018!$G$11-H3697)*9.92/20.72)))</f>
        <v>0</v>
      </c>
      <c r="J3697" s="48">
        <f>IF(OR(I3697&lt;Summary!$F$5, I3697=Summary!$F$5), I3697, Summary!$F$5)</f>
        <v>0</v>
      </c>
      <c r="K3697" s="3">
        <f>[2]Intensity!C3700</f>
        <v>378.20079622925476</v>
      </c>
      <c r="L3697">
        <f>J3697*(DC_2018!$G$11-H3697)*9.92/20.72</f>
        <v>0</v>
      </c>
      <c r="M3697">
        <f t="shared" si="458"/>
        <v>0</v>
      </c>
      <c r="N3697">
        <f t="shared" si="459"/>
        <v>0</v>
      </c>
      <c r="O3697" s="48">
        <f>IF(M3697=0,0, M3697/(DC_2018!$G$11))</f>
        <v>0</v>
      </c>
      <c r="P3697" s="48">
        <f>IF(OR(O3697&lt;Summary!$G$5, O3697 = Summary!$G$5), O3697, Summary!$G$5)</f>
        <v>0</v>
      </c>
      <c r="Q3697">
        <f>P3697*DC_2018!$G$11</f>
        <v>0</v>
      </c>
      <c r="R3697">
        <f t="shared" si="460"/>
        <v>0</v>
      </c>
      <c r="S3697">
        <f t="shared" si="461"/>
        <v>0</v>
      </c>
      <c r="T3697">
        <f t="shared" si="462"/>
        <v>0</v>
      </c>
      <c r="U3697">
        <f t="shared" si="463"/>
        <v>0</v>
      </c>
    </row>
    <row r="3698" spans="1:21">
      <c r="A3698">
        <v>6</v>
      </c>
      <c r="B3698">
        <v>4</v>
      </c>
      <c r="C3698">
        <v>0</v>
      </c>
      <c r="D3698" s="47">
        <f>'[4]2018'!P3698</f>
        <v>0</v>
      </c>
      <c r="E3698" s="47">
        <f>'[4]2018'!Q3698</f>
        <v>0</v>
      </c>
      <c r="F3698">
        <f t="shared" si="456"/>
        <v>0</v>
      </c>
      <c r="G3698">
        <f t="shared" si="457"/>
        <v>0</v>
      </c>
      <c r="H3698" s="3">
        <f>DC_2018!K3698</f>
        <v>2.6856326104738848</v>
      </c>
      <c r="I3698" s="48">
        <f>IF(F3698=0,0,IF(H3698&gt;DC_2018!$G$11,0,F3698/((DC_2018!$G$11-H3698)*9.92/20.72)))</f>
        <v>0</v>
      </c>
      <c r="J3698" s="48">
        <f>IF(OR(I3698&lt;Summary!$F$5, I3698=Summary!$F$5), I3698, Summary!$F$5)</f>
        <v>0</v>
      </c>
      <c r="K3698" s="3">
        <f>[2]Intensity!C3701</f>
        <v>374.49674253500552</v>
      </c>
      <c r="L3698">
        <f>J3698*(DC_2018!$G$11-H3698)*9.92/20.72</f>
        <v>0</v>
      </c>
      <c r="M3698">
        <f t="shared" si="458"/>
        <v>0</v>
      </c>
      <c r="N3698">
        <f t="shared" si="459"/>
        <v>0</v>
      </c>
      <c r="O3698" s="48">
        <f>IF(M3698=0,0, M3698/(DC_2018!$G$11))</f>
        <v>0</v>
      </c>
      <c r="P3698" s="48">
        <f>IF(OR(O3698&lt;Summary!$G$5, O3698 = Summary!$G$5), O3698, Summary!$G$5)</f>
        <v>0</v>
      </c>
      <c r="Q3698">
        <f>P3698*DC_2018!$G$11</f>
        <v>0</v>
      </c>
      <c r="R3698">
        <f t="shared" si="460"/>
        <v>0</v>
      </c>
      <c r="S3698">
        <f t="shared" si="461"/>
        <v>0</v>
      </c>
      <c r="T3698">
        <f t="shared" si="462"/>
        <v>0</v>
      </c>
      <c r="U3698">
        <f t="shared" si="463"/>
        <v>0</v>
      </c>
    </row>
    <row r="3699" spans="1:21">
      <c r="A3699">
        <v>6</v>
      </c>
      <c r="B3699">
        <v>4</v>
      </c>
      <c r="C3699">
        <v>1</v>
      </c>
      <c r="D3699" s="47">
        <f>'[4]2018'!P3699</f>
        <v>0</v>
      </c>
      <c r="E3699" s="47">
        <f>'[4]2018'!Q3699</f>
        <v>0</v>
      </c>
      <c r="F3699">
        <f t="shared" si="456"/>
        <v>0</v>
      </c>
      <c r="G3699">
        <f t="shared" si="457"/>
        <v>0</v>
      </c>
      <c r="H3699" s="3">
        <f>DC_2018!K3699</f>
        <v>2.5770681551939543</v>
      </c>
      <c r="I3699" s="48">
        <f>IF(F3699=0,0,IF(H3699&gt;DC_2018!$G$11,0,F3699/((DC_2018!$G$11-H3699)*9.92/20.72)))</f>
        <v>0</v>
      </c>
      <c r="J3699" s="48">
        <f>IF(OR(I3699&lt;Summary!$F$5, I3699=Summary!$F$5), I3699, Summary!$F$5)</f>
        <v>0</v>
      </c>
      <c r="K3699" s="3">
        <f>[2]Intensity!C3702</f>
        <v>375.15424156474586</v>
      </c>
      <c r="L3699">
        <f>J3699*(DC_2018!$G$11-H3699)*9.92/20.72</f>
        <v>0</v>
      </c>
      <c r="M3699">
        <f t="shared" si="458"/>
        <v>0</v>
      </c>
      <c r="N3699">
        <f t="shared" si="459"/>
        <v>0</v>
      </c>
      <c r="O3699" s="48">
        <f>IF(M3699=0,0, M3699/(DC_2018!$G$11))</f>
        <v>0</v>
      </c>
      <c r="P3699" s="48">
        <f>IF(OR(O3699&lt;Summary!$G$5, O3699 = Summary!$G$5), O3699, Summary!$G$5)</f>
        <v>0</v>
      </c>
      <c r="Q3699">
        <f>P3699*DC_2018!$G$11</f>
        <v>0</v>
      </c>
      <c r="R3699">
        <f t="shared" si="460"/>
        <v>0</v>
      </c>
      <c r="S3699">
        <f t="shared" si="461"/>
        <v>0</v>
      </c>
      <c r="T3699">
        <f t="shared" si="462"/>
        <v>0</v>
      </c>
      <c r="U3699">
        <f t="shared" si="463"/>
        <v>0</v>
      </c>
    </row>
    <row r="3700" spans="1:21">
      <c r="A3700">
        <v>6</v>
      </c>
      <c r="B3700">
        <v>4</v>
      </c>
      <c r="C3700">
        <v>2</v>
      </c>
      <c r="D3700" s="47">
        <f>'[4]2018'!P3700</f>
        <v>0</v>
      </c>
      <c r="E3700" s="47">
        <f>'[4]2018'!Q3700</f>
        <v>0</v>
      </c>
      <c r="F3700">
        <f t="shared" si="456"/>
        <v>0</v>
      </c>
      <c r="G3700">
        <f t="shared" si="457"/>
        <v>0</v>
      </c>
      <c r="H3700" s="3">
        <f>DC_2018!K3700</f>
        <v>2.5687170440949885</v>
      </c>
      <c r="I3700" s="48">
        <f>IF(F3700=0,0,IF(H3700&gt;DC_2018!$G$11,0,F3700/((DC_2018!$G$11-H3700)*9.92/20.72)))</f>
        <v>0</v>
      </c>
      <c r="J3700" s="48">
        <f>IF(OR(I3700&lt;Summary!$F$5, I3700=Summary!$F$5), I3700, Summary!$F$5)</f>
        <v>0</v>
      </c>
      <c r="K3700" s="3">
        <f>[2]Intensity!C3703</f>
        <v>386.00903394712753</v>
      </c>
      <c r="L3700">
        <f>J3700*(DC_2018!$G$11-H3700)*9.92/20.72</f>
        <v>0</v>
      </c>
      <c r="M3700">
        <f t="shared" si="458"/>
        <v>0</v>
      </c>
      <c r="N3700">
        <f t="shared" si="459"/>
        <v>0</v>
      </c>
      <c r="O3700" s="48">
        <f>IF(M3700=0,0, M3700/(DC_2018!$G$11))</f>
        <v>0</v>
      </c>
      <c r="P3700" s="48">
        <f>IF(OR(O3700&lt;Summary!$G$5, O3700 = Summary!$G$5), O3700, Summary!$G$5)</f>
        <v>0</v>
      </c>
      <c r="Q3700">
        <f>P3700*DC_2018!$G$11</f>
        <v>0</v>
      </c>
      <c r="R3700">
        <f t="shared" si="460"/>
        <v>0</v>
      </c>
      <c r="S3700">
        <f t="shared" si="461"/>
        <v>0</v>
      </c>
      <c r="T3700">
        <f t="shared" si="462"/>
        <v>0</v>
      </c>
      <c r="U3700">
        <f t="shared" si="463"/>
        <v>0</v>
      </c>
    </row>
    <row r="3701" spans="1:21">
      <c r="A3701">
        <v>6</v>
      </c>
      <c r="B3701">
        <v>4</v>
      </c>
      <c r="C3701">
        <v>3</v>
      </c>
      <c r="D3701" s="47">
        <f>'[4]2018'!P3701</f>
        <v>0</v>
      </c>
      <c r="E3701" s="47">
        <f>'[4]2018'!Q3701</f>
        <v>0</v>
      </c>
      <c r="F3701">
        <f t="shared" si="456"/>
        <v>0</v>
      </c>
      <c r="G3701">
        <f t="shared" si="457"/>
        <v>0</v>
      </c>
      <c r="H3701" s="3">
        <f>DC_2018!K3701</f>
        <v>2.7023348326650969</v>
      </c>
      <c r="I3701" s="48">
        <f>IF(F3701=0,0,IF(H3701&gt;DC_2018!$G$11,0,F3701/((DC_2018!$G$11-H3701)*9.92/20.72)))</f>
        <v>0</v>
      </c>
      <c r="J3701" s="48">
        <f>IF(OR(I3701&lt;Summary!$F$5, I3701=Summary!$F$5), I3701, Summary!$F$5)</f>
        <v>0</v>
      </c>
      <c r="K3701" s="3">
        <f>[2]Intensity!C3704</f>
        <v>394.02507644542459</v>
      </c>
      <c r="L3701">
        <f>J3701*(DC_2018!$G$11-H3701)*9.92/20.72</f>
        <v>0</v>
      </c>
      <c r="M3701">
        <f t="shared" si="458"/>
        <v>0</v>
      </c>
      <c r="N3701">
        <f t="shared" si="459"/>
        <v>0</v>
      </c>
      <c r="O3701" s="48">
        <f>IF(M3701=0,0, M3701/(DC_2018!$G$11))</f>
        <v>0</v>
      </c>
      <c r="P3701" s="48">
        <f>IF(OR(O3701&lt;Summary!$G$5, O3701 = Summary!$G$5), O3701, Summary!$G$5)</f>
        <v>0</v>
      </c>
      <c r="Q3701">
        <f>P3701*DC_2018!$G$11</f>
        <v>0</v>
      </c>
      <c r="R3701">
        <f t="shared" si="460"/>
        <v>0</v>
      </c>
      <c r="S3701">
        <f t="shared" si="461"/>
        <v>0</v>
      </c>
      <c r="T3701">
        <f t="shared" si="462"/>
        <v>0</v>
      </c>
      <c r="U3701">
        <f t="shared" si="463"/>
        <v>0</v>
      </c>
    </row>
    <row r="3702" spans="1:21">
      <c r="A3702">
        <v>6</v>
      </c>
      <c r="B3702">
        <v>4</v>
      </c>
      <c r="C3702">
        <v>4</v>
      </c>
      <c r="D3702" s="47">
        <f>'[4]2018'!P3702</f>
        <v>0</v>
      </c>
      <c r="E3702" s="47">
        <f>'[4]2018'!Q3702</f>
        <v>0</v>
      </c>
      <c r="F3702">
        <f t="shared" si="456"/>
        <v>0</v>
      </c>
      <c r="G3702">
        <f t="shared" si="457"/>
        <v>0</v>
      </c>
      <c r="H3702" s="3">
        <f>DC_2018!K3702</f>
        <v>2.7190370548525729</v>
      </c>
      <c r="I3702" s="48">
        <f>IF(F3702=0,0,IF(H3702&gt;DC_2018!$G$11,0,F3702/((DC_2018!$G$11-H3702)*9.92/20.72)))</f>
        <v>0</v>
      </c>
      <c r="J3702" s="48">
        <f>IF(OR(I3702&lt;Summary!$F$5, I3702=Summary!$F$5), I3702, Summary!$F$5)</f>
        <v>0</v>
      </c>
      <c r="K3702" s="3">
        <f>[2]Intensity!C3705</f>
        <v>407.80270808816971</v>
      </c>
      <c r="L3702">
        <f>J3702*(DC_2018!$G$11-H3702)*9.92/20.72</f>
        <v>0</v>
      </c>
      <c r="M3702">
        <f t="shared" si="458"/>
        <v>0</v>
      </c>
      <c r="N3702">
        <f t="shared" si="459"/>
        <v>0</v>
      </c>
      <c r="O3702" s="48">
        <f>IF(M3702=0,0, M3702/(DC_2018!$G$11))</f>
        <v>0</v>
      </c>
      <c r="P3702" s="48">
        <f>IF(OR(O3702&lt;Summary!$G$5, O3702 = Summary!$G$5), O3702, Summary!$G$5)</f>
        <v>0</v>
      </c>
      <c r="Q3702">
        <f>P3702*DC_2018!$G$11</f>
        <v>0</v>
      </c>
      <c r="R3702">
        <f t="shared" si="460"/>
        <v>0</v>
      </c>
      <c r="S3702">
        <f t="shared" si="461"/>
        <v>0</v>
      </c>
      <c r="T3702">
        <f t="shared" si="462"/>
        <v>0</v>
      </c>
      <c r="U3702">
        <f t="shared" si="463"/>
        <v>0</v>
      </c>
    </row>
    <row r="3703" spans="1:21">
      <c r="A3703">
        <v>6</v>
      </c>
      <c r="B3703">
        <v>4</v>
      </c>
      <c r="C3703">
        <v>5</v>
      </c>
      <c r="D3703" s="47">
        <f>'[4]2018'!P3703</f>
        <v>0</v>
      </c>
      <c r="E3703" s="47">
        <f>'[4]2018'!Q3703</f>
        <v>0</v>
      </c>
      <c r="F3703">
        <f t="shared" si="456"/>
        <v>0</v>
      </c>
      <c r="G3703">
        <f t="shared" si="457"/>
        <v>0</v>
      </c>
      <c r="H3703" s="3">
        <f>DC_2018!K3703</f>
        <v>3.1449437760571923</v>
      </c>
      <c r="I3703" s="48">
        <f>IF(F3703=0,0,IF(H3703&gt;DC_2018!$G$11,0,F3703/((DC_2018!$G$11-H3703)*9.92/20.72)))</f>
        <v>0</v>
      </c>
      <c r="J3703" s="48">
        <f>IF(OR(I3703&lt;Summary!$F$5, I3703=Summary!$F$5), I3703, Summary!$F$5)</f>
        <v>0</v>
      </c>
      <c r="K3703" s="3">
        <f>[2]Intensity!C3706</f>
        <v>424.43402132550727</v>
      </c>
      <c r="L3703">
        <f>J3703*(DC_2018!$G$11-H3703)*9.92/20.72</f>
        <v>0</v>
      </c>
      <c r="M3703">
        <f t="shared" si="458"/>
        <v>0</v>
      </c>
      <c r="N3703">
        <f t="shared" si="459"/>
        <v>0</v>
      </c>
      <c r="O3703" s="48">
        <f>IF(M3703=0,0, M3703/(DC_2018!$G$11))</f>
        <v>0</v>
      </c>
      <c r="P3703" s="48">
        <f>IF(OR(O3703&lt;Summary!$G$5, O3703 = Summary!$G$5), O3703, Summary!$G$5)</f>
        <v>0</v>
      </c>
      <c r="Q3703">
        <f>P3703*DC_2018!$G$11</f>
        <v>0</v>
      </c>
      <c r="R3703">
        <f t="shared" si="460"/>
        <v>0</v>
      </c>
      <c r="S3703">
        <f t="shared" si="461"/>
        <v>0</v>
      </c>
      <c r="T3703">
        <f t="shared" si="462"/>
        <v>0</v>
      </c>
      <c r="U3703">
        <f t="shared" si="463"/>
        <v>0</v>
      </c>
    </row>
    <row r="3704" spans="1:21">
      <c r="A3704">
        <v>6</v>
      </c>
      <c r="B3704">
        <v>4</v>
      </c>
      <c r="C3704">
        <v>6</v>
      </c>
      <c r="D3704" s="47">
        <f>'[4]2018'!P3704</f>
        <v>0</v>
      </c>
      <c r="E3704" s="47">
        <f>'[4]2018'!Q3704</f>
        <v>7.7414324120076499</v>
      </c>
      <c r="F3704">
        <f t="shared" si="456"/>
        <v>7.7414324120076499</v>
      </c>
      <c r="G3704">
        <f t="shared" si="457"/>
        <v>48</v>
      </c>
      <c r="H3704" s="3">
        <f>DC_2018!K3704</f>
        <v>3.8631394187657877</v>
      </c>
      <c r="I3704" s="48">
        <f>IF(F3704=0,0,IF(H3704&gt;DC_2018!$G$11,0,F3704/((DC_2018!$G$11-H3704)*9.92/20.72)))</f>
        <v>3.0397392584229679</v>
      </c>
      <c r="J3704" s="48">
        <f>IF(OR(I3704&lt;Summary!$F$5, I3704=Summary!$F$5), I3704, Summary!$F$5)</f>
        <v>3.0397392584229679</v>
      </c>
      <c r="K3704" s="3">
        <f>[2]Intensity!C3707</f>
        <v>425.26740137525371</v>
      </c>
      <c r="L3704">
        <f>J3704*(DC_2018!$G$11-H3704)*9.92/20.72</f>
        <v>7.741432412007649</v>
      </c>
      <c r="M3704">
        <f t="shared" si="458"/>
        <v>0</v>
      </c>
      <c r="N3704">
        <f t="shared" si="459"/>
        <v>2920.5900890002881</v>
      </c>
      <c r="O3704" s="48">
        <f>IF(M3704=0,0, M3704/(DC_2018!$G$11))</f>
        <v>0</v>
      </c>
      <c r="P3704" s="48">
        <f>IF(OR(O3704&lt;Summary!$G$5, O3704 = Summary!$G$5), O3704, Summary!$G$5)</f>
        <v>0</v>
      </c>
      <c r="Q3704">
        <f>P3704*DC_2018!$G$11</f>
        <v>0</v>
      </c>
      <c r="R3704">
        <f t="shared" si="460"/>
        <v>7.741432412007649</v>
      </c>
      <c r="S3704">
        <f t="shared" si="461"/>
        <v>0</v>
      </c>
      <c r="T3704">
        <f t="shared" si="462"/>
        <v>0</v>
      </c>
      <c r="U3704">
        <f t="shared" si="463"/>
        <v>2920.5900890002881</v>
      </c>
    </row>
    <row r="3705" spans="1:21">
      <c r="A3705">
        <v>6</v>
      </c>
      <c r="B3705">
        <v>4</v>
      </c>
      <c r="C3705">
        <v>7</v>
      </c>
      <c r="D3705" s="47">
        <f>'[4]2018'!P3705</f>
        <v>0</v>
      </c>
      <c r="E3705" s="47">
        <f>'[4]2018'!Q3705</f>
        <v>1.902530131532006</v>
      </c>
      <c r="F3705">
        <f t="shared" si="456"/>
        <v>1.902530131532006</v>
      </c>
      <c r="G3705">
        <f t="shared" si="457"/>
        <v>48</v>
      </c>
      <c r="H3705" s="3">
        <f>DC_2018!K3705</f>
        <v>4.5312283838366856</v>
      </c>
      <c r="I3705" s="48">
        <f>IF(F3705=0,0,IF(H3705&gt;DC_2018!$G$11,0,F3705/((DC_2018!$G$11-H3705)*9.92/20.72)))</f>
        <v>0.85434593193486053</v>
      </c>
      <c r="J3705" s="48">
        <f>IF(OR(I3705&lt;Summary!$F$5, I3705=Summary!$F$5), I3705, Summary!$F$5)</f>
        <v>0.85434593193486053</v>
      </c>
      <c r="K3705" s="3">
        <f>[2]Intensity!C3708</f>
        <v>431.53806130797778</v>
      </c>
      <c r="L3705">
        <f>J3705*(DC_2018!$G$11-H3705)*9.92/20.72</f>
        <v>1.902530131532006</v>
      </c>
      <c r="M3705">
        <f t="shared" si="458"/>
        <v>0</v>
      </c>
      <c r="N3705">
        <f t="shared" si="459"/>
        <v>729.69271822779751</v>
      </c>
      <c r="O3705" s="48">
        <f>IF(M3705=0,0, M3705/(DC_2018!$G$11))</f>
        <v>0</v>
      </c>
      <c r="P3705" s="48">
        <f>IF(OR(O3705&lt;Summary!$G$5, O3705 = Summary!$G$5), O3705, Summary!$G$5)</f>
        <v>0</v>
      </c>
      <c r="Q3705">
        <f>P3705*DC_2018!$G$11</f>
        <v>0</v>
      </c>
      <c r="R3705">
        <f t="shared" si="460"/>
        <v>1.902530131532006</v>
      </c>
      <c r="S3705">
        <f t="shared" si="461"/>
        <v>0</v>
      </c>
      <c r="T3705">
        <f t="shared" si="462"/>
        <v>0</v>
      </c>
      <c r="U3705">
        <f t="shared" si="463"/>
        <v>729.69271822779751</v>
      </c>
    </row>
    <row r="3706" spans="1:21">
      <c r="A3706">
        <v>6</v>
      </c>
      <c r="B3706">
        <v>4</v>
      </c>
      <c r="C3706">
        <v>8</v>
      </c>
      <c r="D3706" s="47">
        <f>'[4]2018'!P3706</f>
        <v>0</v>
      </c>
      <c r="E3706" s="47">
        <f>'[4]2018'!Q3706</f>
        <v>5.4269059124267924</v>
      </c>
      <c r="F3706">
        <f t="shared" si="456"/>
        <v>5.4269059124267924</v>
      </c>
      <c r="G3706">
        <f t="shared" si="457"/>
        <v>48</v>
      </c>
      <c r="H3706" s="3">
        <f>DC_2018!K3706</f>
        <v>4.5061750505608469</v>
      </c>
      <c r="I3706" s="48">
        <f>IF(F3706=0,0,IF(H3706&gt;DC_2018!$G$11,0,F3706/((DC_2018!$G$11-H3706)*9.92/20.72)))</f>
        <v>2.4239382174205817</v>
      </c>
      <c r="J3706" s="48">
        <f>IF(OR(I3706&lt;Summary!$F$5, I3706=Summary!$F$5), I3706, Summary!$F$5)</f>
        <v>2.4239382174205817</v>
      </c>
      <c r="K3706" s="3">
        <f>[2]Intensity!C3709</f>
        <v>442.95017756921317</v>
      </c>
      <c r="L3706">
        <f>J3706*(DC_2018!$G$11-H3706)*9.92/20.72</f>
        <v>5.4269059124267933</v>
      </c>
      <c r="M3706">
        <f t="shared" si="458"/>
        <v>0</v>
      </c>
      <c r="N3706">
        <f t="shared" si="459"/>
        <v>2143.3574537643749</v>
      </c>
      <c r="O3706" s="48">
        <f>IF(M3706=0,0, M3706/(DC_2018!$G$11))</f>
        <v>0</v>
      </c>
      <c r="P3706" s="48">
        <f>IF(OR(O3706&lt;Summary!$G$5, O3706 = Summary!$G$5), O3706, Summary!$G$5)</f>
        <v>0</v>
      </c>
      <c r="Q3706">
        <f>P3706*DC_2018!$G$11</f>
        <v>0</v>
      </c>
      <c r="R3706">
        <f t="shared" si="460"/>
        <v>5.4269059124267933</v>
      </c>
      <c r="S3706">
        <f t="shared" si="461"/>
        <v>0</v>
      </c>
      <c r="T3706">
        <f t="shared" si="462"/>
        <v>0</v>
      </c>
      <c r="U3706">
        <f t="shared" si="463"/>
        <v>2143.3574537643749</v>
      </c>
    </row>
    <row r="3707" spans="1:21">
      <c r="A3707">
        <v>6</v>
      </c>
      <c r="B3707">
        <v>4</v>
      </c>
      <c r="C3707">
        <v>9</v>
      </c>
      <c r="D3707" s="47">
        <f>'[4]2018'!P3707</f>
        <v>0</v>
      </c>
      <c r="E3707" s="47">
        <f>'[4]2018'!Q3707</f>
        <v>1.1529019879278</v>
      </c>
      <c r="F3707">
        <f t="shared" si="456"/>
        <v>1.1529019879278</v>
      </c>
      <c r="G3707">
        <f t="shared" si="457"/>
        <v>48</v>
      </c>
      <c r="H3707" s="3">
        <f>DC_2018!K3707</f>
        <v>6.0177263469244773</v>
      </c>
      <c r="I3707" s="48">
        <f>IF(F3707=0,0,IF(H3707&gt;DC_2018!$G$11,0,F3707/((DC_2018!$G$11-H3707)*9.92/20.72)))</f>
        <v>0.76088967451815137</v>
      </c>
      <c r="J3707" s="48">
        <f>IF(OR(I3707&lt;Summary!$F$5, I3707=Summary!$F$5), I3707, Summary!$F$5)</f>
        <v>0.76088967451815137</v>
      </c>
      <c r="K3707" s="3">
        <f>[2]Intensity!C3710</f>
        <v>452.05218634276724</v>
      </c>
      <c r="L3707">
        <f>J3707*(DC_2018!$G$11-H3707)*9.92/20.72</f>
        <v>1.1529019879278002</v>
      </c>
      <c r="M3707">
        <f t="shared" si="458"/>
        <v>0</v>
      </c>
      <c r="N3707">
        <f t="shared" si="459"/>
        <v>465.83256886115032</v>
      </c>
      <c r="O3707" s="48">
        <f>IF(M3707=0,0, M3707/(DC_2018!$G$11))</f>
        <v>0</v>
      </c>
      <c r="P3707" s="48">
        <f>IF(OR(O3707&lt;Summary!$G$5, O3707 = Summary!$G$5), O3707, Summary!$G$5)</f>
        <v>0</v>
      </c>
      <c r="Q3707">
        <f>P3707*DC_2018!$G$11</f>
        <v>0</v>
      </c>
      <c r="R3707">
        <f t="shared" si="460"/>
        <v>1.1529019879278002</v>
      </c>
      <c r="S3707">
        <f t="shared" si="461"/>
        <v>0</v>
      </c>
      <c r="T3707">
        <f t="shared" si="462"/>
        <v>0</v>
      </c>
      <c r="U3707">
        <f t="shared" si="463"/>
        <v>465.83256886115032</v>
      </c>
    </row>
    <row r="3708" spans="1:21">
      <c r="A3708">
        <v>6</v>
      </c>
      <c r="B3708">
        <v>4</v>
      </c>
      <c r="C3708">
        <v>10</v>
      </c>
      <c r="D3708" s="47">
        <f>'[4]2018'!P3708</f>
        <v>0</v>
      </c>
      <c r="E3708" s="47">
        <f>'[4]2018'!Q3708</f>
        <v>8.9156134760099341</v>
      </c>
      <c r="F3708">
        <f t="shared" si="456"/>
        <v>8.9156134760099341</v>
      </c>
      <c r="G3708">
        <f t="shared" si="457"/>
        <v>48</v>
      </c>
      <c r="H3708" s="3">
        <f>DC_2018!K3708</f>
        <v>8.0888021530380172</v>
      </c>
      <c r="I3708" s="48">
        <f>IF(F3708=0,0,IF(H3708&gt;DC_2018!$G$11,0,F3708/((DC_2018!$G$11-H3708)*9.92/20.72)))</f>
        <v>17.0260631303846</v>
      </c>
      <c r="J3708" s="48">
        <f>IF(OR(I3708&lt;Summary!$F$5, I3708=Summary!$F$5), I3708, Summary!$F$5)</f>
        <v>17.0260631303846</v>
      </c>
      <c r="K3708" s="3">
        <f>[2]Intensity!C3711</f>
        <v>441.92525348408049</v>
      </c>
      <c r="L3708">
        <f>J3708*(DC_2018!$G$11-H3708)*9.92/20.72</f>
        <v>8.9156134760099324</v>
      </c>
      <c r="M3708">
        <f t="shared" si="458"/>
        <v>0</v>
      </c>
      <c r="N3708">
        <f t="shared" si="459"/>
        <v>3512.0852985032966</v>
      </c>
      <c r="O3708" s="48">
        <f>IF(M3708=0,0, M3708/(DC_2018!$G$11))</f>
        <v>0</v>
      </c>
      <c r="P3708" s="48">
        <f>IF(OR(O3708&lt;Summary!$G$5, O3708 = Summary!$G$5), O3708, Summary!$G$5)</f>
        <v>0</v>
      </c>
      <c r="Q3708">
        <f>P3708*DC_2018!$G$11</f>
        <v>0</v>
      </c>
      <c r="R3708">
        <f t="shared" si="460"/>
        <v>8.9156134760099324</v>
      </c>
      <c r="S3708">
        <f t="shared" si="461"/>
        <v>0</v>
      </c>
      <c r="T3708">
        <f t="shared" si="462"/>
        <v>0</v>
      </c>
      <c r="U3708">
        <f t="shared" si="463"/>
        <v>3512.0852985032966</v>
      </c>
    </row>
    <row r="3709" spans="1:21">
      <c r="A3709">
        <v>6</v>
      </c>
      <c r="B3709">
        <v>4</v>
      </c>
      <c r="C3709">
        <v>11</v>
      </c>
      <c r="D3709" s="47">
        <f>'[4]2018'!P3709</f>
        <v>0</v>
      </c>
      <c r="E3709" s="47">
        <f>'[4]2018'!Q3709</f>
        <v>17.208438922831967</v>
      </c>
      <c r="F3709">
        <f t="shared" si="456"/>
        <v>17.208438922831967</v>
      </c>
      <c r="G3709">
        <f t="shared" si="457"/>
        <v>48</v>
      </c>
      <c r="H3709" s="3">
        <f>DC_2018!K3709</f>
        <v>9.0491800396158588</v>
      </c>
      <c r="I3709" s="48">
        <f>IF(F3709=0,0,IF(H3709&gt;DC_2018!$G$11,0,F3709/((DC_2018!$G$11-H3709)*9.92/20.72)))</f>
        <v>269.51260280566646</v>
      </c>
      <c r="J3709" s="48">
        <f>IF(OR(I3709&lt;Summary!$F$5, I3709=Summary!$F$5), I3709, Summary!$F$5)</f>
        <v>269.51260280566646</v>
      </c>
      <c r="K3709" s="3">
        <f>[2]Intensity!C3712</f>
        <v>438.3877336871555</v>
      </c>
      <c r="L3709">
        <f>J3709*(DC_2018!$G$11-H3709)*9.92/20.72</f>
        <v>17.208438922831967</v>
      </c>
      <c r="M3709">
        <f t="shared" si="458"/>
        <v>0</v>
      </c>
      <c r="N3709">
        <f t="shared" si="459"/>
        <v>6717.963471378207</v>
      </c>
      <c r="O3709" s="48">
        <f>IF(M3709=0,0, M3709/(DC_2018!$G$11))</f>
        <v>0</v>
      </c>
      <c r="P3709" s="48">
        <f>IF(OR(O3709&lt;Summary!$G$5, O3709 = Summary!$G$5), O3709, Summary!$G$5)</f>
        <v>0</v>
      </c>
      <c r="Q3709">
        <f>P3709*DC_2018!$G$11</f>
        <v>0</v>
      </c>
      <c r="R3709">
        <f t="shared" si="460"/>
        <v>17.208438922831967</v>
      </c>
      <c r="S3709">
        <f t="shared" si="461"/>
        <v>0</v>
      </c>
      <c r="T3709">
        <f t="shared" si="462"/>
        <v>0</v>
      </c>
      <c r="U3709">
        <f t="shared" si="463"/>
        <v>6717.963471378207</v>
      </c>
    </row>
    <row r="3710" spans="1:21">
      <c r="A3710">
        <v>6</v>
      </c>
      <c r="B3710">
        <v>4</v>
      </c>
      <c r="C3710">
        <v>12</v>
      </c>
      <c r="D3710" s="47">
        <f>'[4]2018'!P3710</f>
        <v>0</v>
      </c>
      <c r="E3710" s="47">
        <f>'[4]2018'!Q3710</f>
        <v>6.5614840291171754</v>
      </c>
      <c r="F3710">
        <f t="shared" si="456"/>
        <v>6.5614840291171754</v>
      </c>
      <c r="G3710">
        <f t="shared" si="457"/>
        <v>48</v>
      </c>
      <c r="H3710" s="3">
        <f>DC_2018!K3710</f>
        <v>9.4249800942512874</v>
      </c>
      <c r="I3710" s="48">
        <f>IF(F3710=0,0,IF(H3710&gt;DC_2018!$G$11,0,F3710/((DC_2018!$G$11-H3710)*9.92/20.72)))</f>
        <v>0</v>
      </c>
      <c r="J3710" s="48">
        <f>IF(OR(I3710&lt;Summary!$F$5, I3710=Summary!$F$5), I3710, Summary!$F$5)</f>
        <v>0</v>
      </c>
      <c r="K3710" s="3">
        <f>[2]Intensity!C3713</f>
        <v>444.00170642757769</v>
      </c>
      <c r="L3710">
        <f>J3710*(DC_2018!$G$11-H3710)*9.92/20.72</f>
        <v>0</v>
      </c>
      <c r="M3710">
        <f t="shared" si="458"/>
        <v>6.5614840291171754</v>
      </c>
      <c r="N3710">
        <f t="shared" si="459"/>
        <v>0</v>
      </c>
      <c r="O3710" s="48">
        <f>IF(M3710=0,0, M3710/(DC_2018!$G$11))</f>
        <v>0.7145605392261829</v>
      </c>
      <c r="P3710" s="48">
        <f>IF(OR(O3710&lt;Summary!$G$5, O3710 = Summary!$G$5), O3710, Summary!$G$5)</f>
        <v>0</v>
      </c>
      <c r="Q3710">
        <f>P3710*DC_2018!$G$11</f>
        <v>0</v>
      </c>
      <c r="R3710">
        <f t="shared" si="460"/>
        <v>0</v>
      </c>
      <c r="S3710">
        <f t="shared" si="461"/>
        <v>6.5614840291171754</v>
      </c>
      <c r="T3710">
        <f t="shared" si="462"/>
        <v>0</v>
      </c>
      <c r="U3710">
        <f t="shared" si="463"/>
        <v>0</v>
      </c>
    </row>
    <row r="3711" spans="1:21">
      <c r="A3711">
        <v>6</v>
      </c>
      <c r="B3711">
        <v>4</v>
      </c>
      <c r="C3711">
        <v>13</v>
      </c>
      <c r="D3711" s="47">
        <f>'[4]2018'!P3711</f>
        <v>0</v>
      </c>
      <c r="E3711" s="47">
        <f>'[4]2018'!Q3711</f>
        <v>8.0796173952267072</v>
      </c>
      <c r="F3711">
        <f t="shared" si="456"/>
        <v>8.0796173952267072</v>
      </c>
      <c r="G3711">
        <f t="shared" si="457"/>
        <v>48</v>
      </c>
      <c r="H3711" s="3">
        <f>DC_2018!K3711</f>
        <v>9.2078511725730081</v>
      </c>
      <c r="I3711" s="48">
        <f>IF(F3711=0,0,IF(H3711&gt;DC_2018!$G$11,0,F3711/((DC_2018!$G$11-H3711)*9.92/20.72)))</f>
        <v>0</v>
      </c>
      <c r="J3711" s="48">
        <f>IF(OR(I3711&lt;Summary!$F$5, I3711=Summary!$F$5), I3711, Summary!$F$5)</f>
        <v>0</v>
      </c>
      <c r="K3711" s="3">
        <f>[2]Intensity!C3714</f>
        <v>445.72158520653056</v>
      </c>
      <c r="L3711">
        <f>J3711*(DC_2018!$G$11-H3711)*9.92/20.72</f>
        <v>0</v>
      </c>
      <c r="M3711">
        <f t="shared" si="458"/>
        <v>8.0796173952267072</v>
      </c>
      <c r="N3711">
        <f t="shared" si="459"/>
        <v>0</v>
      </c>
      <c r="O3711" s="48">
        <f>IF(M3711=0,0, M3711/(DC_2018!$G$11))</f>
        <v>0.8798887167986037</v>
      </c>
      <c r="P3711" s="48">
        <f>IF(OR(O3711&lt;Summary!$G$5, O3711 = Summary!$G$5), O3711, Summary!$G$5)</f>
        <v>0</v>
      </c>
      <c r="Q3711">
        <f>P3711*DC_2018!$G$11</f>
        <v>0</v>
      </c>
      <c r="R3711">
        <f t="shared" si="460"/>
        <v>0</v>
      </c>
      <c r="S3711">
        <f t="shared" si="461"/>
        <v>8.0796173952267072</v>
      </c>
      <c r="T3711">
        <f t="shared" si="462"/>
        <v>0</v>
      </c>
      <c r="U3711">
        <f t="shared" si="463"/>
        <v>0</v>
      </c>
    </row>
    <row r="3712" spans="1:21">
      <c r="A3712">
        <v>6</v>
      </c>
      <c r="B3712">
        <v>4</v>
      </c>
      <c r="C3712">
        <v>14</v>
      </c>
      <c r="D3712" s="47">
        <f>'[4]2018'!P3712</f>
        <v>0</v>
      </c>
      <c r="E3712" s="47">
        <f>'[4]2018'!Q3712</f>
        <v>2.8064741317796078</v>
      </c>
      <c r="F3712">
        <f t="shared" si="456"/>
        <v>2.8064741317796078</v>
      </c>
      <c r="G3712">
        <f t="shared" si="457"/>
        <v>48</v>
      </c>
      <c r="H3712" s="3">
        <f>DC_2018!K3712</f>
        <v>9.1159889394804701</v>
      </c>
      <c r="I3712" s="48">
        <f>IF(F3712=0,0,IF(H3712&gt;DC_2018!$G$11,0,F3712/((DC_2018!$G$11-H3712)*9.92/20.72)))</f>
        <v>88.075283349921008</v>
      </c>
      <c r="J3712" s="48">
        <f>IF(OR(I3712&lt;Summary!$F$5, I3712=Summary!$F$5), I3712, Summary!$F$5)</f>
        <v>88.075283349921008</v>
      </c>
      <c r="K3712" s="3">
        <f>[2]Intensity!C3715</f>
        <v>451.9386834563029</v>
      </c>
      <c r="L3712">
        <f>J3712*(DC_2018!$G$11-H3712)*9.92/20.72</f>
        <v>2.8064741317796082</v>
      </c>
      <c r="M3712">
        <f t="shared" si="458"/>
        <v>0</v>
      </c>
      <c r="N3712">
        <f t="shared" si="459"/>
        <v>1133.6434659452257</v>
      </c>
      <c r="O3712" s="48">
        <f>IF(M3712=0,0, M3712/(DC_2018!$G$11))</f>
        <v>0</v>
      </c>
      <c r="P3712" s="48">
        <f>IF(OR(O3712&lt;Summary!$G$5, O3712 = Summary!$G$5), O3712, Summary!$G$5)</f>
        <v>0</v>
      </c>
      <c r="Q3712">
        <f>P3712*DC_2018!$G$11</f>
        <v>0</v>
      </c>
      <c r="R3712">
        <f t="shared" si="460"/>
        <v>2.8064741317796082</v>
      </c>
      <c r="S3712">
        <f t="shared" si="461"/>
        <v>0</v>
      </c>
      <c r="T3712">
        <f t="shared" si="462"/>
        <v>0</v>
      </c>
      <c r="U3712">
        <f t="shared" si="463"/>
        <v>1133.6434659452257</v>
      </c>
    </row>
    <row r="3713" spans="1:21">
      <c r="A3713">
        <v>6</v>
      </c>
      <c r="B3713">
        <v>4</v>
      </c>
      <c r="C3713">
        <v>15</v>
      </c>
      <c r="D3713" s="47">
        <f>'[4]2018'!P3713</f>
        <v>0</v>
      </c>
      <c r="E3713" s="47">
        <f>'[4]2018'!Q3713</f>
        <v>0.13500005722045832</v>
      </c>
      <c r="F3713">
        <f t="shared" si="456"/>
        <v>0.13500005722045832</v>
      </c>
      <c r="G3713">
        <f t="shared" si="457"/>
        <v>48</v>
      </c>
      <c r="H3713" s="3">
        <f>DC_2018!K3713</f>
        <v>10.2934957477263</v>
      </c>
      <c r="I3713" s="48">
        <f>IF(F3713=0,0,IF(H3713&gt;DC_2018!$G$11,0,F3713/((DC_2018!$G$11-H3713)*9.92/20.72)))</f>
        <v>0</v>
      </c>
      <c r="J3713" s="48">
        <f>IF(OR(I3713&lt;Summary!$F$5, I3713=Summary!$F$5), I3713, Summary!$F$5)</f>
        <v>0</v>
      </c>
      <c r="K3713" s="3">
        <f>[2]Intensity!C3716</f>
        <v>466.87786624235446</v>
      </c>
      <c r="L3713">
        <f>J3713*(DC_2018!$G$11-H3713)*9.92/20.72</f>
        <v>0</v>
      </c>
      <c r="M3713">
        <f t="shared" si="458"/>
        <v>0.13500005722045832</v>
      </c>
      <c r="N3713">
        <f t="shared" si="459"/>
        <v>0</v>
      </c>
      <c r="O3713" s="48">
        <f>IF(M3713=0,0, M3713/(DC_2018!$G$11))</f>
        <v>1.4701813378641321E-2</v>
      </c>
      <c r="P3713" s="48">
        <f>IF(OR(O3713&lt;Summary!$G$5, O3713 = Summary!$G$5), O3713, Summary!$G$5)</f>
        <v>0</v>
      </c>
      <c r="Q3713">
        <f>P3713*DC_2018!$G$11</f>
        <v>0</v>
      </c>
      <c r="R3713">
        <f t="shared" si="460"/>
        <v>0</v>
      </c>
      <c r="S3713">
        <f t="shared" si="461"/>
        <v>0.13500005722045832</v>
      </c>
      <c r="T3713">
        <f t="shared" si="462"/>
        <v>0</v>
      </c>
      <c r="U3713">
        <f t="shared" si="463"/>
        <v>0</v>
      </c>
    </row>
    <row r="3714" spans="1:21">
      <c r="A3714">
        <v>6</v>
      </c>
      <c r="B3714">
        <v>4</v>
      </c>
      <c r="C3714">
        <v>16</v>
      </c>
      <c r="D3714" s="47">
        <f>'[4]2018'!P3714</f>
        <v>0</v>
      </c>
      <c r="E3714" s="47">
        <f>'[4]2018'!Q3714</f>
        <v>1.7499995833333333</v>
      </c>
      <c r="F3714">
        <f t="shared" ref="F3714:F3777" si="464">E3714+D3714</f>
        <v>1.7499995833333333</v>
      </c>
      <c r="G3714">
        <f t="shared" ref="G3714:G3777" si="465">IF(F3714=0, 0, 11*D3714/F3714+48*E3714/F3714)</f>
        <v>48</v>
      </c>
      <c r="H3714" s="3">
        <f>DC_2018!K3714</f>
        <v>11.612971466780659</v>
      </c>
      <c r="I3714" s="48">
        <f>IF(F3714=0,0,IF(H3714&gt;DC_2018!$G$11,0,F3714/((DC_2018!$G$11-H3714)*9.92/20.72)))</f>
        <v>0</v>
      </c>
      <c r="J3714" s="48">
        <f>IF(OR(I3714&lt;Summary!$F$5, I3714=Summary!$F$5), I3714, Summary!$F$5)</f>
        <v>0</v>
      </c>
      <c r="K3714" s="3">
        <f>[2]Intensity!C3717</f>
        <v>477.21716757390408</v>
      </c>
      <c r="L3714">
        <f>J3714*(DC_2018!$G$11-H3714)*9.92/20.72</f>
        <v>0</v>
      </c>
      <c r="M3714">
        <f t="shared" si="458"/>
        <v>1.7499995833333333</v>
      </c>
      <c r="N3714">
        <f t="shared" si="459"/>
        <v>0</v>
      </c>
      <c r="O3714" s="48">
        <f>IF(M3714=0,0, M3714/(DC_2018!$G$11))</f>
        <v>0.19057893616187158</v>
      </c>
      <c r="P3714" s="48">
        <f>IF(OR(O3714&lt;Summary!$G$5, O3714 = Summary!$G$5), O3714, Summary!$G$5)</f>
        <v>0</v>
      </c>
      <c r="Q3714">
        <f>P3714*DC_2018!$G$11</f>
        <v>0</v>
      </c>
      <c r="R3714">
        <f t="shared" si="460"/>
        <v>0</v>
      </c>
      <c r="S3714">
        <f t="shared" si="461"/>
        <v>1.7499995833333333</v>
      </c>
      <c r="T3714">
        <f t="shared" si="462"/>
        <v>0</v>
      </c>
      <c r="U3714">
        <f t="shared" si="463"/>
        <v>0</v>
      </c>
    </row>
    <row r="3715" spans="1:21">
      <c r="A3715">
        <v>6</v>
      </c>
      <c r="B3715">
        <v>4</v>
      </c>
      <c r="C3715">
        <v>17</v>
      </c>
      <c r="D3715" s="47">
        <f>'[4]2018'!P3715</f>
        <v>0</v>
      </c>
      <c r="E3715" s="47">
        <f>'[4]2018'!Q3715</f>
        <v>161.89075686810142</v>
      </c>
      <c r="F3715">
        <f t="shared" si="464"/>
        <v>161.89075686810142</v>
      </c>
      <c r="G3715">
        <f t="shared" si="465"/>
        <v>48</v>
      </c>
      <c r="H3715" s="3">
        <f>DC_2018!K3715</f>
        <v>11.370789211820314</v>
      </c>
      <c r="I3715" s="48">
        <f>IF(F3715=0,0,IF(H3715&gt;DC_2018!$G$11,0,F3715/((DC_2018!$G$11-H3715)*9.92/20.72)))</f>
        <v>0</v>
      </c>
      <c r="J3715" s="48">
        <f>IF(OR(I3715&lt;Summary!$F$5, I3715=Summary!$F$5), I3715, Summary!$F$5)</f>
        <v>0</v>
      </c>
      <c r="K3715" s="3">
        <f>[2]Intensity!C3718</f>
        <v>474.82404071632118</v>
      </c>
      <c r="L3715">
        <f>J3715*(DC_2018!$G$11-H3715)*9.92/20.72</f>
        <v>0</v>
      </c>
      <c r="M3715">
        <f t="shared" ref="M3715:M3778" si="466">F3715-L3715</f>
        <v>161.89075686810142</v>
      </c>
      <c r="N3715">
        <f t="shared" ref="N3715:N3778" si="467">(K3715-G3715)*L3715</f>
        <v>0</v>
      </c>
      <c r="O3715" s="48">
        <f>IF(M3715=0,0, M3715/(DC_2018!$G$11))</f>
        <v>17.630271751034019</v>
      </c>
      <c r="P3715" s="48">
        <f>IF(OR(O3715&lt;Summary!$G$5, O3715 = Summary!$G$5), O3715, Summary!$G$5)</f>
        <v>0</v>
      </c>
      <c r="Q3715">
        <f>P3715*DC_2018!$G$11</f>
        <v>0</v>
      </c>
      <c r="R3715">
        <f t="shared" ref="R3715:R3778" si="468">L3715+Q3715</f>
        <v>0</v>
      </c>
      <c r="S3715">
        <f t="shared" ref="S3715:S3778" si="469">F3715-R3715</f>
        <v>161.89075686810142</v>
      </c>
      <c r="T3715">
        <f t="shared" ref="T3715:T3778" si="470">(K3715-G3715)*Q3715</f>
        <v>0</v>
      </c>
      <c r="U3715">
        <f t="shared" ref="U3715:U3778" si="471">N3715+T3715</f>
        <v>0</v>
      </c>
    </row>
    <row r="3716" spans="1:21">
      <c r="A3716">
        <v>6</v>
      </c>
      <c r="B3716">
        <v>4</v>
      </c>
      <c r="C3716">
        <v>18</v>
      </c>
      <c r="D3716" s="47">
        <f>'[4]2018'!P3716</f>
        <v>0</v>
      </c>
      <c r="E3716" s="47">
        <f>'[4]2018'!Q3716</f>
        <v>148.04285850913485</v>
      </c>
      <c r="F3716">
        <f t="shared" si="464"/>
        <v>148.04285850913485</v>
      </c>
      <c r="G3716">
        <f t="shared" si="465"/>
        <v>48</v>
      </c>
      <c r="H3716" s="3">
        <f>DC_2018!K3716</f>
        <v>11.896909277211703</v>
      </c>
      <c r="I3716" s="48">
        <f>IF(F3716=0,0,IF(H3716&gt;DC_2018!$G$11,0,F3716/((DC_2018!$G$11-H3716)*9.92/20.72)))</f>
        <v>0</v>
      </c>
      <c r="J3716" s="48">
        <f>IF(OR(I3716&lt;Summary!$F$5, I3716=Summary!$F$5), I3716, Summary!$F$5)</f>
        <v>0</v>
      </c>
      <c r="K3716" s="3">
        <f>[2]Intensity!C3719</f>
        <v>480.03242370752025</v>
      </c>
      <c r="L3716">
        <f>J3716*(DC_2018!$G$11-H3716)*9.92/20.72</f>
        <v>0</v>
      </c>
      <c r="M3716">
        <f t="shared" si="466"/>
        <v>148.04285850913485</v>
      </c>
      <c r="N3716">
        <f t="shared" si="467"/>
        <v>0</v>
      </c>
      <c r="O3716" s="48">
        <f>IF(M3716=0,0, M3716/(DC_2018!$G$11))</f>
        <v>16.122204113496252</v>
      </c>
      <c r="P3716" s="48">
        <f>IF(OR(O3716&lt;Summary!$G$5, O3716 = Summary!$G$5), O3716, Summary!$G$5)</f>
        <v>0</v>
      </c>
      <c r="Q3716">
        <f>P3716*DC_2018!$G$11</f>
        <v>0</v>
      </c>
      <c r="R3716">
        <f t="shared" si="468"/>
        <v>0</v>
      </c>
      <c r="S3716">
        <f t="shared" si="469"/>
        <v>148.04285850913485</v>
      </c>
      <c r="T3716">
        <f t="shared" si="470"/>
        <v>0</v>
      </c>
      <c r="U3716">
        <f t="shared" si="471"/>
        <v>0</v>
      </c>
    </row>
    <row r="3717" spans="1:21">
      <c r="A3717">
        <v>6</v>
      </c>
      <c r="B3717">
        <v>4</v>
      </c>
      <c r="C3717">
        <v>19</v>
      </c>
      <c r="D3717" s="47">
        <f>'[4]2018'!P3717</f>
        <v>13.174165944824209</v>
      </c>
      <c r="E3717" s="47">
        <f>'[4]2018'!Q3717</f>
        <v>73.768003362814639</v>
      </c>
      <c r="F3717">
        <f t="shared" si="464"/>
        <v>86.942169307638849</v>
      </c>
      <c r="G3717">
        <f t="shared" si="465"/>
        <v>42.393467015600812</v>
      </c>
      <c r="H3717" s="3">
        <f>DC_2018!K3717</f>
        <v>11.830100377394661</v>
      </c>
      <c r="I3717" s="48">
        <f>IF(F3717=0,0,IF(H3717&gt;DC_2018!$G$11,0,F3717/((DC_2018!$G$11-H3717)*9.92/20.72)))</f>
        <v>0</v>
      </c>
      <c r="J3717" s="48">
        <f>IF(OR(I3717&lt;Summary!$F$5, I3717=Summary!$F$5), I3717, Summary!$F$5)</f>
        <v>0</v>
      </c>
      <c r="K3717" s="3">
        <f>[2]Intensity!C3720</f>
        <v>463.41817371637569</v>
      </c>
      <c r="L3717">
        <f>J3717*(DC_2018!$G$11-H3717)*9.92/20.72</f>
        <v>0</v>
      </c>
      <c r="M3717">
        <f t="shared" si="466"/>
        <v>86.942169307638849</v>
      </c>
      <c r="N3717">
        <f t="shared" si="467"/>
        <v>0</v>
      </c>
      <c r="O3717" s="48">
        <f>IF(M3717=0,0, M3717/(DC_2018!$G$11))</f>
        <v>9.4682000453362782</v>
      </c>
      <c r="P3717" s="48">
        <f>IF(OR(O3717&lt;Summary!$G$5, O3717 = Summary!$G$5), O3717, Summary!$G$5)</f>
        <v>0</v>
      </c>
      <c r="Q3717">
        <f>P3717*DC_2018!$G$11</f>
        <v>0</v>
      </c>
      <c r="R3717">
        <f t="shared" si="468"/>
        <v>0</v>
      </c>
      <c r="S3717">
        <f t="shared" si="469"/>
        <v>86.942169307638849</v>
      </c>
      <c r="T3717">
        <f t="shared" si="470"/>
        <v>0</v>
      </c>
      <c r="U3717">
        <f t="shared" si="471"/>
        <v>0</v>
      </c>
    </row>
    <row r="3718" spans="1:21">
      <c r="A3718">
        <v>6</v>
      </c>
      <c r="B3718">
        <v>4</v>
      </c>
      <c r="C3718">
        <v>20</v>
      </c>
      <c r="D3718" s="47">
        <f>'[4]2018'!P3718</f>
        <v>2.3012423727043916</v>
      </c>
      <c r="E3718" s="47">
        <f>'[4]2018'!Q3718</f>
        <v>0</v>
      </c>
      <c r="F3718">
        <f t="shared" si="464"/>
        <v>2.3012423727043916</v>
      </c>
      <c r="G3718">
        <f t="shared" si="465"/>
        <v>11</v>
      </c>
      <c r="H3718" s="3">
        <f>DC_2018!K3718</f>
        <v>12.39797600933688</v>
      </c>
      <c r="I3718" s="48">
        <f>IF(F3718=0,0,IF(H3718&gt;DC_2018!$G$11,0,F3718/((DC_2018!$G$11-H3718)*9.92/20.72)))</f>
        <v>0</v>
      </c>
      <c r="J3718" s="48">
        <f>IF(OR(I3718&lt;Summary!$F$5, I3718=Summary!$F$5), I3718, Summary!$F$5)</f>
        <v>0</v>
      </c>
      <c r="K3718" s="3">
        <f>[2]Intensity!C3721</f>
        <v>428.15180901822475</v>
      </c>
      <c r="L3718">
        <f>J3718*(DC_2018!$G$11-H3718)*9.92/20.72</f>
        <v>0</v>
      </c>
      <c r="M3718">
        <f t="shared" si="466"/>
        <v>2.3012423727043916</v>
      </c>
      <c r="N3718">
        <f t="shared" si="467"/>
        <v>0</v>
      </c>
      <c r="O3718" s="48">
        <f>IF(M3718=0,0, M3718/(DC_2018!$G$11))</f>
        <v>0.2506105300923876</v>
      </c>
      <c r="P3718" s="48">
        <f>IF(OR(O3718&lt;Summary!$G$5, O3718 = Summary!$G$5), O3718, Summary!$G$5)</f>
        <v>0</v>
      </c>
      <c r="Q3718">
        <f>P3718*DC_2018!$G$11</f>
        <v>0</v>
      </c>
      <c r="R3718">
        <f t="shared" si="468"/>
        <v>0</v>
      </c>
      <c r="S3718">
        <f t="shared" si="469"/>
        <v>2.3012423727043916</v>
      </c>
      <c r="T3718">
        <f t="shared" si="470"/>
        <v>0</v>
      </c>
      <c r="U3718">
        <f t="shared" si="471"/>
        <v>0</v>
      </c>
    </row>
    <row r="3719" spans="1:21">
      <c r="A3719">
        <v>6</v>
      </c>
      <c r="B3719">
        <v>4</v>
      </c>
      <c r="C3719">
        <v>21</v>
      </c>
      <c r="D3719" s="47">
        <f>'[4]2018'!P3719</f>
        <v>0</v>
      </c>
      <c r="E3719" s="47">
        <f>'[4]2018'!Q3719</f>
        <v>0</v>
      </c>
      <c r="F3719">
        <f t="shared" si="464"/>
        <v>0</v>
      </c>
      <c r="G3719">
        <f t="shared" si="465"/>
        <v>0</v>
      </c>
      <c r="H3719" s="3">
        <f>DC_2018!K3719</f>
        <v>8.4562510854855315</v>
      </c>
      <c r="I3719" s="48">
        <f>IF(F3719=0,0,IF(H3719&gt;DC_2018!$G$11,0,F3719/((DC_2018!$G$11-H3719)*9.92/20.72)))</f>
        <v>0</v>
      </c>
      <c r="J3719" s="48">
        <f>IF(OR(I3719&lt;Summary!$F$5, I3719=Summary!$F$5), I3719, Summary!$F$5)</f>
        <v>0</v>
      </c>
      <c r="K3719" s="3">
        <f>[2]Intensity!C3722</f>
        <v>404.29276785893995</v>
      </c>
      <c r="L3719">
        <f>J3719*(DC_2018!$G$11-H3719)*9.92/20.72</f>
        <v>0</v>
      </c>
      <c r="M3719">
        <f t="shared" si="466"/>
        <v>0</v>
      </c>
      <c r="N3719">
        <f t="shared" si="467"/>
        <v>0</v>
      </c>
      <c r="O3719" s="48">
        <f>IF(M3719=0,0, M3719/(DC_2018!$G$11))</f>
        <v>0</v>
      </c>
      <c r="P3719" s="48">
        <f>IF(OR(O3719&lt;Summary!$G$5, O3719 = Summary!$G$5), O3719, Summary!$G$5)</f>
        <v>0</v>
      </c>
      <c r="Q3719">
        <f>P3719*DC_2018!$G$11</f>
        <v>0</v>
      </c>
      <c r="R3719">
        <f t="shared" si="468"/>
        <v>0</v>
      </c>
      <c r="S3719">
        <f t="shared" si="469"/>
        <v>0</v>
      </c>
      <c r="T3719">
        <f t="shared" si="470"/>
        <v>0</v>
      </c>
      <c r="U3719">
        <f t="shared" si="471"/>
        <v>0</v>
      </c>
    </row>
    <row r="3720" spans="1:21">
      <c r="A3720">
        <v>6</v>
      </c>
      <c r="B3720">
        <v>4</v>
      </c>
      <c r="C3720">
        <v>22</v>
      </c>
      <c r="D3720" s="47">
        <f>'[4]2018'!P3720</f>
        <v>0</v>
      </c>
      <c r="E3720" s="47">
        <f>'[4]2018'!Q3720</f>
        <v>0</v>
      </c>
      <c r="F3720">
        <f t="shared" si="464"/>
        <v>0</v>
      </c>
      <c r="G3720">
        <f t="shared" si="465"/>
        <v>0</v>
      </c>
      <c r="H3720" s="3">
        <f>DC_2018!K3720</f>
        <v>4.6982506278688358</v>
      </c>
      <c r="I3720" s="48">
        <f>IF(F3720=0,0,IF(H3720&gt;DC_2018!$G$11,0,F3720/((DC_2018!$G$11-H3720)*9.92/20.72)))</f>
        <v>0</v>
      </c>
      <c r="J3720" s="48">
        <f>IF(OR(I3720&lt;Summary!$F$5, I3720=Summary!$F$5), I3720, Summary!$F$5)</f>
        <v>0</v>
      </c>
      <c r="K3720" s="3">
        <f>[2]Intensity!C3723</f>
        <v>381.76221260516832</v>
      </c>
      <c r="L3720">
        <f>J3720*(DC_2018!$G$11-H3720)*9.92/20.72</f>
        <v>0</v>
      </c>
      <c r="M3720">
        <f t="shared" si="466"/>
        <v>0</v>
      </c>
      <c r="N3720">
        <f t="shared" si="467"/>
        <v>0</v>
      </c>
      <c r="O3720" s="48">
        <f>IF(M3720=0,0, M3720/(DC_2018!$G$11))</f>
        <v>0</v>
      </c>
      <c r="P3720" s="48">
        <f>IF(OR(O3720&lt;Summary!$G$5, O3720 = Summary!$G$5), O3720, Summary!$G$5)</f>
        <v>0</v>
      </c>
      <c r="Q3720">
        <f>P3720*DC_2018!$G$11</f>
        <v>0</v>
      </c>
      <c r="R3720">
        <f t="shared" si="468"/>
        <v>0</v>
      </c>
      <c r="S3720">
        <f t="shared" si="469"/>
        <v>0</v>
      </c>
      <c r="T3720">
        <f t="shared" si="470"/>
        <v>0</v>
      </c>
      <c r="U3720">
        <f t="shared" si="471"/>
        <v>0</v>
      </c>
    </row>
    <row r="3721" spans="1:21">
      <c r="A3721">
        <v>6</v>
      </c>
      <c r="B3721">
        <v>4</v>
      </c>
      <c r="C3721">
        <v>23</v>
      </c>
      <c r="D3721" s="47">
        <f>'[4]2018'!P3721</f>
        <v>0</v>
      </c>
      <c r="E3721" s="47">
        <f>'[4]2018'!Q3721</f>
        <v>0</v>
      </c>
      <c r="F3721">
        <f t="shared" si="464"/>
        <v>0</v>
      </c>
      <c r="G3721">
        <f t="shared" si="465"/>
        <v>0</v>
      </c>
      <c r="H3721" s="3">
        <f>DC_2018!K3721</f>
        <v>3.0331035269361237</v>
      </c>
      <c r="I3721" s="48">
        <f>IF(F3721=0,0,IF(H3721&gt;DC_2018!$G$11,0,F3721/((DC_2018!$G$11-H3721)*9.92/20.72)))</f>
        <v>0</v>
      </c>
      <c r="J3721" s="48">
        <f>IF(OR(I3721&lt;Summary!$F$5, I3721=Summary!$F$5), I3721, Summary!$F$5)</f>
        <v>0</v>
      </c>
      <c r="K3721" s="3">
        <f>[2]Intensity!C3724</f>
        <v>374.48062285747483</v>
      </c>
      <c r="L3721">
        <f>J3721*(DC_2018!$G$11-H3721)*9.92/20.72</f>
        <v>0</v>
      </c>
      <c r="M3721">
        <f t="shared" si="466"/>
        <v>0</v>
      </c>
      <c r="N3721">
        <f t="shared" si="467"/>
        <v>0</v>
      </c>
      <c r="O3721" s="48">
        <f>IF(M3721=0,0, M3721/(DC_2018!$G$11))</f>
        <v>0</v>
      </c>
      <c r="P3721" s="48">
        <f>IF(OR(O3721&lt;Summary!$G$5, O3721 = Summary!$G$5), O3721, Summary!$G$5)</f>
        <v>0</v>
      </c>
      <c r="Q3721">
        <f>P3721*DC_2018!$G$11</f>
        <v>0</v>
      </c>
      <c r="R3721">
        <f t="shared" si="468"/>
        <v>0</v>
      </c>
      <c r="S3721">
        <f t="shared" si="469"/>
        <v>0</v>
      </c>
      <c r="T3721">
        <f t="shared" si="470"/>
        <v>0</v>
      </c>
      <c r="U3721">
        <f t="shared" si="471"/>
        <v>0</v>
      </c>
    </row>
    <row r="3722" spans="1:21">
      <c r="A3722">
        <v>6</v>
      </c>
      <c r="B3722">
        <v>5</v>
      </c>
      <c r="C3722">
        <v>0</v>
      </c>
      <c r="D3722" s="47">
        <f>'[4]2018'!P3722</f>
        <v>0</v>
      </c>
      <c r="E3722" s="47">
        <f>'[4]2018'!Q3722</f>
        <v>0</v>
      </c>
      <c r="F3722">
        <f t="shared" si="464"/>
        <v>0</v>
      </c>
      <c r="G3722">
        <f t="shared" si="465"/>
        <v>0</v>
      </c>
      <c r="H3722" s="3">
        <f>DC_2018!K3722</f>
        <v>2.936165976541627</v>
      </c>
      <c r="I3722" s="48">
        <f>IF(F3722=0,0,IF(H3722&gt;DC_2018!$G$11,0,F3722/((DC_2018!$G$11-H3722)*9.92/20.72)))</f>
        <v>0</v>
      </c>
      <c r="J3722" s="48">
        <f>IF(OR(I3722&lt;Summary!$F$5, I3722=Summary!$F$5), I3722, Summary!$F$5)</f>
        <v>0</v>
      </c>
      <c r="K3722" s="3">
        <f>[2]Intensity!C3725</f>
        <v>368.66708307562646</v>
      </c>
      <c r="L3722">
        <f>J3722*(DC_2018!$G$11-H3722)*9.92/20.72</f>
        <v>0</v>
      </c>
      <c r="M3722">
        <f t="shared" si="466"/>
        <v>0</v>
      </c>
      <c r="N3722">
        <f t="shared" si="467"/>
        <v>0</v>
      </c>
      <c r="O3722" s="48">
        <f>IF(M3722=0,0, M3722/(DC_2018!$G$11))</f>
        <v>0</v>
      </c>
      <c r="P3722" s="48">
        <f>IF(OR(O3722&lt;Summary!$G$5, O3722 = Summary!$G$5), O3722, Summary!$G$5)</f>
        <v>0</v>
      </c>
      <c r="Q3722">
        <f>P3722*DC_2018!$G$11</f>
        <v>0</v>
      </c>
      <c r="R3722">
        <f t="shared" si="468"/>
        <v>0</v>
      </c>
      <c r="S3722">
        <f t="shared" si="469"/>
        <v>0</v>
      </c>
      <c r="T3722">
        <f t="shared" si="470"/>
        <v>0</v>
      </c>
      <c r="U3722">
        <f t="shared" si="471"/>
        <v>0</v>
      </c>
    </row>
    <row r="3723" spans="1:21">
      <c r="A3723">
        <v>6</v>
      </c>
      <c r="B3723">
        <v>5</v>
      </c>
      <c r="C3723">
        <v>1</v>
      </c>
      <c r="D3723" s="47">
        <f>'[4]2018'!P3723</f>
        <v>0</v>
      </c>
      <c r="E3723" s="47">
        <f>'[4]2018'!Q3723</f>
        <v>0</v>
      </c>
      <c r="F3723">
        <f t="shared" si="464"/>
        <v>0</v>
      </c>
      <c r="G3723">
        <f t="shared" si="465"/>
        <v>0</v>
      </c>
      <c r="H3723" s="3">
        <f>DC_2018!K3723</f>
        <v>2.8276015212462449</v>
      </c>
      <c r="I3723" s="48">
        <f>IF(F3723=0,0,IF(H3723&gt;DC_2018!$G$11,0,F3723/((DC_2018!$G$11-H3723)*9.92/20.72)))</f>
        <v>0</v>
      </c>
      <c r="J3723" s="48">
        <f>IF(OR(I3723&lt;Summary!$F$5, I3723=Summary!$F$5), I3723, Summary!$F$5)</f>
        <v>0</v>
      </c>
      <c r="K3723" s="3">
        <f>[2]Intensity!C3726</f>
        <v>368.03679608958282</v>
      </c>
      <c r="L3723">
        <f>J3723*(DC_2018!$G$11-H3723)*9.92/20.72</f>
        <v>0</v>
      </c>
      <c r="M3723">
        <f t="shared" si="466"/>
        <v>0</v>
      </c>
      <c r="N3723">
        <f t="shared" si="467"/>
        <v>0</v>
      </c>
      <c r="O3723" s="48">
        <f>IF(M3723=0,0, M3723/(DC_2018!$G$11))</f>
        <v>0</v>
      </c>
      <c r="P3723" s="48">
        <f>IF(OR(O3723&lt;Summary!$G$5, O3723 = Summary!$G$5), O3723, Summary!$G$5)</f>
        <v>0</v>
      </c>
      <c r="Q3723">
        <f>P3723*DC_2018!$G$11</f>
        <v>0</v>
      </c>
      <c r="R3723">
        <f t="shared" si="468"/>
        <v>0</v>
      </c>
      <c r="S3723">
        <f t="shared" si="469"/>
        <v>0</v>
      </c>
      <c r="T3723">
        <f t="shared" si="470"/>
        <v>0</v>
      </c>
      <c r="U3723">
        <f t="shared" si="471"/>
        <v>0</v>
      </c>
    </row>
    <row r="3724" spans="1:21">
      <c r="A3724">
        <v>6</v>
      </c>
      <c r="B3724">
        <v>5</v>
      </c>
      <c r="C3724">
        <v>2</v>
      </c>
      <c r="D3724" s="47">
        <f>'[4]2018'!P3724</f>
        <v>0</v>
      </c>
      <c r="E3724" s="47">
        <f>'[4]2018'!Q3724</f>
        <v>0</v>
      </c>
      <c r="F3724">
        <f t="shared" si="464"/>
        <v>0</v>
      </c>
      <c r="G3724">
        <f t="shared" si="465"/>
        <v>0</v>
      </c>
      <c r="H3724" s="3">
        <f>DC_2018!K3724</f>
        <v>2.7273881659412966</v>
      </c>
      <c r="I3724" s="48">
        <f>IF(F3724=0,0,IF(H3724&gt;DC_2018!$G$11,0,F3724/((DC_2018!$G$11-H3724)*9.92/20.72)))</f>
        <v>0</v>
      </c>
      <c r="J3724" s="48">
        <f>IF(OR(I3724&lt;Summary!$F$5, I3724=Summary!$F$5), I3724, Summary!$F$5)</f>
        <v>0</v>
      </c>
      <c r="K3724" s="3">
        <f>[2]Intensity!C3727</f>
        <v>375.38459707224678</v>
      </c>
      <c r="L3724">
        <f>J3724*(DC_2018!$G$11-H3724)*9.92/20.72</f>
        <v>0</v>
      </c>
      <c r="M3724">
        <f t="shared" si="466"/>
        <v>0</v>
      </c>
      <c r="N3724">
        <f t="shared" si="467"/>
        <v>0</v>
      </c>
      <c r="O3724" s="48">
        <f>IF(M3724=0,0, M3724/(DC_2018!$G$11))</f>
        <v>0</v>
      </c>
      <c r="P3724" s="48">
        <f>IF(OR(O3724&lt;Summary!$G$5, O3724 = Summary!$G$5), O3724, Summary!$G$5)</f>
        <v>0</v>
      </c>
      <c r="Q3724">
        <f>P3724*DC_2018!$G$11</f>
        <v>0</v>
      </c>
      <c r="R3724">
        <f t="shared" si="468"/>
        <v>0</v>
      </c>
      <c r="S3724">
        <f t="shared" si="469"/>
        <v>0</v>
      </c>
      <c r="T3724">
        <f t="shared" si="470"/>
        <v>0</v>
      </c>
      <c r="U3724">
        <f t="shared" si="471"/>
        <v>0</v>
      </c>
    </row>
    <row r="3725" spans="1:21">
      <c r="A3725">
        <v>6</v>
      </c>
      <c r="B3725">
        <v>5</v>
      </c>
      <c r="C3725">
        <v>3</v>
      </c>
      <c r="D3725" s="47">
        <f>'[4]2018'!P3725</f>
        <v>0</v>
      </c>
      <c r="E3725" s="47">
        <f>'[4]2018'!Q3725</f>
        <v>0</v>
      </c>
      <c r="F3725">
        <f t="shared" si="464"/>
        <v>0</v>
      </c>
      <c r="G3725">
        <f t="shared" si="465"/>
        <v>0</v>
      </c>
      <c r="H3725" s="3">
        <f>DC_2018!K3725</f>
        <v>2.8108992879720649</v>
      </c>
      <c r="I3725" s="48">
        <f>IF(F3725=0,0,IF(H3725&gt;DC_2018!$G$11,0,F3725/((DC_2018!$G$11-H3725)*9.92/20.72)))</f>
        <v>0</v>
      </c>
      <c r="J3725" s="48">
        <f>IF(OR(I3725&lt;Summary!$F$5, I3725=Summary!$F$5), I3725, Summary!$F$5)</f>
        <v>0</v>
      </c>
      <c r="K3725" s="3">
        <f>[2]Intensity!C3728</f>
        <v>386.63480605135936</v>
      </c>
      <c r="L3725">
        <f>J3725*(DC_2018!$G$11-H3725)*9.92/20.72</f>
        <v>0</v>
      </c>
      <c r="M3725">
        <f t="shared" si="466"/>
        <v>0</v>
      </c>
      <c r="N3725">
        <f t="shared" si="467"/>
        <v>0</v>
      </c>
      <c r="O3725" s="48">
        <f>IF(M3725=0,0, M3725/(DC_2018!$G$11))</f>
        <v>0</v>
      </c>
      <c r="P3725" s="48">
        <f>IF(OR(O3725&lt;Summary!$G$5, O3725 = Summary!$G$5), O3725, Summary!$G$5)</f>
        <v>0</v>
      </c>
      <c r="Q3725">
        <f>P3725*DC_2018!$G$11</f>
        <v>0</v>
      </c>
      <c r="R3725">
        <f t="shared" si="468"/>
        <v>0</v>
      </c>
      <c r="S3725">
        <f t="shared" si="469"/>
        <v>0</v>
      </c>
      <c r="T3725">
        <f t="shared" si="470"/>
        <v>0</v>
      </c>
      <c r="U3725">
        <f t="shared" si="471"/>
        <v>0</v>
      </c>
    </row>
    <row r="3726" spans="1:21">
      <c r="A3726">
        <v>6</v>
      </c>
      <c r="B3726">
        <v>5</v>
      </c>
      <c r="C3726">
        <v>4</v>
      </c>
      <c r="D3726" s="47">
        <f>'[4]2018'!P3726</f>
        <v>0</v>
      </c>
      <c r="E3726" s="47">
        <f>'[4]2018'!Q3726</f>
        <v>0</v>
      </c>
      <c r="F3726">
        <f t="shared" si="464"/>
        <v>0</v>
      </c>
      <c r="G3726">
        <f t="shared" si="465"/>
        <v>0</v>
      </c>
      <c r="H3726" s="3">
        <f>DC_2018!K3726</f>
        <v>3.0530815429369551</v>
      </c>
      <c r="I3726" s="48">
        <f>IF(F3726=0,0,IF(H3726&gt;DC_2018!$G$11,0,F3726/((DC_2018!$G$11-H3726)*9.92/20.72)))</f>
        <v>0</v>
      </c>
      <c r="J3726" s="48">
        <f>IF(OR(I3726&lt;Summary!$F$5, I3726=Summary!$F$5), I3726, Summary!$F$5)</f>
        <v>0</v>
      </c>
      <c r="K3726" s="3">
        <f>[2]Intensity!C3729</f>
        <v>404.38039050886425</v>
      </c>
      <c r="L3726">
        <f>J3726*(DC_2018!$G$11-H3726)*9.92/20.72</f>
        <v>0</v>
      </c>
      <c r="M3726">
        <f t="shared" si="466"/>
        <v>0</v>
      </c>
      <c r="N3726">
        <f t="shared" si="467"/>
        <v>0</v>
      </c>
      <c r="O3726" s="48">
        <f>IF(M3726=0,0, M3726/(DC_2018!$G$11))</f>
        <v>0</v>
      </c>
      <c r="P3726" s="48">
        <f>IF(OR(O3726&lt;Summary!$G$5, O3726 = Summary!$G$5), O3726, Summary!$G$5)</f>
        <v>0</v>
      </c>
      <c r="Q3726">
        <f>P3726*DC_2018!$G$11</f>
        <v>0</v>
      </c>
      <c r="R3726">
        <f t="shared" si="468"/>
        <v>0</v>
      </c>
      <c r="S3726">
        <f t="shared" si="469"/>
        <v>0</v>
      </c>
      <c r="T3726">
        <f t="shared" si="470"/>
        <v>0</v>
      </c>
      <c r="U3726">
        <f t="shared" si="471"/>
        <v>0</v>
      </c>
    </row>
    <row r="3727" spans="1:21">
      <c r="A3727">
        <v>6</v>
      </c>
      <c r="B3727">
        <v>5</v>
      </c>
      <c r="C3727">
        <v>5</v>
      </c>
      <c r="D3727" s="47">
        <f>'[4]2018'!P3727</f>
        <v>0</v>
      </c>
      <c r="E3727" s="47">
        <f>'[4]2018'!Q3727</f>
        <v>0</v>
      </c>
      <c r="F3727">
        <f t="shared" si="464"/>
        <v>0</v>
      </c>
      <c r="G3727">
        <f t="shared" si="465"/>
        <v>0</v>
      </c>
      <c r="H3727" s="3">
        <f>DC_2018!K3727</f>
        <v>3.2952637979018888</v>
      </c>
      <c r="I3727" s="48">
        <f>IF(F3727=0,0,IF(H3727&gt;DC_2018!$G$11,0,F3727/((DC_2018!$G$11-H3727)*9.92/20.72)))</f>
        <v>0</v>
      </c>
      <c r="J3727" s="48">
        <f>IF(OR(I3727&lt;Summary!$F$5, I3727=Summary!$F$5), I3727, Summary!$F$5)</f>
        <v>0</v>
      </c>
      <c r="K3727" s="3">
        <f>[2]Intensity!C3730</f>
        <v>428.73249963790153</v>
      </c>
      <c r="L3727">
        <f>J3727*(DC_2018!$G$11-H3727)*9.92/20.72</f>
        <v>0</v>
      </c>
      <c r="M3727">
        <f t="shared" si="466"/>
        <v>0</v>
      </c>
      <c r="N3727">
        <f t="shared" si="467"/>
        <v>0</v>
      </c>
      <c r="O3727" s="48">
        <f>IF(M3727=0,0, M3727/(DC_2018!$G$11))</f>
        <v>0</v>
      </c>
      <c r="P3727" s="48">
        <f>IF(OR(O3727&lt;Summary!$G$5, O3727 = Summary!$G$5), O3727, Summary!$G$5)</f>
        <v>0</v>
      </c>
      <c r="Q3727">
        <f>P3727*DC_2018!$G$11</f>
        <v>0</v>
      </c>
      <c r="R3727">
        <f t="shared" si="468"/>
        <v>0</v>
      </c>
      <c r="S3727">
        <f t="shared" si="469"/>
        <v>0</v>
      </c>
      <c r="T3727">
        <f t="shared" si="470"/>
        <v>0</v>
      </c>
      <c r="U3727">
        <f t="shared" si="471"/>
        <v>0</v>
      </c>
    </row>
    <row r="3728" spans="1:21">
      <c r="A3728">
        <v>6</v>
      </c>
      <c r="B3728">
        <v>5</v>
      </c>
      <c r="C3728">
        <v>6</v>
      </c>
      <c r="D3728" s="47">
        <f>'[4]2018'!P3728</f>
        <v>0</v>
      </c>
      <c r="E3728" s="47">
        <f>'[4]2018'!Q3728</f>
        <v>7.2529016978203602</v>
      </c>
      <c r="F3728">
        <f t="shared" si="464"/>
        <v>7.2529016978203602</v>
      </c>
      <c r="G3728">
        <f t="shared" si="465"/>
        <v>48</v>
      </c>
      <c r="H3728" s="3">
        <f>DC_2018!K3728</f>
        <v>4.1387261181124178</v>
      </c>
      <c r="I3728" s="48">
        <f>IF(F3728=0,0,IF(H3728&gt;DC_2018!$G$11,0,F3728/((DC_2018!$G$11-H3728)*9.92/20.72)))</f>
        <v>3.0035192553492807</v>
      </c>
      <c r="J3728" s="48">
        <f>IF(OR(I3728&lt;Summary!$F$5, I3728=Summary!$F$5), I3728, Summary!$F$5)</f>
        <v>3.0035192553492807</v>
      </c>
      <c r="K3728" s="3">
        <f>[2]Intensity!C3731</f>
        <v>438.05758864493561</v>
      </c>
      <c r="L3728">
        <f>J3728*(DC_2018!$G$11-H3728)*9.92/20.72</f>
        <v>7.2529016978203611</v>
      </c>
      <c r="M3728">
        <f t="shared" si="466"/>
        <v>0</v>
      </c>
      <c r="N3728">
        <f t="shared" si="467"/>
        <v>2829.0493469305693</v>
      </c>
      <c r="O3728" s="48">
        <f>IF(M3728=0,0, M3728/(DC_2018!$G$11))</f>
        <v>0</v>
      </c>
      <c r="P3728" s="48">
        <f>IF(OR(O3728&lt;Summary!$G$5, O3728 = Summary!$G$5), O3728, Summary!$G$5)</f>
        <v>0</v>
      </c>
      <c r="Q3728">
        <f>P3728*DC_2018!$G$11</f>
        <v>0</v>
      </c>
      <c r="R3728">
        <f t="shared" si="468"/>
        <v>7.2529016978203611</v>
      </c>
      <c r="S3728">
        <f t="shared" si="469"/>
        <v>0</v>
      </c>
      <c r="T3728">
        <f t="shared" si="470"/>
        <v>0</v>
      </c>
      <c r="U3728">
        <f t="shared" si="471"/>
        <v>2829.0493469305693</v>
      </c>
    </row>
    <row r="3729" spans="1:21">
      <c r="A3729">
        <v>6</v>
      </c>
      <c r="B3729">
        <v>5</v>
      </c>
      <c r="C3729">
        <v>7</v>
      </c>
      <c r="D3729" s="47">
        <f>'[4]2018'!P3729</f>
        <v>0</v>
      </c>
      <c r="E3729" s="47">
        <f>'[4]2018'!Q3729</f>
        <v>9.1786655426025412</v>
      </c>
      <c r="F3729">
        <f t="shared" si="464"/>
        <v>9.1786655426025412</v>
      </c>
      <c r="G3729">
        <f t="shared" si="465"/>
        <v>48</v>
      </c>
      <c r="H3729" s="3">
        <f>DC_2018!K3729</f>
        <v>4.4894728283725591</v>
      </c>
      <c r="I3729" s="48">
        <f>IF(F3729=0,0,IF(H3729&gt;DC_2018!$G$11,0,F3729/((DC_2018!$G$11-H3729)*9.92/20.72)))</f>
        <v>4.0850786926463263</v>
      </c>
      <c r="J3729" s="48">
        <f>IF(OR(I3729&lt;Summary!$F$5, I3729=Summary!$F$5), I3729, Summary!$F$5)</f>
        <v>4.0850786926463263</v>
      </c>
      <c r="K3729" s="3">
        <f>[2]Intensity!C3732</f>
        <v>443.55178901596139</v>
      </c>
      <c r="L3729">
        <f>J3729*(DC_2018!$G$11-H3729)*9.92/20.72</f>
        <v>9.1786655426025394</v>
      </c>
      <c r="M3729">
        <f t="shared" si="466"/>
        <v>0</v>
      </c>
      <c r="N3729">
        <f t="shared" si="467"/>
        <v>3630.6375761555946</v>
      </c>
      <c r="O3729" s="48">
        <f>IF(M3729=0,0, M3729/(DC_2018!$G$11))</f>
        <v>0</v>
      </c>
      <c r="P3729" s="48">
        <f>IF(OR(O3729&lt;Summary!$G$5, O3729 = Summary!$G$5), O3729, Summary!$G$5)</f>
        <v>0</v>
      </c>
      <c r="Q3729">
        <f>P3729*DC_2018!$G$11</f>
        <v>0</v>
      </c>
      <c r="R3729">
        <f t="shared" si="468"/>
        <v>9.1786655426025394</v>
      </c>
      <c r="S3729">
        <f t="shared" si="469"/>
        <v>0</v>
      </c>
      <c r="T3729">
        <f t="shared" si="470"/>
        <v>0</v>
      </c>
      <c r="U3729">
        <f t="shared" si="471"/>
        <v>3630.6375761555946</v>
      </c>
    </row>
    <row r="3730" spans="1:21">
      <c r="A3730">
        <v>6</v>
      </c>
      <c r="B3730">
        <v>5</v>
      </c>
      <c r="C3730">
        <v>8</v>
      </c>
      <c r="D3730" s="47">
        <f>'[4]2018'!P3730</f>
        <v>0</v>
      </c>
      <c r="E3730" s="47">
        <f>'[4]2018'!Q3730</f>
        <v>12.5332774148279</v>
      </c>
      <c r="F3730">
        <f t="shared" si="464"/>
        <v>12.5332774148279</v>
      </c>
      <c r="G3730">
        <f t="shared" si="465"/>
        <v>48</v>
      </c>
      <c r="H3730" s="3">
        <f>DC_2018!K3730</f>
        <v>5.1492106823328854</v>
      </c>
      <c r="I3730" s="48">
        <f>IF(F3730=0,0,IF(H3730&gt;DC_2018!$G$11,0,F3730/((DC_2018!$G$11-H3730)*9.92/20.72)))</f>
        <v>6.4905059400912082</v>
      </c>
      <c r="J3730" s="48">
        <f>IF(OR(I3730&lt;Summary!$F$5, I3730=Summary!$F$5), I3730, Summary!$F$5)</f>
        <v>6.4905059400912082</v>
      </c>
      <c r="K3730" s="3">
        <f>[2]Intensity!C3733</f>
        <v>444.37881288193279</v>
      </c>
      <c r="L3730">
        <f>J3730*(DC_2018!$G$11-H3730)*9.92/20.72</f>
        <v>12.533277414827898</v>
      </c>
      <c r="M3730">
        <f t="shared" si="466"/>
        <v>0</v>
      </c>
      <c r="N3730">
        <f t="shared" si="467"/>
        <v>4967.9256232094222</v>
      </c>
      <c r="O3730" s="48">
        <f>IF(M3730=0,0, M3730/(DC_2018!$G$11))</f>
        <v>0</v>
      </c>
      <c r="P3730" s="48">
        <f>IF(OR(O3730&lt;Summary!$G$5, O3730 = Summary!$G$5), O3730, Summary!$G$5)</f>
        <v>0</v>
      </c>
      <c r="Q3730">
        <f>P3730*DC_2018!$G$11</f>
        <v>0</v>
      </c>
      <c r="R3730">
        <f t="shared" si="468"/>
        <v>12.533277414827898</v>
      </c>
      <c r="S3730">
        <f t="shared" si="469"/>
        <v>0</v>
      </c>
      <c r="T3730">
        <f t="shared" si="470"/>
        <v>0</v>
      </c>
      <c r="U3730">
        <f t="shared" si="471"/>
        <v>4967.9256232094222</v>
      </c>
    </row>
    <row r="3731" spans="1:21">
      <c r="A3731">
        <v>6</v>
      </c>
      <c r="B3731">
        <v>5</v>
      </c>
      <c r="C3731">
        <v>9</v>
      </c>
      <c r="D3731" s="47">
        <f>'[4]2018'!P3731</f>
        <v>0</v>
      </c>
      <c r="E3731" s="47">
        <f>'[4]2018'!Q3731</f>
        <v>0.94758823764033251</v>
      </c>
      <c r="F3731">
        <f t="shared" si="464"/>
        <v>0.94758823764033251</v>
      </c>
      <c r="G3731">
        <f t="shared" si="465"/>
        <v>48</v>
      </c>
      <c r="H3731" s="3">
        <f>DC_2018!K3731</f>
        <v>6.042779680194684</v>
      </c>
      <c r="I3731" s="48">
        <f>IF(F3731=0,0,IF(H3731&gt;DC_2018!$G$11,0,F3731/((DC_2018!$G$11-H3731)*9.92/20.72)))</f>
        <v>0.63037735799428984</v>
      </c>
      <c r="J3731" s="48">
        <f>IF(OR(I3731&lt;Summary!$F$5, I3731=Summary!$F$5), I3731, Summary!$F$5)</f>
        <v>0.63037735799428984</v>
      </c>
      <c r="K3731" s="3">
        <f>[2]Intensity!C3734</f>
        <v>445.13333696634419</v>
      </c>
      <c r="L3731">
        <f>J3731*(DC_2018!$G$11-H3731)*9.92/20.72</f>
        <v>0.9475882376403324</v>
      </c>
      <c r="M3731">
        <f t="shared" si="466"/>
        <v>0</v>
      </c>
      <c r="N3731">
        <f t="shared" si="467"/>
        <v>376.31887888416236</v>
      </c>
      <c r="O3731" s="48">
        <f>IF(M3731=0,0, M3731/(DC_2018!$G$11))</f>
        <v>0</v>
      </c>
      <c r="P3731" s="48">
        <f>IF(OR(O3731&lt;Summary!$G$5, O3731 = Summary!$G$5), O3731, Summary!$G$5)</f>
        <v>0</v>
      </c>
      <c r="Q3731">
        <f>P3731*DC_2018!$G$11</f>
        <v>0</v>
      </c>
      <c r="R3731">
        <f t="shared" si="468"/>
        <v>0.9475882376403324</v>
      </c>
      <c r="S3731">
        <f t="shared" si="469"/>
        <v>0</v>
      </c>
      <c r="T3731">
        <f t="shared" si="470"/>
        <v>0</v>
      </c>
      <c r="U3731">
        <f t="shared" si="471"/>
        <v>376.31887888416236</v>
      </c>
    </row>
    <row r="3732" spans="1:21">
      <c r="A3732">
        <v>6</v>
      </c>
      <c r="B3732">
        <v>5</v>
      </c>
      <c r="C3732">
        <v>10</v>
      </c>
      <c r="D3732" s="47">
        <f>'[4]2018'!P3732</f>
        <v>0</v>
      </c>
      <c r="E3732" s="47">
        <f>'[4]2018'!Q3732</f>
        <v>3.4611282513186663</v>
      </c>
      <c r="F3732">
        <f t="shared" si="464"/>
        <v>3.4611282513186663</v>
      </c>
      <c r="G3732">
        <f t="shared" si="465"/>
        <v>48</v>
      </c>
      <c r="H3732" s="3">
        <f>DC_2018!K3732</f>
        <v>8.2057177194355226</v>
      </c>
      <c r="I3732" s="48">
        <f>IF(F3732=0,0,IF(H3732&gt;DC_2018!$G$11,0,F3732/((DC_2018!$G$11-H3732)*9.92/20.72)))</f>
        <v>7.4007914109200819</v>
      </c>
      <c r="J3732" s="48">
        <f>IF(OR(I3732&lt;Summary!$F$5, I3732=Summary!$F$5), I3732, Summary!$F$5)</f>
        <v>7.4007914109200819</v>
      </c>
      <c r="K3732" s="3">
        <f>[2]Intensity!C3735</f>
        <v>435.79147925845183</v>
      </c>
      <c r="L3732">
        <f>J3732*(DC_2018!$G$11-H3732)*9.92/20.72</f>
        <v>3.4611282513186663</v>
      </c>
      <c r="M3732">
        <f t="shared" si="466"/>
        <v>0</v>
      </c>
      <c r="N3732">
        <f t="shared" si="467"/>
        <v>1342.1960444820843</v>
      </c>
      <c r="O3732" s="48">
        <f>IF(M3732=0,0, M3732/(DC_2018!$G$11))</f>
        <v>0</v>
      </c>
      <c r="P3732" s="48">
        <f>IF(OR(O3732&lt;Summary!$G$5, O3732 = Summary!$G$5), O3732, Summary!$G$5)</f>
        <v>0</v>
      </c>
      <c r="Q3732">
        <f>P3732*DC_2018!$G$11</f>
        <v>0</v>
      </c>
      <c r="R3732">
        <f t="shared" si="468"/>
        <v>3.4611282513186663</v>
      </c>
      <c r="S3732">
        <f t="shared" si="469"/>
        <v>0</v>
      </c>
      <c r="T3732">
        <f t="shared" si="470"/>
        <v>0</v>
      </c>
      <c r="U3732">
        <f t="shared" si="471"/>
        <v>1342.1960444820843</v>
      </c>
    </row>
    <row r="3733" spans="1:21">
      <c r="A3733">
        <v>6</v>
      </c>
      <c r="B3733">
        <v>5</v>
      </c>
      <c r="C3733">
        <v>11</v>
      </c>
      <c r="D3733" s="47">
        <f>'[4]2018'!P3733</f>
        <v>0</v>
      </c>
      <c r="E3733" s="47">
        <f>'[4]2018'!Q3733</f>
        <v>11.558292132066633</v>
      </c>
      <c r="F3733">
        <f t="shared" si="464"/>
        <v>11.558292132066633</v>
      </c>
      <c r="G3733">
        <f t="shared" si="465"/>
        <v>48</v>
      </c>
      <c r="H3733" s="3">
        <f>DC_2018!K3733</f>
        <v>9.2329045169514039</v>
      </c>
      <c r="I3733" s="48">
        <f>IF(F3733=0,0,IF(H3733&gt;DC_2018!$G$11,0,F3733/((DC_2018!$G$11-H3733)*9.92/20.72)))</f>
        <v>0</v>
      </c>
      <c r="J3733" s="48">
        <f>IF(OR(I3733&lt;Summary!$F$5, I3733=Summary!$F$5), I3733, Summary!$F$5)</f>
        <v>0</v>
      </c>
      <c r="K3733" s="3">
        <f>[2]Intensity!C3736</f>
        <v>437.24774050522495</v>
      </c>
      <c r="L3733">
        <f>J3733*(DC_2018!$G$11-H3733)*9.92/20.72</f>
        <v>0</v>
      </c>
      <c r="M3733">
        <f t="shared" si="466"/>
        <v>11.558292132066633</v>
      </c>
      <c r="N3733">
        <f t="shared" si="467"/>
        <v>0</v>
      </c>
      <c r="O3733" s="48">
        <f>IF(M3733=0,0, M3733/(DC_2018!$G$11))</f>
        <v>1.2587243101976298</v>
      </c>
      <c r="P3733" s="48">
        <f>IF(OR(O3733&lt;Summary!$G$5, O3733 = Summary!$G$5), O3733, Summary!$G$5)</f>
        <v>0</v>
      </c>
      <c r="Q3733">
        <f>P3733*DC_2018!$G$11</f>
        <v>0</v>
      </c>
      <c r="R3733">
        <f t="shared" si="468"/>
        <v>0</v>
      </c>
      <c r="S3733">
        <f t="shared" si="469"/>
        <v>11.558292132066633</v>
      </c>
      <c r="T3733">
        <f t="shared" si="470"/>
        <v>0</v>
      </c>
      <c r="U3733">
        <f t="shared" si="471"/>
        <v>0</v>
      </c>
    </row>
    <row r="3734" spans="1:21">
      <c r="A3734">
        <v>6</v>
      </c>
      <c r="B3734">
        <v>5</v>
      </c>
      <c r="C3734">
        <v>12</v>
      </c>
      <c r="D3734" s="47">
        <f>'[4]2018'!P3734</f>
        <v>0</v>
      </c>
      <c r="E3734" s="47">
        <f>'[4]2018'!Q3734</f>
        <v>11.023876855852867</v>
      </c>
      <c r="F3734">
        <f t="shared" si="464"/>
        <v>11.023876855852867</v>
      </c>
      <c r="G3734">
        <f t="shared" si="465"/>
        <v>48</v>
      </c>
      <c r="H3734" s="3">
        <f>DC_2018!K3734</f>
        <v>9.3080645167811795</v>
      </c>
      <c r="I3734" s="48">
        <f>IF(F3734=0,0,IF(H3734&gt;DC_2018!$G$11,0,F3734/((DC_2018!$G$11-H3734)*9.92/20.72)))</f>
        <v>0</v>
      </c>
      <c r="J3734" s="48">
        <f>IF(OR(I3734&lt;Summary!$F$5, I3734=Summary!$F$5), I3734, Summary!$F$5)</f>
        <v>0</v>
      </c>
      <c r="K3734" s="3">
        <f>[2]Intensity!C3737</f>
        <v>443.48351784497032</v>
      </c>
      <c r="L3734">
        <f>J3734*(DC_2018!$G$11-H3734)*9.92/20.72</f>
        <v>0</v>
      </c>
      <c r="M3734">
        <f t="shared" si="466"/>
        <v>11.023876855852867</v>
      </c>
      <c r="N3734">
        <f t="shared" si="467"/>
        <v>0</v>
      </c>
      <c r="O3734" s="48">
        <f>IF(M3734=0,0, M3734/(DC_2018!$G$11))</f>
        <v>1.2005252707353029</v>
      </c>
      <c r="P3734" s="48">
        <f>IF(OR(O3734&lt;Summary!$G$5, O3734 = Summary!$G$5), O3734, Summary!$G$5)</f>
        <v>0</v>
      </c>
      <c r="Q3734">
        <f>P3734*DC_2018!$G$11</f>
        <v>0</v>
      </c>
      <c r="R3734">
        <f t="shared" si="468"/>
        <v>0</v>
      </c>
      <c r="S3734">
        <f t="shared" si="469"/>
        <v>11.023876855852867</v>
      </c>
      <c r="T3734">
        <f t="shared" si="470"/>
        <v>0</v>
      </c>
      <c r="U3734">
        <f t="shared" si="471"/>
        <v>0</v>
      </c>
    </row>
    <row r="3735" spans="1:21">
      <c r="A3735">
        <v>6</v>
      </c>
      <c r="B3735">
        <v>5</v>
      </c>
      <c r="C3735">
        <v>13</v>
      </c>
      <c r="D3735" s="47">
        <f>'[4]2018'!P3735</f>
        <v>0</v>
      </c>
      <c r="E3735" s="47">
        <f>'[4]2018'!Q3735</f>
        <v>10.793815052656855</v>
      </c>
      <c r="F3735">
        <f t="shared" si="464"/>
        <v>10.793815052656855</v>
      </c>
      <c r="G3735">
        <f t="shared" si="465"/>
        <v>48</v>
      </c>
      <c r="H3735" s="3">
        <f>DC_2018!K3735</f>
        <v>9.3832245277206194</v>
      </c>
      <c r="I3735" s="48">
        <f>IF(F3735=0,0,IF(H3735&gt;DC_2018!$G$11,0,F3735/((DC_2018!$G$11-H3735)*9.92/20.72)))</f>
        <v>0</v>
      </c>
      <c r="J3735" s="48">
        <f>IF(OR(I3735&lt;Summary!$F$5, I3735=Summary!$F$5), I3735, Summary!$F$5)</f>
        <v>0</v>
      </c>
      <c r="K3735" s="3">
        <f>[2]Intensity!C3738</f>
        <v>450.63318537066556</v>
      </c>
      <c r="L3735">
        <f>J3735*(DC_2018!$G$11-H3735)*9.92/20.72</f>
        <v>0</v>
      </c>
      <c r="M3735">
        <f t="shared" si="466"/>
        <v>10.793815052656855</v>
      </c>
      <c r="N3735">
        <f t="shared" si="467"/>
        <v>0</v>
      </c>
      <c r="O3735" s="48">
        <f>IF(M3735=0,0, M3735/(DC_2018!$G$11))</f>
        <v>1.1754710169388169</v>
      </c>
      <c r="P3735" s="48">
        <f>IF(OR(O3735&lt;Summary!$G$5, O3735 = Summary!$G$5), O3735, Summary!$G$5)</f>
        <v>0</v>
      </c>
      <c r="Q3735">
        <f>P3735*DC_2018!$G$11</f>
        <v>0</v>
      </c>
      <c r="R3735">
        <f t="shared" si="468"/>
        <v>0</v>
      </c>
      <c r="S3735">
        <f t="shared" si="469"/>
        <v>10.793815052656855</v>
      </c>
      <c r="T3735">
        <f t="shared" si="470"/>
        <v>0</v>
      </c>
      <c r="U3735">
        <f t="shared" si="471"/>
        <v>0</v>
      </c>
    </row>
    <row r="3736" spans="1:21">
      <c r="A3736">
        <v>6</v>
      </c>
      <c r="B3736">
        <v>5</v>
      </c>
      <c r="C3736">
        <v>14</v>
      </c>
      <c r="D3736" s="47">
        <f>'[4]2018'!P3736</f>
        <v>0</v>
      </c>
      <c r="E3736" s="47">
        <f>'[4]2018'!Q3736</f>
        <v>7.0597424299129159</v>
      </c>
      <c r="F3736">
        <f t="shared" si="464"/>
        <v>7.0597424299129159</v>
      </c>
      <c r="G3736">
        <f t="shared" si="465"/>
        <v>48</v>
      </c>
      <c r="H3736" s="3">
        <f>DC_2018!K3736</f>
        <v>9.0575311618016183</v>
      </c>
      <c r="I3736" s="48">
        <f>IF(F3736=0,0,IF(H3736&gt;DC_2018!$G$11,0,F3736/((DC_2018!$G$11-H3736)*9.92/20.72)))</f>
        <v>117.95332710122783</v>
      </c>
      <c r="J3736" s="48">
        <f>IF(OR(I3736&lt;Summary!$F$5, I3736=Summary!$F$5), I3736, Summary!$F$5)</f>
        <v>117.95332710122783</v>
      </c>
      <c r="K3736" s="3">
        <f>[2]Intensity!C3739</f>
        <v>444.78067056172068</v>
      </c>
      <c r="L3736">
        <f>J3736*(DC_2018!$G$11-H3736)*9.92/20.72</f>
        <v>7.0597424299129159</v>
      </c>
      <c r="M3736">
        <f t="shared" si="466"/>
        <v>0</v>
      </c>
      <c r="N3736">
        <f t="shared" si="467"/>
        <v>2801.1693353338783</v>
      </c>
      <c r="O3736" s="48">
        <f>IF(M3736=0,0, M3736/(DC_2018!$G$11))</f>
        <v>0</v>
      </c>
      <c r="P3736" s="48">
        <f>IF(OR(O3736&lt;Summary!$G$5, O3736 = Summary!$G$5), O3736, Summary!$G$5)</f>
        <v>0</v>
      </c>
      <c r="Q3736">
        <f>P3736*DC_2018!$G$11</f>
        <v>0</v>
      </c>
      <c r="R3736">
        <f t="shared" si="468"/>
        <v>7.0597424299129159</v>
      </c>
      <c r="S3736">
        <f t="shared" si="469"/>
        <v>0</v>
      </c>
      <c r="T3736">
        <f t="shared" si="470"/>
        <v>0</v>
      </c>
      <c r="U3736">
        <f t="shared" si="471"/>
        <v>2801.1693353338783</v>
      </c>
    </row>
    <row r="3737" spans="1:21">
      <c r="A3737">
        <v>6</v>
      </c>
      <c r="B3737">
        <v>5</v>
      </c>
      <c r="C3737">
        <v>15</v>
      </c>
      <c r="D3737" s="47">
        <f>'[4]2018'!P3737</f>
        <v>0</v>
      </c>
      <c r="E3737" s="47">
        <f>'[4]2018'!Q3737</f>
        <v>0</v>
      </c>
      <c r="F3737">
        <f t="shared" si="464"/>
        <v>0</v>
      </c>
      <c r="G3737">
        <f t="shared" si="465"/>
        <v>0</v>
      </c>
      <c r="H3737" s="3">
        <f>DC_2018!K3737</f>
        <v>10.109771281504623</v>
      </c>
      <c r="I3737" s="48">
        <f>IF(F3737=0,0,IF(H3737&gt;DC_2018!$G$11,0,F3737/((DC_2018!$G$11-H3737)*9.92/20.72)))</f>
        <v>0</v>
      </c>
      <c r="J3737" s="48">
        <f>IF(OR(I3737&lt;Summary!$F$5, I3737=Summary!$F$5), I3737, Summary!$F$5)</f>
        <v>0</v>
      </c>
      <c r="K3737" s="3">
        <f>[2]Intensity!C3740</f>
        <v>450.45340338008032</v>
      </c>
      <c r="L3737">
        <f>J3737*(DC_2018!$G$11-H3737)*9.92/20.72</f>
        <v>0</v>
      </c>
      <c r="M3737">
        <f t="shared" si="466"/>
        <v>0</v>
      </c>
      <c r="N3737">
        <f t="shared" si="467"/>
        <v>0</v>
      </c>
      <c r="O3737" s="48">
        <f>IF(M3737=0,0, M3737/(DC_2018!$G$11))</f>
        <v>0</v>
      </c>
      <c r="P3737" s="48">
        <f>IF(OR(O3737&lt;Summary!$G$5, O3737 = Summary!$G$5), O3737, Summary!$G$5)</f>
        <v>0</v>
      </c>
      <c r="Q3737">
        <f>P3737*DC_2018!$G$11</f>
        <v>0</v>
      </c>
      <c r="R3737">
        <f t="shared" si="468"/>
        <v>0</v>
      </c>
      <c r="S3737">
        <f t="shared" si="469"/>
        <v>0</v>
      </c>
      <c r="T3737">
        <f t="shared" si="470"/>
        <v>0</v>
      </c>
      <c r="U3737">
        <f t="shared" si="471"/>
        <v>0</v>
      </c>
    </row>
    <row r="3738" spans="1:21">
      <c r="A3738">
        <v>6</v>
      </c>
      <c r="B3738">
        <v>5</v>
      </c>
      <c r="C3738">
        <v>16</v>
      </c>
      <c r="D3738" s="47">
        <f>'[4]2018'!P3738</f>
        <v>0</v>
      </c>
      <c r="E3738" s="47">
        <f>'[4]2018'!Q3738</f>
        <v>0</v>
      </c>
      <c r="F3738">
        <f t="shared" si="464"/>
        <v>0</v>
      </c>
      <c r="G3738">
        <f t="shared" si="465"/>
        <v>0</v>
      </c>
      <c r="H3738" s="3">
        <f>DC_2018!K3738</f>
        <v>10.660944680182967</v>
      </c>
      <c r="I3738" s="48">
        <f>IF(F3738=0,0,IF(H3738&gt;DC_2018!$G$11,0,F3738/((DC_2018!$G$11-H3738)*9.92/20.72)))</f>
        <v>0</v>
      </c>
      <c r="J3738" s="48">
        <f>IF(OR(I3738&lt;Summary!$F$5, I3738=Summary!$F$5), I3738, Summary!$F$5)</f>
        <v>0</v>
      </c>
      <c r="K3738" s="3">
        <f>[2]Intensity!C3741</f>
        <v>453.44717112763885</v>
      </c>
      <c r="L3738">
        <f>J3738*(DC_2018!$G$11-H3738)*9.92/20.72</f>
        <v>0</v>
      </c>
      <c r="M3738">
        <f t="shared" si="466"/>
        <v>0</v>
      </c>
      <c r="N3738">
        <f t="shared" si="467"/>
        <v>0</v>
      </c>
      <c r="O3738" s="48">
        <f>IF(M3738=0,0, M3738/(DC_2018!$G$11))</f>
        <v>0</v>
      </c>
      <c r="P3738" s="48">
        <f>IF(OR(O3738&lt;Summary!$G$5, O3738 = Summary!$G$5), O3738, Summary!$G$5)</f>
        <v>0</v>
      </c>
      <c r="Q3738">
        <f>P3738*DC_2018!$G$11</f>
        <v>0</v>
      </c>
      <c r="R3738">
        <f t="shared" si="468"/>
        <v>0</v>
      </c>
      <c r="S3738">
        <f t="shared" si="469"/>
        <v>0</v>
      </c>
      <c r="T3738">
        <f t="shared" si="470"/>
        <v>0</v>
      </c>
      <c r="U3738">
        <f t="shared" si="471"/>
        <v>0</v>
      </c>
    </row>
    <row r="3739" spans="1:21">
      <c r="A3739">
        <v>6</v>
      </c>
      <c r="B3739">
        <v>5</v>
      </c>
      <c r="C3739">
        <v>17</v>
      </c>
      <c r="D3739" s="47">
        <f>'[4]2018'!P3739</f>
        <v>0</v>
      </c>
      <c r="E3739" s="47">
        <f>'[4]2018'!Q3739</f>
        <v>2.2921977772005673</v>
      </c>
      <c r="F3739">
        <f t="shared" si="464"/>
        <v>2.2921977772005673</v>
      </c>
      <c r="G3739">
        <f t="shared" si="465"/>
        <v>48</v>
      </c>
      <c r="H3739" s="3">
        <f>DC_2018!K3739</f>
        <v>10.677646913481579</v>
      </c>
      <c r="I3739" s="48">
        <f>IF(F3739=0,0,IF(H3739&gt;DC_2018!$G$11,0,F3739/((DC_2018!$G$11-H3739)*9.92/20.72)))</f>
        <v>0</v>
      </c>
      <c r="J3739" s="48">
        <f>IF(OR(I3739&lt;Summary!$F$5, I3739=Summary!$F$5), I3739, Summary!$F$5)</f>
        <v>0</v>
      </c>
      <c r="K3739" s="3">
        <f>[2]Intensity!C3742</f>
        <v>452.98018552034756</v>
      </c>
      <c r="L3739">
        <f>J3739*(DC_2018!$G$11-H3739)*9.92/20.72</f>
        <v>0</v>
      </c>
      <c r="M3739">
        <f t="shared" si="466"/>
        <v>2.2921977772005673</v>
      </c>
      <c r="N3739">
        <f t="shared" si="467"/>
        <v>0</v>
      </c>
      <c r="O3739" s="48">
        <f>IF(M3739=0,0, M3739/(DC_2018!$G$11))</f>
        <v>0.24962555306407883</v>
      </c>
      <c r="P3739" s="48">
        <f>IF(OR(O3739&lt;Summary!$G$5, O3739 = Summary!$G$5), O3739, Summary!$G$5)</f>
        <v>0</v>
      </c>
      <c r="Q3739">
        <f>P3739*DC_2018!$G$11</f>
        <v>0</v>
      </c>
      <c r="R3739">
        <f t="shared" si="468"/>
        <v>0</v>
      </c>
      <c r="S3739">
        <f t="shared" si="469"/>
        <v>2.2921977772005673</v>
      </c>
      <c r="T3739">
        <f t="shared" si="470"/>
        <v>0</v>
      </c>
      <c r="U3739">
        <f t="shared" si="471"/>
        <v>0</v>
      </c>
    </row>
    <row r="3740" spans="1:21">
      <c r="A3740">
        <v>6</v>
      </c>
      <c r="B3740">
        <v>5</v>
      </c>
      <c r="C3740">
        <v>18</v>
      </c>
      <c r="D3740" s="47">
        <f>'[4]2018'!P3740</f>
        <v>0</v>
      </c>
      <c r="E3740" s="47">
        <f>'[4]2018'!Q3740</f>
        <v>0.35033928153295829</v>
      </c>
      <c r="F3740">
        <f t="shared" si="464"/>
        <v>0.35033928153295829</v>
      </c>
      <c r="G3740">
        <f t="shared" si="465"/>
        <v>48</v>
      </c>
      <c r="H3740" s="3">
        <f>DC_2018!K3740</f>
        <v>11.045095845927705</v>
      </c>
      <c r="I3740" s="48">
        <f>IF(F3740=0,0,IF(H3740&gt;DC_2018!$G$11,0,F3740/((DC_2018!$G$11-H3740)*9.92/20.72)))</f>
        <v>0</v>
      </c>
      <c r="J3740" s="48">
        <f>IF(OR(I3740&lt;Summary!$F$5, I3740=Summary!$F$5), I3740, Summary!$F$5)</f>
        <v>0</v>
      </c>
      <c r="K3740" s="3">
        <f>[2]Intensity!C3743</f>
        <v>455.07856190380716</v>
      </c>
      <c r="L3740">
        <f>J3740*(DC_2018!$G$11-H3740)*9.92/20.72</f>
        <v>0</v>
      </c>
      <c r="M3740">
        <f t="shared" si="466"/>
        <v>0.35033928153295829</v>
      </c>
      <c r="N3740">
        <f t="shared" si="467"/>
        <v>0</v>
      </c>
      <c r="O3740" s="48">
        <f>IF(M3740=0,0, M3740/(DC_2018!$G$11))</f>
        <v>3.815274483842436E-2</v>
      </c>
      <c r="P3740" s="48">
        <f>IF(OR(O3740&lt;Summary!$G$5, O3740 = Summary!$G$5), O3740, Summary!$G$5)</f>
        <v>0</v>
      </c>
      <c r="Q3740">
        <f>P3740*DC_2018!$G$11</f>
        <v>0</v>
      </c>
      <c r="R3740">
        <f t="shared" si="468"/>
        <v>0</v>
      </c>
      <c r="S3740">
        <f t="shared" si="469"/>
        <v>0.35033928153295829</v>
      </c>
      <c r="T3740">
        <f t="shared" si="470"/>
        <v>0</v>
      </c>
      <c r="U3740">
        <f t="shared" si="471"/>
        <v>0</v>
      </c>
    </row>
    <row r="3741" spans="1:21">
      <c r="A3741">
        <v>6</v>
      </c>
      <c r="B3741">
        <v>5</v>
      </c>
      <c r="C3741">
        <v>19</v>
      </c>
      <c r="D3741" s="47">
        <f>'[4]2018'!P3741</f>
        <v>0</v>
      </c>
      <c r="E3741" s="47">
        <f>'[4]2018'!Q3741</f>
        <v>0</v>
      </c>
      <c r="F3741">
        <f t="shared" si="464"/>
        <v>0</v>
      </c>
      <c r="G3741">
        <f t="shared" si="465"/>
        <v>0</v>
      </c>
      <c r="H3741" s="3">
        <f>DC_2018!K3741</f>
        <v>12.197549309842834</v>
      </c>
      <c r="I3741" s="48">
        <f>IF(F3741=0,0,IF(H3741&gt;DC_2018!$G$11,0,F3741/((DC_2018!$G$11-H3741)*9.92/20.72)))</f>
        <v>0</v>
      </c>
      <c r="J3741" s="48">
        <f>IF(OR(I3741&lt;Summary!$F$5, I3741=Summary!$F$5), I3741, Summary!$F$5)</f>
        <v>0</v>
      </c>
      <c r="K3741" s="3">
        <f>[2]Intensity!C3744</f>
        <v>455.69690542830364</v>
      </c>
      <c r="L3741">
        <f>J3741*(DC_2018!$G$11-H3741)*9.92/20.72</f>
        <v>0</v>
      </c>
      <c r="M3741">
        <f t="shared" si="466"/>
        <v>0</v>
      </c>
      <c r="N3741">
        <f t="shared" si="467"/>
        <v>0</v>
      </c>
      <c r="O3741" s="48">
        <f>IF(M3741=0,0, M3741/(DC_2018!$G$11))</f>
        <v>0</v>
      </c>
      <c r="P3741" s="48">
        <f>IF(OR(O3741&lt;Summary!$G$5, O3741 = Summary!$G$5), O3741, Summary!$G$5)</f>
        <v>0</v>
      </c>
      <c r="Q3741">
        <f>P3741*DC_2018!$G$11</f>
        <v>0</v>
      </c>
      <c r="R3741">
        <f t="shared" si="468"/>
        <v>0</v>
      </c>
      <c r="S3741">
        <f t="shared" si="469"/>
        <v>0</v>
      </c>
      <c r="T3741">
        <f t="shared" si="470"/>
        <v>0</v>
      </c>
      <c r="U3741">
        <f t="shared" si="471"/>
        <v>0</v>
      </c>
    </row>
    <row r="3742" spans="1:21">
      <c r="A3742">
        <v>6</v>
      </c>
      <c r="B3742">
        <v>5</v>
      </c>
      <c r="C3742">
        <v>20</v>
      </c>
      <c r="D3742" s="47">
        <f>'[4]2018'!P3742</f>
        <v>0</v>
      </c>
      <c r="E3742" s="47">
        <f>'[4]2018'!Q3742</f>
        <v>0</v>
      </c>
      <c r="F3742">
        <f t="shared" si="464"/>
        <v>0</v>
      </c>
      <c r="G3742">
        <f t="shared" si="465"/>
        <v>0</v>
      </c>
      <c r="H3742" s="3">
        <f>DC_2018!K3742</f>
        <v>11.79669593302124</v>
      </c>
      <c r="I3742" s="48">
        <f>IF(F3742=0,0,IF(H3742&gt;DC_2018!$G$11,0,F3742/((DC_2018!$G$11-H3742)*9.92/20.72)))</f>
        <v>0</v>
      </c>
      <c r="J3742" s="48">
        <f>IF(OR(I3742&lt;Summary!$F$5, I3742=Summary!$F$5), I3742, Summary!$F$5)</f>
        <v>0</v>
      </c>
      <c r="K3742" s="3">
        <f>[2]Intensity!C3745</f>
        <v>431.16930956338172</v>
      </c>
      <c r="L3742">
        <f>J3742*(DC_2018!$G$11-H3742)*9.92/20.72</f>
        <v>0</v>
      </c>
      <c r="M3742">
        <f t="shared" si="466"/>
        <v>0</v>
      </c>
      <c r="N3742">
        <f t="shared" si="467"/>
        <v>0</v>
      </c>
      <c r="O3742" s="48">
        <f>IF(M3742=0,0, M3742/(DC_2018!$G$11))</f>
        <v>0</v>
      </c>
      <c r="P3742" s="48">
        <f>IF(OR(O3742&lt;Summary!$G$5, O3742 = Summary!$G$5), O3742, Summary!$G$5)</f>
        <v>0</v>
      </c>
      <c r="Q3742">
        <f>P3742*DC_2018!$G$11</f>
        <v>0</v>
      </c>
      <c r="R3742">
        <f t="shared" si="468"/>
        <v>0</v>
      </c>
      <c r="S3742">
        <f t="shared" si="469"/>
        <v>0</v>
      </c>
      <c r="T3742">
        <f t="shared" si="470"/>
        <v>0</v>
      </c>
      <c r="U3742">
        <f t="shared" si="471"/>
        <v>0</v>
      </c>
    </row>
    <row r="3743" spans="1:21">
      <c r="A3743">
        <v>6</v>
      </c>
      <c r="B3743">
        <v>5</v>
      </c>
      <c r="C3743">
        <v>21</v>
      </c>
      <c r="D3743" s="47">
        <f>'[4]2018'!P3743</f>
        <v>0</v>
      </c>
      <c r="E3743" s="47">
        <f>'[4]2018'!Q3743</f>
        <v>0</v>
      </c>
      <c r="F3743">
        <f t="shared" si="464"/>
        <v>0</v>
      </c>
      <c r="G3743">
        <f t="shared" si="465"/>
        <v>0</v>
      </c>
      <c r="H3743" s="3">
        <f>DC_2018!K3743</f>
        <v>9.0575311618016183</v>
      </c>
      <c r="I3743" s="48">
        <f>IF(F3743=0,0,IF(H3743&gt;DC_2018!$G$11,0,F3743/((DC_2018!$G$11-H3743)*9.92/20.72)))</f>
        <v>0</v>
      </c>
      <c r="J3743" s="48">
        <f>IF(OR(I3743&lt;Summary!$F$5, I3743=Summary!$F$5), I3743, Summary!$F$5)</f>
        <v>0</v>
      </c>
      <c r="K3743" s="3">
        <f>[2]Intensity!C3746</f>
        <v>411.57038971618113</v>
      </c>
      <c r="L3743">
        <f>J3743*(DC_2018!$G$11-H3743)*9.92/20.72</f>
        <v>0</v>
      </c>
      <c r="M3743">
        <f t="shared" si="466"/>
        <v>0</v>
      </c>
      <c r="N3743">
        <f t="shared" si="467"/>
        <v>0</v>
      </c>
      <c r="O3743" s="48">
        <f>IF(M3743=0,0, M3743/(DC_2018!$G$11))</f>
        <v>0</v>
      </c>
      <c r="P3743" s="48">
        <f>IF(OR(O3743&lt;Summary!$G$5, O3743 = Summary!$G$5), O3743, Summary!$G$5)</f>
        <v>0</v>
      </c>
      <c r="Q3743">
        <f>P3743*DC_2018!$G$11</f>
        <v>0</v>
      </c>
      <c r="R3743">
        <f t="shared" si="468"/>
        <v>0</v>
      </c>
      <c r="S3743">
        <f t="shared" si="469"/>
        <v>0</v>
      </c>
      <c r="T3743">
        <f t="shared" si="470"/>
        <v>0</v>
      </c>
      <c r="U3743">
        <f t="shared" si="471"/>
        <v>0</v>
      </c>
    </row>
    <row r="3744" spans="1:21">
      <c r="A3744">
        <v>6</v>
      </c>
      <c r="B3744">
        <v>5</v>
      </c>
      <c r="C3744">
        <v>22</v>
      </c>
      <c r="D3744" s="47">
        <f>'[4]2018'!P3744</f>
        <v>0</v>
      </c>
      <c r="E3744" s="47">
        <f>'[4]2018'!Q3744</f>
        <v>0</v>
      </c>
      <c r="F3744">
        <f t="shared" si="464"/>
        <v>0</v>
      </c>
      <c r="G3744">
        <f t="shared" si="465"/>
        <v>0</v>
      </c>
      <c r="H3744" s="3">
        <f>DC_2018!K3744</f>
        <v>5.4665529482244963</v>
      </c>
      <c r="I3744" s="48">
        <f>IF(F3744=0,0,IF(H3744&gt;DC_2018!$G$11,0,F3744/((DC_2018!$G$11-H3744)*9.92/20.72)))</f>
        <v>0</v>
      </c>
      <c r="J3744" s="48">
        <f>IF(OR(I3744&lt;Summary!$F$5, I3744=Summary!$F$5), I3744, Summary!$F$5)</f>
        <v>0</v>
      </c>
      <c r="K3744" s="3">
        <f>[2]Intensity!C3747</f>
        <v>399.19445114162056</v>
      </c>
      <c r="L3744">
        <f>J3744*(DC_2018!$G$11-H3744)*9.92/20.72</f>
        <v>0</v>
      </c>
      <c r="M3744">
        <f t="shared" si="466"/>
        <v>0</v>
      </c>
      <c r="N3744">
        <f t="shared" si="467"/>
        <v>0</v>
      </c>
      <c r="O3744" s="48">
        <f>IF(M3744=0,0, M3744/(DC_2018!$G$11))</f>
        <v>0</v>
      </c>
      <c r="P3744" s="48">
        <f>IF(OR(O3744&lt;Summary!$G$5, O3744 = Summary!$G$5), O3744, Summary!$G$5)</f>
        <v>0</v>
      </c>
      <c r="Q3744">
        <f>P3744*DC_2018!$G$11</f>
        <v>0</v>
      </c>
      <c r="R3744">
        <f t="shared" si="468"/>
        <v>0</v>
      </c>
      <c r="S3744">
        <f t="shared" si="469"/>
        <v>0</v>
      </c>
      <c r="T3744">
        <f t="shared" si="470"/>
        <v>0</v>
      </c>
      <c r="U3744">
        <f t="shared" si="471"/>
        <v>0</v>
      </c>
    </row>
    <row r="3745" spans="1:21">
      <c r="A3745">
        <v>6</v>
      </c>
      <c r="B3745">
        <v>5</v>
      </c>
      <c r="C3745">
        <v>23</v>
      </c>
      <c r="D3745" s="47">
        <f>'[4]2018'!P3745</f>
        <v>0</v>
      </c>
      <c r="E3745" s="47">
        <f>'[4]2018'!Q3745</f>
        <v>0</v>
      </c>
      <c r="F3745">
        <f t="shared" si="464"/>
        <v>0</v>
      </c>
      <c r="G3745">
        <f t="shared" si="465"/>
        <v>0</v>
      </c>
      <c r="H3745" s="3">
        <f>DC_2018!K3745</f>
        <v>3.9717038740584147</v>
      </c>
      <c r="I3745" s="48">
        <f>IF(F3745=0,0,IF(H3745&gt;DC_2018!$G$11,0,F3745/((DC_2018!$G$11-H3745)*9.92/20.72)))</f>
        <v>0</v>
      </c>
      <c r="J3745" s="48">
        <f>IF(OR(I3745&lt;Summary!$F$5, I3745=Summary!$F$5), I3745, Summary!$F$5)</f>
        <v>0</v>
      </c>
      <c r="K3745" s="3">
        <f>[2]Intensity!C3748</f>
        <v>392.46933019239606</v>
      </c>
      <c r="L3745">
        <f>J3745*(DC_2018!$G$11-H3745)*9.92/20.72</f>
        <v>0</v>
      </c>
      <c r="M3745">
        <f t="shared" si="466"/>
        <v>0</v>
      </c>
      <c r="N3745">
        <f t="shared" si="467"/>
        <v>0</v>
      </c>
      <c r="O3745" s="48">
        <f>IF(M3745=0,0, M3745/(DC_2018!$G$11))</f>
        <v>0</v>
      </c>
      <c r="P3745" s="48">
        <f>IF(OR(O3745&lt;Summary!$G$5, O3745 = Summary!$G$5), O3745, Summary!$G$5)</f>
        <v>0</v>
      </c>
      <c r="Q3745">
        <f>P3745*DC_2018!$G$11</f>
        <v>0</v>
      </c>
      <c r="R3745">
        <f t="shared" si="468"/>
        <v>0</v>
      </c>
      <c r="S3745">
        <f t="shared" si="469"/>
        <v>0</v>
      </c>
      <c r="T3745">
        <f t="shared" si="470"/>
        <v>0</v>
      </c>
      <c r="U3745">
        <f t="shared" si="471"/>
        <v>0</v>
      </c>
    </row>
    <row r="3746" spans="1:21">
      <c r="A3746">
        <v>6</v>
      </c>
      <c r="B3746">
        <v>6</v>
      </c>
      <c r="C3746">
        <v>0</v>
      </c>
      <c r="D3746" s="47">
        <f>'[4]2018'!P3746</f>
        <v>0</v>
      </c>
      <c r="E3746" s="47">
        <f>'[4]2018'!Q3746</f>
        <v>0</v>
      </c>
      <c r="F3746">
        <f t="shared" si="464"/>
        <v>0</v>
      </c>
      <c r="G3746">
        <f t="shared" si="465"/>
        <v>0</v>
      </c>
      <c r="H3746" s="3">
        <f>DC_2018!K3746</f>
        <v>3.3119660200934598</v>
      </c>
      <c r="I3746" s="48">
        <f>IF(F3746=0,0,IF(H3746&gt;DC_2018!$G$11,0,F3746/((DC_2018!$G$11-H3746)*9.92/20.72)))</f>
        <v>0</v>
      </c>
      <c r="J3746" s="48">
        <f>IF(OR(I3746&lt;Summary!$F$5, I3746=Summary!$F$5), I3746, Summary!$F$5)</f>
        <v>0</v>
      </c>
      <c r="K3746" s="3">
        <f>[2]Intensity!C3749</f>
        <v>387.44897902548138</v>
      </c>
      <c r="L3746">
        <f>J3746*(DC_2018!$G$11-H3746)*9.92/20.72</f>
        <v>0</v>
      </c>
      <c r="M3746">
        <f t="shared" si="466"/>
        <v>0</v>
      </c>
      <c r="N3746">
        <f t="shared" si="467"/>
        <v>0</v>
      </c>
      <c r="O3746" s="48">
        <f>IF(M3746=0,0, M3746/(DC_2018!$G$11))</f>
        <v>0</v>
      </c>
      <c r="P3746" s="48">
        <f>IF(OR(O3746&lt;Summary!$G$5, O3746 = Summary!$G$5), O3746, Summary!$G$5)</f>
        <v>0</v>
      </c>
      <c r="Q3746">
        <f>P3746*DC_2018!$G$11</f>
        <v>0</v>
      </c>
      <c r="R3746">
        <f t="shared" si="468"/>
        <v>0</v>
      </c>
      <c r="S3746">
        <f t="shared" si="469"/>
        <v>0</v>
      </c>
      <c r="T3746">
        <f t="shared" si="470"/>
        <v>0</v>
      </c>
      <c r="U3746">
        <f t="shared" si="471"/>
        <v>0</v>
      </c>
    </row>
    <row r="3747" spans="1:21">
      <c r="A3747">
        <v>6</v>
      </c>
      <c r="B3747">
        <v>6</v>
      </c>
      <c r="C3747">
        <v>1</v>
      </c>
      <c r="D3747" s="47">
        <f>'[4]2018'!P3747</f>
        <v>0</v>
      </c>
      <c r="E3747" s="47">
        <f>'[4]2018'!Q3747</f>
        <v>0</v>
      </c>
      <c r="F3747">
        <f t="shared" si="464"/>
        <v>0</v>
      </c>
      <c r="G3747">
        <f t="shared" si="465"/>
        <v>0</v>
      </c>
      <c r="H3747" s="3">
        <f>DC_2018!K3747</f>
        <v>3.0029748652842554</v>
      </c>
      <c r="I3747" s="48">
        <f>IF(F3747=0,0,IF(H3747&gt;DC_2018!$G$11,0,F3747/((DC_2018!$G$11-H3747)*9.92/20.72)))</f>
        <v>0</v>
      </c>
      <c r="J3747" s="48">
        <f>IF(OR(I3747&lt;Summary!$F$5, I3747=Summary!$F$5), I3747, Summary!$F$5)</f>
        <v>0</v>
      </c>
      <c r="K3747" s="3">
        <f>[2]Intensity!C3750</f>
        <v>386.29660048900291</v>
      </c>
      <c r="L3747">
        <f>J3747*(DC_2018!$G$11-H3747)*9.92/20.72</f>
        <v>0</v>
      </c>
      <c r="M3747">
        <f t="shared" si="466"/>
        <v>0</v>
      </c>
      <c r="N3747">
        <f t="shared" si="467"/>
        <v>0</v>
      </c>
      <c r="O3747" s="48">
        <f>IF(M3747=0,0, M3747/(DC_2018!$G$11))</f>
        <v>0</v>
      </c>
      <c r="P3747" s="48">
        <f>IF(OR(O3747&lt;Summary!$G$5, O3747 = Summary!$G$5), O3747, Summary!$G$5)</f>
        <v>0</v>
      </c>
      <c r="Q3747">
        <f>P3747*DC_2018!$G$11</f>
        <v>0</v>
      </c>
      <c r="R3747">
        <f t="shared" si="468"/>
        <v>0</v>
      </c>
      <c r="S3747">
        <f t="shared" si="469"/>
        <v>0</v>
      </c>
      <c r="T3747">
        <f t="shared" si="470"/>
        <v>0</v>
      </c>
      <c r="U3747">
        <f t="shared" si="471"/>
        <v>0</v>
      </c>
    </row>
    <row r="3748" spans="1:21">
      <c r="A3748">
        <v>6</v>
      </c>
      <c r="B3748">
        <v>6</v>
      </c>
      <c r="C3748">
        <v>2</v>
      </c>
      <c r="D3748" s="47">
        <f>'[4]2018'!P3748</f>
        <v>0.73235894011935088</v>
      </c>
      <c r="E3748" s="47">
        <f>'[4]2018'!Q3748</f>
        <v>0</v>
      </c>
      <c r="F3748">
        <f t="shared" si="464"/>
        <v>0.73235894011935088</v>
      </c>
      <c r="G3748">
        <f t="shared" si="465"/>
        <v>11</v>
      </c>
      <c r="H3748" s="3">
        <f>DC_2018!K3748</f>
        <v>2.8944104099890042</v>
      </c>
      <c r="I3748" s="48">
        <f>IF(F3748=0,0,IF(H3748&gt;DC_2018!$G$11,0,F3748/((DC_2018!$G$11-H3748)*9.92/20.72)))</f>
        <v>0.24326535607104027</v>
      </c>
      <c r="J3748" s="48">
        <f>IF(OR(I3748&lt;Summary!$F$5, I3748=Summary!$F$5), I3748, Summary!$F$5)</f>
        <v>0.24326535607104027</v>
      </c>
      <c r="K3748" s="3">
        <f>[2]Intensity!C3751</f>
        <v>394.48372290955166</v>
      </c>
      <c r="L3748">
        <f>J3748*(DC_2018!$G$11-H3748)*9.92/20.72</f>
        <v>0.73235894011935088</v>
      </c>
      <c r="M3748">
        <f t="shared" si="466"/>
        <v>0</v>
      </c>
      <c r="N3748">
        <f t="shared" si="467"/>
        <v>280.84773286306211</v>
      </c>
      <c r="O3748" s="48">
        <f>IF(M3748=0,0, M3748/(DC_2018!$G$11))</f>
        <v>0</v>
      </c>
      <c r="P3748" s="48">
        <f>IF(OR(O3748&lt;Summary!$G$5, O3748 = Summary!$G$5), O3748, Summary!$G$5)</f>
        <v>0</v>
      </c>
      <c r="Q3748">
        <f>P3748*DC_2018!$G$11</f>
        <v>0</v>
      </c>
      <c r="R3748">
        <f t="shared" si="468"/>
        <v>0.73235894011935088</v>
      </c>
      <c r="S3748">
        <f t="shared" si="469"/>
        <v>0</v>
      </c>
      <c r="T3748">
        <f t="shared" si="470"/>
        <v>0</v>
      </c>
      <c r="U3748">
        <f t="shared" si="471"/>
        <v>280.84773286306211</v>
      </c>
    </row>
    <row r="3749" spans="1:21">
      <c r="A3749">
        <v>6</v>
      </c>
      <c r="B3749">
        <v>6</v>
      </c>
      <c r="C3749">
        <v>3</v>
      </c>
      <c r="D3749" s="47">
        <f>'[4]2018'!P3749</f>
        <v>0</v>
      </c>
      <c r="E3749" s="47">
        <f>'[4]2018'!Q3749</f>
        <v>0</v>
      </c>
      <c r="F3749">
        <f t="shared" si="464"/>
        <v>0</v>
      </c>
      <c r="G3749">
        <f t="shared" si="465"/>
        <v>0</v>
      </c>
      <c r="H3749" s="3">
        <f>DC_2018!K3749</f>
        <v>2.9278148654544394</v>
      </c>
      <c r="I3749" s="48">
        <f>IF(F3749=0,0,IF(H3749&gt;DC_2018!$G$11,0,F3749/((DC_2018!$G$11-H3749)*9.92/20.72)))</f>
        <v>0</v>
      </c>
      <c r="J3749" s="48">
        <f>IF(OR(I3749&lt;Summary!$F$5, I3749=Summary!$F$5), I3749, Summary!$F$5)</f>
        <v>0</v>
      </c>
      <c r="K3749" s="3">
        <f>[2]Intensity!C3752</f>
        <v>405.78751147947185</v>
      </c>
      <c r="L3749">
        <f>J3749*(DC_2018!$G$11-H3749)*9.92/20.72</f>
        <v>0</v>
      </c>
      <c r="M3749">
        <f t="shared" si="466"/>
        <v>0</v>
      </c>
      <c r="N3749">
        <f t="shared" si="467"/>
        <v>0</v>
      </c>
      <c r="O3749" s="48">
        <f>IF(M3749=0,0, M3749/(DC_2018!$G$11))</f>
        <v>0</v>
      </c>
      <c r="P3749" s="48">
        <f>IF(OR(O3749&lt;Summary!$G$5, O3749 = Summary!$G$5), O3749, Summary!$G$5)</f>
        <v>0</v>
      </c>
      <c r="Q3749">
        <f>P3749*DC_2018!$G$11</f>
        <v>0</v>
      </c>
      <c r="R3749">
        <f t="shared" si="468"/>
        <v>0</v>
      </c>
      <c r="S3749">
        <f t="shared" si="469"/>
        <v>0</v>
      </c>
      <c r="T3749">
        <f t="shared" si="470"/>
        <v>0</v>
      </c>
      <c r="U3749">
        <f t="shared" si="471"/>
        <v>0</v>
      </c>
    </row>
    <row r="3750" spans="1:21">
      <c r="A3750">
        <v>6</v>
      </c>
      <c r="B3750">
        <v>6</v>
      </c>
      <c r="C3750">
        <v>4</v>
      </c>
      <c r="D3750" s="47">
        <f>'[4]2018'!P3750</f>
        <v>0</v>
      </c>
      <c r="E3750" s="47">
        <f>'[4]2018'!Q3750</f>
        <v>0</v>
      </c>
      <c r="F3750">
        <f t="shared" si="464"/>
        <v>0</v>
      </c>
      <c r="G3750">
        <f t="shared" si="465"/>
        <v>0</v>
      </c>
      <c r="H3750" s="3">
        <f>DC_2018!K3750</f>
        <v>2.9528681987298935</v>
      </c>
      <c r="I3750" s="48">
        <f>IF(F3750=0,0,IF(H3750&gt;DC_2018!$G$11,0,F3750/((DC_2018!$G$11-H3750)*9.92/20.72)))</f>
        <v>0</v>
      </c>
      <c r="J3750" s="48">
        <f>IF(OR(I3750&lt;Summary!$F$5, I3750=Summary!$F$5), I3750, Summary!$F$5)</f>
        <v>0</v>
      </c>
      <c r="K3750" s="3">
        <f>[2]Intensity!C3753</f>
        <v>421.9117379989234</v>
      </c>
      <c r="L3750">
        <f>J3750*(DC_2018!$G$11-H3750)*9.92/20.72</f>
        <v>0</v>
      </c>
      <c r="M3750">
        <f t="shared" si="466"/>
        <v>0</v>
      </c>
      <c r="N3750">
        <f t="shared" si="467"/>
        <v>0</v>
      </c>
      <c r="O3750" s="48">
        <f>IF(M3750=0,0, M3750/(DC_2018!$G$11))</f>
        <v>0</v>
      </c>
      <c r="P3750" s="48">
        <f>IF(OR(O3750&lt;Summary!$G$5, O3750 = Summary!$G$5), O3750, Summary!$G$5)</f>
        <v>0</v>
      </c>
      <c r="Q3750">
        <f>P3750*DC_2018!$G$11</f>
        <v>0</v>
      </c>
      <c r="R3750">
        <f t="shared" si="468"/>
        <v>0</v>
      </c>
      <c r="S3750">
        <f t="shared" si="469"/>
        <v>0</v>
      </c>
      <c r="T3750">
        <f t="shared" si="470"/>
        <v>0</v>
      </c>
      <c r="U3750">
        <f t="shared" si="471"/>
        <v>0</v>
      </c>
    </row>
    <row r="3751" spans="1:21">
      <c r="A3751">
        <v>6</v>
      </c>
      <c r="B3751">
        <v>6</v>
      </c>
      <c r="C3751">
        <v>5</v>
      </c>
      <c r="D3751" s="47">
        <f>'[4]2018'!P3751</f>
        <v>4.8443959473487075</v>
      </c>
      <c r="E3751" s="47">
        <f>'[4]2018'!Q3751</f>
        <v>0</v>
      </c>
      <c r="F3751">
        <f t="shared" si="464"/>
        <v>4.8443959473487075</v>
      </c>
      <c r="G3751">
        <f t="shared" si="465"/>
        <v>11</v>
      </c>
      <c r="H3751" s="3">
        <f>DC_2018!K3751</f>
        <v>3.5290949306823443</v>
      </c>
      <c r="I3751" s="48">
        <f>IF(F3751=0,0,IF(H3751&gt;DC_2018!$G$11,0,F3751/((DC_2018!$G$11-H3751)*9.92/20.72)))</f>
        <v>1.7897986658787255</v>
      </c>
      <c r="J3751" s="48">
        <f>IF(OR(I3751&lt;Summary!$F$5, I3751=Summary!$F$5), I3751, Summary!$F$5)</f>
        <v>1.7897986658787255</v>
      </c>
      <c r="K3751" s="3">
        <f>[2]Intensity!C3754</f>
        <v>438.13429823833008</v>
      </c>
      <c r="L3751">
        <f>J3751*(DC_2018!$G$11-H3751)*9.92/20.72</f>
        <v>4.8443959473487075</v>
      </c>
      <c r="M3751">
        <f t="shared" si="466"/>
        <v>0</v>
      </c>
      <c r="N3751">
        <f t="shared" si="467"/>
        <v>2069.2076633594002</v>
      </c>
      <c r="O3751" s="48">
        <f>IF(M3751=0,0, M3751/(DC_2018!$G$11))</f>
        <v>0</v>
      </c>
      <c r="P3751" s="48">
        <f>IF(OR(O3751&lt;Summary!$G$5, O3751 = Summary!$G$5), O3751, Summary!$G$5)</f>
        <v>0</v>
      </c>
      <c r="Q3751">
        <f>P3751*DC_2018!$G$11</f>
        <v>0</v>
      </c>
      <c r="R3751">
        <f t="shared" si="468"/>
        <v>4.8443959473487075</v>
      </c>
      <c r="S3751">
        <f t="shared" si="469"/>
        <v>0</v>
      </c>
      <c r="T3751">
        <f t="shared" si="470"/>
        <v>0</v>
      </c>
      <c r="U3751">
        <f t="shared" si="471"/>
        <v>2069.2076633594002</v>
      </c>
    </row>
    <row r="3752" spans="1:21">
      <c r="A3752">
        <v>6</v>
      </c>
      <c r="B3752">
        <v>6</v>
      </c>
      <c r="C3752">
        <v>6</v>
      </c>
      <c r="D3752" s="47">
        <f>'[4]2018'!P3752</f>
        <v>0</v>
      </c>
      <c r="E3752" s="47">
        <f>'[4]2018'!Q3752</f>
        <v>7.2709730622863837</v>
      </c>
      <c r="F3752">
        <f t="shared" si="464"/>
        <v>7.2709730622863837</v>
      </c>
      <c r="G3752">
        <f t="shared" si="465"/>
        <v>48</v>
      </c>
      <c r="H3752" s="3">
        <f>DC_2018!K3752</f>
        <v>4.6648461834889527</v>
      </c>
      <c r="I3752" s="48">
        <f>IF(F3752=0,0,IF(H3752&gt;DC_2018!$G$11,0,F3752/((DC_2018!$G$11-H3752)*9.92/20.72)))</f>
        <v>3.3616568350444851</v>
      </c>
      <c r="J3752" s="48">
        <f>IF(OR(I3752&lt;Summary!$F$5, I3752=Summary!$F$5), I3752, Summary!$F$5)</f>
        <v>3.3616568350444851</v>
      </c>
      <c r="K3752" s="3">
        <f>[2]Intensity!C3755</f>
        <v>440.58328752691125</v>
      </c>
      <c r="L3752">
        <f>J3752*(DC_2018!$G$11-H3752)*9.92/20.72</f>
        <v>7.2709730622863837</v>
      </c>
      <c r="M3752">
        <f t="shared" si="466"/>
        <v>0</v>
      </c>
      <c r="N3752">
        <f t="shared" si="467"/>
        <v>2854.4625083120018</v>
      </c>
      <c r="O3752" s="48">
        <f>IF(M3752=0,0, M3752/(DC_2018!$G$11))</f>
        <v>0</v>
      </c>
      <c r="P3752" s="48">
        <f>IF(OR(O3752&lt;Summary!$G$5, O3752 = Summary!$G$5), O3752, Summary!$G$5)</f>
        <v>0</v>
      </c>
      <c r="Q3752">
        <f>P3752*DC_2018!$G$11</f>
        <v>0</v>
      </c>
      <c r="R3752">
        <f t="shared" si="468"/>
        <v>7.2709730622863837</v>
      </c>
      <c r="S3752">
        <f t="shared" si="469"/>
        <v>0</v>
      </c>
      <c r="T3752">
        <f t="shared" si="470"/>
        <v>0</v>
      </c>
      <c r="U3752">
        <f t="shared" si="471"/>
        <v>2854.4625083120018</v>
      </c>
    </row>
    <row r="3753" spans="1:21">
      <c r="A3753">
        <v>6</v>
      </c>
      <c r="B3753">
        <v>6</v>
      </c>
      <c r="C3753">
        <v>7</v>
      </c>
      <c r="D3753" s="47">
        <f>'[4]2018'!P3753</f>
        <v>0</v>
      </c>
      <c r="E3753" s="47">
        <f>'[4]2018'!Q3753</f>
        <v>2.6685076173146576</v>
      </c>
      <c r="F3753">
        <f t="shared" si="464"/>
        <v>2.6685076173146576</v>
      </c>
      <c r="G3753">
        <f t="shared" si="465"/>
        <v>48</v>
      </c>
      <c r="H3753" s="3">
        <f>DC_2018!K3753</f>
        <v>4.907028438470828</v>
      </c>
      <c r="I3753" s="48">
        <f>IF(F3753=0,0,IF(H3753&gt;DC_2018!$G$11,0,F3753/((DC_2018!$G$11-H3753)*9.92/20.72)))</f>
        <v>1.3036408842543632</v>
      </c>
      <c r="J3753" s="48">
        <f>IF(OR(I3753&lt;Summary!$F$5, I3753=Summary!$F$5), I3753, Summary!$F$5)</f>
        <v>1.3036408842543632</v>
      </c>
      <c r="K3753" s="3">
        <f>[2]Intensity!C3756</f>
        <v>446.10557380386007</v>
      </c>
      <c r="L3753">
        <f>J3753*(DC_2018!$G$11-H3753)*9.92/20.72</f>
        <v>2.6685076173146567</v>
      </c>
      <c r="M3753">
        <f t="shared" si="466"/>
        <v>0</v>
      </c>
      <c r="N3753">
        <f t="shared" si="467"/>
        <v>1062.3477561910229</v>
      </c>
      <c r="O3753" s="48">
        <f>IF(M3753=0,0, M3753/(DC_2018!$G$11))</f>
        <v>0</v>
      </c>
      <c r="P3753" s="48">
        <f>IF(OR(O3753&lt;Summary!$G$5, O3753 = Summary!$G$5), O3753, Summary!$G$5)</f>
        <v>0</v>
      </c>
      <c r="Q3753">
        <f>P3753*DC_2018!$G$11</f>
        <v>0</v>
      </c>
      <c r="R3753">
        <f t="shared" si="468"/>
        <v>2.6685076173146567</v>
      </c>
      <c r="S3753">
        <f t="shared" si="469"/>
        <v>0</v>
      </c>
      <c r="T3753">
        <f t="shared" si="470"/>
        <v>0</v>
      </c>
      <c r="U3753">
        <f t="shared" si="471"/>
        <v>1062.3477561910229</v>
      </c>
    </row>
    <row r="3754" spans="1:21">
      <c r="A3754">
        <v>6</v>
      </c>
      <c r="B3754">
        <v>6</v>
      </c>
      <c r="C3754">
        <v>8</v>
      </c>
      <c r="D3754" s="47">
        <f>'[4]2018'!P3754</f>
        <v>0</v>
      </c>
      <c r="E3754" s="47">
        <f>'[4]2018'!Q3754</f>
        <v>3.0311158411324732</v>
      </c>
      <c r="F3754">
        <f t="shared" si="464"/>
        <v>3.0311158411324732</v>
      </c>
      <c r="G3754">
        <f t="shared" si="465"/>
        <v>48</v>
      </c>
      <c r="H3754" s="3">
        <f>DC_2018!K3754</f>
        <v>5.8507041028630731</v>
      </c>
      <c r="I3754" s="48">
        <f>IF(F3754=0,0,IF(H3754&gt;DC_2018!$G$11,0,F3754/((DC_2018!$G$11-H3754)*9.92/20.72)))</f>
        <v>1.9001872911364723</v>
      </c>
      <c r="J3754" s="48">
        <f>IF(OR(I3754&lt;Summary!$F$5, I3754=Summary!$F$5), I3754, Summary!$F$5)</f>
        <v>1.9001872911364723</v>
      </c>
      <c r="K3754" s="3">
        <f>[2]Intensity!C3757</f>
        <v>455.89582844555684</v>
      </c>
      <c r="L3754">
        <f>J3754*(DC_2018!$G$11-H3754)*9.92/20.72</f>
        <v>3.0311158411324737</v>
      </c>
      <c r="M3754">
        <f t="shared" si="466"/>
        <v>0</v>
      </c>
      <c r="N3754">
        <f t="shared" si="467"/>
        <v>1236.3795071331813</v>
      </c>
      <c r="O3754" s="48">
        <f>IF(M3754=0,0, M3754/(DC_2018!$G$11))</f>
        <v>0</v>
      </c>
      <c r="P3754" s="48">
        <f>IF(OR(O3754&lt;Summary!$G$5, O3754 = Summary!$G$5), O3754, Summary!$G$5)</f>
        <v>0</v>
      </c>
      <c r="Q3754">
        <f>P3754*DC_2018!$G$11</f>
        <v>0</v>
      </c>
      <c r="R3754">
        <f t="shared" si="468"/>
        <v>3.0311158411324737</v>
      </c>
      <c r="S3754">
        <f t="shared" si="469"/>
        <v>0</v>
      </c>
      <c r="T3754">
        <f t="shared" si="470"/>
        <v>0</v>
      </c>
      <c r="U3754">
        <f t="shared" si="471"/>
        <v>1236.3795071331813</v>
      </c>
    </row>
    <row r="3755" spans="1:21">
      <c r="A3755">
        <v>6</v>
      </c>
      <c r="B3755">
        <v>6</v>
      </c>
      <c r="C3755">
        <v>9</v>
      </c>
      <c r="D3755" s="47">
        <f>'[4]2018'!P3755</f>
        <v>0</v>
      </c>
      <c r="E3755" s="47">
        <f>'[4]2018'!Q3755</f>
        <v>0.35484673315779164</v>
      </c>
      <c r="F3755">
        <f t="shared" si="464"/>
        <v>0.35484673315779164</v>
      </c>
      <c r="G3755">
        <f t="shared" si="465"/>
        <v>48</v>
      </c>
      <c r="H3755" s="3">
        <f>DC_2018!K3755</f>
        <v>6.9530509002373204</v>
      </c>
      <c r="I3755" s="48">
        <f>IF(F3755=0,0,IF(H3755&gt;DC_2018!$G$11,0,F3755/((DC_2018!$G$11-H3755)*9.92/20.72)))</f>
        <v>0.33243951385799225</v>
      </c>
      <c r="J3755" s="48">
        <f>IF(OR(I3755&lt;Summary!$F$5, I3755=Summary!$F$5), I3755, Summary!$F$5)</f>
        <v>0.33243951385799225</v>
      </c>
      <c r="K3755" s="3">
        <f>[2]Intensity!C3758</f>
        <v>462.38091257092742</v>
      </c>
      <c r="L3755">
        <f>J3755*(DC_2018!$G$11-H3755)*9.92/20.72</f>
        <v>0.35484673315779169</v>
      </c>
      <c r="M3755">
        <f t="shared" si="466"/>
        <v>0</v>
      </c>
      <c r="N3755">
        <f t="shared" si="467"/>
        <v>147.04171310873809</v>
      </c>
      <c r="O3755" s="48">
        <f>IF(M3755=0,0, M3755/(DC_2018!$G$11))</f>
        <v>0</v>
      </c>
      <c r="P3755" s="48">
        <f>IF(OR(O3755&lt;Summary!$G$5, O3755 = Summary!$G$5), O3755, Summary!$G$5)</f>
        <v>0</v>
      </c>
      <c r="Q3755">
        <f>P3755*DC_2018!$G$11</f>
        <v>0</v>
      </c>
      <c r="R3755">
        <f t="shared" si="468"/>
        <v>0.35484673315779169</v>
      </c>
      <c r="S3755">
        <f t="shared" si="469"/>
        <v>0</v>
      </c>
      <c r="T3755">
        <f t="shared" si="470"/>
        <v>0</v>
      </c>
      <c r="U3755">
        <f t="shared" si="471"/>
        <v>147.04171310873809</v>
      </c>
    </row>
    <row r="3756" spans="1:21">
      <c r="A3756">
        <v>6</v>
      </c>
      <c r="B3756">
        <v>6</v>
      </c>
      <c r="C3756">
        <v>10</v>
      </c>
      <c r="D3756" s="47">
        <f>'[4]2018'!P3756</f>
        <v>0</v>
      </c>
      <c r="E3756" s="47">
        <f>'[4]2018'!Q3756</f>
        <v>10.541225683059265</v>
      </c>
      <c r="F3756">
        <f t="shared" si="464"/>
        <v>10.541225683059265</v>
      </c>
      <c r="G3756">
        <f t="shared" si="465"/>
        <v>48</v>
      </c>
      <c r="H3756" s="3">
        <f>DC_2018!K3756</f>
        <v>8.1556110528643426</v>
      </c>
      <c r="I3756" s="48">
        <f>IF(F3756=0,0,IF(H3756&gt;DC_2018!$G$11,0,F3756/((DC_2018!$G$11-H3756)*9.92/20.72)))</f>
        <v>21.440101853971033</v>
      </c>
      <c r="J3756" s="48">
        <f>IF(OR(I3756&lt;Summary!$F$5, I3756=Summary!$F$5), I3756, Summary!$F$5)</f>
        <v>21.440101853971033</v>
      </c>
      <c r="K3756" s="3">
        <f>[2]Intensity!C3759</f>
        <v>454.79016074542034</v>
      </c>
      <c r="L3756">
        <f>J3756*(DC_2018!$G$11-H3756)*9.92/20.72</f>
        <v>10.541225683059267</v>
      </c>
      <c r="M3756">
        <f t="shared" si="466"/>
        <v>0</v>
      </c>
      <c r="N3756">
        <f t="shared" si="467"/>
        <v>4288.0668900654327</v>
      </c>
      <c r="O3756" s="48">
        <f>IF(M3756=0,0, M3756/(DC_2018!$G$11))</f>
        <v>0</v>
      </c>
      <c r="P3756" s="48">
        <f>IF(OR(O3756&lt;Summary!$G$5, O3756 = Summary!$G$5), O3756, Summary!$G$5)</f>
        <v>0</v>
      </c>
      <c r="Q3756">
        <f>P3756*DC_2018!$G$11</f>
        <v>0</v>
      </c>
      <c r="R3756">
        <f t="shared" si="468"/>
        <v>10.541225683059267</v>
      </c>
      <c r="S3756">
        <f t="shared" si="469"/>
        <v>0</v>
      </c>
      <c r="T3756">
        <f t="shared" si="470"/>
        <v>0</v>
      </c>
      <c r="U3756">
        <f t="shared" si="471"/>
        <v>4288.0668900654327</v>
      </c>
    </row>
    <row r="3757" spans="1:21">
      <c r="A3757">
        <v>6</v>
      </c>
      <c r="B3757">
        <v>6</v>
      </c>
      <c r="C3757">
        <v>11</v>
      </c>
      <c r="D3757" s="47">
        <f>'[4]2018'!P3757</f>
        <v>0</v>
      </c>
      <c r="E3757" s="47">
        <f>'[4]2018'!Q3757</f>
        <v>14.992395490497481</v>
      </c>
      <c r="F3757">
        <f t="shared" si="464"/>
        <v>14.992395490497481</v>
      </c>
      <c r="G3757">
        <f t="shared" si="465"/>
        <v>48</v>
      </c>
      <c r="H3757" s="3">
        <f>DC_2018!K3757</f>
        <v>8.7819444624850931</v>
      </c>
      <c r="I3757" s="48">
        <f>IF(F3757=0,0,IF(H3757&gt;DC_2018!$G$11,0,F3757/((DC_2018!$G$11-H3757)*9.92/20.72)))</f>
        <v>78.169620305084948</v>
      </c>
      <c r="J3757" s="48">
        <f>IF(OR(I3757&lt;Summary!$F$5, I3757=Summary!$F$5), I3757, Summary!$F$5)</f>
        <v>78.169620305084948</v>
      </c>
      <c r="K3757" s="3">
        <f>[2]Intensity!C3760</f>
        <v>455.7596135239844</v>
      </c>
      <c r="L3757">
        <f>J3757*(DC_2018!$G$11-H3757)*9.92/20.72</f>
        <v>14.992395490497483</v>
      </c>
      <c r="M3757">
        <f t="shared" si="466"/>
        <v>0</v>
      </c>
      <c r="N3757">
        <f t="shared" si="467"/>
        <v>6113.2933910039801</v>
      </c>
      <c r="O3757" s="48">
        <f>IF(M3757=0,0, M3757/(DC_2018!$G$11))</f>
        <v>0</v>
      </c>
      <c r="P3757" s="48">
        <f>IF(OR(O3757&lt;Summary!$G$5, O3757 = Summary!$G$5), O3757, Summary!$G$5)</f>
        <v>0</v>
      </c>
      <c r="Q3757">
        <f>P3757*DC_2018!$G$11</f>
        <v>0</v>
      </c>
      <c r="R3757">
        <f t="shared" si="468"/>
        <v>14.992395490497483</v>
      </c>
      <c r="S3757">
        <f t="shared" si="469"/>
        <v>0</v>
      </c>
      <c r="T3757">
        <f t="shared" si="470"/>
        <v>0</v>
      </c>
      <c r="U3757">
        <f t="shared" si="471"/>
        <v>6113.2933910039801</v>
      </c>
    </row>
    <row r="3758" spans="1:21">
      <c r="A3758">
        <v>6</v>
      </c>
      <c r="B3758">
        <v>6</v>
      </c>
      <c r="C3758">
        <v>12</v>
      </c>
      <c r="D3758" s="47">
        <f>'[4]2018'!P3758</f>
        <v>0</v>
      </c>
      <c r="E3758" s="47">
        <f>'[4]2018'!Q3758</f>
        <v>11.120725981175553</v>
      </c>
      <c r="F3758">
        <f t="shared" si="464"/>
        <v>11.120725981175553</v>
      </c>
      <c r="G3758">
        <f t="shared" si="465"/>
        <v>48</v>
      </c>
      <c r="H3758" s="3">
        <f>DC_2018!K3758</f>
        <v>9.4583845386233349</v>
      </c>
      <c r="I3758" s="48">
        <f>IF(F3758=0,0,IF(H3758&gt;DC_2018!$G$11,0,F3758/((DC_2018!$G$11-H3758)*9.92/20.72)))</f>
        <v>0</v>
      </c>
      <c r="J3758" s="48">
        <f>IF(OR(I3758&lt;Summary!$F$5, I3758=Summary!$F$5), I3758, Summary!$F$5)</f>
        <v>0</v>
      </c>
      <c r="K3758" s="3">
        <f>[2]Intensity!C3761</f>
        <v>453.38713132849148</v>
      </c>
      <c r="L3758">
        <f>J3758*(DC_2018!$G$11-H3758)*9.92/20.72</f>
        <v>0</v>
      </c>
      <c r="M3758">
        <f t="shared" si="466"/>
        <v>11.120725981175553</v>
      </c>
      <c r="N3758">
        <f t="shared" si="467"/>
        <v>0</v>
      </c>
      <c r="O3758" s="48">
        <f>IF(M3758=0,0, M3758/(DC_2018!$G$11))</f>
        <v>1.2110723608306322</v>
      </c>
      <c r="P3758" s="48">
        <f>IF(OR(O3758&lt;Summary!$G$5, O3758 = Summary!$G$5), O3758, Summary!$G$5)</f>
        <v>0</v>
      </c>
      <c r="Q3758">
        <f>P3758*DC_2018!$G$11</f>
        <v>0</v>
      </c>
      <c r="R3758">
        <f t="shared" si="468"/>
        <v>0</v>
      </c>
      <c r="S3758">
        <f t="shared" si="469"/>
        <v>11.120725981175553</v>
      </c>
      <c r="T3758">
        <f t="shared" si="470"/>
        <v>0</v>
      </c>
      <c r="U3758">
        <f t="shared" si="471"/>
        <v>0</v>
      </c>
    </row>
    <row r="3759" spans="1:21">
      <c r="A3759">
        <v>6</v>
      </c>
      <c r="B3759">
        <v>6</v>
      </c>
      <c r="C3759">
        <v>13</v>
      </c>
      <c r="D3759" s="47">
        <f>'[4]2018'!P3759</f>
        <v>0</v>
      </c>
      <c r="E3759" s="47">
        <f>'[4]2018'!Q3759</f>
        <v>12.270693192811423</v>
      </c>
      <c r="F3759">
        <f t="shared" si="464"/>
        <v>12.270693192811423</v>
      </c>
      <c r="G3759">
        <f t="shared" si="465"/>
        <v>48</v>
      </c>
      <c r="H3759" s="3">
        <f>DC_2018!K3759</f>
        <v>9.2579578502172311</v>
      </c>
      <c r="I3759" s="48">
        <f>IF(F3759=0,0,IF(H3759&gt;DC_2018!$G$11,0,F3759/((DC_2018!$G$11-H3759)*9.92/20.72)))</f>
        <v>0</v>
      </c>
      <c r="J3759" s="48">
        <f>IF(OR(I3759&lt;Summary!$F$5, I3759=Summary!$F$5), I3759, Summary!$F$5)</f>
        <v>0</v>
      </c>
      <c r="K3759" s="3">
        <f>[2]Intensity!C3762</f>
        <v>457.06700836161343</v>
      </c>
      <c r="L3759">
        <f>J3759*(DC_2018!$G$11-H3759)*9.92/20.72</f>
        <v>0</v>
      </c>
      <c r="M3759">
        <f t="shared" si="466"/>
        <v>12.270693192811423</v>
      </c>
      <c r="N3759">
        <f t="shared" si="467"/>
        <v>0</v>
      </c>
      <c r="O3759" s="48">
        <f>IF(M3759=0,0, M3759/(DC_2018!$G$11))</f>
        <v>1.336306406542318</v>
      </c>
      <c r="P3759" s="48">
        <f>IF(OR(O3759&lt;Summary!$G$5, O3759 = Summary!$G$5), O3759, Summary!$G$5)</f>
        <v>0</v>
      </c>
      <c r="Q3759">
        <f>P3759*DC_2018!$G$11</f>
        <v>0</v>
      </c>
      <c r="R3759">
        <f t="shared" si="468"/>
        <v>0</v>
      </c>
      <c r="S3759">
        <f t="shared" si="469"/>
        <v>12.270693192811423</v>
      </c>
      <c r="T3759">
        <f t="shared" si="470"/>
        <v>0</v>
      </c>
      <c r="U3759">
        <f t="shared" si="471"/>
        <v>0</v>
      </c>
    </row>
    <row r="3760" spans="1:21">
      <c r="A3760">
        <v>6</v>
      </c>
      <c r="B3760">
        <v>6</v>
      </c>
      <c r="C3760">
        <v>14</v>
      </c>
      <c r="D3760" s="47">
        <f>'[4]2018'!P3760</f>
        <v>0</v>
      </c>
      <c r="E3760" s="47">
        <f>'[4]2018'!Q3760</f>
        <v>0</v>
      </c>
      <c r="F3760">
        <f t="shared" si="464"/>
        <v>0</v>
      </c>
      <c r="G3760">
        <f t="shared" si="465"/>
        <v>0</v>
      </c>
      <c r="H3760" s="3">
        <f>DC_2018!K3760</f>
        <v>9.8508868043757722</v>
      </c>
      <c r="I3760" s="48">
        <f>IF(F3760=0,0,IF(H3760&gt;DC_2018!$G$11,0,F3760/((DC_2018!$G$11-H3760)*9.92/20.72)))</f>
        <v>0</v>
      </c>
      <c r="J3760" s="48">
        <f>IF(OR(I3760&lt;Summary!$F$5, I3760=Summary!$F$5), I3760, Summary!$F$5)</f>
        <v>0</v>
      </c>
      <c r="K3760" s="3">
        <f>[2]Intensity!C3763</f>
        <v>456.71682235108921</v>
      </c>
      <c r="L3760">
        <f>J3760*(DC_2018!$G$11-H3760)*9.92/20.72</f>
        <v>0</v>
      </c>
      <c r="M3760">
        <f t="shared" si="466"/>
        <v>0</v>
      </c>
      <c r="N3760">
        <f t="shared" si="467"/>
        <v>0</v>
      </c>
      <c r="O3760" s="48">
        <f>IF(M3760=0,0, M3760/(DC_2018!$G$11))</f>
        <v>0</v>
      </c>
      <c r="P3760" s="48">
        <f>IF(OR(O3760&lt;Summary!$G$5, O3760 = Summary!$G$5), O3760, Summary!$G$5)</f>
        <v>0</v>
      </c>
      <c r="Q3760">
        <f>P3760*DC_2018!$G$11</f>
        <v>0</v>
      </c>
      <c r="R3760">
        <f t="shared" si="468"/>
        <v>0</v>
      </c>
      <c r="S3760">
        <f t="shared" si="469"/>
        <v>0</v>
      </c>
      <c r="T3760">
        <f t="shared" si="470"/>
        <v>0</v>
      </c>
      <c r="U3760">
        <f t="shared" si="471"/>
        <v>0</v>
      </c>
    </row>
    <row r="3761" spans="1:21">
      <c r="A3761">
        <v>6</v>
      </c>
      <c r="B3761">
        <v>6</v>
      </c>
      <c r="C3761">
        <v>15</v>
      </c>
      <c r="D3761" s="47">
        <f>'[4]2018'!P3761</f>
        <v>0</v>
      </c>
      <c r="E3761" s="47">
        <f>'[4]2018'!Q3761</f>
        <v>0</v>
      </c>
      <c r="F3761">
        <f t="shared" si="464"/>
        <v>0</v>
      </c>
      <c r="G3761">
        <f t="shared" si="465"/>
        <v>0</v>
      </c>
      <c r="H3761" s="3">
        <f>DC_2018!K3761</f>
        <v>10.794562479869887</v>
      </c>
      <c r="I3761" s="48">
        <f>IF(F3761=0,0,IF(H3761&gt;DC_2018!$G$11,0,F3761/((DC_2018!$G$11-H3761)*9.92/20.72)))</f>
        <v>0</v>
      </c>
      <c r="J3761" s="48">
        <f>IF(OR(I3761&lt;Summary!$F$5, I3761=Summary!$F$5), I3761, Summary!$F$5)</f>
        <v>0</v>
      </c>
      <c r="K3761" s="3">
        <f>[2]Intensity!C3764</f>
        <v>464.37973300921868</v>
      </c>
      <c r="L3761">
        <f>J3761*(DC_2018!$G$11-H3761)*9.92/20.72</f>
        <v>0</v>
      </c>
      <c r="M3761">
        <f t="shared" si="466"/>
        <v>0</v>
      </c>
      <c r="N3761">
        <f t="shared" si="467"/>
        <v>0</v>
      </c>
      <c r="O3761" s="48">
        <f>IF(M3761=0,0, M3761/(DC_2018!$G$11))</f>
        <v>0</v>
      </c>
      <c r="P3761" s="48">
        <f>IF(OR(O3761&lt;Summary!$G$5, O3761 = Summary!$G$5), O3761, Summary!$G$5)</f>
        <v>0</v>
      </c>
      <c r="Q3761">
        <f>P3761*DC_2018!$G$11</f>
        <v>0</v>
      </c>
      <c r="R3761">
        <f t="shared" si="468"/>
        <v>0</v>
      </c>
      <c r="S3761">
        <f t="shared" si="469"/>
        <v>0</v>
      </c>
      <c r="T3761">
        <f t="shared" si="470"/>
        <v>0</v>
      </c>
      <c r="U3761">
        <f t="shared" si="471"/>
        <v>0</v>
      </c>
    </row>
    <row r="3762" spans="1:21">
      <c r="A3762">
        <v>6</v>
      </c>
      <c r="B3762">
        <v>6</v>
      </c>
      <c r="C3762">
        <v>16</v>
      </c>
      <c r="D3762" s="47">
        <f>'[4]2018'!P3762</f>
        <v>0</v>
      </c>
      <c r="E3762" s="47">
        <f>'[4]2018'!Q3762</f>
        <v>0</v>
      </c>
      <c r="F3762">
        <f t="shared" si="464"/>
        <v>0</v>
      </c>
      <c r="G3762">
        <f t="shared" si="465"/>
        <v>0</v>
      </c>
      <c r="H3762" s="3">
        <f>DC_2018!K3762</f>
        <v>11.412544778374325</v>
      </c>
      <c r="I3762" s="48">
        <f>IF(F3762=0,0,IF(H3762&gt;DC_2018!$G$11,0,F3762/((DC_2018!$G$11-H3762)*9.92/20.72)))</f>
        <v>0</v>
      </c>
      <c r="J3762" s="48">
        <f>IF(OR(I3762&lt;Summary!$F$5, I3762=Summary!$F$5), I3762, Summary!$F$5)</f>
        <v>0</v>
      </c>
      <c r="K3762" s="3">
        <f>[2]Intensity!C3765</f>
        <v>464.85024912374115</v>
      </c>
      <c r="L3762">
        <f>J3762*(DC_2018!$G$11-H3762)*9.92/20.72</f>
        <v>0</v>
      </c>
      <c r="M3762">
        <f t="shared" si="466"/>
        <v>0</v>
      </c>
      <c r="N3762">
        <f t="shared" si="467"/>
        <v>0</v>
      </c>
      <c r="O3762" s="48">
        <f>IF(M3762=0,0, M3762/(DC_2018!$G$11))</f>
        <v>0</v>
      </c>
      <c r="P3762" s="48">
        <f>IF(OR(O3762&lt;Summary!$G$5, O3762 = Summary!$G$5), O3762, Summary!$G$5)</f>
        <v>0</v>
      </c>
      <c r="Q3762">
        <f>P3762*DC_2018!$G$11</f>
        <v>0</v>
      </c>
      <c r="R3762">
        <f t="shared" si="468"/>
        <v>0</v>
      </c>
      <c r="S3762">
        <f t="shared" si="469"/>
        <v>0</v>
      </c>
      <c r="T3762">
        <f t="shared" si="470"/>
        <v>0</v>
      </c>
      <c r="U3762">
        <f t="shared" si="471"/>
        <v>0</v>
      </c>
    </row>
    <row r="3763" spans="1:21">
      <c r="A3763">
        <v>6</v>
      </c>
      <c r="B3763">
        <v>6</v>
      </c>
      <c r="C3763">
        <v>17</v>
      </c>
      <c r="D3763" s="47">
        <f>'[4]2018'!P3763</f>
        <v>0.1455568739101675</v>
      </c>
      <c r="E3763" s="47">
        <f>'[4]2018'!Q3763</f>
        <v>0</v>
      </c>
      <c r="F3763">
        <f t="shared" si="464"/>
        <v>0.1455568739101675</v>
      </c>
      <c r="G3763">
        <f t="shared" si="465"/>
        <v>11</v>
      </c>
      <c r="H3763" s="3">
        <f>DC_2018!K3763</f>
        <v>11.312331434173364</v>
      </c>
      <c r="I3763" s="48">
        <f>IF(F3763=0,0,IF(H3763&gt;DC_2018!$G$11,0,F3763/((DC_2018!$G$11-H3763)*9.92/20.72)))</f>
        <v>0</v>
      </c>
      <c r="J3763" s="48">
        <f>IF(OR(I3763&lt;Summary!$F$5, I3763=Summary!$F$5), I3763, Summary!$F$5)</f>
        <v>0</v>
      </c>
      <c r="K3763" s="3">
        <f>[2]Intensity!C3766</f>
        <v>475.65309415739756</v>
      </c>
      <c r="L3763">
        <f>J3763*(DC_2018!$G$11-H3763)*9.92/20.72</f>
        <v>0</v>
      </c>
      <c r="M3763">
        <f t="shared" si="466"/>
        <v>0.1455568739101675</v>
      </c>
      <c r="N3763">
        <f t="shared" si="467"/>
        <v>0</v>
      </c>
      <c r="O3763" s="48">
        <f>IF(M3763=0,0, M3763/(DC_2018!$G$11))</f>
        <v>1.585147473464488E-2</v>
      </c>
      <c r="P3763" s="48">
        <f>IF(OR(O3763&lt;Summary!$G$5, O3763 = Summary!$G$5), O3763, Summary!$G$5)</f>
        <v>0</v>
      </c>
      <c r="Q3763">
        <f>P3763*DC_2018!$G$11</f>
        <v>0</v>
      </c>
      <c r="R3763">
        <f t="shared" si="468"/>
        <v>0</v>
      </c>
      <c r="S3763">
        <f t="shared" si="469"/>
        <v>0.1455568739101675</v>
      </c>
      <c r="T3763">
        <f t="shared" si="470"/>
        <v>0</v>
      </c>
      <c r="U3763">
        <f t="shared" si="471"/>
        <v>0</v>
      </c>
    </row>
    <row r="3764" spans="1:21">
      <c r="A3764">
        <v>6</v>
      </c>
      <c r="B3764">
        <v>6</v>
      </c>
      <c r="C3764">
        <v>18</v>
      </c>
      <c r="D3764" s="47">
        <f>'[4]2018'!P3764</f>
        <v>0</v>
      </c>
      <c r="E3764" s="47">
        <f>'[4]2018'!Q3764</f>
        <v>0.600377728144325</v>
      </c>
      <c r="F3764">
        <f t="shared" si="464"/>
        <v>0.600377728144325</v>
      </c>
      <c r="G3764">
        <f t="shared" si="465"/>
        <v>48</v>
      </c>
      <c r="H3764" s="3">
        <f>DC_2018!K3764</f>
        <v>12.047229299071038</v>
      </c>
      <c r="I3764" s="48">
        <f>IF(F3764=0,0,IF(H3764&gt;DC_2018!$G$11,0,F3764/((DC_2018!$G$11-H3764)*9.92/20.72)))</f>
        <v>0</v>
      </c>
      <c r="J3764" s="48">
        <f>IF(OR(I3764&lt;Summary!$F$5, I3764=Summary!$F$5), I3764, Summary!$F$5)</f>
        <v>0</v>
      </c>
      <c r="K3764" s="3">
        <f>[2]Intensity!C3767</f>
        <v>469.94556392229191</v>
      </c>
      <c r="L3764">
        <f>J3764*(DC_2018!$G$11-H3764)*9.92/20.72</f>
        <v>0</v>
      </c>
      <c r="M3764">
        <f t="shared" si="466"/>
        <v>0.600377728144325</v>
      </c>
      <c r="N3764">
        <f t="shared" si="467"/>
        <v>0</v>
      </c>
      <c r="O3764" s="48">
        <f>IF(M3764=0,0, M3764/(DC_2018!$G$11))</f>
        <v>6.5382500552991635E-2</v>
      </c>
      <c r="P3764" s="48">
        <f>IF(OR(O3764&lt;Summary!$G$5, O3764 = Summary!$G$5), O3764, Summary!$G$5)</f>
        <v>0</v>
      </c>
      <c r="Q3764">
        <f>P3764*DC_2018!$G$11</f>
        <v>0</v>
      </c>
      <c r="R3764">
        <f t="shared" si="468"/>
        <v>0</v>
      </c>
      <c r="S3764">
        <f t="shared" si="469"/>
        <v>0.600377728144325</v>
      </c>
      <c r="T3764">
        <f t="shared" si="470"/>
        <v>0</v>
      </c>
      <c r="U3764">
        <f t="shared" si="471"/>
        <v>0</v>
      </c>
    </row>
    <row r="3765" spans="1:21">
      <c r="A3765">
        <v>6</v>
      </c>
      <c r="B3765">
        <v>6</v>
      </c>
      <c r="C3765">
        <v>19</v>
      </c>
      <c r="D3765" s="47">
        <f>'[4]2018'!P3765</f>
        <v>0</v>
      </c>
      <c r="E3765" s="47">
        <f>'[4]2018'!Q3765</f>
        <v>0</v>
      </c>
      <c r="F3765">
        <f t="shared" si="464"/>
        <v>0</v>
      </c>
      <c r="G3765">
        <f t="shared" si="465"/>
        <v>0</v>
      </c>
      <c r="H3765" s="3">
        <f>DC_2018!K3765</f>
        <v>12.289411542932429</v>
      </c>
      <c r="I3765" s="48">
        <f>IF(F3765=0,0,IF(H3765&gt;DC_2018!$G$11,0,F3765/((DC_2018!$G$11-H3765)*9.92/20.72)))</f>
        <v>0</v>
      </c>
      <c r="J3765" s="48">
        <f>IF(OR(I3765&lt;Summary!$F$5, I3765=Summary!$F$5), I3765, Summary!$F$5)</f>
        <v>0</v>
      </c>
      <c r="K3765" s="3">
        <f>[2]Intensity!C3768</f>
        <v>462.14057220644924</v>
      </c>
      <c r="L3765">
        <f>J3765*(DC_2018!$G$11-H3765)*9.92/20.72</f>
        <v>0</v>
      </c>
      <c r="M3765">
        <f t="shared" si="466"/>
        <v>0</v>
      </c>
      <c r="N3765">
        <f t="shared" si="467"/>
        <v>0</v>
      </c>
      <c r="O3765" s="48">
        <f>IF(M3765=0,0, M3765/(DC_2018!$G$11))</f>
        <v>0</v>
      </c>
      <c r="P3765" s="48">
        <f>IF(OR(O3765&lt;Summary!$G$5, O3765 = Summary!$G$5), O3765, Summary!$G$5)</f>
        <v>0</v>
      </c>
      <c r="Q3765">
        <f>P3765*DC_2018!$G$11</f>
        <v>0</v>
      </c>
      <c r="R3765">
        <f t="shared" si="468"/>
        <v>0</v>
      </c>
      <c r="S3765">
        <f t="shared" si="469"/>
        <v>0</v>
      </c>
      <c r="T3765">
        <f t="shared" si="470"/>
        <v>0</v>
      </c>
      <c r="U3765">
        <f t="shared" si="471"/>
        <v>0</v>
      </c>
    </row>
    <row r="3766" spans="1:21">
      <c r="A3766">
        <v>6</v>
      </c>
      <c r="B3766">
        <v>6</v>
      </c>
      <c r="C3766">
        <v>20</v>
      </c>
      <c r="D3766" s="47">
        <f>'[4]2018'!P3766</f>
        <v>0</v>
      </c>
      <c r="E3766" s="47">
        <f>'[4]2018'!Q3766</f>
        <v>0</v>
      </c>
      <c r="F3766">
        <f t="shared" si="464"/>
        <v>0</v>
      </c>
      <c r="G3766">
        <f t="shared" si="465"/>
        <v>0</v>
      </c>
      <c r="H3766" s="3">
        <f>DC_2018!K3766</f>
        <v>11.779993710820577</v>
      </c>
      <c r="I3766" s="48">
        <f>IF(F3766=0,0,IF(H3766&gt;DC_2018!$G$11,0,F3766/((DC_2018!$G$11-H3766)*9.92/20.72)))</f>
        <v>0</v>
      </c>
      <c r="J3766" s="48">
        <f>IF(OR(I3766&lt;Summary!$F$5, I3766=Summary!$F$5), I3766, Summary!$F$5)</f>
        <v>0</v>
      </c>
      <c r="K3766" s="3">
        <f>[2]Intensity!C3769</f>
        <v>434.77015478868196</v>
      </c>
      <c r="L3766">
        <f>J3766*(DC_2018!$G$11-H3766)*9.92/20.72</f>
        <v>0</v>
      </c>
      <c r="M3766">
        <f t="shared" si="466"/>
        <v>0</v>
      </c>
      <c r="N3766">
        <f t="shared" si="467"/>
        <v>0</v>
      </c>
      <c r="O3766" s="48">
        <f>IF(M3766=0,0, M3766/(DC_2018!$G$11))</f>
        <v>0</v>
      </c>
      <c r="P3766" s="48">
        <f>IF(OR(O3766&lt;Summary!$G$5, O3766 = Summary!$G$5), O3766, Summary!$G$5)</f>
        <v>0</v>
      </c>
      <c r="Q3766">
        <f>P3766*DC_2018!$G$11</f>
        <v>0</v>
      </c>
      <c r="R3766">
        <f t="shared" si="468"/>
        <v>0</v>
      </c>
      <c r="S3766">
        <f t="shared" si="469"/>
        <v>0</v>
      </c>
      <c r="T3766">
        <f t="shared" si="470"/>
        <v>0</v>
      </c>
      <c r="U3766">
        <f t="shared" si="471"/>
        <v>0</v>
      </c>
    </row>
    <row r="3767" spans="1:21">
      <c r="A3767">
        <v>6</v>
      </c>
      <c r="B3767">
        <v>6</v>
      </c>
      <c r="C3767">
        <v>21</v>
      </c>
      <c r="D3767" s="47">
        <f>'[4]2018'!P3767</f>
        <v>0</v>
      </c>
      <c r="E3767" s="47">
        <f>'[4]2018'!Q3767</f>
        <v>0</v>
      </c>
      <c r="F3767">
        <f t="shared" si="464"/>
        <v>0</v>
      </c>
      <c r="G3767">
        <f t="shared" si="465"/>
        <v>0</v>
      </c>
      <c r="H3767" s="3">
        <f>DC_2018!K3767</f>
        <v>9.4917889830050299</v>
      </c>
      <c r="I3767" s="48">
        <f>IF(F3767=0,0,IF(H3767&gt;DC_2018!$G$11,0,F3767/((DC_2018!$G$11-H3767)*9.92/20.72)))</f>
        <v>0</v>
      </c>
      <c r="J3767" s="48">
        <f>IF(OR(I3767&lt;Summary!$F$5, I3767=Summary!$F$5), I3767, Summary!$F$5)</f>
        <v>0</v>
      </c>
      <c r="K3767" s="3">
        <f>[2]Intensity!C3770</f>
        <v>405.69507962952144</v>
      </c>
      <c r="L3767">
        <f>J3767*(DC_2018!$G$11-H3767)*9.92/20.72</f>
        <v>0</v>
      </c>
      <c r="M3767">
        <f t="shared" si="466"/>
        <v>0</v>
      </c>
      <c r="N3767">
        <f t="shared" si="467"/>
        <v>0</v>
      </c>
      <c r="O3767" s="48">
        <f>IF(M3767=0,0, M3767/(DC_2018!$G$11))</f>
        <v>0</v>
      </c>
      <c r="P3767" s="48">
        <f>IF(OR(O3767&lt;Summary!$G$5, O3767 = Summary!$G$5), O3767, Summary!$G$5)</f>
        <v>0</v>
      </c>
      <c r="Q3767">
        <f>P3767*DC_2018!$G$11</f>
        <v>0</v>
      </c>
      <c r="R3767">
        <f t="shared" si="468"/>
        <v>0</v>
      </c>
      <c r="S3767">
        <f t="shared" si="469"/>
        <v>0</v>
      </c>
      <c r="T3767">
        <f t="shared" si="470"/>
        <v>0</v>
      </c>
      <c r="U3767">
        <f t="shared" si="471"/>
        <v>0</v>
      </c>
    </row>
    <row r="3768" spans="1:21">
      <c r="A3768">
        <v>6</v>
      </c>
      <c r="B3768">
        <v>6</v>
      </c>
      <c r="C3768">
        <v>22</v>
      </c>
      <c r="D3768" s="47">
        <f>'[4]2018'!P3768</f>
        <v>0</v>
      </c>
      <c r="E3768" s="47">
        <f>'[4]2018'!Q3768</f>
        <v>0</v>
      </c>
      <c r="F3768">
        <f t="shared" si="464"/>
        <v>0</v>
      </c>
      <c r="G3768">
        <f t="shared" si="465"/>
        <v>0</v>
      </c>
      <c r="H3768" s="3">
        <f>DC_2018!K3768</f>
        <v>4.9905395493832918</v>
      </c>
      <c r="I3768" s="48">
        <f>IF(F3768=0,0,IF(H3768&gt;DC_2018!$G$11,0,F3768/((DC_2018!$G$11-H3768)*9.92/20.72)))</f>
        <v>0</v>
      </c>
      <c r="J3768" s="48">
        <f>IF(OR(I3768&lt;Summary!$F$5, I3768=Summary!$F$5), I3768, Summary!$F$5)</f>
        <v>0</v>
      </c>
      <c r="K3768" s="3">
        <f>[2]Intensity!C3771</f>
        <v>388.98716342389014</v>
      </c>
      <c r="L3768">
        <f>J3768*(DC_2018!$G$11-H3768)*9.92/20.72</f>
        <v>0</v>
      </c>
      <c r="M3768">
        <f t="shared" si="466"/>
        <v>0</v>
      </c>
      <c r="N3768">
        <f t="shared" si="467"/>
        <v>0</v>
      </c>
      <c r="O3768" s="48">
        <f>IF(M3768=0,0, M3768/(DC_2018!$G$11))</f>
        <v>0</v>
      </c>
      <c r="P3768" s="48">
        <f>IF(OR(O3768&lt;Summary!$G$5, O3768 = Summary!$G$5), O3768, Summary!$G$5)</f>
        <v>0</v>
      </c>
      <c r="Q3768">
        <f>P3768*DC_2018!$G$11</f>
        <v>0</v>
      </c>
      <c r="R3768">
        <f t="shared" si="468"/>
        <v>0</v>
      </c>
      <c r="S3768">
        <f t="shared" si="469"/>
        <v>0</v>
      </c>
      <c r="T3768">
        <f t="shared" si="470"/>
        <v>0</v>
      </c>
      <c r="U3768">
        <f t="shared" si="471"/>
        <v>0</v>
      </c>
    </row>
    <row r="3769" spans="1:21">
      <c r="A3769">
        <v>6</v>
      </c>
      <c r="B3769">
        <v>6</v>
      </c>
      <c r="C3769">
        <v>23</v>
      </c>
      <c r="D3769" s="47">
        <f>'[4]2018'!P3769</f>
        <v>0</v>
      </c>
      <c r="E3769" s="47">
        <f>'[4]2018'!Q3769</f>
        <v>0</v>
      </c>
      <c r="F3769">
        <f t="shared" si="464"/>
        <v>0</v>
      </c>
      <c r="G3769">
        <f t="shared" si="465"/>
        <v>0</v>
      </c>
      <c r="H3769" s="3">
        <f>DC_2018!K3769</f>
        <v>3.9096847417975402</v>
      </c>
      <c r="I3769" s="48">
        <f>IF(F3769=0,0,IF(H3769&gt;DC_2018!$G$11,0,F3769/((DC_2018!$G$11-H3769)*9.92/20.72)))</f>
        <v>0</v>
      </c>
      <c r="J3769" s="48">
        <f>IF(OR(I3769&lt;Summary!$F$5, I3769=Summary!$F$5), I3769, Summary!$F$5)</f>
        <v>0</v>
      </c>
      <c r="K3769" s="3">
        <f>[2]Intensity!C3772</f>
        <v>381.35966185103081</v>
      </c>
      <c r="L3769">
        <f>J3769*(DC_2018!$G$11-H3769)*9.92/20.72</f>
        <v>0</v>
      </c>
      <c r="M3769">
        <f t="shared" si="466"/>
        <v>0</v>
      </c>
      <c r="N3769">
        <f t="shared" si="467"/>
        <v>0</v>
      </c>
      <c r="O3769" s="48">
        <f>IF(M3769=0,0, M3769/(DC_2018!$G$11))</f>
        <v>0</v>
      </c>
      <c r="P3769" s="48">
        <f>IF(OR(O3769&lt;Summary!$G$5, O3769 = Summary!$G$5), O3769, Summary!$G$5)</f>
        <v>0</v>
      </c>
      <c r="Q3769">
        <f>P3769*DC_2018!$G$11</f>
        <v>0</v>
      </c>
      <c r="R3769">
        <f t="shared" si="468"/>
        <v>0</v>
      </c>
      <c r="S3769">
        <f t="shared" si="469"/>
        <v>0</v>
      </c>
      <c r="T3769">
        <f t="shared" si="470"/>
        <v>0</v>
      </c>
      <c r="U3769">
        <f t="shared" si="471"/>
        <v>0</v>
      </c>
    </row>
    <row r="3770" spans="1:21">
      <c r="A3770">
        <v>6</v>
      </c>
      <c r="B3770">
        <v>7</v>
      </c>
      <c r="C3770">
        <v>0</v>
      </c>
      <c r="D3770" s="47">
        <f>'[4]2018'!P3770</f>
        <v>0</v>
      </c>
      <c r="E3770" s="47">
        <f>'[4]2018'!Q3770</f>
        <v>0</v>
      </c>
      <c r="F3770">
        <f t="shared" si="464"/>
        <v>0</v>
      </c>
      <c r="G3770">
        <f t="shared" si="465"/>
        <v>0</v>
      </c>
      <c r="H3770" s="3">
        <f>DC_2018!K3770</f>
        <v>3.195050453694825</v>
      </c>
      <c r="I3770" s="48">
        <f>IF(F3770=0,0,IF(H3770&gt;DC_2018!$G$11,0,F3770/((DC_2018!$G$11-H3770)*9.92/20.72)))</f>
        <v>0</v>
      </c>
      <c r="J3770" s="48">
        <f>IF(OR(I3770&lt;Summary!$F$5, I3770=Summary!$F$5), I3770, Summary!$F$5)</f>
        <v>0</v>
      </c>
      <c r="K3770" s="3">
        <f>[2]Intensity!C3773</f>
        <v>376.76554636095642</v>
      </c>
      <c r="L3770">
        <f>J3770*(DC_2018!$G$11-H3770)*9.92/20.72</f>
        <v>0</v>
      </c>
      <c r="M3770">
        <f t="shared" si="466"/>
        <v>0</v>
      </c>
      <c r="N3770">
        <f t="shared" si="467"/>
        <v>0</v>
      </c>
      <c r="O3770" s="48">
        <f>IF(M3770=0,0, M3770/(DC_2018!$G$11))</f>
        <v>0</v>
      </c>
      <c r="P3770" s="48">
        <f>IF(OR(O3770&lt;Summary!$G$5, O3770 = Summary!$G$5), O3770, Summary!$G$5)</f>
        <v>0</v>
      </c>
      <c r="Q3770">
        <f>P3770*DC_2018!$G$11</f>
        <v>0</v>
      </c>
      <c r="R3770">
        <f t="shared" si="468"/>
        <v>0</v>
      </c>
      <c r="S3770">
        <f t="shared" si="469"/>
        <v>0</v>
      </c>
      <c r="T3770">
        <f t="shared" si="470"/>
        <v>0</v>
      </c>
      <c r="U3770">
        <f t="shared" si="471"/>
        <v>0</v>
      </c>
    </row>
    <row r="3771" spans="1:21">
      <c r="A3771">
        <v>6</v>
      </c>
      <c r="B3771">
        <v>7</v>
      </c>
      <c r="C3771">
        <v>1</v>
      </c>
      <c r="D3771" s="47">
        <f>'[4]2018'!P3771</f>
        <v>0</v>
      </c>
      <c r="E3771" s="47">
        <f>'[4]2018'!Q3771</f>
        <v>0</v>
      </c>
      <c r="F3771">
        <f t="shared" si="464"/>
        <v>0</v>
      </c>
      <c r="G3771">
        <f t="shared" si="465"/>
        <v>0</v>
      </c>
      <c r="H3771" s="3">
        <f>DC_2018!K3771</f>
        <v>2.9695704209056117</v>
      </c>
      <c r="I3771" s="48">
        <f>IF(F3771=0,0,IF(H3771&gt;DC_2018!$G$11,0,F3771/((DC_2018!$G$11-H3771)*9.92/20.72)))</f>
        <v>0</v>
      </c>
      <c r="J3771" s="48">
        <f>IF(OR(I3771&lt;Summary!$F$5, I3771=Summary!$F$5), I3771, Summary!$F$5)</f>
        <v>0</v>
      </c>
      <c r="K3771" s="3">
        <f>[2]Intensity!C3774</f>
        <v>379.28731708389694</v>
      </c>
      <c r="L3771">
        <f>J3771*(DC_2018!$G$11-H3771)*9.92/20.72</f>
        <v>0</v>
      </c>
      <c r="M3771">
        <f t="shared" si="466"/>
        <v>0</v>
      </c>
      <c r="N3771">
        <f t="shared" si="467"/>
        <v>0</v>
      </c>
      <c r="O3771" s="48">
        <f>IF(M3771=0,0, M3771/(DC_2018!$G$11))</f>
        <v>0</v>
      </c>
      <c r="P3771" s="48">
        <f>IF(OR(O3771&lt;Summary!$G$5, O3771 = Summary!$G$5), O3771, Summary!$G$5)</f>
        <v>0</v>
      </c>
      <c r="Q3771">
        <f>P3771*DC_2018!$G$11</f>
        <v>0</v>
      </c>
      <c r="R3771">
        <f t="shared" si="468"/>
        <v>0</v>
      </c>
      <c r="S3771">
        <f t="shared" si="469"/>
        <v>0</v>
      </c>
      <c r="T3771">
        <f t="shared" si="470"/>
        <v>0</v>
      </c>
      <c r="U3771">
        <f t="shared" si="471"/>
        <v>0</v>
      </c>
    </row>
    <row r="3772" spans="1:21">
      <c r="A3772">
        <v>6</v>
      </c>
      <c r="B3772">
        <v>7</v>
      </c>
      <c r="C3772">
        <v>2</v>
      </c>
      <c r="D3772" s="47">
        <f>'[4]2018'!P3772</f>
        <v>0</v>
      </c>
      <c r="E3772" s="47">
        <f>'[4]2018'!Q3772</f>
        <v>0</v>
      </c>
      <c r="F3772">
        <f t="shared" si="464"/>
        <v>0</v>
      </c>
      <c r="G3772">
        <f t="shared" si="465"/>
        <v>0</v>
      </c>
      <c r="H3772" s="3">
        <f>DC_2018!K3772</f>
        <v>2.8693570767133796</v>
      </c>
      <c r="I3772" s="48">
        <f>IF(F3772=0,0,IF(H3772&gt;DC_2018!$G$11,0,F3772/((DC_2018!$G$11-H3772)*9.92/20.72)))</f>
        <v>0</v>
      </c>
      <c r="J3772" s="48">
        <f>IF(OR(I3772&lt;Summary!$F$5, I3772=Summary!$F$5), I3772, Summary!$F$5)</f>
        <v>0</v>
      </c>
      <c r="K3772" s="3">
        <f>[2]Intensity!C3775</f>
        <v>387.79354386462001</v>
      </c>
      <c r="L3772">
        <f>J3772*(DC_2018!$G$11-H3772)*9.92/20.72</f>
        <v>0</v>
      </c>
      <c r="M3772">
        <f t="shared" si="466"/>
        <v>0</v>
      </c>
      <c r="N3772">
        <f t="shared" si="467"/>
        <v>0</v>
      </c>
      <c r="O3772" s="48">
        <f>IF(M3772=0,0, M3772/(DC_2018!$G$11))</f>
        <v>0</v>
      </c>
      <c r="P3772" s="48">
        <f>IF(OR(O3772&lt;Summary!$G$5, O3772 = Summary!$G$5), O3772, Summary!$G$5)</f>
        <v>0</v>
      </c>
      <c r="Q3772">
        <f>P3772*DC_2018!$G$11</f>
        <v>0</v>
      </c>
      <c r="R3772">
        <f t="shared" si="468"/>
        <v>0</v>
      </c>
      <c r="S3772">
        <f t="shared" si="469"/>
        <v>0</v>
      </c>
      <c r="T3772">
        <f t="shared" si="470"/>
        <v>0</v>
      </c>
      <c r="U3772">
        <f t="shared" si="471"/>
        <v>0</v>
      </c>
    </row>
    <row r="3773" spans="1:21">
      <c r="A3773">
        <v>6</v>
      </c>
      <c r="B3773">
        <v>7</v>
      </c>
      <c r="C3773">
        <v>3</v>
      </c>
      <c r="D3773" s="47">
        <f>'[4]2018'!P3773</f>
        <v>0</v>
      </c>
      <c r="E3773" s="47">
        <f>'[4]2018'!Q3773</f>
        <v>0</v>
      </c>
      <c r="F3773">
        <f t="shared" si="464"/>
        <v>0</v>
      </c>
      <c r="G3773">
        <f t="shared" si="465"/>
        <v>0</v>
      </c>
      <c r="H3773" s="3">
        <f>DC_2018!K3773</f>
        <v>2.8108992879720649</v>
      </c>
      <c r="I3773" s="48">
        <f>IF(F3773=0,0,IF(H3773&gt;DC_2018!$G$11,0,F3773/((DC_2018!$G$11-H3773)*9.92/20.72)))</f>
        <v>0</v>
      </c>
      <c r="J3773" s="48">
        <f>IF(OR(I3773&lt;Summary!$F$5, I3773=Summary!$F$5), I3773, Summary!$F$5)</f>
        <v>0</v>
      </c>
      <c r="K3773" s="3">
        <f>[2]Intensity!C3776</f>
        <v>399.16320677095479</v>
      </c>
      <c r="L3773">
        <f>J3773*(DC_2018!$G$11-H3773)*9.92/20.72</f>
        <v>0</v>
      </c>
      <c r="M3773">
        <f t="shared" si="466"/>
        <v>0</v>
      </c>
      <c r="N3773">
        <f t="shared" si="467"/>
        <v>0</v>
      </c>
      <c r="O3773" s="48">
        <f>IF(M3773=0,0, M3773/(DC_2018!$G$11))</f>
        <v>0</v>
      </c>
      <c r="P3773" s="48">
        <f>IF(OR(O3773&lt;Summary!$G$5, O3773 = Summary!$G$5), O3773, Summary!$G$5)</f>
        <v>0</v>
      </c>
      <c r="Q3773">
        <f>P3773*DC_2018!$G$11</f>
        <v>0</v>
      </c>
      <c r="R3773">
        <f t="shared" si="468"/>
        <v>0</v>
      </c>
      <c r="S3773">
        <f t="shared" si="469"/>
        <v>0</v>
      </c>
      <c r="T3773">
        <f t="shared" si="470"/>
        <v>0</v>
      </c>
      <c r="U3773">
        <f t="shared" si="471"/>
        <v>0</v>
      </c>
    </row>
    <row r="3774" spans="1:21">
      <c r="A3774">
        <v>6</v>
      </c>
      <c r="B3774">
        <v>7</v>
      </c>
      <c r="C3774">
        <v>4</v>
      </c>
      <c r="D3774" s="47">
        <f>'[4]2018'!P3774</f>
        <v>0</v>
      </c>
      <c r="E3774" s="47">
        <f>'[4]2018'!Q3774</f>
        <v>0</v>
      </c>
      <c r="F3774">
        <f t="shared" si="464"/>
        <v>0</v>
      </c>
      <c r="G3774">
        <f t="shared" si="465"/>
        <v>0</v>
      </c>
      <c r="H3774" s="3">
        <f>DC_2018!K3774</f>
        <v>2.9862726430929807</v>
      </c>
      <c r="I3774" s="48">
        <f>IF(F3774=0,0,IF(H3774&gt;DC_2018!$G$11,0,F3774/((DC_2018!$G$11-H3774)*9.92/20.72)))</f>
        <v>0</v>
      </c>
      <c r="J3774" s="48">
        <f>IF(OR(I3774&lt;Summary!$F$5, I3774=Summary!$F$5), I3774, Summary!$F$5)</f>
        <v>0</v>
      </c>
      <c r="K3774" s="3">
        <f>[2]Intensity!C3777</f>
        <v>414.33435888694754</v>
      </c>
      <c r="L3774">
        <f>J3774*(DC_2018!$G$11-H3774)*9.92/20.72</f>
        <v>0</v>
      </c>
      <c r="M3774">
        <f t="shared" si="466"/>
        <v>0</v>
      </c>
      <c r="N3774">
        <f t="shared" si="467"/>
        <v>0</v>
      </c>
      <c r="O3774" s="48">
        <f>IF(M3774=0,0, M3774/(DC_2018!$G$11))</f>
        <v>0</v>
      </c>
      <c r="P3774" s="48">
        <f>IF(OR(O3774&lt;Summary!$G$5, O3774 = Summary!$G$5), O3774, Summary!$G$5)</f>
        <v>0</v>
      </c>
      <c r="Q3774">
        <f>P3774*DC_2018!$G$11</f>
        <v>0</v>
      </c>
      <c r="R3774">
        <f t="shared" si="468"/>
        <v>0</v>
      </c>
      <c r="S3774">
        <f t="shared" si="469"/>
        <v>0</v>
      </c>
      <c r="T3774">
        <f t="shared" si="470"/>
        <v>0</v>
      </c>
      <c r="U3774">
        <f t="shared" si="471"/>
        <v>0</v>
      </c>
    </row>
    <row r="3775" spans="1:21">
      <c r="A3775">
        <v>6</v>
      </c>
      <c r="B3775">
        <v>7</v>
      </c>
      <c r="C3775">
        <v>5</v>
      </c>
      <c r="D3775" s="47">
        <f>'[4]2018'!P3775</f>
        <v>0</v>
      </c>
      <c r="E3775" s="47">
        <f>'[4]2018'!Q3775</f>
        <v>0</v>
      </c>
      <c r="F3775">
        <f t="shared" si="464"/>
        <v>0</v>
      </c>
      <c r="G3775">
        <f t="shared" si="465"/>
        <v>0</v>
      </c>
      <c r="H3775" s="3">
        <f>DC_2018!K3775</f>
        <v>3.3871260310229583</v>
      </c>
      <c r="I3775" s="48">
        <f>IF(F3775=0,0,IF(H3775&gt;DC_2018!$G$11,0,F3775/((DC_2018!$G$11-H3775)*9.92/20.72)))</f>
        <v>0</v>
      </c>
      <c r="J3775" s="48">
        <f>IF(OR(I3775&lt;Summary!$F$5, I3775=Summary!$F$5), I3775, Summary!$F$5)</f>
        <v>0</v>
      </c>
      <c r="K3775" s="3">
        <f>[2]Intensity!C3778</f>
        <v>427.53609021848155</v>
      </c>
      <c r="L3775">
        <f>J3775*(DC_2018!$G$11-H3775)*9.92/20.72</f>
        <v>0</v>
      </c>
      <c r="M3775">
        <f t="shared" si="466"/>
        <v>0</v>
      </c>
      <c r="N3775">
        <f t="shared" si="467"/>
        <v>0</v>
      </c>
      <c r="O3775" s="48">
        <f>IF(M3775=0,0, M3775/(DC_2018!$G$11))</f>
        <v>0</v>
      </c>
      <c r="P3775" s="48">
        <f>IF(OR(O3775&lt;Summary!$G$5, O3775 = Summary!$G$5), O3775, Summary!$G$5)</f>
        <v>0</v>
      </c>
      <c r="Q3775">
        <f>P3775*DC_2018!$G$11</f>
        <v>0</v>
      </c>
      <c r="R3775">
        <f t="shared" si="468"/>
        <v>0</v>
      </c>
      <c r="S3775">
        <f t="shared" si="469"/>
        <v>0</v>
      </c>
      <c r="T3775">
        <f t="shared" si="470"/>
        <v>0</v>
      </c>
      <c r="U3775">
        <f t="shared" si="471"/>
        <v>0</v>
      </c>
    </row>
    <row r="3776" spans="1:21">
      <c r="A3776">
        <v>6</v>
      </c>
      <c r="B3776">
        <v>7</v>
      </c>
      <c r="C3776">
        <v>6</v>
      </c>
      <c r="D3776" s="47">
        <f>'[4]2018'!P3776</f>
        <v>0</v>
      </c>
      <c r="E3776" s="47">
        <f>'[4]2018'!Q3776</f>
        <v>5.8309988208007839</v>
      </c>
      <c r="F3776">
        <f t="shared" si="464"/>
        <v>5.8309988208007839</v>
      </c>
      <c r="G3776">
        <f t="shared" si="465"/>
        <v>48</v>
      </c>
      <c r="H3776" s="3">
        <f>DC_2018!K3776</f>
        <v>4.4978239394534105</v>
      </c>
      <c r="I3776" s="48">
        <f>IF(F3776=0,0,IF(H3776&gt;DC_2018!$G$11,0,F3776/((DC_2018!$G$11-H3776)*9.92/20.72)))</f>
        <v>2.5997843881064773</v>
      </c>
      <c r="J3776" s="48">
        <f>IF(OR(I3776&lt;Summary!$F$5, I3776=Summary!$F$5), I3776, Summary!$F$5)</f>
        <v>2.5997843881064773</v>
      </c>
      <c r="K3776" s="3">
        <f>[2]Intensity!C3779</f>
        <v>438.12198052625399</v>
      </c>
      <c r="L3776">
        <f>J3776*(DC_2018!$G$11-H3776)*9.92/20.72</f>
        <v>5.830998820800783</v>
      </c>
      <c r="M3776">
        <f t="shared" si="466"/>
        <v>0</v>
      </c>
      <c r="N3776">
        <f t="shared" si="467"/>
        <v>2274.8008084170528</v>
      </c>
      <c r="O3776" s="48">
        <f>IF(M3776=0,0, M3776/(DC_2018!$G$11))</f>
        <v>0</v>
      </c>
      <c r="P3776" s="48">
        <f>IF(OR(O3776&lt;Summary!$G$5, O3776 = Summary!$G$5), O3776, Summary!$G$5)</f>
        <v>0</v>
      </c>
      <c r="Q3776">
        <f>P3776*DC_2018!$G$11</f>
        <v>0</v>
      </c>
      <c r="R3776">
        <f t="shared" si="468"/>
        <v>5.830998820800783</v>
      </c>
      <c r="S3776">
        <f t="shared" si="469"/>
        <v>0</v>
      </c>
      <c r="T3776">
        <f t="shared" si="470"/>
        <v>0</v>
      </c>
      <c r="U3776">
        <f t="shared" si="471"/>
        <v>2274.8008084170528</v>
      </c>
    </row>
    <row r="3777" spans="1:21">
      <c r="A3777">
        <v>6</v>
      </c>
      <c r="B3777">
        <v>7</v>
      </c>
      <c r="C3777">
        <v>7</v>
      </c>
      <c r="D3777" s="47">
        <f>'[4]2018'!P3777</f>
        <v>0</v>
      </c>
      <c r="E3777" s="47">
        <f>'[4]2018'!Q3777</f>
        <v>5.3932843176523662</v>
      </c>
      <c r="F3777">
        <f t="shared" si="464"/>
        <v>5.3932843176523662</v>
      </c>
      <c r="G3777">
        <f t="shared" si="465"/>
        <v>48</v>
      </c>
      <c r="H3777" s="3">
        <f>DC_2018!K3777</f>
        <v>4.6731972945967559</v>
      </c>
      <c r="I3777" s="48">
        <f>IF(F3777=0,0,IF(H3777&gt;DC_2018!$G$11,0,F3777/((DC_2018!$G$11-H3777)*9.92/20.72)))</f>
        <v>2.4981453757031757</v>
      </c>
      <c r="J3777" s="48">
        <f>IF(OR(I3777&lt;Summary!$F$5, I3777=Summary!$F$5), I3777, Summary!$F$5)</f>
        <v>2.4981453757031757</v>
      </c>
      <c r="K3777" s="3">
        <f>[2]Intensity!C3780</f>
        <v>452.47693048498047</v>
      </c>
      <c r="L3777">
        <f>J3777*(DC_2018!$G$11-H3777)*9.92/20.72</f>
        <v>5.3932843176523653</v>
      </c>
      <c r="M3777">
        <f t="shared" si="466"/>
        <v>0</v>
      </c>
      <c r="N3777">
        <f t="shared" si="467"/>
        <v>2181.4590860368112</v>
      </c>
      <c r="O3777" s="48">
        <f>IF(M3777=0,0, M3777/(DC_2018!$G$11))</f>
        <v>0</v>
      </c>
      <c r="P3777" s="48">
        <f>IF(OR(O3777&lt;Summary!$G$5, O3777 = Summary!$G$5), O3777, Summary!$G$5)</f>
        <v>0</v>
      </c>
      <c r="Q3777">
        <f>P3777*DC_2018!$G$11</f>
        <v>0</v>
      </c>
      <c r="R3777">
        <f t="shared" si="468"/>
        <v>5.3932843176523653</v>
      </c>
      <c r="S3777">
        <f t="shared" si="469"/>
        <v>0</v>
      </c>
      <c r="T3777">
        <f t="shared" si="470"/>
        <v>0</v>
      </c>
      <c r="U3777">
        <f t="shared" si="471"/>
        <v>2181.4590860368112</v>
      </c>
    </row>
    <row r="3778" spans="1:21">
      <c r="A3778">
        <v>6</v>
      </c>
      <c r="B3778">
        <v>7</v>
      </c>
      <c r="C3778">
        <v>8</v>
      </c>
      <c r="D3778" s="47">
        <f>'[4]2018'!P3778</f>
        <v>0</v>
      </c>
      <c r="E3778" s="47">
        <f>'[4]2018'!Q3778</f>
        <v>9.219564623989541</v>
      </c>
      <c r="F3778">
        <f t="shared" ref="F3778:F3841" si="472">E3778+D3778</f>
        <v>9.219564623989541</v>
      </c>
      <c r="G3778">
        <f t="shared" ref="G3778:G3841" si="473">IF(F3778=0, 0, 11*D3778/F3778+48*E3778/F3778)</f>
        <v>48</v>
      </c>
      <c r="H3778" s="3">
        <f>DC_2018!K3778</f>
        <v>5.8507041028630731</v>
      </c>
      <c r="I3778" s="48">
        <f>IF(F3778=0,0,IF(H3778&gt;DC_2018!$G$11,0,F3778/((DC_2018!$G$11-H3778)*9.92/20.72)))</f>
        <v>5.7796865730380649</v>
      </c>
      <c r="J3778" s="48">
        <f>IF(OR(I3778&lt;Summary!$F$5, I3778=Summary!$F$5), I3778, Summary!$F$5)</f>
        <v>5.7796865730380649</v>
      </c>
      <c r="K3778" s="3">
        <f>[2]Intensity!C3781</f>
        <v>461.98592589444155</v>
      </c>
      <c r="L3778">
        <f>J3778*(DC_2018!$G$11-H3778)*9.92/20.72</f>
        <v>9.2195646239895428</v>
      </c>
      <c r="M3778">
        <f t="shared" si="466"/>
        <v>0</v>
      </c>
      <c r="N3778">
        <f t="shared" si="467"/>
        <v>3816.7699972059499</v>
      </c>
      <c r="O3778" s="48">
        <f>IF(M3778=0,0, M3778/(DC_2018!$G$11))</f>
        <v>0</v>
      </c>
      <c r="P3778" s="48">
        <f>IF(OR(O3778&lt;Summary!$G$5, O3778 = Summary!$G$5), O3778, Summary!$G$5)</f>
        <v>0</v>
      </c>
      <c r="Q3778">
        <f>P3778*DC_2018!$G$11</f>
        <v>0</v>
      </c>
      <c r="R3778">
        <f t="shared" si="468"/>
        <v>9.2195646239895428</v>
      </c>
      <c r="S3778">
        <f t="shared" si="469"/>
        <v>0</v>
      </c>
      <c r="T3778">
        <f t="shared" si="470"/>
        <v>0</v>
      </c>
      <c r="U3778">
        <f t="shared" si="471"/>
        <v>3816.7699972059499</v>
      </c>
    </row>
    <row r="3779" spans="1:21">
      <c r="A3779">
        <v>6</v>
      </c>
      <c r="B3779">
        <v>7</v>
      </c>
      <c r="C3779">
        <v>9</v>
      </c>
      <c r="D3779" s="47">
        <f>'[4]2018'!P3779</f>
        <v>0</v>
      </c>
      <c r="E3779" s="47">
        <f>'[4]2018'!Q3779</f>
        <v>4.3727328240610834</v>
      </c>
      <c r="F3779">
        <f t="shared" si="472"/>
        <v>4.3727328240610834</v>
      </c>
      <c r="G3779">
        <f t="shared" si="473"/>
        <v>48</v>
      </c>
      <c r="H3779" s="3">
        <f>DC_2018!K3779</f>
        <v>6.9363486780455101</v>
      </c>
      <c r="I3779" s="48">
        <f>IF(F3779=0,0,IF(H3779&gt;DC_2018!$G$11,0,F3779/((DC_2018!$G$11-H3779)*9.92/20.72)))</f>
        <v>4.0661498981634923</v>
      </c>
      <c r="J3779" s="48">
        <f>IF(OR(I3779&lt;Summary!$F$5, I3779=Summary!$F$5), I3779, Summary!$F$5)</f>
        <v>4.0661498981634923</v>
      </c>
      <c r="K3779" s="3">
        <f>[2]Intensity!C3782</f>
        <v>471.68792848981161</v>
      </c>
      <c r="L3779">
        <f>J3779*(DC_2018!$G$11-H3779)*9.92/20.72</f>
        <v>4.3727328240610825</v>
      </c>
      <c r="M3779">
        <f t="shared" ref="M3779:M3842" si="474">F3779-L3779</f>
        <v>0</v>
      </c>
      <c r="N3779">
        <f t="shared" ref="N3779:N3842" si="475">(K3779-G3779)*L3779</f>
        <v>1852.6741120658439</v>
      </c>
      <c r="O3779" s="48">
        <f>IF(M3779=0,0, M3779/(DC_2018!$G$11))</f>
        <v>0</v>
      </c>
      <c r="P3779" s="48">
        <f>IF(OR(O3779&lt;Summary!$G$5, O3779 = Summary!$G$5), O3779, Summary!$G$5)</f>
        <v>0</v>
      </c>
      <c r="Q3779">
        <f>P3779*DC_2018!$G$11</f>
        <v>0</v>
      </c>
      <c r="R3779">
        <f t="shared" ref="R3779:R3842" si="476">L3779+Q3779</f>
        <v>4.3727328240610825</v>
      </c>
      <c r="S3779">
        <f t="shared" ref="S3779:S3842" si="477">F3779-R3779</f>
        <v>0</v>
      </c>
      <c r="T3779">
        <f t="shared" ref="T3779:T3842" si="478">(K3779-G3779)*Q3779</f>
        <v>0</v>
      </c>
      <c r="U3779">
        <f t="shared" ref="U3779:U3842" si="479">N3779+T3779</f>
        <v>1852.6741120658439</v>
      </c>
    </row>
    <row r="3780" spans="1:21">
      <c r="A3780">
        <v>6</v>
      </c>
      <c r="B3780">
        <v>7</v>
      </c>
      <c r="C3780">
        <v>10</v>
      </c>
      <c r="D3780" s="47">
        <f>'[4]2018'!P3780</f>
        <v>0</v>
      </c>
      <c r="E3780" s="47">
        <f>'[4]2018'!Q3780</f>
        <v>21.712264894191311</v>
      </c>
      <c r="F3780">
        <f t="shared" si="472"/>
        <v>21.712264894191311</v>
      </c>
      <c r="G3780">
        <f t="shared" si="473"/>
        <v>48</v>
      </c>
      <c r="H3780" s="3">
        <f>DC_2018!K3780</f>
        <v>7.6712465429448917</v>
      </c>
      <c r="I3780" s="48">
        <f>IF(F3780=0,0,IF(H3780&gt;DC_2018!$G$11,0,F3780/((DC_2018!$G$11-H3780)*9.92/20.72)))</f>
        <v>30.007725639606889</v>
      </c>
      <c r="J3780" s="48">
        <f>IF(OR(I3780&lt;Summary!$F$5, I3780=Summary!$F$5), I3780, Summary!$F$5)</f>
        <v>30.007725639606889</v>
      </c>
      <c r="K3780" s="3">
        <f>[2]Intensity!C3783</f>
        <v>471.83862764039037</v>
      </c>
      <c r="L3780">
        <f>J3780*(DC_2018!$G$11-H3780)*9.92/20.72</f>
        <v>21.712264894191311</v>
      </c>
      <c r="M3780">
        <f t="shared" si="474"/>
        <v>0</v>
      </c>
      <c r="N3780">
        <f t="shared" si="475"/>
        <v>9202.4965557186715</v>
      </c>
      <c r="O3780" s="48">
        <f>IF(M3780=0,0, M3780/(DC_2018!$G$11))</f>
        <v>0</v>
      </c>
      <c r="P3780" s="48">
        <f>IF(OR(O3780&lt;Summary!$G$5, O3780 = Summary!$G$5), O3780, Summary!$G$5)</f>
        <v>0</v>
      </c>
      <c r="Q3780">
        <f>P3780*DC_2018!$G$11</f>
        <v>0</v>
      </c>
      <c r="R3780">
        <f t="shared" si="476"/>
        <v>21.712264894191311</v>
      </c>
      <c r="S3780">
        <f t="shared" si="477"/>
        <v>0</v>
      </c>
      <c r="T3780">
        <f t="shared" si="478"/>
        <v>0</v>
      </c>
      <c r="U3780">
        <f t="shared" si="479"/>
        <v>9202.4965557186715</v>
      </c>
    </row>
    <row r="3781" spans="1:21">
      <c r="A3781">
        <v>6</v>
      </c>
      <c r="B3781">
        <v>7</v>
      </c>
      <c r="C3781">
        <v>11</v>
      </c>
      <c r="D3781" s="47">
        <f>'[4]2018'!P3781</f>
        <v>0</v>
      </c>
      <c r="E3781" s="47">
        <f>'[4]2018'!Q3781</f>
        <v>15.591230941593535</v>
      </c>
      <c r="F3781">
        <f t="shared" si="472"/>
        <v>15.591230941593535</v>
      </c>
      <c r="G3781">
        <f t="shared" si="473"/>
        <v>48</v>
      </c>
      <c r="H3781" s="3">
        <f>DC_2018!K3781</f>
        <v>8.9072111399516505</v>
      </c>
      <c r="I3781" s="48">
        <f>IF(F3781=0,0,IF(H3781&gt;DC_2018!$G$11,0,F3781/((DC_2018!$G$11-H3781)*9.92/20.72)))</f>
        <v>118.27677455380439</v>
      </c>
      <c r="J3781" s="48">
        <f>IF(OR(I3781&lt;Summary!$F$5, I3781=Summary!$F$5), I3781, Summary!$F$5)</f>
        <v>118.27677455380439</v>
      </c>
      <c r="K3781" s="3">
        <f>[2]Intensity!C3784</f>
        <v>471.63697696310754</v>
      </c>
      <c r="L3781">
        <f>J3781*(DC_2018!$G$11-H3781)*9.92/20.72</f>
        <v>15.591230941593537</v>
      </c>
      <c r="M3781">
        <f t="shared" si="474"/>
        <v>0</v>
      </c>
      <c r="N3781">
        <f t="shared" si="475"/>
        <v>6605.0219432303511</v>
      </c>
      <c r="O3781" s="48">
        <f>IF(M3781=0,0, M3781/(DC_2018!$G$11))</f>
        <v>0</v>
      </c>
      <c r="P3781" s="48">
        <f>IF(OR(O3781&lt;Summary!$G$5, O3781 = Summary!$G$5), O3781, Summary!$G$5)</f>
        <v>0</v>
      </c>
      <c r="Q3781">
        <f>P3781*DC_2018!$G$11</f>
        <v>0</v>
      </c>
      <c r="R3781">
        <f t="shared" si="476"/>
        <v>15.591230941593537</v>
      </c>
      <c r="S3781">
        <f t="shared" si="477"/>
        <v>0</v>
      </c>
      <c r="T3781">
        <f t="shared" si="478"/>
        <v>0</v>
      </c>
      <c r="U3781">
        <f t="shared" si="479"/>
        <v>6605.0219432303511</v>
      </c>
    </row>
    <row r="3782" spans="1:21">
      <c r="A3782">
        <v>6</v>
      </c>
      <c r="B3782">
        <v>7</v>
      </c>
      <c r="C3782">
        <v>12</v>
      </c>
      <c r="D3782" s="47">
        <f>'[4]2018'!P3782</f>
        <v>0</v>
      </c>
      <c r="E3782" s="47">
        <f>'[4]2018'!Q3782</f>
        <v>15.044782185959948</v>
      </c>
      <c r="F3782">
        <f t="shared" si="472"/>
        <v>15.044782185959948</v>
      </c>
      <c r="G3782">
        <f t="shared" si="473"/>
        <v>48</v>
      </c>
      <c r="H3782" s="3">
        <f>DC_2018!K3782</f>
        <v>8.6065711073383362</v>
      </c>
      <c r="I3782" s="48">
        <f>IF(F3782=0,0,IF(H3782&gt;DC_2018!$G$11,0,F3782/((DC_2018!$G$11-H3782)*9.92/20.72)))</f>
        <v>54.558381444994176</v>
      </c>
      <c r="J3782" s="48">
        <f>IF(OR(I3782&lt;Summary!$F$5, I3782=Summary!$F$5), I3782, Summary!$F$5)</f>
        <v>54.558381444994176</v>
      </c>
      <c r="K3782" s="3">
        <f>[2]Intensity!C3785</f>
        <v>475.18174065362376</v>
      </c>
      <c r="L3782">
        <f>J3782*(DC_2018!$G$11-H3782)*9.92/20.72</f>
        <v>15.044782185959948</v>
      </c>
      <c r="M3782">
        <f t="shared" si="474"/>
        <v>0</v>
      </c>
      <c r="N3782">
        <f t="shared" si="475"/>
        <v>6426.8562419530008</v>
      </c>
      <c r="O3782" s="48">
        <f>IF(M3782=0,0, M3782/(DC_2018!$G$11))</f>
        <v>0</v>
      </c>
      <c r="P3782" s="48">
        <f>IF(OR(O3782&lt;Summary!$G$5, O3782 = Summary!$G$5), O3782, Summary!$G$5)</f>
        <v>0</v>
      </c>
      <c r="Q3782">
        <f>P3782*DC_2018!$G$11</f>
        <v>0</v>
      </c>
      <c r="R3782">
        <f t="shared" si="476"/>
        <v>15.044782185959948</v>
      </c>
      <c r="S3782">
        <f t="shared" si="477"/>
        <v>0</v>
      </c>
      <c r="T3782">
        <f t="shared" si="478"/>
        <v>0</v>
      </c>
      <c r="U3782">
        <f t="shared" si="479"/>
        <v>6426.8562419530008</v>
      </c>
    </row>
    <row r="3783" spans="1:21">
      <c r="A3783">
        <v>6</v>
      </c>
      <c r="B3783">
        <v>7</v>
      </c>
      <c r="C3783">
        <v>13</v>
      </c>
      <c r="D3783" s="47">
        <f>'[4]2018'!P3783</f>
        <v>3.6350005819702162</v>
      </c>
      <c r="E3783" s="47">
        <f>'[4]2018'!Q3783</f>
        <v>27.948265449212958</v>
      </c>
      <c r="F3783">
        <f t="shared" si="472"/>
        <v>31.583266031183175</v>
      </c>
      <c r="G3783">
        <f t="shared" si="473"/>
        <v>43.741573357229534</v>
      </c>
      <c r="H3783" s="3">
        <f>DC_2018!K3783</f>
        <v>8.0971532641162884</v>
      </c>
      <c r="I3783" s="48">
        <f>IF(F3783=0,0,IF(H3783&gt;DC_2018!$G$11,0,F3783/((DC_2018!$G$11-H3783)*9.92/20.72)))</f>
        <v>60.778329915892627</v>
      </c>
      <c r="J3783" s="48">
        <f>IF(OR(I3783&lt;Summary!$F$5, I3783=Summary!$F$5), I3783, Summary!$F$5)</f>
        <v>60.778329915892627</v>
      </c>
      <c r="K3783" s="3">
        <f>[2]Intensity!C3786</f>
        <v>478.64787338186164</v>
      </c>
      <c r="L3783">
        <f>J3783*(DC_2018!$G$11-H3783)*9.92/20.72</f>
        <v>31.583266031183172</v>
      </c>
      <c r="M3783">
        <f t="shared" si="474"/>
        <v>0</v>
      </c>
      <c r="N3783">
        <f t="shared" si="475"/>
        <v>13735.761372315521</v>
      </c>
      <c r="O3783" s="48">
        <f>IF(M3783=0,0, M3783/(DC_2018!$G$11))</f>
        <v>0</v>
      </c>
      <c r="P3783" s="48">
        <f>IF(OR(O3783&lt;Summary!$G$5, O3783 = Summary!$G$5), O3783, Summary!$G$5)</f>
        <v>0</v>
      </c>
      <c r="Q3783">
        <f>P3783*DC_2018!$G$11</f>
        <v>0</v>
      </c>
      <c r="R3783">
        <f t="shared" si="476"/>
        <v>31.583266031183172</v>
      </c>
      <c r="S3783">
        <f t="shared" si="477"/>
        <v>0</v>
      </c>
      <c r="T3783">
        <f t="shared" si="478"/>
        <v>0</v>
      </c>
      <c r="U3783">
        <f t="shared" si="479"/>
        <v>13735.761372315521</v>
      </c>
    </row>
    <row r="3784" spans="1:21">
      <c r="A3784">
        <v>6</v>
      </c>
      <c r="B3784">
        <v>7</v>
      </c>
      <c r="C3784">
        <v>14</v>
      </c>
      <c r="D3784" s="47">
        <f>'[4]2018'!P3784</f>
        <v>0</v>
      </c>
      <c r="E3784" s="47">
        <f>'[4]2018'!Q3784</f>
        <v>9.4166666666666662E-2</v>
      </c>
      <c r="F3784">
        <f t="shared" si="472"/>
        <v>9.4166666666666662E-2</v>
      </c>
      <c r="G3784">
        <f t="shared" si="473"/>
        <v>48</v>
      </c>
      <c r="H3784" s="3">
        <f>DC_2018!K3784</f>
        <v>8.5397622075017239</v>
      </c>
      <c r="I3784" s="48">
        <f>IF(F3784=0,0,IF(H3784&gt;DC_2018!$G$11,0,F3784/((DC_2018!$G$11-H3784)*9.92/20.72)))</f>
        <v>0.30599286276332954</v>
      </c>
      <c r="J3784" s="48">
        <f>IF(OR(I3784&lt;Summary!$F$5, I3784=Summary!$F$5), I3784, Summary!$F$5)</f>
        <v>0.30599286276332954</v>
      </c>
      <c r="K3784" s="3">
        <f>[2]Intensity!C3787</f>
        <v>480.51283647710306</v>
      </c>
      <c r="L3784">
        <f>J3784*(DC_2018!$G$11-H3784)*9.92/20.72</f>
        <v>9.4166666666666649E-2</v>
      </c>
      <c r="M3784">
        <f t="shared" si="474"/>
        <v>0</v>
      </c>
      <c r="N3784">
        <f t="shared" si="475"/>
        <v>40.728292101593865</v>
      </c>
      <c r="O3784" s="48">
        <f>IF(M3784=0,0, M3784/(DC_2018!$G$11))</f>
        <v>0</v>
      </c>
      <c r="P3784" s="48">
        <f>IF(OR(O3784&lt;Summary!$G$5, O3784 = Summary!$G$5), O3784, Summary!$G$5)</f>
        <v>0</v>
      </c>
      <c r="Q3784">
        <f>P3784*DC_2018!$G$11</f>
        <v>0</v>
      </c>
      <c r="R3784">
        <f t="shared" si="476"/>
        <v>9.4166666666666649E-2</v>
      </c>
      <c r="S3784">
        <f t="shared" si="477"/>
        <v>0</v>
      </c>
      <c r="T3784">
        <f t="shared" si="478"/>
        <v>0</v>
      </c>
      <c r="U3784">
        <f t="shared" si="479"/>
        <v>40.728292101593865</v>
      </c>
    </row>
    <row r="3785" spans="1:21">
      <c r="A3785">
        <v>6</v>
      </c>
      <c r="B3785">
        <v>7</v>
      </c>
      <c r="C3785">
        <v>15</v>
      </c>
      <c r="D3785" s="47">
        <f>'[4]2018'!P3785</f>
        <v>0.7443905115826176</v>
      </c>
      <c r="E3785" s="47">
        <f>'[4]2018'!Q3785</f>
        <v>2.100745756090046</v>
      </c>
      <c r="F3785">
        <f t="shared" si="472"/>
        <v>2.8451362676726637</v>
      </c>
      <c r="G3785">
        <f t="shared" si="473"/>
        <v>38.319462290259054</v>
      </c>
      <c r="H3785" s="3">
        <f>DC_2018!K3785</f>
        <v>9.1995000614967228</v>
      </c>
      <c r="I3785" s="48">
        <f>IF(F3785=0,0,IF(H3785&gt;DC_2018!$G$11,0,F3785/((DC_2018!$G$11-H3785)*9.92/20.72)))</f>
        <v>0</v>
      </c>
      <c r="J3785" s="48">
        <f>IF(OR(I3785&lt;Summary!$F$5, I3785=Summary!$F$5), I3785, Summary!$F$5)</f>
        <v>0</v>
      </c>
      <c r="K3785" s="3">
        <f>[2]Intensity!C3788</f>
        <v>476.68516343193255</v>
      </c>
      <c r="L3785">
        <f>J3785*(DC_2018!$G$11-H3785)*9.92/20.72</f>
        <v>0</v>
      </c>
      <c r="M3785">
        <f t="shared" si="474"/>
        <v>2.8451362676726637</v>
      </c>
      <c r="N3785">
        <f t="shared" si="475"/>
        <v>0</v>
      </c>
      <c r="O3785" s="48">
        <f>IF(M3785=0,0, M3785/(DC_2018!$G$11))</f>
        <v>0.30984181270249683</v>
      </c>
      <c r="P3785" s="48">
        <f>IF(OR(O3785&lt;Summary!$G$5, O3785 = Summary!$G$5), O3785, Summary!$G$5)</f>
        <v>0</v>
      </c>
      <c r="Q3785">
        <f>P3785*DC_2018!$G$11</f>
        <v>0</v>
      </c>
      <c r="R3785">
        <f t="shared" si="476"/>
        <v>0</v>
      </c>
      <c r="S3785">
        <f t="shared" si="477"/>
        <v>2.8451362676726637</v>
      </c>
      <c r="T3785">
        <f t="shared" si="478"/>
        <v>0</v>
      </c>
      <c r="U3785">
        <f t="shared" si="479"/>
        <v>0</v>
      </c>
    </row>
    <row r="3786" spans="1:21">
      <c r="A3786">
        <v>6</v>
      </c>
      <c r="B3786">
        <v>7</v>
      </c>
      <c r="C3786">
        <v>16</v>
      </c>
      <c r="D3786" s="47">
        <f>'[4]2018'!P3786</f>
        <v>0</v>
      </c>
      <c r="E3786" s="47">
        <f>'[4]2018'!Q3786</f>
        <v>0.1020947795299</v>
      </c>
      <c r="F3786">
        <f t="shared" si="472"/>
        <v>0.1020947795299</v>
      </c>
      <c r="G3786">
        <f t="shared" si="473"/>
        <v>48</v>
      </c>
      <c r="H3786" s="3">
        <f>DC_2018!K3786</f>
        <v>10.544029113785143</v>
      </c>
      <c r="I3786" s="48">
        <f>IF(F3786=0,0,IF(H3786&gt;DC_2018!$G$11,0,F3786/((DC_2018!$G$11-H3786)*9.92/20.72)))</f>
        <v>0</v>
      </c>
      <c r="J3786" s="48">
        <f>IF(OR(I3786&lt;Summary!$F$5, I3786=Summary!$F$5), I3786, Summary!$F$5)</f>
        <v>0</v>
      </c>
      <c r="K3786" s="3">
        <f>[2]Intensity!C3789</f>
        <v>480.86513451178331</v>
      </c>
      <c r="L3786">
        <f>J3786*(DC_2018!$G$11-H3786)*9.92/20.72</f>
        <v>0</v>
      </c>
      <c r="M3786">
        <f t="shared" si="474"/>
        <v>0.1020947795299</v>
      </c>
      <c r="N3786">
        <f t="shared" si="475"/>
        <v>0</v>
      </c>
      <c r="O3786" s="48">
        <f>IF(M3786=0,0, M3786/(DC_2018!$G$11))</f>
        <v>1.1118353773220896E-2</v>
      </c>
      <c r="P3786" s="48">
        <f>IF(OR(O3786&lt;Summary!$G$5, O3786 = Summary!$G$5), O3786, Summary!$G$5)</f>
        <v>0</v>
      </c>
      <c r="Q3786">
        <f>P3786*DC_2018!$G$11</f>
        <v>0</v>
      </c>
      <c r="R3786">
        <f t="shared" si="476"/>
        <v>0</v>
      </c>
      <c r="S3786">
        <f t="shared" si="477"/>
        <v>0.1020947795299</v>
      </c>
      <c r="T3786">
        <f t="shared" si="478"/>
        <v>0</v>
      </c>
      <c r="U3786">
        <f t="shared" si="479"/>
        <v>0</v>
      </c>
    </row>
    <row r="3787" spans="1:21">
      <c r="A3787">
        <v>6</v>
      </c>
      <c r="B3787">
        <v>7</v>
      </c>
      <c r="C3787">
        <v>17</v>
      </c>
      <c r="D3787" s="47">
        <f>'[4]2018'!P3787</f>
        <v>0</v>
      </c>
      <c r="E3787" s="47">
        <f>'[4]2018'!Q3787</f>
        <v>0</v>
      </c>
      <c r="F3787">
        <f t="shared" si="472"/>
        <v>0</v>
      </c>
      <c r="G3787">
        <f t="shared" si="473"/>
        <v>0</v>
      </c>
      <c r="H3787" s="3">
        <f>DC_2018!K3787</f>
        <v>9.9594512707707867</v>
      </c>
      <c r="I3787" s="48">
        <f>IF(F3787=0,0,IF(H3787&gt;DC_2018!$G$11,0,F3787/((DC_2018!$G$11-H3787)*9.92/20.72)))</f>
        <v>0</v>
      </c>
      <c r="J3787" s="48">
        <f>IF(OR(I3787&lt;Summary!$F$5, I3787=Summary!$F$5), I3787, Summary!$F$5)</f>
        <v>0</v>
      </c>
      <c r="K3787" s="3">
        <f>[2]Intensity!C3790</f>
        <v>482.49745431586149</v>
      </c>
      <c r="L3787">
        <f>J3787*(DC_2018!$G$11-H3787)*9.92/20.72</f>
        <v>0</v>
      </c>
      <c r="M3787">
        <f t="shared" si="474"/>
        <v>0</v>
      </c>
      <c r="N3787">
        <f t="shared" si="475"/>
        <v>0</v>
      </c>
      <c r="O3787" s="48">
        <f>IF(M3787=0,0, M3787/(DC_2018!$G$11))</f>
        <v>0</v>
      </c>
      <c r="P3787" s="48">
        <f>IF(OR(O3787&lt;Summary!$G$5, O3787 = Summary!$G$5), O3787, Summary!$G$5)</f>
        <v>0</v>
      </c>
      <c r="Q3787">
        <f>P3787*DC_2018!$G$11</f>
        <v>0</v>
      </c>
      <c r="R3787">
        <f t="shared" si="476"/>
        <v>0</v>
      </c>
      <c r="S3787">
        <f t="shared" si="477"/>
        <v>0</v>
      </c>
      <c r="T3787">
        <f t="shared" si="478"/>
        <v>0</v>
      </c>
      <c r="U3787">
        <f t="shared" si="479"/>
        <v>0</v>
      </c>
    </row>
    <row r="3788" spans="1:21">
      <c r="A3788">
        <v>6</v>
      </c>
      <c r="B3788">
        <v>7</v>
      </c>
      <c r="C3788">
        <v>18</v>
      </c>
      <c r="D3788" s="47">
        <f>'[4]2018'!P3788</f>
        <v>0</v>
      </c>
      <c r="E3788" s="47">
        <f>'[4]2018'!Q3788</f>
        <v>0</v>
      </c>
      <c r="F3788">
        <f t="shared" si="472"/>
        <v>0</v>
      </c>
      <c r="G3788">
        <f t="shared" si="473"/>
        <v>0</v>
      </c>
      <c r="H3788" s="3">
        <f>DC_2018!K3788</f>
        <v>10.64424245799515</v>
      </c>
      <c r="I3788" s="48">
        <f>IF(F3788=0,0,IF(H3788&gt;DC_2018!$G$11,0,F3788/((DC_2018!$G$11-H3788)*9.92/20.72)))</f>
        <v>0</v>
      </c>
      <c r="J3788" s="48">
        <f>IF(OR(I3788&lt;Summary!$F$5, I3788=Summary!$F$5), I3788, Summary!$F$5)</f>
        <v>0</v>
      </c>
      <c r="K3788" s="3">
        <f>[2]Intensity!C3791</f>
        <v>481.8206979788277</v>
      </c>
      <c r="L3788">
        <f>J3788*(DC_2018!$G$11-H3788)*9.92/20.72</f>
        <v>0</v>
      </c>
      <c r="M3788">
        <f t="shared" si="474"/>
        <v>0</v>
      </c>
      <c r="N3788">
        <f t="shared" si="475"/>
        <v>0</v>
      </c>
      <c r="O3788" s="48">
        <f>IF(M3788=0,0, M3788/(DC_2018!$G$11))</f>
        <v>0</v>
      </c>
      <c r="P3788" s="48">
        <f>IF(OR(O3788&lt;Summary!$G$5, O3788 = Summary!$G$5), O3788, Summary!$G$5)</f>
        <v>0</v>
      </c>
      <c r="Q3788">
        <f>P3788*DC_2018!$G$11</f>
        <v>0</v>
      </c>
      <c r="R3788">
        <f t="shared" si="476"/>
        <v>0</v>
      </c>
      <c r="S3788">
        <f t="shared" si="477"/>
        <v>0</v>
      </c>
      <c r="T3788">
        <f t="shared" si="478"/>
        <v>0</v>
      </c>
      <c r="U3788">
        <f t="shared" si="479"/>
        <v>0</v>
      </c>
    </row>
    <row r="3789" spans="1:21">
      <c r="A3789">
        <v>6</v>
      </c>
      <c r="B3789">
        <v>7</v>
      </c>
      <c r="C3789">
        <v>19</v>
      </c>
      <c r="D3789" s="47">
        <f>'[4]2018'!P3789</f>
        <v>0</v>
      </c>
      <c r="E3789" s="47">
        <f>'[4]2018'!Q3789</f>
        <v>0</v>
      </c>
      <c r="F3789">
        <f t="shared" si="472"/>
        <v>0</v>
      </c>
      <c r="G3789">
        <f t="shared" si="473"/>
        <v>0</v>
      </c>
      <c r="H3789" s="3">
        <f>DC_2018!K3789</f>
        <v>10.042962381676185</v>
      </c>
      <c r="I3789" s="48">
        <f>IF(F3789=0,0,IF(H3789&gt;DC_2018!$G$11,0,F3789/((DC_2018!$G$11-H3789)*9.92/20.72)))</f>
        <v>0</v>
      </c>
      <c r="J3789" s="48">
        <f>IF(OR(I3789&lt;Summary!$F$5, I3789=Summary!$F$5), I3789, Summary!$F$5)</f>
        <v>0</v>
      </c>
      <c r="K3789" s="3">
        <f>[2]Intensity!C3792</f>
        <v>479.39175403077422</v>
      </c>
      <c r="L3789">
        <f>J3789*(DC_2018!$G$11-H3789)*9.92/20.72</f>
        <v>0</v>
      </c>
      <c r="M3789">
        <f t="shared" si="474"/>
        <v>0</v>
      </c>
      <c r="N3789">
        <f t="shared" si="475"/>
        <v>0</v>
      </c>
      <c r="O3789" s="48">
        <f>IF(M3789=0,0, M3789/(DC_2018!$G$11))</f>
        <v>0</v>
      </c>
      <c r="P3789" s="48">
        <f>IF(OR(O3789&lt;Summary!$G$5, O3789 = Summary!$G$5), O3789, Summary!$G$5)</f>
        <v>0</v>
      </c>
      <c r="Q3789">
        <f>P3789*DC_2018!$G$11</f>
        <v>0</v>
      </c>
      <c r="R3789">
        <f t="shared" si="476"/>
        <v>0</v>
      </c>
      <c r="S3789">
        <f t="shared" si="477"/>
        <v>0</v>
      </c>
      <c r="T3789">
        <f t="shared" si="478"/>
        <v>0</v>
      </c>
      <c r="U3789">
        <f t="shared" si="479"/>
        <v>0</v>
      </c>
    </row>
    <row r="3790" spans="1:21">
      <c r="A3790">
        <v>6</v>
      </c>
      <c r="B3790">
        <v>7</v>
      </c>
      <c r="C3790">
        <v>20</v>
      </c>
      <c r="D3790" s="47">
        <f>'[4]2018'!P3790</f>
        <v>0</v>
      </c>
      <c r="E3790" s="47">
        <f>'[4]2018'!Q3790</f>
        <v>0</v>
      </c>
      <c r="F3790">
        <f t="shared" si="472"/>
        <v>0</v>
      </c>
      <c r="G3790">
        <f t="shared" si="473"/>
        <v>0</v>
      </c>
      <c r="H3790" s="3">
        <f>DC_2018!K3790</f>
        <v>7.6378420985742297</v>
      </c>
      <c r="I3790" s="48">
        <f>IF(F3790=0,0,IF(H3790&gt;DC_2018!$G$11,0,F3790/((DC_2018!$G$11-H3790)*9.92/20.72)))</f>
        <v>0</v>
      </c>
      <c r="J3790" s="48">
        <f>IF(OR(I3790&lt;Summary!$F$5, I3790=Summary!$F$5), I3790, Summary!$F$5)</f>
        <v>0</v>
      </c>
      <c r="K3790" s="3">
        <f>[2]Intensity!C3793</f>
        <v>462.68460806797412</v>
      </c>
      <c r="L3790">
        <f>J3790*(DC_2018!$G$11-H3790)*9.92/20.72</f>
        <v>0</v>
      </c>
      <c r="M3790">
        <f t="shared" si="474"/>
        <v>0</v>
      </c>
      <c r="N3790">
        <f t="shared" si="475"/>
        <v>0</v>
      </c>
      <c r="O3790" s="48">
        <f>IF(M3790=0,0, M3790/(DC_2018!$G$11))</f>
        <v>0</v>
      </c>
      <c r="P3790" s="48">
        <f>IF(OR(O3790&lt;Summary!$G$5, O3790 = Summary!$G$5), O3790, Summary!$G$5)</f>
        <v>0</v>
      </c>
      <c r="Q3790">
        <f>P3790*DC_2018!$G$11</f>
        <v>0</v>
      </c>
      <c r="R3790">
        <f t="shared" si="476"/>
        <v>0</v>
      </c>
      <c r="S3790">
        <f t="shared" si="477"/>
        <v>0</v>
      </c>
      <c r="T3790">
        <f t="shared" si="478"/>
        <v>0</v>
      </c>
      <c r="U3790">
        <f t="shared" si="479"/>
        <v>0</v>
      </c>
    </row>
    <row r="3791" spans="1:21">
      <c r="A3791">
        <v>6</v>
      </c>
      <c r="B3791">
        <v>7</v>
      </c>
      <c r="C3791">
        <v>21</v>
      </c>
      <c r="D3791" s="47">
        <f>'[4]2018'!P3791</f>
        <v>0</v>
      </c>
      <c r="E3791" s="47">
        <f>'[4]2018'!Q3791</f>
        <v>0</v>
      </c>
      <c r="F3791">
        <f t="shared" si="472"/>
        <v>0</v>
      </c>
      <c r="G3791">
        <f t="shared" si="473"/>
        <v>0</v>
      </c>
      <c r="H3791" s="3">
        <f>DC_2018!K3791</f>
        <v>6.7359219896324749</v>
      </c>
      <c r="I3791" s="48">
        <f>IF(F3791=0,0,IF(H3791&gt;DC_2018!$G$11,0,F3791/((DC_2018!$G$11-H3791)*9.92/20.72)))</f>
        <v>0</v>
      </c>
      <c r="J3791" s="48">
        <f>IF(OR(I3791&lt;Summary!$F$5, I3791=Summary!$F$5), I3791, Summary!$F$5)</f>
        <v>0</v>
      </c>
      <c r="K3791" s="3">
        <f>[2]Intensity!C3794</f>
        <v>427.8715546898411</v>
      </c>
      <c r="L3791">
        <f>J3791*(DC_2018!$G$11-H3791)*9.92/20.72</f>
        <v>0</v>
      </c>
      <c r="M3791">
        <f t="shared" si="474"/>
        <v>0</v>
      </c>
      <c r="N3791">
        <f t="shared" si="475"/>
        <v>0</v>
      </c>
      <c r="O3791" s="48">
        <f>IF(M3791=0,0, M3791/(DC_2018!$G$11))</f>
        <v>0</v>
      </c>
      <c r="P3791" s="48">
        <f>IF(OR(O3791&lt;Summary!$G$5, O3791 = Summary!$G$5), O3791, Summary!$G$5)</f>
        <v>0</v>
      </c>
      <c r="Q3791">
        <f>P3791*DC_2018!$G$11</f>
        <v>0</v>
      </c>
      <c r="R3791">
        <f t="shared" si="476"/>
        <v>0</v>
      </c>
      <c r="S3791">
        <f t="shared" si="477"/>
        <v>0</v>
      </c>
      <c r="T3791">
        <f t="shared" si="478"/>
        <v>0</v>
      </c>
      <c r="U3791">
        <f t="shared" si="479"/>
        <v>0</v>
      </c>
    </row>
    <row r="3792" spans="1:21">
      <c r="A3792">
        <v>6</v>
      </c>
      <c r="B3792">
        <v>7</v>
      </c>
      <c r="C3792">
        <v>22</v>
      </c>
      <c r="D3792" s="47">
        <f>'[4]2018'!P3792</f>
        <v>0</v>
      </c>
      <c r="E3792" s="47">
        <f>'[4]2018'!Q3792</f>
        <v>0</v>
      </c>
      <c r="F3792">
        <f t="shared" si="472"/>
        <v>0</v>
      </c>
      <c r="G3792">
        <f t="shared" si="473"/>
        <v>0</v>
      </c>
      <c r="H3792" s="3">
        <f>DC_2018!K3792</f>
        <v>4.8819750940925619</v>
      </c>
      <c r="I3792" s="48">
        <f>IF(F3792=0,0,IF(H3792&gt;DC_2018!$G$11,0,F3792/((DC_2018!$G$11-H3792)*9.92/20.72)))</f>
        <v>0</v>
      </c>
      <c r="J3792" s="48">
        <f>IF(OR(I3792&lt;Summary!$F$5, I3792=Summary!$F$5), I3792, Summary!$F$5)</f>
        <v>0</v>
      </c>
      <c r="K3792" s="3">
        <f>[2]Intensity!C3795</f>
        <v>411.14951845326044</v>
      </c>
      <c r="L3792">
        <f>J3792*(DC_2018!$G$11-H3792)*9.92/20.72</f>
        <v>0</v>
      </c>
      <c r="M3792">
        <f t="shared" si="474"/>
        <v>0</v>
      </c>
      <c r="N3792">
        <f t="shared" si="475"/>
        <v>0</v>
      </c>
      <c r="O3792" s="48">
        <f>IF(M3792=0,0, M3792/(DC_2018!$G$11))</f>
        <v>0</v>
      </c>
      <c r="P3792" s="48">
        <f>IF(OR(O3792&lt;Summary!$G$5, O3792 = Summary!$G$5), O3792, Summary!$G$5)</f>
        <v>0</v>
      </c>
      <c r="Q3792">
        <f>P3792*DC_2018!$G$11</f>
        <v>0</v>
      </c>
      <c r="R3792">
        <f t="shared" si="476"/>
        <v>0</v>
      </c>
      <c r="S3792">
        <f t="shared" si="477"/>
        <v>0</v>
      </c>
      <c r="T3792">
        <f t="shared" si="478"/>
        <v>0</v>
      </c>
      <c r="U3792">
        <f t="shared" si="479"/>
        <v>0</v>
      </c>
    </row>
    <row r="3793" spans="1:21">
      <c r="A3793">
        <v>6</v>
      </c>
      <c r="B3793">
        <v>7</v>
      </c>
      <c r="C3793">
        <v>23</v>
      </c>
      <c r="D3793" s="47">
        <f>'[4]2018'!P3793</f>
        <v>0</v>
      </c>
      <c r="E3793" s="47">
        <f>'[4]2018'!Q3793</f>
        <v>0</v>
      </c>
      <c r="F3793">
        <f t="shared" si="472"/>
        <v>0</v>
      </c>
      <c r="G3793">
        <f t="shared" si="473"/>
        <v>0</v>
      </c>
      <c r="H3793" s="3">
        <f>DC_2018!K3793</f>
        <v>3.8965438631450309</v>
      </c>
      <c r="I3793" s="48">
        <f>IF(F3793=0,0,IF(H3793&gt;DC_2018!$G$11,0,F3793/((DC_2018!$G$11-H3793)*9.92/20.72)))</f>
        <v>0</v>
      </c>
      <c r="J3793" s="48">
        <f>IF(OR(I3793&lt;Summary!$F$5, I3793=Summary!$F$5), I3793, Summary!$F$5)</f>
        <v>0</v>
      </c>
      <c r="K3793" s="3">
        <f>[2]Intensity!C3796</f>
        <v>402.57678227285743</v>
      </c>
      <c r="L3793">
        <f>J3793*(DC_2018!$G$11-H3793)*9.92/20.72</f>
        <v>0</v>
      </c>
      <c r="M3793">
        <f t="shared" si="474"/>
        <v>0</v>
      </c>
      <c r="N3793">
        <f t="shared" si="475"/>
        <v>0</v>
      </c>
      <c r="O3793" s="48">
        <f>IF(M3793=0,0, M3793/(DC_2018!$G$11))</f>
        <v>0</v>
      </c>
      <c r="P3793" s="48">
        <f>IF(OR(O3793&lt;Summary!$G$5, O3793 = Summary!$G$5), O3793, Summary!$G$5)</f>
        <v>0</v>
      </c>
      <c r="Q3793">
        <f>P3793*DC_2018!$G$11</f>
        <v>0</v>
      </c>
      <c r="R3793">
        <f t="shared" si="476"/>
        <v>0</v>
      </c>
      <c r="S3793">
        <f t="shared" si="477"/>
        <v>0</v>
      </c>
      <c r="T3793">
        <f t="shared" si="478"/>
        <v>0</v>
      </c>
      <c r="U3793">
        <f t="shared" si="479"/>
        <v>0</v>
      </c>
    </row>
    <row r="3794" spans="1:21">
      <c r="A3794">
        <v>6</v>
      </c>
      <c r="B3794">
        <v>8</v>
      </c>
      <c r="C3794">
        <v>0</v>
      </c>
      <c r="D3794" s="47">
        <f>'[4]2018'!P3794</f>
        <v>0</v>
      </c>
      <c r="E3794" s="47">
        <f>'[4]2018'!Q3794</f>
        <v>0</v>
      </c>
      <c r="F3794">
        <f t="shared" si="472"/>
        <v>0</v>
      </c>
      <c r="G3794">
        <f t="shared" si="473"/>
        <v>0</v>
      </c>
      <c r="H3794" s="3">
        <f>DC_2018!K3794</f>
        <v>3.8464371965740867</v>
      </c>
      <c r="I3794" s="48">
        <f>IF(F3794=0,0,IF(H3794&gt;DC_2018!$G$11,0,F3794/((DC_2018!$G$11-H3794)*9.92/20.72)))</f>
        <v>0</v>
      </c>
      <c r="J3794" s="48">
        <f>IF(OR(I3794&lt;Summary!$F$5, I3794=Summary!$F$5), I3794, Summary!$F$5)</f>
        <v>0</v>
      </c>
      <c r="K3794" s="3">
        <f>[2]Intensity!C3797</f>
        <v>397.87282079125589</v>
      </c>
      <c r="L3794">
        <f>J3794*(DC_2018!$G$11-H3794)*9.92/20.72</f>
        <v>0</v>
      </c>
      <c r="M3794">
        <f t="shared" si="474"/>
        <v>0</v>
      </c>
      <c r="N3794">
        <f t="shared" si="475"/>
        <v>0</v>
      </c>
      <c r="O3794" s="48">
        <f>IF(M3794=0,0, M3794/(DC_2018!$G$11))</f>
        <v>0</v>
      </c>
      <c r="P3794" s="48">
        <f>IF(OR(O3794&lt;Summary!$G$5, O3794 = Summary!$G$5), O3794, Summary!$G$5)</f>
        <v>0</v>
      </c>
      <c r="Q3794">
        <f>P3794*DC_2018!$G$11</f>
        <v>0</v>
      </c>
      <c r="R3794">
        <f t="shared" si="476"/>
        <v>0</v>
      </c>
      <c r="S3794">
        <f t="shared" si="477"/>
        <v>0</v>
      </c>
      <c r="T3794">
        <f t="shared" si="478"/>
        <v>0</v>
      </c>
      <c r="U3794">
        <f t="shared" si="479"/>
        <v>0</v>
      </c>
    </row>
    <row r="3795" spans="1:21">
      <c r="A3795">
        <v>6</v>
      </c>
      <c r="B3795">
        <v>8</v>
      </c>
      <c r="C3795">
        <v>1</v>
      </c>
      <c r="D3795" s="47">
        <f>'[4]2018'!P3795</f>
        <v>3.2016660974121081</v>
      </c>
      <c r="E3795" s="47">
        <f>'[4]2018'!Q3795</f>
        <v>0</v>
      </c>
      <c r="F3795">
        <f t="shared" si="472"/>
        <v>3.2016660974121081</v>
      </c>
      <c r="G3795">
        <f t="shared" si="473"/>
        <v>11</v>
      </c>
      <c r="H3795" s="3">
        <f>DC_2018!K3795</f>
        <v>3.5541482750594606</v>
      </c>
      <c r="I3795" s="48">
        <f>IF(F3795=0,0,IF(H3795&gt;DC_2018!$G$11,0,F3795/((DC_2018!$G$11-H3795)*9.92/20.72)))</f>
        <v>1.1881449993387296</v>
      </c>
      <c r="J3795" s="48">
        <f>IF(OR(I3795&lt;Summary!$F$5, I3795=Summary!$F$5), I3795, Summary!$F$5)</f>
        <v>1.1881449993387296</v>
      </c>
      <c r="K3795" s="3">
        <f>[2]Intensity!C3798</f>
        <v>404.7696564227989</v>
      </c>
      <c r="L3795">
        <f>J3795*(DC_2018!$G$11-H3795)*9.92/20.72</f>
        <v>3.2016660974121076</v>
      </c>
      <c r="M3795">
        <f t="shared" si="474"/>
        <v>0</v>
      </c>
      <c r="N3795">
        <f t="shared" si="475"/>
        <v>1260.718959158489</v>
      </c>
      <c r="O3795" s="48">
        <f>IF(M3795=0,0, M3795/(DC_2018!$G$11))</f>
        <v>0</v>
      </c>
      <c r="P3795" s="48">
        <f>IF(OR(O3795&lt;Summary!$G$5, O3795 = Summary!$G$5), O3795, Summary!$G$5)</f>
        <v>0</v>
      </c>
      <c r="Q3795">
        <f>P3795*DC_2018!$G$11</f>
        <v>0</v>
      </c>
      <c r="R3795">
        <f t="shared" si="476"/>
        <v>3.2016660974121076</v>
      </c>
      <c r="S3795">
        <f t="shared" si="477"/>
        <v>0</v>
      </c>
      <c r="T3795">
        <f t="shared" si="478"/>
        <v>0</v>
      </c>
      <c r="U3795">
        <f t="shared" si="479"/>
        <v>1260.718959158489</v>
      </c>
    </row>
    <row r="3796" spans="1:21">
      <c r="A3796">
        <v>6</v>
      </c>
      <c r="B3796">
        <v>8</v>
      </c>
      <c r="C3796">
        <v>2</v>
      </c>
      <c r="D3796" s="47">
        <f>'[4]2018'!P3796</f>
        <v>0</v>
      </c>
      <c r="E3796" s="47">
        <f>'[4]2018'!Q3796</f>
        <v>0</v>
      </c>
      <c r="F3796">
        <f t="shared" si="472"/>
        <v>0</v>
      </c>
      <c r="G3796">
        <f t="shared" si="473"/>
        <v>0</v>
      </c>
      <c r="H3796" s="3">
        <f>DC_2018!K3796</f>
        <v>3.4956904863172076</v>
      </c>
      <c r="I3796" s="48">
        <f>IF(F3796=0,0,IF(H3796&gt;DC_2018!$G$11,0,F3796/((DC_2018!$G$11-H3796)*9.92/20.72)))</f>
        <v>0</v>
      </c>
      <c r="J3796" s="48">
        <f>IF(OR(I3796&lt;Summary!$F$5, I3796=Summary!$F$5), I3796, Summary!$F$5)</f>
        <v>0</v>
      </c>
      <c r="K3796" s="3">
        <f>[2]Intensity!C3799</f>
        <v>411.5688213629881</v>
      </c>
      <c r="L3796">
        <f>J3796*(DC_2018!$G$11-H3796)*9.92/20.72</f>
        <v>0</v>
      </c>
      <c r="M3796">
        <f t="shared" si="474"/>
        <v>0</v>
      </c>
      <c r="N3796">
        <f t="shared" si="475"/>
        <v>0</v>
      </c>
      <c r="O3796" s="48">
        <f>IF(M3796=0,0, M3796/(DC_2018!$G$11))</f>
        <v>0</v>
      </c>
      <c r="P3796" s="48">
        <f>IF(OR(O3796&lt;Summary!$G$5, O3796 = Summary!$G$5), O3796, Summary!$G$5)</f>
        <v>0</v>
      </c>
      <c r="Q3796">
        <f>P3796*DC_2018!$G$11</f>
        <v>0</v>
      </c>
      <c r="R3796">
        <f t="shared" si="476"/>
        <v>0</v>
      </c>
      <c r="S3796">
        <f t="shared" si="477"/>
        <v>0</v>
      </c>
      <c r="T3796">
        <f t="shared" si="478"/>
        <v>0</v>
      </c>
      <c r="U3796">
        <f t="shared" si="479"/>
        <v>0</v>
      </c>
    </row>
    <row r="3797" spans="1:21">
      <c r="A3797">
        <v>6</v>
      </c>
      <c r="B3797">
        <v>8</v>
      </c>
      <c r="C3797">
        <v>3</v>
      </c>
      <c r="D3797" s="47">
        <f>'[4]2018'!P3797</f>
        <v>0</v>
      </c>
      <c r="E3797" s="47">
        <f>'[4]2018'!Q3797</f>
        <v>0</v>
      </c>
      <c r="F3797">
        <f t="shared" si="472"/>
        <v>0</v>
      </c>
      <c r="G3797">
        <f t="shared" si="473"/>
        <v>0</v>
      </c>
      <c r="H3797" s="3">
        <f>DC_2018!K3797</f>
        <v>3.1449437760571923</v>
      </c>
      <c r="I3797" s="48">
        <f>IF(F3797=0,0,IF(H3797&gt;DC_2018!$G$11,0,F3797/((DC_2018!$G$11-H3797)*9.92/20.72)))</f>
        <v>0</v>
      </c>
      <c r="J3797" s="48">
        <f>IF(OR(I3797&lt;Summary!$F$5, I3797=Summary!$F$5), I3797, Summary!$F$5)</f>
        <v>0</v>
      </c>
      <c r="K3797" s="3">
        <f>[2]Intensity!C3800</f>
        <v>419.04171233710883</v>
      </c>
      <c r="L3797">
        <f>J3797*(DC_2018!$G$11-H3797)*9.92/20.72</f>
        <v>0</v>
      </c>
      <c r="M3797">
        <f t="shared" si="474"/>
        <v>0</v>
      </c>
      <c r="N3797">
        <f t="shared" si="475"/>
        <v>0</v>
      </c>
      <c r="O3797" s="48">
        <f>IF(M3797=0,0, M3797/(DC_2018!$G$11))</f>
        <v>0</v>
      </c>
      <c r="P3797" s="48">
        <f>IF(OR(O3797&lt;Summary!$G$5, O3797 = Summary!$G$5), O3797, Summary!$G$5)</f>
        <v>0</v>
      </c>
      <c r="Q3797">
        <f>P3797*DC_2018!$G$11</f>
        <v>0</v>
      </c>
      <c r="R3797">
        <f t="shared" si="476"/>
        <v>0</v>
      </c>
      <c r="S3797">
        <f t="shared" si="477"/>
        <v>0</v>
      </c>
      <c r="T3797">
        <f t="shared" si="478"/>
        <v>0</v>
      </c>
      <c r="U3797">
        <f t="shared" si="479"/>
        <v>0</v>
      </c>
    </row>
    <row r="3798" spans="1:21">
      <c r="A3798">
        <v>6</v>
      </c>
      <c r="B3798">
        <v>8</v>
      </c>
      <c r="C3798">
        <v>4</v>
      </c>
      <c r="D3798" s="47">
        <f>'[4]2018'!P3798</f>
        <v>0</v>
      </c>
      <c r="E3798" s="47">
        <f>'[4]2018'!Q3798</f>
        <v>0</v>
      </c>
      <c r="F3798">
        <f t="shared" si="472"/>
        <v>0</v>
      </c>
      <c r="G3798">
        <f t="shared" si="473"/>
        <v>0</v>
      </c>
      <c r="H3798" s="3">
        <f>DC_2018!K3798</f>
        <v>3.0864859873009403</v>
      </c>
      <c r="I3798" s="48">
        <f>IF(F3798=0,0,IF(H3798&gt;DC_2018!$G$11,0,F3798/((DC_2018!$G$11-H3798)*9.92/20.72)))</f>
        <v>0</v>
      </c>
      <c r="J3798" s="48">
        <f>IF(OR(I3798&lt;Summary!$F$5, I3798=Summary!$F$5), I3798, Summary!$F$5)</f>
        <v>0</v>
      </c>
      <c r="K3798" s="3">
        <f>[2]Intensity!C3801</f>
        <v>428.9226987778199</v>
      </c>
      <c r="L3798">
        <f>J3798*(DC_2018!$G$11-H3798)*9.92/20.72</f>
        <v>0</v>
      </c>
      <c r="M3798">
        <f t="shared" si="474"/>
        <v>0</v>
      </c>
      <c r="N3798">
        <f t="shared" si="475"/>
        <v>0</v>
      </c>
      <c r="O3798" s="48">
        <f>IF(M3798=0,0, M3798/(DC_2018!$G$11))</f>
        <v>0</v>
      </c>
      <c r="P3798" s="48">
        <f>IF(OR(O3798&lt;Summary!$G$5, O3798 = Summary!$G$5), O3798, Summary!$G$5)</f>
        <v>0</v>
      </c>
      <c r="Q3798">
        <f>P3798*DC_2018!$G$11</f>
        <v>0</v>
      </c>
      <c r="R3798">
        <f t="shared" si="476"/>
        <v>0</v>
      </c>
      <c r="S3798">
        <f t="shared" si="477"/>
        <v>0</v>
      </c>
      <c r="T3798">
        <f t="shared" si="478"/>
        <v>0</v>
      </c>
      <c r="U3798">
        <f t="shared" si="479"/>
        <v>0</v>
      </c>
    </row>
    <row r="3799" spans="1:21">
      <c r="A3799">
        <v>6</v>
      </c>
      <c r="B3799">
        <v>8</v>
      </c>
      <c r="C3799">
        <v>5</v>
      </c>
      <c r="D3799" s="47">
        <f>'[4]2018'!P3799</f>
        <v>0</v>
      </c>
      <c r="E3799" s="47">
        <f>'[4]2018'!Q3799</f>
        <v>0</v>
      </c>
      <c r="F3799">
        <f t="shared" si="472"/>
        <v>0</v>
      </c>
      <c r="G3799">
        <f t="shared" si="473"/>
        <v>0</v>
      </c>
      <c r="H3799" s="3">
        <f>DC_2018!K3799</f>
        <v>3.3203171311767661</v>
      </c>
      <c r="I3799" s="48">
        <f>IF(F3799=0,0,IF(H3799&gt;DC_2018!$G$11,0,F3799/((DC_2018!$G$11-H3799)*9.92/20.72)))</f>
        <v>0</v>
      </c>
      <c r="J3799" s="48">
        <f>IF(OR(I3799&lt;Summary!$F$5, I3799=Summary!$F$5), I3799, Summary!$F$5)</f>
        <v>0</v>
      </c>
      <c r="K3799" s="3">
        <f>[2]Intensity!C3802</f>
        <v>428.9226987778199</v>
      </c>
      <c r="L3799">
        <f>J3799*(DC_2018!$G$11-H3799)*9.92/20.72</f>
        <v>0</v>
      </c>
      <c r="M3799">
        <f t="shared" si="474"/>
        <v>0</v>
      </c>
      <c r="N3799">
        <f t="shared" si="475"/>
        <v>0</v>
      </c>
      <c r="O3799" s="48">
        <f>IF(M3799=0,0, M3799/(DC_2018!$G$11))</f>
        <v>0</v>
      </c>
      <c r="P3799" s="48">
        <f>IF(OR(O3799&lt;Summary!$G$5, O3799 = Summary!$G$5), O3799, Summary!$G$5)</f>
        <v>0</v>
      </c>
      <c r="Q3799">
        <f>P3799*DC_2018!$G$11</f>
        <v>0</v>
      </c>
      <c r="R3799">
        <f t="shared" si="476"/>
        <v>0</v>
      </c>
      <c r="S3799">
        <f t="shared" si="477"/>
        <v>0</v>
      </c>
      <c r="T3799">
        <f t="shared" si="478"/>
        <v>0</v>
      </c>
      <c r="U3799">
        <f t="shared" si="479"/>
        <v>0</v>
      </c>
    </row>
    <row r="3800" spans="1:21">
      <c r="A3800">
        <v>6</v>
      </c>
      <c r="B3800">
        <v>8</v>
      </c>
      <c r="C3800">
        <v>6</v>
      </c>
      <c r="D3800" s="47">
        <f>'[4]2018'!P3800</f>
        <v>0</v>
      </c>
      <c r="E3800" s="47">
        <f>'[4]2018'!Q3800</f>
        <v>14.902205686340324</v>
      </c>
      <c r="F3800">
        <f t="shared" si="472"/>
        <v>14.902205686340324</v>
      </c>
      <c r="G3800">
        <f t="shared" si="473"/>
        <v>48</v>
      </c>
      <c r="H3800" s="3">
        <f>DC_2018!K3800</f>
        <v>4.0635661071809563</v>
      </c>
      <c r="I3800" s="48">
        <f>IF(F3800=0,0,IF(H3800&gt;DC_2018!$G$11,0,F3800/((DC_2018!$G$11-H3800)*9.92/20.72)))</f>
        <v>6.0805844770045949</v>
      </c>
      <c r="J3800" s="48">
        <f>IF(OR(I3800&lt;Summary!$F$5, I3800=Summary!$F$5), I3800, Summary!$F$5)</f>
        <v>6.0805844770045949</v>
      </c>
      <c r="K3800" s="3">
        <f>[2]Intensity!C3803</f>
        <v>459.92728130621339</v>
      </c>
      <c r="L3800">
        <f>J3800*(DC_2018!$G$11-H3800)*9.92/20.72</f>
        <v>14.902205686340324</v>
      </c>
      <c r="M3800">
        <f t="shared" si="474"/>
        <v>0</v>
      </c>
      <c r="N3800">
        <f t="shared" si="475"/>
        <v>6138.6250738401632</v>
      </c>
      <c r="O3800" s="48">
        <f>IF(M3800=0,0, M3800/(DC_2018!$G$11))</f>
        <v>0</v>
      </c>
      <c r="P3800" s="48">
        <f>IF(OR(O3800&lt;Summary!$G$5, O3800 = Summary!$G$5), O3800, Summary!$G$5)</f>
        <v>0</v>
      </c>
      <c r="Q3800">
        <f>P3800*DC_2018!$G$11</f>
        <v>0</v>
      </c>
      <c r="R3800">
        <f t="shared" si="476"/>
        <v>14.902205686340324</v>
      </c>
      <c r="S3800">
        <f t="shared" si="477"/>
        <v>0</v>
      </c>
      <c r="T3800">
        <f t="shared" si="478"/>
        <v>0</v>
      </c>
      <c r="U3800">
        <f t="shared" si="479"/>
        <v>6138.6250738401632</v>
      </c>
    </row>
    <row r="3801" spans="1:21">
      <c r="A3801">
        <v>6</v>
      </c>
      <c r="B3801">
        <v>8</v>
      </c>
      <c r="C3801">
        <v>7</v>
      </c>
      <c r="D3801" s="47">
        <f>'[4]2018'!P3801</f>
        <v>0</v>
      </c>
      <c r="E3801" s="47">
        <f>'[4]2018'!Q3801</f>
        <v>4.8798438707987399</v>
      </c>
      <c r="F3801">
        <f t="shared" si="472"/>
        <v>4.8798438707987399</v>
      </c>
      <c r="G3801">
        <f t="shared" si="473"/>
        <v>48</v>
      </c>
      <c r="H3801" s="3">
        <f>DC_2018!K3801</f>
        <v>4.3140994732297067</v>
      </c>
      <c r="I3801" s="48">
        <f>IF(F3801=0,0,IF(H3801&gt;DC_2018!$G$11,0,F3801/((DC_2018!$G$11-H3801)*9.92/20.72)))</f>
        <v>2.0936000771474794</v>
      </c>
      <c r="J3801" s="48">
        <f>IF(OR(I3801&lt;Summary!$F$5, I3801=Summary!$F$5), I3801, Summary!$F$5)</f>
        <v>2.0936000771474794</v>
      </c>
      <c r="K3801" s="3">
        <f>[2]Intensity!C3804</f>
        <v>476.05188360559788</v>
      </c>
      <c r="L3801">
        <f>J3801*(DC_2018!$G$11-H3801)*9.92/20.72</f>
        <v>4.879843870798739</v>
      </c>
      <c r="M3801">
        <f t="shared" si="474"/>
        <v>0</v>
      </c>
      <c r="N3801">
        <f t="shared" si="475"/>
        <v>2088.8263605966322</v>
      </c>
      <c r="O3801" s="48">
        <f>IF(M3801=0,0, M3801/(DC_2018!$G$11))</f>
        <v>0</v>
      </c>
      <c r="P3801" s="48">
        <f>IF(OR(O3801&lt;Summary!$G$5, O3801 = Summary!$G$5), O3801, Summary!$G$5)</f>
        <v>0</v>
      </c>
      <c r="Q3801">
        <f>P3801*DC_2018!$G$11</f>
        <v>0</v>
      </c>
      <c r="R3801">
        <f t="shared" si="476"/>
        <v>4.879843870798739</v>
      </c>
      <c r="S3801">
        <f t="shared" si="477"/>
        <v>0</v>
      </c>
      <c r="T3801">
        <f t="shared" si="478"/>
        <v>0</v>
      </c>
      <c r="U3801">
        <f t="shared" si="479"/>
        <v>2088.8263605966322</v>
      </c>
    </row>
    <row r="3802" spans="1:21">
      <c r="A3802">
        <v>6</v>
      </c>
      <c r="B3802">
        <v>8</v>
      </c>
      <c r="C3802">
        <v>8</v>
      </c>
      <c r="D3802" s="47">
        <f>'[4]2018'!P3802</f>
        <v>0</v>
      </c>
      <c r="E3802" s="47">
        <f>'[4]2018'!Q3802</f>
        <v>6.0828630090762168</v>
      </c>
      <c r="F3802">
        <f t="shared" si="472"/>
        <v>6.0828630090762168</v>
      </c>
      <c r="G3802">
        <f t="shared" si="473"/>
        <v>48</v>
      </c>
      <c r="H3802" s="3">
        <f>DC_2018!K3802</f>
        <v>4.7984639720769229</v>
      </c>
      <c r="I3802" s="48">
        <f>IF(F3802=0,0,IF(H3802&gt;DC_2018!$G$11,0,F3802/((DC_2018!$G$11-H3802)*9.92/20.72)))</f>
        <v>2.8980613903401116</v>
      </c>
      <c r="J3802" s="48">
        <f>IF(OR(I3802&lt;Summary!$F$5, I3802=Summary!$F$5), I3802, Summary!$F$5)</f>
        <v>2.8980613903401116</v>
      </c>
      <c r="K3802" s="3">
        <f>[2]Intensity!C3805</f>
        <v>476.27414026324078</v>
      </c>
      <c r="L3802">
        <f>J3802*(DC_2018!$G$11-H3802)*9.92/20.72</f>
        <v>6.0828630090762159</v>
      </c>
      <c r="M3802">
        <f t="shared" si="474"/>
        <v>0</v>
      </c>
      <c r="N3802">
        <f t="shared" si="475"/>
        <v>2605.132925551186</v>
      </c>
      <c r="O3802" s="48">
        <f>IF(M3802=0,0, M3802/(DC_2018!$G$11))</f>
        <v>0</v>
      </c>
      <c r="P3802" s="48">
        <f>IF(OR(O3802&lt;Summary!$G$5, O3802 = Summary!$G$5), O3802, Summary!$G$5)</f>
        <v>0</v>
      </c>
      <c r="Q3802">
        <f>P3802*DC_2018!$G$11</f>
        <v>0</v>
      </c>
      <c r="R3802">
        <f t="shared" si="476"/>
        <v>6.0828630090762159</v>
      </c>
      <c r="S3802">
        <f t="shared" si="477"/>
        <v>0</v>
      </c>
      <c r="T3802">
        <f t="shared" si="478"/>
        <v>0</v>
      </c>
      <c r="U3802">
        <f t="shared" si="479"/>
        <v>2605.132925551186</v>
      </c>
    </row>
    <row r="3803" spans="1:21">
      <c r="A3803">
        <v>6</v>
      </c>
      <c r="B3803">
        <v>8</v>
      </c>
      <c r="C3803">
        <v>9</v>
      </c>
      <c r="D3803" s="47">
        <f>'[4]2018'!P3803</f>
        <v>1.030833323796591</v>
      </c>
      <c r="E3803" s="47">
        <f>'[4]2018'!Q3803</f>
        <v>6.2543096598460757</v>
      </c>
      <c r="F3803">
        <f t="shared" si="472"/>
        <v>7.2851429836426664</v>
      </c>
      <c r="G3803">
        <f t="shared" si="473"/>
        <v>42.764573177752112</v>
      </c>
      <c r="H3803" s="3">
        <f>DC_2018!K3803</f>
        <v>6.2515574796790947</v>
      </c>
      <c r="I3803" s="48">
        <f>IF(F3803=0,0,IF(H3803&gt;DC_2018!$G$11,0,F3803/((DC_2018!$G$11-H3803)*9.92/20.72)))</f>
        <v>5.191612233883558</v>
      </c>
      <c r="J3803" s="48">
        <f>IF(OR(I3803&lt;Summary!$F$5, I3803=Summary!$F$5), I3803, Summary!$F$5)</f>
        <v>5.191612233883558</v>
      </c>
      <c r="K3803" s="3">
        <f>[2]Intensity!C3806</f>
        <v>473.26105431674381</v>
      </c>
      <c r="L3803">
        <f>J3803*(DC_2018!$G$11-H3803)*9.92/20.72</f>
        <v>7.2851429836426655</v>
      </c>
      <c r="M3803">
        <f t="shared" si="474"/>
        <v>0</v>
      </c>
      <c r="N3803">
        <f t="shared" si="475"/>
        <v>3136.2284190525825</v>
      </c>
      <c r="O3803" s="48">
        <f>IF(M3803=0,0, M3803/(DC_2018!$G$11))</f>
        <v>0</v>
      </c>
      <c r="P3803" s="48">
        <f>IF(OR(O3803&lt;Summary!$G$5, O3803 = Summary!$G$5), O3803, Summary!$G$5)</f>
        <v>0</v>
      </c>
      <c r="Q3803">
        <f>P3803*DC_2018!$G$11</f>
        <v>0</v>
      </c>
      <c r="R3803">
        <f t="shared" si="476"/>
        <v>7.2851429836426655</v>
      </c>
      <c r="S3803">
        <f t="shared" si="477"/>
        <v>0</v>
      </c>
      <c r="T3803">
        <f t="shared" si="478"/>
        <v>0</v>
      </c>
      <c r="U3803">
        <f t="shared" si="479"/>
        <v>3136.2284190525825</v>
      </c>
    </row>
    <row r="3804" spans="1:21">
      <c r="A3804">
        <v>6</v>
      </c>
      <c r="B3804">
        <v>8</v>
      </c>
      <c r="C3804">
        <v>10</v>
      </c>
      <c r="D3804" s="47">
        <f>'[4]2018'!P3804</f>
        <v>0</v>
      </c>
      <c r="E3804" s="47">
        <f>'[4]2018'!Q3804</f>
        <v>12.9929055250754</v>
      </c>
      <c r="F3804">
        <f t="shared" si="472"/>
        <v>12.9929055250754</v>
      </c>
      <c r="G3804">
        <f t="shared" si="473"/>
        <v>48</v>
      </c>
      <c r="H3804" s="3">
        <f>DC_2018!K3804</f>
        <v>6.602304189946536</v>
      </c>
      <c r="I3804" s="48">
        <f>IF(F3804=0,0,IF(H3804&gt;DC_2018!$G$11,0,F3804/((DC_2018!$G$11-H3804)*9.92/20.72)))</f>
        <v>10.517782482792081</v>
      </c>
      <c r="J3804" s="48">
        <f>IF(OR(I3804&lt;Summary!$F$5, I3804=Summary!$F$5), I3804, Summary!$F$5)</f>
        <v>10.517782482792081</v>
      </c>
      <c r="K3804" s="3">
        <f>[2]Intensity!C3807</f>
        <v>480.23697664966687</v>
      </c>
      <c r="L3804">
        <f>J3804*(DC_2018!$G$11-H3804)*9.92/20.72</f>
        <v>12.992905525075399</v>
      </c>
      <c r="M3804">
        <f t="shared" si="474"/>
        <v>0</v>
      </c>
      <c r="N3804">
        <f t="shared" si="475"/>
        <v>5616.0142020533431</v>
      </c>
      <c r="O3804" s="48">
        <f>IF(M3804=0,0, M3804/(DC_2018!$G$11))</f>
        <v>0</v>
      </c>
      <c r="P3804" s="48">
        <f>IF(OR(O3804&lt;Summary!$G$5, O3804 = Summary!$G$5), O3804, Summary!$G$5)</f>
        <v>0</v>
      </c>
      <c r="Q3804">
        <f>P3804*DC_2018!$G$11</f>
        <v>0</v>
      </c>
      <c r="R3804">
        <f t="shared" si="476"/>
        <v>12.992905525075399</v>
      </c>
      <c r="S3804">
        <f t="shared" si="477"/>
        <v>0</v>
      </c>
      <c r="T3804">
        <f t="shared" si="478"/>
        <v>0</v>
      </c>
      <c r="U3804">
        <f t="shared" si="479"/>
        <v>5616.0142020533431</v>
      </c>
    </row>
    <row r="3805" spans="1:21">
      <c r="A3805">
        <v>6</v>
      </c>
      <c r="B3805">
        <v>8</v>
      </c>
      <c r="C3805">
        <v>11</v>
      </c>
      <c r="D3805" s="47">
        <f>'[4]2018'!P3805</f>
        <v>0</v>
      </c>
      <c r="E3805" s="47">
        <f>'[4]2018'!Q3805</f>
        <v>31.061357407803982</v>
      </c>
      <c r="F3805">
        <f t="shared" si="472"/>
        <v>31.061357407803982</v>
      </c>
      <c r="G3805">
        <f t="shared" si="473"/>
        <v>48</v>
      </c>
      <c r="H3805" s="3">
        <f>DC_2018!K3805</f>
        <v>8.1723132750535505</v>
      </c>
      <c r="I3805" s="48">
        <f>IF(F3805=0,0,IF(H3805&gt;DC_2018!$G$11,0,F3805/((DC_2018!$G$11-H3805)*9.92/20.72)))</f>
        <v>64.221090225441216</v>
      </c>
      <c r="J3805" s="48">
        <f>IF(OR(I3805&lt;Summary!$F$5, I3805=Summary!$F$5), I3805, Summary!$F$5)</f>
        <v>64.221090225441216</v>
      </c>
      <c r="K3805" s="3">
        <f>[2]Intensity!C3808</f>
        <v>476.87532741559949</v>
      </c>
      <c r="L3805">
        <f>J3805*(DC_2018!$G$11-H3805)*9.92/20.72</f>
        <v>31.061357407803985</v>
      </c>
      <c r="M3805">
        <f t="shared" si="474"/>
        <v>0</v>
      </c>
      <c r="N3805">
        <f t="shared" si="475"/>
        <v>13321.449828244891</v>
      </c>
      <c r="O3805" s="48">
        <f>IF(M3805=0,0, M3805/(DC_2018!$G$11))</f>
        <v>0</v>
      </c>
      <c r="P3805" s="48">
        <f>IF(OR(O3805&lt;Summary!$G$5, O3805 = Summary!$G$5), O3805, Summary!$G$5)</f>
        <v>0</v>
      </c>
      <c r="Q3805">
        <f>P3805*DC_2018!$G$11</f>
        <v>0</v>
      </c>
      <c r="R3805">
        <f t="shared" si="476"/>
        <v>31.061357407803985</v>
      </c>
      <c r="S3805">
        <f t="shared" si="477"/>
        <v>0</v>
      </c>
      <c r="T3805">
        <f t="shared" si="478"/>
        <v>0</v>
      </c>
      <c r="U3805">
        <f t="shared" si="479"/>
        <v>13321.449828244891</v>
      </c>
    </row>
    <row r="3806" spans="1:21">
      <c r="A3806">
        <v>6</v>
      </c>
      <c r="B3806">
        <v>8</v>
      </c>
      <c r="C3806">
        <v>12</v>
      </c>
      <c r="D3806" s="47">
        <f>'[4]2018'!P3806</f>
        <v>0</v>
      </c>
      <c r="E3806" s="47">
        <f>'[4]2018'!Q3806</f>
        <v>9.6265836974522525</v>
      </c>
      <c r="F3806">
        <f t="shared" si="472"/>
        <v>9.6265836974522525</v>
      </c>
      <c r="G3806">
        <f t="shared" si="473"/>
        <v>48</v>
      </c>
      <c r="H3806" s="3">
        <f>DC_2018!K3806</f>
        <v>7.5125754099884281</v>
      </c>
      <c r="I3806" s="48">
        <f>IF(F3806=0,0,IF(H3806&gt;DC_2018!$G$11,0,F3806/((DC_2018!$G$11-H3806)*9.92/20.72)))</f>
        <v>12.040424763657251</v>
      </c>
      <c r="J3806" s="48">
        <f>IF(OR(I3806&lt;Summary!$F$5, I3806=Summary!$F$5), I3806, Summary!$F$5)</f>
        <v>12.040424763657251</v>
      </c>
      <c r="K3806" s="3">
        <f>[2]Intensity!C3809</f>
        <v>477.62755337427552</v>
      </c>
      <c r="L3806">
        <f>J3806*(DC_2018!$G$11-H3806)*9.92/20.72</f>
        <v>9.6265836974522507</v>
      </c>
      <c r="M3806">
        <f t="shared" si="474"/>
        <v>0</v>
      </c>
      <c r="N3806">
        <f t="shared" si="475"/>
        <v>4135.8456012890974</v>
      </c>
      <c r="O3806" s="48">
        <f>IF(M3806=0,0, M3806/(DC_2018!$G$11))</f>
        <v>0</v>
      </c>
      <c r="P3806" s="48">
        <f>IF(OR(O3806&lt;Summary!$G$5, O3806 = Summary!$G$5), O3806, Summary!$G$5)</f>
        <v>0</v>
      </c>
      <c r="Q3806">
        <f>P3806*DC_2018!$G$11</f>
        <v>0</v>
      </c>
      <c r="R3806">
        <f t="shared" si="476"/>
        <v>9.6265836974522507</v>
      </c>
      <c r="S3806">
        <f t="shared" si="477"/>
        <v>0</v>
      </c>
      <c r="T3806">
        <f t="shared" si="478"/>
        <v>0</v>
      </c>
      <c r="U3806">
        <f t="shared" si="479"/>
        <v>4135.8456012890974</v>
      </c>
    </row>
    <row r="3807" spans="1:21">
      <c r="A3807">
        <v>6</v>
      </c>
      <c r="B3807">
        <v>8</v>
      </c>
      <c r="C3807">
        <v>13</v>
      </c>
      <c r="D3807" s="47">
        <f>'[4]2018'!P3807</f>
        <v>0</v>
      </c>
      <c r="E3807" s="47">
        <f>'[4]2018'!Q3807</f>
        <v>8.7628733432062837</v>
      </c>
      <c r="F3807">
        <f t="shared" si="472"/>
        <v>8.7628733432062837</v>
      </c>
      <c r="G3807">
        <f t="shared" si="473"/>
        <v>48</v>
      </c>
      <c r="H3807" s="3">
        <f>DC_2018!K3807</f>
        <v>7.061615355524764</v>
      </c>
      <c r="I3807" s="48">
        <f>IF(F3807=0,0,IF(H3807&gt;DC_2018!$G$11,0,F3807/((DC_2018!$G$11-H3807)*9.92/20.72)))</f>
        <v>8.6297542936535603</v>
      </c>
      <c r="J3807" s="48">
        <f>IF(OR(I3807&lt;Summary!$F$5, I3807=Summary!$F$5), I3807, Summary!$F$5)</f>
        <v>8.6297542936535603</v>
      </c>
      <c r="K3807" s="3">
        <f>[2]Intensity!C3810</f>
        <v>478.45260000861231</v>
      </c>
      <c r="L3807">
        <f>J3807*(DC_2018!$G$11-H3807)*9.92/20.72</f>
        <v>8.7628733432062837</v>
      </c>
      <c r="M3807">
        <f t="shared" si="474"/>
        <v>0</v>
      </c>
      <c r="N3807">
        <f t="shared" si="475"/>
        <v>3772.0016141293058</v>
      </c>
      <c r="O3807" s="48">
        <f>IF(M3807=0,0, M3807/(DC_2018!$G$11))</f>
        <v>0</v>
      </c>
      <c r="P3807" s="48">
        <f>IF(OR(O3807&lt;Summary!$G$5, O3807 = Summary!$G$5), O3807, Summary!$G$5)</f>
        <v>0</v>
      </c>
      <c r="Q3807">
        <f>P3807*DC_2018!$G$11</f>
        <v>0</v>
      </c>
      <c r="R3807">
        <f t="shared" si="476"/>
        <v>8.7628733432062837</v>
      </c>
      <c r="S3807">
        <f t="shared" si="477"/>
        <v>0</v>
      </c>
      <c r="T3807">
        <f t="shared" si="478"/>
        <v>0</v>
      </c>
      <c r="U3807">
        <f t="shared" si="479"/>
        <v>3772.0016141293058</v>
      </c>
    </row>
    <row r="3808" spans="1:21">
      <c r="A3808">
        <v>6</v>
      </c>
      <c r="B3808">
        <v>8</v>
      </c>
      <c r="C3808">
        <v>14</v>
      </c>
      <c r="D3808" s="47">
        <f>'[4]2018'!P3808</f>
        <v>0</v>
      </c>
      <c r="E3808" s="47">
        <f>'[4]2018'!Q3808</f>
        <v>0</v>
      </c>
      <c r="F3808">
        <f t="shared" si="472"/>
        <v>0</v>
      </c>
      <c r="G3808">
        <f t="shared" si="473"/>
        <v>0</v>
      </c>
      <c r="H3808" s="3">
        <f>DC_2018!K3808</f>
        <v>6.9029442336762781</v>
      </c>
      <c r="I3808" s="48">
        <f>IF(F3808=0,0,IF(H3808&gt;DC_2018!$G$11,0,F3808/((DC_2018!$G$11-H3808)*9.92/20.72)))</f>
        <v>0</v>
      </c>
      <c r="J3808" s="48">
        <f>IF(OR(I3808&lt;Summary!$F$5, I3808=Summary!$F$5), I3808, Summary!$F$5)</f>
        <v>0</v>
      </c>
      <c r="K3808" s="3">
        <f>[2]Intensity!C3811</f>
        <v>481.67536536520106</v>
      </c>
      <c r="L3808">
        <f>J3808*(DC_2018!$G$11-H3808)*9.92/20.72</f>
        <v>0</v>
      </c>
      <c r="M3808">
        <f t="shared" si="474"/>
        <v>0</v>
      </c>
      <c r="N3808">
        <f t="shared" si="475"/>
        <v>0</v>
      </c>
      <c r="O3808" s="48">
        <f>IF(M3808=0,0, M3808/(DC_2018!$G$11))</f>
        <v>0</v>
      </c>
      <c r="P3808" s="48">
        <f>IF(OR(O3808&lt;Summary!$G$5, O3808 = Summary!$G$5), O3808, Summary!$G$5)</f>
        <v>0</v>
      </c>
      <c r="Q3808">
        <f>P3808*DC_2018!$G$11</f>
        <v>0</v>
      </c>
      <c r="R3808">
        <f t="shared" si="476"/>
        <v>0</v>
      </c>
      <c r="S3808">
        <f t="shared" si="477"/>
        <v>0</v>
      </c>
      <c r="T3808">
        <f t="shared" si="478"/>
        <v>0</v>
      </c>
      <c r="U3808">
        <f t="shared" si="479"/>
        <v>0</v>
      </c>
    </row>
    <row r="3809" spans="1:21">
      <c r="A3809">
        <v>6</v>
      </c>
      <c r="B3809">
        <v>8</v>
      </c>
      <c r="C3809">
        <v>15</v>
      </c>
      <c r="D3809" s="47">
        <f>'[4]2018'!P3809</f>
        <v>0</v>
      </c>
      <c r="E3809" s="47">
        <f>'[4]2018'!Q3809</f>
        <v>0</v>
      </c>
      <c r="F3809">
        <f t="shared" si="472"/>
        <v>0</v>
      </c>
      <c r="G3809">
        <f t="shared" si="473"/>
        <v>0</v>
      </c>
      <c r="H3809" s="3">
        <f>DC_2018!K3809</f>
        <v>6.969753122396356</v>
      </c>
      <c r="I3809" s="48">
        <f>IF(F3809=0,0,IF(H3809&gt;DC_2018!$G$11,0,F3809/((DC_2018!$G$11-H3809)*9.92/20.72)))</f>
        <v>0</v>
      </c>
      <c r="J3809" s="48">
        <f>IF(OR(I3809&lt;Summary!$F$5, I3809=Summary!$F$5), I3809, Summary!$F$5)</f>
        <v>0</v>
      </c>
      <c r="K3809" s="3">
        <f>[2]Intensity!C3812</f>
        <v>480.08113601646039</v>
      </c>
      <c r="L3809">
        <f>J3809*(DC_2018!$G$11-H3809)*9.92/20.72</f>
        <v>0</v>
      </c>
      <c r="M3809">
        <f t="shared" si="474"/>
        <v>0</v>
      </c>
      <c r="N3809">
        <f t="shared" si="475"/>
        <v>0</v>
      </c>
      <c r="O3809" s="48">
        <f>IF(M3809=0,0, M3809/(DC_2018!$G$11))</f>
        <v>0</v>
      </c>
      <c r="P3809" s="48">
        <f>IF(OR(O3809&lt;Summary!$G$5, O3809 = Summary!$G$5), O3809, Summary!$G$5)</f>
        <v>0</v>
      </c>
      <c r="Q3809">
        <f>P3809*DC_2018!$G$11</f>
        <v>0</v>
      </c>
      <c r="R3809">
        <f t="shared" si="476"/>
        <v>0</v>
      </c>
      <c r="S3809">
        <f t="shared" si="477"/>
        <v>0</v>
      </c>
      <c r="T3809">
        <f t="shared" si="478"/>
        <v>0</v>
      </c>
      <c r="U3809">
        <f t="shared" si="479"/>
        <v>0</v>
      </c>
    </row>
    <row r="3810" spans="1:21">
      <c r="A3810">
        <v>6</v>
      </c>
      <c r="B3810">
        <v>8</v>
      </c>
      <c r="C3810">
        <v>16</v>
      </c>
      <c r="D3810" s="47">
        <f>'[4]2018'!P3810</f>
        <v>42.532393526969223</v>
      </c>
      <c r="E3810" s="47">
        <f>'[4]2018'!Q3810</f>
        <v>0</v>
      </c>
      <c r="F3810">
        <f t="shared" si="472"/>
        <v>42.532393526969223</v>
      </c>
      <c r="G3810">
        <f t="shared" si="473"/>
        <v>11</v>
      </c>
      <c r="H3810" s="3">
        <f>DC_2018!K3810</f>
        <v>6.6273575343240347</v>
      </c>
      <c r="I3810" s="48">
        <f>IF(F3810=0,0,IF(H3810&gt;DC_2018!$G$11,0,F3810/((DC_2018!$G$11-H3810)*9.92/20.72)))</f>
        <v>34.767639032945276</v>
      </c>
      <c r="J3810" s="48">
        <f>IF(OR(I3810&lt;Summary!$F$5, I3810=Summary!$F$5), I3810, Summary!$F$5)</f>
        <v>34.767639032945276</v>
      </c>
      <c r="K3810" s="3">
        <f>[2]Intensity!C3813</f>
        <v>482.80691922160838</v>
      </c>
      <c r="L3810">
        <f>J3810*(DC_2018!$G$11-H3810)*9.92/20.72</f>
        <v>42.532393526969223</v>
      </c>
      <c r="M3810">
        <f t="shared" si="474"/>
        <v>0</v>
      </c>
      <c r="N3810">
        <f t="shared" si="475"/>
        <v>20067.077557080429</v>
      </c>
      <c r="O3810" s="48">
        <f>IF(M3810=0,0, M3810/(DC_2018!$G$11))</f>
        <v>0</v>
      </c>
      <c r="P3810" s="48">
        <f>IF(OR(O3810&lt;Summary!$G$5, O3810 = Summary!$G$5), O3810, Summary!$G$5)</f>
        <v>0</v>
      </c>
      <c r="Q3810">
        <f>P3810*DC_2018!$G$11</f>
        <v>0</v>
      </c>
      <c r="R3810">
        <f t="shared" si="476"/>
        <v>42.532393526969223</v>
      </c>
      <c r="S3810">
        <f t="shared" si="477"/>
        <v>0</v>
      </c>
      <c r="T3810">
        <f t="shared" si="478"/>
        <v>0</v>
      </c>
      <c r="U3810">
        <f t="shared" si="479"/>
        <v>20067.077557080429</v>
      </c>
    </row>
    <row r="3811" spans="1:21">
      <c r="A3811">
        <v>6</v>
      </c>
      <c r="B3811">
        <v>8</v>
      </c>
      <c r="C3811">
        <v>17</v>
      </c>
      <c r="D3811" s="47">
        <f>'[4]2018'!P3811</f>
        <v>38.117010012976479</v>
      </c>
      <c r="E3811" s="47">
        <f>'[4]2018'!Q3811</f>
        <v>0</v>
      </c>
      <c r="F3811">
        <f t="shared" si="472"/>
        <v>38.117010012976479</v>
      </c>
      <c r="G3811">
        <f t="shared" si="473"/>
        <v>11</v>
      </c>
      <c r="H3811" s="3">
        <f>DC_2018!K3811</f>
        <v>6.7943797672823703</v>
      </c>
      <c r="I3811" s="48">
        <f>IF(F3811=0,0,IF(H3811&gt;DC_2018!$G$11,0,F3811/((DC_2018!$G$11-H3811)*9.92/20.72)))</f>
        <v>33.337467419213581</v>
      </c>
      <c r="J3811" s="48">
        <f>IF(OR(I3811&lt;Summary!$F$5, I3811=Summary!$F$5), I3811, Summary!$F$5)</f>
        <v>33.337467419213581</v>
      </c>
      <c r="K3811" s="3">
        <f>[2]Intensity!C3814</f>
        <v>486.65659522905662</v>
      </c>
      <c r="L3811">
        <f>J3811*(DC_2018!$G$11-H3811)*9.92/20.72</f>
        <v>38.117010012976479</v>
      </c>
      <c r="M3811">
        <f t="shared" si="474"/>
        <v>0</v>
      </c>
      <c r="N3811">
        <f t="shared" si="475"/>
        <v>18130.607203084252</v>
      </c>
      <c r="O3811" s="48">
        <f>IF(M3811=0,0, M3811/(DC_2018!$G$11))</f>
        <v>0</v>
      </c>
      <c r="P3811" s="48">
        <f>IF(OR(O3811&lt;Summary!$G$5, O3811 = Summary!$G$5), O3811, Summary!$G$5)</f>
        <v>0</v>
      </c>
      <c r="Q3811">
        <f>P3811*DC_2018!$G$11</f>
        <v>0</v>
      </c>
      <c r="R3811">
        <f t="shared" si="476"/>
        <v>38.117010012976479</v>
      </c>
      <c r="S3811">
        <f t="shared" si="477"/>
        <v>0</v>
      </c>
      <c r="T3811">
        <f t="shared" si="478"/>
        <v>0</v>
      </c>
      <c r="U3811">
        <f t="shared" si="479"/>
        <v>18130.607203084252</v>
      </c>
    </row>
    <row r="3812" spans="1:21">
      <c r="A3812">
        <v>6</v>
      </c>
      <c r="B3812">
        <v>8</v>
      </c>
      <c r="C3812">
        <v>18</v>
      </c>
      <c r="D3812" s="47">
        <f>'[4]2018'!P3812</f>
        <v>0</v>
      </c>
      <c r="E3812" s="47">
        <f>'[4]2018'!Q3812</f>
        <v>0</v>
      </c>
      <c r="F3812">
        <f t="shared" si="472"/>
        <v>0</v>
      </c>
      <c r="G3812">
        <f t="shared" si="473"/>
        <v>0</v>
      </c>
      <c r="H3812" s="3">
        <f>DC_2018!K3812</f>
        <v>6.3434197128063108</v>
      </c>
      <c r="I3812" s="48">
        <f>IF(F3812=0,0,IF(H3812&gt;DC_2018!$G$11,0,F3812/((DC_2018!$G$11-H3812)*9.92/20.72)))</f>
        <v>0</v>
      </c>
      <c r="J3812" s="48">
        <f>IF(OR(I3812&lt;Summary!$F$5, I3812=Summary!$F$5), I3812, Summary!$F$5)</f>
        <v>0</v>
      </c>
      <c r="K3812" s="3">
        <f>[2]Intensity!C3815</f>
        <v>485.87406339804886</v>
      </c>
      <c r="L3812">
        <f>J3812*(DC_2018!$G$11-H3812)*9.92/20.72</f>
        <v>0</v>
      </c>
      <c r="M3812">
        <f t="shared" si="474"/>
        <v>0</v>
      </c>
      <c r="N3812">
        <f t="shared" si="475"/>
        <v>0</v>
      </c>
      <c r="O3812" s="48">
        <f>IF(M3812=0,0, M3812/(DC_2018!$G$11))</f>
        <v>0</v>
      </c>
      <c r="P3812" s="48">
        <f>IF(OR(O3812&lt;Summary!$G$5, O3812 = Summary!$G$5), O3812, Summary!$G$5)</f>
        <v>0</v>
      </c>
      <c r="Q3812">
        <f>P3812*DC_2018!$G$11</f>
        <v>0</v>
      </c>
      <c r="R3812">
        <f t="shared" si="476"/>
        <v>0</v>
      </c>
      <c r="S3812">
        <f t="shared" si="477"/>
        <v>0</v>
      </c>
      <c r="T3812">
        <f t="shared" si="478"/>
        <v>0</v>
      </c>
      <c r="U3812">
        <f t="shared" si="479"/>
        <v>0</v>
      </c>
    </row>
    <row r="3813" spans="1:21">
      <c r="A3813">
        <v>6</v>
      </c>
      <c r="B3813">
        <v>8</v>
      </c>
      <c r="C3813">
        <v>19</v>
      </c>
      <c r="D3813" s="47">
        <f>'[4]2018'!P3813</f>
        <v>0</v>
      </c>
      <c r="E3813" s="47">
        <f>'[4]2018'!Q3813</f>
        <v>0</v>
      </c>
      <c r="F3813">
        <f t="shared" si="472"/>
        <v>0</v>
      </c>
      <c r="G3813">
        <f t="shared" si="473"/>
        <v>0</v>
      </c>
      <c r="H3813" s="3">
        <f>DC_2018!K3813</f>
        <v>7.0198598000640953</v>
      </c>
      <c r="I3813" s="48">
        <f>IF(F3813=0,0,IF(H3813&gt;DC_2018!$G$11,0,F3813/((DC_2018!$G$11-H3813)*9.92/20.72)))</f>
        <v>0</v>
      </c>
      <c r="J3813" s="48">
        <f>IF(OR(I3813&lt;Summary!$F$5, I3813=Summary!$F$5), I3813, Summary!$F$5)</f>
        <v>0</v>
      </c>
      <c r="K3813" s="3">
        <f>[2]Intensity!C3816</f>
        <v>487.5767911270392</v>
      </c>
      <c r="L3813">
        <f>J3813*(DC_2018!$G$11-H3813)*9.92/20.72</f>
        <v>0</v>
      </c>
      <c r="M3813">
        <f t="shared" si="474"/>
        <v>0</v>
      </c>
      <c r="N3813">
        <f t="shared" si="475"/>
        <v>0</v>
      </c>
      <c r="O3813" s="48">
        <f>IF(M3813=0,0, M3813/(DC_2018!$G$11))</f>
        <v>0</v>
      </c>
      <c r="P3813" s="48">
        <f>IF(OR(O3813&lt;Summary!$G$5, O3813 = Summary!$G$5), O3813, Summary!$G$5)</f>
        <v>0</v>
      </c>
      <c r="Q3813">
        <f>P3813*DC_2018!$G$11</f>
        <v>0</v>
      </c>
      <c r="R3813">
        <f t="shared" si="476"/>
        <v>0</v>
      </c>
      <c r="S3813">
        <f t="shared" si="477"/>
        <v>0</v>
      </c>
      <c r="T3813">
        <f t="shared" si="478"/>
        <v>0</v>
      </c>
      <c r="U3813">
        <f t="shared" si="479"/>
        <v>0</v>
      </c>
    </row>
    <row r="3814" spans="1:21">
      <c r="A3814">
        <v>6</v>
      </c>
      <c r="B3814">
        <v>8</v>
      </c>
      <c r="C3814">
        <v>20</v>
      </c>
      <c r="D3814" s="47">
        <f>'[4]2018'!P3814</f>
        <v>0</v>
      </c>
      <c r="E3814" s="47">
        <f>'[4]2018'!Q3814</f>
        <v>0</v>
      </c>
      <c r="F3814">
        <f t="shared" si="472"/>
        <v>0</v>
      </c>
      <c r="G3814">
        <f t="shared" si="473"/>
        <v>0</v>
      </c>
      <c r="H3814" s="3">
        <f>DC_2018!K3814</f>
        <v>6.602304189946536</v>
      </c>
      <c r="I3814" s="48">
        <f>IF(F3814=0,0,IF(H3814&gt;DC_2018!$G$11,0,F3814/((DC_2018!$G$11-H3814)*9.92/20.72)))</f>
        <v>0</v>
      </c>
      <c r="J3814" s="48">
        <f>IF(OR(I3814&lt;Summary!$F$5, I3814=Summary!$F$5), I3814, Summary!$F$5)</f>
        <v>0</v>
      </c>
      <c r="K3814" s="3">
        <f>[2]Intensity!C3817</f>
        <v>472.42270495967512</v>
      </c>
      <c r="L3814">
        <f>J3814*(DC_2018!$G$11-H3814)*9.92/20.72</f>
        <v>0</v>
      </c>
      <c r="M3814">
        <f t="shared" si="474"/>
        <v>0</v>
      </c>
      <c r="N3814">
        <f t="shared" si="475"/>
        <v>0</v>
      </c>
      <c r="O3814" s="48">
        <f>IF(M3814=0,0, M3814/(DC_2018!$G$11))</f>
        <v>0</v>
      </c>
      <c r="P3814" s="48">
        <f>IF(OR(O3814&lt;Summary!$G$5, O3814 = Summary!$G$5), O3814, Summary!$G$5)</f>
        <v>0</v>
      </c>
      <c r="Q3814">
        <f>P3814*DC_2018!$G$11</f>
        <v>0</v>
      </c>
      <c r="R3814">
        <f t="shared" si="476"/>
        <v>0</v>
      </c>
      <c r="S3814">
        <f t="shared" si="477"/>
        <v>0</v>
      </c>
      <c r="T3814">
        <f t="shared" si="478"/>
        <v>0</v>
      </c>
      <c r="U3814">
        <f t="shared" si="479"/>
        <v>0</v>
      </c>
    </row>
    <row r="3815" spans="1:21">
      <c r="A3815">
        <v>6</v>
      </c>
      <c r="B3815">
        <v>8</v>
      </c>
      <c r="C3815">
        <v>21</v>
      </c>
      <c r="D3815" s="47">
        <f>'[4]2018'!P3815</f>
        <v>0</v>
      </c>
      <c r="E3815" s="47">
        <f>'[4]2018'!Q3815</f>
        <v>0</v>
      </c>
      <c r="F3815">
        <f t="shared" si="472"/>
        <v>0</v>
      </c>
      <c r="G3815">
        <f t="shared" si="473"/>
        <v>0</v>
      </c>
      <c r="H3815" s="3">
        <f>DC_2018!K3815</f>
        <v>5.8340018806713907</v>
      </c>
      <c r="I3815" s="48">
        <f>IF(F3815=0,0,IF(H3815&gt;DC_2018!$G$11,0,F3815/((DC_2018!$G$11-H3815)*9.92/20.72)))</f>
        <v>0</v>
      </c>
      <c r="J3815" s="48">
        <f>IF(OR(I3815&lt;Summary!$F$5, I3815=Summary!$F$5), I3815, Summary!$F$5)</f>
        <v>0</v>
      </c>
      <c r="K3815" s="3">
        <f>[2]Intensity!C3818</f>
        <v>464.6914415304077</v>
      </c>
      <c r="L3815">
        <f>J3815*(DC_2018!$G$11-H3815)*9.92/20.72</f>
        <v>0</v>
      </c>
      <c r="M3815">
        <f t="shared" si="474"/>
        <v>0</v>
      </c>
      <c r="N3815">
        <f t="shared" si="475"/>
        <v>0</v>
      </c>
      <c r="O3815" s="48">
        <f>IF(M3815=0,0, M3815/(DC_2018!$G$11))</f>
        <v>0</v>
      </c>
      <c r="P3815" s="48">
        <f>IF(OR(O3815&lt;Summary!$G$5, O3815 = Summary!$G$5), O3815, Summary!$G$5)</f>
        <v>0</v>
      </c>
      <c r="Q3815">
        <f>P3815*DC_2018!$G$11</f>
        <v>0</v>
      </c>
      <c r="R3815">
        <f t="shared" si="476"/>
        <v>0</v>
      </c>
      <c r="S3815">
        <f t="shared" si="477"/>
        <v>0</v>
      </c>
      <c r="T3815">
        <f t="shared" si="478"/>
        <v>0</v>
      </c>
      <c r="U3815">
        <f t="shared" si="479"/>
        <v>0</v>
      </c>
    </row>
    <row r="3816" spans="1:21">
      <c r="A3816">
        <v>6</v>
      </c>
      <c r="B3816">
        <v>8</v>
      </c>
      <c r="C3816">
        <v>22</v>
      </c>
      <c r="D3816" s="47">
        <f>'[4]2018'!P3816</f>
        <v>0</v>
      </c>
      <c r="E3816" s="47">
        <f>'[4]2018'!Q3816</f>
        <v>0</v>
      </c>
      <c r="F3816">
        <f t="shared" si="472"/>
        <v>0</v>
      </c>
      <c r="G3816">
        <f t="shared" si="473"/>
        <v>0</v>
      </c>
      <c r="H3816" s="3">
        <f>DC_2018!K3816</f>
        <v>4.2472905734047046</v>
      </c>
      <c r="I3816" s="48">
        <f>IF(F3816=0,0,IF(H3816&gt;DC_2018!$G$11,0,F3816/((DC_2018!$G$11-H3816)*9.92/20.72)))</f>
        <v>0</v>
      </c>
      <c r="J3816" s="48">
        <f>IF(OR(I3816&lt;Summary!$F$5, I3816=Summary!$F$5), I3816, Summary!$F$5)</f>
        <v>0</v>
      </c>
      <c r="K3816" s="3">
        <f>[2]Intensity!C3819</f>
        <v>448.32791248969181</v>
      </c>
      <c r="L3816">
        <f>J3816*(DC_2018!$G$11-H3816)*9.92/20.72</f>
        <v>0</v>
      </c>
      <c r="M3816">
        <f t="shared" si="474"/>
        <v>0</v>
      </c>
      <c r="N3816">
        <f t="shared" si="475"/>
        <v>0</v>
      </c>
      <c r="O3816" s="48">
        <f>IF(M3816=0,0, M3816/(DC_2018!$G$11))</f>
        <v>0</v>
      </c>
      <c r="P3816" s="48">
        <f>IF(OR(O3816&lt;Summary!$G$5, O3816 = Summary!$G$5), O3816, Summary!$G$5)</f>
        <v>0</v>
      </c>
      <c r="Q3816">
        <f>P3816*DC_2018!$G$11</f>
        <v>0</v>
      </c>
      <c r="R3816">
        <f t="shared" si="476"/>
        <v>0</v>
      </c>
      <c r="S3816">
        <f t="shared" si="477"/>
        <v>0</v>
      </c>
      <c r="T3816">
        <f t="shared" si="478"/>
        <v>0</v>
      </c>
      <c r="U3816">
        <f t="shared" si="479"/>
        <v>0</v>
      </c>
    </row>
    <row r="3817" spans="1:21">
      <c r="A3817">
        <v>6</v>
      </c>
      <c r="B3817">
        <v>8</v>
      </c>
      <c r="C3817">
        <v>23</v>
      </c>
      <c r="D3817" s="47">
        <f>'[4]2018'!P3817</f>
        <v>0</v>
      </c>
      <c r="E3817" s="47">
        <f>'[4]2018'!Q3817</f>
        <v>0</v>
      </c>
      <c r="F3817">
        <f t="shared" si="472"/>
        <v>0</v>
      </c>
      <c r="G3817">
        <f t="shared" si="473"/>
        <v>0</v>
      </c>
      <c r="H3817" s="3">
        <f>DC_2018!K3817</f>
        <v>3.9310689805235848</v>
      </c>
      <c r="I3817" s="48">
        <f>IF(F3817=0,0,IF(H3817&gt;DC_2018!$G$11,0,F3817/((DC_2018!$G$11-H3817)*9.92/20.72)))</f>
        <v>0</v>
      </c>
      <c r="J3817" s="48">
        <f>IF(OR(I3817&lt;Summary!$F$5, I3817=Summary!$F$5), I3817, Summary!$F$5)</f>
        <v>0</v>
      </c>
      <c r="K3817" s="3">
        <f>[2]Intensity!C3820</f>
        <v>424.69827137511157</v>
      </c>
      <c r="L3817">
        <f>J3817*(DC_2018!$G$11-H3817)*9.92/20.72</f>
        <v>0</v>
      </c>
      <c r="M3817">
        <f t="shared" si="474"/>
        <v>0</v>
      </c>
      <c r="N3817">
        <f t="shared" si="475"/>
        <v>0</v>
      </c>
      <c r="O3817" s="48">
        <f>IF(M3817=0,0, M3817/(DC_2018!$G$11))</f>
        <v>0</v>
      </c>
      <c r="P3817" s="48">
        <f>IF(OR(O3817&lt;Summary!$G$5, O3817 = Summary!$G$5), O3817, Summary!$G$5)</f>
        <v>0</v>
      </c>
      <c r="Q3817">
        <f>P3817*DC_2018!$G$11</f>
        <v>0</v>
      </c>
      <c r="R3817">
        <f t="shared" si="476"/>
        <v>0</v>
      </c>
      <c r="S3817">
        <f t="shared" si="477"/>
        <v>0</v>
      </c>
      <c r="T3817">
        <f t="shared" si="478"/>
        <v>0</v>
      </c>
      <c r="U3817">
        <f t="shared" si="479"/>
        <v>0</v>
      </c>
    </row>
    <row r="3818" spans="1:21">
      <c r="A3818">
        <v>6</v>
      </c>
      <c r="B3818">
        <v>9</v>
      </c>
      <c r="C3818">
        <v>0</v>
      </c>
      <c r="D3818" s="47">
        <f>'[4]2018'!P3818</f>
        <v>0</v>
      </c>
      <c r="E3818" s="47">
        <f>'[4]2018'!Q3818</f>
        <v>0</v>
      </c>
      <c r="F3818">
        <f t="shared" si="472"/>
        <v>0</v>
      </c>
      <c r="G3818">
        <f t="shared" si="473"/>
        <v>0</v>
      </c>
      <c r="H3818" s="3">
        <f>DC_2018!K3818</f>
        <v>3.2034015647987424</v>
      </c>
      <c r="I3818" s="48">
        <f>IF(F3818=0,0,IF(H3818&gt;DC_2018!$G$11,0,F3818/((DC_2018!$G$11-H3818)*9.92/20.72)))</f>
        <v>0</v>
      </c>
      <c r="J3818" s="48">
        <f>IF(OR(I3818&lt;Summary!$F$5, I3818=Summary!$F$5), I3818, Summary!$F$5)</f>
        <v>0</v>
      </c>
      <c r="K3818" s="3">
        <f>[2]Intensity!C3821</f>
        <v>410.96495986526139</v>
      </c>
      <c r="L3818">
        <f>J3818*(DC_2018!$G$11-H3818)*9.92/20.72</f>
        <v>0</v>
      </c>
      <c r="M3818">
        <f t="shared" si="474"/>
        <v>0</v>
      </c>
      <c r="N3818">
        <f t="shared" si="475"/>
        <v>0</v>
      </c>
      <c r="O3818" s="48">
        <f>IF(M3818=0,0, M3818/(DC_2018!$G$11))</f>
        <v>0</v>
      </c>
      <c r="P3818" s="48">
        <f>IF(OR(O3818&lt;Summary!$G$5, O3818 = Summary!$G$5), O3818, Summary!$G$5)</f>
        <v>0</v>
      </c>
      <c r="Q3818">
        <f>P3818*DC_2018!$G$11</f>
        <v>0</v>
      </c>
      <c r="R3818">
        <f t="shared" si="476"/>
        <v>0</v>
      </c>
      <c r="S3818">
        <f t="shared" si="477"/>
        <v>0</v>
      </c>
      <c r="T3818">
        <f t="shared" si="478"/>
        <v>0</v>
      </c>
      <c r="U3818">
        <f t="shared" si="479"/>
        <v>0</v>
      </c>
    </row>
    <row r="3819" spans="1:21">
      <c r="A3819">
        <v>6</v>
      </c>
      <c r="B3819">
        <v>9</v>
      </c>
      <c r="C3819">
        <v>1</v>
      </c>
      <c r="D3819" s="47">
        <f>'[4]2018'!P3819</f>
        <v>0</v>
      </c>
      <c r="E3819" s="47">
        <f>'[4]2018'!Q3819</f>
        <v>0</v>
      </c>
      <c r="F3819">
        <f t="shared" si="472"/>
        <v>0</v>
      </c>
      <c r="G3819">
        <f t="shared" si="473"/>
        <v>0</v>
      </c>
      <c r="H3819" s="3">
        <f>DC_2018!K3819</f>
        <v>2.7941970657845241</v>
      </c>
      <c r="I3819" s="48">
        <f>IF(F3819=0,0,IF(H3819&gt;DC_2018!$G$11,0,F3819/((DC_2018!$G$11-H3819)*9.92/20.72)))</f>
        <v>0</v>
      </c>
      <c r="J3819" s="48">
        <f>IF(OR(I3819&lt;Summary!$F$5, I3819=Summary!$F$5), I3819, Summary!$F$5)</f>
        <v>0</v>
      </c>
      <c r="K3819" s="3">
        <f>[2]Intensity!C3822</f>
        <v>405.59631321266579</v>
      </c>
      <c r="L3819">
        <f>J3819*(DC_2018!$G$11-H3819)*9.92/20.72</f>
        <v>0</v>
      </c>
      <c r="M3819">
        <f t="shared" si="474"/>
        <v>0</v>
      </c>
      <c r="N3819">
        <f t="shared" si="475"/>
        <v>0</v>
      </c>
      <c r="O3819" s="48">
        <f>IF(M3819=0,0, M3819/(DC_2018!$G$11))</f>
        <v>0</v>
      </c>
      <c r="P3819" s="48">
        <f>IF(OR(O3819&lt;Summary!$G$5, O3819 = Summary!$G$5), O3819, Summary!$G$5)</f>
        <v>0</v>
      </c>
      <c r="Q3819">
        <f>P3819*DC_2018!$G$11</f>
        <v>0</v>
      </c>
      <c r="R3819">
        <f t="shared" si="476"/>
        <v>0</v>
      </c>
      <c r="S3819">
        <f t="shared" si="477"/>
        <v>0</v>
      </c>
      <c r="T3819">
        <f t="shared" si="478"/>
        <v>0</v>
      </c>
      <c r="U3819">
        <f t="shared" si="479"/>
        <v>0</v>
      </c>
    </row>
    <row r="3820" spans="1:21">
      <c r="A3820">
        <v>6</v>
      </c>
      <c r="B3820">
        <v>9</v>
      </c>
      <c r="C3820">
        <v>2</v>
      </c>
      <c r="D3820" s="47">
        <f>'[4]2018'!P3820</f>
        <v>0</v>
      </c>
      <c r="E3820" s="47">
        <f>'[4]2018'!Q3820</f>
        <v>0</v>
      </c>
      <c r="F3820">
        <f t="shared" si="472"/>
        <v>0</v>
      </c>
      <c r="G3820">
        <f t="shared" si="473"/>
        <v>0</v>
      </c>
      <c r="H3820" s="3">
        <f>DC_2018!K3820</f>
        <v>2.7106859437645552</v>
      </c>
      <c r="I3820" s="48">
        <f>IF(F3820=0,0,IF(H3820&gt;DC_2018!$G$11,0,F3820/((DC_2018!$G$11-H3820)*9.92/20.72)))</f>
        <v>0</v>
      </c>
      <c r="J3820" s="48">
        <f>IF(OR(I3820&lt;Summary!$F$5, I3820=Summary!$F$5), I3820, Summary!$F$5)</f>
        <v>0</v>
      </c>
      <c r="K3820" s="3">
        <f>[2]Intensity!C3823</f>
        <v>409.92935196191058</v>
      </c>
      <c r="L3820">
        <f>J3820*(DC_2018!$G$11-H3820)*9.92/20.72</f>
        <v>0</v>
      </c>
      <c r="M3820">
        <f t="shared" si="474"/>
        <v>0</v>
      </c>
      <c r="N3820">
        <f t="shared" si="475"/>
        <v>0</v>
      </c>
      <c r="O3820" s="48">
        <f>IF(M3820=0,0, M3820/(DC_2018!$G$11))</f>
        <v>0</v>
      </c>
      <c r="P3820" s="48">
        <f>IF(OR(O3820&lt;Summary!$G$5, O3820 = Summary!$G$5), O3820, Summary!$G$5)</f>
        <v>0</v>
      </c>
      <c r="Q3820">
        <f>P3820*DC_2018!$G$11</f>
        <v>0</v>
      </c>
      <c r="R3820">
        <f t="shared" si="476"/>
        <v>0</v>
      </c>
      <c r="S3820">
        <f t="shared" si="477"/>
        <v>0</v>
      </c>
      <c r="T3820">
        <f t="shared" si="478"/>
        <v>0</v>
      </c>
      <c r="U3820">
        <f t="shared" si="479"/>
        <v>0</v>
      </c>
    </row>
    <row r="3821" spans="1:21">
      <c r="A3821">
        <v>6</v>
      </c>
      <c r="B3821">
        <v>9</v>
      </c>
      <c r="C3821">
        <v>3</v>
      </c>
      <c r="D3821" s="47">
        <f>'[4]2018'!P3821</f>
        <v>0</v>
      </c>
      <c r="E3821" s="47">
        <f>'[4]2018'!Q3821</f>
        <v>0</v>
      </c>
      <c r="F3821">
        <f t="shared" si="472"/>
        <v>0</v>
      </c>
      <c r="G3821">
        <f t="shared" si="473"/>
        <v>0</v>
      </c>
      <c r="H3821" s="3">
        <f>DC_2018!K3821</f>
        <v>2.6772814994012091</v>
      </c>
      <c r="I3821" s="48">
        <f>IF(F3821=0,0,IF(H3821&gt;DC_2018!$G$11,0,F3821/((DC_2018!$G$11-H3821)*9.92/20.72)))</f>
        <v>0</v>
      </c>
      <c r="J3821" s="48">
        <f>IF(OR(I3821&lt;Summary!$F$5, I3821=Summary!$F$5), I3821, Summary!$F$5)</f>
        <v>0</v>
      </c>
      <c r="K3821" s="3">
        <f>[2]Intensity!C3824</f>
        <v>418.57844672098258</v>
      </c>
      <c r="L3821">
        <f>J3821*(DC_2018!$G$11-H3821)*9.92/20.72</f>
        <v>0</v>
      </c>
      <c r="M3821">
        <f t="shared" si="474"/>
        <v>0</v>
      </c>
      <c r="N3821">
        <f t="shared" si="475"/>
        <v>0</v>
      </c>
      <c r="O3821" s="48">
        <f>IF(M3821=0,0, M3821/(DC_2018!$G$11))</f>
        <v>0</v>
      </c>
      <c r="P3821" s="48">
        <f>IF(OR(O3821&lt;Summary!$G$5, O3821 = Summary!$G$5), O3821, Summary!$G$5)</f>
        <v>0</v>
      </c>
      <c r="Q3821">
        <f>P3821*DC_2018!$G$11</f>
        <v>0</v>
      </c>
      <c r="R3821">
        <f t="shared" si="476"/>
        <v>0</v>
      </c>
      <c r="S3821">
        <f t="shared" si="477"/>
        <v>0</v>
      </c>
      <c r="T3821">
        <f t="shared" si="478"/>
        <v>0</v>
      </c>
      <c r="U3821">
        <f t="shared" si="479"/>
        <v>0</v>
      </c>
    </row>
    <row r="3822" spans="1:21">
      <c r="A3822">
        <v>6</v>
      </c>
      <c r="B3822">
        <v>9</v>
      </c>
      <c r="C3822">
        <v>4</v>
      </c>
      <c r="D3822" s="47">
        <f>'[4]2018'!P3822</f>
        <v>0</v>
      </c>
      <c r="E3822" s="47">
        <f>'[4]2018'!Q3822</f>
        <v>0</v>
      </c>
      <c r="F3822">
        <f t="shared" si="472"/>
        <v>0</v>
      </c>
      <c r="G3822">
        <f t="shared" si="473"/>
        <v>0</v>
      </c>
      <c r="H3822" s="3">
        <f>DC_2018!K3822</f>
        <v>2.6355259328368517</v>
      </c>
      <c r="I3822" s="48">
        <f>IF(F3822=0,0,IF(H3822&gt;DC_2018!$G$11,0,F3822/((DC_2018!$G$11-H3822)*9.92/20.72)))</f>
        <v>0</v>
      </c>
      <c r="J3822" s="48">
        <f>IF(OR(I3822&lt;Summary!$F$5, I3822=Summary!$F$5), I3822, Summary!$F$5)</f>
        <v>0</v>
      </c>
      <c r="K3822" s="3">
        <f>[2]Intensity!C3825</f>
        <v>428.37629830012509</v>
      </c>
      <c r="L3822">
        <f>J3822*(DC_2018!$G$11-H3822)*9.92/20.72</f>
        <v>0</v>
      </c>
      <c r="M3822">
        <f t="shared" si="474"/>
        <v>0</v>
      </c>
      <c r="N3822">
        <f t="shared" si="475"/>
        <v>0</v>
      </c>
      <c r="O3822" s="48">
        <f>IF(M3822=0,0, M3822/(DC_2018!$G$11))</f>
        <v>0</v>
      </c>
      <c r="P3822" s="48">
        <f>IF(OR(O3822&lt;Summary!$G$5, O3822 = Summary!$G$5), O3822, Summary!$G$5)</f>
        <v>0</v>
      </c>
      <c r="Q3822">
        <f>P3822*DC_2018!$G$11</f>
        <v>0</v>
      </c>
      <c r="R3822">
        <f t="shared" si="476"/>
        <v>0</v>
      </c>
      <c r="S3822">
        <f t="shared" si="477"/>
        <v>0</v>
      </c>
      <c r="T3822">
        <f t="shared" si="478"/>
        <v>0</v>
      </c>
      <c r="U3822">
        <f t="shared" si="479"/>
        <v>0</v>
      </c>
    </row>
    <row r="3823" spans="1:21">
      <c r="A3823">
        <v>6</v>
      </c>
      <c r="B3823">
        <v>9</v>
      </c>
      <c r="C3823">
        <v>5</v>
      </c>
      <c r="D3823" s="47">
        <f>'[4]2018'!P3823</f>
        <v>0</v>
      </c>
      <c r="E3823" s="47">
        <f>'[4]2018'!Q3823</f>
        <v>0</v>
      </c>
      <c r="F3823">
        <f t="shared" si="472"/>
        <v>0</v>
      </c>
      <c r="G3823">
        <f t="shared" si="473"/>
        <v>0</v>
      </c>
      <c r="H3823" s="3">
        <f>DC_2018!K3823</f>
        <v>2.7774948436092748</v>
      </c>
      <c r="I3823" s="48">
        <f>IF(F3823=0,0,IF(H3823&gt;DC_2018!$G$11,0,F3823/((DC_2018!$G$11-H3823)*9.92/20.72)))</f>
        <v>0</v>
      </c>
      <c r="J3823" s="48">
        <f>IF(OR(I3823&lt;Summary!$F$5, I3823=Summary!$F$5), I3823, Summary!$F$5)</f>
        <v>0</v>
      </c>
      <c r="K3823" s="3">
        <f>[2]Intensity!C3826</f>
        <v>443.28069433101393</v>
      </c>
      <c r="L3823">
        <f>J3823*(DC_2018!$G$11-H3823)*9.92/20.72</f>
        <v>0</v>
      </c>
      <c r="M3823">
        <f t="shared" si="474"/>
        <v>0</v>
      </c>
      <c r="N3823">
        <f t="shared" si="475"/>
        <v>0</v>
      </c>
      <c r="O3823" s="48">
        <f>IF(M3823=0,0, M3823/(DC_2018!$G$11))</f>
        <v>0</v>
      </c>
      <c r="P3823" s="48">
        <f>IF(OR(O3823&lt;Summary!$G$5, O3823 = Summary!$G$5), O3823, Summary!$G$5)</f>
        <v>0</v>
      </c>
      <c r="Q3823">
        <f>P3823*DC_2018!$G$11</f>
        <v>0</v>
      </c>
      <c r="R3823">
        <f t="shared" si="476"/>
        <v>0</v>
      </c>
      <c r="S3823">
        <f t="shared" si="477"/>
        <v>0</v>
      </c>
      <c r="T3823">
        <f t="shared" si="478"/>
        <v>0</v>
      </c>
      <c r="U3823">
        <f t="shared" si="479"/>
        <v>0</v>
      </c>
    </row>
    <row r="3824" spans="1:21">
      <c r="A3824">
        <v>6</v>
      </c>
      <c r="B3824">
        <v>9</v>
      </c>
      <c r="C3824">
        <v>6</v>
      </c>
      <c r="D3824" s="47">
        <f>'[4]2018'!P3824</f>
        <v>7.0408336991373668</v>
      </c>
      <c r="E3824" s="47">
        <f>'[4]2018'!Q3824</f>
        <v>24.328914552401596</v>
      </c>
      <c r="F3824">
        <f t="shared" si="472"/>
        <v>31.369748251538962</v>
      </c>
      <c r="G3824">
        <f t="shared" si="473"/>
        <v>39.695475373943999</v>
      </c>
      <c r="H3824" s="3">
        <f>DC_2018!K3824</f>
        <v>4.2806950288635246</v>
      </c>
      <c r="I3824" s="48">
        <f>IF(F3824=0,0,IF(H3824&gt;DC_2018!$G$11,0,F3824/((DC_2018!$G$11-H3824)*9.92/20.72)))</f>
        <v>13.366851765966127</v>
      </c>
      <c r="J3824" s="48">
        <f>IF(OR(I3824&lt;Summary!$F$5, I3824=Summary!$F$5), I3824, Summary!$F$5)</f>
        <v>13.366851765966127</v>
      </c>
      <c r="K3824" s="3">
        <f>[2]Intensity!C3827</f>
        <v>457.31756003624304</v>
      </c>
      <c r="L3824">
        <f>J3824*(DC_2018!$G$11-H3824)*9.92/20.72</f>
        <v>31.369748251538962</v>
      </c>
      <c r="M3824">
        <f t="shared" si="474"/>
        <v>0</v>
      </c>
      <c r="N3824">
        <f t="shared" si="475"/>
        <v>13100.699660139211</v>
      </c>
      <c r="O3824" s="48">
        <f>IF(M3824=0,0, M3824/(DC_2018!$G$11))</f>
        <v>0</v>
      </c>
      <c r="P3824" s="48">
        <f>IF(OR(O3824&lt;Summary!$G$5, O3824 = Summary!$G$5), O3824, Summary!$G$5)</f>
        <v>0</v>
      </c>
      <c r="Q3824">
        <f>P3824*DC_2018!$G$11</f>
        <v>0</v>
      </c>
      <c r="R3824">
        <f t="shared" si="476"/>
        <v>31.369748251538962</v>
      </c>
      <c r="S3824">
        <f t="shared" si="477"/>
        <v>0</v>
      </c>
      <c r="T3824">
        <f t="shared" si="478"/>
        <v>0</v>
      </c>
      <c r="U3824">
        <f t="shared" si="479"/>
        <v>13100.699660139211</v>
      </c>
    </row>
    <row r="3825" spans="1:21">
      <c r="A3825">
        <v>6</v>
      </c>
      <c r="B3825">
        <v>9</v>
      </c>
      <c r="C3825">
        <v>7</v>
      </c>
      <c r="D3825" s="47">
        <f>'[4]2018'!P3825</f>
        <v>17.938333632151281</v>
      </c>
      <c r="E3825" s="47">
        <f>'[4]2018'!Q3825</f>
        <v>207.53925712521945</v>
      </c>
      <c r="F3825">
        <f t="shared" si="472"/>
        <v>225.47759075737073</v>
      </c>
      <c r="G3825">
        <f t="shared" si="473"/>
        <v>45.056388875895856</v>
      </c>
      <c r="H3825" s="3">
        <f>DC_2018!K3825</f>
        <v>5.8340018806713907</v>
      </c>
      <c r="I3825" s="48">
        <f>IF(F3825=0,0,IF(H3825&gt;DC_2018!$G$11,0,F3825/((DC_2018!$G$11-H3825)*9.92/20.72)))</f>
        <v>140.64542808707273</v>
      </c>
      <c r="J3825" s="48">
        <f>IF(OR(I3825&lt;Summary!$F$5, I3825=Summary!$F$5), I3825, Summary!$F$5)</f>
        <v>140.64542808707273</v>
      </c>
      <c r="K3825" s="3">
        <f>[2]Intensity!C3828</f>
        <v>468.10500320529917</v>
      </c>
      <c r="L3825">
        <f>J3825*(DC_2018!$G$11-H3825)*9.92/20.72</f>
        <v>225.47759075737073</v>
      </c>
      <c r="M3825">
        <f t="shared" si="474"/>
        <v>0</v>
      </c>
      <c r="N3825">
        <f t="shared" si="475"/>
        <v>95387.982332237967</v>
      </c>
      <c r="O3825" s="48">
        <f>IF(M3825=0,0, M3825/(DC_2018!$G$11))</f>
        <v>0</v>
      </c>
      <c r="P3825" s="48">
        <f>IF(OR(O3825&lt;Summary!$G$5, O3825 = Summary!$G$5), O3825, Summary!$G$5)</f>
        <v>0</v>
      </c>
      <c r="Q3825">
        <f>P3825*DC_2018!$G$11</f>
        <v>0</v>
      </c>
      <c r="R3825">
        <f t="shared" si="476"/>
        <v>225.47759075737073</v>
      </c>
      <c r="S3825">
        <f t="shared" si="477"/>
        <v>0</v>
      </c>
      <c r="T3825">
        <f t="shared" si="478"/>
        <v>0</v>
      </c>
      <c r="U3825">
        <f t="shared" si="479"/>
        <v>95387.982332237967</v>
      </c>
    </row>
    <row r="3826" spans="1:21">
      <c r="A3826">
        <v>6</v>
      </c>
      <c r="B3826">
        <v>9</v>
      </c>
      <c r="C3826">
        <v>8</v>
      </c>
      <c r="D3826" s="47">
        <f>'[4]2018'!P3826</f>
        <v>1.7491662309265168</v>
      </c>
      <c r="E3826" s="47">
        <f>'[4]2018'!Q3826</f>
        <v>22.338585731903873</v>
      </c>
      <c r="F3826">
        <f t="shared" si="472"/>
        <v>24.087751962830389</v>
      </c>
      <c r="G3826">
        <f t="shared" si="473"/>
        <v>45.313192586666091</v>
      </c>
      <c r="H3826" s="3">
        <f>DC_2018!K3826</f>
        <v>6.5104419568504746</v>
      </c>
      <c r="I3826" s="48">
        <f>IF(F3826=0,0,IF(H3826&gt;DC_2018!$G$11,0,F3826/((DC_2018!$G$11-H3826)*9.92/20.72)))</f>
        <v>18.828737939030976</v>
      </c>
      <c r="J3826" s="48">
        <f>IF(OR(I3826&lt;Summary!$F$5, I3826=Summary!$F$5), I3826, Summary!$F$5)</f>
        <v>18.828737939030976</v>
      </c>
      <c r="K3826" s="3">
        <f>[2]Intensity!C3829</f>
        <v>482.38999928975198</v>
      </c>
      <c r="L3826">
        <f>J3826*(DC_2018!$G$11-H3826)*9.92/20.72</f>
        <v>24.087751962830389</v>
      </c>
      <c r="M3826">
        <f t="shared" si="474"/>
        <v>0</v>
      </c>
      <c r="N3826">
        <f t="shared" si="475"/>
        <v>10528.197708569895</v>
      </c>
      <c r="O3826" s="48">
        <f>IF(M3826=0,0, M3826/(DC_2018!$G$11))</f>
        <v>0</v>
      </c>
      <c r="P3826" s="48">
        <f>IF(OR(O3826&lt;Summary!$G$5, O3826 = Summary!$G$5), O3826, Summary!$G$5)</f>
        <v>0</v>
      </c>
      <c r="Q3826">
        <f>P3826*DC_2018!$G$11</f>
        <v>0</v>
      </c>
      <c r="R3826">
        <f t="shared" si="476"/>
        <v>24.087751962830389</v>
      </c>
      <c r="S3826">
        <f t="shared" si="477"/>
        <v>0</v>
      </c>
      <c r="T3826">
        <f t="shared" si="478"/>
        <v>0</v>
      </c>
      <c r="U3826">
        <f t="shared" si="479"/>
        <v>10528.197708569895</v>
      </c>
    </row>
    <row r="3827" spans="1:21">
      <c r="A3827">
        <v>6</v>
      </c>
      <c r="B3827">
        <v>9</v>
      </c>
      <c r="C3827">
        <v>9</v>
      </c>
      <c r="D3827" s="47">
        <f>'[4]2018'!P3827</f>
        <v>1.4958329802449584</v>
      </c>
      <c r="E3827" s="47">
        <f>'[4]2018'!Q3827</f>
        <v>2.5301024276167752</v>
      </c>
      <c r="F3827">
        <f t="shared" si="472"/>
        <v>4.0259354078617333</v>
      </c>
      <c r="G3827">
        <f t="shared" si="473"/>
        <v>34.252680517182249</v>
      </c>
      <c r="H3827" s="3">
        <f>DC_2018!K3827</f>
        <v>6.9446997891246749</v>
      </c>
      <c r="I3827" s="48">
        <f>IF(F3827=0,0,IF(H3827&gt;DC_2018!$G$11,0,F3827/((DC_2018!$G$11-H3827)*9.92/20.72)))</f>
        <v>3.7576377784094341</v>
      </c>
      <c r="J3827" s="48">
        <f>IF(OR(I3827&lt;Summary!$F$5, I3827=Summary!$F$5), I3827, Summary!$F$5)</f>
        <v>3.7576377784094341</v>
      </c>
      <c r="K3827" s="3">
        <f>[2]Intensity!C3830</f>
        <v>477.4201843132729</v>
      </c>
      <c r="L3827">
        <f>J3827*(DC_2018!$G$11-H3827)*9.92/20.72</f>
        <v>4.0259354078617342</v>
      </c>
      <c r="M3827">
        <f t="shared" si="474"/>
        <v>0</v>
      </c>
      <c r="N3827">
        <f t="shared" si="475"/>
        <v>1784.163745146381</v>
      </c>
      <c r="O3827" s="48">
        <f>IF(M3827=0,0, M3827/(DC_2018!$G$11))</f>
        <v>0</v>
      </c>
      <c r="P3827" s="48">
        <f>IF(OR(O3827&lt;Summary!$G$5, O3827 = Summary!$G$5), O3827, Summary!$G$5)</f>
        <v>0</v>
      </c>
      <c r="Q3827">
        <f>P3827*DC_2018!$G$11</f>
        <v>0</v>
      </c>
      <c r="R3827">
        <f t="shared" si="476"/>
        <v>4.0259354078617342</v>
      </c>
      <c r="S3827">
        <f t="shared" si="477"/>
        <v>0</v>
      </c>
      <c r="T3827">
        <f t="shared" si="478"/>
        <v>0</v>
      </c>
      <c r="U3827">
        <f t="shared" si="479"/>
        <v>1784.163745146381</v>
      </c>
    </row>
    <row r="3828" spans="1:21">
      <c r="A3828">
        <v>6</v>
      </c>
      <c r="B3828">
        <v>9</v>
      </c>
      <c r="C3828">
        <v>10</v>
      </c>
      <c r="D3828" s="47">
        <f>'[4]2018'!P3828</f>
        <v>18.517499665419251</v>
      </c>
      <c r="E3828" s="47">
        <f>'[4]2018'!Q3828</f>
        <v>129.63221465586346</v>
      </c>
      <c r="F3828">
        <f t="shared" si="472"/>
        <v>148.14971432128272</v>
      </c>
      <c r="G3828">
        <f t="shared" si="473"/>
        <v>43.375303349322181</v>
      </c>
      <c r="H3828" s="3">
        <f>DC_2018!K3828</f>
        <v>7.1033709220804999</v>
      </c>
      <c r="I3828" s="48">
        <f>IF(F3828=0,0,IF(H3828&gt;DC_2018!$G$11,0,F3828/((DC_2018!$G$11-H3828)*9.92/20.72)))</f>
        <v>148.8291928533699</v>
      </c>
      <c r="J3828" s="48">
        <f>IF(OR(I3828&lt;Summary!$F$5, I3828=Summary!$F$5), I3828, Summary!$F$5)</f>
        <v>148.8291928533699</v>
      </c>
      <c r="K3828" s="3">
        <f>[2]Intensity!C3831</f>
        <v>476.74173125188679</v>
      </c>
      <c r="L3828">
        <f>J3828*(DC_2018!$G$11-H3828)*9.92/20.72</f>
        <v>148.14971432128272</v>
      </c>
      <c r="M3828">
        <f t="shared" si="474"/>
        <v>0</v>
      </c>
      <c r="N3828">
        <f t="shared" si="475"/>
        <v>64203.11249019971</v>
      </c>
      <c r="O3828" s="48">
        <f>IF(M3828=0,0, M3828/(DC_2018!$G$11))</f>
        <v>0</v>
      </c>
      <c r="P3828" s="48">
        <f>IF(OR(O3828&lt;Summary!$G$5, O3828 = Summary!$G$5), O3828, Summary!$G$5)</f>
        <v>0</v>
      </c>
      <c r="Q3828">
        <f>P3828*DC_2018!$G$11</f>
        <v>0</v>
      </c>
      <c r="R3828">
        <f t="shared" si="476"/>
        <v>148.14971432128272</v>
      </c>
      <c r="S3828">
        <f t="shared" si="477"/>
        <v>0</v>
      </c>
      <c r="T3828">
        <f t="shared" si="478"/>
        <v>0</v>
      </c>
      <c r="U3828">
        <f t="shared" si="479"/>
        <v>64203.11249019971</v>
      </c>
    </row>
    <row r="3829" spans="1:21">
      <c r="A3829">
        <v>6</v>
      </c>
      <c r="B3829">
        <v>9</v>
      </c>
      <c r="C3829">
        <v>11</v>
      </c>
      <c r="D3829" s="47">
        <f>'[4]2018'!P3829</f>
        <v>7.0650000174840288</v>
      </c>
      <c r="E3829" s="47">
        <f>'[4]2018'!Q3829</f>
        <v>725.22378762122241</v>
      </c>
      <c r="F3829">
        <f t="shared" si="472"/>
        <v>732.28878763870648</v>
      </c>
      <c r="G3829">
        <f t="shared" si="473"/>
        <v>47.64303017462575</v>
      </c>
      <c r="H3829" s="3">
        <f>DC_2018!K3829</f>
        <v>6.8528375560290637</v>
      </c>
      <c r="I3829" s="48">
        <f>IF(F3829=0,0,IF(H3829&gt;DC_2018!$G$11,0,F3829/((DC_2018!$G$11-H3829)*9.92/20.72)))</f>
        <v>656.53691255474075</v>
      </c>
      <c r="J3829" s="48">
        <f>IF(OR(I3829&lt;Summary!$F$5, I3829=Summary!$F$5), I3829, Summary!$F$5)</f>
        <v>288</v>
      </c>
      <c r="K3829" s="3">
        <f>[2]Intensity!C3832</f>
        <v>473.13930700340495</v>
      </c>
      <c r="L3829">
        <f>J3829*(DC_2018!$G$11-H3829)*9.92/20.72</f>
        <v>321.229723427566</v>
      </c>
      <c r="M3829">
        <f t="shared" si="474"/>
        <v>411.05906421114048</v>
      </c>
      <c r="N3829">
        <f t="shared" si="475"/>
        <v>136682.05132516779</v>
      </c>
      <c r="O3829" s="48">
        <f>IF(M3829=0,0, M3829/(DC_2018!$G$11))</f>
        <v>44.765267319570476</v>
      </c>
      <c r="P3829" s="48">
        <f>IF(OR(O3829&lt;Summary!$G$5, O3829 = Summary!$G$5), O3829, Summary!$G$5)</f>
        <v>0</v>
      </c>
      <c r="Q3829">
        <f>P3829*DC_2018!$G$11</f>
        <v>0</v>
      </c>
      <c r="R3829">
        <f t="shared" si="476"/>
        <v>321.229723427566</v>
      </c>
      <c r="S3829">
        <f t="shared" si="477"/>
        <v>411.05906421114048</v>
      </c>
      <c r="T3829">
        <f t="shared" si="478"/>
        <v>0</v>
      </c>
      <c r="U3829">
        <f t="shared" si="479"/>
        <v>136682.05132516779</v>
      </c>
    </row>
    <row r="3830" spans="1:21">
      <c r="A3830">
        <v>6</v>
      </c>
      <c r="B3830">
        <v>9</v>
      </c>
      <c r="C3830">
        <v>12</v>
      </c>
      <c r="D3830" s="47">
        <f>'[4]2018'!P3830</f>
        <v>14.004166762034091</v>
      </c>
      <c r="E3830" s="47">
        <f>'[4]2018'!Q3830</f>
        <v>572.30016881226197</v>
      </c>
      <c r="F3830">
        <f t="shared" si="472"/>
        <v>586.30433557429603</v>
      </c>
      <c r="G3830">
        <f t="shared" si="473"/>
        <v>47.11623684363903</v>
      </c>
      <c r="H3830" s="3">
        <f>DC_2018!K3830</f>
        <v>7.4875220767202908</v>
      </c>
      <c r="I3830" s="48">
        <f>IF(F3830=0,0,IF(H3830&gt;DC_2018!$G$11,0,F3830/((DC_2018!$G$11-H3830)*9.92/20.72)))</f>
        <v>722.47979861237957</v>
      </c>
      <c r="J3830" s="48">
        <f>IF(OR(I3830&lt;Summary!$F$5, I3830=Summary!$F$5), I3830, Summary!$F$5)</f>
        <v>288</v>
      </c>
      <c r="K3830" s="3">
        <f>[2]Intensity!C3833</f>
        <v>479.88505376232644</v>
      </c>
      <c r="L3830">
        <f>J3830*(DC_2018!$G$11-H3830)*9.92/20.72</f>
        <v>233.71677515372394</v>
      </c>
      <c r="M3830">
        <f t="shared" si="474"/>
        <v>352.58756042057212</v>
      </c>
      <c r="N3830">
        <f t="shared" si="475"/>
        <v>101145.33227732799</v>
      </c>
      <c r="O3830" s="48">
        <f>IF(M3830=0,0, M3830/(DC_2018!$G$11))</f>
        <v>38.397587524489744</v>
      </c>
      <c r="P3830" s="48">
        <f>IF(OR(O3830&lt;Summary!$G$5, O3830 = Summary!$G$5), O3830, Summary!$G$5)</f>
        <v>0</v>
      </c>
      <c r="Q3830">
        <f>P3830*DC_2018!$G$11</f>
        <v>0</v>
      </c>
      <c r="R3830">
        <f t="shared" si="476"/>
        <v>233.71677515372394</v>
      </c>
      <c r="S3830">
        <f t="shared" si="477"/>
        <v>352.58756042057212</v>
      </c>
      <c r="T3830">
        <f t="shared" si="478"/>
        <v>0</v>
      </c>
      <c r="U3830">
        <f t="shared" si="479"/>
        <v>101145.33227732799</v>
      </c>
    </row>
    <row r="3831" spans="1:21">
      <c r="A3831">
        <v>6</v>
      </c>
      <c r="B3831">
        <v>9</v>
      </c>
      <c r="C3831">
        <v>13</v>
      </c>
      <c r="D3831" s="47">
        <f>'[4]2018'!P3831</f>
        <v>13.79083257970175</v>
      </c>
      <c r="E3831" s="47">
        <f>'[4]2018'!Q3831</f>
        <v>303.83760150939179</v>
      </c>
      <c r="F3831">
        <f t="shared" si="472"/>
        <v>317.62843408909356</v>
      </c>
      <c r="G3831">
        <f t="shared" si="473"/>
        <v>46.393529197370789</v>
      </c>
      <c r="H3831" s="3">
        <f>DC_2018!K3831</f>
        <v>7.7881621204169162</v>
      </c>
      <c r="I3831" s="48">
        <f>IF(F3831=0,0,IF(H3831&gt;DC_2018!$G$11,0,F3831/((DC_2018!$G$11-H3831)*9.92/20.72)))</f>
        <v>475.79024285749102</v>
      </c>
      <c r="J3831" s="48">
        <f>IF(OR(I3831&lt;Summary!$F$5, I3831=Summary!$F$5), I3831, Summary!$F$5)</f>
        <v>288</v>
      </c>
      <c r="K3831" s="3">
        <f>[2]Intensity!C3834</f>
        <v>481.04774405005492</v>
      </c>
      <c r="L3831">
        <f>J3831*(DC_2018!$G$11-H3831)*9.92/20.72</f>
        <v>192.26327229467415</v>
      </c>
      <c r="M3831">
        <f t="shared" si="474"/>
        <v>125.36516179441941</v>
      </c>
      <c r="N3831">
        <f t="shared" si="475"/>
        <v>83568.041664249409</v>
      </c>
      <c r="O3831" s="48">
        <f>IF(M3831=0,0, M3831/(DC_2018!$G$11))</f>
        <v>13.652551345773954</v>
      </c>
      <c r="P3831" s="48">
        <f>IF(OR(O3831&lt;Summary!$G$5, O3831 = Summary!$G$5), O3831, Summary!$G$5)</f>
        <v>0</v>
      </c>
      <c r="Q3831">
        <f>P3831*DC_2018!$G$11</f>
        <v>0</v>
      </c>
      <c r="R3831">
        <f t="shared" si="476"/>
        <v>192.26327229467415</v>
      </c>
      <c r="S3831">
        <f t="shared" si="477"/>
        <v>125.36516179441941</v>
      </c>
      <c r="T3831">
        <f t="shared" si="478"/>
        <v>0</v>
      </c>
      <c r="U3831">
        <f t="shared" si="479"/>
        <v>83568.041664249409</v>
      </c>
    </row>
    <row r="3832" spans="1:21">
      <c r="A3832">
        <v>6</v>
      </c>
      <c r="B3832">
        <v>9</v>
      </c>
      <c r="C3832">
        <v>14</v>
      </c>
      <c r="D3832" s="47">
        <f>'[4]2018'!P3832</f>
        <v>24.585833152135208</v>
      </c>
      <c r="E3832" s="47">
        <f>'[4]2018'!Q3832</f>
        <v>343.50929144635091</v>
      </c>
      <c r="F3832">
        <f t="shared" si="472"/>
        <v>368.09512459848611</v>
      </c>
      <c r="G3832">
        <f t="shared" si="473"/>
        <v>45.528693628796994</v>
      </c>
      <c r="H3832" s="3">
        <f>DC_2018!K3832</f>
        <v>7.854971009168767</v>
      </c>
      <c r="I3832" s="48">
        <f>IF(F3832=0,0,IF(H3832&gt;DC_2018!$G$11,0,F3832/((DC_2018!$G$11-H3832)*9.92/20.72)))</f>
        <v>579.13463145460287</v>
      </c>
      <c r="J3832" s="48">
        <f>IF(OR(I3832&lt;Summary!$F$5, I3832=Summary!$F$5), I3832, Summary!$F$5)</f>
        <v>288</v>
      </c>
      <c r="K3832" s="3">
        <f>[2]Intensity!C3835</f>
        <v>482.1284485838986</v>
      </c>
      <c r="L3832">
        <f>J3832*(DC_2018!$G$11-H3832)*9.92/20.72</f>
        <v>183.05138412824135</v>
      </c>
      <c r="M3832">
        <f t="shared" si="474"/>
        <v>185.04374047024476</v>
      </c>
      <c r="N3832">
        <f t="shared" si="475"/>
        <v>79920.189454582345</v>
      </c>
      <c r="O3832" s="48">
        <f>IF(M3832=0,0, M3832/(DC_2018!$G$11))</f>
        <v>20.151684342153057</v>
      </c>
      <c r="P3832" s="48">
        <f>IF(OR(O3832&lt;Summary!$G$5, O3832 = Summary!$G$5), O3832, Summary!$G$5)</f>
        <v>0</v>
      </c>
      <c r="Q3832">
        <f>P3832*DC_2018!$G$11</f>
        <v>0</v>
      </c>
      <c r="R3832">
        <f t="shared" si="476"/>
        <v>183.05138412824135</v>
      </c>
      <c r="S3832">
        <f t="shared" si="477"/>
        <v>185.04374047024476</v>
      </c>
      <c r="T3832">
        <f t="shared" si="478"/>
        <v>0</v>
      </c>
      <c r="U3832">
        <f t="shared" si="479"/>
        <v>79920.189454582345</v>
      </c>
    </row>
    <row r="3833" spans="1:21">
      <c r="A3833">
        <v>6</v>
      </c>
      <c r="B3833">
        <v>9</v>
      </c>
      <c r="C3833">
        <v>15</v>
      </c>
      <c r="D3833" s="47">
        <f>'[4]2018'!P3833</f>
        <v>16.140833218892418</v>
      </c>
      <c r="E3833" s="47">
        <f>'[4]2018'!Q3833</f>
        <v>104.43286576227111</v>
      </c>
      <c r="F3833">
        <f t="shared" si="472"/>
        <v>120.57369898116352</v>
      </c>
      <c r="G3833">
        <f t="shared" si="473"/>
        <v>43.04692288496252</v>
      </c>
      <c r="H3833" s="3">
        <f>DC_2018!K3833</f>
        <v>7.0449131333328054</v>
      </c>
      <c r="I3833" s="48">
        <f>IF(F3833=0,0,IF(H3833&gt;DC_2018!$G$11,0,F3833/((DC_2018!$G$11-H3833)*9.92/20.72)))</f>
        <v>117.8142511781426</v>
      </c>
      <c r="J3833" s="48">
        <f>IF(OR(I3833&lt;Summary!$F$5, I3833=Summary!$F$5), I3833, Summary!$F$5)</f>
        <v>117.8142511781426</v>
      </c>
      <c r="K3833" s="3">
        <f>[2]Intensity!C3836</f>
        <v>483.28445363048166</v>
      </c>
      <c r="L3833">
        <f>J3833*(DC_2018!$G$11-H3833)*9.92/20.72</f>
        <v>120.5736989811635</v>
      </c>
      <c r="M3833">
        <f t="shared" si="474"/>
        <v>0</v>
      </c>
      <c r="N3833">
        <f t="shared" si="475"/>
        <v>53081.067512320944</v>
      </c>
      <c r="O3833" s="48">
        <f>IF(M3833=0,0, M3833/(DC_2018!$G$11))</f>
        <v>0</v>
      </c>
      <c r="P3833" s="48">
        <f>IF(OR(O3833&lt;Summary!$G$5, O3833 = Summary!$G$5), O3833, Summary!$G$5)</f>
        <v>0</v>
      </c>
      <c r="Q3833">
        <f>P3833*DC_2018!$G$11</f>
        <v>0</v>
      </c>
      <c r="R3833">
        <f t="shared" si="476"/>
        <v>120.5736989811635</v>
      </c>
      <c r="S3833">
        <f t="shared" si="477"/>
        <v>0</v>
      </c>
      <c r="T3833">
        <f t="shared" si="478"/>
        <v>0</v>
      </c>
      <c r="U3833">
        <f t="shared" si="479"/>
        <v>53081.067512320944</v>
      </c>
    </row>
    <row r="3834" spans="1:21">
      <c r="A3834">
        <v>6</v>
      </c>
      <c r="B3834">
        <v>9</v>
      </c>
      <c r="C3834">
        <v>16</v>
      </c>
      <c r="D3834" s="47">
        <f>'[4]2018'!P3834</f>
        <v>0</v>
      </c>
      <c r="E3834" s="47">
        <f>'[4]2018'!Q3834</f>
        <v>10.30000003178915</v>
      </c>
      <c r="F3834">
        <f t="shared" si="472"/>
        <v>10.30000003178915</v>
      </c>
      <c r="G3834">
        <f t="shared" si="473"/>
        <v>48</v>
      </c>
      <c r="H3834" s="3">
        <f>DC_2018!K3834</f>
        <v>6.9446997891246749</v>
      </c>
      <c r="I3834" s="48">
        <f>IF(F3834=0,0,IF(H3834&gt;DC_2018!$G$11,0,F3834/((DC_2018!$G$11-H3834)*9.92/20.72)))</f>
        <v>9.6135842521193577</v>
      </c>
      <c r="J3834" s="48">
        <f>IF(OR(I3834&lt;Summary!$F$5, I3834=Summary!$F$5), I3834, Summary!$F$5)</f>
        <v>9.6135842521193577</v>
      </c>
      <c r="K3834" s="3">
        <f>[2]Intensity!C3837</f>
        <v>490.80337668299558</v>
      </c>
      <c r="L3834">
        <f>J3834*(DC_2018!$G$11-H3834)*9.92/20.72</f>
        <v>10.30000003178915</v>
      </c>
      <c r="M3834">
        <f t="shared" si="474"/>
        <v>0</v>
      </c>
      <c r="N3834">
        <f t="shared" si="475"/>
        <v>4560.8747939111972</v>
      </c>
      <c r="O3834" s="48">
        <f>IF(M3834=0,0, M3834/(DC_2018!$G$11))</f>
        <v>0</v>
      </c>
      <c r="P3834" s="48">
        <f>IF(OR(O3834&lt;Summary!$G$5, O3834 = Summary!$G$5), O3834, Summary!$G$5)</f>
        <v>0</v>
      </c>
      <c r="Q3834">
        <f>P3834*DC_2018!$G$11</f>
        <v>0</v>
      </c>
      <c r="R3834">
        <f t="shared" si="476"/>
        <v>10.30000003178915</v>
      </c>
      <c r="S3834">
        <f t="shared" si="477"/>
        <v>0</v>
      </c>
      <c r="T3834">
        <f t="shared" si="478"/>
        <v>0</v>
      </c>
      <c r="U3834">
        <f t="shared" si="479"/>
        <v>4560.8747939111972</v>
      </c>
    </row>
    <row r="3835" spans="1:21">
      <c r="A3835">
        <v>6</v>
      </c>
      <c r="B3835">
        <v>9</v>
      </c>
      <c r="C3835">
        <v>17</v>
      </c>
      <c r="D3835" s="47">
        <f>'[4]2018'!P3835</f>
        <v>0</v>
      </c>
      <c r="E3835" s="47">
        <f>'[4]2018'!Q3835</f>
        <v>5.7583333651224846</v>
      </c>
      <c r="F3835">
        <f t="shared" si="472"/>
        <v>5.7583333651224846</v>
      </c>
      <c r="G3835">
        <f t="shared" si="473"/>
        <v>48</v>
      </c>
      <c r="H3835" s="3">
        <f>DC_2018!K3835</f>
        <v>6.8945931225666612</v>
      </c>
      <c r="I3835" s="48">
        <f>IF(F3835=0,0,IF(H3835&gt;DC_2018!$G$11,0,F3835/((DC_2018!$G$11-H3835)*9.92/20.72)))</f>
        <v>5.2568800882832099</v>
      </c>
      <c r="J3835" s="48">
        <f>IF(OR(I3835&lt;Summary!$F$5, I3835=Summary!$F$5), I3835, Summary!$F$5)</f>
        <v>5.2568800882832099</v>
      </c>
      <c r="K3835" s="3">
        <f>[2]Intensity!C3838</f>
        <v>491.64044992277701</v>
      </c>
      <c r="L3835">
        <f>J3835*(DC_2018!$G$11-H3835)*9.92/20.72</f>
        <v>5.7583333651224846</v>
      </c>
      <c r="M3835">
        <f t="shared" si="474"/>
        <v>0</v>
      </c>
      <c r="N3835">
        <f t="shared" si="475"/>
        <v>2554.6296049082775</v>
      </c>
      <c r="O3835" s="48">
        <f>IF(M3835=0,0, M3835/(DC_2018!$G$11))</f>
        <v>0</v>
      </c>
      <c r="P3835" s="48">
        <f>IF(OR(O3835&lt;Summary!$G$5, O3835 = Summary!$G$5), O3835, Summary!$G$5)</f>
        <v>0</v>
      </c>
      <c r="Q3835">
        <f>P3835*DC_2018!$G$11</f>
        <v>0</v>
      </c>
      <c r="R3835">
        <f t="shared" si="476"/>
        <v>5.7583333651224846</v>
      </c>
      <c r="S3835">
        <f t="shared" si="477"/>
        <v>0</v>
      </c>
      <c r="T3835">
        <f t="shared" si="478"/>
        <v>0</v>
      </c>
      <c r="U3835">
        <f t="shared" si="479"/>
        <v>2554.6296049082775</v>
      </c>
    </row>
    <row r="3836" spans="1:21">
      <c r="A3836">
        <v>6</v>
      </c>
      <c r="B3836">
        <v>9</v>
      </c>
      <c r="C3836">
        <v>18</v>
      </c>
      <c r="D3836" s="47">
        <f>'[4]2018'!P3836</f>
        <v>0</v>
      </c>
      <c r="E3836" s="47">
        <f>'[4]2018'!Q3836</f>
        <v>0.31083345413208335</v>
      </c>
      <c r="F3836">
        <f t="shared" si="472"/>
        <v>0.31083345413208335</v>
      </c>
      <c r="G3836">
        <f t="shared" si="473"/>
        <v>48</v>
      </c>
      <c r="H3836" s="3">
        <f>DC_2018!K3836</f>
        <v>6.5605486344883417</v>
      </c>
      <c r="I3836" s="48">
        <f>IF(F3836=0,0,IF(H3836&gt;DC_2018!$G$11,0,F3836/((DC_2018!$G$11-H3836)*9.92/20.72)))</f>
        <v>0.2476132112270337</v>
      </c>
      <c r="J3836" s="48">
        <f>IF(OR(I3836&lt;Summary!$F$5, I3836=Summary!$F$5), I3836, Summary!$F$5)</f>
        <v>0.2476132112270337</v>
      </c>
      <c r="K3836" s="3">
        <f>[2]Intensity!C3839</f>
        <v>495.50159101256952</v>
      </c>
      <c r="L3836">
        <f>J3836*(DC_2018!$G$11-H3836)*9.92/20.72</f>
        <v>0.31083345413208341</v>
      </c>
      <c r="M3836">
        <f t="shared" si="474"/>
        <v>0</v>
      </c>
      <c r="N3836">
        <f t="shared" si="475"/>
        <v>139.09846526403987</v>
      </c>
      <c r="O3836" s="48">
        <f>IF(M3836=0,0, M3836/(DC_2018!$G$11))</f>
        <v>0</v>
      </c>
      <c r="P3836" s="48">
        <f>IF(OR(O3836&lt;Summary!$G$5, O3836 = Summary!$G$5), O3836, Summary!$G$5)</f>
        <v>0</v>
      </c>
      <c r="Q3836">
        <f>P3836*DC_2018!$G$11</f>
        <v>0</v>
      </c>
      <c r="R3836">
        <f t="shared" si="476"/>
        <v>0.31083345413208341</v>
      </c>
      <c r="S3836">
        <f t="shared" si="477"/>
        <v>0</v>
      </c>
      <c r="T3836">
        <f t="shared" si="478"/>
        <v>0</v>
      </c>
      <c r="U3836">
        <f t="shared" si="479"/>
        <v>139.09846526403987</v>
      </c>
    </row>
    <row r="3837" spans="1:21">
      <c r="A3837">
        <v>6</v>
      </c>
      <c r="B3837">
        <v>9</v>
      </c>
      <c r="C3837">
        <v>19</v>
      </c>
      <c r="D3837" s="47">
        <f>'[4]2018'!P3837</f>
        <v>0</v>
      </c>
      <c r="E3837" s="47">
        <f>'[4]2018'!Q3837</f>
        <v>0</v>
      </c>
      <c r="F3837">
        <f t="shared" si="472"/>
        <v>0</v>
      </c>
      <c r="G3837">
        <f t="shared" si="473"/>
        <v>0</v>
      </c>
      <c r="H3837" s="3">
        <f>DC_2018!K3837</f>
        <v>6.5688997455973581</v>
      </c>
      <c r="I3837" s="48">
        <f>IF(F3837=0,0,IF(H3837&gt;DC_2018!$G$11,0,F3837/((DC_2018!$G$11-H3837)*9.92/20.72)))</f>
        <v>0</v>
      </c>
      <c r="J3837" s="48">
        <f>IF(OR(I3837&lt;Summary!$F$5, I3837=Summary!$F$5), I3837, Summary!$F$5)</f>
        <v>0</v>
      </c>
      <c r="K3837" s="3">
        <f>[2]Intensity!C3840</f>
        <v>495.53601266828002</v>
      </c>
      <c r="L3837">
        <f>J3837*(DC_2018!$G$11-H3837)*9.92/20.72</f>
        <v>0</v>
      </c>
      <c r="M3837">
        <f t="shared" si="474"/>
        <v>0</v>
      </c>
      <c r="N3837">
        <f t="shared" si="475"/>
        <v>0</v>
      </c>
      <c r="O3837" s="48">
        <f>IF(M3837=0,0, M3837/(DC_2018!$G$11))</f>
        <v>0</v>
      </c>
      <c r="P3837" s="48">
        <f>IF(OR(O3837&lt;Summary!$G$5, O3837 = Summary!$G$5), O3837, Summary!$G$5)</f>
        <v>0</v>
      </c>
      <c r="Q3837">
        <f>P3837*DC_2018!$G$11</f>
        <v>0</v>
      </c>
      <c r="R3837">
        <f t="shared" si="476"/>
        <v>0</v>
      </c>
      <c r="S3837">
        <f t="shared" si="477"/>
        <v>0</v>
      </c>
      <c r="T3837">
        <f t="shared" si="478"/>
        <v>0</v>
      </c>
      <c r="U3837">
        <f t="shared" si="479"/>
        <v>0</v>
      </c>
    </row>
    <row r="3838" spans="1:21">
      <c r="A3838">
        <v>6</v>
      </c>
      <c r="B3838">
        <v>9</v>
      </c>
      <c r="C3838">
        <v>20</v>
      </c>
      <c r="D3838" s="47">
        <f>'[4]2018'!P3838</f>
        <v>0</v>
      </c>
      <c r="E3838" s="47">
        <f>'[4]2018'!Q3838</f>
        <v>0</v>
      </c>
      <c r="F3838">
        <f t="shared" si="472"/>
        <v>0</v>
      </c>
      <c r="G3838">
        <f t="shared" si="473"/>
        <v>0</v>
      </c>
      <c r="H3838" s="3">
        <f>DC_2018!K3838</f>
        <v>5.9175130027162002</v>
      </c>
      <c r="I3838" s="48">
        <f>IF(F3838=0,0,IF(H3838&gt;DC_2018!$G$11,0,F3838/((DC_2018!$G$11-H3838)*9.92/20.72)))</f>
        <v>0</v>
      </c>
      <c r="J3838" s="48">
        <f>IF(OR(I3838&lt;Summary!$F$5, I3838=Summary!$F$5), I3838, Summary!$F$5)</f>
        <v>0</v>
      </c>
      <c r="K3838" s="3">
        <f>[2]Intensity!C3841</f>
        <v>480.33802612400791</v>
      </c>
      <c r="L3838">
        <f>J3838*(DC_2018!$G$11-H3838)*9.92/20.72</f>
        <v>0</v>
      </c>
      <c r="M3838">
        <f t="shared" si="474"/>
        <v>0</v>
      </c>
      <c r="N3838">
        <f t="shared" si="475"/>
        <v>0</v>
      </c>
      <c r="O3838" s="48">
        <f>IF(M3838=0,0, M3838/(DC_2018!$G$11))</f>
        <v>0</v>
      </c>
      <c r="P3838" s="48">
        <f>IF(OR(O3838&lt;Summary!$G$5, O3838 = Summary!$G$5), O3838, Summary!$G$5)</f>
        <v>0</v>
      </c>
      <c r="Q3838">
        <f>P3838*DC_2018!$G$11</f>
        <v>0</v>
      </c>
      <c r="R3838">
        <f t="shared" si="476"/>
        <v>0</v>
      </c>
      <c r="S3838">
        <f t="shared" si="477"/>
        <v>0</v>
      </c>
      <c r="T3838">
        <f t="shared" si="478"/>
        <v>0</v>
      </c>
      <c r="U3838">
        <f t="shared" si="479"/>
        <v>0</v>
      </c>
    </row>
    <row r="3839" spans="1:21">
      <c r="A3839">
        <v>6</v>
      </c>
      <c r="B3839">
        <v>9</v>
      </c>
      <c r="C3839">
        <v>21</v>
      </c>
      <c r="D3839" s="47">
        <f>'[4]2018'!P3839</f>
        <v>0</v>
      </c>
      <c r="E3839" s="47">
        <f>'[4]2018'!Q3839</f>
        <v>0</v>
      </c>
      <c r="F3839">
        <f t="shared" si="472"/>
        <v>0</v>
      </c>
      <c r="G3839">
        <f t="shared" si="473"/>
        <v>0</v>
      </c>
      <c r="H3839" s="3">
        <f>DC_2018!K3839</f>
        <v>5.2828284820011362</v>
      </c>
      <c r="I3839" s="48">
        <f>IF(F3839=0,0,IF(H3839&gt;DC_2018!$G$11,0,F3839/((DC_2018!$G$11-H3839)*9.92/20.72)))</f>
        <v>0</v>
      </c>
      <c r="J3839" s="48">
        <f>IF(OR(I3839&lt;Summary!$F$5, I3839=Summary!$F$5), I3839, Summary!$F$5)</f>
        <v>0</v>
      </c>
      <c r="K3839" s="3">
        <f>[2]Intensity!C3842</f>
        <v>456.48536507361814</v>
      </c>
      <c r="L3839">
        <f>J3839*(DC_2018!$G$11-H3839)*9.92/20.72</f>
        <v>0</v>
      </c>
      <c r="M3839">
        <f t="shared" si="474"/>
        <v>0</v>
      </c>
      <c r="N3839">
        <f t="shared" si="475"/>
        <v>0</v>
      </c>
      <c r="O3839" s="48">
        <f>IF(M3839=0,0, M3839/(DC_2018!$G$11))</f>
        <v>0</v>
      </c>
      <c r="P3839" s="48">
        <f>IF(OR(O3839&lt;Summary!$G$5, O3839 = Summary!$G$5), O3839, Summary!$G$5)</f>
        <v>0</v>
      </c>
      <c r="Q3839">
        <f>P3839*DC_2018!$G$11</f>
        <v>0</v>
      </c>
      <c r="R3839">
        <f t="shared" si="476"/>
        <v>0</v>
      </c>
      <c r="S3839">
        <f t="shared" si="477"/>
        <v>0</v>
      </c>
      <c r="T3839">
        <f t="shared" si="478"/>
        <v>0</v>
      </c>
      <c r="U3839">
        <f t="shared" si="479"/>
        <v>0</v>
      </c>
    </row>
    <row r="3840" spans="1:21">
      <c r="A3840">
        <v>6</v>
      </c>
      <c r="B3840">
        <v>9</v>
      </c>
      <c r="C3840">
        <v>22</v>
      </c>
      <c r="D3840" s="47">
        <f>'[4]2018'!P3840</f>
        <v>0</v>
      </c>
      <c r="E3840" s="47">
        <f>'[4]2018'!Q3840</f>
        <v>0</v>
      </c>
      <c r="F3840">
        <f t="shared" si="472"/>
        <v>0</v>
      </c>
      <c r="G3840">
        <f t="shared" si="473"/>
        <v>0</v>
      </c>
      <c r="H3840" s="3">
        <f>DC_2018!K3840</f>
        <v>4.4059617063532741</v>
      </c>
      <c r="I3840" s="48">
        <f>IF(F3840=0,0,IF(H3840&gt;DC_2018!$G$11,0,F3840/((DC_2018!$G$11-H3840)*9.92/20.72)))</f>
        <v>0</v>
      </c>
      <c r="J3840" s="48">
        <f>IF(OR(I3840&lt;Summary!$F$5, I3840=Summary!$F$5), I3840, Summary!$F$5)</f>
        <v>0</v>
      </c>
      <c r="K3840" s="3">
        <f>[2]Intensity!C3843</f>
        <v>439.03109548565646</v>
      </c>
      <c r="L3840">
        <f>J3840*(DC_2018!$G$11-H3840)*9.92/20.72</f>
        <v>0</v>
      </c>
      <c r="M3840">
        <f t="shared" si="474"/>
        <v>0</v>
      </c>
      <c r="N3840">
        <f t="shared" si="475"/>
        <v>0</v>
      </c>
      <c r="O3840" s="48">
        <f>IF(M3840=0,0, M3840/(DC_2018!$G$11))</f>
        <v>0</v>
      </c>
      <c r="P3840" s="48">
        <f>IF(OR(O3840&lt;Summary!$G$5, O3840 = Summary!$G$5), O3840, Summary!$G$5)</f>
        <v>0</v>
      </c>
      <c r="Q3840">
        <f>P3840*DC_2018!$G$11</f>
        <v>0</v>
      </c>
      <c r="R3840">
        <f t="shared" si="476"/>
        <v>0</v>
      </c>
      <c r="S3840">
        <f t="shared" si="477"/>
        <v>0</v>
      </c>
      <c r="T3840">
        <f t="shared" si="478"/>
        <v>0</v>
      </c>
      <c r="U3840">
        <f t="shared" si="479"/>
        <v>0</v>
      </c>
    </row>
    <row r="3841" spans="1:21">
      <c r="A3841">
        <v>6</v>
      </c>
      <c r="B3841">
        <v>9</v>
      </c>
      <c r="C3841">
        <v>23</v>
      </c>
      <c r="D3841" s="47">
        <f>'[4]2018'!P3841</f>
        <v>0</v>
      </c>
      <c r="E3841" s="47">
        <f>'[4]2018'!Q3841</f>
        <v>0</v>
      </c>
      <c r="F3841">
        <f t="shared" si="472"/>
        <v>0</v>
      </c>
      <c r="G3841">
        <f t="shared" si="473"/>
        <v>0</v>
      </c>
      <c r="H3841" s="3">
        <f>DC_2018!K3841</f>
        <v>3.7963305189369851</v>
      </c>
      <c r="I3841" s="48">
        <f>IF(F3841=0,0,IF(H3841&gt;DC_2018!$G$11,0,F3841/((DC_2018!$G$11-H3841)*9.92/20.72)))</f>
        <v>0</v>
      </c>
      <c r="J3841" s="48">
        <f>IF(OR(I3841&lt;Summary!$F$5, I3841=Summary!$F$5), I3841, Summary!$F$5)</f>
        <v>0</v>
      </c>
      <c r="K3841" s="3">
        <f>[2]Intensity!C3844</f>
        <v>425.87943231767719</v>
      </c>
      <c r="L3841">
        <f>J3841*(DC_2018!$G$11-H3841)*9.92/20.72</f>
        <v>0</v>
      </c>
      <c r="M3841">
        <f t="shared" si="474"/>
        <v>0</v>
      </c>
      <c r="N3841">
        <f t="shared" si="475"/>
        <v>0</v>
      </c>
      <c r="O3841" s="48">
        <f>IF(M3841=0,0, M3841/(DC_2018!$G$11))</f>
        <v>0</v>
      </c>
      <c r="P3841" s="48">
        <f>IF(OR(O3841&lt;Summary!$G$5, O3841 = Summary!$G$5), O3841, Summary!$G$5)</f>
        <v>0</v>
      </c>
      <c r="Q3841">
        <f>P3841*DC_2018!$G$11</f>
        <v>0</v>
      </c>
      <c r="R3841">
        <f t="shared" si="476"/>
        <v>0</v>
      </c>
      <c r="S3841">
        <f t="shared" si="477"/>
        <v>0</v>
      </c>
      <c r="T3841">
        <f t="shared" si="478"/>
        <v>0</v>
      </c>
      <c r="U3841">
        <f t="shared" si="479"/>
        <v>0</v>
      </c>
    </row>
    <row r="3842" spans="1:21">
      <c r="A3842">
        <v>6</v>
      </c>
      <c r="B3842">
        <v>10</v>
      </c>
      <c r="C3842">
        <v>0</v>
      </c>
      <c r="D3842" s="47">
        <f>'[4]2018'!P3842</f>
        <v>0</v>
      </c>
      <c r="E3842" s="47">
        <f>'[4]2018'!Q3842</f>
        <v>0</v>
      </c>
      <c r="F3842">
        <f t="shared" ref="F3842:F3905" si="480">E3842+D3842</f>
        <v>0</v>
      </c>
      <c r="G3842">
        <f t="shared" ref="G3842:G3905" si="481">IF(F3842=0, 0, 11*D3842/F3842+48*E3842/F3842)</f>
        <v>0</v>
      </c>
      <c r="H3842" s="3">
        <f>DC_2018!K3842</f>
        <v>3.3286682422810232</v>
      </c>
      <c r="I3842" s="48">
        <f>IF(F3842=0,0,IF(H3842&gt;DC_2018!$G$11,0,F3842/((DC_2018!$G$11-H3842)*9.92/20.72)))</f>
        <v>0</v>
      </c>
      <c r="J3842" s="48">
        <f>IF(OR(I3842&lt;Summary!$F$5, I3842=Summary!$F$5), I3842, Summary!$F$5)</f>
        <v>0</v>
      </c>
      <c r="K3842" s="3">
        <f>[2]Intensity!C3845</f>
        <v>416.38663072122137</v>
      </c>
      <c r="L3842">
        <f>J3842*(DC_2018!$G$11-H3842)*9.92/20.72</f>
        <v>0</v>
      </c>
      <c r="M3842">
        <f t="shared" si="474"/>
        <v>0</v>
      </c>
      <c r="N3842">
        <f t="shared" si="475"/>
        <v>0</v>
      </c>
      <c r="O3842" s="48">
        <f>IF(M3842=0,0, M3842/(DC_2018!$G$11))</f>
        <v>0</v>
      </c>
      <c r="P3842" s="48">
        <f>IF(OR(O3842&lt;Summary!$G$5, O3842 = Summary!$G$5), O3842, Summary!$G$5)</f>
        <v>0</v>
      </c>
      <c r="Q3842">
        <f>P3842*DC_2018!$G$11</f>
        <v>0</v>
      </c>
      <c r="R3842">
        <f t="shared" si="476"/>
        <v>0</v>
      </c>
      <c r="S3842">
        <f t="shared" si="477"/>
        <v>0</v>
      </c>
      <c r="T3842">
        <f t="shared" si="478"/>
        <v>0</v>
      </c>
      <c r="U3842">
        <f t="shared" si="479"/>
        <v>0</v>
      </c>
    </row>
    <row r="3843" spans="1:21">
      <c r="A3843">
        <v>6</v>
      </c>
      <c r="B3843">
        <v>10</v>
      </c>
      <c r="C3843">
        <v>1</v>
      </c>
      <c r="D3843" s="47">
        <f>'[4]2018'!P3843</f>
        <v>0</v>
      </c>
      <c r="E3843" s="47">
        <f>'[4]2018'!Q3843</f>
        <v>0</v>
      </c>
      <c r="F3843">
        <f t="shared" si="480"/>
        <v>0</v>
      </c>
      <c r="G3843">
        <f t="shared" si="481"/>
        <v>0</v>
      </c>
      <c r="H3843" s="3">
        <f>DC_2018!K3843</f>
        <v>3.1198904427657781</v>
      </c>
      <c r="I3843" s="48">
        <f>IF(F3843=0,0,IF(H3843&gt;DC_2018!$G$11,0,F3843/((DC_2018!$G$11-H3843)*9.92/20.72)))</f>
        <v>0</v>
      </c>
      <c r="J3843" s="48">
        <f>IF(OR(I3843&lt;Summary!$F$5, I3843=Summary!$F$5), I3843, Summary!$F$5)</f>
        <v>0</v>
      </c>
      <c r="K3843" s="3">
        <f>[2]Intensity!C3846</f>
        <v>410.39277395833756</v>
      </c>
      <c r="L3843">
        <f>J3843*(DC_2018!$G$11-H3843)*9.92/20.72</f>
        <v>0</v>
      </c>
      <c r="M3843">
        <f t="shared" ref="M3843:M3906" si="482">F3843-L3843</f>
        <v>0</v>
      </c>
      <c r="N3843">
        <f t="shared" ref="N3843:N3906" si="483">(K3843-G3843)*L3843</f>
        <v>0</v>
      </c>
      <c r="O3843" s="48">
        <f>IF(M3843=0,0, M3843/(DC_2018!$G$11))</f>
        <v>0</v>
      </c>
      <c r="P3843" s="48">
        <f>IF(OR(O3843&lt;Summary!$G$5, O3843 = Summary!$G$5), O3843, Summary!$G$5)</f>
        <v>0</v>
      </c>
      <c r="Q3843">
        <f>P3843*DC_2018!$G$11</f>
        <v>0</v>
      </c>
      <c r="R3843">
        <f t="shared" ref="R3843:R3906" si="484">L3843+Q3843</f>
        <v>0</v>
      </c>
      <c r="S3843">
        <f t="shared" ref="S3843:S3906" si="485">F3843-R3843</f>
        <v>0</v>
      </c>
      <c r="T3843">
        <f t="shared" ref="T3843:T3906" si="486">(K3843-G3843)*Q3843</f>
        <v>0</v>
      </c>
      <c r="U3843">
        <f t="shared" ref="U3843:U3906" si="487">N3843+T3843</f>
        <v>0</v>
      </c>
    </row>
    <row r="3844" spans="1:21">
      <c r="A3844">
        <v>6</v>
      </c>
      <c r="B3844">
        <v>10</v>
      </c>
      <c r="C3844">
        <v>2</v>
      </c>
      <c r="D3844" s="47">
        <f>'[4]2018'!P3844</f>
        <v>0</v>
      </c>
      <c r="E3844" s="47">
        <f>'[4]2018'!Q3844</f>
        <v>0</v>
      </c>
      <c r="F3844">
        <f t="shared" si="480"/>
        <v>0</v>
      </c>
      <c r="G3844">
        <f t="shared" si="481"/>
        <v>0</v>
      </c>
      <c r="H3844" s="3">
        <f>DC_2018!K3844</f>
        <v>3.0530815429369551</v>
      </c>
      <c r="I3844" s="48">
        <f>IF(F3844=0,0,IF(H3844&gt;DC_2018!$G$11,0,F3844/((DC_2018!$G$11-H3844)*9.92/20.72)))</f>
        <v>0</v>
      </c>
      <c r="J3844" s="48">
        <f>IF(OR(I3844&lt;Summary!$F$5, I3844=Summary!$F$5), I3844, Summary!$F$5)</f>
        <v>0</v>
      </c>
      <c r="K3844" s="3">
        <f>[2]Intensity!C3847</f>
        <v>407.73445323574265</v>
      </c>
      <c r="L3844">
        <f>J3844*(DC_2018!$G$11-H3844)*9.92/20.72</f>
        <v>0</v>
      </c>
      <c r="M3844">
        <f t="shared" si="482"/>
        <v>0</v>
      </c>
      <c r="N3844">
        <f t="shared" si="483"/>
        <v>0</v>
      </c>
      <c r="O3844" s="48">
        <f>IF(M3844=0,0, M3844/(DC_2018!$G$11))</f>
        <v>0</v>
      </c>
      <c r="P3844" s="48">
        <f>IF(OR(O3844&lt;Summary!$G$5, O3844 = Summary!$G$5), O3844, Summary!$G$5)</f>
        <v>0</v>
      </c>
      <c r="Q3844">
        <f>P3844*DC_2018!$G$11</f>
        <v>0</v>
      </c>
      <c r="R3844">
        <f t="shared" si="484"/>
        <v>0</v>
      </c>
      <c r="S3844">
        <f t="shared" si="485"/>
        <v>0</v>
      </c>
      <c r="T3844">
        <f t="shared" si="486"/>
        <v>0</v>
      </c>
      <c r="U3844">
        <f t="shared" si="487"/>
        <v>0</v>
      </c>
    </row>
    <row r="3845" spans="1:21">
      <c r="A3845">
        <v>6</v>
      </c>
      <c r="B3845">
        <v>10</v>
      </c>
      <c r="C3845">
        <v>3</v>
      </c>
      <c r="D3845" s="47">
        <f>'[4]2018'!P3845</f>
        <v>0</v>
      </c>
      <c r="E3845" s="47">
        <f>'[4]2018'!Q3845</f>
        <v>0</v>
      </c>
      <c r="F3845">
        <f t="shared" si="480"/>
        <v>0</v>
      </c>
      <c r="G3845">
        <f t="shared" si="481"/>
        <v>0</v>
      </c>
      <c r="H3845" s="3">
        <f>DC_2018!K3845</f>
        <v>3.0447304318498745</v>
      </c>
      <c r="I3845" s="48">
        <f>IF(F3845=0,0,IF(H3845&gt;DC_2018!$G$11,0,F3845/((DC_2018!$G$11-H3845)*9.92/20.72)))</f>
        <v>0</v>
      </c>
      <c r="J3845" s="48">
        <f>IF(OR(I3845&lt;Summary!$F$5, I3845=Summary!$F$5), I3845, Summary!$F$5)</f>
        <v>0</v>
      </c>
      <c r="K3845" s="3">
        <f>[2]Intensity!C3848</f>
        <v>407.63310023563577</v>
      </c>
      <c r="L3845">
        <f>J3845*(DC_2018!$G$11-H3845)*9.92/20.72</f>
        <v>0</v>
      </c>
      <c r="M3845">
        <f t="shared" si="482"/>
        <v>0</v>
      </c>
      <c r="N3845">
        <f t="shared" si="483"/>
        <v>0</v>
      </c>
      <c r="O3845" s="48">
        <f>IF(M3845=0,0, M3845/(DC_2018!$G$11))</f>
        <v>0</v>
      </c>
      <c r="P3845" s="48">
        <f>IF(OR(O3845&lt;Summary!$G$5, O3845 = Summary!$G$5), O3845, Summary!$G$5)</f>
        <v>0</v>
      </c>
      <c r="Q3845">
        <f>P3845*DC_2018!$G$11</f>
        <v>0</v>
      </c>
      <c r="R3845">
        <f t="shared" si="484"/>
        <v>0</v>
      </c>
      <c r="S3845">
        <f t="shared" si="485"/>
        <v>0</v>
      </c>
      <c r="T3845">
        <f t="shared" si="486"/>
        <v>0</v>
      </c>
      <c r="U3845">
        <f t="shared" si="487"/>
        <v>0</v>
      </c>
    </row>
    <row r="3846" spans="1:21">
      <c r="A3846">
        <v>6</v>
      </c>
      <c r="B3846">
        <v>10</v>
      </c>
      <c r="C3846">
        <v>4</v>
      </c>
      <c r="D3846" s="47">
        <f>'[4]2018'!P3846</f>
        <v>0</v>
      </c>
      <c r="E3846" s="47">
        <f>'[4]2018'!Q3846</f>
        <v>0</v>
      </c>
      <c r="F3846">
        <f t="shared" si="480"/>
        <v>0</v>
      </c>
      <c r="G3846">
        <f t="shared" si="481"/>
        <v>0</v>
      </c>
      <c r="H3846" s="3">
        <f>DC_2018!K3846</f>
        <v>3.0447304318498745</v>
      </c>
      <c r="I3846" s="48">
        <f>IF(F3846=0,0,IF(H3846&gt;DC_2018!$G$11,0,F3846/((DC_2018!$G$11-H3846)*9.92/20.72)))</f>
        <v>0</v>
      </c>
      <c r="J3846" s="48">
        <f>IF(OR(I3846&lt;Summary!$F$5, I3846=Summary!$F$5), I3846, Summary!$F$5)</f>
        <v>0</v>
      </c>
      <c r="K3846" s="3">
        <f>[2]Intensity!C3849</f>
        <v>412.55291906916551</v>
      </c>
      <c r="L3846">
        <f>J3846*(DC_2018!$G$11-H3846)*9.92/20.72</f>
        <v>0</v>
      </c>
      <c r="M3846">
        <f t="shared" si="482"/>
        <v>0</v>
      </c>
      <c r="N3846">
        <f t="shared" si="483"/>
        <v>0</v>
      </c>
      <c r="O3846" s="48">
        <f>IF(M3846=0,0, M3846/(DC_2018!$G$11))</f>
        <v>0</v>
      </c>
      <c r="P3846" s="48">
        <f>IF(OR(O3846&lt;Summary!$G$5, O3846 = Summary!$G$5), O3846, Summary!$G$5)</f>
        <v>0</v>
      </c>
      <c r="Q3846">
        <f>P3846*DC_2018!$G$11</f>
        <v>0</v>
      </c>
      <c r="R3846">
        <f t="shared" si="484"/>
        <v>0</v>
      </c>
      <c r="S3846">
        <f t="shared" si="485"/>
        <v>0</v>
      </c>
      <c r="T3846">
        <f t="shared" si="486"/>
        <v>0</v>
      </c>
      <c r="U3846">
        <f t="shared" si="487"/>
        <v>0</v>
      </c>
    </row>
    <row r="3847" spans="1:21">
      <c r="A3847">
        <v>6</v>
      </c>
      <c r="B3847">
        <v>10</v>
      </c>
      <c r="C3847">
        <v>5</v>
      </c>
      <c r="D3847" s="47">
        <f>'[4]2018'!P3847</f>
        <v>0</v>
      </c>
      <c r="E3847" s="47">
        <f>'[4]2018'!Q3847</f>
        <v>0</v>
      </c>
      <c r="F3847">
        <f t="shared" si="480"/>
        <v>0</v>
      </c>
      <c r="G3847">
        <f t="shared" si="481"/>
        <v>0</v>
      </c>
      <c r="H3847" s="3">
        <f>DC_2018!K3847</f>
        <v>3.0530815429369551</v>
      </c>
      <c r="I3847" s="48">
        <f>IF(F3847=0,0,IF(H3847&gt;DC_2018!$G$11,0,F3847/((DC_2018!$G$11-H3847)*9.92/20.72)))</f>
        <v>0</v>
      </c>
      <c r="J3847" s="48">
        <f>IF(OR(I3847&lt;Summary!$F$5, I3847=Summary!$F$5), I3847, Summary!$F$5)</f>
        <v>0</v>
      </c>
      <c r="K3847" s="3">
        <f>[2]Intensity!C3850</f>
        <v>413.11889481210812</v>
      </c>
      <c r="L3847">
        <f>J3847*(DC_2018!$G$11-H3847)*9.92/20.72</f>
        <v>0</v>
      </c>
      <c r="M3847">
        <f t="shared" si="482"/>
        <v>0</v>
      </c>
      <c r="N3847">
        <f t="shared" si="483"/>
        <v>0</v>
      </c>
      <c r="O3847" s="48">
        <f>IF(M3847=0,0, M3847/(DC_2018!$G$11))</f>
        <v>0</v>
      </c>
      <c r="P3847" s="48">
        <f>IF(OR(O3847&lt;Summary!$G$5, O3847 = Summary!$G$5), O3847, Summary!$G$5)</f>
        <v>0</v>
      </c>
      <c r="Q3847">
        <f>P3847*DC_2018!$G$11</f>
        <v>0</v>
      </c>
      <c r="R3847">
        <f t="shared" si="484"/>
        <v>0</v>
      </c>
      <c r="S3847">
        <f t="shared" si="485"/>
        <v>0</v>
      </c>
      <c r="T3847">
        <f t="shared" si="486"/>
        <v>0</v>
      </c>
      <c r="U3847">
        <f t="shared" si="487"/>
        <v>0</v>
      </c>
    </row>
    <row r="3848" spans="1:21">
      <c r="A3848">
        <v>6</v>
      </c>
      <c r="B3848">
        <v>10</v>
      </c>
      <c r="C3848">
        <v>6</v>
      </c>
      <c r="D3848" s="47">
        <f>'[4]2018'!P3848</f>
        <v>1.1666666666666667</v>
      </c>
      <c r="E3848" s="47">
        <f>'[4]2018'!Q3848</f>
        <v>22.866744771808147</v>
      </c>
      <c r="F3848">
        <f t="shared" si="480"/>
        <v>24.033411438474815</v>
      </c>
      <c r="G3848">
        <f t="shared" si="481"/>
        <v>46.203889332266762</v>
      </c>
      <c r="H3848" s="3">
        <f>DC_2018!K3848</f>
        <v>4.130375007005151</v>
      </c>
      <c r="I3848" s="48">
        <f>IF(F3848=0,0,IF(H3848&gt;DC_2018!$G$11,0,F3848/((DC_2018!$G$11-H3848)*9.92/20.72)))</f>
        <v>9.9360914185291396</v>
      </c>
      <c r="J3848" s="48">
        <f>IF(OR(I3848&lt;Summary!$F$5, I3848=Summary!$F$5), I3848, Summary!$F$5)</f>
        <v>9.9360914185291396</v>
      </c>
      <c r="K3848" s="3">
        <f>[2]Intensity!C3851</f>
        <v>417.86422788481053</v>
      </c>
      <c r="L3848">
        <f>J3848*(DC_2018!$G$11-H3848)*9.92/20.72</f>
        <v>24.033411438474815</v>
      </c>
      <c r="M3848">
        <f t="shared" si="482"/>
        <v>0</v>
      </c>
      <c r="N3848">
        <f t="shared" si="483"/>
        <v>8932.2658317961268</v>
      </c>
      <c r="O3848" s="48">
        <f>IF(M3848=0,0, M3848/(DC_2018!$G$11))</f>
        <v>0</v>
      </c>
      <c r="P3848" s="48">
        <f>IF(OR(O3848&lt;Summary!$G$5, O3848 = Summary!$G$5), O3848, Summary!$G$5)</f>
        <v>0</v>
      </c>
      <c r="Q3848">
        <f>P3848*DC_2018!$G$11</f>
        <v>0</v>
      </c>
      <c r="R3848">
        <f t="shared" si="484"/>
        <v>24.033411438474815</v>
      </c>
      <c r="S3848">
        <f t="shared" si="485"/>
        <v>0</v>
      </c>
      <c r="T3848">
        <f t="shared" si="486"/>
        <v>0</v>
      </c>
      <c r="U3848">
        <f t="shared" si="487"/>
        <v>8932.2658317961268</v>
      </c>
    </row>
    <row r="3849" spans="1:21">
      <c r="A3849">
        <v>6</v>
      </c>
      <c r="B3849">
        <v>10</v>
      </c>
      <c r="C3849">
        <v>7</v>
      </c>
      <c r="D3849" s="47">
        <f>'[4]2018'!P3849</f>
        <v>2.7050000131130214</v>
      </c>
      <c r="E3849" s="47">
        <f>'[4]2018'!Q3849</f>
        <v>506.03302690373147</v>
      </c>
      <c r="F3849">
        <f t="shared" si="480"/>
        <v>508.73802691684449</v>
      </c>
      <c r="G3849">
        <f t="shared" si="481"/>
        <v>47.803268096368299</v>
      </c>
      <c r="H3849" s="3">
        <f>DC_2018!K3849</f>
        <v>5.6502774144480306</v>
      </c>
      <c r="I3849" s="48">
        <f>IF(F3849=0,0,IF(H3849&gt;DC_2018!$G$11,0,F3849/((DC_2018!$G$11-H3849)*9.92/20.72)))</f>
        <v>300.82832945254819</v>
      </c>
      <c r="J3849" s="48">
        <f>IF(OR(I3849&lt;Summary!$F$5, I3849=Summary!$F$5), I3849, Summary!$F$5)</f>
        <v>288</v>
      </c>
      <c r="K3849" s="3">
        <f>[2]Intensity!C3852</f>
        <v>431.45671529119215</v>
      </c>
      <c r="L3849">
        <f>J3849*(DC_2018!$G$11-H3849)*9.92/20.72</f>
        <v>487.04373028525657</v>
      </c>
      <c r="M3849">
        <f t="shared" si="482"/>
        <v>21.694296631587918</v>
      </c>
      <c r="N3849">
        <f t="shared" si="483"/>
        <v>186856.0060585647</v>
      </c>
      <c r="O3849" s="48">
        <f>IF(M3849=0,0, M3849/(DC_2018!$G$11))</f>
        <v>2.3625582612727856</v>
      </c>
      <c r="P3849" s="48">
        <f>IF(OR(O3849&lt;Summary!$G$5, O3849 = Summary!$G$5), O3849, Summary!$G$5)</f>
        <v>0</v>
      </c>
      <c r="Q3849">
        <f>P3849*DC_2018!$G$11</f>
        <v>0</v>
      </c>
      <c r="R3849">
        <f t="shared" si="484"/>
        <v>487.04373028525657</v>
      </c>
      <c r="S3849">
        <f t="shared" si="485"/>
        <v>21.694296631587918</v>
      </c>
      <c r="T3849">
        <f t="shared" si="486"/>
        <v>0</v>
      </c>
      <c r="U3849">
        <f t="shared" si="487"/>
        <v>186856.0060585647</v>
      </c>
    </row>
    <row r="3850" spans="1:21">
      <c r="A3850">
        <v>6</v>
      </c>
      <c r="B3850">
        <v>10</v>
      </c>
      <c r="C3850">
        <v>8</v>
      </c>
      <c r="D3850" s="47">
        <f>'[4]2018'!P3850</f>
        <v>5.8666665752728839</v>
      </c>
      <c r="E3850" s="47">
        <f>'[4]2018'!Q3850</f>
        <v>1280.1899337955035</v>
      </c>
      <c r="F3850">
        <f t="shared" si="480"/>
        <v>1286.0566003707763</v>
      </c>
      <c r="G3850">
        <f t="shared" si="481"/>
        <v>47.831215311034903</v>
      </c>
      <c r="H3850" s="3">
        <f>DC_2018!K3850</f>
        <v>6.2599086018769494</v>
      </c>
      <c r="I3850" s="48">
        <f>IF(F3850=0,0,IF(H3850&gt;DC_2018!$G$11,0,F3850/((DC_2018!$G$11-H3850)*9.92/20.72)))</f>
        <v>919.1014063974593</v>
      </c>
      <c r="J3850" s="48">
        <f>IF(OR(I3850&lt;Summary!$F$5, I3850=Summary!$F$5), I3850, Summary!$F$5)</f>
        <v>288</v>
      </c>
      <c r="K3850" s="3">
        <f>[2]Intensity!C3853</f>
        <v>447.41063333489893</v>
      </c>
      <c r="L3850">
        <f>J3850*(DC_2018!$G$11-H3850)*9.92/20.72</f>
        <v>402.98524007111928</v>
      </c>
      <c r="M3850">
        <f t="shared" si="482"/>
        <v>883.07136029965704</v>
      </c>
      <c r="N3850">
        <f t="shared" si="483"/>
        <v>161024.60769982496</v>
      </c>
      <c r="O3850" s="48">
        <f>IF(M3850=0,0, M3850/(DC_2018!$G$11))</f>
        <v>96.168480269214598</v>
      </c>
      <c r="P3850" s="48">
        <f>IF(OR(O3850&lt;Summary!$G$5, O3850 = Summary!$G$5), O3850, Summary!$G$5)</f>
        <v>0</v>
      </c>
      <c r="Q3850">
        <f>P3850*DC_2018!$G$11</f>
        <v>0</v>
      </c>
      <c r="R3850">
        <f t="shared" si="484"/>
        <v>402.98524007111928</v>
      </c>
      <c r="S3850">
        <f t="shared" si="485"/>
        <v>883.07136029965704</v>
      </c>
      <c r="T3850">
        <f t="shared" si="486"/>
        <v>0</v>
      </c>
      <c r="U3850">
        <f t="shared" si="487"/>
        <v>161024.60769982496</v>
      </c>
    </row>
    <row r="3851" spans="1:21">
      <c r="A3851">
        <v>6</v>
      </c>
      <c r="B3851">
        <v>10</v>
      </c>
      <c r="C3851">
        <v>9</v>
      </c>
      <c r="D3851" s="47">
        <f>'[4]2018'!P3851</f>
        <v>2.2983333388964322</v>
      </c>
      <c r="E3851" s="47">
        <f>'[4]2018'!Q3851</f>
        <v>1649.099727401046</v>
      </c>
      <c r="F3851">
        <f t="shared" si="480"/>
        <v>1651.3980607399424</v>
      </c>
      <c r="G3851">
        <f t="shared" si="481"/>
        <v>47.948505248031438</v>
      </c>
      <c r="H3851" s="3">
        <f>DC_2018!K3851</f>
        <v>6.8194331116599356</v>
      </c>
      <c r="I3851" s="48">
        <f>IF(F3851=0,0,IF(H3851&gt;DC_2018!$G$11,0,F3851/((DC_2018!$G$11-H3851)*9.92/20.72)))</f>
        <v>1459.6395941789676</v>
      </c>
      <c r="J3851" s="48">
        <f>IF(OR(I3851&lt;Summary!$F$5, I3851=Summary!$F$5), I3851, Summary!$F$5)</f>
        <v>288</v>
      </c>
      <c r="K3851" s="3">
        <f>[2]Intensity!C3854</f>
        <v>457.2980507204926</v>
      </c>
      <c r="L3851">
        <f>J3851*(DC_2018!$G$11-H3851)*9.92/20.72</f>
        <v>325.83566750984517</v>
      </c>
      <c r="M3851">
        <f t="shared" si="482"/>
        <v>1325.5623932300973</v>
      </c>
      <c r="N3851">
        <f t="shared" si="483"/>
        <v>133380.6823938711</v>
      </c>
      <c r="O3851" s="48">
        <f>IF(M3851=0,0, M3851/(DC_2018!$G$11))</f>
        <v>144.35676049521521</v>
      </c>
      <c r="P3851" s="48">
        <f>IF(OR(O3851&lt;Summary!$G$5, O3851 = Summary!$G$5), O3851, Summary!$G$5)</f>
        <v>0</v>
      </c>
      <c r="Q3851">
        <f>P3851*DC_2018!$G$11</f>
        <v>0</v>
      </c>
      <c r="R3851">
        <f t="shared" si="484"/>
        <v>325.83566750984517</v>
      </c>
      <c r="S3851">
        <f t="shared" si="485"/>
        <v>1325.5623932300973</v>
      </c>
      <c r="T3851">
        <f t="shared" si="486"/>
        <v>0</v>
      </c>
      <c r="U3851">
        <f t="shared" si="487"/>
        <v>133380.6823938711</v>
      </c>
    </row>
    <row r="3852" spans="1:21">
      <c r="A3852">
        <v>6</v>
      </c>
      <c r="B3852">
        <v>10</v>
      </c>
      <c r="C3852">
        <v>10</v>
      </c>
      <c r="D3852" s="47">
        <f>'[4]2018'!P3852</f>
        <v>1.0625000198682142</v>
      </c>
      <c r="E3852" s="47">
        <f>'[4]2018'!Q3852</f>
        <v>1434.7946644593874</v>
      </c>
      <c r="F3852">
        <f t="shared" si="480"/>
        <v>1435.8571644792555</v>
      </c>
      <c r="G3852">
        <f t="shared" si="481"/>
        <v>47.972620883394498</v>
      </c>
      <c r="H3852" s="3">
        <f>DC_2018!K3852</f>
        <v>6.669113089805081</v>
      </c>
      <c r="I3852" s="48">
        <f>IF(F3852=0,0,IF(H3852&gt;DC_2018!$G$11,0,F3852/((DC_2018!$G$11-H3852)*9.92/20.72)))</f>
        <v>1193.2247721334563</v>
      </c>
      <c r="J3852" s="48">
        <f>IF(OR(I3852&lt;Summary!$F$5, I3852=Summary!$F$5), I3852, Summary!$F$5)</f>
        <v>288</v>
      </c>
      <c r="K3852" s="3">
        <f>[2]Intensity!C3855</f>
        <v>467.13433018823844</v>
      </c>
      <c r="L3852">
        <f>J3852*(DC_2018!$G$11-H3852)*9.92/20.72</f>
        <v>346.5624189402721</v>
      </c>
      <c r="M3852">
        <f t="shared" si="482"/>
        <v>1089.2947455389835</v>
      </c>
      <c r="N3852">
        <f t="shared" si="483"/>
        <v>145265.69590382586</v>
      </c>
      <c r="O3852" s="48">
        <f>IF(M3852=0,0, M3852/(DC_2018!$G$11))</f>
        <v>118.62667611389588</v>
      </c>
      <c r="P3852" s="48">
        <f>IF(OR(O3852&lt;Summary!$G$5, O3852 = Summary!$G$5), O3852, Summary!$G$5)</f>
        <v>0</v>
      </c>
      <c r="Q3852">
        <f>P3852*DC_2018!$G$11</f>
        <v>0</v>
      </c>
      <c r="R3852">
        <f t="shared" si="484"/>
        <v>346.5624189402721</v>
      </c>
      <c r="S3852">
        <f t="shared" si="485"/>
        <v>1089.2947455389835</v>
      </c>
      <c r="T3852">
        <f t="shared" si="486"/>
        <v>0</v>
      </c>
      <c r="U3852">
        <f t="shared" si="487"/>
        <v>145265.69590382586</v>
      </c>
    </row>
    <row r="3853" spans="1:21">
      <c r="A3853">
        <v>6</v>
      </c>
      <c r="B3853">
        <v>10</v>
      </c>
      <c r="C3853">
        <v>11</v>
      </c>
      <c r="D3853" s="47">
        <f>'[4]2018'!P3853</f>
        <v>0.94249999523163008</v>
      </c>
      <c r="E3853" s="47">
        <f>'[4]2018'!Q3853</f>
        <v>885.08018493432928</v>
      </c>
      <c r="F3853">
        <f t="shared" si="480"/>
        <v>886.02268492956091</v>
      </c>
      <c r="G3853">
        <f t="shared" si="481"/>
        <v>47.960641527111299</v>
      </c>
      <c r="H3853" s="3">
        <f>DC_2018!K3853</f>
        <v>6.8361353338401774</v>
      </c>
      <c r="I3853" s="48">
        <f>IF(F3853=0,0,IF(H3853&gt;DC_2018!$G$11,0,F3853/((DC_2018!$G$11-H3853)*9.92/20.72)))</f>
        <v>788.71327947108773</v>
      </c>
      <c r="J3853" s="48">
        <f>IF(OR(I3853&lt;Summary!$F$5, I3853=Summary!$F$5), I3853, Summary!$F$5)</f>
        <v>288</v>
      </c>
      <c r="K3853" s="3">
        <f>[2]Intensity!C3856</f>
        <v>466.03885234751868</v>
      </c>
      <c r="L3853">
        <f>J3853*(DC_2018!$G$11-H3853)*9.92/20.72</f>
        <v>323.53269546930159</v>
      </c>
      <c r="M3853">
        <f t="shared" si="482"/>
        <v>562.48998946025927</v>
      </c>
      <c r="N3853">
        <f t="shared" si="483"/>
        <v>135261.97046370932</v>
      </c>
      <c r="O3853" s="48">
        <f>IF(M3853=0,0, M3853/(DC_2018!$G$11))</f>
        <v>61.256439609460038</v>
      </c>
      <c r="P3853" s="48">
        <f>IF(OR(O3853&lt;Summary!$G$5, O3853 = Summary!$G$5), O3853, Summary!$G$5)</f>
        <v>0</v>
      </c>
      <c r="Q3853">
        <f>P3853*DC_2018!$G$11</f>
        <v>0</v>
      </c>
      <c r="R3853">
        <f t="shared" si="484"/>
        <v>323.53269546930159</v>
      </c>
      <c r="S3853">
        <f t="shared" si="485"/>
        <v>562.48998946025927</v>
      </c>
      <c r="T3853">
        <f t="shared" si="486"/>
        <v>0</v>
      </c>
      <c r="U3853">
        <f t="shared" si="487"/>
        <v>135261.97046370932</v>
      </c>
    </row>
    <row r="3854" spans="1:21">
      <c r="A3854">
        <v>6</v>
      </c>
      <c r="B3854">
        <v>10</v>
      </c>
      <c r="C3854">
        <v>12</v>
      </c>
      <c r="D3854" s="47">
        <f>'[4]2018'!P3854</f>
        <v>1.6266666352748873</v>
      </c>
      <c r="E3854" s="47">
        <f>'[4]2018'!Q3854</f>
        <v>530.21133097118536</v>
      </c>
      <c r="F3854">
        <f t="shared" si="480"/>
        <v>531.83799760646025</v>
      </c>
      <c r="G3854">
        <f t="shared" si="481"/>
        <v>47.886832708877435</v>
      </c>
      <c r="H3854" s="3">
        <f>DC_2018!K3854</f>
        <v>7.5459798654450916</v>
      </c>
      <c r="I3854" s="48">
        <f>IF(F3854=0,0,IF(H3854&gt;DC_2018!$G$11,0,F3854/((DC_2018!$G$11-H3854)*9.92/20.72)))</f>
        <v>678.77251727759449</v>
      </c>
      <c r="J3854" s="48">
        <f>IF(OR(I3854&lt;Summary!$F$5, I3854=Summary!$F$5), I3854, Summary!$F$5)</f>
        <v>288</v>
      </c>
      <c r="K3854" s="3">
        <f>[2]Intensity!C3857</f>
        <v>462.59400911102432</v>
      </c>
      <c r="L3854">
        <f>J3854*(DC_2018!$G$11-H3854)*9.92/20.72</f>
        <v>225.6563714821406</v>
      </c>
      <c r="M3854">
        <f t="shared" si="482"/>
        <v>306.18162612431968</v>
      </c>
      <c r="N3854">
        <f t="shared" si="483"/>
        <v>93581.31665451247</v>
      </c>
      <c r="O3854" s="48">
        <f>IF(M3854=0,0, M3854/(DC_2018!$G$11))</f>
        <v>33.343875698495026</v>
      </c>
      <c r="P3854" s="48">
        <f>IF(OR(O3854&lt;Summary!$G$5, O3854 = Summary!$G$5), O3854, Summary!$G$5)</f>
        <v>0</v>
      </c>
      <c r="Q3854">
        <f>P3854*DC_2018!$G$11</f>
        <v>0</v>
      </c>
      <c r="R3854">
        <f t="shared" si="484"/>
        <v>225.6563714821406</v>
      </c>
      <c r="S3854">
        <f t="shared" si="485"/>
        <v>306.18162612431968</v>
      </c>
      <c r="T3854">
        <f t="shared" si="486"/>
        <v>0</v>
      </c>
      <c r="U3854">
        <f t="shared" si="487"/>
        <v>93581.31665451247</v>
      </c>
    </row>
    <row r="3855" spans="1:21">
      <c r="A3855">
        <v>6</v>
      </c>
      <c r="B3855">
        <v>10</v>
      </c>
      <c r="C3855">
        <v>13</v>
      </c>
      <c r="D3855" s="47">
        <f>'[4]2018'!P3855</f>
        <v>2.1049999793370548</v>
      </c>
      <c r="E3855" s="47">
        <f>'[4]2018'!Q3855</f>
        <v>534.86863197064497</v>
      </c>
      <c r="F3855">
        <f t="shared" si="480"/>
        <v>536.97363194998206</v>
      </c>
      <c r="G3855">
        <f t="shared" si="481"/>
        <v>47.854955635432908</v>
      </c>
      <c r="H3855" s="3">
        <f>DC_2018!K3855</f>
        <v>7.8716732313580797</v>
      </c>
      <c r="I3855" s="48">
        <f>IF(F3855=0,0,IF(H3855&gt;DC_2018!$G$11,0,F3855/((DC_2018!$G$11-H3855)*9.92/20.72)))</f>
        <v>855.60035751589749</v>
      </c>
      <c r="J3855" s="48">
        <f>IF(OR(I3855&lt;Summary!$F$5, I3855=Summary!$F$5), I3855, Summary!$F$5)</f>
        <v>288</v>
      </c>
      <c r="K3855" s="3">
        <f>[2]Intensity!C3858</f>
        <v>461.03007763445697</v>
      </c>
      <c r="L3855">
        <f>J3855*(DC_2018!$G$11-H3855)*9.92/20.72</f>
        <v>180.74841208644702</v>
      </c>
      <c r="M3855">
        <f t="shared" si="482"/>
        <v>356.22521986353502</v>
      </c>
      <c r="N3855">
        <f t="shared" si="483"/>
        <v>74680.747214947623</v>
      </c>
      <c r="O3855" s="48">
        <f>IF(M3855=0,0, M3855/(DC_2018!$G$11))</f>
        <v>38.793736914101913</v>
      </c>
      <c r="P3855" s="48">
        <f>IF(OR(O3855&lt;Summary!$G$5, O3855 = Summary!$G$5), O3855, Summary!$G$5)</f>
        <v>0</v>
      </c>
      <c r="Q3855">
        <f>P3855*DC_2018!$G$11</f>
        <v>0</v>
      </c>
      <c r="R3855">
        <f t="shared" si="484"/>
        <v>180.74841208644702</v>
      </c>
      <c r="S3855">
        <f t="shared" si="485"/>
        <v>356.22521986353502</v>
      </c>
      <c r="T3855">
        <f t="shared" si="486"/>
        <v>0</v>
      </c>
      <c r="U3855">
        <f t="shared" si="487"/>
        <v>74680.747214947623</v>
      </c>
    </row>
    <row r="3856" spans="1:21">
      <c r="A3856">
        <v>6</v>
      </c>
      <c r="B3856">
        <v>10</v>
      </c>
      <c r="C3856">
        <v>14</v>
      </c>
      <c r="D3856" s="47">
        <f>'[4]2018'!P3856</f>
        <v>1.862500001192094</v>
      </c>
      <c r="E3856" s="47">
        <f>'[4]2018'!Q3856</f>
        <v>329.86170197973564</v>
      </c>
      <c r="F3856">
        <f t="shared" si="480"/>
        <v>331.72420198092772</v>
      </c>
      <c r="G3856">
        <f t="shared" si="481"/>
        <v>47.792259655362528</v>
      </c>
      <c r="H3856" s="3">
        <f>DC_2018!K3856</f>
        <v>8.1389088196003634</v>
      </c>
      <c r="I3856" s="48">
        <f>IF(F3856=0,0,IF(H3856&gt;DC_2018!$G$11,0,F3856/((DC_2018!$G$11-H3856)*9.92/20.72)))</f>
        <v>663.90550826094136</v>
      </c>
      <c r="J3856" s="48">
        <f>IF(OR(I3856&lt;Summary!$F$5, I3856=Summary!$F$5), I3856, Summary!$F$5)</f>
        <v>288</v>
      </c>
      <c r="K3856" s="3">
        <f>[2]Intensity!C3859</f>
        <v>476.094146372794</v>
      </c>
      <c r="L3856">
        <f>J3856*(DC_2018!$G$11-H3856)*9.92/20.72</f>
        <v>143.9008548381519</v>
      </c>
      <c r="M3856">
        <f t="shared" si="482"/>
        <v>187.82334714277582</v>
      </c>
      <c r="N3856">
        <f t="shared" si="483"/>
        <v>61633.007627431682</v>
      </c>
      <c r="O3856" s="48">
        <f>IF(M3856=0,0, M3856/(DC_2018!$G$11))</f>
        <v>20.454389832854027</v>
      </c>
      <c r="P3856" s="48">
        <f>IF(OR(O3856&lt;Summary!$G$5, O3856 = Summary!$G$5), O3856, Summary!$G$5)</f>
        <v>0</v>
      </c>
      <c r="Q3856">
        <f>P3856*DC_2018!$G$11</f>
        <v>0</v>
      </c>
      <c r="R3856">
        <f t="shared" si="484"/>
        <v>143.9008548381519</v>
      </c>
      <c r="S3856">
        <f t="shared" si="485"/>
        <v>187.82334714277582</v>
      </c>
      <c r="T3856">
        <f t="shared" si="486"/>
        <v>0</v>
      </c>
      <c r="U3856">
        <f t="shared" si="487"/>
        <v>61633.007627431682</v>
      </c>
    </row>
    <row r="3857" spans="1:21">
      <c r="A3857">
        <v>6</v>
      </c>
      <c r="B3857">
        <v>10</v>
      </c>
      <c r="C3857">
        <v>15</v>
      </c>
      <c r="D3857" s="47">
        <f>'[4]2018'!P3857</f>
        <v>4.3200000111261998</v>
      </c>
      <c r="E3857" s="47">
        <f>'[4]2018'!Q3857</f>
        <v>743.65088525907504</v>
      </c>
      <c r="F3857">
        <f t="shared" si="480"/>
        <v>747.97088527020128</v>
      </c>
      <c r="G3857">
        <f t="shared" si="481"/>
        <v>47.786301842010964</v>
      </c>
      <c r="H3857" s="3">
        <f>DC_2018!K3857</f>
        <v>8.0136421421001582</v>
      </c>
      <c r="I3857" s="48">
        <f>IF(F3857=0,0,IF(H3857&gt;DC_2018!$G$11,0,F3857/((DC_2018!$G$11-H3857)*9.92/20.72)))</f>
        <v>1336.5478021366312</v>
      </c>
      <c r="J3857" s="48">
        <f>IF(OR(I3857&lt;Summary!$F$5, I3857=Summary!$F$5), I3857, Summary!$F$5)</f>
        <v>288</v>
      </c>
      <c r="K3857" s="3">
        <f>[2]Intensity!C3860</f>
        <v>487.36145149151253</v>
      </c>
      <c r="L3857">
        <f>J3857*(DC_2018!$G$11-H3857)*9.92/20.72</f>
        <v>161.17314667941574</v>
      </c>
      <c r="M3857">
        <f t="shared" si="482"/>
        <v>586.79773859078557</v>
      </c>
      <c r="N3857">
        <f t="shared" si="483"/>
        <v>70847.710071085239</v>
      </c>
      <c r="O3857" s="48">
        <f>IF(M3857=0,0, M3857/(DC_2018!$G$11))</f>
        <v>63.903608793901483</v>
      </c>
      <c r="P3857" s="48">
        <f>IF(OR(O3857&lt;Summary!$G$5, O3857 = Summary!$G$5), O3857, Summary!$G$5)</f>
        <v>0</v>
      </c>
      <c r="Q3857">
        <f>P3857*DC_2018!$G$11</f>
        <v>0</v>
      </c>
      <c r="R3857">
        <f t="shared" si="484"/>
        <v>161.17314667941574</v>
      </c>
      <c r="S3857">
        <f t="shared" si="485"/>
        <v>586.79773859078557</v>
      </c>
      <c r="T3857">
        <f t="shared" si="486"/>
        <v>0</v>
      </c>
      <c r="U3857">
        <f t="shared" si="487"/>
        <v>70847.710071085239</v>
      </c>
    </row>
    <row r="3858" spans="1:21">
      <c r="A3858">
        <v>6</v>
      </c>
      <c r="B3858">
        <v>10</v>
      </c>
      <c r="C3858">
        <v>16</v>
      </c>
      <c r="D3858" s="47">
        <f>'[4]2018'!P3858</f>
        <v>6.0791662738418593</v>
      </c>
      <c r="E3858" s="47">
        <f>'[4]2018'!Q3858</f>
        <v>179.1425350712918</v>
      </c>
      <c r="F3858">
        <f t="shared" si="480"/>
        <v>185.22170134513365</v>
      </c>
      <c r="G3858">
        <f t="shared" si="481"/>
        <v>46.785622038353779</v>
      </c>
      <c r="H3858" s="3">
        <f>DC_2018!K3858</f>
        <v>8.7735933402988486</v>
      </c>
      <c r="I3858" s="48">
        <f>IF(F3858=0,0,IF(H3858&gt;DC_2018!$G$11,0,F3858/((DC_2018!$G$11-H3858)*9.92/20.72)))</f>
        <v>946.01579023876604</v>
      </c>
      <c r="J3858" s="48">
        <f>IF(OR(I3858&lt;Summary!$F$5, I3858=Summary!$F$5), I3858, Summary!$F$5)</f>
        <v>288</v>
      </c>
      <c r="K3858" s="3">
        <f>[2]Intensity!C3861</f>
        <v>482.95189161411588</v>
      </c>
      <c r="L3858">
        <f>J3858*(DC_2018!$G$11-H3858)*9.92/20.72</f>
        <v>56.387906563309024</v>
      </c>
      <c r="M3858">
        <f t="shared" si="482"/>
        <v>128.83379478182462</v>
      </c>
      <c r="N3858">
        <f t="shared" si="483"/>
        <v>24594.502854905128</v>
      </c>
      <c r="O3858" s="48">
        <f>IF(M3858=0,0, M3858/(DC_2018!$G$11))</f>
        <v>14.030293369812908</v>
      </c>
      <c r="P3858" s="48">
        <f>IF(OR(O3858&lt;Summary!$G$5, O3858 = Summary!$G$5), O3858, Summary!$G$5)</f>
        <v>0</v>
      </c>
      <c r="Q3858">
        <f>P3858*DC_2018!$G$11</f>
        <v>0</v>
      </c>
      <c r="R3858">
        <f t="shared" si="484"/>
        <v>56.387906563309024</v>
      </c>
      <c r="S3858">
        <f t="shared" si="485"/>
        <v>128.83379478182462</v>
      </c>
      <c r="T3858">
        <f t="shared" si="486"/>
        <v>0</v>
      </c>
      <c r="U3858">
        <f t="shared" si="487"/>
        <v>24594.502854905128</v>
      </c>
    </row>
    <row r="3859" spans="1:21">
      <c r="A3859">
        <v>6</v>
      </c>
      <c r="B3859">
        <v>10</v>
      </c>
      <c r="C3859">
        <v>17</v>
      </c>
      <c r="D3859" s="47">
        <f>'[4]2018'!P3859</f>
        <v>3.9316671214803081</v>
      </c>
      <c r="E3859" s="47">
        <f>'[4]2018'!Q3859</f>
        <v>0.82064226786295835</v>
      </c>
      <c r="F3859">
        <f t="shared" si="480"/>
        <v>4.7523093893432664</v>
      </c>
      <c r="G3859">
        <f t="shared" si="481"/>
        <v>17.389264970630521</v>
      </c>
      <c r="H3859" s="3">
        <f>DC_2018!K3859</f>
        <v>8.2808777303397338</v>
      </c>
      <c r="I3859" s="48">
        <f>IF(F3859=0,0,IF(H3859&gt;DC_2018!$G$11,0,F3859/((DC_2018!$G$11-H3859)*9.92/20.72)))</f>
        <v>11.008715988312476</v>
      </c>
      <c r="J3859" s="48">
        <f>IF(OR(I3859&lt;Summary!$F$5, I3859=Summary!$F$5), I3859, Summary!$F$5)</f>
        <v>11.008715988312476</v>
      </c>
      <c r="K3859" s="3">
        <f>[2]Intensity!C3862</f>
        <v>477.17335729999587</v>
      </c>
      <c r="L3859">
        <f>J3859*(DC_2018!$G$11-H3859)*9.92/20.72</f>
        <v>4.7523093893432655</v>
      </c>
      <c r="M3859">
        <f t="shared" si="482"/>
        <v>0</v>
      </c>
      <c r="N3859">
        <f t="shared" si="483"/>
        <v>2185.0362590475138</v>
      </c>
      <c r="O3859" s="48">
        <f>IF(M3859=0,0, M3859/(DC_2018!$G$11))</f>
        <v>0</v>
      </c>
      <c r="P3859" s="48">
        <f>IF(OR(O3859&lt;Summary!$G$5, O3859 = Summary!$G$5), O3859, Summary!$G$5)</f>
        <v>0</v>
      </c>
      <c r="Q3859">
        <f>P3859*DC_2018!$G$11</f>
        <v>0</v>
      </c>
      <c r="R3859">
        <f t="shared" si="484"/>
        <v>4.7523093893432655</v>
      </c>
      <c r="S3859">
        <f t="shared" si="485"/>
        <v>0</v>
      </c>
      <c r="T3859">
        <f t="shared" si="486"/>
        <v>0</v>
      </c>
      <c r="U3859">
        <f t="shared" si="487"/>
        <v>2185.0362590475138</v>
      </c>
    </row>
    <row r="3860" spans="1:21">
      <c r="A3860">
        <v>6</v>
      </c>
      <c r="B3860">
        <v>10</v>
      </c>
      <c r="C3860">
        <v>18</v>
      </c>
      <c r="D3860" s="47">
        <f>'[4]2018'!P3860</f>
        <v>0</v>
      </c>
      <c r="E3860" s="47">
        <f>'[4]2018'!Q3860</f>
        <v>0</v>
      </c>
      <c r="F3860">
        <f t="shared" si="480"/>
        <v>0</v>
      </c>
      <c r="G3860">
        <f t="shared" si="481"/>
        <v>0</v>
      </c>
      <c r="H3860" s="3">
        <f>DC_2018!K3860</f>
        <v>8.6399755517092149</v>
      </c>
      <c r="I3860" s="48">
        <f>IF(F3860=0,0,IF(H3860&gt;DC_2018!$G$11,0,F3860/((DC_2018!$G$11-H3860)*9.92/20.72)))</f>
        <v>0</v>
      </c>
      <c r="J3860" s="48">
        <f>IF(OR(I3860&lt;Summary!$F$5, I3860=Summary!$F$5), I3860, Summary!$F$5)</f>
        <v>0</v>
      </c>
      <c r="K3860" s="3">
        <f>[2]Intensity!C3863</f>
        <v>473.02570378701171</v>
      </c>
      <c r="L3860">
        <f>J3860*(DC_2018!$G$11-H3860)*9.92/20.72</f>
        <v>0</v>
      </c>
      <c r="M3860">
        <f t="shared" si="482"/>
        <v>0</v>
      </c>
      <c r="N3860">
        <f t="shared" si="483"/>
        <v>0</v>
      </c>
      <c r="O3860" s="48">
        <f>IF(M3860=0,0, M3860/(DC_2018!$G$11))</f>
        <v>0</v>
      </c>
      <c r="P3860" s="48">
        <f>IF(OR(O3860&lt;Summary!$G$5, O3860 = Summary!$G$5), O3860, Summary!$G$5)</f>
        <v>0</v>
      </c>
      <c r="Q3860">
        <f>P3860*DC_2018!$G$11</f>
        <v>0</v>
      </c>
      <c r="R3860">
        <f t="shared" si="484"/>
        <v>0</v>
      </c>
      <c r="S3860">
        <f t="shared" si="485"/>
        <v>0</v>
      </c>
      <c r="T3860">
        <f t="shared" si="486"/>
        <v>0</v>
      </c>
      <c r="U3860">
        <f t="shared" si="487"/>
        <v>0</v>
      </c>
    </row>
    <row r="3861" spans="1:21">
      <c r="A3861">
        <v>6</v>
      </c>
      <c r="B3861">
        <v>10</v>
      </c>
      <c r="C3861">
        <v>19</v>
      </c>
      <c r="D3861" s="47">
        <f>'[4]2018'!P3861</f>
        <v>0</v>
      </c>
      <c r="E3861" s="47">
        <f>'[4]2018'!Q3861</f>
        <v>0</v>
      </c>
      <c r="F3861">
        <f t="shared" si="480"/>
        <v>0</v>
      </c>
      <c r="G3861">
        <f t="shared" si="481"/>
        <v>0</v>
      </c>
      <c r="H3861" s="3">
        <f>DC_2018!K3861</f>
        <v>7.2954464993837753</v>
      </c>
      <c r="I3861" s="48">
        <f>IF(F3861=0,0,IF(H3861&gt;DC_2018!$G$11,0,F3861/((DC_2018!$G$11-H3861)*9.92/20.72)))</f>
        <v>0</v>
      </c>
      <c r="J3861" s="48">
        <f>IF(OR(I3861&lt;Summary!$F$5, I3861=Summary!$F$5), I3861, Summary!$F$5)</f>
        <v>0</v>
      </c>
      <c r="K3861" s="3">
        <f>[2]Intensity!C3864</f>
        <v>466.89516649216085</v>
      </c>
      <c r="L3861">
        <f>J3861*(DC_2018!$G$11-H3861)*9.92/20.72</f>
        <v>0</v>
      </c>
      <c r="M3861">
        <f t="shared" si="482"/>
        <v>0</v>
      </c>
      <c r="N3861">
        <f t="shared" si="483"/>
        <v>0</v>
      </c>
      <c r="O3861" s="48">
        <f>IF(M3861=0,0, M3861/(DC_2018!$G$11))</f>
        <v>0</v>
      </c>
      <c r="P3861" s="48">
        <f>IF(OR(O3861&lt;Summary!$G$5, O3861 = Summary!$G$5), O3861, Summary!$G$5)</f>
        <v>0</v>
      </c>
      <c r="Q3861">
        <f>P3861*DC_2018!$G$11</f>
        <v>0</v>
      </c>
      <c r="R3861">
        <f t="shared" si="484"/>
        <v>0</v>
      </c>
      <c r="S3861">
        <f t="shared" si="485"/>
        <v>0</v>
      </c>
      <c r="T3861">
        <f t="shared" si="486"/>
        <v>0</v>
      </c>
      <c r="U3861">
        <f t="shared" si="487"/>
        <v>0</v>
      </c>
    </row>
    <row r="3862" spans="1:21">
      <c r="A3862">
        <v>6</v>
      </c>
      <c r="B3862">
        <v>10</v>
      </c>
      <c r="C3862">
        <v>20</v>
      </c>
      <c r="D3862" s="47">
        <f>'[4]2018'!P3862</f>
        <v>0</v>
      </c>
      <c r="E3862" s="47">
        <f>'[4]2018'!Q3862</f>
        <v>0</v>
      </c>
      <c r="F3862">
        <f t="shared" si="480"/>
        <v>0</v>
      </c>
      <c r="G3862">
        <f t="shared" si="481"/>
        <v>0</v>
      </c>
      <c r="H3862" s="3">
        <f>DC_2018!K3862</f>
        <v>10.410411325236606</v>
      </c>
      <c r="I3862" s="48">
        <f>IF(F3862=0,0,IF(H3862&gt;DC_2018!$G$11,0,F3862/((DC_2018!$G$11-H3862)*9.92/20.72)))</f>
        <v>0</v>
      </c>
      <c r="J3862" s="48">
        <f>IF(OR(I3862&lt;Summary!$F$5, I3862=Summary!$F$5), I3862, Summary!$F$5)</f>
        <v>0</v>
      </c>
      <c r="K3862" s="3">
        <f>[2]Intensity!C3865</f>
        <v>448.10043426180869</v>
      </c>
      <c r="L3862">
        <f>J3862*(DC_2018!$G$11-H3862)*9.92/20.72</f>
        <v>0</v>
      </c>
      <c r="M3862">
        <f t="shared" si="482"/>
        <v>0</v>
      </c>
      <c r="N3862">
        <f t="shared" si="483"/>
        <v>0</v>
      </c>
      <c r="O3862" s="48">
        <f>IF(M3862=0,0, M3862/(DC_2018!$G$11))</f>
        <v>0</v>
      </c>
      <c r="P3862" s="48">
        <f>IF(OR(O3862&lt;Summary!$G$5, O3862 = Summary!$G$5), O3862, Summary!$G$5)</f>
        <v>0</v>
      </c>
      <c r="Q3862">
        <f>P3862*DC_2018!$G$11</f>
        <v>0</v>
      </c>
      <c r="R3862">
        <f t="shared" si="484"/>
        <v>0</v>
      </c>
      <c r="S3862">
        <f t="shared" si="485"/>
        <v>0</v>
      </c>
      <c r="T3862">
        <f t="shared" si="486"/>
        <v>0</v>
      </c>
      <c r="U3862">
        <f t="shared" si="487"/>
        <v>0</v>
      </c>
    </row>
    <row r="3863" spans="1:21">
      <c r="A3863">
        <v>6</v>
      </c>
      <c r="B3863">
        <v>10</v>
      </c>
      <c r="C3863">
        <v>21</v>
      </c>
      <c r="D3863" s="47">
        <f>'[4]2018'!P3863</f>
        <v>0</v>
      </c>
      <c r="E3863" s="47">
        <f>'[4]2018'!Q3863</f>
        <v>0</v>
      </c>
      <c r="F3863">
        <f t="shared" si="480"/>
        <v>0</v>
      </c>
      <c r="G3863">
        <f t="shared" si="481"/>
        <v>0</v>
      </c>
      <c r="H3863" s="3">
        <f>DC_2018!K3863</f>
        <v>8.3727399634699786</v>
      </c>
      <c r="I3863" s="48">
        <f>IF(F3863=0,0,IF(H3863&gt;DC_2018!$G$11,0,F3863/((DC_2018!$G$11-H3863)*9.92/20.72)))</f>
        <v>0</v>
      </c>
      <c r="J3863" s="48">
        <f>IF(OR(I3863&lt;Summary!$F$5, I3863=Summary!$F$5), I3863, Summary!$F$5)</f>
        <v>0</v>
      </c>
      <c r="K3863" s="3">
        <f>[2]Intensity!C3866</f>
        <v>428.46810514697069</v>
      </c>
      <c r="L3863">
        <f>J3863*(DC_2018!$G$11-H3863)*9.92/20.72</f>
        <v>0</v>
      </c>
      <c r="M3863">
        <f t="shared" si="482"/>
        <v>0</v>
      </c>
      <c r="N3863">
        <f t="shared" si="483"/>
        <v>0</v>
      </c>
      <c r="O3863" s="48">
        <f>IF(M3863=0,0, M3863/(DC_2018!$G$11))</f>
        <v>0</v>
      </c>
      <c r="P3863" s="48">
        <f>IF(OR(O3863&lt;Summary!$G$5, O3863 = Summary!$G$5), O3863, Summary!$G$5)</f>
        <v>0</v>
      </c>
      <c r="Q3863">
        <f>P3863*DC_2018!$G$11</f>
        <v>0</v>
      </c>
      <c r="R3863">
        <f t="shared" si="484"/>
        <v>0</v>
      </c>
      <c r="S3863">
        <f t="shared" si="485"/>
        <v>0</v>
      </c>
      <c r="T3863">
        <f t="shared" si="486"/>
        <v>0</v>
      </c>
      <c r="U3863">
        <f t="shared" si="487"/>
        <v>0</v>
      </c>
    </row>
    <row r="3864" spans="1:21">
      <c r="A3864">
        <v>6</v>
      </c>
      <c r="B3864">
        <v>10</v>
      </c>
      <c r="C3864">
        <v>22</v>
      </c>
      <c r="D3864" s="47">
        <f>'[4]2018'!P3864</f>
        <v>0</v>
      </c>
      <c r="E3864" s="47">
        <f>'[4]2018'!Q3864</f>
        <v>0</v>
      </c>
      <c r="F3864">
        <f t="shared" si="480"/>
        <v>0</v>
      </c>
      <c r="G3864">
        <f t="shared" si="481"/>
        <v>0</v>
      </c>
      <c r="H3864" s="3">
        <f>DC_2018!K3864</f>
        <v>4.7817617498853293</v>
      </c>
      <c r="I3864" s="48">
        <f>IF(F3864=0,0,IF(H3864&gt;DC_2018!$G$11,0,F3864/((DC_2018!$G$11-H3864)*9.92/20.72)))</f>
        <v>0</v>
      </c>
      <c r="J3864" s="48">
        <f>IF(OR(I3864&lt;Summary!$F$5, I3864=Summary!$F$5), I3864, Summary!$F$5)</f>
        <v>0</v>
      </c>
      <c r="K3864" s="3">
        <f>[2]Intensity!C3867</f>
        <v>414.71308782883614</v>
      </c>
      <c r="L3864">
        <f>J3864*(DC_2018!$G$11-H3864)*9.92/20.72</f>
        <v>0</v>
      </c>
      <c r="M3864">
        <f t="shared" si="482"/>
        <v>0</v>
      </c>
      <c r="N3864">
        <f t="shared" si="483"/>
        <v>0</v>
      </c>
      <c r="O3864" s="48">
        <f>IF(M3864=0,0, M3864/(DC_2018!$G$11))</f>
        <v>0</v>
      </c>
      <c r="P3864" s="48">
        <f>IF(OR(O3864&lt;Summary!$G$5, O3864 = Summary!$G$5), O3864, Summary!$G$5)</f>
        <v>0</v>
      </c>
      <c r="Q3864">
        <f>P3864*DC_2018!$G$11</f>
        <v>0</v>
      </c>
      <c r="R3864">
        <f t="shared" si="484"/>
        <v>0</v>
      </c>
      <c r="S3864">
        <f t="shared" si="485"/>
        <v>0</v>
      </c>
      <c r="T3864">
        <f t="shared" si="486"/>
        <v>0</v>
      </c>
      <c r="U3864">
        <f t="shared" si="487"/>
        <v>0</v>
      </c>
    </row>
    <row r="3865" spans="1:21">
      <c r="A3865">
        <v>6</v>
      </c>
      <c r="B3865">
        <v>10</v>
      </c>
      <c r="C3865">
        <v>23</v>
      </c>
      <c r="D3865" s="47">
        <f>'[4]2018'!P3865</f>
        <v>0</v>
      </c>
      <c r="E3865" s="47">
        <f>'[4]2018'!Q3865</f>
        <v>0</v>
      </c>
      <c r="F3865">
        <f t="shared" si="480"/>
        <v>0</v>
      </c>
      <c r="G3865">
        <f t="shared" si="481"/>
        <v>0</v>
      </c>
      <c r="H3865" s="3">
        <f>DC_2018!K3865</f>
        <v>4.1387261181124178</v>
      </c>
      <c r="I3865" s="48">
        <f>IF(F3865=0,0,IF(H3865&gt;DC_2018!$G$11,0,F3865/((DC_2018!$G$11-H3865)*9.92/20.72)))</f>
        <v>0</v>
      </c>
      <c r="J3865" s="48">
        <f>IF(OR(I3865&lt;Summary!$F$5, I3865=Summary!$F$5), I3865, Summary!$F$5)</f>
        <v>0</v>
      </c>
      <c r="K3865" s="3">
        <f>[2]Intensity!C3868</f>
        <v>411.83672130618652</v>
      </c>
      <c r="L3865">
        <f>J3865*(DC_2018!$G$11-H3865)*9.92/20.72</f>
        <v>0</v>
      </c>
      <c r="M3865">
        <f t="shared" si="482"/>
        <v>0</v>
      </c>
      <c r="N3865">
        <f t="shared" si="483"/>
        <v>0</v>
      </c>
      <c r="O3865" s="48">
        <f>IF(M3865=0,0, M3865/(DC_2018!$G$11))</f>
        <v>0</v>
      </c>
      <c r="P3865" s="48">
        <f>IF(OR(O3865&lt;Summary!$G$5, O3865 = Summary!$G$5), O3865, Summary!$G$5)</f>
        <v>0</v>
      </c>
      <c r="Q3865">
        <f>P3865*DC_2018!$G$11</f>
        <v>0</v>
      </c>
      <c r="R3865">
        <f t="shared" si="484"/>
        <v>0</v>
      </c>
      <c r="S3865">
        <f t="shared" si="485"/>
        <v>0</v>
      </c>
      <c r="T3865">
        <f t="shared" si="486"/>
        <v>0</v>
      </c>
      <c r="U3865">
        <f t="shared" si="487"/>
        <v>0</v>
      </c>
    </row>
    <row r="3866" spans="1:21">
      <c r="A3866">
        <v>6</v>
      </c>
      <c r="B3866">
        <v>11</v>
      </c>
      <c r="C3866">
        <v>0</v>
      </c>
      <c r="D3866" s="47">
        <f>'[4]2018'!P3866</f>
        <v>0</v>
      </c>
      <c r="E3866" s="47">
        <f>'[4]2018'!Q3866</f>
        <v>0</v>
      </c>
      <c r="F3866">
        <f t="shared" si="480"/>
        <v>0</v>
      </c>
      <c r="G3866">
        <f t="shared" si="481"/>
        <v>0</v>
      </c>
      <c r="H3866" s="3">
        <f>DC_2018!K3866</f>
        <v>2.6856326104738848</v>
      </c>
      <c r="I3866" s="48">
        <f>IF(F3866=0,0,IF(H3866&gt;DC_2018!$G$11,0,F3866/((DC_2018!$G$11-H3866)*9.92/20.72)))</f>
        <v>0</v>
      </c>
      <c r="J3866" s="48">
        <f>IF(OR(I3866&lt;Summary!$F$5, I3866=Summary!$F$5), I3866, Summary!$F$5)</f>
        <v>0</v>
      </c>
      <c r="K3866" s="3">
        <f>[2]Intensity!C3869</f>
        <v>408.315869106359</v>
      </c>
      <c r="L3866">
        <f>J3866*(DC_2018!$G$11-H3866)*9.92/20.72</f>
        <v>0</v>
      </c>
      <c r="M3866">
        <f t="shared" si="482"/>
        <v>0</v>
      </c>
      <c r="N3866">
        <f t="shared" si="483"/>
        <v>0</v>
      </c>
      <c r="O3866" s="48">
        <f>IF(M3866=0,0, M3866/(DC_2018!$G$11))</f>
        <v>0</v>
      </c>
      <c r="P3866" s="48">
        <f>IF(OR(O3866&lt;Summary!$G$5, O3866 = Summary!$G$5), O3866, Summary!$G$5)</f>
        <v>0</v>
      </c>
      <c r="Q3866">
        <f>P3866*DC_2018!$G$11</f>
        <v>0</v>
      </c>
      <c r="R3866">
        <f t="shared" si="484"/>
        <v>0</v>
      </c>
      <c r="S3866">
        <f t="shared" si="485"/>
        <v>0</v>
      </c>
      <c r="T3866">
        <f t="shared" si="486"/>
        <v>0</v>
      </c>
      <c r="U3866">
        <f t="shared" si="487"/>
        <v>0</v>
      </c>
    </row>
    <row r="3867" spans="1:21">
      <c r="A3867">
        <v>6</v>
      </c>
      <c r="B3867">
        <v>11</v>
      </c>
      <c r="C3867">
        <v>1</v>
      </c>
      <c r="D3867" s="47">
        <f>'[4]2018'!P3867</f>
        <v>0</v>
      </c>
      <c r="E3867" s="47">
        <f>'[4]2018'!Q3867</f>
        <v>0</v>
      </c>
      <c r="F3867">
        <f t="shared" si="480"/>
        <v>0</v>
      </c>
      <c r="G3867">
        <f t="shared" si="481"/>
        <v>0</v>
      </c>
      <c r="H3867" s="3">
        <f>DC_2018!K3867</f>
        <v>2.5770681551939543</v>
      </c>
      <c r="I3867" s="48">
        <f>IF(F3867=0,0,IF(H3867&gt;DC_2018!$G$11,0,F3867/((DC_2018!$G$11-H3867)*9.92/20.72)))</f>
        <v>0</v>
      </c>
      <c r="J3867" s="48">
        <f>IF(OR(I3867&lt;Summary!$F$5, I3867=Summary!$F$5), I3867, Summary!$F$5)</f>
        <v>0</v>
      </c>
      <c r="K3867" s="3">
        <f>[2]Intensity!C3870</f>
        <v>406.00949343008159</v>
      </c>
      <c r="L3867">
        <f>J3867*(DC_2018!$G$11-H3867)*9.92/20.72</f>
        <v>0</v>
      </c>
      <c r="M3867">
        <f t="shared" si="482"/>
        <v>0</v>
      </c>
      <c r="N3867">
        <f t="shared" si="483"/>
        <v>0</v>
      </c>
      <c r="O3867" s="48">
        <f>IF(M3867=0,0, M3867/(DC_2018!$G$11))</f>
        <v>0</v>
      </c>
      <c r="P3867" s="48">
        <f>IF(OR(O3867&lt;Summary!$G$5, O3867 = Summary!$G$5), O3867, Summary!$G$5)</f>
        <v>0</v>
      </c>
      <c r="Q3867">
        <f>P3867*DC_2018!$G$11</f>
        <v>0</v>
      </c>
      <c r="R3867">
        <f t="shared" si="484"/>
        <v>0</v>
      </c>
      <c r="S3867">
        <f t="shared" si="485"/>
        <v>0</v>
      </c>
      <c r="T3867">
        <f t="shared" si="486"/>
        <v>0</v>
      </c>
      <c r="U3867">
        <f t="shared" si="487"/>
        <v>0</v>
      </c>
    </row>
    <row r="3868" spans="1:21">
      <c r="A3868">
        <v>6</v>
      </c>
      <c r="B3868">
        <v>11</v>
      </c>
      <c r="C3868">
        <v>2</v>
      </c>
      <c r="D3868" s="47">
        <f>'[4]2018'!P3868</f>
        <v>0</v>
      </c>
      <c r="E3868" s="47">
        <f>'[4]2018'!Q3868</f>
        <v>0</v>
      </c>
      <c r="F3868">
        <f t="shared" si="480"/>
        <v>0</v>
      </c>
      <c r="G3868">
        <f t="shared" si="481"/>
        <v>0</v>
      </c>
      <c r="H3868" s="3">
        <f>DC_2018!K3868</f>
        <v>2.5687170440949885</v>
      </c>
      <c r="I3868" s="48">
        <f>IF(F3868=0,0,IF(H3868&gt;DC_2018!$G$11,0,F3868/((DC_2018!$G$11-H3868)*9.92/20.72)))</f>
        <v>0</v>
      </c>
      <c r="J3868" s="48">
        <f>IF(OR(I3868&lt;Summary!$F$5, I3868=Summary!$F$5), I3868, Summary!$F$5)</f>
        <v>0</v>
      </c>
      <c r="K3868" s="3">
        <f>[2]Intensity!C3871</f>
        <v>406.2450898594866</v>
      </c>
      <c r="L3868">
        <f>J3868*(DC_2018!$G$11-H3868)*9.92/20.72</f>
        <v>0</v>
      </c>
      <c r="M3868">
        <f t="shared" si="482"/>
        <v>0</v>
      </c>
      <c r="N3868">
        <f t="shared" si="483"/>
        <v>0</v>
      </c>
      <c r="O3868" s="48">
        <f>IF(M3868=0,0, M3868/(DC_2018!$G$11))</f>
        <v>0</v>
      </c>
      <c r="P3868" s="48">
        <f>IF(OR(O3868&lt;Summary!$G$5, O3868 = Summary!$G$5), O3868, Summary!$G$5)</f>
        <v>0</v>
      </c>
      <c r="Q3868">
        <f>P3868*DC_2018!$G$11</f>
        <v>0</v>
      </c>
      <c r="R3868">
        <f t="shared" si="484"/>
        <v>0</v>
      </c>
      <c r="S3868">
        <f t="shared" si="485"/>
        <v>0</v>
      </c>
      <c r="T3868">
        <f t="shared" si="486"/>
        <v>0</v>
      </c>
      <c r="U3868">
        <f t="shared" si="487"/>
        <v>0</v>
      </c>
    </row>
    <row r="3869" spans="1:21">
      <c r="A3869">
        <v>6</v>
      </c>
      <c r="B3869">
        <v>11</v>
      </c>
      <c r="C3869">
        <v>3</v>
      </c>
      <c r="D3869" s="47">
        <f>'[4]2018'!P3869</f>
        <v>0</v>
      </c>
      <c r="E3869" s="47">
        <f>'[4]2018'!Q3869</f>
        <v>0</v>
      </c>
      <c r="F3869">
        <f t="shared" si="480"/>
        <v>0</v>
      </c>
      <c r="G3869">
        <f t="shared" si="481"/>
        <v>0</v>
      </c>
      <c r="H3869" s="3">
        <f>DC_2018!K3869</f>
        <v>2.7023348326650969</v>
      </c>
      <c r="I3869" s="48">
        <f>IF(F3869=0,0,IF(H3869&gt;DC_2018!$G$11,0,F3869/((DC_2018!$G$11-H3869)*9.92/20.72)))</f>
        <v>0</v>
      </c>
      <c r="J3869" s="48">
        <f>IF(OR(I3869&lt;Summary!$F$5, I3869=Summary!$F$5), I3869, Summary!$F$5)</f>
        <v>0</v>
      </c>
      <c r="K3869" s="3">
        <f>[2]Intensity!C3872</f>
        <v>417.96317143837206</v>
      </c>
      <c r="L3869">
        <f>J3869*(DC_2018!$G$11-H3869)*9.92/20.72</f>
        <v>0</v>
      </c>
      <c r="M3869">
        <f t="shared" si="482"/>
        <v>0</v>
      </c>
      <c r="N3869">
        <f t="shared" si="483"/>
        <v>0</v>
      </c>
      <c r="O3869" s="48">
        <f>IF(M3869=0,0, M3869/(DC_2018!$G$11))</f>
        <v>0</v>
      </c>
      <c r="P3869" s="48">
        <f>IF(OR(O3869&lt;Summary!$G$5, O3869 = Summary!$G$5), O3869, Summary!$G$5)</f>
        <v>0</v>
      </c>
      <c r="Q3869">
        <f>P3869*DC_2018!$G$11</f>
        <v>0</v>
      </c>
      <c r="R3869">
        <f t="shared" si="484"/>
        <v>0</v>
      </c>
      <c r="S3869">
        <f t="shared" si="485"/>
        <v>0</v>
      </c>
      <c r="T3869">
        <f t="shared" si="486"/>
        <v>0</v>
      </c>
      <c r="U3869">
        <f t="shared" si="487"/>
        <v>0</v>
      </c>
    </row>
    <row r="3870" spans="1:21">
      <c r="A3870">
        <v>6</v>
      </c>
      <c r="B3870">
        <v>11</v>
      </c>
      <c r="C3870">
        <v>4</v>
      </c>
      <c r="D3870" s="47">
        <f>'[4]2018'!P3870</f>
        <v>0</v>
      </c>
      <c r="E3870" s="47">
        <f>'[4]2018'!Q3870</f>
        <v>0</v>
      </c>
      <c r="F3870">
        <f t="shared" si="480"/>
        <v>0</v>
      </c>
      <c r="G3870">
        <f t="shared" si="481"/>
        <v>0</v>
      </c>
      <c r="H3870" s="3">
        <f>DC_2018!K3870</f>
        <v>2.7190370548525729</v>
      </c>
      <c r="I3870" s="48">
        <f>IF(F3870=0,0,IF(H3870&gt;DC_2018!$G$11,0,F3870/((DC_2018!$G$11-H3870)*9.92/20.72)))</f>
        <v>0</v>
      </c>
      <c r="J3870" s="48">
        <f>IF(OR(I3870&lt;Summary!$F$5, I3870=Summary!$F$5), I3870, Summary!$F$5)</f>
        <v>0</v>
      </c>
      <c r="K3870" s="3">
        <f>[2]Intensity!C3873</f>
        <v>439.62214230868881</v>
      </c>
      <c r="L3870">
        <f>J3870*(DC_2018!$G$11-H3870)*9.92/20.72</f>
        <v>0</v>
      </c>
      <c r="M3870">
        <f t="shared" si="482"/>
        <v>0</v>
      </c>
      <c r="N3870">
        <f t="shared" si="483"/>
        <v>0</v>
      </c>
      <c r="O3870" s="48">
        <f>IF(M3870=0,0, M3870/(DC_2018!$G$11))</f>
        <v>0</v>
      </c>
      <c r="P3870" s="48">
        <f>IF(OR(O3870&lt;Summary!$G$5, O3870 = Summary!$G$5), O3870, Summary!$G$5)</f>
        <v>0</v>
      </c>
      <c r="Q3870">
        <f>P3870*DC_2018!$G$11</f>
        <v>0</v>
      </c>
      <c r="R3870">
        <f t="shared" si="484"/>
        <v>0</v>
      </c>
      <c r="S3870">
        <f t="shared" si="485"/>
        <v>0</v>
      </c>
      <c r="T3870">
        <f t="shared" si="486"/>
        <v>0</v>
      </c>
      <c r="U3870">
        <f t="shared" si="487"/>
        <v>0</v>
      </c>
    </row>
    <row r="3871" spans="1:21">
      <c r="A3871">
        <v>6</v>
      </c>
      <c r="B3871">
        <v>11</v>
      </c>
      <c r="C3871">
        <v>5</v>
      </c>
      <c r="D3871" s="47">
        <f>'[4]2018'!P3871</f>
        <v>0</v>
      </c>
      <c r="E3871" s="47">
        <f>'[4]2018'!Q3871</f>
        <v>0</v>
      </c>
      <c r="F3871">
        <f t="shared" si="480"/>
        <v>0</v>
      </c>
      <c r="G3871">
        <f t="shared" si="481"/>
        <v>0</v>
      </c>
      <c r="H3871" s="3">
        <f>DC_2018!K3871</f>
        <v>3.1449437760571923</v>
      </c>
      <c r="I3871" s="48">
        <f>IF(F3871=0,0,IF(H3871&gt;DC_2018!$G$11,0,F3871/((DC_2018!$G$11-H3871)*9.92/20.72)))</f>
        <v>0</v>
      </c>
      <c r="J3871" s="48">
        <f>IF(OR(I3871&lt;Summary!$F$5, I3871=Summary!$F$5), I3871, Summary!$F$5)</f>
        <v>0</v>
      </c>
      <c r="K3871" s="3">
        <f>[2]Intensity!C3874</f>
        <v>454.71896877557475</v>
      </c>
      <c r="L3871">
        <f>J3871*(DC_2018!$G$11-H3871)*9.92/20.72</f>
        <v>0</v>
      </c>
      <c r="M3871">
        <f t="shared" si="482"/>
        <v>0</v>
      </c>
      <c r="N3871">
        <f t="shared" si="483"/>
        <v>0</v>
      </c>
      <c r="O3871" s="48">
        <f>IF(M3871=0,0, M3871/(DC_2018!$G$11))</f>
        <v>0</v>
      </c>
      <c r="P3871" s="48">
        <f>IF(OR(O3871&lt;Summary!$G$5, O3871 = Summary!$G$5), O3871, Summary!$G$5)</f>
        <v>0</v>
      </c>
      <c r="Q3871">
        <f>P3871*DC_2018!$G$11</f>
        <v>0</v>
      </c>
      <c r="R3871">
        <f t="shared" si="484"/>
        <v>0</v>
      </c>
      <c r="S3871">
        <f t="shared" si="485"/>
        <v>0</v>
      </c>
      <c r="T3871">
        <f t="shared" si="486"/>
        <v>0</v>
      </c>
      <c r="U3871">
        <f t="shared" si="487"/>
        <v>0</v>
      </c>
    </row>
    <row r="3872" spans="1:21">
      <c r="A3872">
        <v>6</v>
      </c>
      <c r="B3872">
        <v>11</v>
      </c>
      <c r="C3872">
        <v>6</v>
      </c>
      <c r="D3872" s="47">
        <f>'[4]2018'!P3872</f>
        <v>0</v>
      </c>
      <c r="E3872" s="47">
        <f>'[4]2018'!Q3872</f>
        <v>8.5639403181966234</v>
      </c>
      <c r="F3872">
        <f t="shared" si="480"/>
        <v>8.5639403181966234</v>
      </c>
      <c r="G3872">
        <f t="shared" si="481"/>
        <v>48</v>
      </c>
      <c r="H3872" s="3">
        <f>DC_2018!K3872</f>
        <v>3.8631394187657877</v>
      </c>
      <c r="I3872" s="48">
        <f>IF(F3872=0,0,IF(H3872&gt;DC_2018!$G$11,0,F3872/((DC_2018!$G$11-H3872)*9.92/20.72)))</f>
        <v>3.3627039811954424</v>
      </c>
      <c r="J3872" s="48">
        <f>IF(OR(I3872&lt;Summary!$F$5, I3872=Summary!$F$5), I3872, Summary!$F$5)</f>
        <v>3.3627039811954424</v>
      </c>
      <c r="K3872" s="3">
        <f>[2]Intensity!C3875</f>
        <v>452.06958423701639</v>
      </c>
      <c r="L3872">
        <f>J3872*(DC_2018!$G$11-H3872)*9.92/20.72</f>
        <v>8.5639403181966216</v>
      </c>
      <c r="M3872">
        <f t="shared" si="482"/>
        <v>0</v>
      </c>
      <c r="N3872">
        <f t="shared" si="483"/>
        <v>3460.4278038043308</v>
      </c>
      <c r="O3872" s="48">
        <f>IF(M3872=0,0, M3872/(DC_2018!$G$11))</f>
        <v>0</v>
      </c>
      <c r="P3872" s="48">
        <f>IF(OR(O3872&lt;Summary!$G$5, O3872 = Summary!$G$5), O3872, Summary!$G$5)</f>
        <v>0</v>
      </c>
      <c r="Q3872">
        <f>P3872*DC_2018!$G$11</f>
        <v>0</v>
      </c>
      <c r="R3872">
        <f t="shared" si="484"/>
        <v>8.5639403181966216</v>
      </c>
      <c r="S3872">
        <f t="shared" si="485"/>
        <v>0</v>
      </c>
      <c r="T3872">
        <f t="shared" si="486"/>
        <v>0</v>
      </c>
      <c r="U3872">
        <f t="shared" si="487"/>
        <v>3460.4278038043308</v>
      </c>
    </row>
    <row r="3873" spans="1:21">
      <c r="A3873">
        <v>6</v>
      </c>
      <c r="B3873">
        <v>11</v>
      </c>
      <c r="C3873">
        <v>7</v>
      </c>
      <c r="D3873" s="47">
        <f>'[4]2018'!P3873</f>
        <v>0</v>
      </c>
      <c r="E3873" s="47">
        <f>'[4]2018'!Q3873</f>
        <v>5.4819051361083764</v>
      </c>
      <c r="F3873">
        <f t="shared" si="480"/>
        <v>5.4819051361083764</v>
      </c>
      <c r="G3873">
        <f t="shared" si="481"/>
        <v>48</v>
      </c>
      <c r="H3873" s="3">
        <f>DC_2018!K3873</f>
        <v>4.5312283838366856</v>
      </c>
      <c r="I3873" s="48">
        <f>IF(F3873=0,0,IF(H3873&gt;DC_2018!$G$11,0,F3873/((DC_2018!$G$11-H3873)*9.92/20.72)))</f>
        <v>2.4616920776522377</v>
      </c>
      <c r="J3873" s="48">
        <f>IF(OR(I3873&lt;Summary!$F$5, I3873=Summary!$F$5), I3873, Summary!$F$5)</f>
        <v>2.4616920776522377</v>
      </c>
      <c r="K3873" s="3">
        <f>[2]Intensity!C3876</f>
        <v>455.39036776072737</v>
      </c>
      <c r="L3873">
        <f>J3873*(DC_2018!$G$11-H3873)*9.92/20.72</f>
        <v>5.4819051361083755</v>
      </c>
      <c r="M3873">
        <f t="shared" si="482"/>
        <v>0</v>
      </c>
      <c r="N3873">
        <f t="shared" si="483"/>
        <v>2233.2753494286112</v>
      </c>
      <c r="O3873" s="48">
        <f>IF(M3873=0,0, M3873/(DC_2018!$G$11))</f>
        <v>0</v>
      </c>
      <c r="P3873" s="48">
        <f>IF(OR(O3873&lt;Summary!$G$5, O3873 = Summary!$G$5), O3873, Summary!$G$5)</f>
        <v>0</v>
      </c>
      <c r="Q3873">
        <f>P3873*DC_2018!$G$11</f>
        <v>0</v>
      </c>
      <c r="R3873">
        <f t="shared" si="484"/>
        <v>5.4819051361083755</v>
      </c>
      <c r="S3873">
        <f t="shared" si="485"/>
        <v>0</v>
      </c>
      <c r="T3873">
        <f t="shared" si="486"/>
        <v>0</v>
      </c>
      <c r="U3873">
        <f t="shared" si="487"/>
        <v>2233.2753494286112</v>
      </c>
    </row>
    <row r="3874" spans="1:21">
      <c r="A3874">
        <v>6</v>
      </c>
      <c r="B3874">
        <v>11</v>
      </c>
      <c r="C3874">
        <v>8</v>
      </c>
      <c r="D3874" s="47">
        <f>'[4]2018'!P3874</f>
        <v>0</v>
      </c>
      <c r="E3874" s="47">
        <f>'[4]2018'!Q3874</f>
        <v>4.7657587217952662</v>
      </c>
      <c r="F3874">
        <f t="shared" si="480"/>
        <v>4.7657587217952662</v>
      </c>
      <c r="G3874">
        <f t="shared" si="481"/>
        <v>48</v>
      </c>
      <c r="H3874" s="3">
        <f>DC_2018!K3874</f>
        <v>4.5061750505608469</v>
      </c>
      <c r="I3874" s="48">
        <f>IF(F3874=0,0,IF(H3874&gt;DC_2018!$G$11,0,F3874/((DC_2018!$G$11-H3874)*9.92/20.72)))</f>
        <v>2.1286355221882314</v>
      </c>
      <c r="J3874" s="48">
        <f>IF(OR(I3874&lt;Summary!$F$5, I3874=Summary!$F$5), I3874, Summary!$F$5)</f>
        <v>2.1286355221882314</v>
      </c>
      <c r="K3874" s="3">
        <f>[2]Intensity!C3877</f>
        <v>462.34036677839106</v>
      </c>
      <c r="L3874">
        <f>J3874*(DC_2018!$G$11-H3874)*9.92/20.72</f>
        <v>4.7657587217952662</v>
      </c>
      <c r="M3874">
        <f t="shared" si="482"/>
        <v>0</v>
      </c>
      <c r="N3874">
        <f t="shared" si="483"/>
        <v>1974.6462167659668</v>
      </c>
      <c r="O3874" s="48">
        <f>IF(M3874=0,0, M3874/(DC_2018!$G$11))</f>
        <v>0</v>
      </c>
      <c r="P3874" s="48">
        <f>IF(OR(O3874&lt;Summary!$G$5, O3874 = Summary!$G$5), O3874, Summary!$G$5)</f>
        <v>0</v>
      </c>
      <c r="Q3874">
        <f>P3874*DC_2018!$G$11</f>
        <v>0</v>
      </c>
      <c r="R3874">
        <f t="shared" si="484"/>
        <v>4.7657587217952662</v>
      </c>
      <c r="S3874">
        <f t="shared" si="485"/>
        <v>0</v>
      </c>
      <c r="T3874">
        <f t="shared" si="486"/>
        <v>0</v>
      </c>
      <c r="U3874">
        <f t="shared" si="487"/>
        <v>1974.6462167659668</v>
      </c>
    </row>
    <row r="3875" spans="1:21">
      <c r="A3875">
        <v>6</v>
      </c>
      <c r="B3875">
        <v>11</v>
      </c>
      <c r="C3875">
        <v>9</v>
      </c>
      <c r="D3875" s="47">
        <f>'[4]2018'!P3875</f>
        <v>0</v>
      </c>
      <c r="E3875" s="47">
        <f>'[4]2018'!Q3875</f>
        <v>2.2071106226543002</v>
      </c>
      <c r="F3875">
        <f t="shared" si="480"/>
        <v>2.2071106226543002</v>
      </c>
      <c r="G3875">
        <f t="shared" si="481"/>
        <v>48</v>
      </c>
      <c r="H3875" s="3">
        <f>DC_2018!K3875</f>
        <v>6.0177263469244773</v>
      </c>
      <c r="I3875" s="48">
        <f>IF(F3875=0,0,IF(H3875&gt;DC_2018!$G$11,0,F3875/((DC_2018!$G$11-H3875)*9.92/20.72)))</f>
        <v>1.4566439306045802</v>
      </c>
      <c r="J3875" s="48">
        <f>IF(OR(I3875&lt;Summary!$F$5, I3875=Summary!$F$5), I3875, Summary!$F$5)</f>
        <v>1.4566439306045802</v>
      </c>
      <c r="K3875" s="3">
        <f>[2]Intensity!C3878</f>
        <v>459.58419164824119</v>
      </c>
      <c r="L3875">
        <f>J3875*(DC_2018!$G$11-H3875)*9.92/20.72</f>
        <v>2.2071106226542998</v>
      </c>
      <c r="M3875">
        <f t="shared" si="482"/>
        <v>0</v>
      </c>
      <c r="N3875">
        <f t="shared" si="483"/>
        <v>908.41184150341621</v>
      </c>
      <c r="O3875" s="48">
        <f>IF(M3875=0,0, M3875/(DC_2018!$G$11))</f>
        <v>0</v>
      </c>
      <c r="P3875" s="48">
        <f>IF(OR(O3875&lt;Summary!$G$5, O3875 = Summary!$G$5), O3875, Summary!$G$5)</f>
        <v>0</v>
      </c>
      <c r="Q3875">
        <f>P3875*DC_2018!$G$11</f>
        <v>0</v>
      </c>
      <c r="R3875">
        <f t="shared" si="484"/>
        <v>2.2071106226542998</v>
      </c>
      <c r="S3875">
        <f t="shared" si="485"/>
        <v>0</v>
      </c>
      <c r="T3875">
        <f t="shared" si="486"/>
        <v>0</v>
      </c>
      <c r="U3875">
        <f t="shared" si="487"/>
        <v>908.41184150341621</v>
      </c>
    </row>
    <row r="3876" spans="1:21">
      <c r="A3876">
        <v>6</v>
      </c>
      <c r="B3876">
        <v>11</v>
      </c>
      <c r="C3876">
        <v>10</v>
      </c>
      <c r="D3876" s="47">
        <f>'[4]2018'!P3876</f>
        <v>0</v>
      </c>
      <c r="E3876" s="47">
        <f>'[4]2018'!Q3876</f>
        <v>2.0199333333333334</v>
      </c>
      <c r="F3876">
        <f t="shared" si="480"/>
        <v>2.0199333333333334</v>
      </c>
      <c r="G3876">
        <f t="shared" si="481"/>
        <v>48</v>
      </c>
      <c r="H3876" s="3">
        <f>DC_2018!K3876</f>
        <v>8.0888021530380172</v>
      </c>
      <c r="I3876" s="48">
        <f>IF(F3876=0,0,IF(H3876&gt;DC_2018!$G$11,0,F3876/((DC_2018!$G$11-H3876)*9.92/20.72)))</f>
        <v>3.8574476725625173</v>
      </c>
      <c r="J3876" s="48">
        <f>IF(OR(I3876&lt;Summary!$F$5, I3876=Summary!$F$5), I3876, Summary!$F$5)</f>
        <v>3.8574476725625173</v>
      </c>
      <c r="K3876" s="3">
        <f>[2]Intensity!C3879</f>
        <v>461.19465509298215</v>
      </c>
      <c r="L3876">
        <f>J3876*(DC_2018!$G$11-H3876)*9.92/20.72</f>
        <v>2.0199333333333329</v>
      </c>
      <c r="M3876">
        <f t="shared" si="482"/>
        <v>0</v>
      </c>
      <c r="N3876">
        <f t="shared" si="483"/>
        <v>834.62565697748425</v>
      </c>
      <c r="O3876" s="48">
        <f>IF(M3876=0,0, M3876/(DC_2018!$G$11))</f>
        <v>0</v>
      </c>
      <c r="P3876" s="48">
        <f>IF(OR(O3876&lt;Summary!$G$5, O3876 = Summary!$G$5), O3876, Summary!$G$5)</f>
        <v>0</v>
      </c>
      <c r="Q3876">
        <f>P3876*DC_2018!$G$11</f>
        <v>0</v>
      </c>
      <c r="R3876">
        <f t="shared" si="484"/>
        <v>2.0199333333333329</v>
      </c>
      <c r="S3876">
        <f t="shared" si="485"/>
        <v>0</v>
      </c>
      <c r="T3876">
        <f t="shared" si="486"/>
        <v>0</v>
      </c>
      <c r="U3876">
        <f t="shared" si="487"/>
        <v>834.62565697748425</v>
      </c>
    </row>
    <row r="3877" spans="1:21">
      <c r="A3877">
        <v>6</v>
      </c>
      <c r="B3877">
        <v>11</v>
      </c>
      <c r="C3877">
        <v>11</v>
      </c>
      <c r="D3877" s="47">
        <f>'[4]2018'!P3877</f>
        <v>0</v>
      </c>
      <c r="E3877" s="47">
        <f>'[4]2018'!Q3877</f>
        <v>8.8361771622237413</v>
      </c>
      <c r="F3877">
        <f t="shared" si="480"/>
        <v>8.8361771622237413</v>
      </c>
      <c r="G3877">
        <f t="shared" si="481"/>
        <v>48</v>
      </c>
      <c r="H3877" s="3">
        <f>DC_2018!K3877</f>
        <v>9.0491800396158588</v>
      </c>
      <c r="I3877" s="48">
        <f>IF(F3877=0,0,IF(H3877&gt;DC_2018!$G$11,0,F3877/((DC_2018!$G$11-H3877)*9.92/20.72)))</f>
        <v>138.38914247376687</v>
      </c>
      <c r="J3877" s="48">
        <f>IF(OR(I3877&lt;Summary!$F$5, I3877=Summary!$F$5), I3877, Summary!$F$5)</f>
        <v>138.38914247376687</v>
      </c>
      <c r="K3877" s="3">
        <f>[2]Intensity!C3880</f>
        <v>454.15262699570587</v>
      </c>
      <c r="L3877">
        <f>J3877*(DC_2018!$G$11-H3877)*9.92/20.72</f>
        <v>8.8361771622237413</v>
      </c>
      <c r="M3877">
        <f t="shared" si="482"/>
        <v>0</v>
      </c>
      <c r="N3877">
        <f t="shared" si="483"/>
        <v>3588.8365670366338</v>
      </c>
      <c r="O3877" s="48">
        <f>IF(M3877=0,0, M3877/(DC_2018!$G$11))</f>
        <v>0</v>
      </c>
      <c r="P3877" s="48">
        <f>IF(OR(O3877&lt;Summary!$G$5, O3877 = Summary!$G$5), O3877, Summary!$G$5)</f>
        <v>0</v>
      </c>
      <c r="Q3877">
        <f>P3877*DC_2018!$G$11</f>
        <v>0</v>
      </c>
      <c r="R3877">
        <f t="shared" si="484"/>
        <v>8.8361771622237413</v>
      </c>
      <c r="S3877">
        <f t="shared" si="485"/>
        <v>0</v>
      </c>
      <c r="T3877">
        <f t="shared" si="486"/>
        <v>0</v>
      </c>
      <c r="U3877">
        <f t="shared" si="487"/>
        <v>3588.8365670366338</v>
      </c>
    </row>
    <row r="3878" spans="1:21">
      <c r="A3878">
        <v>6</v>
      </c>
      <c r="B3878">
        <v>11</v>
      </c>
      <c r="C3878">
        <v>12</v>
      </c>
      <c r="D3878" s="47">
        <f>'[4]2018'!P3878</f>
        <v>0</v>
      </c>
      <c r="E3878" s="47">
        <f>'[4]2018'!Q3878</f>
        <v>28.035788961122648</v>
      </c>
      <c r="F3878">
        <f t="shared" si="480"/>
        <v>28.035788961122648</v>
      </c>
      <c r="G3878">
        <f t="shared" si="481"/>
        <v>48</v>
      </c>
      <c r="H3878" s="3">
        <f>DC_2018!K3878</f>
        <v>9.4249800942512874</v>
      </c>
      <c r="I3878" s="48">
        <f>IF(F3878=0,0,IF(H3878&gt;DC_2018!$G$11,0,F3878/((DC_2018!$G$11-H3878)*9.92/20.72)))</f>
        <v>0</v>
      </c>
      <c r="J3878" s="48">
        <f>IF(OR(I3878&lt;Summary!$F$5, I3878=Summary!$F$5), I3878, Summary!$F$5)</f>
        <v>0</v>
      </c>
      <c r="K3878" s="3">
        <f>[2]Intensity!C3881</f>
        <v>446.72994461825368</v>
      </c>
      <c r="L3878">
        <f>J3878*(DC_2018!$G$11-H3878)*9.92/20.72</f>
        <v>0</v>
      </c>
      <c r="M3878">
        <f t="shared" si="482"/>
        <v>28.035788961122648</v>
      </c>
      <c r="N3878">
        <f t="shared" si="483"/>
        <v>0</v>
      </c>
      <c r="O3878" s="48">
        <f>IF(M3878=0,0, M3878/(DC_2018!$G$11))</f>
        <v>3.0531612038971421</v>
      </c>
      <c r="P3878" s="48">
        <f>IF(OR(O3878&lt;Summary!$G$5, O3878 = Summary!$G$5), O3878, Summary!$G$5)</f>
        <v>0</v>
      </c>
      <c r="Q3878">
        <f>P3878*DC_2018!$G$11</f>
        <v>0</v>
      </c>
      <c r="R3878">
        <f t="shared" si="484"/>
        <v>0</v>
      </c>
      <c r="S3878">
        <f t="shared" si="485"/>
        <v>28.035788961122648</v>
      </c>
      <c r="T3878">
        <f t="shared" si="486"/>
        <v>0</v>
      </c>
      <c r="U3878">
        <f t="shared" si="487"/>
        <v>0</v>
      </c>
    </row>
    <row r="3879" spans="1:21">
      <c r="A3879">
        <v>6</v>
      </c>
      <c r="B3879">
        <v>11</v>
      </c>
      <c r="C3879">
        <v>13</v>
      </c>
      <c r="D3879" s="47">
        <f>'[4]2018'!P3879</f>
        <v>0</v>
      </c>
      <c r="E3879" s="47">
        <f>'[4]2018'!Q3879</f>
        <v>22.522201292919259</v>
      </c>
      <c r="F3879">
        <f t="shared" si="480"/>
        <v>22.522201292919259</v>
      </c>
      <c r="G3879">
        <f t="shared" si="481"/>
        <v>48</v>
      </c>
      <c r="H3879" s="3">
        <f>DC_2018!K3879</f>
        <v>9.2078511725730081</v>
      </c>
      <c r="I3879" s="48">
        <f>IF(F3879=0,0,IF(H3879&gt;DC_2018!$G$11,0,F3879/((DC_2018!$G$11-H3879)*9.92/20.72)))</f>
        <v>0</v>
      </c>
      <c r="J3879" s="48">
        <f>IF(OR(I3879&lt;Summary!$F$5, I3879=Summary!$F$5), I3879, Summary!$F$5)</f>
        <v>0</v>
      </c>
      <c r="K3879" s="3">
        <f>[2]Intensity!C3882</f>
        <v>448.05110342368124</v>
      </c>
      <c r="L3879">
        <f>J3879*(DC_2018!$G$11-H3879)*9.92/20.72</f>
        <v>0</v>
      </c>
      <c r="M3879">
        <f t="shared" si="482"/>
        <v>22.522201292919259</v>
      </c>
      <c r="N3879">
        <f t="shared" si="483"/>
        <v>0</v>
      </c>
      <c r="O3879" s="48">
        <f>IF(M3879=0,0, M3879/(DC_2018!$G$11))</f>
        <v>2.4527189625110375</v>
      </c>
      <c r="P3879" s="48">
        <f>IF(OR(O3879&lt;Summary!$G$5, O3879 = Summary!$G$5), O3879, Summary!$G$5)</f>
        <v>0</v>
      </c>
      <c r="Q3879">
        <f>P3879*DC_2018!$G$11</f>
        <v>0</v>
      </c>
      <c r="R3879">
        <f t="shared" si="484"/>
        <v>0</v>
      </c>
      <c r="S3879">
        <f t="shared" si="485"/>
        <v>22.522201292919259</v>
      </c>
      <c r="T3879">
        <f t="shared" si="486"/>
        <v>0</v>
      </c>
      <c r="U3879">
        <f t="shared" si="487"/>
        <v>0</v>
      </c>
    </row>
    <row r="3880" spans="1:21">
      <c r="A3880">
        <v>6</v>
      </c>
      <c r="B3880">
        <v>11</v>
      </c>
      <c r="C3880">
        <v>14</v>
      </c>
      <c r="D3880" s="47">
        <f>'[4]2018'!P3880</f>
        <v>0</v>
      </c>
      <c r="E3880" s="47">
        <f>'[4]2018'!Q3880</f>
        <v>2.8349092284545914</v>
      </c>
      <c r="F3880">
        <f t="shared" si="480"/>
        <v>2.8349092284545914</v>
      </c>
      <c r="G3880">
        <f t="shared" si="481"/>
        <v>48</v>
      </c>
      <c r="H3880" s="3">
        <f>DC_2018!K3880</f>
        <v>9.1159889394804701</v>
      </c>
      <c r="I3880" s="48">
        <f>IF(F3880=0,0,IF(H3880&gt;DC_2018!$G$11,0,F3880/((DC_2018!$G$11-H3880)*9.92/20.72)))</f>
        <v>88.967659006753976</v>
      </c>
      <c r="J3880" s="48">
        <f>IF(OR(I3880&lt;Summary!$F$5, I3880=Summary!$F$5), I3880, Summary!$F$5)</f>
        <v>88.967659006753976</v>
      </c>
      <c r="K3880" s="3">
        <f>[2]Intensity!C3883</f>
        <v>453.62012034903466</v>
      </c>
      <c r="L3880">
        <f>J3880*(DC_2018!$G$11-H3880)*9.92/20.72</f>
        <v>2.8349092284545914</v>
      </c>
      <c r="M3880">
        <f t="shared" si="482"/>
        <v>0</v>
      </c>
      <c r="N3880">
        <f t="shared" si="483"/>
        <v>1149.8962224243403</v>
      </c>
      <c r="O3880" s="48">
        <f>IF(M3880=0,0, M3880/(DC_2018!$G$11))</f>
        <v>0</v>
      </c>
      <c r="P3880" s="48">
        <f>IF(OR(O3880&lt;Summary!$G$5, O3880 = Summary!$G$5), O3880, Summary!$G$5)</f>
        <v>0</v>
      </c>
      <c r="Q3880">
        <f>P3880*DC_2018!$G$11</f>
        <v>0</v>
      </c>
      <c r="R3880">
        <f t="shared" si="484"/>
        <v>2.8349092284545914</v>
      </c>
      <c r="S3880">
        <f t="shared" si="485"/>
        <v>0</v>
      </c>
      <c r="T3880">
        <f t="shared" si="486"/>
        <v>0</v>
      </c>
      <c r="U3880">
        <f t="shared" si="487"/>
        <v>1149.8962224243403</v>
      </c>
    </row>
    <row r="3881" spans="1:21">
      <c r="A3881">
        <v>6</v>
      </c>
      <c r="B3881">
        <v>11</v>
      </c>
      <c r="C3881">
        <v>15</v>
      </c>
      <c r="D3881" s="47">
        <f>'[4]2018'!P3881</f>
        <v>0</v>
      </c>
      <c r="E3881" s="47">
        <f>'[4]2018'!Q3881</f>
        <v>21.252480105475318</v>
      </c>
      <c r="F3881">
        <f t="shared" si="480"/>
        <v>21.252480105475318</v>
      </c>
      <c r="G3881">
        <f t="shared" si="481"/>
        <v>48</v>
      </c>
      <c r="H3881" s="3">
        <f>DC_2018!K3881</f>
        <v>10.2934957477263</v>
      </c>
      <c r="I3881" s="48">
        <f>IF(F3881=0,0,IF(H3881&gt;DC_2018!$G$11,0,F3881/((DC_2018!$G$11-H3881)*9.92/20.72)))</f>
        <v>0</v>
      </c>
      <c r="J3881" s="48">
        <f>IF(OR(I3881&lt;Summary!$F$5, I3881=Summary!$F$5), I3881, Summary!$F$5)</f>
        <v>0</v>
      </c>
      <c r="K3881" s="3">
        <f>[2]Intensity!C3884</f>
        <v>462.46957791823729</v>
      </c>
      <c r="L3881">
        <f>J3881*(DC_2018!$G$11-H3881)*9.92/20.72</f>
        <v>0</v>
      </c>
      <c r="M3881">
        <f t="shared" si="482"/>
        <v>21.252480105475318</v>
      </c>
      <c r="N3881">
        <f t="shared" si="483"/>
        <v>0</v>
      </c>
      <c r="O3881" s="48">
        <f>IF(M3881=0,0, M3881/(DC_2018!$G$11))</f>
        <v>2.3144434363738617</v>
      </c>
      <c r="P3881" s="48">
        <f>IF(OR(O3881&lt;Summary!$G$5, O3881 = Summary!$G$5), O3881, Summary!$G$5)</f>
        <v>0</v>
      </c>
      <c r="Q3881">
        <f>P3881*DC_2018!$G$11</f>
        <v>0</v>
      </c>
      <c r="R3881">
        <f t="shared" si="484"/>
        <v>0</v>
      </c>
      <c r="S3881">
        <f t="shared" si="485"/>
        <v>21.252480105475318</v>
      </c>
      <c r="T3881">
        <f t="shared" si="486"/>
        <v>0</v>
      </c>
      <c r="U3881">
        <f t="shared" si="487"/>
        <v>0</v>
      </c>
    </row>
    <row r="3882" spans="1:21">
      <c r="A3882">
        <v>6</v>
      </c>
      <c r="B3882">
        <v>11</v>
      </c>
      <c r="C3882">
        <v>16</v>
      </c>
      <c r="D3882" s="47">
        <f>'[4]2018'!P3882</f>
        <v>0.20499999523162835</v>
      </c>
      <c r="E3882" s="47">
        <f>'[4]2018'!Q3882</f>
        <v>0</v>
      </c>
      <c r="F3882">
        <f t="shared" si="480"/>
        <v>0.20499999523162835</v>
      </c>
      <c r="G3882">
        <f t="shared" si="481"/>
        <v>11</v>
      </c>
      <c r="H3882" s="3">
        <f>DC_2018!K3882</f>
        <v>11.612971466780659</v>
      </c>
      <c r="I3882" s="48">
        <f>IF(F3882=0,0,IF(H3882&gt;DC_2018!$G$11,0,F3882/((DC_2018!$G$11-H3882)*9.92/20.72)))</f>
        <v>0</v>
      </c>
      <c r="J3882" s="48">
        <f>IF(OR(I3882&lt;Summary!$F$5, I3882=Summary!$F$5), I3882, Summary!$F$5)</f>
        <v>0</v>
      </c>
      <c r="K3882" s="3">
        <f>[2]Intensity!C3885</f>
        <v>461.61576760060035</v>
      </c>
      <c r="L3882">
        <f>J3882*(DC_2018!$G$11-H3882)*9.92/20.72</f>
        <v>0</v>
      </c>
      <c r="M3882">
        <f t="shared" si="482"/>
        <v>0.20499999523162835</v>
      </c>
      <c r="N3882">
        <f t="shared" si="483"/>
        <v>0</v>
      </c>
      <c r="O3882" s="48">
        <f>IF(M3882=0,0, M3882/(DC_2018!$G$11))</f>
        <v>2.2324965889429484E-2</v>
      </c>
      <c r="P3882" s="48">
        <f>IF(OR(O3882&lt;Summary!$G$5, O3882 = Summary!$G$5), O3882, Summary!$G$5)</f>
        <v>0</v>
      </c>
      <c r="Q3882">
        <f>P3882*DC_2018!$G$11</f>
        <v>0</v>
      </c>
      <c r="R3882">
        <f t="shared" si="484"/>
        <v>0</v>
      </c>
      <c r="S3882">
        <f t="shared" si="485"/>
        <v>0.20499999523162835</v>
      </c>
      <c r="T3882">
        <f t="shared" si="486"/>
        <v>0</v>
      </c>
      <c r="U3882">
        <f t="shared" si="487"/>
        <v>0</v>
      </c>
    </row>
    <row r="3883" spans="1:21">
      <c r="A3883">
        <v>6</v>
      </c>
      <c r="B3883">
        <v>11</v>
      </c>
      <c r="C3883">
        <v>17</v>
      </c>
      <c r="D3883" s="47">
        <f>'[4]2018'!P3883</f>
        <v>0</v>
      </c>
      <c r="E3883" s="47">
        <f>'[4]2018'!Q3883</f>
        <v>0</v>
      </c>
      <c r="F3883">
        <f t="shared" si="480"/>
        <v>0</v>
      </c>
      <c r="G3883">
        <f t="shared" si="481"/>
        <v>0</v>
      </c>
      <c r="H3883" s="3">
        <f>DC_2018!K3883</f>
        <v>11.370789211820314</v>
      </c>
      <c r="I3883" s="48">
        <f>IF(F3883=0,0,IF(H3883&gt;DC_2018!$G$11,0,F3883/((DC_2018!$G$11-H3883)*9.92/20.72)))</f>
        <v>0</v>
      </c>
      <c r="J3883" s="48">
        <f>IF(OR(I3883&lt;Summary!$F$5, I3883=Summary!$F$5), I3883, Summary!$F$5)</f>
        <v>0</v>
      </c>
      <c r="K3883" s="3">
        <f>[2]Intensity!C3886</f>
        <v>451.84198930043897</v>
      </c>
      <c r="L3883">
        <f>J3883*(DC_2018!$G$11-H3883)*9.92/20.72</f>
        <v>0</v>
      </c>
      <c r="M3883">
        <f t="shared" si="482"/>
        <v>0</v>
      </c>
      <c r="N3883">
        <f t="shared" si="483"/>
        <v>0</v>
      </c>
      <c r="O3883" s="48">
        <f>IF(M3883=0,0, M3883/(DC_2018!$G$11))</f>
        <v>0</v>
      </c>
      <c r="P3883" s="48">
        <f>IF(OR(O3883&lt;Summary!$G$5, O3883 = Summary!$G$5), O3883, Summary!$G$5)</f>
        <v>0</v>
      </c>
      <c r="Q3883">
        <f>P3883*DC_2018!$G$11</f>
        <v>0</v>
      </c>
      <c r="R3883">
        <f t="shared" si="484"/>
        <v>0</v>
      </c>
      <c r="S3883">
        <f t="shared" si="485"/>
        <v>0</v>
      </c>
      <c r="T3883">
        <f t="shared" si="486"/>
        <v>0</v>
      </c>
      <c r="U3883">
        <f t="shared" si="487"/>
        <v>0</v>
      </c>
    </row>
    <row r="3884" spans="1:21">
      <c r="A3884">
        <v>6</v>
      </c>
      <c r="B3884">
        <v>11</v>
      </c>
      <c r="C3884">
        <v>18</v>
      </c>
      <c r="D3884" s="47">
        <f>'[4]2018'!P3884</f>
        <v>0</v>
      </c>
      <c r="E3884" s="47">
        <f>'[4]2018'!Q3884</f>
        <v>0</v>
      </c>
      <c r="F3884">
        <f t="shared" si="480"/>
        <v>0</v>
      </c>
      <c r="G3884">
        <f t="shared" si="481"/>
        <v>0</v>
      </c>
      <c r="H3884" s="3">
        <f>DC_2018!K3884</f>
        <v>11.896909277211703</v>
      </c>
      <c r="I3884" s="48">
        <f>IF(F3884=0,0,IF(H3884&gt;DC_2018!$G$11,0,F3884/((DC_2018!$G$11-H3884)*9.92/20.72)))</f>
        <v>0</v>
      </c>
      <c r="J3884" s="48">
        <f>IF(OR(I3884&lt;Summary!$F$5, I3884=Summary!$F$5), I3884, Summary!$F$5)</f>
        <v>0</v>
      </c>
      <c r="K3884" s="3">
        <f>[2]Intensity!C3887</f>
        <v>452.94034902658871</v>
      </c>
      <c r="L3884">
        <f>J3884*(DC_2018!$G$11-H3884)*9.92/20.72</f>
        <v>0</v>
      </c>
      <c r="M3884">
        <f t="shared" si="482"/>
        <v>0</v>
      </c>
      <c r="N3884">
        <f t="shared" si="483"/>
        <v>0</v>
      </c>
      <c r="O3884" s="48">
        <f>IF(M3884=0,0, M3884/(DC_2018!$G$11))</f>
        <v>0</v>
      </c>
      <c r="P3884" s="48">
        <f>IF(OR(O3884&lt;Summary!$G$5, O3884 = Summary!$G$5), O3884, Summary!$G$5)</f>
        <v>0</v>
      </c>
      <c r="Q3884">
        <f>P3884*DC_2018!$G$11</f>
        <v>0</v>
      </c>
      <c r="R3884">
        <f t="shared" si="484"/>
        <v>0</v>
      </c>
      <c r="S3884">
        <f t="shared" si="485"/>
        <v>0</v>
      </c>
      <c r="T3884">
        <f t="shared" si="486"/>
        <v>0</v>
      </c>
      <c r="U3884">
        <f t="shared" si="487"/>
        <v>0</v>
      </c>
    </row>
    <row r="3885" spans="1:21">
      <c r="A3885">
        <v>6</v>
      </c>
      <c r="B3885">
        <v>11</v>
      </c>
      <c r="C3885">
        <v>19</v>
      </c>
      <c r="D3885" s="47">
        <f>'[4]2018'!P3885</f>
        <v>0</v>
      </c>
      <c r="E3885" s="47">
        <f>'[4]2018'!Q3885</f>
        <v>0</v>
      </c>
      <c r="F3885">
        <f t="shared" si="480"/>
        <v>0</v>
      </c>
      <c r="G3885">
        <f t="shared" si="481"/>
        <v>0</v>
      </c>
      <c r="H3885" s="3">
        <f>DC_2018!K3885</f>
        <v>11.830100377394661</v>
      </c>
      <c r="I3885" s="48">
        <f>IF(F3885=0,0,IF(H3885&gt;DC_2018!$G$11,0,F3885/((DC_2018!$G$11-H3885)*9.92/20.72)))</f>
        <v>0</v>
      </c>
      <c r="J3885" s="48">
        <f>IF(OR(I3885&lt;Summary!$F$5, I3885=Summary!$F$5), I3885, Summary!$F$5)</f>
        <v>0</v>
      </c>
      <c r="K3885" s="3">
        <f>[2]Intensity!C3888</f>
        <v>445.33093239288178</v>
      </c>
      <c r="L3885">
        <f>J3885*(DC_2018!$G$11-H3885)*9.92/20.72</f>
        <v>0</v>
      </c>
      <c r="M3885">
        <f t="shared" si="482"/>
        <v>0</v>
      </c>
      <c r="N3885">
        <f t="shared" si="483"/>
        <v>0</v>
      </c>
      <c r="O3885" s="48">
        <f>IF(M3885=0,0, M3885/(DC_2018!$G$11))</f>
        <v>0</v>
      </c>
      <c r="P3885" s="48">
        <f>IF(OR(O3885&lt;Summary!$G$5, O3885 = Summary!$G$5), O3885, Summary!$G$5)</f>
        <v>0</v>
      </c>
      <c r="Q3885">
        <f>P3885*DC_2018!$G$11</f>
        <v>0</v>
      </c>
      <c r="R3885">
        <f t="shared" si="484"/>
        <v>0</v>
      </c>
      <c r="S3885">
        <f t="shared" si="485"/>
        <v>0</v>
      </c>
      <c r="T3885">
        <f t="shared" si="486"/>
        <v>0</v>
      </c>
      <c r="U3885">
        <f t="shared" si="487"/>
        <v>0</v>
      </c>
    </row>
    <row r="3886" spans="1:21">
      <c r="A3886">
        <v>6</v>
      </c>
      <c r="B3886">
        <v>11</v>
      </c>
      <c r="C3886">
        <v>20</v>
      </c>
      <c r="D3886" s="47">
        <f>'[4]2018'!P3886</f>
        <v>0</v>
      </c>
      <c r="E3886" s="47">
        <f>'[4]2018'!Q3886</f>
        <v>0</v>
      </c>
      <c r="F3886">
        <f t="shared" si="480"/>
        <v>0</v>
      </c>
      <c r="G3886">
        <f t="shared" si="481"/>
        <v>0</v>
      </c>
      <c r="H3886" s="3">
        <f>DC_2018!K3886</f>
        <v>12.39797600933688</v>
      </c>
      <c r="I3886" s="48">
        <f>IF(F3886=0,0,IF(H3886&gt;DC_2018!$G$11,0,F3886/((DC_2018!$G$11-H3886)*9.92/20.72)))</f>
        <v>0</v>
      </c>
      <c r="J3886" s="48">
        <f>IF(OR(I3886&lt;Summary!$F$5, I3886=Summary!$F$5), I3886, Summary!$F$5)</f>
        <v>0</v>
      </c>
      <c r="K3886" s="3">
        <f>[2]Intensity!C3889</f>
        <v>428.09724977761573</v>
      </c>
      <c r="L3886">
        <f>J3886*(DC_2018!$G$11-H3886)*9.92/20.72</f>
        <v>0</v>
      </c>
      <c r="M3886">
        <f t="shared" si="482"/>
        <v>0</v>
      </c>
      <c r="N3886">
        <f t="shared" si="483"/>
        <v>0</v>
      </c>
      <c r="O3886" s="48">
        <f>IF(M3886=0,0, M3886/(DC_2018!$G$11))</f>
        <v>0</v>
      </c>
      <c r="P3886" s="48">
        <f>IF(OR(O3886&lt;Summary!$G$5, O3886 = Summary!$G$5), O3886, Summary!$G$5)</f>
        <v>0</v>
      </c>
      <c r="Q3886">
        <f>P3886*DC_2018!$G$11</f>
        <v>0</v>
      </c>
      <c r="R3886">
        <f t="shared" si="484"/>
        <v>0</v>
      </c>
      <c r="S3886">
        <f t="shared" si="485"/>
        <v>0</v>
      </c>
      <c r="T3886">
        <f t="shared" si="486"/>
        <v>0</v>
      </c>
      <c r="U3886">
        <f t="shared" si="487"/>
        <v>0</v>
      </c>
    </row>
    <row r="3887" spans="1:21">
      <c r="A3887">
        <v>6</v>
      </c>
      <c r="B3887">
        <v>11</v>
      </c>
      <c r="C3887">
        <v>21</v>
      </c>
      <c r="D3887" s="47">
        <f>'[4]2018'!P3887</f>
        <v>0</v>
      </c>
      <c r="E3887" s="47">
        <f>'[4]2018'!Q3887</f>
        <v>0</v>
      </c>
      <c r="F3887">
        <f t="shared" si="480"/>
        <v>0</v>
      </c>
      <c r="G3887">
        <f t="shared" si="481"/>
        <v>0</v>
      </c>
      <c r="H3887" s="3">
        <f>DC_2018!K3887</f>
        <v>8.4562510854855315</v>
      </c>
      <c r="I3887" s="48">
        <f>IF(F3887=0,0,IF(H3887&gt;DC_2018!$G$11,0,F3887/((DC_2018!$G$11-H3887)*9.92/20.72)))</f>
        <v>0</v>
      </c>
      <c r="J3887" s="48">
        <f>IF(OR(I3887&lt;Summary!$F$5, I3887=Summary!$F$5), I3887, Summary!$F$5)</f>
        <v>0</v>
      </c>
      <c r="K3887" s="3">
        <f>[2]Intensity!C3890</f>
        <v>416.70836190540433</v>
      </c>
      <c r="L3887">
        <f>J3887*(DC_2018!$G$11-H3887)*9.92/20.72</f>
        <v>0</v>
      </c>
      <c r="M3887">
        <f t="shared" si="482"/>
        <v>0</v>
      </c>
      <c r="N3887">
        <f t="shared" si="483"/>
        <v>0</v>
      </c>
      <c r="O3887" s="48">
        <f>IF(M3887=0,0, M3887/(DC_2018!$G$11))</f>
        <v>0</v>
      </c>
      <c r="P3887" s="48">
        <f>IF(OR(O3887&lt;Summary!$G$5, O3887 = Summary!$G$5), O3887, Summary!$G$5)</f>
        <v>0</v>
      </c>
      <c r="Q3887">
        <f>P3887*DC_2018!$G$11</f>
        <v>0</v>
      </c>
      <c r="R3887">
        <f t="shared" si="484"/>
        <v>0</v>
      </c>
      <c r="S3887">
        <f t="shared" si="485"/>
        <v>0</v>
      </c>
      <c r="T3887">
        <f t="shared" si="486"/>
        <v>0</v>
      </c>
      <c r="U3887">
        <f t="shared" si="487"/>
        <v>0</v>
      </c>
    </row>
    <row r="3888" spans="1:21">
      <c r="A3888">
        <v>6</v>
      </c>
      <c r="B3888">
        <v>11</v>
      </c>
      <c r="C3888">
        <v>22</v>
      </c>
      <c r="D3888" s="47">
        <f>'[4]2018'!P3888</f>
        <v>0</v>
      </c>
      <c r="E3888" s="47">
        <f>'[4]2018'!Q3888</f>
        <v>0</v>
      </c>
      <c r="F3888">
        <f t="shared" si="480"/>
        <v>0</v>
      </c>
      <c r="G3888">
        <f t="shared" si="481"/>
        <v>0</v>
      </c>
      <c r="H3888" s="3">
        <f>DC_2018!K3888</f>
        <v>4.6982506278688358</v>
      </c>
      <c r="I3888" s="48">
        <f>IF(F3888=0,0,IF(H3888&gt;DC_2018!$G$11,0,F3888/((DC_2018!$G$11-H3888)*9.92/20.72)))</f>
        <v>0</v>
      </c>
      <c r="J3888" s="48">
        <f>IF(OR(I3888&lt;Summary!$F$5, I3888=Summary!$F$5), I3888, Summary!$F$5)</f>
        <v>0</v>
      </c>
      <c r="K3888" s="3">
        <f>[2]Intensity!C3891</f>
        <v>405.90907138960779</v>
      </c>
      <c r="L3888">
        <f>J3888*(DC_2018!$G$11-H3888)*9.92/20.72</f>
        <v>0</v>
      </c>
      <c r="M3888">
        <f t="shared" si="482"/>
        <v>0</v>
      </c>
      <c r="N3888">
        <f t="shared" si="483"/>
        <v>0</v>
      </c>
      <c r="O3888" s="48">
        <f>IF(M3888=0,0, M3888/(DC_2018!$G$11))</f>
        <v>0</v>
      </c>
      <c r="P3888" s="48">
        <f>IF(OR(O3888&lt;Summary!$G$5, O3888 = Summary!$G$5), O3888, Summary!$G$5)</f>
        <v>0</v>
      </c>
      <c r="Q3888">
        <f>P3888*DC_2018!$G$11</f>
        <v>0</v>
      </c>
      <c r="R3888">
        <f t="shared" si="484"/>
        <v>0</v>
      </c>
      <c r="S3888">
        <f t="shared" si="485"/>
        <v>0</v>
      </c>
      <c r="T3888">
        <f t="shared" si="486"/>
        <v>0</v>
      </c>
      <c r="U3888">
        <f t="shared" si="487"/>
        <v>0</v>
      </c>
    </row>
    <row r="3889" spans="1:21">
      <c r="A3889">
        <v>6</v>
      </c>
      <c r="B3889">
        <v>11</v>
      </c>
      <c r="C3889">
        <v>23</v>
      </c>
      <c r="D3889" s="47">
        <f>'[4]2018'!P3889</f>
        <v>0</v>
      </c>
      <c r="E3889" s="47">
        <f>'[4]2018'!Q3889</f>
        <v>0</v>
      </c>
      <c r="F3889">
        <f t="shared" si="480"/>
        <v>0</v>
      </c>
      <c r="G3889">
        <f t="shared" si="481"/>
        <v>0</v>
      </c>
      <c r="H3889" s="3">
        <f>DC_2018!K3889</f>
        <v>3.0331035269361237</v>
      </c>
      <c r="I3889" s="48">
        <f>IF(F3889=0,0,IF(H3889&gt;DC_2018!$G$11,0,F3889/((DC_2018!$G$11-H3889)*9.92/20.72)))</f>
        <v>0</v>
      </c>
      <c r="J3889" s="48">
        <f>IF(OR(I3889&lt;Summary!$F$5, I3889=Summary!$F$5), I3889, Summary!$F$5)</f>
        <v>0</v>
      </c>
      <c r="K3889" s="3">
        <f>[2]Intensity!C3892</f>
        <v>399.03046690890591</v>
      </c>
      <c r="L3889">
        <f>J3889*(DC_2018!$G$11-H3889)*9.92/20.72</f>
        <v>0</v>
      </c>
      <c r="M3889">
        <f t="shared" si="482"/>
        <v>0</v>
      </c>
      <c r="N3889">
        <f t="shared" si="483"/>
        <v>0</v>
      </c>
      <c r="O3889" s="48">
        <f>IF(M3889=0,0, M3889/(DC_2018!$G$11))</f>
        <v>0</v>
      </c>
      <c r="P3889" s="48">
        <f>IF(OR(O3889&lt;Summary!$G$5, O3889 = Summary!$G$5), O3889, Summary!$G$5)</f>
        <v>0</v>
      </c>
      <c r="Q3889">
        <f>P3889*DC_2018!$G$11</f>
        <v>0</v>
      </c>
      <c r="R3889">
        <f t="shared" si="484"/>
        <v>0</v>
      </c>
      <c r="S3889">
        <f t="shared" si="485"/>
        <v>0</v>
      </c>
      <c r="T3889">
        <f t="shared" si="486"/>
        <v>0</v>
      </c>
      <c r="U3889">
        <f t="shared" si="487"/>
        <v>0</v>
      </c>
    </row>
    <row r="3890" spans="1:21">
      <c r="A3890">
        <v>6</v>
      </c>
      <c r="B3890">
        <v>12</v>
      </c>
      <c r="C3890">
        <v>0</v>
      </c>
      <c r="D3890" s="47">
        <f>'[4]2018'!P3890</f>
        <v>0</v>
      </c>
      <c r="E3890" s="47">
        <f>'[4]2018'!Q3890</f>
        <v>0</v>
      </c>
      <c r="F3890">
        <f t="shared" si="480"/>
        <v>0</v>
      </c>
      <c r="G3890">
        <f t="shared" si="481"/>
        <v>0</v>
      </c>
      <c r="H3890" s="3">
        <f>DC_2018!K3890</f>
        <v>2.936165976541627</v>
      </c>
      <c r="I3890" s="48">
        <f>IF(F3890=0,0,IF(H3890&gt;DC_2018!$G$11,0,F3890/((DC_2018!$G$11-H3890)*9.92/20.72)))</f>
        <v>0</v>
      </c>
      <c r="J3890" s="48">
        <f>IF(OR(I3890&lt;Summary!$F$5, I3890=Summary!$F$5), I3890, Summary!$F$5)</f>
        <v>0</v>
      </c>
      <c r="K3890" s="3">
        <f>[2]Intensity!C3893</f>
        <v>397.639513612896</v>
      </c>
      <c r="L3890">
        <f>J3890*(DC_2018!$G$11-H3890)*9.92/20.72</f>
        <v>0</v>
      </c>
      <c r="M3890">
        <f t="shared" si="482"/>
        <v>0</v>
      </c>
      <c r="N3890">
        <f t="shared" si="483"/>
        <v>0</v>
      </c>
      <c r="O3890" s="48">
        <f>IF(M3890=0,0, M3890/(DC_2018!$G$11))</f>
        <v>0</v>
      </c>
      <c r="P3890" s="48">
        <f>IF(OR(O3890&lt;Summary!$G$5, O3890 = Summary!$G$5), O3890, Summary!$G$5)</f>
        <v>0</v>
      </c>
      <c r="Q3890">
        <f>P3890*DC_2018!$G$11</f>
        <v>0</v>
      </c>
      <c r="R3890">
        <f t="shared" si="484"/>
        <v>0</v>
      </c>
      <c r="S3890">
        <f t="shared" si="485"/>
        <v>0</v>
      </c>
      <c r="T3890">
        <f t="shared" si="486"/>
        <v>0</v>
      </c>
      <c r="U3890">
        <f t="shared" si="487"/>
        <v>0</v>
      </c>
    </row>
    <row r="3891" spans="1:21">
      <c r="A3891">
        <v>6</v>
      </c>
      <c r="B3891">
        <v>12</v>
      </c>
      <c r="C3891">
        <v>1</v>
      </c>
      <c r="D3891" s="47">
        <f>'[4]2018'!P3891</f>
        <v>0</v>
      </c>
      <c r="E3891" s="47">
        <f>'[4]2018'!Q3891</f>
        <v>0</v>
      </c>
      <c r="F3891">
        <f t="shared" si="480"/>
        <v>0</v>
      </c>
      <c r="G3891">
        <f t="shared" si="481"/>
        <v>0</v>
      </c>
      <c r="H3891" s="3">
        <f>DC_2018!K3891</f>
        <v>2.8276015212462449</v>
      </c>
      <c r="I3891" s="48">
        <f>IF(F3891=0,0,IF(H3891&gt;DC_2018!$G$11,0,F3891/((DC_2018!$G$11-H3891)*9.92/20.72)))</f>
        <v>0</v>
      </c>
      <c r="J3891" s="48">
        <f>IF(OR(I3891&lt;Summary!$F$5, I3891=Summary!$F$5), I3891, Summary!$F$5)</f>
        <v>0</v>
      </c>
      <c r="K3891" s="3">
        <f>[2]Intensity!C3894</f>
        <v>398.54425681747074</v>
      </c>
      <c r="L3891">
        <f>J3891*(DC_2018!$G$11-H3891)*9.92/20.72</f>
        <v>0</v>
      </c>
      <c r="M3891">
        <f t="shared" si="482"/>
        <v>0</v>
      </c>
      <c r="N3891">
        <f t="shared" si="483"/>
        <v>0</v>
      </c>
      <c r="O3891" s="48">
        <f>IF(M3891=0,0, M3891/(DC_2018!$G$11))</f>
        <v>0</v>
      </c>
      <c r="P3891" s="48">
        <f>IF(OR(O3891&lt;Summary!$G$5, O3891 = Summary!$G$5), O3891, Summary!$G$5)</f>
        <v>0</v>
      </c>
      <c r="Q3891">
        <f>P3891*DC_2018!$G$11</f>
        <v>0</v>
      </c>
      <c r="R3891">
        <f t="shared" si="484"/>
        <v>0</v>
      </c>
      <c r="S3891">
        <f t="shared" si="485"/>
        <v>0</v>
      </c>
      <c r="T3891">
        <f t="shared" si="486"/>
        <v>0</v>
      </c>
      <c r="U3891">
        <f t="shared" si="487"/>
        <v>0</v>
      </c>
    </row>
    <row r="3892" spans="1:21">
      <c r="A3892">
        <v>6</v>
      </c>
      <c r="B3892">
        <v>12</v>
      </c>
      <c r="C3892">
        <v>2</v>
      </c>
      <c r="D3892" s="47">
        <f>'[4]2018'!P3892</f>
        <v>0</v>
      </c>
      <c r="E3892" s="47">
        <f>'[4]2018'!Q3892</f>
        <v>0</v>
      </c>
      <c r="F3892">
        <f t="shared" si="480"/>
        <v>0</v>
      </c>
      <c r="G3892">
        <f t="shared" si="481"/>
        <v>0</v>
      </c>
      <c r="H3892" s="3">
        <f>DC_2018!K3892</f>
        <v>2.7273881659412966</v>
      </c>
      <c r="I3892" s="48">
        <f>IF(F3892=0,0,IF(H3892&gt;DC_2018!$G$11,0,F3892/((DC_2018!$G$11-H3892)*9.92/20.72)))</f>
        <v>0</v>
      </c>
      <c r="J3892" s="48">
        <f>IF(OR(I3892&lt;Summary!$F$5, I3892=Summary!$F$5), I3892, Summary!$F$5)</f>
        <v>0</v>
      </c>
      <c r="K3892" s="3">
        <f>[2]Intensity!C3895</f>
        <v>402.18554632236265</v>
      </c>
      <c r="L3892">
        <f>J3892*(DC_2018!$G$11-H3892)*9.92/20.72</f>
        <v>0</v>
      </c>
      <c r="M3892">
        <f t="shared" si="482"/>
        <v>0</v>
      </c>
      <c r="N3892">
        <f t="shared" si="483"/>
        <v>0</v>
      </c>
      <c r="O3892" s="48">
        <f>IF(M3892=0,0, M3892/(DC_2018!$G$11))</f>
        <v>0</v>
      </c>
      <c r="P3892" s="48">
        <f>IF(OR(O3892&lt;Summary!$G$5, O3892 = Summary!$G$5), O3892, Summary!$G$5)</f>
        <v>0</v>
      </c>
      <c r="Q3892">
        <f>P3892*DC_2018!$G$11</f>
        <v>0</v>
      </c>
      <c r="R3892">
        <f t="shared" si="484"/>
        <v>0</v>
      </c>
      <c r="S3892">
        <f t="shared" si="485"/>
        <v>0</v>
      </c>
      <c r="T3892">
        <f t="shared" si="486"/>
        <v>0</v>
      </c>
      <c r="U3892">
        <f t="shared" si="487"/>
        <v>0</v>
      </c>
    </row>
    <row r="3893" spans="1:21">
      <c r="A3893">
        <v>6</v>
      </c>
      <c r="B3893">
        <v>12</v>
      </c>
      <c r="C3893">
        <v>3</v>
      </c>
      <c r="D3893" s="47">
        <f>'[4]2018'!P3893</f>
        <v>0</v>
      </c>
      <c r="E3893" s="47">
        <f>'[4]2018'!Q3893</f>
        <v>0</v>
      </c>
      <c r="F3893">
        <f t="shared" si="480"/>
        <v>0</v>
      </c>
      <c r="G3893">
        <f t="shared" si="481"/>
        <v>0</v>
      </c>
      <c r="H3893" s="3">
        <f>DC_2018!K3893</f>
        <v>2.8108992879720649</v>
      </c>
      <c r="I3893" s="48">
        <f>IF(F3893=0,0,IF(H3893&gt;DC_2018!$G$11,0,F3893/((DC_2018!$G$11-H3893)*9.92/20.72)))</f>
        <v>0</v>
      </c>
      <c r="J3893" s="48">
        <f>IF(OR(I3893&lt;Summary!$F$5, I3893=Summary!$F$5), I3893, Summary!$F$5)</f>
        <v>0</v>
      </c>
      <c r="K3893" s="3">
        <f>[2]Intensity!C3896</f>
        <v>413.95513576663626</v>
      </c>
      <c r="L3893">
        <f>J3893*(DC_2018!$G$11-H3893)*9.92/20.72</f>
        <v>0</v>
      </c>
      <c r="M3893">
        <f t="shared" si="482"/>
        <v>0</v>
      </c>
      <c r="N3893">
        <f t="shared" si="483"/>
        <v>0</v>
      </c>
      <c r="O3893" s="48">
        <f>IF(M3893=0,0, M3893/(DC_2018!$G$11))</f>
        <v>0</v>
      </c>
      <c r="P3893" s="48">
        <f>IF(OR(O3893&lt;Summary!$G$5, O3893 = Summary!$G$5), O3893, Summary!$G$5)</f>
        <v>0</v>
      </c>
      <c r="Q3893">
        <f>P3893*DC_2018!$G$11</f>
        <v>0</v>
      </c>
      <c r="R3893">
        <f t="shared" si="484"/>
        <v>0</v>
      </c>
      <c r="S3893">
        <f t="shared" si="485"/>
        <v>0</v>
      </c>
      <c r="T3893">
        <f t="shared" si="486"/>
        <v>0</v>
      </c>
      <c r="U3893">
        <f t="shared" si="487"/>
        <v>0</v>
      </c>
    </row>
    <row r="3894" spans="1:21">
      <c r="A3894">
        <v>6</v>
      </c>
      <c r="B3894">
        <v>12</v>
      </c>
      <c r="C3894">
        <v>4</v>
      </c>
      <c r="D3894" s="47">
        <f>'[4]2018'!P3894</f>
        <v>0</v>
      </c>
      <c r="E3894" s="47">
        <f>'[4]2018'!Q3894</f>
        <v>0</v>
      </c>
      <c r="F3894">
        <f t="shared" si="480"/>
        <v>0</v>
      </c>
      <c r="G3894">
        <f t="shared" si="481"/>
        <v>0</v>
      </c>
      <c r="H3894" s="3">
        <f>DC_2018!K3894</f>
        <v>3.0530815429369551</v>
      </c>
      <c r="I3894" s="48">
        <f>IF(F3894=0,0,IF(H3894&gt;DC_2018!$G$11,0,F3894/((DC_2018!$G$11-H3894)*9.92/20.72)))</f>
        <v>0</v>
      </c>
      <c r="J3894" s="48">
        <f>IF(OR(I3894&lt;Summary!$F$5, I3894=Summary!$F$5), I3894, Summary!$F$5)</f>
        <v>0</v>
      </c>
      <c r="K3894" s="3">
        <f>[2]Intensity!C3897</f>
        <v>426.90776202843836</v>
      </c>
      <c r="L3894">
        <f>J3894*(DC_2018!$G$11-H3894)*9.92/20.72</f>
        <v>0</v>
      </c>
      <c r="M3894">
        <f t="shared" si="482"/>
        <v>0</v>
      </c>
      <c r="N3894">
        <f t="shared" si="483"/>
        <v>0</v>
      </c>
      <c r="O3894" s="48">
        <f>IF(M3894=0,0, M3894/(DC_2018!$G$11))</f>
        <v>0</v>
      </c>
      <c r="P3894" s="48">
        <f>IF(OR(O3894&lt;Summary!$G$5, O3894 = Summary!$G$5), O3894, Summary!$G$5)</f>
        <v>0</v>
      </c>
      <c r="Q3894">
        <f>P3894*DC_2018!$G$11</f>
        <v>0</v>
      </c>
      <c r="R3894">
        <f t="shared" si="484"/>
        <v>0</v>
      </c>
      <c r="S3894">
        <f t="shared" si="485"/>
        <v>0</v>
      </c>
      <c r="T3894">
        <f t="shared" si="486"/>
        <v>0</v>
      </c>
      <c r="U3894">
        <f t="shared" si="487"/>
        <v>0</v>
      </c>
    </row>
    <row r="3895" spans="1:21">
      <c r="A3895">
        <v>6</v>
      </c>
      <c r="B3895">
        <v>12</v>
      </c>
      <c r="C3895">
        <v>5</v>
      </c>
      <c r="D3895" s="47">
        <f>'[4]2018'!P3895</f>
        <v>0</v>
      </c>
      <c r="E3895" s="47">
        <f>'[4]2018'!Q3895</f>
        <v>0</v>
      </c>
      <c r="F3895">
        <f t="shared" si="480"/>
        <v>0</v>
      </c>
      <c r="G3895">
        <f t="shared" si="481"/>
        <v>0</v>
      </c>
      <c r="H3895" s="3">
        <f>DC_2018!K3895</f>
        <v>3.2952637979018888</v>
      </c>
      <c r="I3895" s="48">
        <f>IF(F3895=0,0,IF(H3895&gt;DC_2018!$G$11,0,F3895/((DC_2018!$G$11-H3895)*9.92/20.72)))</f>
        <v>0</v>
      </c>
      <c r="J3895" s="48">
        <f>IF(OR(I3895&lt;Summary!$F$5, I3895=Summary!$F$5), I3895, Summary!$F$5)</f>
        <v>0</v>
      </c>
      <c r="K3895" s="3">
        <f>[2]Intensity!C3898</f>
        <v>440.5309970995736</v>
      </c>
      <c r="L3895">
        <f>J3895*(DC_2018!$G$11-H3895)*9.92/20.72</f>
        <v>0</v>
      </c>
      <c r="M3895">
        <f t="shared" si="482"/>
        <v>0</v>
      </c>
      <c r="N3895">
        <f t="shared" si="483"/>
        <v>0</v>
      </c>
      <c r="O3895" s="48">
        <f>IF(M3895=0,0, M3895/(DC_2018!$G$11))</f>
        <v>0</v>
      </c>
      <c r="P3895" s="48">
        <f>IF(OR(O3895&lt;Summary!$G$5, O3895 = Summary!$G$5), O3895, Summary!$G$5)</f>
        <v>0</v>
      </c>
      <c r="Q3895">
        <f>P3895*DC_2018!$G$11</f>
        <v>0</v>
      </c>
      <c r="R3895">
        <f t="shared" si="484"/>
        <v>0</v>
      </c>
      <c r="S3895">
        <f t="shared" si="485"/>
        <v>0</v>
      </c>
      <c r="T3895">
        <f t="shared" si="486"/>
        <v>0</v>
      </c>
      <c r="U3895">
        <f t="shared" si="487"/>
        <v>0</v>
      </c>
    </row>
    <row r="3896" spans="1:21">
      <c r="A3896">
        <v>6</v>
      </c>
      <c r="B3896">
        <v>12</v>
      </c>
      <c r="C3896">
        <v>6</v>
      </c>
      <c r="D3896" s="47">
        <f>'[4]2018'!P3896</f>
        <v>0</v>
      </c>
      <c r="E3896" s="47">
        <f>'[4]2018'!Q3896</f>
        <v>9.9100437130228674</v>
      </c>
      <c r="F3896">
        <f t="shared" si="480"/>
        <v>9.9100437130228674</v>
      </c>
      <c r="G3896">
        <f t="shared" si="481"/>
        <v>48</v>
      </c>
      <c r="H3896" s="3">
        <f>DC_2018!K3896</f>
        <v>4.1387261181124178</v>
      </c>
      <c r="I3896" s="48">
        <f>IF(F3896=0,0,IF(H3896&gt;DC_2018!$G$11,0,F3896/((DC_2018!$G$11-H3896)*9.92/20.72)))</f>
        <v>4.1038757112015229</v>
      </c>
      <c r="J3896" s="48">
        <f>IF(OR(I3896&lt;Summary!$F$5, I3896=Summary!$F$5), I3896, Summary!$F$5)</f>
        <v>4.1038757112015229</v>
      </c>
      <c r="K3896" s="3">
        <f>[2]Intensity!C3899</f>
        <v>439.22297049188319</v>
      </c>
      <c r="L3896">
        <f>J3896*(DC_2018!$G$11-H3896)*9.92/20.72</f>
        <v>9.9100437130228674</v>
      </c>
      <c r="M3896">
        <f t="shared" si="482"/>
        <v>0</v>
      </c>
      <c r="N3896">
        <f t="shared" si="483"/>
        <v>3877.0367391132177</v>
      </c>
      <c r="O3896" s="48">
        <f>IF(M3896=0,0, M3896/(DC_2018!$G$11))</f>
        <v>0</v>
      </c>
      <c r="P3896" s="48">
        <f>IF(OR(O3896&lt;Summary!$G$5, O3896 = Summary!$G$5), O3896, Summary!$G$5)</f>
        <v>0</v>
      </c>
      <c r="Q3896">
        <f>P3896*DC_2018!$G$11</f>
        <v>0</v>
      </c>
      <c r="R3896">
        <f t="shared" si="484"/>
        <v>9.9100437130228674</v>
      </c>
      <c r="S3896">
        <f t="shared" si="485"/>
        <v>0</v>
      </c>
      <c r="T3896">
        <f t="shared" si="486"/>
        <v>0</v>
      </c>
      <c r="U3896">
        <f t="shared" si="487"/>
        <v>3877.0367391132177</v>
      </c>
    </row>
    <row r="3897" spans="1:21">
      <c r="A3897">
        <v>6</v>
      </c>
      <c r="B3897">
        <v>12</v>
      </c>
      <c r="C3897">
        <v>7</v>
      </c>
      <c r="D3897" s="47">
        <f>'[4]2018'!P3897</f>
        <v>0</v>
      </c>
      <c r="E3897" s="47">
        <f>'[4]2018'!Q3897</f>
        <v>4.7900436878204227</v>
      </c>
      <c r="F3897">
        <f t="shared" si="480"/>
        <v>4.7900436878204227</v>
      </c>
      <c r="G3897">
        <f t="shared" si="481"/>
        <v>48</v>
      </c>
      <c r="H3897" s="3">
        <f>DC_2018!K3897</f>
        <v>4.4894728283725591</v>
      </c>
      <c r="I3897" s="48">
        <f>IF(F3897=0,0,IF(H3897&gt;DC_2018!$G$11,0,F3897/((DC_2018!$G$11-H3897)*9.92/20.72)))</f>
        <v>2.1318682236690329</v>
      </c>
      <c r="J3897" s="48">
        <f>IF(OR(I3897&lt;Summary!$F$5, I3897=Summary!$F$5), I3897, Summary!$F$5)</f>
        <v>2.1318682236690329</v>
      </c>
      <c r="K3897" s="3">
        <f>[2]Intensity!C3900</f>
        <v>458.46098141992712</v>
      </c>
      <c r="L3897">
        <f>J3897*(DC_2018!$G$11-H3897)*9.92/20.72</f>
        <v>4.7900436878204227</v>
      </c>
      <c r="M3897">
        <f t="shared" si="482"/>
        <v>0</v>
      </c>
      <c r="N3897">
        <f t="shared" si="483"/>
        <v>1966.1260331470978</v>
      </c>
      <c r="O3897" s="48">
        <f>IF(M3897=0,0, M3897/(DC_2018!$G$11))</f>
        <v>0</v>
      </c>
      <c r="P3897" s="48">
        <f>IF(OR(O3897&lt;Summary!$G$5, O3897 = Summary!$G$5), O3897, Summary!$G$5)</f>
        <v>0</v>
      </c>
      <c r="Q3897">
        <f>P3897*DC_2018!$G$11</f>
        <v>0</v>
      </c>
      <c r="R3897">
        <f t="shared" si="484"/>
        <v>4.7900436878204227</v>
      </c>
      <c r="S3897">
        <f t="shared" si="485"/>
        <v>0</v>
      </c>
      <c r="T3897">
        <f t="shared" si="486"/>
        <v>0</v>
      </c>
      <c r="U3897">
        <f t="shared" si="487"/>
        <v>1966.1260331470978</v>
      </c>
    </row>
    <row r="3898" spans="1:21">
      <c r="A3898">
        <v>6</v>
      </c>
      <c r="B3898">
        <v>12</v>
      </c>
      <c r="C3898">
        <v>8</v>
      </c>
      <c r="D3898" s="47">
        <f>'[4]2018'!P3898</f>
        <v>0</v>
      </c>
      <c r="E3898" s="47">
        <f>'[4]2018'!Q3898</f>
        <v>3.3020051753476181</v>
      </c>
      <c r="F3898">
        <f t="shared" si="480"/>
        <v>3.3020051753476181</v>
      </c>
      <c r="G3898">
        <f t="shared" si="481"/>
        <v>48</v>
      </c>
      <c r="H3898" s="3">
        <f>DC_2018!K3898</f>
        <v>5.1492106823328854</v>
      </c>
      <c r="I3898" s="48">
        <f>IF(F3898=0,0,IF(H3898&gt;DC_2018!$G$11,0,F3898/((DC_2018!$G$11-H3898)*9.92/20.72)))</f>
        <v>1.7099824328032649</v>
      </c>
      <c r="J3898" s="48">
        <f>IF(OR(I3898&lt;Summary!$F$5, I3898=Summary!$F$5), I3898, Summary!$F$5)</f>
        <v>1.7099824328032649</v>
      </c>
      <c r="K3898" s="3">
        <f>[2]Intensity!C3901</f>
        <v>469.93563664880395</v>
      </c>
      <c r="L3898">
        <f>J3898*(DC_2018!$G$11-H3898)*9.92/20.72</f>
        <v>3.3020051753476181</v>
      </c>
      <c r="M3898">
        <f t="shared" si="482"/>
        <v>0</v>
      </c>
      <c r="N3898">
        <f t="shared" si="483"/>
        <v>1393.2336558779427</v>
      </c>
      <c r="O3898" s="48">
        <f>IF(M3898=0,0, M3898/(DC_2018!$G$11))</f>
        <v>0</v>
      </c>
      <c r="P3898" s="48">
        <f>IF(OR(O3898&lt;Summary!$G$5, O3898 = Summary!$G$5), O3898, Summary!$G$5)</f>
        <v>0</v>
      </c>
      <c r="Q3898">
        <f>P3898*DC_2018!$G$11</f>
        <v>0</v>
      </c>
      <c r="R3898">
        <f t="shared" si="484"/>
        <v>3.3020051753476181</v>
      </c>
      <c r="S3898">
        <f t="shared" si="485"/>
        <v>0</v>
      </c>
      <c r="T3898">
        <f t="shared" si="486"/>
        <v>0</v>
      </c>
      <c r="U3898">
        <f t="shared" si="487"/>
        <v>1393.2336558779427</v>
      </c>
    </row>
    <row r="3899" spans="1:21">
      <c r="A3899">
        <v>6</v>
      </c>
      <c r="B3899">
        <v>12</v>
      </c>
      <c r="C3899">
        <v>9</v>
      </c>
      <c r="D3899" s="47">
        <f>'[4]2018'!P3899</f>
        <v>0</v>
      </c>
      <c r="E3899" s="47">
        <f>'[4]2018'!Q3899</f>
        <v>4.2175029985707226</v>
      </c>
      <c r="F3899">
        <f t="shared" si="480"/>
        <v>4.2175029985707226</v>
      </c>
      <c r="G3899">
        <f t="shared" si="481"/>
        <v>48</v>
      </c>
      <c r="H3899" s="3">
        <f>DC_2018!K3899</f>
        <v>6.042779680194684</v>
      </c>
      <c r="I3899" s="48">
        <f>IF(F3899=0,0,IF(H3899&gt;DC_2018!$G$11,0,F3899/((DC_2018!$G$11-H3899)*9.92/20.72)))</f>
        <v>2.8056684242856922</v>
      </c>
      <c r="J3899" s="48">
        <f>IF(OR(I3899&lt;Summary!$F$5, I3899=Summary!$F$5), I3899, Summary!$F$5)</f>
        <v>2.8056684242856922</v>
      </c>
      <c r="K3899" s="3">
        <f>[2]Intensity!C3902</f>
        <v>479.92281823920433</v>
      </c>
      <c r="L3899">
        <f>J3899*(DC_2018!$G$11-H3899)*9.92/20.72</f>
        <v>4.2175029985707226</v>
      </c>
      <c r="M3899">
        <f t="shared" si="482"/>
        <v>0</v>
      </c>
      <c r="N3899">
        <f t="shared" si="483"/>
        <v>1821.6357810749614</v>
      </c>
      <c r="O3899" s="48">
        <f>IF(M3899=0,0, M3899/(DC_2018!$G$11))</f>
        <v>0</v>
      </c>
      <c r="P3899" s="48">
        <f>IF(OR(O3899&lt;Summary!$G$5, O3899 = Summary!$G$5), O3899, Summary!$G$5)</f>
        <v>0</v>
      </c>
      <c r="Q3899">
        <f>P3899*DC_2018!$G$11</f>
        <v>0</v>
      </c>
      <c r="R3899">
        <f t="shared" si="484"/>
        <v>4.2175029985707226</v>
      </c>
      <c r="S3899">
        <f t="shared" si="485"/>
        <v>0</v>
      </c>
      <c r="T3899">
        <f t="shared" si="486"/>
        <v>0</v>
      </c>
      <c r="U3899">
        <f t="shared" si="487"/>
        <v>1821.6357810749614</v>
      </c>
    </row>
    <row r="3900" spans="1:21">
      <c r="A3900">
        <v>6</v>
      </c>
      <c r="B3900">
        <v>12</v>
      </c>
      <c r="C3900">
        <v>10</v>
      </c>
      <c r="D3900" s="47">
        <f>'[4]2018'!P3900</f>
        <v>0</v>
      </c>
      <c r="E3900" s="47">
        <f>'[4]2018'!Q3900</f>
        <v>14.886038938106642</v>
      </c>
      <c r="F3900">
        <f t="shared" si="480"/>
        <v>14.886038938106642</v>
      </c>
      <c r="G3900">
        <f t="shared" si="481"/>
        <v>48</v>
      </c>
      <c r="H3900" s="3">
        <f>DC_2018!K3900</f>
        <v>8.2057177194355226</v>
      </c>
      <c r="I3900" s="48">
        <f>IF(F3900=0,0,IF(H3900&gt;DC_2018!$G$11,0,F3900/((DC_2018!$G$11-H3900)*9.92/20.72)))</f>
        <v>31.830218679064579</v>
      </c>
      <c r="J3900" s="48">
        <f>IF(OR(I3900&lt;Summary!$F$5, I3900=Summary!$F$5), I3900, Summary!$F$5)</f>
        <v>31.830218679064579</v>
      </c>
      <c r="K3900" s="3">
        <f>[2]Intensity!C3903</f>
        <v>481.56481372693491</v>
      </c>
      <c r="L3900">
        <f>J3900*(DC_2018!$G$11-H3900)*9.92/20.72</f>
        <v>14.88603893810664</v>
      </c>
      <c r="M3900">
        <f t="shared" si="482"/>
        <v>0</v>
      </c>
      <c r="N3900">
        <f t="shared" si="483"/>
        <v>6454.0626993321057</v>
      </c>
      <c r="O3900" s="48">
        <f>IF(M3900=0,0, M3900/(DC_2018!$G$11))</f>
        <v>0</v>
      </c>
      <c r="P3900" s="48">
        <f>IF(OR(O3900&lt;Summary!$G$5, O3900 = Summary!$G$5), O3900, Summary!$G$5)</f>
        <v>0</v>
      </c>
      <c r="Q3900">
        <f>P3900*DC_2018!$G$11</f>
        <v>0</v>
      </c>
      <c r="R3900">
        <f t="shared" si="484"/>
        <v>14.88603893810664</v>
      </c>
      <c r="S3900">
        <f t="shared" si="485"/>
        <v>0</v>
      </c>
      <c r="T3900">
        <f t="shared" si="486"/>
        <v>0</v>
      </c>
      <c r="U3900">
        <f t="shared" si="487"/>
        <v>6454.0626993321057</v>
      </c>
    </row>
    <row r="3901" spans="1:21">
      <c r="A3901">
        <v>6</v>
      </c>
      <c r="B3901">
        <v>12</v>
      </c>
      <c r="C3901">
        <v>11</v>
      </c>
      <c r="D3901" s="47">
        <f>'[4]2018'!P3901</f>
        <v>0</v>
      </c>
      <c r="E3901" s="47">
        <f>'[4]2018'!Q3901</f>
        <v>6.1367032449582091</v>
      </c>
      <c r="F3901">
        <f t="shared" si="480"/>
        <v>6.1367032449582091</v>
      </c>
      <c r="G3901">
        <f t="shared" si="481"/>
        <v>48</v>
      </c>
      <c r="H3901" s="3">
        <f>DC_2018!K3901</f>
        <v>9.2329045169514039</v>
      </c>
      <c r="I3901" s="48">
        <f>IF(F3901=0,0,IF(H3901&gt;DC_2018!$G$11,0,F3901/((DC_2018!$G$11-H3901)*9.92/20.72)))</f>
        <v>0</v>
      </c>
      <c r="J3901" s="48">
        <f>IF(OR(I3901&lt;Summary!$F$5, I3901=Summary!$F$5), I3901, Summary!$F$5)</f>
        <v>0</v>
      </c>
      <c r="K3901" s="3">
        <f>[2]Intensity!C3904</f>
        <v>471.64252843576139</v>
      </c>
      <c r="L3901">
        <f>J3901*(DC_2018!$G$11-H3901)*9.92/20.72</f>
        <v>0</v>
      </c>
      <c r="M3901">
        <f t="shared" si="482"/>
        <v>6.1367032449582091</v>
      </c>
      <c r="N3901">
        <f t="shared" si="483"/>
        <v>0</v>
      </c>
      <c r="O3901" s="48">
        <f>IF(M3901=0,0, M3901/(DC_2018!$G$11))</f>
        <v>0.66830094538512452</v>
      </c>
      <c r="P3901" s="48">
        <f>IF(OR(O3901&lt;Summary!$G$5, O3901 = Summary!$G$5), O3901, Summary!$G$5)</f>
        <v>0</v>
      </c>
      <c r="Q3901">
        <f>P3901*DC_2018!$G$11</f>
        <v>0</v>
      </c>
      <c r="R3901">
        <f t="shared" si="484"/>
        <v>0</v>
      </c>
      <c r="S3901">
        <f t="shared" si="485"/>
        <v>6.1367032449582091</v>
      </c>
      <c r="T3901">
        <f t="shared" si="486"/>
        <v>0</v>
      </c>
      <c r="U3901">
        <f t="shared" si="487"/>
        <v>0</v>
      </c>
    </row>
    <row r="3902" spans="1:21">
      <c r="A3902">
        <v>6</v>
      </c>
      <c r="B3902">
        <v>12</v>
      </c>
      <c r="C3902">
        <v>12</v>
      </c>
      <c r="D3902" s="47">
        <f>'[4]2018'!P3902</f>
        <v>0</v>
      </c>
      <c r="E3902" s="47">
        <f>'[4]2018'!Q3902</f>
        <v>7.2882454061472091</v>
      </c>
      <c r="F3902">
        <f t="shared" si="480"/>
        <v>7.2882454061472091</v>
      </c>
      <c r="G3902">
        <f t="shared" si="481"/>
        <v>48</v>
      </c>
      <c r="H3902" s="3">
        <f>DC_2018!K3902</f>
        <v>9.3080645167811795</v>
      </c>
      <c r="I3902" s="48">
        <f>IF(F3902=0,0,IF(H3902&gt;DC_2018!$G$11,0,F3902/((DC_2018!$G$11-H3902)*9.92/20.72)))</f>
        <v>0</v>
      </c>
      <c r="J3902" s="48">
        <f>IF(OR(I3902&lt;Summary!$F$5, I3902=Summary!$F$5), I3902, Summary!$F$5)</f>
        <v>0</v>
      </c>
      <c r="K3902" s="3">
        <f>[2]Intensity!C3905</f>
        <v>476.07677360297458</v>
      </c>
      <c r="L3902">
        <f>J3902*(DC_2018!$G$11-H3902)*9.92/20.72</f>
        <v>0</v>
      </c>
      <c r="M3902">
        <f t="shared" si="482"/>
        <v>7.2882454061472091</v>
      </c>
      <c r="N3902">
        <f t="shared" si="483"/>
        <v>0</v>
      </c>
      <c r="O3902" s="48">
        <f>IF(M3902=0,0, M3902/(DC_2018!$G$11))</f>
        <v>0.79370650668641551</v>
      </c>
      <c r="P3902" s="48">
        <f>IF(OR(O3902&lt;Summary!$G$5, O3902 = Summary!$G$5), O3902, Summary!$G$5)</f>
        <v>0</v>
      </c>
      <c r="Q3902">
        <f>P3902*DC_2018!$G$11</f>
        <v>0</v>
      </c>
      <c r="R3902">
        <f t="shared" si="484"/>
        <v>0</v>
      </c>
      <c r="S3902">
        <f t="shared" si="485"/>
        <v>7.2882454061472091</v>
      </c>
      <c r="T3902">
        <f t="shared" si="486"/>
        <v>0</v>
      </c>
      <c r="U3902">
        <f t="shared" si="487"/>
        <v>0</v>
      </c>
    </row>
    <row r="3903" spans="1:21">
      <c r="A3903">
        <v>6</v>
      </c>
      <c r="B3903">
        <v>12</v>
      </c>
      <c r="C3903">
        <v>13</v>
      </c>
      <c r="D3903" s="47">
        <f>'[4]2018'!P3903</f>
        <v>0</v>
      </c>
      <c r="E3903" s="47">
        <f>'[4]2018'!Q3903</f>
        <v>4.8640351983341086</v>
      </c>
      <c r="F3903">
        <f t="shared" si="480"/>
        <v>4.8640351983341086</v>
      </c>
      <c r="G3903">
        <f t="shared" si="481"/>
        <v>48</v>
      </c>
      <c r="H3903" s="3">
        <f>DC_2018!K3903</f>
        <v>9.3832245277206194</v>
      </c>
      <c r="I3903" s="48">
        <f>IF(F3903=0,0,IF(H3903&gt;DC_2018!$G$11,0,F3903/((DC_2018!$G$11-H3903)*9.92/20.72)))</f>
        <v>0</v>
      </c>
      <c r="J3903" s="48">
        <f>IF(OR(I3903&lt;Summary!$F$5, I3903=Summary!$F$5), I3903, Summary!$F$5)</f>
        <v>0</v>
      </c>
      <c r="K3903" s="3">
        <f>[2]Intensity!C3906</f>
        <v>478.84989467443143</v>
      </c>
      <c r="L3903">
        <f>J3903*(DC_2018!$G$11-H3903)*9.92/20.72</f>
        <v>0</v>
      </c>
      <c r="M3903">
        <f t="shared" si="482"/>
        <v>4.8640351983341086</v>
      </c>
      <c r="N3903">
        <f t="shared" si="483"/>
        <v>0</v>
      </c>
      <c r="O3903" s="48">
        <f>IF(M3903=0,0, M3903/(DC_2018!$G$11))</f>
        <v>0.5297044995786403</v>
      </c>
      <c r="P3903" s="48">
        <f>IF(OR(O3903&lt;Summary!$G$5, O3903 = Summary!$G$5), O3903, Summary!$G$5)</f>
        <v>0</v>
      </c>
      <c r="Q3903">
        <f>P3903*DC_2018!$G$11</f>
        <v>0</v>
      </c>
      <c r="R3903">
        <f t="shared" si="484"/>
        <v>0</v>
      </c>
      <c r="S3903">
        <f t="shared" si="485"/>
        <v>4.8640351983341086</v>
      </c>
      <c r="T3903">
        <f t="shared" si="486"/>
        <v>0</v>
      </c>
      <c r="U3903">
        <f t="shared" si="487"/>
        <v>0</v>
      </c>
    </row>
    <row r="3904" spans="1:21">
      <c r="A3904">
        <v>6</v>
      </c>
      <c r="B3904">
        <v>12</v>
      </c>
      <c r="C3904">
        <v>14</v>
      </c>
      <c r="D3904" s="47">
        <f>'[4]2018'!P3904</f>
        <v>0</v>
      </c>
      <c r="E3904" s="47">
        <f>'[4]2018'!Q3904</f>
        <v>1.4235932276176833</v>
      </c>
      <c r="F3904">
        <f t="shared" si="480"/>
        <v>1.4235932276176833</v>
      </c>
      <c r="G3904">
        <f t="shared" si="481"/>
        <v>48</v>
      </c>
      <c r="H3904" s="3">
        <f>DC_2018!K3904</f>
        <v>9.0575311618016183</v>
      </c>
      <c r="I3904" s="48">
        <f>IF(F3904=0,0,IF(H3904&gt;DC_2018!$G$11,0,F3904/((DC_2018!$G$11-H3904)*9.92/20.72)))</f>
        <v>23.785224362406744</v>
      </c>
      <c r="J3904" s="48">
        <f>IF(OR(I3904&lt;Summary!$F$5, I3904=Summary!$F$5), I3904, Summary!$F$5)</f>
        <v>23.785224362406744</v>
      </c>
      <c r="K3904" s="3">
        <f>[2]Intensity!C3907</f>
        <v>478.99253334742957</v>
      </c>
      <c r="L3904">
        <f>J3904*(DC_2018!$G$11-H3904)*9.92/20.72</f>
        <v>1.4235932276176835</v>
      </c>
      <c r="M3904">
        <f t="shared" si="482"/>
        <v>0</v>
      </c>
      <c r="N3904">
        <f t="shared" si="483"/>
        <v>613.55805162718934</v>
      </c>
      <c r="O3904" s="48">
        <f>IF(M3904=0,0, M3904/(DC_2018!$G$11))</f>
        <v>0</v>
      </c>
      <c r="P3904" s="48">
        <f>IF(OR(O3904&lt;Summary!$G$5, O3904 = Summary!$G$5), O3904, Summary!$G$5)</f>
        <v>0</v>
      </c>
      <c r="Q3904">
        <f>P3904*DC_2018!$G$11</f>
        <v>0</v>
      </c>
      <c r="R3904">
        <f t="shared" si="484"/>
        <v>1.4235932276176835</v>
      </c>
      <c r="S3904">
        <f t="shared" si="485"/>
        <v>0</v>
      </c>
      <c r="T3904">
        <f t="shared" si="486"/>
        <v>0</v>
      </c>
      <c r="U3904">
        <f t="shared" si="487"/>
        <v>613.55805162718934</v>
      </c>
    </row>
    <row r="3905" spans="1:21">
      <c r="A3905">
        <v>6</v>
      </c>
      <c r="B3905">
        <v>12</v>
      </c>
      <c r="C3905">
        <v>15</v>
      </c>
      <c r="D3905" s="47">
        <f>'[4]2018'!P3905</f>
        <v>0</v>
      </c>
      <c r="E3905" s="47">
        <f>'[4]2018'!Q3905</f>
        <v>0</v>
      </c>
      <c r="F3905">
        <f t="shared" si="480"/>
        <v>0</v>
      </c>
      <c r="G3905">
        <f t="shared" si="481"/>
        <v>0</v>
      </c>
      <c r="H3905" s="3">
        <f>DC_2018!K3905</f>
        <v>10.109771281504623</v>
      </c>
      <c r="I3905" s="48">
        <f>IF(F3905=0,0,IF(H3905&gt;DC_2018!$G$11,0,F3905/((DC_2018!$G$11-H3905)*9.92/20.72)))</f>
        <v>0</v>
      </c>
      <c r="J3905" s="48">
        <f>IF(OR(I3905&lt;Summary!$F$5, I3905=Summary!$F$5), I3905, Summary!$F$5)</f>
        <v>0</v>
      </c>
      <c r="K3905" s="3">
        <f>[2]Intensity!C3908</f>
        <v>480.7798985160764</v>
      </c>
      <c r="L3905">
        <f>J3905*(DC_2018!$G$11-H3905)*9.92/20.72</f>
        <v>0</v>
      </c>
      <c r="M3905">
        <f t="shared" si="482"/>
        <v>0</v>
      </c>
      <c r="N3905">
        <f t="shared" si="483"/>
        <v>0</v>
      </c>
      <c r="O3905" s="48">
        <f>IF(M3905=0,0, M3905/(DC_2018!$G$11))</f>
        <v>0</v>
      </c>
      <c r="P3905" s="48">
        <f>IF(OR(O3905&lt;Summary!$G$5, O3905 = Summary!$G$5), O3905, Summary!$G$5)</f>
        <v>0</v>
      </c>
      <c r="Q3905">
        <f>P3905*DC_2018!$G$11</f>
        <v>0</v>
      </c>
      <c r="R3905">
        <f t="shared" si="484"/>
        <v>0</v>
      </c>
      <c r="S3905">
        <f t="shared" si="485"/>
        <v>0</v>
      </c>
      <c r="T3905">
        <f t="shared" si="486"/>
        <v>0</v>
      </c>
      <c r="U3905">
        <f t="shared" si="487"/>
        <v>0</v>
      </c>
    </row>
    <row r="3906" spans="1:21">
      <c r="A3906">
        <v>6</v>
      </c>
      <c r="B3906">
        <v>12</v>
      </c>
      <c r="C3906">
        <v>16</v>
      </c>
      <c r="D3906" s="47">
        <f>'[4]2018'!P3906</f>
        <v>0</v>
      </c>
      <c r="E3906" s="47">
        <f>'[4]2018'!Q3906</f>
        <v>0</v>
      </c>
      <c r="F3906">
        <f t="shared" ref="F3906:F3969" si="488">E3906+D3906</f>
        <v>0</v>
      </c>
      <c r="G3906">
        <f t="shared" ref="G3906:G3969" si="489">IF(F3906=0, 0, 11*D3906/F3906+48*E3906/F3906)</f>
        <v>0</v>
      </c>
      <c r="H3906" s="3">
        <f>DC_2018!K3906</f>
        <v>10.660944680182967</v>
      </c>
      <c r="I3906" s="48">
        <f>IF(F3906=0,0,IF(H3906&gt;DC_2018!$G$11,0,F3906/((DC_2018!$G$11-H3906)*9.92/20.72)))</f>
        <v>0</v>
      </c>
      <c r="J3906" s="48">
        <f>IF(OR(I3906&lt;Summary!$F$5, I3906=Summary!$F$5), I3906, Summary!$F$5)</f>
        <v>0</v>
      </c>
      <c r="K3906" s="3">
        <f>[2]Intensity!C3909</f>
        <v>489.50548639107723</v>
      </c>
      <c r="L3906">
        <f>J3906*(DC_2018!$G$11-H3906)*9.92/20.72</f>
        <v>0</v>
      </c>
      <c r="M3906">
        <f t="shared" si="482"/>
        <v>0</v>
      </c>
      <c r="N3906">
        <f t="shared" si="483"/>
        <v>0</v>
      </c>
      <c r="O3906" s="48">
        <f>IF(M3906=0,0, M3906/(DC_2018!$G$11))</f>
        <v>0</v>
      </c>
      <c r="P3906" s="48">
        <f>IF(OR(O3906&lt;Summary!$G$5, O3906 = Summary!$G$5), O3906, Summary!$G$5)</f>
        <v>0</v>
      </c>
      <c r="Q3906">
        <f>P3906*DC_2018!$G$11</f>
        <v>0</v>
      </c>
      <c r="R3906">
        <f t="shared" si="484"/>
        <v>0</v>
      </c>
      <c r="S3906">
        <f t="shared" si="485"/>
        <v>0</v>
      </c>
      <c r="T3906">
        <f t="shared" si="486"/>
        <v>0</v>
      </c>
      <c r="U3906">
        <f t="shared" si="487"/>
        <v>0</v>
      </c>
    </row>
    <row r="3907" spans="1:21">
      <c r="A3907">
        <v>6</v>
      </c>
      <c r="B3907">
        <v>12</v>
      </c>
      <c r="C3907">
        <v>17</v>
      </c>
      <c r="D3907" s="47">
        <f>'[4]2018'!P3907</f>
        <v>0</v>
      </c>
      <c r="E3907" s="47">
        <f>'[4]2018'!Q3907</f>
        <v>0</v>
      </c>
      <c r="F3907">
        <f t="shared" si="488"/>
        <v>0</v>
      </c>
      <c r="G3907">
        <f t="shared" si="489"/>
        <v>0</v>
      </c>
      <c r="H3907" s="3">
        <f>DC_2018!K3907</f>
        <v>10.677646913481579</v>
      </c>
      <c r="I3907" s="48">
        <f>IF(F3907=0,0,IF(H3907&gt;DC_2018!$G$11,0,F3907/((DC_2018!$G$11-H3907)*9.92/20.72)))</f>
        <v>0</v>
      </c>
      <c r="J3907" s="48">
        <f>IF(OR(I3907&lt;Summary!$F$5, I3907=Summary!$F$5), I3907, Summary!$F$5)</f>
        <v>0</v>
      </c>
      <c r="K3907" s="3">
        <f>[2]Intensity!C3910</f>
        <v>488.35941559446138</v>
      </c>
      <c r="L3907">
        <f>J3907*(DC_2018!$G$11-H3907)*9.92/20.72</f>
        <v>0</v>
      </c>
      <c r="M3907">
        <f t="shared" ref="M3907:M3970" si="490">F3907-L3907</f>
        <v>0</v>
      </c>
      <c r="N3907">
        <f t="shared" ref="N3907:N3970" si="491">(K3907-G3907)*L3907</f>
        <v>0</v>
      </c>
      <c r="O3907" s="48">
        <f>IF(M3907=0,0, M3907/(DC_2018!$G$11))</f>
        <v>0</v>
      </c>
      <c r="P3907" s="48">
        <f>IF(OR(O3907&lt;Summary!$G$5, O3907 = Summary!$G$5), O3907, Summary!$G$5)</f>
        <v>0</v>
      </c>
      <c r="Q3907">
        <f>P3907*DC_2018!$G$11</f>
        <v>0</v>
      </c>
      <c r="R3907">
        <f t="shared" ref="R3907:R3970" si="492">L3907+Q3907</f>
        <v>0</v>
      </c>
      <c r="S3907">
        <f t="shared" ref="S3907:S3970" si="493">F3907-R3907</f>
        <v>0</v>
      </c>
      <c r="T3907">
        <f t="shared" ref="T3907:T3970" si="494">(K3907-G3907)*Q3907</f>
        <v>0</v>
      </c>
      <c r="U3907">
        <f t="shared" ref="U3907:U3970" si="495">N3907+T3907</f>
        <v>0</v>
      </c>
    </row>
    <row r="3908" spans="1:21">
      <c r="A3908">
        <v>6</v>
      </c>
      <c r="B3908">
        <v>12</v>
      </c>
      <c r="C3908">
        <v>18</v>
      </c>
      <c r="D3908" s="47">
        <f>'[4]2018'!P3908</f>
        <v>0</v>
      </c>
      <c r="E3908" s="47">
        <f>'[4]2018'!Q3908</f>
        <v>0</v>
      </c>
      <c r="F3908">
        <f t="shared" si="488"/>
        <v>0</v>
      </c>
      <c r="G3908">
        <f t="shared" si="489"/>
        <v>0</v>
      </c>
      <c r="H3908" s="3">
        <f>DC_2018!K3908</f>
        <v>11.045095845927705</v>
      </c>
      <c r="I3908" s="48">
        <f>IF(F3908=0,0,IF(H3908&gt;DC_2018!$G$11,0,F3908/((DC_2018!$G$11-H3908)*9.92/20.72)))</f>
        <v>0</v>
      </c>
      <c r="J3908" s="48">
        <f>IF(OR(I3908&lt;Summary!$F$5, I3908=Summary!$F$5), I3908, Summary!$F$5)</f>
        <v>0</v>
      </c>
      <c r="K3908" s="3">
        <f>[2]Intensity!C3911</f>
        <v>493.12746037358147</v>
      </c>
      <c r="L3908">
        <f>J3908*(DC_2018!$G$11-H3908)*9.92/20.72</f>
        <v>0</v>
      </c>
      <c r="M3908">
        <f t="shared" si="490"/>
        <v>0</v>
      </c>
      <c r="N3908">
        <f t="shared" si="491"/>
        <v>0</v>
      </c>
      <c r="O3908" s="48">
        <f>IF(M3908=0,0, M3908/(DC_2018!$G$11))</f>
        <v>0</v>
      </c>
      <c r="P3908" s="48">
        <f>IF(OR(O3908&lt;Summary!$G$5, O3908 = Summary!$G$5), O3908, Summary!$G$5)</f>
        <v>0</v>
      </c>
      <c r="Q3908">
        <f>P3908*DC_2018!$G$11</f>
        <v>0</v>
      </c>
      <c r="R3908">
        <f t="shared" si="492"/>
        <v>0</v>
      </c>
      <c r="S3908">
        <f t="shared" si="493"/>
        <v>0</v>
      </c>
      <c r="T3908">
        <f t="shared" si="494"/>
        <v>0</v>
      </c>
      <c r="U3908">
        <f t="shared" si="495"/>
        <v>0</v>
      </c>
    </row>
    <row r="3909" spans="1:21">
      <c r="A3909">
        <v>6</v>
      </c>
      <c r="B3909">
        <v>12</v>
      </c>
      <c r="C3909">
        <v>19</v>
      </c>
      <c r="D3909" s="47">
        <f>'[4]2018'!P3909</f>
        <v>0</v>
      </c>
      <c r="E3909" s="47">
        <f>'[4]2018'!Q3909</f>
        <v>0</v>
      </c>
      <c r="F3909">
        <f t="shared" si="488"/>
        <v>0</v>
      </c>
      <c r="G3909">
        <f t="shared" si="489"/>
        <v>0</v>
      </c>
      <c r="H3909" s="3">
        <f>DC_2018!K3909</f>
        <v>12.197549309842834</v>
      </c>
      <c r="I3909" s="48">
        <f>IF(F3909=0,0,IF(H3909&gt;DC_2018!$G$11,0,F3909/((DC_2018!$G$11-H3909)*9.92/20.72)))</f>
        <v>0</v>
      </c>
      <c r="J3909" s="48">
        <f>IF(OR(I3909&lt;Summary!$F$5, I3909=Summary!$F$5), I3909, Summary!$F$5)</f>
        <v>0</v>
      </c>
      <c r="K3909" s="3">
        <f>[2]Intensity!C3912</f>
        <v>491.25475256588606</v>
      </c>
      <c r="L3909">
        <f>J3909*(DC_2018!$G$11-H3909)*9.92/20.72</f>
        <v>0</v>
      </c>
      <c r="M3909">
        <f t="shared" si="490"/>
        <v>0</v>
      </c>
      <c r="N3909">
        <f t="shared" si="491"/>
        <v>0</v>
      </c>
      <c r="O3909" s="48">
        <f>IF(M3909=0,0, M3909/(DC_2018!$G$11))</f>
        <v>0</v>
      </c>
      <c r="P3909" s="48">
        <f>IF(OR(O3909&lt;Summary!$G$5, O3909 = Summary!$G$5), O3909, Summary!$G$5)</f>
        <v>0</v>
      </c>
      <c r="Q3909">
        <f>P3909*DC_2018!$G$11</f>
        <v>0</v>
      </c>
      <c r="R3909">
        <f t="shared" si="492"/>
        <v>0</v>
      </c>
      <c r="S3909">
        <f t="shared" si="493"/>
        <v>0</v>
      </c>
      <c r="T3909">
        <f t="shared" si="494"/>
        <v>0</v>
      </c>
      <c r="U3909">
        <f t="shared" si="495"/>
        <v>0</v>
      </c>
    </row>
    <row r="3910" spans="1:21">
      <c r="A3910">
        <v>6</v>
      </c>
      <c r="B3910">
        <v>12</v>
      </c>
      <c r="C3910">
        <v>20</v>
      </c>
      <c r="D3910" s="47">
        <f>'[4]2018'!P3910</f>
        <v>0</v>
      </c>
      <c r="E3910" s="47">
        <f>'[4]2018'!Q3910</f>
        <v>0</v>
      </c>
      <c r="F3910">
        <f t="shared" si="488"/>
        <v>0</v>
      </c>
      <c r="G3910">
        <f t="shared" si="489"/>
        <v>0</v>
      </c>
      <c r="H3910" s="3">
        <f>DC_2018!K3910</f>
        <v>11.79669593302124</v>
      </c>
      <c r="I3910" s="48">
        <f>IF(F3910=0,0,IF(H3910&gt;DC_2018!$G$11,0,F3910/((DC_2018!$G$11-H3910)*9.92/20.72)))</f>
        <v>0</v>
      </c>
      <c r="J3910" s="48">
        <f>IF(OR(I3910&lt;Summary!$F$5, I3910=Summary!$F$5), I3910, Summary!$F$5)</f>
        <v>0</v>
      </c>
      <c r="K3910" s="3">
        <f>[2]Intensity!C3913</f>
        <v>468.74964034236945</v>
      </c>
      <c r="L3910">
        <f>J3910*(DC_2018!$G$11-H3910)*9.92/20.72</f>
        <v>0</v>
      </c>
      <c r="M3910">
        <f t="shared" si="490"/>
        <v>0</v>
      </c>
      <c r="N3910">
        <f t="shared" si="491"/>
        <v>0</v>
      </c>
      <c r="O3910" s="48">
        <f>IF(M3910=0,0, M3910/(DC_2018!$G$11))</f>
        <v>0</v>
      </c>
      <c r="P3910" s="48">
        <f>IF(OR(O3910&lt;Summary!$G$5, O3910 = Summary!$G$5), O3910, Summary!$G$5)</f>
        <v>0</v>
      </c>
      <c r="Q3910">
        <f>P3910*DC_2018!$G$11</f>
        <v>0</v>
      </c>
      <c r="R3910">
        <f t="shared" si="492"/>
        <v>0</v>
      </c>
      <c r="S3910">
        <f t="shared" si="493"/>
        <v>0</v>
      </c>
      <c r="T3910">
        <f t="shared" si="494"/>
        <v>0</v>
      </c>
      <c r="U3910">
        <f t="shared" si="495"/>
        <v>0</v>
      </c>
    </row>
    <row r="3911" spans="1:21">
      <c r="A3911">
        <v>6</v>
      </c>
      <c r="B3911">
        <v>12</v>
      </c>
      <c r="C3911">
        <v>21</v>
      </c>
      <c r="D3911" s="47">
        <f>'[4]2018'!P3911</f>
        <v>0</v>
      </c>
      <c r="E3911" s="47">
        <f>'[4]2018'!Q3911</f>
        <v>0</v>
      </c>
      <c r="F3911">
        <f t="shared" si="488"/>
        <v>0</v>
      </c>
      <c r="G3911">
        <f t="shared" si="489"/>
        <v>0</v>
      </c>
      <c r="H3911" s="3">
        <f>DC_2018!K3911</f>
        <v>9.0575311618016183</v>
      </c>
      <c r="I3911" s="48">
        <f>IF(F3911=0,0,IF(H3911&gt;DC_2018!$G$11,0,F3911/((DC_2018!$G$11-H3911)*9.92/20.72)))</f>
        <v>0</v>
      </c>
      <c r="J3911" s="48">
        <f>IF(OR(I3911&lt;Summary!$F$5, I3911=Summary!$F$5), I3911, Summary!$F$5)</f>
        <v>0</v>
      </c>
      <c r="K3911" s="3">
        <f>[2]Intensity!C3914</f>
        <v>445.30156923403905</v>
      </c>
      <c r="L3911">
        <f>J3911*(DC_2018!$G$11-H3911)*9.92/20.72</f>
        <v>0</v>
      </c>
      <c r="M3911">
        <f t="shared" si="490"/>
        <v>0</v>
      </c>
      <c r="N3911">
        <f t="shared" si="491"/>
        <v>0</v>
      </c>
      <c r="O3911" s="48">
        <f>IF(M3911=0,0, M3911/(DC_2018!$G$11))</f>
        <v>0</v>
      </c>
      <c r="P3911" s="48">
        <f>IF(OR(O3911&lt;Summary!$G$5, O3911 = Summary!$G$5), O3911, Summary!$G$5)</f>
        <v>0</v>
      </c>
      <c r="Q3911">
        <f>P3911*DC_2018!$G$11</f>
        <v>0</v>
      </c>
      <c r="R3911">
        <f t="shared" si="492"/>
        <v>0</v>
      </c>
      <c r="S3911">
        <f t="shared" si="493"/>
        <v>0</v>
      </c>
      <c r="T3911">
        <f t="shared" si="494"/>
        <v>0</v>
      </c>
      <c r="U3911">
        <f t="shared" si="495"/>
        <v>0</v>
      </c>
    </row>
    <row r="3912" spans="1:21">
      <c r="A3912">
        <v>6</v>
      </c>
      <c r="B3912">
        <v>12</v>
      </c>
      <c r="C3912">
        <v>22</v>
      </c>
      <c r="D3912" s="47">
        <f>'[4]2018'!P3912</f>
        <v>0</v>
      </c>
      <c r="E3912" s="47">
        <f>'[4]2018'!Q3912</f>
        <v>0</v>
      </c>
      <c r="F3912">
        <f t="shared" si="488"/>
        <v>0</v>
      </c>
      <c r="G3912">
        <f t="shared" si="489"/>
        <v>0</v>
      </c>
      <c r="H3912" s="3">
        <f>DC_2018!K3912</f>
        <v>5.4665529482244963</v>
      </c>
      <c r="I3912" s="48">
        <f>IF(F3912=0,0,IF(H3912&gt;DC_2018!$G$11,0,F3912/((DC_2018!$G$11-H3912)*9.92/20.72)))</f>
        <v>0</v>
      </c>
      <c r="J3912" s="48">
        <f>IF(OR(I3912&lt;Summary!$F$5, I3912=Summary!$F$5), I3912, Summary!$F$5)</f>
        <v>0</v>
      </c>
      <c r="K3912" s="3">
        <f>[2]Intensity!C3915</f>
        <v>433.29394495146812</v>
      </c>
      <c r="L3912">
        <f>J3912*(DC_2018!$G$11-H3912)*9.92/20.72</f>
        <v>0</v>
      </c>
      <c r="M3912">
        <f t="shared" si="490"/>
        <v>0</v>
      </c>
      <c r="N3912">
        <f t="shared" si="491"/>
        <v>0</v>
      </c>
      <c r="O3912" s="48">
        <f>IF(M3912=0,0, M3912/(DC_2018!$G$11))</f>
        <v>0</v>
      </c>
      <c r="P3912" s="48">
        <f>IF(OR(O3912&lt;Summary!$G$5, O3912 = Summary!$G$5), O3912, Summary!$G$5)</f>
        <v>0</v>
      </c>
      <c r="Q3912">
        <f>P3912*DC_2018!$G$11</f>
        <v>0</v>
      </c>
      <c r="R3912">
        <f t="shared" si="492"/>
        <v>0</v>
      </c>
      <c r="S3912">
        <f t="shared" si="493"/>
        <v>0</v>
      </c>
      <c r="T3912">
        <f t="shared" si="494"/>
        <v>0</v>
      </c>
      <c r="U3912">
        <f t="shared" si="495"/>
        <v>0</v>
      </c>
    </row>
    <row r="3913" spans="1:21">
      <c r="A3913">
        <v>6</v>
      </c>
      <c r="B3913">
        <v>12</v>
      </c>
      <c r="C3913">
        <v>23</v>
      </c>
      <c r="D3913" s="47">
        <f>'[4]2018'!P3913</f>
        <v>0</v>
      </c>
      <c r="E3913" s="47">
        <f>'[4]2018'!Q3913</f>
        <v>0</v>
      </c>
      <c r="F3913">
        <f t="shared" si="488"/>
        <v>0</v>
      </c>
      <c r="G3913">
        <f t="shared" si="489"/>
        <v>0</v>
      </c>
      <c r="H3913" s="3">
        <f>DC_2018!K3913</f>
        <v>3.9717038740584147</v>
      </c>
      <c r="I3913" s="48">
        <f>IF(F3913=0,0,IF(H3913&gt;DC_2018!$G$11,0,F3913/((DC_2018!$G$11-H3913)*9.92/20.72)))</f>
        <v>0</v>
      </c>
      <c r="J3913" s="48">
        <f>IF(OR(I3913&lt;Summary!$F$5, I3913=Summary!$F$5), I3913, Summary!$F$5)</f>
        <v>0</v>
      </c>
      <c r="K3913" s="3">
        <f>[2]Intensity!C3916</f>
        <v>420.39481728532837</v>
      </c>
      <c r="L3913">
        <f>J3913*(DC_2018!$G$11-H3913)*9.92/20.72</f>
        <v>0</v>
      </c>
      <c r="M3913">
        <f t="shared" si="490"/>
        <v>0</v>
      </c>
      <c r="N3913">
        <f t="shared" si="491"/>
        <v>0</v>
      </c>
      <c r="O3913" s="48">
        <f>IF(M3913=0,0, M3913/(DC_2018!$G$11))</f>
        <v>0</v>
      </c>
      <c r="P3913" s="48">
        <f>IF(OR(O3913&lt;Summary!$G$5, O3913 = Summary!$G$5), O3913, Summary!$G$5)</f>
        <v>0</v>
      </c>
      <c r="Q3913">
        <f>P3913*DC_2018!$G$11</f>
        <v>0</v>
      </c>
      <c r="R3913">
        <f t="shared" si="492"/>
        <v>0</v>
      </c>
      <c r="S3913">
        <f t="shared" si="493"/>
        <v>0</v>
      </c>
      <c r="T3913">
        <f t="shared" si="494"/>
        <v>0</v>
      </c>
      <c r="U3913">
        <f t="shared" si="495"/>
        <v>0</v>
      </c>
    </row>
    <row r="3914" spans="1:21">
      <c r="A3914">
        <v>6</v>
      </c>
      <c r="B3914">
        <v>13</v>
      </c>
      <c r="C3914">
        <v>0</v>
      </c>
      <c r="D3914" s="47">
        <f>'[4]2018'!P3914</f>
        <v>0</v>
      </c>
      <c r="E3914" s="47">
        <f>'[4]2018'!Q3914</f>
        <v>0</v>
      </c>
      <c r="F3914">
        <f t="shared" si="488"/>
        <v>0</v>
      </c>
      <c r="G3914">
        <f t="shared" si="489"/>
        <v>0</v>
      </c>
      <c r="H3914" s="3">
        <f>DC_2018!K3914</f>
        <v>3.3119660200934598</v>
      </c>
      <c r="I3914" s="48">
        <f>IF(F3914=0,0,IF(H3914&gt;DC_2018!$G$11,0,F3914/((DC_2018!$G$11-H3914)*9.92/20.72)))</f>
        <v>0</v>
      </c>
      <c r="J3914" s="48">
        <f>IF(OR(I3914&lt;Summary!$F$5, I3914=Summary!$F$5), I3914, Summary!$F$5)</f>
        <v>0</v>
      </c>
      <c r="K3914" s="3">
        <f>[2]Intensity!C3917</f>
        <v>415.0235729022512</v>
      </c>
      <c r="L3914">
        <f>J3914*(DC_2018!$G$11-H3914)*9.92/20.72</f>
        <v>0</v>
      </c>
      <c r="M3914">
        <f t="shared" si="490"/>
        <v>0</v>
      </c>
      <c r="N3914">
        <f t="shared" si="491"/>
        <v>0</v>
      </c>
      <c r="O3914" s="48">
        <f>IF(M3914=0,0, M3914/(DC_2018!$G$11))</f>
        <v>0</v>
      </c>
      <c r="P3914" s="48">
        <f>IF(OR(O3914&lt;Summary!$G$5, O3914 = Summary!$G$5), O3914, Summary!$G$5)</f>
        <v>0</v>
      </c>
      <c r="Q3914">
        <f>P3914*DC_2018!$G$11</f>
        <v>0</v>
      </c>
      <c r="R3914">
        <f t="shared" si="492"/>
        <v>0</v>
      </c>
      <c r="S3914">
        <f t="shared" si="493"/>
        <v>0</v>
      </c>
      <c r="T3914">
        <f t="shared" si="494"/>
        <v>0</v>
      </c>
      <c r="U3914">
        <f t="shared" si="495"/>
        <v>0</v>
      </c>
    </row>
    <row r="3915" spans="1:21">
      <c r="A3915">
        <v>6</v>
      </c>
      <c r="B3915">
        <v>13</v>
      </c>
      <c r="C3915">
        <v>1</v>
      </c>
      <c r="D3915" s="47">
        <f>'[4]2018'!P3915</f>
        <v>0</v>
      </c>
      <c r="E3915" s="47">
        <f>'[4]2018'!Q3915</f>
        <v>0</v>
      </c>
      <c r="F3915">
        <f t="shared" si="488"/>
        <v>0</v>
      </c>
      <c r="G3915">
        <f t="shared" si="489"/>
        <v>0</v>
      </c>
      <c r="H3915" s="3">
        <f>DC_2018!K3915</f>
        <v>3.0029748652842554</v>
      </c>
      <c r="I3915" s="48">
        <f>IF(F3915=0,0,IF(H3915&gt;DC_2018!$G$11,0,F3915/((DC_2018!$G$11-H3915)*9.92/20.72)))</f>
        <v>0</v>
      </c>
      <c r="J3915" s="48">
        <f>IF(OR(I3915&lt;Summary!$F$5, I3915=Summary!$F$5), I3915, Summary!$F$5)</f>
        <v>0</v>
      </c>
      <c r="K3915" s="3">
        <f>[2]Intensity!C3918</f>
        <v>410.95121853281472</v>
      </c>
      <c r="L3915">
        <f>J3915*(DC_2018!$G$11-H3915)*9.92/20.72</f>
        <v>0</v>
      </c>
      <c r="M3915">
        <f t="shared" si="490"/>
        <v>0</v>
      </c>
      <c r="N3915">
        <f t="shared" si="491"/>
        <v>0</v>
      </c>
      <c r="O3915" s="48">
        <f>IF(M3915=0,0, M3915/(DC_2018!$G$11))</f>
        <v>0</v>
      </c>
      <c r="P3915" s="48">
        <f>IF(OR(O3915&lt;Summary!$G$5, O3915 = Summary!$G$5), O3915, Summary!$G$5)</f>
        <v>0</v>
      </c>
      <c r="Q3915">
        <f>P3915*DC_2018!$G$11</f>
        <v>0</v>
      </c>
      <c r="R3915">
        <f t="shared" si="492"/>
        <v>0</v>
      </c>
      <c r="S3915">
        <f t="shared" si="493"/>
        <v>0</v>
      </c>
      <c r="T3915">
        <f t="shared" si="494"/>
        <v>0</v>
      </c>
      <c r="U3915">
        <f t="shared" si="495"/>
        <v>0</v>
      </c>
    </row>
    <row r="3916" spans="1:21">
      <c r="A3916">
        <v>6</v>
      </c>
      <c r="B3916">
        <v>13</v>
      </c>
      <c r="C3916">
        <v>2</v>
      </c>
      <c r="D3916" s="47">
        <f>'[4]2018'!P3916</f>
        <v>0</v>
      </c>
      <c r="E3916" s="47">
        <f>'[4]2018'!Q3916</f>
        <v>0</v>
      </c>
      <c r="F3916">
        <f t="shared" si="488"/>
        <v>0</v>
      </c>
      <c r="G3916">
        <f t="shared" si="489"/>
        <v>0</v>
      </c>
      <c r="H3916" s="3">
        <f>DC_2018!K3916</f>
        <v>2.8944104099890042</v>
      </c>
      <c r="I3916" s="48">
        <f>IF(F3916=0,0,IF(H3916&gt;DC_2018!$G$11,0,F3916/((DC_2018!$G$11-H3916)*9.92/20.72)))</f>
        <v>0</v>
      </c>
      <c r="J3916" s="48">
        <f>IF(OR(I3916&lt;Summary!$F$5, I3916=Summary!$F$5), I3916, Summary!$F$5)</f>
        <v>0</v>
      </c>
      <c r="K3916" s="3">
        <f>[2]Intensity!C3919</f>
        <v>419.08394763412497</v>
      </c>
      <c r="L3916">
        <f>J3916*(DC_2018!$G$11-H3916)*9.92/20.72</f>
        <v>0</v>
      </c>
      <c r="M3916">
        <f t="shared" si="490"/>
        <v>0</v>
      </c>
      <c r="N3916">
        <f t="shared" si="491"/>
        <v>0</v>
      </c>
      <c r="O3916" s="48">
        <f>IF(M3916=0,0, M3916/(DC_2018!$G$11))</f>
        <v>0</v>
      </c>
      <c r="P3916" s="48">
        <f>IF(OR(O3916&lt;Summary!$G$5, O3916 = Summary!$G$5), O3916, Summary!$G$5)</f>
        <v>0</v>
      </c>
      <c r="Q3916">
        <f>P3916*DC_2018!$G$11</f>
        <v>0</v>
      </c>
      <c r="R3916">
        <f t="shared" si="492"/>
        <v>0</v>
      </c>
      <c r="S3916">
        <f t="shared" si="493"/>
        <v>0</v>
      </c>
      <c r="T3916">
        <f t="shared" si="494"/>
        <v>0</v>
      </c>
      <c r="U3916">
        <f t="shared" si="495"/>
        <v>0</v>
      </c>
    </row>
    <row r="3917" spans="1:21">
      <c r="A3917">
        <v>6</v>
      </c>
      <c r="B3917">
        <v>13</v>
      </c>
      <c r="C3917">
        <v>3</v>
      </c>
      <c r="D3917" s="47">
        <f>'[4]2018'!P3917</f>
        <v>0</v>
      </c>
      <c r="E3917" s="47">
        <f>'[4]2018'!Q3917</f>
        <v>0</v>
      </c>
      <c r="F3917">
        <f t="shared" si="488"/>
        <v>0</v>
      </c>
      <c r="G3917">
        <f t="shared" si="489"/>
        <v>0</v>
      </c>
      <c r="H3917" s="3">
        <f>DC_2018!K3917</f>
        <v>2.9278148654544394</v>
      </c>
      <c r="I3917" s="48">
        <f>IF(F3917=0,0,IF(H3917&gt;DC_2018!$G$11,0,F3917/((DC_2018!$G$11-H3917)*9.92/20.72)))</f>
        <v>0</v>
      </c>
      <c r="J3917" s="48">
        <f>IF(OR(I3917&lt;Summary!$F$5, I3917=Summary!$F$5), I3917, Summary!$F$5)</f>
        <v>0</v>
      </c>
      <c r="K3917" s="3">
        <f>[2]Intensity!C3920</f>
        <v>431.77205215005228</v>
      </c>
      <c r="L3917">
        <f>J3917*(DC_2018!$G$11-H3917)*9.92/20.72</f>
        <v>0</v>
      </c>
      <c r="M3917">
        <f t="shared" si="490"/>
        <v>0</v>
      </c>
      <c r="N3917">
        <f t="shared" si="491"/>
        <v>0</v>
      </c>
      <c r="O3917" s="48">
        <f>IF(M3917=0,0, M3917/(DC_2018!$G$11))</f>
        <v>0</v>
      </c>
      <c r="P3917" s="48">
        <f>IF(OR(O3917&lt;Summary!$G$5, O3917 = Summary!$G$5), O3917, Summary!$G$5)</f>
        <v>0</v>
      </c>
      <c r="Q3917">
        <f>P3917*DC_2018!$G$11</f>
        <v>0</v>
      </c>
      <c r="R3917">
        <f t="shared" si="492"/>
        <v>0</v>
      </c>
      <c r="S3917">
        <f t="shared" si="493"/>
        <v>0</v>
      </c>
      <c r="T3917">
        <f t="shared" si="494"/>
        <v>0</v>
      </c>
      <c r="U3917">
        <f t="shared" si="495"/>
        <v>0</v>
      </c>
    </row>
    <row r="3918" spans="1:21">
      <c r="A3918">
        <v>6</v>
      </c>
      <c r="B3918">
        <v>13</v>
      </c>
      <c r="C3918">
        <v>4</v>
      </c>
      <c r="D3918" s="47">
        <f>'[4]2018'!P3918</f>
        <v>0</v>
      </c>
      <c r="E3918" s="47">
        <f>'[4]2018'!Q3918</f>
        <v>0</v>
      </c>
      <c r="F3918">
        <f t="shared" si="488"/>
        <v>0</v>
      </c>
      <c r="G3918">
        <f t="shared" si="489"/>
        <v>0</v>
      </c>
      <c r="H3918" s="3">
        <f>DC_2018!K3918</f>
        <v>2.9528681987298935</v>
      </c>
      <c r="I3918" s="48">
        <f>IF(F3918=0,0,IF(H3918&gt;DC_2018!$G$11,0,F3918/((DC_2018!$G$11-H3918)*9.92/20.72)))</f>
        <v>0</v>
      </c>
      <c r="J3918" s="48">
        <f>IF(OR(I3918&lt;Summary!$F$5, I3918=Summary!$F$5), I3918, Summary!$F$5)</f>
        <v>0</v>
      </c>
      <c r="K3918" s="3">
        <f>[2]Intensity!C3921</f>
        <v>446.29410974646026</v>
      </c>
      <c r="L3918">
        <f>J3918*(DC_2018!$G$11-H3918)*9.92/20.72</f>
        <v>0</v>
      </c>
      <c r="M3918">
        <f t="shared" si="490"/>
        <v>0</v>
      </c>
      <c r="N3918">
        <f t="shared" si="491"/>
        <v>0</v>
      </c>
      <c r="O3918" s="48">
        <f>IF(M3918=0,0, M3918/(DC_2018!$G$11))</f>
        <v>0</v>
      </c>
      <c r="P3918" s="48">
        <f>IF(OR(O3918&lt;Summary!$G$5, O3918 = Summary!$G$5), O3918, Summary!$G$5)</f>
        <v>0</v>
      </c>
      <c r="Q3918">
        <f>P3918*DC_2018!$G$11</f>
        <v>0</v>
      </c>
      <c r="R3918">
        <f t="shared" si="492"/>
        <v>0</v>
      </c>
      <c r="S3918">
        <f t="shared" si="493"/>
        <v>0</v>
      </c>
      <c r="T3918">
        <f t="shared" si="494"/>
        <v>0</v>
      </c>
      <c r="U3918">
        <f t="shared" si="495"/>
        <v>0</v>
      </c>
    </row>
    <row r="3919" spans="1:21">
      <c r="A3919">
        <v>6</v>
      </c>
      <c r="B3919">
        <v>13</v>
      </c>
      <c r="C3919">
        <v>5</v>
      </c>
      <c r="D3919" s="47">
        <f>'[4]2018'!P3919</f>
        <v>0</v>
      </c>
      <c r="E3919" s="47">
        <f>'[4]2018'!Q3919</f>
        <v>0</v>
      </c>
      <c r="F3919">
        <f t="shared" si="488"/>
        <v>0</v>
      </c>
      <c r="G3919">
        <f t="shared" si="489"/>
        <v>0</v>
      </c>
      <c r="H3919" s="3">
        <f>DC_2018!K3919</f>
        <v>3.5290949306823443</v>
      </c>
      <c r="I3919" s="48">
        <f>IF(F3919=0,0,IF(H3919&gt;DC_2018!$G$11,0,F3919/((DC_2018!$G$11-H3919)*9.92/20.72)))</f>
        <v>0</v>
      </c>
      <c r="J3919" s="48">
        <f>IF(OR(I3919&lt;Summary!$F$5, I3919=Summary!$F$5), I3919, Summary!$F$5)</f>
        <v>0</v>
      </c>
      <c r="K3919" s="3">
        <f>[2]Intensity!C3922</f>
        <v>457.30687027603011</v>
      </c>
      <c r="L3919">
        <f>J3919*(DC_2018!$G$11-H3919)*9.92/20.72</f>
        <v>0</v>
      </c>
      <c r="M3919">
        <f t="shared" si="490"/>
        <v>0</v>
      </c>
      <c r="N3919">
        <f t="shared" si="491"/>
        <v>0</v>
      </c>
      <c r="O3919" s="48">
        <f>IF(M3919=0,0, M3919/(DC_2018!$G$11))</f>
        <v>0</v>
      </c>
      <c r="P3919" s="48">
        <f>IF(OR(O3919&lt;Summary!$G$5, O3919 = Summary!$G$5), O3919, Summary!$G$5)</f>
        <v>0</v>
      </c>
      <c r="Q3919">
        <f>P3919*DC_2018!$G$11</f>
        <v>0</v>
      </c>
      <c r="R3919">
        <f t="shared" si="492"/>
        <v>0</v>
      </c>
      <c r="S3919">
        <f t="shared" si="493"/>
        <v>0</v>
      </c>
      <c r="T3919">
        <f t="shared" si="494"/>
        <v>0</v>
      </c>
      <c r="U3919">
        <f t="shared" si="495"/>
        <v>0</v>
      </c>
    </row>
    <row r="3920" spans="1:21">
      <c r="A3920">
        <v>6</v>
      </c>
      <c r="B3920">
        <v>13</v>
      </c>
      <c r="C3920">
        <v>6</v>
      </c>
      <c r="D3920" s="47">
        <f>'[4]2018'!P3920</f>
        <v>0</v>
      </c>
      <c r="E3920" s="47">
        <f>'[4]2018'!Q3920</f>
        <v>3.9768652563985252</v>
      </c>
      <c r="F3920">
        <f t="shared" si="488"/>
        <v>3.9768652563985252</v>
      </c>
      <c r="G3920">
        <f t="shared" si="489"/>
        <v>48</v>
      </c>
      <c r="H3920" s="3">
        <f>DC_2018!K3920</f>
        <v>4.6648461834889527</v>
      </c>
      <c r="I3920" s="48">
        <f>IF(F3920=0,0,IF(H3920&gt;DC_2018!$G$11,0,F3920/((DC_2018!$G$11-H3920)*9.92/20.72)))</f>
        <v>1.838661229618028</v>
      </c>
      <c r="J3920" s="48">
        <f>IF(OR(I3920&lt;Summary!$F$5, I3920=Summary!$F$5), I3920, Summary!$F$5)</f>
        <v>1.838661229618028</v>
      </c>
      <c r="K3920" s="3">
        <f>[2]Intensity!C3923</f>
        <v>454.57155967031855</v>
      </c>
      <c r="L3920">
        <f>J3920*(DC_2018!$G$11-H3920)*9.92/20.72</f>
        <v>3.9768652563985256</v>
      </c>
      <c r="M3920">
        <f t="shared" si="490"/>
        <v>0</v>
      </c>
      <c r="N3920">
        <f t="shared" si="491"/>
        <v>1616.8803098926498</v>
      </c>
      <c r="O3920" s="48">
        <f>IF(M3920=0,0, M3920/(DC_2018!$G$11))</f>
        <v>0</v>
      </c>
      <c r="P3920" s="48">
        <f>IF(OR(O3920&lt;Summary!$G$5, O3920 = Summary!$G$5), O3920, Summary!$G$5)</f>
        <v>0</v>
      </c>
      <c r="Q3920">
        <f>P3920*DC_2018!$G$11</f>
        <v>0</v>
      </c>
      <c r="R3920">
        <f t="shared" si="492"/>
        <v>3.9768652563985256</v>
      </c>
      <c r="S3920">
        <f t="shared" si="493"/>
        <v>0</v>
      </c>
      <c r="T3920">
        <f t="shared" si="494"/>
        <v>0</v>
      </c>
      <c r="U3920">
        <f t="shared" si="495"/>
        <v>1616.8803098926498</v>
      </c>
    </row>
    <row r="3921" spans="1:21">
      <c r="A3921">
        <v>6</v>
      </c>
      <c r="B3921">
        <v>13</v>
      </c>
      <c r="C3921">
        <v>7</v>
      </c>
      <c r="D3921" s="47">
        <f>'[4]2018'!P3921</f>
        <v>0</v>
      </c>
      <c r="E3921" s="47">
        <f>'[4]2018'!Q3921</f>
        <v>5.5420077067311482</v>
      </c>
      <c r="F3921">
        <f t="shared" si="488"/>
        <v>5.5420077067311482</v>
      </c>
      <c r="G3921">
        <f t="shared" si="489"/>
        <v>48</v>
      </c>
      <c r="H3921" s="3">
        <f>DC_2018!K3921</f>
        <v>4.907028438470828</v>
      </c>
      <c r="I3921" s="48">
        <f>IF(F3921=0,0,IF(H3921&gt;DC_2018!$G$11,0,F3921/((DC_2018!$G$11-H3921)*9.92/20.72)))</f>
        <v>2.7074263458981078</v>
      </c>
      <c r="J3921" s="48">
        <f>IF(OR(I3921&lt;Summary!$F$5, I3921=Summary!$F$5), I3921, Summary!$F$5)</f>
        <v>2.7074263458981078</v>
      </c>
      <c r="K3921" s="3">
        <f>[2]Intensity!C3924</f>
        <v>465.22104378044753</v>
      </c>
      <c r="L3921">
        <f>J3921*(DC_2018!$G$11-H3921)*9.92/20.72</f>
        <v>5.5420077067311464</v>
      </c>
      <c r="M3921">
        <f t="shared" si="490"/>
        <v>0</v>
      </c>
      <c r="N3921">
        <f t="shared" si="491"/>
        <v>2312.2422400416531</v>
      </c>
      <c r="O3921" s="48">
        <f>IF(M3921=0,0, M3921/(DC_2018!$G$11))</f>
        <v>0</v>
      </c>
      <c r="P3921" s="48">
        <f>IF(OR(O3921&lt;Summary!$G$5, O3921 = Summary!$G$5), O3921, Summary!$G$5)</f>
        <v>0</v>
      </c>
      <c r="Q3921">
        <f>P3921*DC_2018!$G$11</f>
        <v>0</v>
      </c>
      <c r="R3921">
        <f t="shared" si="492"/>
        <v>5.5420077067311464</v>
      </c>
      <c r="S3921">
        <f t="shared" si="493"/>
        <v>0</v>
      </c>
      <c r="T3921">
        <f t="shared" si="494"/>
        <v>0</v>
      </c>
      <c r="U3921">
        <f t="shared" si="495"/>
        <v>2312.2422400416531</v>
      </c>
    </row>
    <row r="3922" spans="1:21">
      <c r="A3922">
        <v>6</v>
      </c>
      <c r="B3922">
        <v>13</v>
      </c>
      <c r="C3922">
        <v>8</v>
      </c>
      <c r="D3922" s="47">
        <f>'[4]2018'!P3922</f>
        <v>0</v>
      </c>
      <c r="E3922" s="47">
        <f>'[4]2018'!Q3922</f>
        <v>1.1140618578593009</v>
      </c>
      <c r="F3922">
        <f t="shared" si="488"/>
        <v>1.1140618578593009</v>
      </c>
      <c r="G3922">
        <f t="shared" si="489"/>
        <v>48</v>
      </c>
      <c r="H3922" s="3">
        <f>DC_2018!K3922</f>
        <v>5.8507041028630731</v>
      </c>
      <c r="I3922" s="48">
        <f>IF(F3922=0,0,IF(H3922&gt;DC_2018!$G$11,0,F3922/((DC_2018!$G$11-H3922)*9.92/20.72)))</f>
        <v>0.69839831098412042</v>
      </c>
      <c r="J3922" s="48">
        <f>IF(OR(I3922&lt;Summary!$F$5, I3922=Summary!$F$5), I3922, Summary!$F$5)</f>
        <v>0.69839831098412042</v>
      </c>
      <c r="K3922" s="3">
        <f>[2]Intensity!C3925</f>
        <v>477.1652292585311</v>
      </c>
      <c r="L3922">
        <f>J3922*(DC_2018!$G$11-H3922)*9.92/20.72</f>
        <v>1.1140618578593009</v>
      </c>
      <c r="M3922">
        <f t="shared" si="490"/>
        <v>0</v>
      </c>
      <c r="N3922">
        <f t="shared" si="491"/>
        <v>478.11661263637194</v>
      </c>
      <c r="O3922" s="48">
        <f>IF(M3922=0,0, M3922/(DC_2018!$G$11))</f>
        <v>0</v>
      </c>
      <c r="P3922" s="48">
        <f>IF(OR(O3922&lt;Summary!$G$5, O3922 = Summary!$G$5), O3922, Summary!$G$5)</f>
        <v>0</v>
      </c>
      <c r="Q3922">
        <f>P3922*DC_2018!$G$11</f>
        <v>0</v>
      </c>
      <c r="R3922">
        <f t="shared" si="492"/>
        <v>1.1140618578593009</v>
      </c>
      <c r="S3922">
        <f t="shared" si="493"/>
        <v>0</v>
      </c>
      <c r="T3922">
        <f t="shared" si="494"/>
        <v>0</v>
      </c>
      <c r="U3922">
        <f t="shared" si="495"/>
        <v>478.11661263637194</v>
      </c>
    </row>
    <row r="3923" spans="1:21">
      <c r="A3923">
        <v>6</v>
      </c>
      <c r="B3923">
        <v>13</v>
      </c>
      <c r="C3923">
        <v>9</v>
      </c>
      <c r="D3923" s="47">
        <f>'[4]2018'!P3923</f>
        <v>0</v>
      </c>
      <c r="E3923" s="47">
        <f>'[4]2018'!Q3923</f>
        <v>0</v>
      </c>
      <c r="F3923">
        <f t="shared" si="488"/>
        <v>0</v>
      </c>
      <c r="G3923">
        <f t="shared" si="489"/>
        <v>0</v>
      </c>
      <c r="H3923" s="3">
        <f>DC_2018!K3923</f>
        <v>6.9530509002373204</v>
      </c>
      <c r="I3923" s="48">
        <f>IF(F3923=0,0,IF(H3923&gt;DC_2018!$G$11,0,F3923/((DC_2018!$G$11-H3923)*9.92/20.72)))</f>
        <v>0</v>
      </c>
      <c r="J3923" s="48">
        <f>IF(OR(I3923&lt;Summary!$F$5, I3923=Summary!$F$5), I3923, Summary!$F$5)</f>
        <v>0</v>
      </c>
      <c r="K3923" s="3">
        <f>[2]Intensity!C3926</f>
        <v>482.9523284637234</v>
      </c>
      <c r="L3923">
        <f>J3923*(DC_2018!$G$11-H3923)*9.92/20.72</f>
        <v>0</v>
      </c>
      <c r="M3923">
        <f t="shared" si="490"/>
        <v>0</v>
      </c>
      <c r="N3923">
        <f t="shared" si="491"/>
        <v>0</v>
      </c>
      <c r="O3923" s="48">
        <f>IF(M3923=0,0, M3923/(DC_2018!$G$11))</f>
        <v>0</v>
      </c>
      <c r="P3923" s="48">
        <f>IF(OR(O3923&lt;Summary!$G$5, O3923 = Summary!$G$5), O3923, Summary!$G$5)</f>
        <v>0</v>
      </c>
      <c r="Q3923">
        <f>P3923*DC_2018!$G$11</f>
        <v>0</v>
      </c>
      <c r="R3923">
        <f t="shared" si="492"/>
        <v>0</v>
      </c>
      <c r="S3923">
        <f t="shared" si="493"/>
        <v>0</v>
      </c>
      <c r="T3923">
        <f t="shared" si="494"/>
        <v>0</v>
      </c>
      <c r="U3923">
        <f t="shared" si="495"/>
        <v>0</v>
      </c>
    </row>
    <row r="3924" spans="1:21">
      <c r="A3924">
        <v>6</v>
      </c>
      <c r="B3924">
        <v>13</v>
      </c>
      <c r="C3924">
        <v>10</v>
      </c>
      <c r="D3924" s="47">
        <f>'[4]2018'!P3924</f>
        <v>0</v>
      </c>
      <c r="E3924" s="47">
        <f>'[4]2018'!Q3924</f>
        <v>8.4207767924893009</v>
      </c>
      <c r="F3924">
        <f t="shared" si="488"/>
        <v>8.4207767924893009</v>
      </c>
      <c r="G3924">
        <f t="shared" si="489"/>
        <v>48</v>
      </c>
      <c r="H3924" s="3">
        <f>DC_2018!K3924</f>
        <v>8.1556110528643426</v>
      </c>
      <c r="I3924" s="48">
        <f>IF(F3924=0,0,IF(H3924&gt;DC_2018!$G$11,0,F3924/((DC_2018!$G$11-H3924)*9.92/20.72)))</f>
        <v>17.127259917285944</v>
      </c>
      <c r="J3924" s="48">
        <f>IF(OR(I3924&lt;Summary!$F$5, I3924=Summary!$F$5), I3924, Summary!$F$5)</f>
        <v>17.127259917285944</v>
      </c>
      <c r="K3924" s="3">
        <f>[2]Intensity!C3927</f>
        <v>475.96125915504615</v>
      </c>
      <c r="L3924">
        <f>J3924*(DC_2018!$G$11-H3924)*9.92/20.72</f>
        <v>8.4207767924893009</v>
      </c>
      <c r="M3924">
        <f t="shared" si="490"/>
        <v>0</v>
      </c>
      <c r="N3924">
        <f t="shared" si="491"/>
        <v>3603.7662391773119</v>
      </c>
      <c r="O3924" s="48">
        <f>IF(M3924=0,0, M3924/(DC_2018!$G$11))</f>
        <v>0</v>
      </c>
      <c r="P3924" s="48">
        <f>IF(OR(O3924&lt;Summary!$G$5, O3924 = Summary!$G$5), O3924, Summary!$G$5)</f>
        <v>0</v>
      </c>
      <c r="Q3924">
        <f>P3924*DC_2018!$G$11</f>
        <v>0</v>
      </c>
      <c r="R3924">
        <f t="shared" si="492"/>
        <v>8.4207767924893009</v>
      </c>
      <c r="S3924">
        <f t="shared" si="493"/>
        <v>0</v>
      </c>
      <c r="T3924">
        <f t="shared" si="494"/>
        <v>0</v>
      </c>
      <c r="U3924">
        <f t="shared" si="495"/>
        <v>3603.7662391773119</v>
      </c>
    </row>
    <row r="3925" spans="1:21">
      <c r="A3925">
        <v>6</v>
      </c>
      <c r="B3925">
        <v>13</v>
      </c>
      <c r="C3925">
        <v>11</v>
      </c>
      <c r="D3925" s="47">
        <f>'[4]2018'!P3925</f>
        <v>0</v>
      </c>
      <c r="E3925" s="47">
        <f>'[4]2018'!Q3925</f>
        <v>7.4512478275416489</v>
      </c>
      <c r="F3925">
        <f t="shared" si="488"/>
        <v>7.4512478275416489</v>
      </c>
      <c r="G3925">
        <f t="shared" si="489"/>
        <v>48</v>
      </c>
      <c r="H3925" s="3">
        <f>DC_2018!K3925</f>
        <v>8.7819444624850931</v>
      </c>
      <c r="I3925" s="48">
        <f>IF(F3925=0,0,IF(H3925&gt;DC_2018!$G$11,0,F3925/((DC_2018!$G$11-H3925)*9.92/20.72)))</f>
        <v>38.850443469637447</v>
      </c>
      <c r="J3925" s="48">
        <f>IF(OR(I3925&lt;Summary!$F$5, I3925=Summary!$F$5), I3925, Summary!$F$5)</f>
        <v>38.850443469637447</v>
      </c>
      <c r="K3925" s="3">
        <f>[2]Intensity!C3928</f>
        <v>480.69419809413381</v>
      </c>
      <c r="L3925">
        <f>J3925*(DC_2018!$G$11-H3925)*9.92/20.72</f>
        <v>7.4512478275416489</v>
      </c>
      <c r="M3925">
        <f t="shared" si="490"/>
        <v>0</v>
      </c>
      <c r="N3925">
        <f t="shared" si="491"/>
        <v>3224.1117035387906</v>
      </c>
      <c r="O3925" s="48">
        <f>IF(M3925=0,0, M3925/(DC_2018!$G$11))</f>
        <v>0</v>
      </c>
      <c r="P3925" s="48">
        <f>IF(OR(O3925&lt;Summary!$G$5, O3925 = Summary!$G$5), O3925, Summary!$G$5)</f>
        <v>0</v>
      </c>
      <c r="Q3925">
        <f>P3925*DC_2018!$G$11</f>
        <v>0</v>
      </c>
      <c r="R3925">
        <f t="shared" si="492"/>
        <v>7.4512478275416489</v>
      </c>
      <c r="S3925">
        <f t="shared" si="493"/>
        <v>0</v>
      </c>
      <c r="T3925">
        <f t="shared" si="494"/>
        <v>0</v>
      </c>
      <c r="U3925">
        <f t="shared" si="495"/>
        <v>3224.1117035387906</v>
      </c>
    </row>
    <row r="3926" spans="1:21">
      <c r="A3926">
        <v>6</v>
      </c>
      <c r="B3926">
        <v>13</v>
      </c>
      <c r="C3926">
        <v>12</v>
      </c>
      <c r="D3926" s="47">
        <f>'[4]2018'!P3926</f>
        <v>0</v>
      </c>
      <c r="E3926" s="47">
        <f>'[4]2018'!Q3926</f>
        <v>6.2959224021740665</v>
      </c>
      <c r="F3926">
        <f t="shared" si="488"/>
        <v>6.2959224021740665</v>
      </c>
      <c r="G3926">
        <f t="shared" si="489"/>
        <v>48</v>
      </c>
      <c r="H3926" s="3">
        <f>DC_2018!K3926</f>
        <v>9.4583845386233349</v>
      </c>
      <c r="I3926" s="48">
        <f>IF(F3926=0,0,IF(H3926&gt;DC_2018!$G$11,0,F3926/((DC_2018!$G$11-H3926)*9.92/20.72)))</f>
        <v>0</v>
      </c>
      <c r="J3926" s="48">
        <f>IF(OR(I3926&lt;Summary!$F$5, I3926=Summary!$F$5), I3926, Summary!$F$5)</f>
        <v>0</v>
      </c>
      <c r="K3926" s="3">
        <f>[2]Intensity!C3929</f>
        <v>483.42447011626496</v>
      </c>
      <c r="L3926">
        <f>J3926*(DC_2018!$G$11-H3926)*9.92/20.72</f>
        <v>0</v>
      </c>
      <c r="M3926">
        <f t="shared" si="490"/>
        <v>6.2959224021740665</v>
      </c>
      <c r="N3926">
        <f t="shared" si="491"/>
        <v>0</v>
      </c>
      <c r="O3926" s="48">
        <f>IF(M3926=0,0, M3926/(DC_2018!$G$11))</f>
        <v>0.68564027385570059</v>
      </c>
      <c r="P3926" s="48">
        <f>IF(OR(O3926&lt;Summary!$G$5, O3926 = Summary!$G$5), O3926, Summary!$G$5)</f>
        <v>0</v>
      </c>
      <c r="Q3926">
        <f>P3926*DC_2018!$G$11</f>
        <v>0</v>
      </c>
      <c r="R3926">
        <f t="shared" si="492"/>
        <v>0</v>
      </c>
      <c r="S3926">
        <f t="shared" si="493"/>
        <v>6.2959224021740665</v>
      </c>
      <c r="T3926">
        <f t="shared" si="494"/>
        <v>0</v>
      </c>
      <c r="U3926">
        <f t="shared" si="495"/>
        <v>0</v>
      </c>
    </row>
    <row r="3927" spans="1:21">
      <c r="A3927">
        <v>6</v>
      </c>
      <c r="B3927">
        <v>13</v>
      </c>
      <c r="C3927">
        <v>13</v>
      </c>
      <c r="D3927" s="47">
        <f>'[4]2018'!P3927</f>
        <v>0</v>
      </c>
      <c r="E3927" s="47">
        <f>'[4]2018'!Q3927</f>
        <v>2.9642557859253249</v>
      </c>
      <c r="F3927">
        <f t="shared" si="488"/>
        <v>2.9642557859253249</v>
      </c>
      <c r="G3927">
        <f t="shared" si="489"/>
        <v>48</v>
      </c>
      <c r="H3927" s="3">
        <f>DC_2018!K3927</f>
        <v>9.2579578502172311</v>
      </c>
      <c r="I3927" s="48">
        <f>IF(F3927=0,0,IF(H3927&gt;DC_2018!$G$11,0,F3927/((DC_2018!$G$11-H3927)*9.92/20.72)))</f>
        <v>0</v>
      </c>
      <c r="J3927" s="48">
        <f>IF(OR(I3927&lt;Summary!$F$5, I3927=Summary!$F$5), I3927, Summary!$F$5)</f>
        <v>0</v>
      </c>
      <c r="K3927" s="3">
        <f>[2]Intensity!C3930</f>
        <v>487.11680371595043</v>
      </c>
      <c r="L3927">
        <f>J3927*(DC_2018!$G$11-H3927)*9.92/20.72</f>
        <v>0</v>
      </c>
      <c r="M3927">
        <f t="shared" si="490"/>
        <v>2.9642557859253249</v>
      </c>
      <c r="N3927">
        <f t="shared" si="491"/>
        <v>0</v>
      </c>
      <c r="O3927" s="48">
        <f>IF(M3927=0,0, M3927/(DC_2018!$G$11))</f>
        <v>0.32281419925670701</v>
      </c>
      <c r="P3927" s="48">
        <f>IF(OR(O3927&lt;Summary!$G$5, O3927 = Summary!$G$5), O3927, Summary!$G$5)</f>
        <v>0</v>
      </c>
      <c r="Q3927">
        <f>P3927*DC_2018!$G$11</f>
        <v>0</v>
      </c>
      <c r="R3927">
        <f t="shared" si="492"/>
        <v>0</v>
      </c>
      <c r="S3927">
        <f t="shared" si="493"/>
        <v>2.9642557859253249</v>
      </c>
      <c r="T3927">
        <f t="shared" si="494"/>
        <v>0</v>
      </c>
      <c r="U3927">
        <f t="shared" si="495"/>
        <v>0</v>
      </c>
    </row>
    <row r="3928" spans="1:21">
      <c r="A3928">
        <v>6</v>
      </c>
      <c r="B3928">
        <v>13</v>
      </c>
      <c r="C3928">
        <v>14</v>
      </c>
      <c r="D3928" s="47">
        <f>'[4]2018'!P3928</f>
        <v>0</v>
      </c>
      <c r="E3928" s="47">
        <f>'[4]2018'!Q3928</f>
        <v>10.21000066121419</v>
      </c>
      <c r="F3928">
        <f t="shared" si="488"/>
        <v>10.21000066121419</v>
      </c>
      <c r="G3928">
        <f t="shared" si="489"/>
        <v>48</v>
      </c>
      <c r="H3928" s="3">
        <f>DC_2018!K3928</f>
        <v>9.8508868043757722</v>
      </c>
      <c r="I3928" s="48">
        <f>IF(F3928=0,0,IF(H3928&gt;DC_2018!$G$11,0,F3928/((DC_2018!$G$11-H3928)*9.92/20.72)))</f>
        <v>0</v>
      </c>
      <c r="J3928" s="48">
        <f>IF(OR(I3928&lt;Summary!$F$5, I3928=Summary!$F$5), I3928, Summary!$F$5)</f>
        <v>0</v>
      </c>
      <c r="K3928" s="3">
        <f>[2]Intensity!C3931</f>
        <v>489.1507728899233</v>
      </c>
      <c r="L3928">
        <f>J3928*(DC_2018!$G$11-H3928)*9.92/20.72</f>
        <v>0</v>
      </c>
      <c r="M3928">
        <f t="shared" si="490"/>
        <v>10.21000066121419</v>
      </c>
      <c r="N3928">
        <f t="shared" si="491"/>
        <v>0</v>
      </c>
      <c r="O3928" s="48">
        <f>IF(M3928=0,0, M3928/(DC_2018!$G$11))</f>
        <v>1.1118923014369513</v>
      </c>
      <c r="P3928" s="48">
        <f>IF(OR(O3928&lt;Summary!$G$5, O3928 = Summary!$G$5), O3928, Summary!$G$5)</f>
        <v>0</v>
      </c>
      <c r="Q3928">
        <f>P3928*DC_2018!$G$11</f>
        <v>0</v>
      </c>
      <c r="R3928">
        <f t="shared" si="492"/>
        <v>0</v>
      </c>
      <c r="S3928">
        <f t="shared" si="493"/>
        <v>10.21000066121419</v>
      </c>
      <c r="T3928">
        <f t="shared" si="494"/>
        <v>0</v>
      </c>
      <c r="U3928">
        <f t="shared" si="495"/>
        <v>0</v>
      </c>
    </row>
    <row r="3929" spans="1:21">
      <c r="A3929">
        <v>6</v>
      </c>
      <c r="B3929">
        <v>13</v>
      </c>
      <c r="C3929">
        <v>15</v>
      </c>
      <c r="D3929" s="47">
        <f>'[4]2018'!P3929</f>
        <v>0</v>
      </c>
      <c r="E3929" s="47">
        <f>'[4]2018'!Q3929</f>
        <v>0.44017140524151582</v>
      </c>
      <c r="F3929">
        <f t="shared" si="488"/>
        <v>0.44017140524151582</v>
      </c>
      <c r="G3929">
        <f t="shared" si="489"/>
        <v>48</v>
      </c>
      <c r="H3929" s="3">
        <f>DC_2018!K3929</f>
        <v>10.794562479869887</v>
      </c>
      <c r="I3929" s="48">
        <f>IF(F3929=0,0,IF(H3929&gt;DC_2018!$G$11,0,F3929/((DC_2018!$G$11-H3929)*9.92/20.72)))</f>
        <v>0</v>
      </c>
      <c r="J3929" s="48">
        <f>IF(OR(I3929&lt;Summary!$F$5, I3929=Summary!$F$5), I3929, Summary!$F$5)</f>
        <v>0</v>
      </c>
      <c r="K3929" s="3">
        <f>[2]Intensity!C3932</f>
        <v>488.17474227907041</v>
      </c>
      <c r="L3929">
        <f>J3929*(DC_2018!$G$11-H3929)*9.92/20.72</f>
        <v>0</v>
      </c>
      <c r="M3929">
        <f t="shared" si="490"/>
        <v>0.44017140524151582</v>
      </c>
      <c r="N3929">
        <f t="shared" si="491"/>
        <v>0</v>
      </c>
      <c r="O3929" s="48">
        <f>IF(M3929=0,0, M3929/(DC_2018!$G$11))</f>
        <v>4.7935667493142251E-2</v>
      </c>
      <c r="P3929" s="48">
        <f>IF(OR(O3929&lt;Summary!$G$5, O3929 = Summary!$G$5), O3929, Summary!$G$5)</f>
        <v>0</v>
      </c>
      <c r="Q3929">
        <f>P3929*DC_2018!$G$11</f>
        <v>0</v>
      </c>
      <c r="R3929">
        <f t="shared" si="492"/>
        <v>0</v>
      </c>
      <c r="S3929">
        <f t="shared" si="493"/>
        <v>0.44017140524151582</v>
      </c>
      <c r="T3929">
        <f t="shared" si="494"/>
        <v>0</v>
      </c>
      <c r="U3929">
        <f t="shared" si="495"/>
        <v>0</v>
      </c>
    </row>
    <row r="3930" spans="1:21">
      <c r="A3930">
        <v>6</v>
      </c>
      <c r="B3930">
        <v>13</v>
      </c>
      <c r="C3930">
        <v>16</v>
      </c>
      <c r="D3930" s="47">
        <f>'[4]2018'!P3930</f>
        <v>0</v>
      </c>
      <c r="E3930" s="47">
        <f>'[4]2018'!Q3930</f>
        <v>0.23587173002286665</v>
      </c>
      <c r="F3930">
        <f t="shared" si="488"/>
        <v>0.23587173002286665</v>
      </c>
      <c r="G3930">
        <f t="shared" si="489"/>
        <v>48</v>
      </c>
      <c r="H3930" s="3">
        <f>DC_2018!K3930</f>
        <v>11.412544778374325</v>
      </c>
      <c r="I3930" s="48">
        <f>IF(F3930=0,0,IF(H3930&gt;DC_2018!$G$11,0,F3930/((DC_2018!$G$11-H3930)*9.92/20.72)))</f>
        <v>0</v>
      </c>
      <c r="J3930" s="48">
        <f>IF(OR(I3930&lt;Summary!$F$5, I3930=Summary!$F$5), I3930, Summary!$F$5)</f>
        <v>0</v>
      </c>
      <c r="K3930" s="3">
        <f>[2]Intensity!C3933</f>
        <v>490.15871805504025</v>
      </c>
      <c r="L3930">
        <f>J3930*(DC_2018!$G$11-H3930)*9.92/20.72</f>
        <v>0</v>
      </c>
      <c r="M3930">
        <f t="shared" si="490"/>
        <v>0.23587173002286665</v>
      </c>
      <c r="N3930">
        <f t="shared" si="491"/>
        <v>0</v>
      </c>
      <c r="O3930" s="48">
        <f>IF(M3930=0,0, M3930/(DC_2018!$G$11))</f>
        <v>2.5686968046469409E-2</v>
      </c>
      <c r="P3930" s="48">
        <f>IF(OR(O3930&lt;Summary!$G$5, O3930 = Summary!$G$5), O3930, Summary!$G$5)</f>
        <v>0</v>
      </c>
      <c r="Q3930">
        <f>P3930*DC_2018!$G$11</f>
        <v>0</v>
      </c>
      <c r="R3930">
        <f t="shared" si="492"/>
        <v>0</v>
      </c>
      <c r="S3930">
        <f t="shared" si="493"/>
        <v>0.23587173002286665</v>
      </c>
      <c r="T3930">
        <f t="shared" si="494"/>
        <v>0</v>
      </c>
      <c r="U3930">
        <f t="shared" si="495"/>
        <v>0</v>
      </c>
    </row>
    <row r="3931" spans="1:21">
      <c r="A3931">
        <v>6</v>
      </c>
      <c r="B3931">
        <v>13</v>
      </c>
      <c r="C3931">
        <v>17</v>
      </c>
      <c r="D3931" s="47">
        <f>'[4]2018'!P3931</f>
        <v>0</v>
      </c>
      <c r="E3931" s="47">
        <f>'[4]2018'!Q3931</f>
        <v>0</v>
      </c>
      <c r="F3931">
        <f t="shared" si="488"/>
        <v>0</v>
      </c>
      <c r="G3931">
        <f t="shared" si="489"/>
        <v>0</v>
      </c>
      <c r="H3931" s="3">
        <f>DC_2018!K3931</f>
        <v>11.312331434173364</v>
      </c>
      <c r="I3931" s="48">
        <f>IF(F3931=0,0,IF(H3931&gt;DC_2018!$G$11,0,F3931/((DC_2018!$G$11-H3931)*9.92/20.72)))</f>
        <v>0</v>
      </c>
      <c r="J3931" s="48">
        <f>IF(OR(I3931&lt;Summary!$F$5, I3931=Summary!$F$5), I3931, Summary!$F$5)</f>
        <v>0</v>
      </c>
      <c r="K3931" s="3">
        <f>[2]Intensity!C3934</f>
        <v>499.75155047673115</v>
      </c>
      <c r="L3931">
        <f>J3931*(DC_2018!$G$11-H3931)*9.92/20.72</f>
        <v>0</v>
      </c>
      <c r="M3931">
        <f t="shared" si="490"/>
        <v>0</v>
      </c>
      <c r="N3931">
        <f t="shared" si="491"/>
        <v>0</v>
      </c>
      <c r="O3931" s="48">
        <f>IF(M3931=0,0, M3931/(DC_2018!$G$11))</f>
        <v>0</v>
      </c>
      <c r="P3931" s="48">
        <f>IF(OR(O3931&lt;Summary!$G$5, O3931 = Summary!$G$5), O3931, Summary!$G$5)</f>
        <v>0</v>
      </c>
      <c r="Q3931">
        <f>P3931*DC_2018!$G$11</f>
        <v>0</v>
      </c>
      <c r="R3931">
        <f t="shared" si="492"/>
        <v>0</v>
      </c>
      <c r="S3931">
        <f t="shared" si="493"/>
        <v>0</v>
      </c>
      <c r="T3931">
        <f t="shared" si="494"/>
        <v>0</v>
      </c>
      <c r="U3931">
        <f t="shared" si="495"/>
        <v>0</v>
      </c>
    </row>
    <row r="3932" spans="1:21">
      <c r="A3932">
        <v>6</v>
      </c>
      <c r="B3932">
        <v>13</v>
      </c>
      <c r="C3932">
        <v>18</v>
      </c>
      <c r="D3932" s="47">
        <f>'[4]2018'!P3932</f>
        <v>0</v>
      </c>
      <c r="E3932" s="47">
        <f>'[4]2018'!Q3932</f>
        <v>0</v>
      </c>
      <c r="F3932">
        <f t="shared" si="488"/>
        <v>0</v>
      </c>
      <c r="G3932">
        <f t="shared" si="489"/>
        <v>0</v>
      </c>
      <c r="H3932" s="3">
        <f>DC_2018!K3932</f>
        <v>12.047229299071038</v>
      </c>
      <c r="I3932" s="48">
        <f>IF(F3932=0,0,IF(H3932&gt;DC_2018!$G$11,0,F3932/((DC_2018!$G$11-H3932)*9.92/20.72)))</f>
        <v>0</v>
      </c>
      <c r="J3932" s="48">
        <f>IF(OR(I3932&lt;Summary!$F$5, I3932=Summary!$F$5), I3932, Summary!$F$5)</f>
        <v>0</v>
      </c>
      <c r="K3932" s="3">
        <f>[2]Intensity!C3935</f>
        <v>502.85915864301273</v>
      </c>
      <c r="L3932">
        <f>J3932*(DC_2018!$G$11-H3932)*9.92/20.72</f>
        <v>0</v>
      </c>
      <c r="M3932">
        <f t="shared" si="490"/>
        <v>0</v>
      </c>
      <c r="N3932">
        <f t="shared" si="491"/>
        <v>0</v>
      </c>
      <c r="O3932" s="48">
        <f>IF(M3932=0,0, M3932/(DC_2018!$G$11))</f>
        <v>0</v>
      </c>
      <c r="P3932" s="48">
        <f>IF(OR(O3932&lt;Summary!$G$5, O3932 = Summary!$G$5), O3932, Summary!$G$5)</f>
        <v>0</v>
      </c>
      <c r="Q3932">
        <f>P3932*DC_2018!$G$11</f>
        <v>0</v>
      </c>
      <c r="R3932">
        <f t="shared" si="492"/>
        <v>0</v>
      </c>
      <c r="S3932">
        <f t="shared" si="493"/>
        <v>0</v>
      </c>
      <c r="T3932">
        <f t="shared" si="494"/>
        <v>0</v>
      </c>
      <c r="U3932">
        <f t="shared" si="495"/>
        <v>0</v>
      </c>
    </row>
    <row r="3933" spans="1:21">
      <c r="A3933">
        <v>6</v>
      </c>
      <c r="B3933">
        <v>13</v>
      </c>
      <c r="C3933">
        <v>19</v>
      </c>
      <c r="D3933" s="47">
        <f>'[4]2018'!P3933</f>
        <v>0</v>
      </c>
      <c r="E3933" s="47">
        <f>'[4]2018'!Q3933</f>
        <v>0</v>
      </c>
      <c r="F3933">
        <f t="shared" si="488"/>
        <v>0</v>
      </c>
      <c r="G3933">
        <f t="shared" si="489"/>
        <v>0</v>
      </c>
      <c r="H3933" s="3">
        <f>DC_2018!K3933</f>
        <v>12.289411542932429</v>
      </c>
      <c r="I3933" s="48">
        <f>IF(F3933=0,0,IF(H3933&gt;DC_2018!$G$11,0,F3933/((DC_2018!$G$11-H3933)*9.92/20.72)))</f>
        <v>0</v>
      </c>
      <c r="J3933" s="48">
        <f>IF(OR(I3933&lt;Summary!$F$5, I3933=Summary!$F$5), I3933, Summary!$F$5)</f>
        <v>0</v>
      </c>
      <c r="K3933" s="3">
        <f>[2]Intensity!C3936</f>
        <v>505.13481937548852</v>
      </c>
      <c r="L3933">
        <f>J3933*(DC_2018!$G$11-H3933)*9.92/20.72</f>
        <v>0</v>
      </c>
      <c r="M3933">
        <f t="shared" si="490"/>
        <v>0</v>
      </c>
      <c r="N3933">
        <f t="shared" si="491"/>
        <v>0</v>
      </c>
      <c r="O3933" s="48">
        <f>IF(M3933=0,0, M3933/(DC_2018!$G$11))</f>
        <v>0</v>
      </c>
      <c r="P3933" s="48">
        <f>IF(OR(O3933&lt;Summary!$G$5, O3933 = Summary!$G$5), O3933, Summary!$G$5)</f>
        <v>0</v>
      </c>
      <c r="Q3933">
        <f>P3933*DC_2018!$G$11</f>
        <v>0</v>
      </c>
      <c r="R3933">
        <f t="shared" si="492"/>
        <v>0</v>
      </c>
      <c r="S3933">
        <f t="shared" si="493"/>
        <v>0</v>
      </c>
      <c r="T3933">
        <f t="shared" si="494"/>
        <v>0</v>
      </c>
      <c r="U3933">
        <f t="shared" si="495"/>
        <v>0</v>
      </c>
    </row>
    <row r="3934" spans="1:21">
      <c r="A3934">
        <v>6</v>
      </c>
      <c r="B3934">
        <v>13</v>
      </c>
      <c r="C3934">
        <v>20</v>
      </c>
      <c r="D3934" s="47">
        <f>'[4]2018'!P3934</f>
        <v>0</v>
      </c>
      <c r="E3934" s="47">
        <f>'[4]2018'!Q3934</f>
        <v>0</v>
      </c>
      <c r="F3934">
        <f t="shared" si="488"/>
        <v>0</v>
      </c>
      <c r="G3934">
        <f t="shared" si="489"/>
        <v>0</v>
      </c>
      <c r="H3934" s="3">
        <f>DC_2018!K3934</f>
        <v>11.779993710820577</v>
      </c>
      <c r="I3934" s="48">
        <f>IF(F3934=0,0,IF(H3934&gt;DC_2018!$G$11,0,F3934/((DC_2018!$G$11-H3934)*9.92/20.72)))</f>
        <v>0</v>
      </c>
      <c r="J3934" s="48">
        <f>IF(OR(I3934&lt;Summary!$F$5, I3934=Summary!$F$5), I3934, Summary!$F$5)</f>
        <v>0</v>
      </c>
      <c r="K3934" s="3">
        <f>[2]Intensity!C3937</f>
        <v>485.15419254946704</v>
      </c>
      <c r="L3934">
        <f>J3934*(DC_2018!$G$11-H3934)*9.92/20.72</f>
        <v>0</v>
      </c>
      <c r="M3934">
        <f t="shared" si="490"/>
        <v>0</v>
      </c>
      <c r="N3934">
        <f t="shared" si="491"/>
        <v>0</v>
      </c>
      <c r="O3934" s="48">
        <f>IF(M3934=0,0, M3934/(DC_2018!$G$11))</f>
        <v>0</v>
      </c>
      <c r="P3934" s="48">
        <f>IF(OR(O3934&lt;Summary!$G$5, O3934 = Summary!$G$5), O3934, Summary!$G$5)</f>
        <v>0</v>
      </c>
      <c r="Q3934">
        <f>P3934*DC_2018!$G$11</f>
        <v>0</v>
      </c>
      <c r="R3934">
        <f t="shared" si="492"/>
        <v>0</v>
      </c>
      <c r="S3934">
        <f t="shared" si="493"/>
        <v>0</v>
      </c>
      <c r="T3934">
        <f t="shared" si="494"/>
        <v>0</v>
      </c>
      <c r="U3934">
        <f t="shared" si="495"/>
        <v>0</v>
      </c>
    </row>
    <row r="3935" spans="1:21">
      <c r="A3935">
        <v>6</v>
      </c>
      <c r="B3935">
        <v>13</v>
      </c>
      <c r="C3935">
        <v>21</v>
      </c>
      <c r="D3935" s="47">
        <f>'[4]2018'!P3935</f>
        <v>0</v>
      </c>
      <c r="E3935" s="47">
        <f>'[4]2018'!Q3935</f>
        <v>0</v>
      </c>
      <c r="F3935">
        <f t="shared" si="488"/>
        <v>0</v>
      </c>
      <c r="G3935">
        <f t="shared" si="489"/>
        <v>0</v>
      </c>
      <c r="H3935" s="3">
        <f>DC_2018!K3935</f>
        <v>9.4917889830050299</v>
      </c>
      <c r="I3935" s="48">
        <f>IF(F3935=0,0,IF(H3935&gt;DC_2018!$G$11,0,F3935/((DC_2018!$G$11-H3935)*9.92/20.72)))</f>
        <v>0</v>
      </c>
      <c r="J3935" s="48">
        <f>IF(OR(I3935&lt;Summary!$F$5, I3935=Summary!$F$5), I3935, Summary!$F$5)</f>
        <v>0</v>
      </c>
      <c r="K3935" s="3">
        <f>[2]Intensity!C3938</f>
        <v>466.18119638647295</v>
      </c>
      <c r="L3935">
        <f>J3935*(DC_2018!$G$11-H3935)*9.92/20.72</f>
        <v>0</v>
      </c>
      <c r="M3935">
        <f t="shared" si="490"/>
        <v>0</v>
      </c>
      <c r="N3935">
        <f t="shared" si="491"/>
        <v>0</v>
      </c>
      <c r="O3935" s="48">
        <f>IF(M3935=0,0, M3935/(DC_2018!$G$11))</f>
        <v>0</v>
      </c>
      <c r="P3935" s="48">
        <f>IF(OR(O3935&lt;Summary!$G$5, O3935 = Summary!$G$5), O3935, Summary!$G$5)</f>
        <v>0</v>
      </c>
      <c r="Q3935">
        <f>P3935*DC_2018!$G$11</f>
        <v>0</v>
      </c>
      <c r="R3935">
        <f t="shared" si="492"/>
        <v>0</v>
      </c>
      <c r="S3935">
        <f t="shared" si="493"/>
        <v>0</v>
      </c>
      <c r="T3935">
        <f t="shared" si="494"/>
        <v>0</v>
      </c>
      <c r="U3935">
        <f t="shared" si="495"/>
        <v>0</v>
      </c>
    </row>
    <row r="3936" spans="1:21">
      <c r="A3936">
        <v>6</v>
      </c>
      <c r="B3936">
        <v>13</v>
      </c>
      <c r="C3936">
        <v>22</v>
      </c>
      <c r="D3936" s="47">
        <f>'[4]2018'!P3936</f>
        <v>0</v>
      </c>
      <c r="E3936" s="47">
        <f>'[4]2018'!Q3936</f>
        <v>0</v>
      </c>
      <c r="F3936">
        <f t="shared" si="488"/>
        <v>0</v>
      </c>
      <c r="G3936">
        <f t="shared" si="489"/>
        <v>0</v>
      </c>
      <c r="H3936" s="3">
        <f>DC_2018!K3936</f>
        <v>4.9905395493832918</v>
      </c>
      <c r="I3936" s="48">
        <f>IF(F3936=0,0,IF(H3936&gt;DC_2018!$G$11,0,F3936/((DC_2018!$G$11-H3936)*9.92/20.72)))</f>
        <v>0</v>
      </c>
      <c r="J3936" s="48">
        <f>IF(OR(I3936&lt;Summary!$F$5, I3936=Summary!$F$5), I3936, Summary!$F$5)</f>
        <v>0</v>
      </c>
      <c r="K3936" s="3">
        <f>[2]Intensity!C3939</f>
        <v>449.23748777039106</v>
      </c>
      <c r="L3936">
        <f>J3936*(DC_2018!$G$11-H3936)*9.92/20.72</f>
        <v>0</v>
      </c>
      <c r="M3936">
        <f t="shared" si="490"/>
        <v>0</v>
      </c>
      <c r="N3936">
        <f t="shared" si="491"/>
        <v>0</v>
      </c>
      <c r="O3936" s="48">
        <f>IF(M3936=0,0, M3936/(DC_2018!$G$11))</f>
        <v>0</v>
      </c>
      <c r="P3936" s="48">
        <f>IF(OR(O3936&lt;Summary!$G$5, O3936 = Summary!$G$5), O3936, Summary!$G$5)</f>
        <v>0</v>
      </c>
      <c r="Q3936">
        <f>P3936*DC_2018!$G$11</f>
        <v>0</v>
      </c>
      <c r="R3936">
        <f t="shared" si="492"/>
        <v>0</v>
      </c>
      <c r="S3936">
        <f t="shared" si="493"/>
        <v>0</v>
      </c>
      <c r="T3936">
        <f t="shared" si="494"/>
        <v>0</v>
      </c>
      <c r="U3936">
        <f t="shared" si="495"/>
        <v>0</v>
      </c>
    </row>
    <row r="3937" spans="1:21">
      <c r="A3937">
        <v>6</v>
      </c>
      <c r="B3937">
        <v>13</v>
      </c>
      <c r="C3937">
        <v>23</v>
      </c>
      <c r="D3937" s="47">
        <f>'[4]2018'!P3937</f>
        <v>0</v>
      </c>
      <c r="E3937" s="47">
        <f>'[4]2018'!Q3937</f>
        <v>0</v>
      </c>
      <c r="F3937">
        <f t="shared" si="488"/>
        <v>0</v>
      </c>
      <c r="G3937">
        <f t="shared" si="489"/>
        <v>0</v>
      </c>
      <c r="H3937" s="3">
        <f>DC_2018!K3937</f>
        <v>3.9096847417975402</v>
      </c>
      <c r="I3937" s="48">
        <f>IF(F3937=0,0,IF(H3937&gt;DC_2018!$G$11,0,F3937/((DC_2018!$G$11-H3937)*9.92/20.72)))</f>
        <v>0</v>
      </c>
      <c r="J3937" s="48">
        <f>IF(OR(I3937&lt;Summary!$F$5, I3937=Summary!$F$5), I3937, Summary!$F$5)</f>
        <v>0</v>
      </c>
      <c r="K3937" s="3">
        <f>[2]Intensity!C3940</f>
        <v>434.08084935037044</v>
      </c>
      <c r="L3937">
        <f>J3937*(DC_2018!$G$11-H3937)*9.92/20.72</f>
        <v>0</v>
      </c>
      <c r="M3937">
        <f t="shared" si="490"/>
        <v>0</v>
      </c>
      <c r="N3937">
        <f t="shared" si="491"/>
        <v>0</v>
      </c>
      <c r="O3937" s="48">
        <f>IF(M3937=0,0, M3937/(DC_2018!$G$11))</f>
        <v>0</v>
      </c>
      <c r="P3937" s="48">
        <f>IF(OR(O3937&lt;Summary!$G$5, O3937 = Summary!$G$5), O3937, Summary!$G$5)</f>
        <v>0</v>
      </c>
      <c r="Q3937">
        <f>P3937*DC_2018!$G$11</f>
        <v>0</v>
      </c>
      <c r="R3937">
        <f t="shared" si="492"/>
        <v>0</v>
      </c>
      <c r="S3937">
        <f t="shared" si="493"/>
        <v>0</v>
      </c>
      <c r="T3937">
        <f t="shared" si="494"/>
        <v>0</v>
      </c>
      <c r="U3937">
        <f t="shared" si="495"/>
        <v>0</v>
      </c>
    </row>
    <row r="3938" spans="1:21">
      <c r="A3938">
        <v>6</v>
      </c>
      <c r="B3938">
        <v>14</v>
      </c>
      <c r="C3938">
        <v>0</v>
      </c>
      <c r="D3938" s="47">
        <f>'[4]2018'!P3938</f>
        <v>0</v>
      </c>
      <c r="E3938" s="47">
        <f>'[4]2018'!Q3938</f>
        <v>0</v>
      </c>
      <c r="F3938">
        <f t="shared" si="488"/>
        <v>0</v>
      </c>
      <c r="G3938">
        <f t="shared" si="489"/>
        <v>0</v>
      </c>
      <c r="H3938" s="3">
        <f>DC_2018!K3938</f>
        <v>3.195050453694825</v>
      </c>
      <c r="I3938" s="48">
        <f>IF(F3938=0,0,IF(H3938&gt;DC_2018!$G$11,0,F3938/((DC_2018!$G$11-H3938)*9.92/20.72)))</f>
        <v>0</v>
      </c>
      <c r="J3938" s="48">
        <f>IF(OR(I3938&lt;Summary!$F$5, I3938=Summary!$F$5), I3938, Summary!$F$5)</f>
        <v>0</v>
      </c>
      <c r="K3938" s="3">
        <f>[2]Intensity!C3941</f>
        <v>424.22351480210909</v>
      </c>
      <c r="L3938">
        <f>J3938*(DC_2018!$G$11-H3938)*9.92/20.72</f>
        <v>0</v>
      </c>
      <c r="M3938">
        <f t="shared" si="490"/>
        <v>0</v>
      </c>
      <c r="N3938">
        <f t="shared" si="491"/>
        <v>0</v>
      </c>
      <c r="O3938" s="48">
        <f>IF(M3938=0,0, M3938/(DC_2018!$G$11))</f>
        <v>0</v>
      </c>
      <c r="P3938" s="48">
        <f>IF(OR(O3938&lt;Summary!$G$5, O3938 = Summary!$G$5), O3938, Summary!$G$5)</f>
        <v>0</v>
      </c>
      <c r="Q3938">
        <f>P3938*DC_2018!$G$11</f>
        <v>0</v>
      </c>
      <c r="R3938">
        <f t="shared" si="492"/>
        <v>0</v>
      </c>
      <c r="S3938">
        <f t="shared" si="493"/>
        <v>0</v>
      </c>
      <c r="T3938">
        <f t="shared" si="494"/>
        <v>0</v>
      </c>
      <c r="U3938">
        <f t="shared" si="495"/>
        <v>0</v>
      </c>
    </row>
    <row r="3939" spans="1:21">
      <c r="A3939">
        <v>6</v>
      </c>
      <c r="B3939">
        <v>14</v>
      </c>
      <c r="C3939">
        <v>1</v>
      </c>
      <c r="D3939" s="47">
        <f>'[4]2018'!P3939</f>
        <v>0</v>
      </c>
      <c r="E3939" s="47">
        <f>'[4]2018'!Q3939</f>
        <v>0</v>
      </c>
      <c r="F3939">
        <f t="shared" si="488"/>
        <v>0</v>
      </c>
      <c r="G3939">
        <f t="shared" si="489"/>
        <v>0</v>
      </c>
      <c r="H3939" s="3">
        <f>DC_2018!K3939</f>
        <v>2.9695704209056117</v>
      </c>
      <c r="I3939" s="48">
        <f>IF(F3939=0,0,IF(H3939&gt;DC_2018!$G$11,0,F3939/((DC_2018!$G$11-H3939)*9.92/20.72)))</f>
        <v>0</v>
      </c>
      <c r="J3939" s="48">
        <f>IF(OR(I3939&lt;Summary!$F$5, I3939=Summary!$F$5), I3939, Summary!$F$5)</f>
        <v>0</v>
      </c>
      <c r="K3939" s="3">
        <f>[2]Intensity!C3942</f>
        <v>424.48212922573606</v>
      </c>
      <c r="L3939">
        <f>J3939*(DC_2018!$G$11-H3939)*9.92/20.72</f>
        <v>0</v>
      </c>
      <c r="M3939">
        <f t="shared" si="490"/>
        <v>0</v>
      </c>
      <c r="N3939">
        <f t="shared" si="491"/>
        <v>0</v>
      </c>
      <c r="O3939" s="48">
        <f>IF(M3939=0,0, M3939/(DC_2018!$G$11))</f>
        <v>0</v>
      </c>
      <c r="P3939" s="48">
        <f>IF(OR(O3939&lt;Summary!$G$5, O3939 = Summary!$G$5), O3939, Summary!$G$5)</f>
        <v>0</v>
      </c>
      <c r="Q3939">
        <f>P3939*DC_2018!$G$11</f>
        <v>0</v>
      </c>
      <c r="R3939">
        <f t="shared" si="492"/>
        <v>0</v>
      </c>
      <c r="S3939">
        <f t="shared" si="493"/>
        <v>0</v>
      </c>
      <c r="T3939">
        <f t="shared" si="494"/>
        <v>0</v>
      </c>
      <c r="U3939">
        <f t="shared" si="495"/>
        <v>0</v>
      </c>
    </row>
    <row r="3940" spans="1:21">
      <c r="A3940">
        <v>6</v>
      </c>
      <c r="B3940">
        <v>14</v>
      </c>
      <c r="C3940">
        <v>2</v>
      </c>
      <c r="D3940" s="47">
        <f>'[4]2018'!P3940</f>
        <v>0</v>
      </c>
      <c r="E3940" s="47">
        <f>'[4]2018'!Q3940</f>
        <v>0</v>
      </c>
      <c r="F3940">
        <f t="shared" si="488"/>
        <v>0</v>
      </c>
      <c r="G3940">
        <f t="shared" si="489"/>
        <v>0</v>
      </c>
      <c r="H3940" s="3">
        <f>DC_2018!K3940</f>
        <v>2.8693570767133796</v>
      </c>
      <c r="I3940" s="48">
        <f>IF(F3940=0,0,IF(H3940&gt;DC_2018!$G$11,0,F3940/((DC_2018!$G$11-H3940)*9.92/20.72)))</f>
        <v>0</v>
      </c>
      <c r="J3940" s="48">
        <f>IF(OR(I3940&lt;Summary!$F$5, I3940=Summary!$F$5), I3940, Summary!$F$5)</f>
        <v>0</v>
      </c>
      <c r="K3940" s="3">
        <f>[2]Intensity!C3943</f>
        <v>432.15183688398281</v>
      </c>
      <c r="L3940">
        <f>J3940*(DC_2018!$G$11-H3940)*9.92/20.72</f>
        <v>0</v>
      </c>
      <c r="M3940">
        <f t="shared" si="490"/>
        <v>0</v>
      </c>
      <c r="N3940">
        <f t="shared" si="491"/>
        <v>0</v>
      </c>
      <c r="O3940" s="48">
        <f>IF(M3940=0,0, M3940/(DC_2018!$G$11))</f>
        <v>0</v>
      </c>
      <c r="P3940" s="48">
        <f>IF(OR(O3940&lt;Summary!$G$5, O3940 = Summary!$G$5), O3940, Summary!$G$5)</f>
        <v>0</v>
      </c>
      <c r="Q3940">
        <f>P3940*DC_2018!$G$11</f>
        <v>0</v>
      </c>
      <c r="R3940">
        <f t="shared" si="492"/>
        <v>0</v>
      </c>
      <c r="S3940">
        <f t="shared" si="493"/>
        <v>0</v>
      </c>
      <c r="T3940">
        <f t="shared" si="494"/>
        <v>0</v>
      </c>
      <c r="U3940">
        <f t="shared" si="495"/>
        <v>0</v>
      </c>
    </row>
    <row r="3941" spans="1:21">
      <c r="A3941">
        <v>6</v>
      </c>
      <c r="B3941">
        <v>14</v>
      </c>
      <c r="C3941">
        <v>3</v>
      </c>
      <c r="D3941" s="47">
        <f>'[4]2018'!P3941</f>
        <v>0</v>
      </c>
      <c r="E3941" s="47">
        <f>'[4]2018'!Q3941</f>
        <v>0</v>
      </c>
      <c r="F3941">
        <f t="shared" si="488"/>
        <v>0</v>
      </c>
      <c r="G3941">
        <f t="shared" si="489"/>
        <v>0</v>
      </c>
      <c r="H3941" s="3">
        <f>DC_2018!K3941</f>
        <v>2.8108992879720649</v>
      </c>
      <c r="I3941" s="48">
        <f>IF(F3941=0,0,IF(H3941&gt;DC_2018!$G$11,0,F3941/((DC_2018!$G$11-H3941)*9.92/20.72)))</f>
        <v>0</v>
      </c>
      <c r="J3941" s="48">
        <f>IF(OR(I3941&lt;Summary!$F$5, I3941=Summary!$F$5), I3941, Summary!$F$5)</f>
        <v>0</v>
      </c>
      <c r="K3941" s="3">
        <f>[2]Intensity!C3944</f>
        <v>448.57029311365545</v>
      </c>
      <c r="L3941">
        <f>J3941*(DC_2018!$G$11-H3941)*9.92/20.72</f>
        <v>0</v>
      </c>
      <c r="M3941">
        <f t="shared" si="490"/>
        <v>0</v>
      </c>
      <c r="N3941">
        <f t="shared" si="491"/>
        <v>0</v>
      </c>
      <c r="O3941" s="48">
        <f>IF(M3941=0,0, M3941/(DC_2018!$G$11))</f>
        <v>0</v>
      </c>
      <c r="P3941" s="48">
        <f>IF(OR(O3941&lt;Summary!$G$5, O3941 = Summary!$G$5), O3941, Summary!$G$5)</f>
        <v>0</v>
      </c>
      <c r="Q3941">
        <f>P3941*DC_2018!$G$11</f>
        <v>0</v>
      </c>
      <c r="R3941">
        <f t="shared" si="492"/>
        <v>0</v>
      </c>
      <c r="S3941">
        <f t="shared" si="493"/>
        <v>0</v>
      </c>
      <c r="T3941">
        <f t="shared" si="494"/>
        <v>0</v>
      </c>
      <c r="U3941">
        <f t="shared" si="495"/>
        <v>0</v>
      </c>
    </row>
    <row r="3942" spans="1:21">
      <c r="A3942">
        <v>6</v>
      </c>
      <c r="B3942">
        <v>14</v>
      </c>
      <c r="C3942">
        <v>4</v>
      </c>
      <c r="D3942" s="47">
        <f>'[4]2018'!P3942</f>
        <v>0</v>
      </c>
      <c r="E3942" s="47">
        <f>'[4]2018'!Q3942</f>
        <v>0</v>
      </c>
      <c r="F3942">
        <f t="shared" si="488"/>
        <v>0</v>
      </c>
      <c r="G3942">
        <f t="shared" si="489"/>
        <v>0</v>
      </c>
      <c r="H3942" s="3">
        <f>DC_2018!K3942</f>
        <v>2.9862726430929807</v>
      </c>
      <c r="I3942" s="48">
        <f>IF(F3942=0,0,IF(H3942&gt;DC_2018!$G$11,0,F3942/((DC_2018!$G$11-H3942)*9.92/20.72)))</f>
        <v>0</v>
      </c>
      <c r="J3942" s="48">
        <f>IF(OR(I3942&lt;Summary!$F$5, I3942=Summary!$F$5), I3942, Summary!$F$5)</f>
        <v>0</v>
      </c>
      <c r="K3942" s="3">
        <f>[2]Intensity!C3945</f>
        <v>456.65102219988324</v>
      </c>
      <c r="L3942">
        <f>J3942*(DC_2018!$G$11-H3942)*9.92/20.72</f>
        <v>0</v>
      </c>
      <c r="M3942">
        <f t="shared" si="490"/>
        <v>0</v>
      </c>
      <c r="N3942">
        <f t="shared" si="491"/>
        <v>0</v>
      </c>
      <c r="O3942" s="48">
        <f>IF(M3942=0,0, M3942/(DC_2018!$G$11))</f>
        <v>0</v>
      </c>
      <c r="P3942" s="48">
        <f>IF(OR(O3942&lt;Summary!$G$5, O3942 = Summary!$G$5), O3942, Summary!$G$5)</f>
        <v>0</v>
      </c>
      <c r="Q3942">
        <f>P3942*DC_2018!$G$11</f>
        <v>0</v>
      </c>
      <c r="R3942">
        <f t="shared" si="492"/>
        <v>0</v>
      </c>
      <c r="S3942">
        <f t="shared" si="493"/>
        <v>0</v>
      </c>
      <c r="T3942">
        <f t="shared" si="494"/>
        <v>0</v>
      </c>
      <c r="U3942">
        <f t="shared" si="495"/>
        <v>0</v>
      </c>
    </row>
    <row r="3943" spans="1:21">
      <c r="A3943">
        <v>6</v>
      </c>
      <c r="B3943">
        <v>14</v>
      </c>
      <c r="C3943">
        <v>5</v>
      </c>
      <c r="D3943" s="47">
        <f>'[4]2018'!P3943</f>
        <v>0</v>
      </c>
      <c r="E3943" s="47">
        <f>'[4]2018'!Q3943</f>
        <v>0</v>
      </c>
      <c r="F3943">
        <f t="shared" si="488"/>
        <v>0</v>
      </c>
      <c r="G3943">
        <f t="shared" si="489"/>
        <v>0</v>
      </c>
      <c r="H3943" s="3">
        <f>DC_2018!K3943</f>
        <v>3.3871260310229583</v>
      </c>
      <c r="I3943" s="48">
        <f>IF(F3943=0,0,IF(H3943&gt;DC_2018!$G$11,0,F3943/((DC_2018!$G$11-H3943)*9.92/20.72)))</f>
        <v>0</v>
      </c>
      <c r="J3943" s="48">
        <f>IF(OR(I3943&lt;Summary!$F$5, I3943=Summary!$F$5), I3943, Summary!$F$5)</f>
        <v>0</v>
      </c>
      <c r="K3943" s="3">
        <f>[2]Intensity!C3946</f>
        <v>468.07092651044411</v>
      </c>
      <c r="L3943">
        <f>J3943*(DC_2018!$G$11-H3943)*9.92/20.72</f>
        <v>0</v>
      </c>
      <c r="M3943">
        <f t="shared" si="490"/>
        <v>0</v>
      </c>
      <c r="N3943">
        <f t="shared" si="491"/>
        <v>0</v>
      </c>
      <c r="O3943" s="48">
        <f>IF(M3943=0,0, M3943/(DC_2018!$G$11))</f>
        <v>0</v>
      </c>
      <c r="P3943" s="48">
        <f>IF(OR(O3943&lt;Summary!$G$5, O3943 = Summary!$G$5), O3943, Summary!$G$5)</f>
        <v>0</v>
      </c>
      <c r="Q3943">
        <f>P3943*DC_2018!$G$11</f>
        <v>0</v>
      </c>
      <c r="R3943">
        <f t="shared" si="492"/>
        <v>0</v>
      </c>
      <c r="S3943">
        <f t="shared" si="493"/>
        <v>0</v>
      </c>
      <c r="T3943">
        <f t="shared" si="494"/>
        <v>0</v>
      </c>
      <c r="U3943">
        <f t="shared" si="495"/>
        <v>0</v>
      </c>
    </row>
    <row r="3944" spans="1:21">
      <c r="A3944">
        <v>6</v>
      </c>
      <c r="B3944">
        <v>14</v>
      </c>
      <c r="C3944">
        <v>6</v>
      </c>
      <c r="D3944" s="47">
        <f>'[4]2018'!P3944</f>
        <v>0</v>
      </c>
      <c r="E3944" s="47">
        <f>'[4]2018'!Q3944</f>
        <v>4.2068243657938664</v>
      </c>
      <c r="F3944">
        <f t="shared" si="488"/>
        <v>4.2068243657938664</v>
      </c>
      <c r="G3944">
        <f t="shared" si="489"/>
        <v>48</v>
      </c>
      <c r="H3944" s="3">
        <f>DC_2018!K3944</f>
        <v>4.4978239394534105</v>
      </c>
      <c r="I3944" s="48">
        <f>IF(F3944=0,0,IF(H3944&gt;DC_2018!$G$11,0,F3944/((DC_2018!$G$11-H3944)*9.92/20.72)))</f>
        <v>1.8756368584198833</v>
      </c>
      <c r="J3944" s="48">
        <f>IF(OR(I3944&lt;Summary!$F$5, I3944=Summary!$F$5), I3944, Summary!$F$5)</f>
        <v>1.8756368584198833</v>
      </c>
      <c r="K3944" s="3">
        <f>[2]Intensity!C3947</f>
        <v>474.5410610289544</v>
      </c>
      <c r="L3944">
        <f>J3944*(DC_2018!$G$11-H3944)*9.92/20.72</f>
        <v>4.2068243657938664</v>
      </c>
      <c r="M3944">
        <f t="shared" si="490"/>
        <v>0</v>
      </c>
      <c r="N3944">
        <f t="shared" si="491"/>
        <v>1794.3833285481739</v>
      </c>
      <c r="O3944" s="48">
        <f>IF(M3944=0,0, M3944/(DC_2018!$G$11))</f>
        <v>0</v>
      </c>
      <c r="P3944" s="48">
        <f>IF(OR(O3944&lt;Summary!$G$5, O3944 = Summary!$G$5), O3944, Summary!$G$5)</f>
        <v>0</v>
      </c>
      <c r="Q3944">
        <f>P3944*DC_2018!$G$11</f>
        <v>0</v>
      </c>
      <c r="R3944">
        <f t="shared" si="492"/>
        <v>4.2068243657938664</v>
      </c>
      <c r="S3944">
        <f t="shared" si="493"/>
        <v>0</v>
      </c>
      <c r="T3944">
        <f t="shared" si="494"/>
        <v>0</v>
      </c>
      <c r="U3944">
        <f t="shared" si="495"/>
        <v>1794.3833285481739</v>
      </c>
    </row>
    <row r="3945" spans="1:21">
      <c r="A3945">
        <v>6</v>
      </c>
      <c r="B3945">
        <v>14</v>
      </c>
      <c r="C3945">
        <v>7</v>
      </c>
      <c r="D3945" s="47">
        <f>'[4]2018'!P3945</f>
        <v>0</v>
      </c>
      <c r="E3945" s="47">
        <f>'[4]2018'!Q3945</f>
        <v>7.2391416962941548</v>
      </c>
      <c r="F3945">
        <f t="shared" si="488"/>
        <v>7.2391416962941548</v>
      </c>
      <c r="G3945">
        <f t="shared" si="489"/>
        <v>48</v>
      </c>
      <c r="H3945" s="3">
        <f>DC_2018!K3945</f>
        <v>4.6731972945967559</v>
      </c>
      <c r="I3945" s="48">
        <f>IF(F3945=0,0,IF(H3945&gt;DC_2018!$G$11,0,F3945/((DC_2018!$G$11-H3945)*9.92/20.72)))</f>
        <v>3.3531383267643542</v>
      </c>
      <c r="J3945" s="48">
        <f>IF(OR(I3945&lt;Summary!$F$5, I3945=Summary!$F$5), I3945, Summary!$F$5)</f>
        <v>3.3531383267643542</v>
      </c>
      <c r="K3945" s="3">
        <f>[2]Intensity!C3948</f>
        <v>487.28721307422245</v>
      </c>
      <c r="L3945">
        <f>J3945*(DC_2018!$G$11-H3945)*9.92/20.72</f>
        <v>7.2391416962941548</v>
      </c>
      <c r="M3945">
        <f t="shared" si="490"/>
        <v>0</v>
      </c>
      <c r="N3945">
        <f t="shared" si="491"/>
        <v>3180.0623808144587</v>
      </c>
      <c r="O3945" s="48">
        <f>IF(M3945=0,0, M3945/(DC_2018!$G$11))</f>
        <v>0</v>
      </c>
      <c r="P3945" s="48">
        <f>IF(OR(O3945&lt;Summary!$G$5, O3945 = Summary!$G$5), O3945, Summary!$G$5)</f>
        <v>0</v>
      </c>
      <c r="Q3945">
        <f>P3945*DC_2018!$G$11</f>
        <v>0</v>
      </c>
      <c r="R3945">
        <f t="shared" si="492"/>
        <v>7.2391416962941548</v>
      </c>
      <c r="S3945">
        <f t="shared" si="493"/>
        <v>0</v>
      </c>
      <c r="T3945">
        <f t="shared" si="494"/>
        <v>0</v>
      </c>
      <c r="U3945">
        <f t="shared" si="495"/>
        <v>3180.0623808144587</v>
      </c>
    </row>
    <row r="3946" spans="1:21">
      <c r="A3946">
        <v>6</v>
      </c>
      <c r="B3946">
        <v>14</v>
      </c>
      <c r="C3946">
        <v>8</v>
      </c>
      <c r="D3946" s="47">
        <f>'[4]2018'!P3946</f>
        <v>0</v>
      </c>
      <c r="E3946" s="47">
        <f>'[4]2018'!Q3946</f>
        <v>0.3658333333333334</v>
      </c>
      <c r="F3946">
        <f t="shared" si="488"/>
        <v>0.3658333333333334</v>
      </c>
      <c r="G3946">
        <f t="shared" si="489"/>
        <v>48</v>
      </c>
      <c r="H3946" s="3">
        <f>DC_2018!K3946</f>
        <v>5.8507041028630731</v>
      </c>
      <c r="I3946" s="48">
        <f>IF(F3946=0,0,IF(H3946&gt;DC_2018!$G$11,0,F3946/((DC_2018!$G$11-H3946)*9.92/20.72)))</f>
        <v>0.22933859578734314</v>
      </c>
      <c r="J3946" s="48">
        <f>IF(OR(I3946&lt;Summary!$F$5, I3946=Summary!$F$5), I3946, Summary!$F$5)</f>
        <v>0.22933859578734314</v>
      </c>
      <c r="K3946" s="3">
        <f>[2]Intensity!C3949</f>
        <v>492.23528327941779</v>
      </c>
      <c r="L3946">
        <f>J3946*(DC_2018!$G$11-H3946)*9.92/20.72</f>
        <v>0.3658333333333334</v>
      </c>
      <c r="M3946">
        <f t="shared" si="490"/>
        <v>0</v>
      </c>
      <c r="N3946">
        <f t="shared" si="491"/>
        <v>162.51607446638704</v>
      </c>
      <c r="O3946" s="48">
        <f>IF(M3946=0,0, M3946/(DC_2018!$G$11))</f>
        <v>0</v>
      </c>
      <c r="P3946" s="48">
        <f>IF(OR(O3946&lt;Summary!$G$5, O3946 = Summary!$G$5), O3946, Summary!$G$5)</f>
        <v>0</v>
      </c>
      <c r="Q3946">
        <f>P3946*DC_2018!$G$11</f>
        <v>0</v>
      </c>
      <c r="R3946">
        <f t="shared" si="492"/>
        <v>0.3658333333333334</v>
      </c>
      <c r="S3946">
        <f t="shared" si="493"/>
        <v>0</v>
      </c>
      <c r="T3946">
        <f t="shared" si="494"/>
        <v>0</v>
      </c>
      <c r="U3946">
        <f t="shared" si="495"/>
        <v>162.51607446638704</v>
      </c>
    </row>
    <row r="3947" spans="1:21">
      <c r="A3947">
        <v>6</v>
      </c>
      <c r="B3947">
        <v>14</v>
      </c>
      <c r="C3947">
        <v>9</v>
      </c>
      <c r="D3947" s="47">
        <f>'[4]2018'!P3947</f>
        <v>0</v>
      </c>
      <c r="E3947" s="47">
        <f>'[4]2018'!Q3947</f>
        <v>3.2858205027771086</v>
      </c>
      <c r="F3947">
        <f t="shared" si="488"/>
        <v>3.2858205027771086</v>
      </c>
      <c r="G3947">
        <f t="shared" si="489"/>
        <v>48</v>
      </c>
      <c r="H3947" s="3">
        <f>DC_2018!K3947</f>
        <v>6.9363486780455101</v>
      </c>
      <c r="I3947" s="48">
        <f>IF(F3947=0,0,IF(H3947&gt;DC_2018!$G$11,0,F3947/((DC_2018!$G$11-H3947)*9.92/20.72)))</f>
        <v>3.0554436413844837</v>
      </c>
      <c r="J3947" s="48">
        <f>IF(OR(I3947&lt;Summary!$F$5, I3947=Summary!$F$5), I3947, Summary!$F$5)</f>
        <v>3.0554436413844837</v>
      </c>
      <c r="K3947" s="3">
        <f>[2]Intensity!C3950</f>
        <v>489.37419520012594</v>
      </c>
      <c r="L3947">
        <f>J3947*(DC_2018!$G$11-H3947)*9.92/20.72</f>
        <v>3.2858205027771081</v>
      </c>
      <c r="M3947">
        <f t="shared" si="490"/>
        <v>0</v>
      </c>
      <c r="N3947">
        <f t="shared" si="491"/>
        <v>1450.2763799853192</v>
      </c>
      <c r="O3947" s="48">
        <f>IF(M3947=0,0, M3947/(DC_2018!$G$11))</f>
        <v>0</v>
      </c>
      <c r="P3947" s="48">
        <f>IF(OR(O3947&lt;Summary!$G$5, O3947 = Summary!$G$5), O3947, Summary!$G$5)</f>
        <v>0</v>
      </c>
      <c r="Q3947">
        <f>P3947*DC_2018!$G$11</f>
        <v>0</v>
      </c>
      <c r="R3947">
        <f t="shared" si="492"/>
        <v>3.2858205027771081</v>
      </c>
      <c r="S3947">
        <f t="shared" si="493"/>
        <v>0</v>
      </c>
      <c r="T3947">
        <f t="shared" si="494"/>
        <v>0</v>
      </c>
      <c r="U3947">
        <f t="shared" si="495"/>
        <v>1450.2763799853192</v>
      </c>
    </row>
    <row r="3948" spans="1:21">
      <c r="A3948">
        <v>6</v>
      </c>
      <c r="B3948">
        <v>14</v>
      </c>
      <c r="C3948">
        <v>10</v>
      </c>
      <c r="D3948" s="47">
        <f>'[4]2018'!P3948</f>
        <v>0</v>
      </c>
      <c r="E3948" s="47">
        <f>'[4]2018'!Q3948</f>
        <v>2.2925076207987503</v>
      </c>
      <c r="F3948">
        <f t="shared" si="488"/>
        <v>2.2925076207987503</v>
      </c>
      <c r="G3948">
        <f t="shared" si="489"/>
        <v>48</v>
      </c>
      <c r="H3948" s="3">
        <f>DC_2018!K3948</f>
        <v>7.6712465429448917</v>
      </c>
      <c r="I3948" s="48">
        <f>IF(F3948=0,0,IF(H3948&gt;DC_2018!$G$11,0,F3948/((DC_2018!$G$11-H3948)*9.92/20.72)))</f>
        <v>3.1683907711553871</v>
      </c>
      <c r="J3948" s="48">
        <f>IF(OR(I3948&lt;Summary!$F$5, I3948=Summary!$F$5), I3948, Summary!$F$5)</f>
        <v>3.1683907711553871</v>
      </c>
      <c r="K3948" s="3">
        <f>[2]Intensity!C3951</f>
        <v>482.61552509811429</v>
      </c>
      <c r="L3948">
        <f>J3948*(DC_2018!$G$11-H3948)*9.92/20.72</f>
        <v>2.2925076207987503</v>
      </c>
      <c r="M3948">
        <f t="shared" si="490"/>
        <v>0</v>
      </c>
      <c r="N3948">
        <f t="shared" si="491"/>
        <v>996.35940340487753</v>
      </c>
      <c r="O3948" s="48">
        <f>IF(M3948=0,0, M3948/(DC_2018!$G$11))</f>
        <v>0</v>
      </c>
      <c r="P3948" s="48">
        <f>IF(OR(O3948&lt;Summary!$G$5, O3948 = Summary!$G$5), O3948, Summary!$G$5)</f>
        <v>0</v>
      </c>
      <c r="Q3948">
        <f>P3948*DC_2018!$G$11</f>
        <v>0</v>
      </c>
      <c r="R3948">
        <f t="shared" si="492"/>
        <v>2.2925076207987503</v>
      </c>
      <c r="S3948">
        <f t="shared" si="493"/>
        <v>0</v>
      </c>
      <c r="T3948">
        <f t="shared" si="494"/>
        <v>0</v>
      </c>
      <c r="U3948">
        <f t="shared" si="495"/>
        <v>996.35940340487753</v>
      </c>
    </row>
    <row r="3949" spans="1:21">
      <c r="A3949">
        <v>6</v>
      </c>
      <c r="B3949">
        <v>14</v>
      </c>
      <c r="C3949">
        <v>11</v>
      </c>
      <c r="D3949" s="47">
        <f>'[4]2018'!P3949</f>
        <v>0</v>
      </c>
      <c r="E3949" s="47">
        <f>'[4]2018'!Q3949</f>
        <v>2.3974617473856665</v>
      </c>
      <c r="F3949">
        <f t="shared" si="488"/>
        <v>2.3974617473856665</v>
      </c>
      <c r="G3949">
        <f t="shared" si="489"/>
        <v>48</v>
      </c>
      <c r="H3949" s="3">
        <f>DC_2018!K3949</f>
        <v>8.9072111399516505</v>
      </c>
      <c r="I3949" s="48">
        <f>IF(F3949=0,0,IF(H3949&gt;DC_2018!$G$11,0,F3949/((DC_2018!$G$11-H3949)*9.92/20.72)))</f>
        <v>18.187405706397811</v>
      </c>
      <c r="J3949" s="48">
        <f>IF(OR(I3949&lt;Summary!$F$5, I3949=Summary!$F$5), I3949, Summary!$F$5)</f>
        <v>18.187405706397811</v>
      </c>
      <c r="K3949" s="3">
        <f>[2]Intensity!C3952</f>
        <v>483.08676854999464</v>
      </c>
      <c r="L3949">
        <f>J3949*(DC_2018!$G$11-H3949)*9.92/20.72</f>
        <v>2.3974617473856661</v>
      </c>
      <c r="M3949">
        <f t="shared" si="490"/>
        <v>0</v>
      </c>
      <c r="N3949">
        <f t="shared" si="491"/>
        <v>1043.1038843922531</v>
      </c>
      <c r="O3949" s="48">
        <f>IF(M3949=0,0, M3949/(DC_2018!$G$11))</f>
        <v>0</v>
      </c>
      <c r="P3949" s="48">
        <f>IF(OR(O3949&lt;Summary!$G$5, O3949 = Summary!$G$5), O3949, Summary!$G$5)</f>
        <v>0</v>
      </c>
      <c r="Q3949">
        <f>P3949*DC_2018!$G$11</f>
        <v>0</v>
      </c>
      <c r="R3949">
        <f t="shared" si="492"/>
        <v>2.3974617473856661</v>
      </c>
      <c r="S3949">
        <f t="shared" si="493"/>
        <v>0</v>
      </c>
      <c r="T3949">
        <f t="shared" si="494"/>
        <v>0</v>
      </c>
      <c r="U3949">
        <f t="shared" si="495"/>
        <v>1043.1038843922531</v>
      </c>
    </row>
    <row r="3950" spans="1:21">
      <c r="A3950">
        <v>6</v>
      </c>
      <c r="B3950">
        <v>14</v>
      </c>
      <c r="C3950">
        <v>12</v>
      </c>
      <c r="D3950" s="47">
        <f>'[4]2018'!P3950</f>
        <v>0</v>
      </c>
      <c r="E3950" s="47">
        <f>'[4]2018'!Q3950</f>
        <v>6.702394791160323</v>
      </c>
      <c r="F3950">
        <f t="shared" si="488"/>
        <v>6.702394791160323</v>
      </c>
      <c r="G3950">
        <f t="shared" si="489"/>
        <v>48</v>
      </c>
      <c r="H3950" s="3">
        <f>DC_2018!K3950</f>
        <v>8.6065711073383362</v>
      </c>
      <c r="I3950" s="48">
        <f>IF(F3950=0,0,IF(H3950&gt;DC_2018!$G$11,0,F3950/((DC_2018!$G$11-H3950)*9.92/20.72)))</f>
        <v>24.305557042382326</v>
      </c>
      <c r="J3950" s="48">
        <f>IF(OR(I3950&lt;Summary!$F$5, I3950=Summary!$F$5), I3950, Summary!$F$5)</f>
        <v>24.305557042382326</v>
      </c>
      <c r="K3950" s="3">
        <f>[2]Intensity!C3953</f>
        <v>488.20291833642659</v>
      </c>
      <c r="L3950">
        <f>J3950*(DC_2018!$G$11-H3950)*9.92/20.72</f>
        <v>6.7023947911603221</v>
      </c>
      <c r="M3950">
        <f t="shared" si="490"/>
        <v>0</v>
      </c>
      <c r="N3950">
        <f t="shared" si="491"/>
        <v>2950.4137469116381</v>
      </c>
      <c r="O3950" s="48">
        <f>IF(M3950=0,0, M3950/(DC_2018!$G$11))</f>
        <v>0</v>
      </c>
      <c r="P3950" s="48">
        <f>IF(OR(O3950&lt;Summary!$G$5, O3950 = Summary!$G$5), O3950, Summary!$G$5)</f>
        <v>0</v>
      </c>
      <c r="Q3950">
        <f>P3950*DC_2018!$G$11</f>
        <v>0</v>
      </c>
      <c r="R3950">
        <f t="shared" si="492"/>
        <v>6.7023947911603221</v>
      </c>
      <c r="S3950">
        <f t="shared" si="493"/>
        <v>0</v>
      </c>
      <c r="T3950">
        <f t="shared" si="494"/>
        <v>0</v>
      </c>
      <c r="U3950">
        <f t="shared" si="495"/>
        <v>2950.4137469116381</v>
      </c>
    </row>
    <row r="3951" spans="1:21">
      <c r="A3951">
        <v>6</v>
      </c>
      <c r="B3951">
        <v>14</v>
      </c>
      <c r="C3951">
        <v>13</v>
      </c>
      <c r="D3951" s="47">
        <f>'[4]2018'!P3951</f>
        <v>0</v>
      </c>
      <c r="E3951" s="47">
        <f>'[4]2018'!Q3951</f>
        <v>9.2783378665863516</v>
      </c>
      <c r="F3951">
        <f t="shared" si="488"/>
        <v>9.2783378665863516</v>
      </c>
      <c r="G3951">
        <f t="shared" si="489"/>
        <v>48</v>
      </c>
      <c r="H3951" s="3">
        <f>DC_2018!K3951</f>
        <v>8.0971532641162884</v>
      </c>
      <c r="I3951" s="48">
        <f>IF(F3951=0,0,IF(H3951&gt;DC_2018!$G$11,0,F3951/((DC_2018!$G$11-H3951)*9.92/20.72)))</f>
        <v>17.85508437821872</v>
      </c>
      <c r="J3951" s="48">
        <f>IF(OR(I3951&lt;Summary!$F$5, I3951=Summary!$F$5), I3951, Summary!$F$5)</f>
        <v>17.85508437821872</v>
      </c>
      <c r="K3951" s="3">
        <f>[2]Intensity!C3954</f>
        <v>490.27220768663022</v>
      </c>
      <c r="L3951">
        <f>J3951*(DC_2018!$G$11-H3951)*9.92/20.72</f>
        <v>9.2783378665863534</v>
      </c>
      <c r="M3951">
        <f t="shared" si="490"/>
        <v>0</v>
      </c>
      <c r="N3951">
        <f t="shared" si="491"/>
        <v>4103.5509719176052</v>
      </c>
      <c r="O3951" s="48">
        <f>IF(M3951=0,0, M3951/(DC_2018!$G$11))</f>
        <v>0</v>
      </c>
      <c r="P3951" s="48">
        <f>IF(OR(O3951&lt;Summary!$G$5, O3951 = Summary!$G$5), O3951, Summary!$G$5)</f>
        <v>0</v>
      </c>
      <c r="Q3951">
        <f>P3951*DC_2018!$G$11</f>
        <v>0</v>
      </c>
      <c r="R3951">
        <f t="shared" si="492"/>
        <v>9.2783378665863534</v>
      </c>
      <c r="S3951">
        <f t="shared" si="493"/>
        <v>0</v>
      </c>
      <c r="T3951">
        <f t="shared" si="494"/>
        <v>0</v>
      </c>
      <c r="U3951">
        <f t="shared" si="495"/>
        <v>4103.5509719176052</v>
      </c>
    </row>
    <row r="3952" spans="1:21">
      <c r="A3952">
        <v>6</v>
      </c>
      <c r="B3952">
        <v>14</v>
      </c>
      <c r="C3952">
        <v>14</v>
      </c>
      <c r="D3952" s="47">
        <f>'[4]2018'!P3952</f>
        <v>0</v>
      </c>
      <c r="E3952" s="47">
        <f>'[4]2018'!Q3952</f>
        <v>0</v>
      </c>
      <c r="F3952">
        <f t="shared" si="488"/>
        <v>0</v>
      </c>
      <c r="G3952">
        <f t="shared" si="489"/>
        <v>0</v>
      </c>
      <c r="H3952" s="3">
        <f>DC_2018!K3952</f>
        <v>8.5397622075017239</v>
      </c>
      <c r="I3952" s="48">
        <f>IF(F3952=0,0,IF(H3952&gt;DC_2018!$G$11,0,F3952/((DC_2018!$G$11-H3952)*9.92/20.72)))</f>
        <v>0</v>
      </c>
      <c r="J3952" s="48">
        <f>IF(OR(I3952&lt;Summary!$F$5, I3952=Summary!$F$5), I3952, Summary!$F$5)</f>
        <v>0</v>
      </c>
      <c r="K3952" s="3">
        <f>[2]Intensity!C3955</f>
        <v>490.98125962078228</v>
      </c>
      <c r="L3952">
        <f>J3952*(DC_2018!$G$11-H3952)*9.92/20.72</f>
        <v>0</v>
      </c>
      <c r="M3952">
        <f t="shared" si="490"/>
        <v>0</v>
      </c>
      <c r="N3952">
        <f t="shared" si="491"/>
        <v>0</v>
      </c>
      <c r="O3952" s="48">
        <f>IF(M3952=0,0, M3952/(DC_2018!$G$11))</f>
        <v>0</v>
      </c>
      <c r="P3952" s="48">
        <f>IF(OR(O3952&lt;Summary!$G$5, O3952 = Summary!$G$5), O3952, Summary!$G$5)</f>
        <v>0</v>
      </c>
      <c r="Q3952">
        <f>P3952*DC_2018!$G$11</f>
        <v>0</v>
      </c>
      <c r="R3952">
        <f t="shared" si="492"/>
        <v>0</v>
      </c>
      <c r="S3952">
        <f t="shared" si="493"/>
        <v>0</v>
      </c>
      <c r="T3952">
        <f t="shared" si="494"/>
        <v>0</v>
      </c>
      <c r="U3952">
        <f t="shared" si="495"/>
        <v>0</v>
      </c>
    </row>
    <row r="3953" spans="1:21">
      <c r="A3953">
        <v>6</v>
      </c>
      <c r="B3953">
        <v>14</v>
      </c>
      <c r="C3953">
        <v>15</v>
      </c>
      <c r="D3953" s="47">
        <f>'[4]2018'!P3953</f>
        <v>0</v>
      </c>
      <c r="E3953" s="47">
        <f>'[4]2018'!Q3953</f>
        <v>0</v>
      </c>
      <c r="F3953">
        <f t="shared" si="488"/>
        <v>0</v>
      </c>
      <c r="G3953">
        <f t="shared" si="489"/>
        <v>0</v>
      </c>
      <c r="H3953" s="3">
        <f>DC_2018!K3953</f>
        <v>9.1995000614967228</v>
      </c>
      <c r="I3953" s="48">
        <f>IF(F3953=0,0,IF(H3953&gt;DC_2018!$G$11,0,F3953/((DC_2018!$G$11-H3953)*9.92/20.72)))</f>
        <v>0</v>
      </c>
      <c r="J3953" s="48">
        <f>IF(OR(I3953&lt;Summary!$F$5, I3953=Summary!$F$5), I3953, Summary!$F$5)</f>
        <v>0</v>
      </c>
      <c r="K3953" s="3">
        <f>[2]Intensity!C3956</f>
        <v>490.62196968673248</v>
      </c>
      <c r="L3953">
        <f>J3953*(DC_2018!$G$11-H3953)*9.92/20.72</f>
        <v>0</v>
      </c>
      <c r="M3953">
        <f t="shared" si="490"/>
        <v>0</v>
      </c>
      <c r="N3953">
        <f t="shared" si="491"/>
        <v>0</v>
      </c>
      <c r="O3953" s="48">
        <f>IF(M3953=0,0, M3953/(DC_2018!$G$11))</f>
        <v>0</v>
      </c>
      <c r="P3953" s="48">
        <f>IF(OR(O3953&lt;Summary!$G$5, O3953 = Summary!$G$5), O3953, Summary!$G$5)</f>
        <v>0</v>
      </c>
      <c r="Q3953">
        <f>P3953*DC_2018!$G$11</f>
        <v>0</v>
      </c>
      <c r="R3953">
        <f t="shared" si="492"/>
        <v>0</v>
      </c>
      <c r="S3953">
        <f t="shared" si="493"/>
        <v>0</v>
      </c>
      <c r="T3953">
        <f t="shared" si="494"/>
        <v>0</v>
      </c>
      <c r="U3953">
        <f t="shared" si="495"/>
        <v>0</v>
      </c>
    </row>
    <row r="3954" spans="1:21">
      <c r="A3954">
        <v>6</v>
      </c>
      <c r="B3954">
        <v>14</v>
      </c>
      <c r="C3954">
        <v>16</v>
      </c>
      <c r="D3954" s="47">
        <f>'[4]2018'!P3954</f>
        <v>0</v>
      </c>
      <c r="E3954" s="47">
        <f>'[4]2018'!Q3954</f>
        <v>0</v>
      </c>
      <c r="F3954">
        <f t="shared" si="488"/>
        <v>0</v>
      </c>
      <c r="G3954">
        <f t="shared" si="489"/>
        <v>0</v>
      </c>
      <c r="H3954" s="3">
        <f>DC_2018!K3954</f>
        <v>10.544029113785143</v>
      </c>
      <c r="I3954" s="48">
        <f>IF(F3954=0,0,IF(H3954&gt;DC_2018!$G$11,0,F3954/((DC_2018!$G$11-H3954)*9.92/20.72)))</f>
        <v>0</v>
      </c>
      <c r="J3954" s="48">
        <f>IF(OR(I3954&lt;Summary!$F$5, I3954=Summary!$F$5), I3954, Summary!$F$5)</f>
        <v>0</v>
      </c>
      <c r="K3954" s="3">
        <f>[2]Intensity!C3957</f>
        <v>497.31308349062243</v>
      </c>
      <c r="L3954">
        <f>J3954*(DC_2018!$G$11-H3954)*9.92/20.72</f>
        <v>0</v>
      </c>
      <c r="M3954">
        <f t="shared" si="490"/>
        <v>0</v>
      </c>
      <c r="N3954">
        <f t="shared" si="491"/>
        <v>0</v>
      </c>
      <c r="O3954" s="48">
        <f>IF(M3954=0,0, M3954/(DC_2018!$G$11))</f>
        <v>0</v>
      </c>
      <c r="P3954" s="48">
        <f>IF(OR(O3954&lt;Summary!$G$5, O3954 = Summary!$G$5), O3954, Summary!$G$5)</f>
        <v>0</v>
      </c>
      <c r="Q3954">
        <f>P3954*DC_2018!$G$11</f>
        <v>0</v>
      </c>
      <c r="R3954">
        <f t="shared" si="492"/>
        <v>0</v>
      </c>
      <c r="S3954">
        <f t="shared" si="493"/>
        <v>0</v>
      </c>
      <c r="T3954">
        <f t="shared" si="494"/>
        <v>0</v>
      </c>
      <c r="U3954">
        <f t="shared" si="495"/>
        <v>0</v>
      </c>
    </row>
    <row r="3955" spans="1:21">
      <c r="A3955">
        <v>6</v>
      </c>
      <c r="B3955">
        <v>14</v>
      </c>
      <c r="C3955">
        <v>17</v>
      </c>
      <c r="D3955" s="47">
        <f>'[4]2018'!P3955</f>
        <v>0</v>
      </c>
      <c r="E3955" s="47">
        <f>'[4]2018'!Q3955</f>
        <v>0</v>
      </c>
      <c r="F3955">
        <f t="shared" si="488"/>
        <v>0</v>
      </c>
      <c r="G3955">
        <f t="shared" si="489"/>
        <v>0</v>
      </c>
      <c r="H3955" s="3">
        <f>DC_2018!K3955</f>
        <v>9.9594512707707867</v>
      </c>
      <c r="I3955" s="48">
        <f>IF(F3955=0,0,IF(H3955&gt;DC_2018!$G$11,0,F3955/((DC_2018!$G$11-H3955)*9.92/20.72)))</f>
        <v>0</v>
      </c>
      <c r="J3955" s="48">
        <f>IF(OR(I3955&lt;Summary!$F$5, I3955=Summary!$F$5), I3955, Summary!$F$5)</f>
        <v>0</v>
      </c>
      <c r="K3955" s="3">
        <f>[2]Intensity!C3958</f>
        <v>504.59609679809472</v>
      </c>
      <c r="L3955">
        <f>J3955*(DC_2018!$G$11-H3955)*9.92/20.72</f>
        <v>0</v>
      </c>
      <c r="M3955">
        <f t="shared" si="490"/>
        <v>0</v>
      </c>
      <c r="N3955">
        <f t="shared" si="491"/>
        <v>0</v>
      </c>
      <c r="O3955" s="48">
        <f>IF(M3955=0,0, M3955/(DC_2018!$G$11))</f>
        <v>0</v>
      </c>
      <c r="P3955" s="48">
        <f>IF(OR(O3955&lt;Summary!$G$5, O3955 = Summary!$G$5), O3955, Summary!$G$5)</f>
        <v>0</v>
      </c>
      <c r="Q3955">
        <f>P3955*DC_2018!$G$11</f>
        <v>0</v>
      </c>
      <c r="R3955">
        <f t="shared" si="492"/>
        <v>0</v>
      </c>
      <c r="S3955">
        <f t="shared" si="493"/>
        <v>0</v>
      </c>
      <c r="T3955">
        <f t="shared" si="494"/>
        <v>0</v>
      </c>
      <c r="U3955">
        <f t="shared" si="495"/>
        <v>0</v>
      </c>
    </row>
    <row r="3956" spans="1:21">
      <c r="A3956">
        <v>6</v>
      </c>
      <c r="B3956">
        <v>14</v>
      </c>
      <c r="C3956">
        <v>18</v>
      </c>
      <c r="D3956" s="47">
        <f>'[4]2018'!P3956</f>
        <v>0</v>
      </c>
      <c r="E3956" s="47">
        <f>'[4]2018'!Q3956</f>
        <v>0</v>
      </c>
      <c r="F3956">
        <f t="shared" si="488"/>
        <v>0</v>
      </c>
      <c r="G3956">
        <f t="shared" si="489"/>
        <v>0</v>
      </c>
      <c r="H3956" s="3">
        <f>DC_2018!K3956</f>
        <v>10.64424245799515</v>
      </c>
      <c r="I3956" s="48">
        <f>IF(F3956=0,0,IF(H3956&gt;DC_2018!$G$11,0,F3956/((DC_2018!$G$11-H3956)*9.92/20.72)))</f>
        <v>0</v>
      </c>
      <c r="J3956" s="48">
        <f>IF(OR(I3956&lt;Summary!$F$5, I3956=Summary!$F$5), I3956, Summary!$F$5)</f>
        <v>0</v>
      </c>
      <c r="K3956" s="3">
        <f>[2]Intensity!C3959</f>
        <v>512.03457601529487</v>
      </c>
      <c r="L3956">
        <f>J3956*(DC_2018!$G$11-H3956)*9.92/20.72</f>
        <v>0</v>
      </c>
      <c r="M3956">
        <f t="shared" si="490"/>
        <v>0</v>
      </c>
      <c r="N3956">
        <f t="shared" si="491"/>
        <v>0</v>
      </c>
      <c r="O3956" s="48">
        <f>IF(M3956=0,0, M3956/(DC_2018!$G$11))</f>
        <v>0</v>
      </c>
      <c r="P3956" s="48">
        <f>IF(OR(O3956&lt;Summary!$G$5, O3956 = Summary!$G$5), O3956, Summary!$G$5)</f>
        <v>0</v>
      </c>
      <c r="Q3956">
        <f>P3956*DC_2018!$G$11</f>
        <v>0</v>
      </c>
      <c r="R3956">
        <f t="shared" si="492"/>
        <v>0</v>
      </c>
      <c r="S3956">
        <f t="shared" si="493"/>
        <v>0</v>
      </c>
      <c r="T3956">
        <f t="shared" si="494"/>
        <v>0</v>
      </c>
      <c r="U3956">
        <f t="shared" si="495"/>
        <v>0</v>
      </c>
    </row>
    <row r="3957" spans="1:21">
      <c r="A3957">
        <v>6</v>
      </c>
      <c r="B3957">
        <v>14</v>
      </c>
      <c r="C3957">
        <v>19</v>
      </c>
      <c r="D3957" s="47">
        <f>'[4]2018'!P3957</f>
        <v>0</v>
      </c>
      <c r="E3957" s="47">
        <f>'[4]2018'!Q3957</f>
        <v>0</v>
      </c>
      <c r="F3957">
        <f t="shared" si="488"/>
        <v>0</v>
      </c>
      <c r="G3957">
        <f t="shared" si="489"/>
        <v>0</v>
      </c>
      <c r="H3957" s="3">
        <f>DC_2018!K3957</f>
        <v>10.042962381676185</v>
      </c>
      <c r="I3957" s="48">
        <f>IF(F3957=0,0,IF(H3957&gt;DC_2018!$G$11,0,F3957/((DC_2018!$G$11-H3957)*9.92/20.72)))</f>
        <v>0</v>
      </c>
      <c r="J3957" s="48">
        <f>IF(OR(I3957&lt;Summary!$F$5, I3957=Summary!$F$5), I3957, Summary!$F$5)</f>
        <v>0</v>
      </c>
      <c r="K3957" s="3">
        <f>[2]Intensity!C3960</f>
        <v>497.73993921112356</v>
      </c>
      <c r="L3957">
        <f>J3957*(DC_2018!$G$11-H3957)*9.92/20.72</f>
        <v>0</v>
      </c>
      <c r="M3957">
        <f t="shared" si="490"/>
        <v>0</v>
      </c>
      <c r="N3957">
        <f t="shared" si="491"/>
        <v>0</v>
      </c>
      <c r="O3957" s="48">
        <f>IF(M3957=0,0, M3957/(DC_2018!$G$11))</f>
        <v>0</v>
      </c>
      <c r="P3957" s="48">
        <f>IF(OR(O3957&lt;Summary!$G$5, O3957 = Summary!$G$5), O3957, Summary!$G$5)</f>
        <v>0</v>
      </c>
      <c r="Q3957">
        <f>P3957*DC_2018!$G$11</f>
        <v>0</v>
      </c>
      <c r="R3957">
        <f t="shared" si="492"/>
        <v>0</v>
      </c>
      <c r="S3957">
        <f t="shared" si="493"/>
        <v>0</v>
      </c>
      <c r="T3957">
        <f t="shared" si="494"/>
        <v>0</v>
      </c>
      <c r="U3957">
        <f t="shared" si="495"/>
        <v>0</v>
      </c>
    </row>
    <row r="3958" spans="1:21">
      <c r="A3958">
        <v>6</v>
      </c>
      <c r="B3958">
        <v>14</v>
      </c>
      <c r="C3958">
        <v>20</v>
      </c>
      <c r="D3958" s="47">
        <f>'[4]2018'!P3958</f>
        <v>0</v>
      </c>
      <c r="E3958" s="47">
        <f>'[4]2018'!Q3958</f>
        <v>0</v>
      </c>
      <c r="F3958">
        <f t="shared" si="488"/>
        <v>0</v>
      </c>
      <c r="G3958">
        <f t="shared" si="489"/>
        <v>0</v>
      </c>
      <c r="H3958" s="3">
        <f>DC_2018!K3958</f>
        <v>7.6378420985742297</v>
      </c>
      <c r="I3958" s="48">
        <f>IF(F3958=0,0,IF(H3958&gt;DC_2018!$G$11,0,F3958/((DC_2018!$G$11-H3958)*9.92/20.72)))</f>
        <v>0</v>
      </c>
      <c r="J3958" s="48">
        <f>IF(OR(I3958&lt;Summary!$F$5, I3958=Summary!$F$5), I3958, Summary!$F$5)</f>
        <v>0</v>
      </c>
      <c r="K3958" s="3">
        <f>[2]Intensity!C3961</f>
        <v>477.15049673381213</v>
      </c>
      <c r="L3958">
        <f>J3958*(DC_2018!$G$11-H3958)*9.92/20.72</f>
        <v>0</v>
      </c>
      <c r="M3958">
        <f t="shared" si="490"/>
        <v>0</v>
      </c>
      <c r="N3958">
        <f t="shared" si="491"/>
        <v>0</v>
      </c>
      <c r="O3958" s="48">
        <f>IF(M3958=0,0, M3958/(DC_2018!$G$11))</f>
        <v>0</v>
      </c>
      <c r="P3958" s="48">
        <f>IF(OR(O3958&lt;Summary!$G$5, O3958 = Summary!$G$5), O3958, Summary!$G$5)</f>
        <v>0</v>
      </c>
      <c r="Q3958">
        <f>P3958*DC_2018!$G$11</f>
        <v>0</v>
      </c>
      <c r="R3958">
        <f t="shared" si="492"/>
        <v>0</v>
      </c>
      <c r="S3958">
        <f t="shared" si="493"/>
        <v>0</v>
      </c>
      <c r="T3958">
        <f t="shared" si="494"/>
        <v>0</v>
      </c>
      <c r="U3958">
        <f t="shared" si="495"/>
        <v>0</v>
      </c>
    </row>
    <row r="3959" spans="1:21">
      <c r="A3959">
        <v>6</v>
      </c>
      <c r="B3959">
        <v>14</v>
      </c>
      <c r="C3959">
        <v>21</v>
      </c>
      <c r="D3959" s="47">
        <f>'[4]2018'!P3959</f>
        <v>0</v>
      </c>
      <c r="E3959" s="47">
        <f>'[4]2018'!Q3959</f>
        <v>0</v>
      </c>
      <c r="F3959">
        <f t="shared" si="488"/>
        <v>0</v>
      </c>
      <c r="G3959">
        <f t="shared" si="489"/>
        <v>0</v>
      </c>
      <c r="H3959" s="3">
        <f>DC_2018!K3959</f>
        <v>6.7359219896324749</v>
      </c>
      <c r="I3959" s="48">
        <f>IF(F3959=0,0,IF(H3959&gt;DC_2018!$G$11,0,F3959/((DC_2018!$G$11-H3959)*9.92/20.72)))</f>
        <v>0</v>
      </c>
      <c r="J3959" s="48">
        <f>IF(OR(I3959&lt;Summary!$F$5, I3959=Summary!$F$5), I3959, Summary!$F$5)</f>
        <v>0</v>
      </c>
      <c r="K3959" s="3">
        <f>[2]Intensity!C3962</f>
        <v>459.38146700182131</v>
      </c>
      <c r="L3959">
        <f>J3959*(DC_2018!$G$11-H3959)*9.92/20.72</f>
        <v>0</v>
      </c>
      <c r="M3959">
        <f t="shared" si="490"/>
        <v>0</v>
      </c>
      <c r="N3959">
        <f t="shared" si="491"/>
        <v>0</v>
      </c>
      <c r="O3959" s="48">
        <f>IF(M3959=0,0, M3959/(DC_2018!$G$11))</f>
        <v>0</v>
      </c>
      <c r="P3959" s="48">
        <f>IF(OR(O3959&lt;Summary!$G$5, O3959 = Summary!$G$5), O3959, Summary!$G$5)</f>
        <v>0</v>
      </c>
      <c r="Q3959">
        <f>P3959*DC_2018!$G$11</f>
        <v>0</v>
      </c>
      <c r="R3959">
        <f t="shared" si="492"/>
        <v>0</v>
      </c>
      <c r="S3959">
        <f t="shared" si="493"/>
        <v>0</v>
      </c>
      <c r="T3959">
        <f t="shared" si="494"/>
        <v>0</v>
      </c>
      <c r="U3959">
        <f t="shared" si="495"/>
        <v>0</v>
      </c>
    </row>
    <row r="3960" spans="1:21">
      <c r="A3960">
        <v>6</v>
      </c>
      <c r="B3960">
        <v>14</v>
      </c>
      <c r="C3960">
        <v>22</v>
      </c>
      <c r="D3960" s="47">
        <f>'[4]2018'!P3960</f>
        <v>0</v>
      </c>
      <c r="E3960" s="47">
        <f>'[4]2018'!Q3960</f>
        <v>0</v>
      </c>
      <c r="F3960">
        <f t="shared" si="488"/>
        <v>0</v>
      </c>
      <c r="G3960">
        <f t="shared" si="489"/>
        <v>0</v>
      </c>
      <c r="H3960" s="3">
        <f>DC_2018!K3960</f>
        <v>4.8819750940925619</v>
      </c>
      <c r="I3960" s="48">
        <f>IF(F3960=0,0,IF(H3960&gt;DC_2018!$G$11,0,F3960/((DC_2018!$G$11-H3960)*9.92/20.72)))</f>
        <v>0</v>
      </c>
      <c r="J3960" s="48">
        <f>IF(OR(I3960&lt;Summary!$F$5, I3960=Summary!$F$5), I3960, Summary!$F$5)</f>
        <v>0</v>
      </c>
      <c r="K3960" s="3">
        <f>[2]Intensity!C3963</f>
        <v>437.25692195773314</v>
      </c>
      <c r="L3960">
        <f>J3960*(DC_2018!$G$11-H3960)*9.92/20.72</f>
        <v>0</v>
      </c>
      <c r="M3960">
        <f t="shared" si="490"/>
        <v>0</v>
      </c>
      <c r="N3960">
        <f t="shared" si="491"/>
        <v>0</v>
      </c>
      <c r="O3960" s="48">
        <f>IF(M3960=0,0, M3960/(DC_2018!$G$11))</f>
        <v>0</v>
      </c>
      <c r="P3960" s="48">
        <f>IF(OR(O3960&lt;Summary!$G$5, O3960 = Summary!$G$5), O3960, Summary!$G$5)</f>
        <v>0</v>
      </c>
      <c r="Q3960">
        <f>P3960*DC_2018!$G$11</f>
        <v>0</v>
      </c>
      <c r="R3960">
        <f t="shared" si="492"/>
        <v>0</v>
      </c>
      <c r="S3960">
        <f t="shared" si="493"/>
        <v>0</v>
      </c>
      <c r="T3960">
        <f t="shared" si="494"/>
        <v>0</v>
      </c>
      <c r="U3960">
        <f t="shared" si="495"/>
        <v>0</v>
      </c>
    </row>
    <row r="3961" spans="1:21">
      <c r="A3961">
        <v>6</v>
      </c>
      <c r="B3961">
        <v>14</v>
      </c>
      <c r="C3961">
        <v>23</v>
      </c>
      <c r="D3961" s="47">
        <f>'[4]2018'!P3961</f>
        <v>0</v>
      </c>
      <c r="E3961" s="47">
        <f>'[4]2018'!Q3961</f>
        <v>0</v>
      </c>
      <c r="F3961">
        <f t="shared" si="488"/>
        <v>0</v>
      </c>
      <c r="G3961">
        <f t="shared" si="489"/>
        <v>0</v>
      </c>
      <c r="H3961" s="3">
        <f>DC_2018!K3961</f>
        <v>3.8965438631450309</v>
      </c>
      <c r="I3961" s="48">
        <f>IF(F3961=0,0,IF(H3961&gt;DC_2018!$G$11,0,F3961/((DC_2018!$G$11-H3961)*9.92/20.72)))</f>
        <v>0</v>
      </c>
      <c r="J3961" s="48">
        <f>IF(OR(I3961&lt;Summary!$F$5, I3961=Summary!$F$5), I3961, Summary!$F$5)</f>
        <v>0</v>
      </c>
      <c r="K3961" s="3">
        <f>[2]Intensity!C3964</f>
        <v>424.42736320007526</v>
      </c>
      <c r="L3961">
        <f>J3961*(DC_2018!$G$11-H3961)*9.92/20.72</f>
        <v>0</v>
      </c>
      <c r="M3961">
        <f t="shared" si="490"/>
        <v>0</v>
      </c>
      <c r="N3961">
        <f t="shared" si="491"/>
        <v>0</v>
      </c>
      <c r="O3961" s="48">
        <f>IF(M3961=0,0, M3961/(DC_2018!$G$11))</f>
        <v>0</v>
      </c>
      <c r="P3961" s="48">
        <f>IF(OR(O3961&lt;Summary!$G$5, O3961 = Summary!$G$5), O3961, Summary!$G$5)</f>
        <v>0</v>
      </c>
      <c r="Q3961">
        <f>P3961*DC_2018!$G$11</f>
        <v>0</v>
      </c>
      <c r="R3961">
        <f t="shared" si="492"/>
        <v>0</v>
      </c>
      <c r="S3961">
        <f t="shared" si="493"/>
        <v>0</v>
      </c>
      <c r="T3961">
        <f t="shared" si="494"/>
        <v>0</v>
      </c>
      <c r="U3961">
        <f t="shared" si="495"/>
        <v>0</v>
      </c>
    </row>
    <row r="3962" spans="1:21">
      <c r="A3962">
        <v>6</v>
      </c>
      <c r="B3962">
        <v>15</v>
      </c>
      <c r="C3962">
        <v>0</v>
      </c>
      <c r="D3962" s="47">
        <f>'[4]2018'!P3962</f>
        <v>0</v>
      </c>
      <c r="E3962" s="47">
        <f>'[4]2018'!Q3962</f>
        <v>0</v>
      </c>
      <c r="F3962">
        <f t="shared" si="488"/>
        <v>0</v>
      </c>
      <c r="G3962">
        <f t="shared" si="489"/>
        <v>0</v>
      </c>
      <c r="H3962" s="3">
        <f>DC_2018!K3962</f>
        <v>3.8464371965740867</v>
      </c>
      <c r="I3962" s="48">
        <f>IF(F3962=0,0,IF(H3962&gt;DC_2018!$G$11,0,F3962/((DC_2018!$G$11-H3962)*9.92/20.72)))</f>
        <v>0</v>
      </c>
      <c r="J3962" s="48">
        <f>IF(OR(I3962&lt;Summary!$F$5, I3962=Summary!$F$5), I3962, Summary!$F$5)</f>
        <v>0</v>
      </c>
      <c r="K3962" s="3">
        <f>[2]Intensity!C3965</f>
        <v>417.22412750095629</v>
      </c>
      <c r="L3962">
        <f>J3962*(DC_2018!$G$11-H3962)*9.92/20.72</f>
        <v>0</v>
      </c>
      <c r="M3962">
        <f t="shared" si="490"/>
        <v>0</v>
      </c>
      <c r="N3962">
        <f t="shared" si="491"/>
        <v>0</v>
      </c>
      <c r="O3962" s="48">
        <f>IF(M3962=0,0, M3962/(DC_2018!$G$11))</f>
        <v>0</v>
      </c>
      <c r="P3962" s="48">
        <f>IF(OR(O3962&lt;Summary!$G$5, O3962 = Summary!$G$5), O3962, Summary!$G$5)</f>
        <v>0</v>
      </c>
      <c r="Q3962">
        <f>P3962*DC_2018!$G$11</f>
        <v>0</v>
      </c>
      <c r="R3962">
        <f t="shared" si="492"/>
        <v>0</v>
      </c>
      <c r="S3962">
        <f t="shared" si="493"/>
        <v>0</v>
      </c>
      <c r="T3962">
        <f t="shared" si="494"/>
        <v>0</v>
      </c>
      <c r="U3962">
        <f t="shared" si="495"/>
        <v>0</v>
      </c>
    </row>
    <row r="3963" spans="1:21">
      <c r="A3963">
        <v>6</v>
      </c>
      <c r="B3963">
        <v>15</v>
      </c>
      <c r="C3963">
        <v>1</v>
      </c>
      <c r="D3963" s="47">
        <f>'[4]2018'!P3963</f>
        <v>0</v>
      </c>
      <c r="E3963" s="47">
        <f>'[4]2018'!Q3963</f>
        <v>0</v>
      </c>
      <c r="F3963">
        <f t="shared" si="488"/>
        <v>0</v>
      </c>
      <c r="G3963">
        <f t="shared" si="489"/>
        <v>0</v>
      </c>
      <c r="H3963" s="3">
        <f>DC_2018!K3963</f>
        <v>3.5541482750594606</v>
      </c>
      <c r="I3963" s="48">
        <f>IF(F3963=0,0,IF(H3963&gt;DC_2018!$G$11,0,F3963/((DC_2018!$G$11-H3963)*9.92/20.72)))</f>
        <v>0</v>
      </c>
      <c r="J3963" s="48">
        <f>IF(OR(I3963&lt;Summary!$F$5, I3963=Summary!$F$5), I3963, Summary!$F$5)</f>
        <v>0</v>
      </c>
      <c r="K3963" s="3">
        <f>[2]Intensity!C3966</f>
        <v>418.57433989205316</v>
      </c>
      <c r="L3963">
        <f>J3963*(DC_2018!$G$11-H3963)*9.92/20.72</f>
        <v>0</v>
      </c>
      <c r="M3963">
        <f t="shared" si="490"/>
        <v>0</v>
      </c>
      <c r="N3963">
        <f t="shared" si="491"/>
        <v>0</v>
      </c>
      <c r="O3963" s="48">
        <f>IF(M3963=0,0, M3963/(DC_2018!$G$11))</f>
        <v>0</v>
      </c>
      <c r="P3963" s="48">
        <f>IF(OR(O3963&lt;Summary!$G$5, O3963 = Summary!$G$5), O3963, Summary!$G$5)</f>
        <v>0</v>
      </c>
      <c r="Q3963">
        <f>P3963*DC_2018!$G$11</f>
        <v>0</v>
      </c>
      <c r="R3963">
        <f t="shared" si="492"/>
        <v>0</v>
      </c>
      <c r="S3963">
        <f t="shared" si="493"/>
        <v>0</v>
      </c>
      <c r="T3963">
        <f t="shared" si="494"/>
        <v>0</v>
      </c>
      <c r="U3963">
        <f t="shared" si="495"/>
        <v>0</v>
      </c>
    </row>
    <row r="3964" spans="1:21">
      <c r="A3964">
        <v>6</v>
      </c>
      <c r="B3964">
        <v>15</v>
      </c>
      <c r="C3964">
        <v>2</v>
      </c>
      <c r="D3964" s="47">
        <f>'[4]2018'!P3964</f>
        <v>0</v>
      </c>
      <c r="E3964" s="47">
        <f>'[4]2018'!Q3964</f>
        <v>0</v>
      </c>
      <c r="F3964">
        <f t="shared" si="488"/>
        <v>0</v>
      </c>
      <c r="G3964">
        <f t="shared" si="489"/>
        <v>0</v>
      </c>
      <c r="H3964" s="3">
        <f>DC_2018!K3964</f>
        <v>3.4956904863172076</v>
      </c>
      <c r="I3964" s="48">
        <f>IF(F3964=0,0,IF(H3964&gt;DC_2018!$G$11,0,F3964/((DC_2018!$G$11-H3964)*9.92/20.72)))</f>
        <v>0</v>
      </c>
      <c r="J3964" s="48">
        <f>IF(OR(I3964&lt;Summary!$F$5, I3964=Summary!$F$5), I3964, Summary!$F$5)</f>
        <v>0</v>
      </c>
      <c r="K3964" s="3">
        <f>[2]Intensity!C3967</f>
        <v>422.78051749546927</v>
      </c>
      <c r="L3964">
        <f>J3964*(DC_2018!$G$11-H3964)*9.92/20.72</f>
        <v>0</v>
      </c>
      <c r="M3964">
        <f t="shared" si="490"/>
        <v>0</v>
      </c>
      <c r="N3964">
        <f t="shared" si="491"/>
        <v>0</v>
      </c>
      <c r="O3964" s="48">
        <f>IF(M3964=0,0, M3964/(DC_2018!$G$11))</f>
        <v>0</v>
      </c>
      <c r="P3964" s="48">
        <f>IF(OR(O3964&lt;Summary!$G$5, O3964 = Summary!$G$5), O3964, Summary!$G$5)</f>
        <v>0</v>
      </c>
      <c r="Q3964">
        <f>P3964*DC_2018!$G$11</f>
        <v>0</v>
      </c>
      <c r="R3964">
        <f t="shared" si="492"/>
        <v>0</v>
      </c>
      <c r="S3964">
        <f t="shared" si="493"/>
        <v>0</v>
      </c>
      <c r="T3964">
        <f t="shared" si="494"/>
        <v>0</v>
      </c>
      <c r="U3964">
        <f t="shared" si="495"/>
        <v>0</v>
      </c>
    </row>
    <row r="3965" spans="1:21">
      <c r="A3965">
        <v>6</v>
      </c>
      <c r="B3965">
        <v>15</v>
      </c>
      <c r="C3965">
        <v>3</v>
      </c>
      <c r="D3965" s="47">
        <f>'[4]2018'!P3965</f>
        <v>0</v>
      </c>
      <c r="E3965" s="47">
        <f>'[4]2018'!Q3965</f>
        <v>0</v>
      </c>
      <c r="F3965">
        <f t="shared" si="488"/>
        <v>0</v>
      </c>
      <c r="G3965">
        <f t="shared" si="489"/>
        <v>0</v>
      </c>
      <c r="H3965" s="3">
        <f>DC_2018!K3965</f>
        <v>3.1449437760571923</v>
      </c>
      <c r="I3965" s="48">
        <f>IF(F3965=0,0,IF(H3965&gt;DC_2018!$G$11,0,F3965/((DC_2018!$G$11-H3965)*9.92/20.72)))</f>
        <v>0</v>
      </c>
      <c r="J3965" s="48">
        <f>IF(OR(I3965&lt;Summary!$F$5, I3965=Summary!$F$5), I3965, Summary!$F$5)</f>
        <v>0</v>
      </c>
      <c r="K3965" s="3">
        <f>[2]Intensity!C3968</f>
        <v>431.95922308912589</v>
      </c>
      <c r="L3965">
        <f>J3965*(DC_2018!$G$11-H3965)*9.92/20.72</f>
        <v>0</v>
      </c>
      <c r="M3965">
        <f t="shared" si="490"/>
        <v>0</v>
      </c>
      <c r="N3965">
        <f t="shared" si="491"/>
        <v>0</v>
      </c>
      <c r="O3965" s="48">
        <f>IF(M3965=0,0, M3965/(DC_2018!$G$11))</f>
        <v>0</v>
      </c>
      <c r="P3965" s="48">
        <f>IF(OR(O3965&lt;Summary!$G$5, O3965 = Summary!$G$5), O3965, Summary!$G$5)</f>
        <v>0</v>
      </c>
      <c r="Q3965">
        <f>P3965*DC_2018!$G$11</f>
        <v>0</v>
      </c>
      <c r="R3965">
        <f t="shared" si="492"/>
        <v>0</v>
      </c>
      <c r="S3965">
        <f t="shared" si="493"/>
        <v>0</v>
      </c>
      <c r="T3965">
        <f t="shared" si="494"/>
        <v>0</v>
      </c>
      <c r="U3965">
        <f t="shared" si="495"/>
        <v>0</v>
      </c>
    </row>
    <row r="3966" spans="1:21">
      <c r="A3966">
        <v>6</v>
      </c>
      <c r="B3966">
        <v>15</v>
      </c>
      <c r="C3966">
        <v>4</v>
      </c>
      <c r="D3966" s="47">
        <f>'[4]2018'!P3966</f>
        <v>0</v>
      </c>
      <c r="E3966" s="47">
        <f>'[4]2018'!Q3966</f>
        <v>0</v>
      </c>
      <c r="F3966">
        <f t="shared" si="488"/>
        <v>0</v>
      </c>
      <c r="G3966">
        <f t="shared" si="489"/>
        <v>0</v>
      </c>
      <c r="H3966" s="3">
        <f>DC_2018!K3966</f>
        <v>3.0864859873009403</v>
      </c>
      <c r="I3966" s="48">
        <f>IF(F3966=0,0,IF(H3966&gt;DC_2018!$G$11,0,F3966/((DC_2018!$G$11-H3966)*9.92/20.72)))</f>
        <v>0</v>
      </c>
      <c r="J3966" s="48">
        <f>IF(OR(I3966&lt;Summary!$F$5, I3966=Summary!$F$5), I3966, Summary!$F$5)</f>
        <v>0</v>
      </c>
      <c r="K3966" s="3">
        <f>[2]Intensity!C3969</f>
        <v>450.19326869174364</v>
      </c>
      <c r="L3966">
        <f>J3966*(DC_2018!$G$11-H3966)*9.92/20.72</f>
        <v>0</v>
      </c>
      <c r="M3966">
        <f t="shared" si="490"/>
        <v>0</v>
      </c>
      <c r="N3966">
        <f t="shared" si="491"/>
        <v>0</v>
      </c>
      <c r="O3966" s="48">
        <f>IF(M3966=0,0, M3966/(DC_2018!$G$11))</f>
        <v>0</v>
      </c>
      <c r="P3966" s="48">
        <f>IF(OR(O3966&lt;Summary!$G$5, O3966 = Summary!$G$5), O3966, Summary!$G$5)</f>
        <v>0</v>
      </c>
      <c r="Q3966">
        <f>P3966*DC_2018!$G$11</f>
        <v>0</v>
      </c>
      <c r="R3966">
        <f t="shared" si="492"/>
        <v>0</v>
      </c>
      <c r="S3966">
        <f t="shared" si="493"/>
        <v>0</v>
      </c>
      <c r="T3966">
        <f t="shared" si="494"/>
        <v>0</v>
      </c>
      <c r="U3966">
        <f t="shared" si="495"/>
        <v>0</v>
      </c>
    </row>
    <row r="3967" spans="1:21">
      <c r="A3967">
        <v>6</v>
      </c>
      <c r="B3967">
        <v>15</v>
      </c>
      <c r="C3967">
        <v>5</v>
      </c>
      <c r="D3967" s="47">
        <f>'[4]2018'!P3967</f>
        <v>0</v>
      </c>
      <c r="E3967" s="47">
        <f>'[4]2018'!Q3967</f>
        <v>0</v>
      </c>
      <c r="F3967">
        <f t="shared" si="488"/>
        <v>0</v>
      </c>
      <c r="G3967">
        <f t="shared" si="489"/>
        <v>0</v>
      </c>
      <c r="H3967" s="3">
        <f>DC_2018!K3967</f>
        <v>3.3203171311767661</v>
      </c>
      <c r="I3967" s="48">
        <f>IF(F3967=0,0,IF(H3967&gt;DC_2018!$G$11,0,F3967/((DC_2018!$G$11-H3967)*9.92/20.72)))</f>
        <v>0</v>
      </c>
      <c r="J3967" s="48">
        <f>IF(OR(I3967&lt;Summary!$F$5, I3967=Summary!$F$5), I3967, Summary!$F$5)</f>
        <v>0</v>
      </c>
      <c r="K3967" s="3">
        <f>[2]Intensity!C3970</f>
        <v>463.29354194717564</v>
      </c>
      <c r="L3967">
        <f>J3967*(DC_2018!$G$11-H3967)*9.92/20.72</f>
        <v>0</v>
      </c>
      <c r="M3967">
        <f t="shared" si="490"/>
        <v>0</v>
      </c>
      <c r="N3967">
        <f t="shared" si="491"/>
        <v>0</v>
      </c>
      <c r="O3967" s="48">
        <f>IF(M3967=0,0, M3967/(DC_2018!$G$11))</f>
        <v>0</v>
      </c>
      <c r="P3967" s="48">
        <f>IF(OR(O3967&lt;Summary!$G$5, O3967 = Summary!$G$5), O3967, Summary!$G$5)</f>
        <v>0</v>
      </c>
      <c r="Q3967">
        <f>P3967*DC_2018!$G$11</f>
        <v>0</v>
      </c>
      <c r="R3967">
        <f t="shared" si="492"/>
        <v>0</v>
      </c>
      <c r="S3967">
        <f t="shared" si="493"/>
        <v>0</v>
      </c>
      <c r="T3967">
        <f t="shared" si="494"/>
        <v>0</v>
      </c>
      <c r="U3967">
        <f t="shared" si="495"/>
        <v>0</v>
      </c>
    </row>
    <row r="3968" spans="1:21">
      <c r="A3968">
        <v>6</v>
      </c>
      <c r="B3968">
        <v>15</v>
      </c>
      <c r="C3968">
        <v>6</v>
      </c>
      <c r="D3968" s="47">
        <f>'[4]2018'!P3968</f>
        <v>0</v>
      </c>
      <c r="E3968" s="47">
        <f>'[4]2018'!Q3968</f>
        <v>0.30695161819458333</v>
      </c>
      <c r="F3968">
        <f t="shared" si="488"/>
        <v>0.30695161819458333</v>
      </c>
      <c r="G3968">
        <f t="shared" si="489"/>
        <v>48</v>
      </c>
      <c r="H3968" s="3">
        <f>DC_2018!K3968</f>
        <v>4.0635661071809563</v>
      </c>
      <c r="I3968" s="48">
        <f>IF(F3968=0,0,IF(H3968&gt;DC_2018!$G$11,0,F3968/((DC_2018!$G$11-H3968)*9.92/20.72)))</f>
        <v>0.12524624099748186</v>
      </c>
      <c r="J3968" s="48">
        <f>IF(OR(I3968&lt;Summary!$F$5, I3968=Summary!$F$5), I3968, Summary!$F$5)</f>
        <v>0.12524624099748186</v>
      </c>
      <c r="K3968" s="3">
        <f>[2]Intensity!C3971</f>
        <v>471.51956605763229</v>
      </c>
      <c r="L3968">
        <f>J3968*(DC_2018!$G$11-H3968)*9.92/20.72</f>
        <v>0.30695161819458339</v>
      </c>
      <c r="M3968">
        <f t="shared" si="490"/>
        <v>0</v>
      </c>
      <c r="N3968">
        <f t="shared" si="491"/>
        <v>130.00001613845799</v>
      </c>
      <c r="O3968" s="48">
        <f>IF(M3968=0,0, M3968/(DC_2018!$G$11))</f>
        <v>0</v>
      </c>
      <c r="P3968" s="48">
        <f>IF(OR(O3968&lt;Summary!$G$5, O3968 = Summary!$G$5), O3968, Summary!$G$5)</f>
        <v>0</v>
      </c>
      <c r="Q3968">
        <f>P3968*DC_2018!$G$11</f>
        <v>0</v>
      </c>
      <c r="R3968">
        <f t="shared" si="492"/>
        <v>0.30695161819458339</v>
      </c>
      <c r="S3968">
        <f t="shared" si="493"/>
        <v>0</v>
      </c>
      <c r="T3968">
        <f t="shared" si="494"/>
        <v>0</v>
      </c>
      <c r="U3968">
        <f t="shared" si="495"/>
        <v>130.00001613845799</v>
      </c>
    </row>
    <row r="3969" spans="1:21">
      <c r="A3969">
        <v>6</v>
      </c>
      <c r="B3969">
        <v>15</v>
      </c>
      <c r="C3969">
        <v>7</v>
      </c>
      <c r="D3969" s="47">
        <f>'[4]2018'!P3969</f>
        <v>0</v>
      </c>
      <c r="E3969" s="47">
        <f>'[4]2018'!Q3969</f>
        <v>3.1786361891810127</v>
      </c>
      <c r="F3969">
        <f t="shared" si="488"/>
        <v>3.1786361891810127</v>
      </c>
      <c r="G3969">
        <f t="shared" si="489"/>
        <v>48</v>
      </c>
      <c r="H3969" s="3">
        <f>DC_2018!K3969</f>
        <v>4.3140994732297067</v>
      </c>
      <c r="I3969" s="48">
        <f>IF(F3969=0,0,IF(H3969&gt;DC_2018!$G$11,0,F3969/((DC_2018!$G$11-H3969)*9.92/20.72)))</f>
        <v>1.363730714975492</v>
      </c>
      <c r="J3969" s="48">
        <f>IF(OR(I3969&lt;Summary!$F$5, I3969=Summary!$F$5), I3969, Summary!$F$5)</f>
        <v>1.363730714975492</v>
      </c>
      <c r="K3969" s="3">
        <f>[2]Intensity!C3972</f>
        <v>485.57752954305187</v>
      </c>
      <c r="L3969">
        <f>J3969*(DC_2018!$G$11-H3969)*9.92/20.72</f>
        <v>3.1786361891810122</v>
      </c>
      <c r="M3969">
        <f t="shared" si="490"/>
        <v>0</v>
      </c>
      <c r="N3969">
        <f t="shared" si="491"/>
        <v>1390.8997709779683</v>
      </c>
      <c r="O3969" s="48">
        <f>IF(M3969=0,0, M3969/(DC_2018!$G$11))</f>
        <v>0</v>
      </c>
      <c r="P3969" s="48">
        <f>IF(OR(O3969&lt;Summary!$G$5, O3969 = Summary!$G$5), O3969, Summary!$G$5)</f>
        <v>0</v>
      </c>
      <c r="Q3969">
        <f>P3969*DC_2018!$G$11</f>
        <v>0</v>
      </c>
      <c r="R3969">
        <f t="shared" si="492"/>
        <v>3.1786361891810122</v>
      </c>
      <c r="S3969">
        <f t="shared" si="493"/>
        <v>0</v>
      </c>
      <c r="T3969">
        <f t="shared" si="494"/>
        <v>0</v>
      </c>
      <c r="U3969">
        <f t="shared" si="495"/>
        <v>1390.8997709779683</v>
      </c>
    </row>
    <row r="3970" spans="1:21">
      <c r="A3970">
        <v>6</v>
      </c>
      <c r="B3970">
        <v>15</v>
      </c>
      <c r="C3970">
        <v>8</v>
      </c>
      <c r="D3970" s="47">
        <f>'[4]2018'!P3970</f>
        <v>0</v>
      </c>
      <c r="E3970" s="47">
        <f>'[4]2018'!Q3970</f>
        <v>2.222499847412108</v>
      </c>
      <c r="F3970">
        <f t="shared" ref="F3970:F4033" si="496">E3970+D3970</f>
        <v>2.222499847412108</v>
      </c>
      <c r="G3970">
        <f t="shared" ref="G3970:G4033" si="497">IF(F3970=0, 0, 11*D3970/F3970+48*E3970/F3970)</f>
        <v>48</v>
      </c>
      <c r="H3970" s="3">
        <f>DC_2018!K3970</f>
        <v>4.7984639720769229</v>
      </c>
      <c r="I3970" s="48">
        <f>IF(F3970=0,0,IF(H3970&gt;DC_2018!$G$11,0,F3970/((DC_2018!$G$11-H3970)*9.92/20.72)))</f>
        <v>1.0588666863303211</v>
      </c>
      <c r="J3970" s="48">
        <f>IF(OR(I3970&lt;Summary!$F$5, I3970=Summary!$F$5), I3970, Summary!$F$5)</f>
        <v>1.0588666863303211</v>
      </c>
      <c r="K3970" s="3">
        <f>[2]Intensity!C3973</f>
        <v>497.71456624085846</v>
      </c>
      <c r="L3970">
        <f>J3970*(DC_2018!$G$11-H3970)*9.92/20.72</f>
        <v>2.2224998474121076</v>
      </c>
      <c r="M3970">
        <f t="shared" si="490"/>
        <v>0</v>
      </c>
      <c r="N3970">
        <f t="shared" si="491"/>
        <v>999.49055484931012</v>
      </c>
      <c r="O3970" s="48">
        <f>IF(M3970=0,0, M3970/(DC_2018!$G$11))</f>
        <v>0</v>
      </c>
      <c r="P3970" s="48">
        <f>IF(OR(O3970&lt;Summary!$G$5, O3970 = Summary!$G$5), O3970, Summary!$G$5)</f>
        <v>0</v>
      </c>
      <c r="Q3970">
        <f>P3970*DC_2018!$G$11</f>
        <v>0</v>
      </c>
      <c r="R3970">
        <f t="shared" si="492"/>
        <v>2.2224998474121076</v>
      </c>
      <c r="S3970">
        <f t="shared" si="493"/>
        <v>0</v>
      </c>
      <c r="T3970">
        <f t="shared" si="494"/>
        <v>0</v>
      </c>
      <c r="U3970">
        <f t="shared" si="495"/>
        <v>999.49055484931012</v>
      </c>
    </row>
    <row r="3971" spans="1:21">
      <c r="A3971">
        <v>6</v>
      </c>
      <c r="B3971">
        <v>15</v>
      </c>
      <c r="C3971">
        <v>9</v>
      </c>
      <c r="D3971" s="47">
        <f>'[4]2018'!P3971</f>
        <v>0</v>
      </c>
      <c r="E3971" s="47">
        <f>'[4]2018'!Q3971</f>
        <v>1.0643306218869533</v>
      </c>
      <c r="F3971">
        <f t="shared" si="496"/>
        <v>1.0643306218869533</v>
      </c>
      <c r="G3971">
        <f t="shared" si="497"/>
        <v>48</v>
      </c>
      <c r="H3971" s="3">
        <f>DC_2018!K3971</f>
        <v>6.2515574796790947</v>
      </c>
      <c r="I3971" s="48">
        <f>IF(F3971=0,0,IF(H3971&gt;DC_2018!$G$11,0,F3971/((DC_2018!$G$11-H3971)*9.92/20.72)))</f>
        <v>0.75847404641086869</v>
      </c>
      <c r="J3971" s="48">
        <f>IF(OR(I3971&lt;Summary!$F$5, I3971=Summary!$F$5), I3971, Summary!$F$5)</f>
        <v>0.75847404641086869</v>
      </c>
      <c r="K3971" s="3">
        <f>[2]Intensity!C3974</f>
        <v>497.37017386754377</v>
      </c>
      <c r="L3971">
        <f>J3971*(DC_2018!$G$11-H3971)*9.92/20.72</f>
        <v>1.0643306218869533</v>
      </c>
      <c r="M3971">
        <f t="shared" ref="M3971:M4034" si="498">F3971-L3971</f>
        <v>0</v>
      </c>
      <c r="N3971">
        <f t="shared" ref="N3971:N4034" si="499">(K3971-G3971)*L3971</f>
        <v>478.27843660989117</v>
      </c>
      <c r="O3971" s="48">
        <f>IF(M3971=0,0, M3971/(DC_2018!$G$11))</f>
        <v>0</v>
      </c>
      <c r="P3971" s="48">
        <f>IF(OR(O3971&lt;Summary!$G$5, O3971 = Summary!$G$5), O3971, Summary!$G$5)</f>
        <v>0</v>
      </c>
      <c r="Q3971">
        <f>P3971*DC_2018!$G$11</f>
        <v>0</v>
      </c>
      <c r="R3971">
        <f t="shared" ref="R3971:R4034" si="500">L3971+Q3971</f>
        <v>1.0643306218869533</v>
      </c>
      <c r="S3971">
        <f t="shared" ref="S3971:S4034" si="501">F3971-R3971</f>
        <v>0</v>
      </c>
      <c r="T3971">
        <f t="shared" ref="T3971:T4034" si="502">(K3971-G3971)*Q3971</f>
        <v>0</v>
      </c>
      <c r="U3971">
        <f t="shared" ref="U3971:U4034" si="503">N3971+T3971</f>
        <v>478.27843660989117</v>
      </c>
    </row>
    <row r="3972" spans="1:21">
      <c r="A3972">
        <v>6</v>
      </c>
      <c r="B3972">
        <v>15</v>
      </c>
      <c r="C3972">
        <v>10</v>
      </c>
      <c r="D3972" s="47">
        <f>'[4]2018'!P3972</f>
        <v>0</v>
      </c>
      <c r="E3972" s="47">
        <f>'[4]2018'!Q3972</f>
        <v>4.5245283045958518</v>
      </c>
      <c r="F3972">
        <f t="shared" si="496"/>
        <v>4.5245283045958518</v>
      </c>
      <c r="G3972">
        <f t="shared" si="497"/>
        <v>48</v>
      </c>
      <c r="H3972" s="3">
        <f>DC_2018!K3972</f>
        <v>6.602304189946536</v>
      </c>
      <c r="I3972" s="48">
        <f>IF(F3972=0,0,IF(H3972&gt;DC_2018!$G$11,0,F3972/((DC_2018!$G$11-H3972)*9.92/20.72)))</f>
        <v>3.6626145286082221</v>
      </c>
      <c r="J3972" s="48">
        <f>IF(OR(I3972&lt;Summary!$F$5, I3972=Summary!$F$5), I3972, Summary!$F$5)</f>
        <v>3.6626145286082221</v>
      </c>
      <c r="K3972" s="3">
        <f>[2]Intensity!C3975</f>
        <v>495.02162742882877</v>
      </c>
      <c r="L3972">
        <f>J3972*(DC_2018!$G$11-H3972)*9.92/20.72</f>
        <v>4.5245283045958518</v>
      </c>
      <c r="M3972">
        <f t="shared" si="498"/>
        <v>0</v>
      </c>
      <c r="N3972">
        <f t="shared" si="499"/>
        <v>2022.5620060682372</v>
      </c>
      <c r="O3972" s="48">
        <f>IF(M3972=0,0, M3972/(DC_2018!$G$11))</f>
        <v>0</v>
      </c>
      <c r="P3972" s="48">
        <f>IF(OR(O3972&lt;Summary!$G$5, O3972 = Summary!$G$5), O3972, Summary!$G$5)</f>
        <v>0</v>
      </c>
      <c r="Q3972">
        <f>P3972*DC_2018!$G$11</f>
        <v>0</v>
      </c>
      <c r="R3972">
        <f t="shared" si="500"/>
        <v>4.5245283045958518</v>
      </c>
      <c r="S3972">
        <f t="shared" si="501"/>
        <v>0</v>
      </c>
      <c r="T3972">
        <f t="shared" si="502"/>
        <v>0</v>
      </c>
      <c r="U3972">
        <f t="shared" si="503"/>
        <v>2022.5620060682372</v>
      </c>
    </row>
    <row r="3973" spans="1:21">
      <c r="A3973">
        <v>6</v>
      </c>
      <c r="B3973">
        <v>15</v>
      </c>
      <c r="C3973">
        <v>11</v>
      </c>
      <c r="D3973" s="47">
        <f>'[4]2018'!P3973</f>
        <v>0</v>
      </c>
      <c r="E3973" s="47">
        <f>'[4]2018'!Q3973</f>
        <v>1.5307614760335235</v>
      </c>
      <c r="F3973">
        <f t="shared" si="496"/>
        <v>1.5307614760335235</v>
      </c>
      <c r="G3973">
        <f t="shared" si="497"/>
        <v>48</v>
      </c>
      <c r="H3973" s="3">
        <f>DC_2018!K3973</f>
        <v>8.1723132750535505</v>
      </c>
      <c r="I3973" s="48">
        <f>IF(F3973=0,0,IF(H3973&gt;DC_2018!$G$11,0,F3973/((DC_2018!$G$11-H3973)*9.92/20.72)))</f>
        <v>3.164934795839907</v>
      </c>
      <c r="J3973" s="48">
        <f>IF(OR(I3973&lt;Summary!$F$5, I3973=Summary!$F$5), I3973, Summary!$F$5)</f>
        <v>3.164934795839907</v>
      </c>
      <c r="K3973" s="3">
        <f>[2]Intensity!C3976</f>
        <v>495.06525908328052</v>
      </c>
      <c r="L3973">
        <f>J3973*(DC_2018!$G$11-H3973)*9.92/20.72</f>
        <v>1.5307614760335235</v>
      </c>
      <c r="M3973">
        <f t="shared" si="498"/>
        <v>0</v>
      </c>
      <c r="N3973">
        <f t="shared" si="499"/>
        <v>684.35027587763216</v>
      </c>
      <c r="O3973" s="48">
        <f>IF(M3973=0,0, M3973/(DC_2018!$G$11))</f>
        <v>0</v>
      </c>
      <c r="P3973" s="48">
        <f>IF(OR(O3973&lt;Summary!$G$5, O3973 = Summary!$G$5), O3973, Summary!$G$5)</f>
        <v>0</v>
      </c>
      <c r="Q3973">
        <f>P3973*DC_2018!$G$11</f>
        <v>0</v>
      </c>
      <c r="R3973">
        <f t="shared" si="500"/>
        <v>1.5307614760335235</v>
      </c>
      <c r="S3973">
        <f t="shared" si="501"/>
        <v>0</v>
      </c>
      <c r="T3973">
        <f t="shared" si="502"/>
        <v>0</v>
      </c>
      <c r="U3973">
        <f t="shared" si="503"/>
        <v>684.35027587763216</v>
      </c>
    </row>
    <row r="3974" spans="1:21">
      <c r="A3974">
        <v>6</v>
      </c>
      <c r="B3974">
        <v>15</v>
      </c>
      <c r="C3974">
        <v>12</v>
      </c>
      <c r="D3974" s="47">
        <f>'[4]2018'!P3974</f>
        <v>0</v>
      </c>
      <c r="E3974" s="47">
        <f>'[4]2018'!Q3974</f>
        <v>5.2460917870260628</v>
      </c>
      <c r="F3974">
        <f t="shared" si="496"/>
        <v>5.2460917870260628</v>
      </c>
      <c r="G3974">
        <f t="shared" si="497"/>
        <v>48</v>
      </c>
      <c r="H3974" s="3">
        <f>DC_2018!K3974</f>
        <v>7.5125754099884281</v>
      </c>
      <c r="I3974" s="48">
        <f>IF(F3974=0,0,IF(H3974&gt;DC_2018!$G$11,0,F3974/((DC_2018!$G$11-H3974)*9.92/20.72)))</f>
        <v>6.5615357898612219</v>
      </c>
      <c r="J3974" s="48">
        <f>IF(OR(I3974&lt;Summary!$F$5, I3974=Summary!$F$5), I3974, Summary!$F$5)</f>
        <v>6.5615357898612219</v>
      </c>
      <c r="K3974" s="3">
        <f>[2]Intensity!C3977</f>
        <v>497.268364359651</v>
      </c>
      <c r="L3974">
        <f>J3974*(DC_2018!$G$11-H3974)*9.92/20.72</f>
        <v>5.2460917870260619</v>
      </c>
      <c r="M3974">
        <f t="shared" si="498"/>
        <v>0</v>
      </c>
      <c r="N3974">
        <f t="shared" si="499"/>
        <v>2356.9030764377976</v>
      </c>
      <c r="O3974" s="48">
        <f>IF(M3974=0,0, M3974/(DC_2018!$G$11))</f>
        <v>0</v>
      </c>
      <c r="P3974" s="48">
        <f>IF(OR(O3974&lt;Summary!$G$5, O3974 = Summary!$G$5), O3974, Summary!$G$5)</f>
        <v>0</v>
      </c>
      <c r="Q3974">
        <f>P3974*DC_2018!$G$11</f>
        <v>0</v>
      </c>
      <c r="R3974">
        <f t="shared" si="500"/>
        <v>5.2460917870260619</v>
      </c>
      <c r="S3974">
        <f t="shared" si="501"/>
        <v>0</v>
      </c>
      <c r="T3974">
        <f t="shared" si="502"/>
        <v>0</v>
      </c>
      <c r="U3974">
        <f t="shared" si="503"/>
        <v>2356.9030764377976</v>
      </c>
    </row>
    <row r="3975" spans="1:21">
      <c r="A3975">
        <v>6</v>
      </c>
      <c r="B3975">
        <v>15</v>
      </c>
      <c r="C3975">
        <v>13</v>
      </c>
      <c r="D3975" s="47">
        <f>'[4]2018'!P3975</f>
        <v>0</v>
      </c>
      <c r="E3975" s="47">
        <f>'[4]2018'!Q3975</f>
        <v>7.6857847024782915</v>
      </c>
      <c r="F3975">
        <f t="shared" si="496"/>
        <v>7.6857847024782915</v>
      </c>
      <c r="G3975">
        <f t="shared" si="497"/>
        <v>48</v>
      </c>
      <c r="H3975" s="3">
        <f>DC_2018!K3975</f>
        <v>7.061615355524764</v>
      </c>
      <c r="I3975" s="48">
        <f>IF(F3975=0,0,IF(H3975&gt;DC_2018!$G$11,0,F3975/((DC_2018!$G$11-H3975)*9.92/20.72)))</f>
        <v>7.5690279818697501</v>
      </c>
      <c r="J3975" s="48">
        <f>IF(OR(I3975&lt;Summary!$F$5, I3975=Summary!$F$5), I3975, Summary!$F$5)</f>
        <v>7.5690279818697501</v>
      </c>
      <c r="K3975" s="3">
        <f>[2]Intensity!C3978</f>
        <v>500.56709181574598</v>
      </c>
      <c r="L3975">
        <f>J3975*(DC_2018!$G$11-H3975)*9.92/20.72</f>
        <v>7.6857847024782915</v>
      </c>
      <c r="M3975">
        <f t="shared" si="498"/>
        <v>0</v>
      </c>
      <c r="N3975">
        <f t="shared" si="499"/>
        <v>3478.333231122549</v>
      </c>
      <c r="O3975" s="48">
        <f>IF(M3975=0,0, M3975/(DC_2018!$G$11))</f>
        <v>0</v>
      </c>
      <c r="P3975" s="48">
        <f>IF(OR(O3975&lt;Summary!$G$5, O3975 = Summary!$G$5), O3975, Summary!$G$5)</f>
        <v>0</v>
      </c>
      <c r="Q3975">
        <f>P3975*DC_2018!$G$11</f>
        <v>0</v>
      </c>
      <c r="R3975">
        <f t="shared" si="500"/>
        <v>7.6857847024782915</v>
      </c>
      <c r="S3975">
        <f t="shared" si="501"/>
        <v>0</v>
      </c>
      <c r="T3975">
        <f t="shared" si="502"/>
        <v>0</v>
      </c>
      <c r="U3975">
        <f t="shared" si="503"/>
        <v>3478.333231122549</v>
      </c>
    </row>
    <row r="3976" spans="1:21">
      <c r="A3976">
        <v>6</v>
      </c>
      <c r="B3976">
        <v>15</v>
      </c>
      <c r="C3976">
        <v>14</v>
      </c>
      <c r="D3976" s="47">
        <f>'[4]2018'!P3976</f>
        <v>0</v>
      </c>
      <c r="E3976" s="47">
        <f>'[4]2018'!Q3976</f>
        <v>9.724999999999917E-2</v>
      </c>
      <c r="F3976">
        <f t="shared" si="496"/>
        <v>9.724999999999917E-2</v>
      </c>
      <c r="G3976">
        <f t="shared" si="497"/>
        <v>48</v>
      </c>
      <c r="H3976" s="3">
        <f>DC_2018!K3976</f>
        <v>6.9029442336762781</v>
      </c>
      <c r="I3976" s="48">
        <f>IF(F3976=0,0,IF(H3976&gt;DC_2018!$G$11,0,F3976/((DC_2018!$G$11-H3976)*9.92/20.72)))</f>
        <v>8.9106414483077281E-2</v>
      </c>
      <c r="J3976" s="48">
        <f>IF(OR(I3976&lt;Summary!$F$5, I3976=Summary!$F$5), I3976, Summary!$F$5)</f>
        <v>8.9106414483077281E-2</v>
      </c>
      <c r="K3976" s="3">
        <f>[2]Intensity!C3979</f>
        <v>507.14329563580088</v>
      </c>
      <c r="L3976">
        <f>J3976*(DC_2018!$G$11-H3976)*9.92/20.72</f>
        <v>9.7249999999999157E-2</v>
      </c>
      <c r="M3976">
        <f t="shared" si="498"/>
        <v>0</v>
      </c>
      <c r="N3976">
        <f t="shared" si="499"/>
        <v>44.651685500581252</v>
      </c>
      <c r="O3976" s="48">
        <f>IF(M3976=0,0, M3976/(DC_2018!$G$11))</f>
        <v>0</v>
      </c>
      <c r="P3976" s="48">
        <f>IF(OR(O3976&lt;Summary!$G$5, O3976 = Summary!$G$5), O3976, Summary!$G$5)</f>
        <v>0</v>
      </c>
      <c r="Q3976">
        <f>P3976*DC_2018!$G$11</f>
        <v>0</v>
      </c>
      <c r="R3976">
        <f t="shared" si="500"/>
        <v>9.7249999999999157E-2</v>
      </c>
      <c r="S3976">
        <f t="shared" si="501"/>
        <v>0</v>
      </c>
      <c r="T3976">
        <f t="shared" si="502"/>
        <v>0</v>
      </c>
      <c r="U3976">
        <f t="shared" si="503"/>
        <v>44.651685500581252</v>
      </c>
    </row>
    <row r="3977" spans="1:21">
      <c r="A3977">
        <v>6</v>
      </c>
      <c r="B3977">
        <v>15</v>
      </c>
      <c r="C3977">
        <v>15</v>
      </c>
      <c r="D3977" s="47">
        <f>'[4]2018'!P3977</f>
        <v>0</v>
      </c>
      <c r="E3977" s="47">
        <f>'[4]2018'!Q3977</f>
        <v>45.50073365121839</v>
      </c>
      <c r="F3977">
        <f t="shared" si="496"/>
        <v>45.50073365121839</v>
      </c>
      <c r="G3977">
        <f t="shared" si="497"/>
        <v>48</v>
      </c>
      <c r="H3977" s="3">
        <f>DC_2018!K3977</f>
        <v>6.969753122396356</v>
      </c>
      <c r="I3977" s="48">
        <f>IF(F3977=0,0,IF(H3977&gt;DC_2018!$G$11,0,F3977/((DC_2018!$G$11-H3977)*9.92/20.72)))</f>
        <v>42.949289696589098</v>
      </c>
      <c r="J3977" s="48">
        <f>IF(OR(I3977&lt;Summary!$F$5, I3977=Summary!$F$5), I3977, Summary!$F$5)</f>
        <v>42.949289696589098</v>
      </c>
      <c r="K3977" s="3">
        <f>[2]Intensity!C3980</f>
        <v>511.6552821600028</v>
      </c>
      <c r="L3977">
        <f>J3977*(DC_2018!$G$11-H3977)*9.92/20.72</f>
        <v>45.500733651218397</v>
      </c>
      <c r="M3977">
        <f t="shared" si="498"/>
        <v>0</v>
      </c>
      <c r="N3977">
        <f t="shared" si="499"/>
        <v>21096.655499542801</v>
      </c>
      <c r="O3977" s="48">
        <f>IF(M3977=0,0, M3977/(DC_2018!$G$11))</f>
        <v>0</v>
      </c>
      <c r="P3977" s="48">
        <f>IF(OR(O3977&lt;Summary!$G$5, O3977 = Summary!$G$5), O3977, Summary!$G$5)</f>
        <v>0</v>
      </c>
      <c r="Q3977">
        <f>P3977*DC_2018!$G$11</f>
        <v>0</v>
      </c>
      <c r="R3977">
        <f t="shared" si="500"/>
        <v>45.500733651218397</v>
      </c>
      <c r="S3977">
        <f t="shared" si="501"/>
        <v>0</v>
      </c>
      <c r="T3977">
        <f t="shared" si="502"/>
        <v>0</v>
      </c>
      <c r="U3977">
        <f t="shared" si="503"/>
        <v>21096.655499542801</v>
      </c>
    </row>
    <row r="3978" spans="1:21">
      <c r="A3978">
        <v>6</v>
      </c>
      <c r="B3978">
        <v>15</v>
      </c>
      <c r="C3978">
        <v>16</v>
      </c>
      <c r="D3978" s="47">
        <f>'[4]2018'!P3978</f>
        <v>0</v>
      </c>
      <c r="E3978" s="47">
        <f>'[4]2018'!Q3978</f>
        <v>6.926666889190674</v>
      </c>
      <c r="F3978">
        <f t="shared" si="496"/>
        <v>6.926666889190674</v>
      </c>
      <c r="G3978">
        <f t="shared" si="497"/>
        <v>48</v>
      </c>
      <c r="H3978" s="3">
        <f>DC_2018!K3978</f>
        <v>6.6273575343240347</v>
      </c>
      <c r="I3978" s="48">
        <f>IF(F3978=0,0,IF(H3978&gt;DC_2018!$G$11,0,F3978/((DC_2018!$G$11-H3978)*9.92/20.72)))</f>
        <v>5.6621279484807765</v>
      </c>
      <c r="J3978" s="48">
        <f>IF(OR(I3978&lt;Summary!$F$5, I3978=Summary!$F$5), I3978, Summary!$F$5)</f>
        <v>5.6621279484807765</v>
      </c>
      <c r="K3978" s="3">
        <f>[2]Intensity!C3981</f>
        <v>520.55884085406137</v>
      </c>
      <c r="L3978">
        <f>J3978*(DC_2018!$G$11-H3978)*9.92/20.72</f>
        <v>6.926666889190674</v>
      </c>
      <c r="M3978">
        <f t="shared" si="498"/>
        <v>0</v>
      </c>
      <c r="N3978">
        <f t="shared" si="499"/>
        <v>3273.257676138152</v>
      </c>
      <c r="O3978" s="48">
        <f>IF(M3978=0,0, M3978/(DC_2018!$G$11))</f>
        <v>0</v>
      </c>
      <c r="P3978" s="48">
        <f>IF(OR(O3978&lt;Summary!$G$5, O3978 = Summary!$G$5), O3978, Summary!$G$5)</f>
        <v>0</v>
      </c>
      <c r="Q3978">
        <f>P3978*DC_2018!$G$11</f>
        <v>0</v>
      </c>
      <c r="R3978">
        <f t="shared" si="500"/>
        <v>6.926666889190674</v>
      </c>
      <c r="S3978">
        <f t="shared" si="501"/>
        <v>0</v>
      </c>
      <c r="T3978">
        <f t="shared" si="502"/>
        <v>0</v>
      </c>
      <c r="U3978">
        <f t="shared" si="503"/>
        <v>3273.257676138152</v>
      </c>
    </row>
    <row r="3979" spans="1:21">
      <c r="A3979">
        <v>6</v>
      </c>
      <c r="B3979">
        <v>15</v>
      </c>
      <c r="C3979">
        <v>17</v>
      </c>
      <c r="D3979" s="47">
        <f>'[4]2018'!P3979</f>
        <v>0</v>
      </c>
      <c r="E3979" s="47">
        <f>'[4]2018'!Q3979</f>
        <v>7.1074997584025006</v>
      </c>
      <c r="F3979">
        <f t="shared" si="496"/>
        <v>7.1074997584025006</v>
      </c>
      <c r="G3979">
        <f t="shared" si="497"/>
        <v>48</v>
      </c>
      <c r="H3979" s="3">
        <f>DC_2018!K3979</f>
        <v>6.7943797672823703</v>
      </c>
      <c r="I3979" s="48">
        <f>IF(F3979=0,0,IF(H3979&gt;DC_2018!$G$11,0,F3979/((DC_2018!$G$11-H3979)*9.92/20.72)))</f>
        <v>6.2162809083699457</v>
      </c>
      <c r="J3979" s="48">
        <f>IF(OR(I3979&lt;Summary!$F$5, I3979=Summary!$F$5), I3979, Summary!$F$5)</f>
        <v>6.2162809083699457</v>
      </c>
      <c r="K3979" s="3">
        <f>[2]Intensity!C3982</f>
        <v>517.66733671800728</v>
      </c>
      <c r="L3979">
        <f>J3979*(DC_2018!$G$11-H3979)*9.92/20.72</f>
        <v>7.1074997584024997</v>
      </c>
      <c r="M3979">
        <f t="shared" si="498"/>
        <v>0</v>
      </c>
      <c r="N3979">
        <f t="shared" si="499"/>
        <v>3338.160482252782</v>
      </c>
      <c r="O3979" s="48">
        <f>IF(M3979=0,0, M3979/(DC_2018!$G$11))</f>
        <v>0</v>
      </c>
      <c r="P3979" s="48">
        <f>IF(OR(O3979&lt;Summary!$G$5, O3979 = Summary!$G$5), O3979, Summary!$G$5)</f>
        <v>0</v>
      </c>
      <c r="Q3979">
        <f>P3979*DC_2018!$G$11</f>
        <v>0</v>
      </c>
      <c r="R3979">
        <f t="shared" si="500"/>
        <v>7.1074997584024997</v>
      </c>
      <c r="S3979">
        <f t="shared" si="501"/>
        <v>0</v>
      </c>
      <c r="T3979">
        <f t="shared" si="502"/>
        <v>0</v>
      </c>
      <c r="U3979">
        <f t="shared" si="503"/>
        <v>3338.160482252782</v>
      </c>
    </row>
    <row r="3980" spans="1:21">
      <c r="A3980">
        <v>6</v>
      </c>
      <c r="B3980">
        <v>15</v>
      </c>
      <c r="C3980">
        <v>18</v>
      </c>
      <c r="D3980" s="47">
        <f>'[4]2018'!P3980</f>
        <v>0</v>
      </c>
      <c r="E3980" s="47">
        <f>'[4]2018'!Q3980</f>
        <v>1.0258332888285333</v>
      </c>
      <c r="F3980">
        <f t="shared" si="496"/>
        <v>1.0258332888285333</v>
      </c>
      <c r="G3980">
        <f t="shared" si="497"/>
        <v>48</v>
      </c>
      <c r="H3980" s="3">
        <f>DC_2018!K3980</f>
        <v>6.3434197128063108</v>
      </c>
      <c r="I3980" s="48">
        <f>IF(F3980=0,0,IF(H3980&gt;DC_2018!$G$11,0,F3980/((DC_2018!$G$11-H3980)*9.92/20.72)))</f>
        <v>0.75469308121054723</v>
      </c>
      <c r="J3980" s="48">
        <f>IF(OR(I3980&lt;Summary!$F$5, I3980=Summary!$F$5), I3980, Summary!$F$5)</f>
        <v>0.75469308121054723</v>
      </c>
      <c r="K3980" s="3">
        <f>[2]Intensity!C3983</f>
        <v>520.89657833975764</v>
      </c>
      <c r="L3980">
        <f>J3980*(DC_2018!$G$11-H3980)*9.92/20.72</f>
        <v>1.0258332888285333</v>
      </c>
      <c r="M3980">
        <f t="shared" si="498"/>
        <v>0</v>
      </c>
      <c r="N3980">
        <f t="shared" si="499"/>
        <v>485.11305223403372</v>
      </c>
      <c r="O3980" s="48">
        <f>IF(M3980=0,0, M3980/(DC_2018!$G$11))</f>
        <v>0</v>
      </c>
      <c r="P3980" s="48">
        <f>IF(OR(O3980&lt;Summary!$G$5, O3980 = Summary!$G$5), O3980, Summary!$G$5)</f>
        <v>0</v>
      </c>
      <c r="Q3980">
        <f>P3980*DC_2018!$G$11</f>
        <v>0</v>
      </c>
      <c r="R3980">
        <f t="shared" si="500"/>
        <v>1.0258332888285333</v>
      </c>
      <c r="S3980">
        <f t="shared" si="501"/>
        <v>0</v>
      </c>
      <c r="T3980">
        <f t="shared" si="502"/>
        <v>0</v>
      </c>
      <c r="U3980">
        <f t="shared" si="503"/>
        <v>485.11305223403372</v>
      </c>
    </row>
    <row r="3981" spans="1:21">
      <c r="A3981">
        <v>6</v>
      </c>
      <c r="B3981">
        <v>15</v>
      </c>
      <c r="C3981">
        <v>19</v>
      </c>
      <c r="D3981" s="47">
        <f>'[4]2018'!P3981</f>
        <v>0</v>
      </c>
      <c r="E3981" s="47">
        <f>'[4]2018'!Q3981</f>
        <v>0</v>
      </c>
      <c r="F3981">
        <f t="shared" si="496"/>
        <v>0</v>
      </c>
      <c r="G3981">
        <f t="shared" si="497"/>
        <v>0</v>
      </c>
      <c r="H3981" s="3">
        <f>DC_2018!K3981</f>
        <v>7.0198598000640953</v>
      </c>
      <c r="I3981" s="48">
        <f>IF(F3981=0,0,IF(H3981&gt;DC_2018!$G$11,0,F3981/((DC_2018!$G$11-H3981)*9.92/20.72)))</f>
        <v>0</v>
      </c>
      <c r="J3981" s="48">
        <f>IF(OR(I3981&lt;Summary!$F$5, I3981=Summary!$F$5), I3981, Summary!$F$5)</f>
        <v>0</v>
      </c>
      <c r="K3981" s="3">
        <f>[2]Intensity!C3984</f>
        <v>512.14879667862056</v>
      </c>
      <c r="L3981">
        <f>J3981*(DC_2018!$G$11-H3981)*9.92/20.72</f>
        <v>0</v>
      </c>
      <c r="M3981">
        <f t="shared" si="498"/>
        <v>0</v>
      </c>
      <c r="N3981">
        <f t="shared" si="499"/>
        <v>0</v>
      </c>
      <c r="O3981" s="48">
        <f>IF(M3981=0,0, M3981/(DC_2018!$G$11))</f>
        <v>0</v>
      </c>
      <c r="P3981" s="48">
        <f>IF(OR(O3981&lt;Summary!$G$5, O3981 = Summary!$G$5), O3981, Summary!$G$5)</f>
        <v>0</v>
      </c>
      <c r="Q3981">
        <f>P3981*DC_2018!$G$11</f>
        <v>0</v>
      </c>
      <c r="R3981">
        <f t="shared" si="500"/>
        <v>0</v>
      </c>
      <c r="S3981">
        <f t="shared" si="501"/>
        <v>0</v>
      </c>
      <c r="T3981">
        <f t="shared" si="502"/>
        <v>0</v>
      </c>
      <c r="U3981">
        <f t="shared" si="503"/>
        <v>0</v>
      </c>
    </row>
    <row r="3982" spans="1:21">
      <c r="A3982">
        <v>6</v>
      </c>
      <c r="B3982">
        <v>15</v>
      </c>
      <c r="C3982">
        <v>20</v>
      </c>
      <c r="D3982" s="47">
        <f>'[4]2018'!P3982</f>
        <v>0</v>
      </c>
      <c r="E3982" s="47">
        <f>'[4]2018'!Q3982</f>
        <v>0</v>
      </c>
      <c r="F3982">
        <f t="shared" si="496"/>
        <v>0</v>
      </c>
      <c r="G3982">
        <f t="shared" si="497"/>
        <v>0</v>
      </c>
      <c r="H3982" s="3">
        <f>DC_2018!K3982</f>
        <v>6.602304189946536</v>
      </c>
      <c r="I3982" s="48">
        <f>IF(F3982=0,0,IF(H3982&gt;DC_2018!$G$11,0,F3982/((DC_2018!$G$11-H3982)*9.92/20.72)))</f>
        <v>0</v>
      </c>
      <c r="J3982" s="48">
        <f>IF(OR(I3982&lt;Summary!$F$5, I3982=Summary!$F$5), I3982, Summary!$F$5)</f>
        <v>0</v>
      </c>
      <c r="K3982" s="3">
        <f>[2]Intensity!C3985</f>
        <v>487.95399320712937</v>
      </c>
      <c r="L3982">
        <f>J3982*(DC_2018!$G$11-H3982)*9.92/20.72</f>
        <v>0</v>
      </c>
      <c r="M3982">
        <f t="shared" si="498"/>
        <v>0</v>
      </c>
      <c r="N3982">
        <f t="shared" si="499"/>
        <v>0</v>
      </c>
      <c r="O3982" s="48">
        <f>IF(M3982=0,0, M3982/(DC_2018!$G$11))</f>
        <v>0</v>
      </c>
      <c r="P3982" s="48">
        <f>IF(OR(O3982&lt;Summary!$G$5, O3982 = Summary!$G$5), O3982, Summary!$G$5)</f>
        <v>0</v>
      </c>
      <c r="Q3982">
        <f>P3982*DC_2018!$G$11</f>
        <v>0</v>
      </c>
      <c r="R3982">
        <f t="shared" si="500"/>
        <v>0</v>
      </c>
      <c r="S3982">
        <f t="shared" si="501"/>
        <v>0</v>
      </c>
      <c r="T3982">
        <f t="shared" si="502"/>
        <v>0</v>
      </c>
      <c r="U3982">
        <f t="shared" si="503"/>
        <v>0</v>
      </c>
    </row>
    <row r="3983" spans="1:21">
      <c r="A3983">
        <v>6</v>
      </c>
      <c r="B3983">
        <v>15</v>
      </c>
      <c r="C3983">
        <v>21</v>
      </c>
      <c r="D3983" s="47">
        <f>'[4]2018'!P3983</f>
        <v>0</v>
      </c>
      <c r="E3983" s="47">
        <f>'[4]2018'!Q3983</f>
        <v>0</v>
      </c>
      <c r="F3983">
        <f t="shared" si="496"/>
        <v>0</v>
      </c>
      <c r="G3983">
        <f t="shared" si="497"/>
        <v>0</v>
      </c>
      <c r="H3983" s="3">
        <f>DC_2018!K3983</f>
        <v>5.8340018806713907</v>
      </c>
      <c r="I3983" s="48">
        <f>IF(F3983=0,0,IF(H3983&gt;DC_2018!$G$11,0,F3983/((DC_2018!$G$11-H3983)*9.92/20.72)))</f>
        <v>0</v>
      </c>
      <c r="J3983" s="48">
        <f>IF(OR(I3983&lt;Summary!$F$5, I3983=Summary!$F$5), I3983, Summary!$F$5)</f>
        <v>0</v>
      </c>
      <c r="K3983" s="3">
        <f>[2]Intensity!C3986</f>
        <v>454.56468362813098</v>
      </c>
      <c r="L3983">
        <f>J3983*(DC_2018!$G$11-H3983)*9.92/20.72</f>
        <v>0</v>
      </c>
      <c r="M3983">
        <f t="shared" si="498"/>
        <v>0</v>
      </c>
      <c r="N3983">
        <f t="shared" si="499"/>
        <v>0</v>
      </c>
      <c r="O3983" s="48">
        <f>IF(M3983=0,0, M3983/(DC_2018!$G$11))</f>
        <v>0</v>
      </c>
      <c r="P3983" s="48">
        <f>IF(OR(O3983&lt;Summary!$G$5, O3983 = Summary!$G$5), O3983, Summary!$G$5)</f>
        <v>0</v>
      </c>
      <c r="Q3983">
        <f>P3983*DC_2018!$G$11</f>
        <v>0</v>
      </c>
      <c r="R3983">
        <f t="shared" si="500"/>
        <v>0</v>
      </c>
      <c r="S3983">
        <f t="shared" si="501"/>
        <v>0</v>
      </c>
      <c r="T3983">
        <f t="shared" si="502"/>
        <v>0</v>
      </c>
      <c r="U3983">
        <f t="shared" si="503"/>
        <v>0</v>
      </c>
    </row>
    <row r="3984" spans="1:21">
      <c r="A3984">
        <v>6</v>
      </c>
      <c r="B3984">
        <v>15</v>
      </c>
      <c r="C3984">
        <v>22</v>
      </c>
      <c r="D3984" s="47">
        <f>'[4]2018'!P3984</f>
        <v>0</v>
      </c>
      <c r="E3984" s="47">
        <f>'[4]2018'!Q3984</f>
        <v>0</v>
      </c>
      <c r="F3984">
        <f t="shared" si="496"/>
        <v>0</v>
      </c>
      <c r="G3984">
        <f t="shared" si="497"/>
        <v>0</v>
      </c>
      <c r="H3984" s="3">
        <f>DC_2018!K3984</f>
        <v>4.2472905734047046</v>
      </c>
      <c r="I3984" s="48">
        <f>IF(F3984=0,0,IF(H3984&gt;DC_2018!$G$11,0,F3984/((DC_2018!$G$11-H3984)*9.92/20.72)))</f>
        <v>0</v>
      </c>
      <c r="J3984" s="48">
        <f>IF(OR(I3984&lt;Summary!$F$5, I3984=Summary!$F$5), I3984, Summary!$F$5)</f>
        <v>0</v>
      </c>
      <c r="K3984" s="3">
        <f>[2]Intensity!C3987</f>
        <v>440.64915974063166</v>
      </c>
      <c r="L3984">
        <f>J3984*(DC_2018!$G$11-H3984)*9.92/20.72</f>
        <v>0</v>
      </c>
      <c r="M3984">
        <f t="shared" si="498"/>
        <v>0</v>
      </c>
      <c r="N3984">
        <f t="shared" si="499"/>
        <v>0</v>
      </c>
      <c r="O3984" s="48">
        <f>IF(M3984=0,0, M3984/(DC_2018!$G$11))</f>
        <v>0</v>
      </c>
      <c r="P3984" s="48">
        <f>IF(OR(O3984&lt;Summary!$G$5, O3984 = Summary!$G$5), O3984, Summary!$G$5)</f>
        <v>0</v>
      </c>
      <c r="Q3984">
        <f>P3984*DC_2018!$G$11</f>
        <v>0</v>
      </c>
      <c r="R3984">
        <f t="shared" si="500"/>
        <v>0</v>
      </c>
      <c r="S3984">
        <f t="shared" si="501"/>
        <v>0</v>
      </c>
      <c r="T3984">
        <f t="shared" si="502"/>
        <v>0</v>
      </c>
      <c r="U3984">
        <f t="shared" si="503"/>
        <v>0</v>
      </c>
    </row>
    <row r="3985" spans="1:21">
      <c r="A3985">
        <v>6</v>
      </c>
      <c r="B3985">
        <v>15</v>
      </c>
      <c r="C3985">
        <v>23</v>
      </c>
      <c r="D3985" s="47">
        <f>'[4]2018'!P3985</f>
        <v>0</v>
      </c>
      <c r="E3985" s="47">
        <f>'[4]2018'!Q3985</f>
        <v>0</v>
      </c>
      <c r="F3985">
        <f t="shared" si="496"/>
        <v>0</v>
      </c>
      <c r="G3985">
        <f t="shared" si="497"/>
        <v>0</v>
      </c>
      <c r="H3985" s="3">
        <f>DC_2018!K3985</f>
        <v>3.9310689805235848</v>
      </c>
      <c r="I3985" s="48">
        <f>IF(F3985=0,0,IF(H3985&gt;DC_2018!$G$11,0,F3985/((DC_2018!$G$11-H3985)*9.92/20.72)))</f>
        <v>0</v>
      </c>
      <c r="J3985" s="48">
        <f>IF(OR(I3985&lt;Summary!$F$5, I3985=Summary!$F$5), I3985, Summary!$F$5)</f>
        <v>0</v>
      </c>
      <c r="K3985" s="3">
        <f>[2]Intensity!C3988</f>
        <v>429.72478510240455</v>
      </c>
      <c r="L3985">
        <f>J3985*(DC_2018!$G$11-H3985)*9.92/20.72</f>
        <v>0</v>
      </c>
      <c r="M3985">
        <f t="shared" si="498"/>
        <v>0</v>
      </c>
      <c r="N3985">
        <f t="shared" si="499"/>
        <v>0</v>
      </c>
      <c r="O3985" s="48">
        <f>IF(M3985=0,0, M3985/(DC_2018!$G$11))</f>
        <v>0</v>
      </c>
      <c r="P3985" s="48">
        <f>IF(OR(O3985&lt;Summary!$G$5, O3985 = Summary!$G$5), O3985, Summary!$G$5)</f>
        <v>0</v>
      </c>
      <c r="Q3985">
        <f>P3985*DC_2018!$G$11</f>
        <v>0</v>
      </c>
      <c r="R3985">
        <f t="shared" si="500"/>
        <v>0</v>
      </c>
      <c r="S3985">
        <f t="shared" si="501"/>
        <v>0</v>
      </c>
      <c r="T3985">
        <f t="shared" si="502"/>
        <v>0</v>
      </c>
      <c r="U3985">
        <f t="shared" si="503"/>
        <v>0</v>
      </c>
    </row>
    <row r="3986" spans="1:21">
      <c r="A3986">
        <v>6</v>
      </c>
      <c r="B3986">
        <v>16</v>
      </c>
      <c r="C3986">
        <v>0</v>
      </c>
      <c r="D3986" s="47">
        <f>'[4]2018'!P3986</f>
        <v>0</v>
      </c>
      <c r="E3986" s="47">
        <f>'[4]2018'!Q3986</f>
        <v>0</v>
      </c>
      <c r="F3986">
        <f t="shared" si="496"/>
        <v>0</v>
      </c>
      <c r="G3986">
        <f t="shared" si="497"/>
        <v>0</v>
      </c>
      <c r="H3986" s="3">
        <f>DC_2018!K3986</f>
        <v>3.2034015647987424</v>
      </c>
      <c r="I3986" s="48">
        <f>IF(F3986=0,0,IF(H3986&gt;DC_2018!$G$11,0,F3986/((DC_2018!$G$11-H3986)*9.92/20.72)))</f>
        <v>0</v>
      </c>
      <c r="J3986" s="48">
        <f>IF(OR(I3986&lt;Summary!$F$5, I3986=Summary!$F$5), I3986, Summary!$F$5)</f>
        <v>0</v>
      </c>
      <c r="K3986" s="3">
        <f>[2]Intensity!C3989</f>
        <v>423.75141403684813</v>
      </c>
      <c r="L3986">
        <f>J3986*(DC_2018!$G$11-H3986)*9.92/20.72</f>
        <v>0</v>
      </c>
      <c r="M3986">
        <f t="shared" si="498"/>
        <v>0</v>
      </c>
      <c r="N3986">
        <f t="shared" si="499"/>
        <v>0</v>
      </c>
      <c r="O3986" s="48">
        <f>IF(M3986=0,0, M3986/(DC_2018!$G$11))</f>
        <v>0</v>
      </c>
      <c r="P3986" s="48">
        <f>IF(OR(O3986&lt;Summary!$G$5, O3986 = Summary!$G$5), O3986, Summary!$G$5)</f>
        <v>0</v>
      </c>
      <c r="Q3986">
        <f>P3986*DC_2018!$G$11</f>
        <v>0</v>
      </c>
      <c r="R3986">
        <f t="shared" si="500"/>
        <v>0</v>
      </c>
      <c r="S3986">
        <f t="shared" si="501"/>
        <v>0</v>
      </c>
      <c r="T3986">
        <f t="shared" si="502"/>
        <v>0</v>
      </c>
      <c r="U3986">
        <f t="shared" si="503"/>
        <v>0</v>
      </c>
    </row>
    <row r="3987" spans="1:21">
      <c r="A3987">
        <v>6</v>
      </c>
      <c r="B3987">
        <v>16</v>
      </c>
      <c r="C3987">
        <v>1</v>
      </c>
      <c r="D3987" s="47">
        <f>'[4]2018'!P3987</f>
        <v>0</v>
      </c>
      <c r="E3987" s="47">
        <f>'[4]2018'!Q3987</f>
        <v>0</v>
      </c>
      <c r="F3987">
        <f t="shared" si="496"/>
        <v>0</v>
      </c>
      <c r="G3987">
        <f t="shared" si="497"/>
        <v>0</v>
      </c>
      <c r="H3987" s="3">
        <f>DC_2018!K3987</f>
        <v>2.7941970657845241</v>
      </c>
      <c r="I3987" s="48">
        <f>IF(F3987=0,0,IF(H3987&gt;DC_2018!$G$11,0,F3987/((DC_2018!$G$11-H3987)*9.92/20.72)))</f>
        <v>0</v>
      </c>
      <c r="J3987" s="48">
        <f>IF(OR(I3987&lt;Summary!$F$5, I3987=Summary!$F$5), I3987, Summary!$F$5)</f>
        <v>0</v>
      </c>
      <c r="K3987" s="3">
        <f>[2]Intensity!C3990</f>
        <v>425.83861470245643</v>
      </c>
      <c r="L3987">
        <f>J3987*(DC_2018!$G$11-H3987)*9.92/20.72</f>
        <v>0</v>
      </c>
      <c r="M3987">
        <f t="shared" si="498"/>
        <v>0</v>
      </c>
      <c r="N3987">
        <f t="shared" si="499"/>
        <v>0</v>
      </c>
      <c r="O3987" s="48">
        <f>IF(M3987=0,0, M3987/(DC_2018!$G$11))</f>
        <v>0</v>
      </c>
      <c r="P3987" s="48">
        <f>IF(OR(O3987&lt;Summary!$G$5, O3987 = Summary!$G$5), O3987, Summary!$G$5)</f>
        <v>0</v>
      </c>
      <c r="Q3987">
        <f>P3987*DC_2018!$G$11</f>
        <v>0</v>
      </c>
      <c r="R3987">
        <f t="shared" si="500"/>
        <v>0</v>
      </c>
      <c r="S3987">
        <f t="shared" si="501"/>
        <v>0</v>
      </c>
      <c r="T3987">
        <f t="shared" si="502"/>
        <v>0</v>
      </c>
      <c r="U3987">
        <f t="shared" si="503"/>
        <v>0</v>
      </c>
    </row>
    <row r="3988" spans="1:21">
      <c r="A3988">
        <v>6</v>
      </c>
      <c r="B3988">
        <v>16</v>
      </c>
      <c r="C3988">
        <v>2</v>
      </c>
      <c r="D3988" s="47">
        <f>'[4]2018'!P3988</f>
        <v>0</v>
      </c>
      <c r="E3988" s="47">
        <f>'[4]2018'!Q3988</f>
        <v>0</v>
      </c>
      <c r="F3988">
        <f t="shared" si="496"/>
        <v>0</v>
      </c>
      <c r="G3988">
        <f t="shared" si="497"/>
        <v>0</v>
      </c>
      <c r="H3988" s="3">
        <f>DC_2018!K3988</f>
        <v>2.7106859437645552</v>
      </c>
      <c r="I3988" s="48">
        <f>IF(F3988=0,0,IF(H3988&gt;DC_2018!$G$11,0,F3988/((DC_2018!$G$11-H3988)*9.92/20.72)))</f>
        <v>0</v>
      </c>
      <c r="J3988" s="48">
        <f>IF(OR(I3988&lt;Summary!$F$5, I3988=Summary!$F$5), I3988, Summary!$F$5)</f>
        <v>0</v>
      </c>
      <c r="K3988" s="3">
        <f>[2]Intensity!C3991</f>
        <v>425.80920357675649</v>
      </c>
      <c r="L3988">
        <f>J3988*(DC_2018!$G$11-H3988)*9.92/20.72</f>
        <v>0</v>
      </c>
      <c r="M3988">
        <f t="shared" si="498"/>
        <v>0</v>
      </c>
      <c r="N3988">
        <f t="shared" si="499"/>
        <v>0</v>
      </c>
      <c r="O3988" s="48">
        <f>IF(M3988=0,0, M3988/(DC_2018!$G$11))</f>
        <v>0</v>
      </c>
      <c r="P3988" s="48">
        <f>IF(OR(O3988&lt;Summary!$G$5, O3988 = Summary!$G$5), O3988, Summary!$G$5)</f>
        <v>0</v>
      </c>
      <c r="Q3988">
        <f>P3988*DC_2018!$G$11</f>
        <v>0</v>
      </c>
      <c r="R3988">
        <f t="shared" si="500"/>
        <v>0</v>
      </c>
      <c r="S3988">
        <f t="shared" si="501"/>
        <v>0</v>
      </c>
      <c r="T3988">
        <f t="shared" si="502"/>
        <v>0</v>
      </c>
      <c r="U3988">
        <f t="shared" si="503"/>
        <v>0</v>
      </c>
    </row>
    <row r="3989" spans="1:21">
      <c r="A3989">
        <v>6</v>
      </c>
      <c r="B3989">
        <v>16</v>
      </c>
      <c r="C3989">
        <v>3</v>
      </c>
      <c r="D3989" s="47">
        <f>'[4]2018'!P3989</f>
        <v>0</v>
      </c>
      <c r="E3989" s="47">
        <f>'[4]2018'!Q3989</f>
        <v>0</v>
      </c>
      <c r="F3989">
        <f t="shared" si="496"/>
        <v>0</v>
      </c>
      <c r="G3989">
        <f t="shared" si="497"/>
        <v>0</v>
      </c>
      <c r="H3989" s="3">
        <f>DC_2018!K3989</f>
        <v>2.6772814994012091</v>
      </c>
      <c r="I3989" s="48">
        <f>IF(F3989=0,0,IF(H3989&gt;DC_2018!$G$11,0,F3989/((DC_2018!$G$11-H3989)*9.92/20.72)))</f>
        <v>0</v>
      </c>
      <c r="J3989" s="48">
        <f>IF(OR(I3989&lt;Summary!$F$5, I3989=Summary!$F$5), I3989, Summary!$F$5)</f>
        <v>0</v>
      </c>
      <c r="K3989" s="3">
        <f>[2]Intensity!C3992</f>
        <v>424.57406386001458</v>
      </c>
      <c r="L3989">
        <f>J3989*(DC_2018!$G$11-H3989)*9.92/20.72</f>
        <v>0</v>
      </c>
      <c r="M3989">
        <f t="shared" si="498"/>
        <v>0</v>
      </c>
      <c r="N3989">
        <f t="shared" si="499"/>
        <v>0</v>
      </c>
      <c r="O3989" s="48">
        <f>IF(M3989=0,0, M3989/(DC_2018!$G$11))</f>
        <v>0</v>
      </c>
      <c r="P3989" s="48">
        <f>IF(OR(O3989&lt;Summary!$G$5, O3989 = Summary!$G$5), O3989, Summary!$G$5)</f>
        <v>0</v>
      </c>
      <c r="Q3989">
        <f>P3989*DC_2018!$G$11</f>
        <v>0</v>
      </c>
      <c r="R3989">
        <f t="shared" si="500"/>
        <v>0</v>
      </c>
      <c r="S3989">
        <f t="shared" si="501"/>
        <v>0</v>
      </c>
      <c r="T3989">
        <f t="shared" si="502"/>
        <v>0</v>
      </c>
      <c r="U3989">
        <f t="shared" si="503"/>
        <v>0</v>
      </c>
    </row>
    <row r="3990" spans="1:21">
      <c r="A3990">
        <v>6</v>
      </c>
      <c r="B3990">
        <v>16</v>
      </c>
      <c r="C3990">
        <v>4</v>
      </c>
      <c r="D3990" s="47">
        <f>'[4]2018'!P3990</f>
        <v>0</v>
      </c>
      <c r="E3990" s="47">
        <f>'[4]2018'!Q3990</f>
        <v>0</v>
      </c>
      <c r="F3990">
        <f t="shared" si="496"/>
        <v>0</v>
      </c>
      <c r="G3990">
        <f t="shared" si="497"/>
        <v>0</v>
      </c>
      <c r="H3990" s="3">
        <f>DC_2018!K3990</f>
        <v>2.6355259328368517</v>
      </c>
      <c r="I3990" s="48">
        <f>IF(F3990=0,0,IF(H3990&gt;DC_2018!$G$11,0,F3990/((DC_2018!$G$11-H3990)*9.92/20.72)))</f>
        <v>0</v>
      </c>
      <c r="J3990" s="48">
        <f>IF(OR(I3990&lt;Summary!$F$5, I3990=Summary!$F$5), I3990, Summary!$F$5)</f>
        <v>0</v>
      </c>
      <c r="K3990" s="3">
        <f>[2]Intensity!C3993</f>
        <v>425.24114619815617</v>
      </c>
      <c r="L3990">
        <f>J3990*(DC_2018!$G$11-H3990)*9.92/20.72</f>
        <v>0</v>
      </c>
      <c r="M3990">
        <f t="shared" si="498"/>
        <v>0</v>
      </c>
      <c r="N3990">
        <f t="shared" si="499"/>
        <v>0</v>
      </c>
      <c r="O3990" s="48">
        <f>IF(M3990=0,0, M3990/(DC_2018!$G$11))</f>
        <v>0</v>
      </c>
      <c r="P3990" s="48">
        <f>IF(OR(O3990&lt;Summary!$G$5, O3990 = Summary!$G$5), O3990, Summary!$G$5)</f>
        <v>0</v>
      </c>
      <c r="Q3990">
        <f>P3990*DC_2018!$G$11</f>
        <v>0</v>
      </c>
      <c r="R3990">
        <f t="shared" si="500"/>
        <v>0</v>
      </c>
      <c r="S3990">
        <f t="shared" si="501"/>
        <v>0</v>
      </c>
      <c r="T3990">
        <f t="shared" si="502"/>
        <v>0</v>
      </c>
      <c r="U3990">
        <f t="shared" si="503"/>
        <v>0</v>
      </c>
    </row>
    <row r="3991" spans="1:21">
      <c r="A3991">
        <v>6</v>
      </c>
      <c r="B3991">
        <v>16</v>
      </c>
      <c r="C3991">
        <v>5</v>
      </c>
      <c r="D3991" s="47">
        <f>'[4]2018'!P3991</f>
        <v>0</v>
      </c>
      <c r="E3991" s="47">
        <f>'[4]2018'!Q3991</f>
        <v>0</v>
      </c>
      <c r="F3991">
        <f t="shared" si="496"/>
        <v>0</v>
      </c>
      <c r="G3991">
        <f t="shared" si="497"/>
        <v>0</v>
      </c>
      <c r="H3991" s="3">
        <f>DC_2018!K3991</f>
        <v>2.7774948436092748</v>
      </c>
      <c r="I3991" s="48">
        <f>IF(F3991=0,0,IF(H3991&gt;DC_2018!$G$11,0,F3991/((DC_2018!$G$11-H3991)*9.92/20.72)))</f>
        <v>0</v>
      </c>
      <c r="J3991" s="48">
        <f>IF(OR(I3991&lt;Summary!$F$5, I3991=Summary!$F$5), I3991, Summary!$F$5)</f>
        <v>0</v>
      </c>
      <c r="K3991" s="3">
        <f>[2]Intensity!C3994</f>
        <v>438.74780972116571</v>
      </c>
      <c r="L3991">
        <f>J3991*(DC_2018!$G$11-H3991)*9.92/20.72</f>
        <v>0</v>
      </c>
      <c r="M3991">
        <f t="shared" si="498"/>
        <v>0</v>
      </c>
      <c r="N3991">
        <f t="shared" si="499"/>
        <v>0</v>
      </c>
      <c r="O3991" s="48">
        <f>IF(M3991=0,0, M3991/(DC_2018!$G$11))</f>
        <v>0</v>
      </c>
      <c r="P3991" s="48">
        <f>IF(OR(O3991&lt;Summary!$G$5, O3991 = Summary!$G$5), O3991, Summary!$G$5)</f>
        <v>0</v>
      </c>
      <c r="Q3991">
        <f>P3991*DC_2018!$G$11</f>
        <v>0</v>
      </c>
      <c r="R3991">
        <f t="shared" si="500"/>
        <v>0</v>
      </c>
      <c r="S3991">
        <f t="shared" si="501"/>
        <v>0</v>
      </c>
      <c r="T3991">
        <f t="shared" si="502"/>
        <v>0</v>
      </c>
      <c r="U3991">
        <f t="shared" si="503"/>
        <v>0</v>
      </c>
    </row>
    <row r="3992" spans="1:21">
      <c r="A3992">
        <v>6</v>
      </c>
      <c r="B3992">
        <v>16</v>
      </c>
      <c r="C3992">
        <v>6</v>
      </c>
      <c r="D3992" s="47">
        <f>'[4]2018'!P3992</f>
        <v>0</v>
      </c>
      <c r="E3992" s="47">
        <f>'[4]2018'!Q3992</f>
        <v>0</v>
      </c>
      <c r="F3992">
        <f t="shared" si="496"/>
        <v>0</v>
      </c>
      <c r="G3992">
        <f t="shared" si="497"/>
        <v>0</v>
      </c>
      <c r="H3992" s="3">
        <f>DC_2018!K3992</f>
        <v>4.2806950288635246</v>
      </c>
      <c r="I3992" s="48">
        <f>IF(F3992=0,0,IF(H3992&gt;DC_2018!$G$11,0,F3992/((DC_2018!$G$11-H3992)*9.92/20.72)))</f>
        <v>0</v>
      </c>
      <c r="J3992" s="48">
        <f>IF(OR(I3992&lt;Summary!$F$5, I3992=Summary!$F$5), I3992, Summary!$F$5)</f>
        <v>0</v>
      </c>
      <c r="K3992" s="3">
        <f>[2]Intensity!C3995</f>
        <v>449.96730837533983</v>
      </c>
      <c r="L3992">
        <f>J3992*(DC_2018!$G$11-H3992)*9.92/20.72</f>
        <v>0</v>
      </c>
      <c r="M3992">
        <f t="shared" si="498"/>
        <v>0</v>
      </c>
      <c r="N3992">
        <f t="shared" si="499"/>
        <v>0</v>
      </c>
      <c r="O3992" s="48">
        <f>IF(M3992=0,0, M3992/(DC_2018!$G$11))</f>
        <v>0</v>
      </c>
      <c r="P3992" s="48">
        <f>IF(OR(O3992&lt;Summary!$G$5, O3992 = Summary!$G$5), O3992, Summary!$G$5)</f>
        <v>0</v>
      </c>
      <c r="Q3992">
        <f>P3992*DC_2018!$G$11</f>
        <v>0</v>
      </c>
      <c r="R3992">
        <f t="shared" si="500"/>
        <v>0</v>
      </c>
      <c r="S3992">
        <f t="shared" si="501"/>
        <v>0</v>
      </c>
      <c r="T3992">
        <f t="shared" si="502"/>
        <v>0</v>
      </c>
      <c r="U3992">
        <f t="shared" si="503"/>
        <v>0</v>
      </c>
    </row>
    <row r="3993" spans="1:21">
      <c r="A3993">
        <v>6</v>
      </c>
      <c r="B3993">
        <v>16</v>
      </c>
      <c r="C3993">
        <v>7</v>
      </c>
      <c r="D3993" s="47">
        <f>'[4]2018'!P3993</f>
        <v>0</v>
      </c>
      <c r="E3993" s="47">
        <f>'[4]2018'!Q3993</f>
        <v>3.2997566613642308</v>
      </c>
      <c r="F3993">
        <f t="shared" si="496"/>
        <v>3.2997566613642308</v>
      </c>
      <c r="G3993">
        <f t="shared" si="497"/>
        <v>48</v>
      </c>
      <c r="H3993" s="3">
        <f>DC_2018!K3993</f>
        <v>5.8340018806713907</v>
      </c>
      <c r="I3993" s="48">
        <f>IF(F3993=0,0,IF(H3993&gt;DC_2018!$G$11,0,F3993/((DC_2018!$G$11-H3993)*9.92/20.72)))</f>
        <v>2.0582785484883983</v>
      </c>
      <c r="J3993" s="48">
        <f>IF(OR(I3993&lt;Summary!$F$5, I3993=Summary!$F$5), I3993, Summary!$F$5)</f>
        <v>2.0582785484883983</v>
      </c>
      <c r="K3993" s="3">
        <f>[2]Intensity!C3996</f>
        <v>479.39256918556754</v>
      </c>
      <c r="L3993">
        <f>J3993*(DC_2018!$G$11-H3993)*9.92/20.72</f>
        <v>3.2997566613642308</v>
      </c>
      <c r="M3993">
        <f t="shared" si="498"/>
        <v>0</v>
      </c>
      <c r="N3993">
        <f t="shared" si="499"/>
        <v>1423.4905038331062</v>
      </c>
      <c r="O3993" s="48">
        <f>IF(M3993=0,0, M3993/(DC_2018!$G$11))</f>
        <v>0</v>
      </c>
      <c r="P3993" s="48">
        <f>IF(OR(O3993&lt;Summary!$G$5, O3993 = Summary!$G$5), O3993, Summary!$G$5)</f>
        <v>0</v>
      </c>
      <c r="Q3993">
        <f>P3993*DC_2018!$G$11</f>
        <v>0</v>
      </c>
      <c r="R3993">
        <f t="shared" si="500"/>
        <v>3.2997566613642308</v>
      </c>
      <c r="S3993">
        <f t="shared" si="501"/>
        <v>0</v>
      </c>
      <c r="T3993">
        <f t="shared" si="502"/>
        <v>0</v>
      </c>
      <c r="U3993">
        <f t="shared" si="503"/>
        <v>1423.4905038331062</v>
      </c>
    </row>
    <row r="3994" spans="1:21">
      <c r="A3994">
        <v>6</v>
      </c>
      <c r="B3994">
        <v>16</v>
      </c>
      <c r="C3994">
        <v>8</v>
      </c>
      <c r="D3994" s="47">
        <f>'[4]2018'!P3994</f>
        <v>0</v>
      </c>
      <c r="E3994" s="47">
        <f>'[4]2018'!Q3994</f>
        <v>3.8215953919982826</v>
      </c>
      <c r="F3994">
        <f t="shared" si="496"/>
        <v>3.8215953919982826</v>
      </c>
      <c r="G3994">
        <f t="shared" si="497"/>
        <v>48</v>
      </c>
      <c r="H3994" s="3">
        <f>DC_2018!K3994</f>
        <v>6.5104419568504746</v>
      </c>
      <c r="I3994" s="48">
        <f>IF(F3994=0,0,IF(H3994&gt;DC_2018!$G$11,0,F3994/((DC_2018!$G$11-H3994)*9.92/20.72)))</f>
        <v>2.9872367606565549</v>
      </c>
      <c r="J3994" s="48">
        <f>IF(OR(I3994&lt;Summary!$F$5, I3994=Summary!$F$5), I3994, Summary!$F$5)</f>
        <v>2.9872367606565549</v>
      </c>
      <c r="K3994" s="3">
        <f>[2]Intensity!C3997</f>
        <v>508.44659307389287</v>
      </c>
      <c r="L3994">
        <f>J3994*(DC_2018!$G$11-H3994)*9.92/20.72</f>
        <v>3.8215953919982826</v>
      </c>
      <c r="M3994">
        <f t="shared" si="498"/>
        <v>0</v>
      </c>
      <c r="N3994">
        <f t="shared" si="499"/>
        <v>1759.6405783524974</v>
      </c>
      <c r="O3994" s="48">
        <f>IF(M3994=0,0, M3994/(DC_2018!$G$11))</f>
        <v>0</v>
      </c>
      <c r="P3994" s="48">
        <f>IF(OR(O3994&lt;Summary!$G$5, O3994 = Summary!$G$5), O3994, Summary!$G$5)</f>
        <v>0</v>
      </c>
      <c r="Q3994">
        <f>P3994*DC_2018!$G$11</f>
        <v>0</v>
      </c>
      <c r="R3994">
        <f t="shared" si="500"/>
        <v>3.8215953919982826</v>
      </c>
      <c r="S3994">
        <f t="shared" si="501"/>
        <v>0</v>
      </c>
      <c r="T3994">
        <f t="shared" si="502"/>
        <v>0</v>
      </c>
      <c r="U3994">
        <f t="shared" si="503"/>
        <v>1759.6405783524974</v>
      </c>
    </row>
    <row r="3995" spans="1:21">
      <c r="A3995">
        <v>6</v>
      </c>
      <c r="B3995">
        <v>16</v>
      </c>
      <c r="C3995">
        <v>9</v>
      </c>
      <c r="D3995" s="47">
        <f>'[4]2018'!P3995</f>
        <v>0</v>
      </c>
      <c r="E3995" s="47">
        <f>'[4]2018'!Q3995</f>
        <v>0</v>
      </c>
      <c r="F3995">
        <f t="shared" si="496"/>
        <v>0</v>
      </c>
      <c r="G3995">
        <f t="shared" si="497"/>
        <v>0</v>
      </c>
      <c r="H3995" s="3">
        <f>DC_2018!K3995</f>
        <v>6.9446997891246749</v>
      </c>
      <c r="I3995" s="48">
        <f>IF(F3995=0,0,IF(H3995&gt;DC_2018!$G$11,0,F3995/((DC_2018!$G$11-H3995)*9.92/20.72)))</f>
        <v>0</v>
      </c>
      <c r="J3995" s="48">
        <f>IF(OR(I3995&lt;Summary!$F$5, I3995=Summary!$F$5), I3995, Summary!$F$5)</f>
        <v>0</v>
      </c>
      <c r="K3995" s="3">
        <f>[2]Intensity!C3998</f>
        <v>516.60398588056478</v>
      </c>
      <c r="L3995">
        <f>J3995*(DC_2018!$G$11-H3995)*9.92/20.72</f>
        <v>0</v>
      </c>
      <c r="M3995">
        <f t="shared" si="498"/>
        <v>0</v>
      </c>
      <c r="N3995">
        <f t="shared" si="499"/>
        <v>0</v>
      </c>
      <c r="O3995" s="48">
        <f>IF(M3995=0,0, M3995/(DC_2018!$G$11))</f>
        <v>0</v>
      </c>
      <c r="P3995" s="48">
        <f>IF(OR(O3995&lt;Summary!$G$5, O3995 = Summary!$G$5), O3995, Summary!$G$5)</f>
        <v>0</v>
      </c>
      <c r="Q3995">
        <f>P3995*DC_2018!$G$11</f>
        <v>0</v>
      </c>
      <c r="R3995">
        <f t="shared" si="500"/>
        <v>0</v>
      </c>
      <c r="S3995">
        <f t="shared" si="501"/>
        <v>0</v>
      </c>
      <c r="T3995">
        <f t="shared" si="502"/>
        <v>0</v>
      </c>
      <c r="U3995">
        <f t="shared" si="503"/>
        <v>0</v>
      </c>
    </row>
    <row r="3996" spans="1:21">
      <c r="A3996">
        <v>6</v>
      </c>
      <c r="B3996">
        <v>16</v>
      </c>
      <c r="C3996">
        <v>10</v>
      </c>
      <c r="D3996" s="47">
        <f>'[4]2018'!P3996</f>
        <v>0</v>
      </c>
      <c r="E3996" s="47">
        <f>'[4]2018'!Q3996</f>
        <v>4.2537613239628085</v>
      </c>
      <c r="F3996">
        <f t="shared" si="496"/>
        <v>4.2537613239628085</v>
      </c>
      <c r="G3996">
        <f t="shared" si="497"/>
        <v>48</v>
      </c>
      <c r="H3996" s="3">
        <f>DC_2018!K3996</f>
        <v>7.1033709220804999</v>
      </c>
      <c r="I3996" s="48">
        <f>IF(F3996=0,0,IF(H3996&gt;DC_2018!$G$11,0,F3996/((DC_2018!$G$11-H3996)*9.92/20.72)))</f>
        <v>4.2732709093406607</v>
      </c>
      <c r="J3996" s="48">
        <f>IF(OR(I3996&lt;Summary!$F$5, I3996=Summary!$F$5), I3996, Summary!$F$5)</f>
        <v>4.2732709093406607</v>
      </c>
      <c r="K3996" s="3">
        <f>[2]Intensity!C3999</f>
        <v>512.13125665825419</v>
      </c>
      <c r="L3996">
        <f>J3996*(DC_2018!$G$11-H3996)*9.92/20.72</f>
        <v>4.2537613239628085</v>
      </c>
      <c r="M3996">
        <f t="shared" si="498"/>
        <v>0</v>
      </c>
      <c r="N3996">
        <f t="shared" si="499"/>
        <v>1974.3035888151373</v>
      </c>
      <c r="O3996" s="48">
        <f>IF(M3996=0,0, M3996/(DC_2018!$G$11))</f>
        <v>0</v>
      </c>
      <c r="P3996" s="48">
        <f>IF(OR(O3996&lt;Summary!$G$5, O3996 = Summary!$G$5), O3996, Summary!$G$5)</f>
        <v>0</v>
      </c>
      <c r="Q3996">
        <f>P3996*DC_2018!$G$11</f>
        <v>0</v>
      </c>
      <c r="R3996">
        <f t="shared" si="500"/>
        <v>4.2537613239628085</v>
      </c>
      <c r="S3996">
        <f t="shared" si="501"/>
        <v>0</v>
      </c>
      <c r="T3996">
        <f t="shared" si="502"/>
        <v>0</v>
      </c>
      <c r="U3996">
        <f t="shared" si="503"/>
        <v>1974.3035888151373</v>
      </c>
    </row>
    <row r="3997" spans="1:21">
      <c r="A3997">
        <v>6</v>
      </c>
      <c r="B3997">
        <v>16</v>
      </c>
      <c r="C3997">
        <v>11</v>
      </c>
      <c r="D3997" s="47">
        <f>'[4]2018'!P3997</f>
        <v>0</v>
      </c>
      <c r="E3997" s="47">
        <f>'[4]2018'!Q3997</f>
        <v>2.2471583333333336</v>
      </c>
      <c r="F3997">
        <f t="shared" si="496"/>
        <v>2.2471583333333336</v>
      </c>
      <c r="G3997">
        <f t="shared" si="497"/>
        <v>48</v>
      </c>
      <c r="H3997" s="3">
        <f>DC_2018!K3997</f>
        <v>6.8528375560290637</v>
      </c>
      <c r="I3997" s="48">
        <f>IF(F3997=0,0,IF(H3997&gt;DC_2018!$G$11,0,F3997/((DC_2018!$G$11-H3997)*9.92/20.72)))</f>
        <v>2.0147002372460494</v>
      </c>
      <c r="J3997" s="48">
        <f>IF(OR(I3997&lt;Summary!$F$5, I3997=Summary!$F$5), I3997, Summary!$F$5)</f>
        <v>2.0147002372460494</v>
      </c>
      <c r="K3997" s="3">
        <f>[2]Intensity!C4000</f>
        <v>512.21824538914382</v>
      </c>
      <c r="L3997">
        <f>J3997*(DC_2018!$G$11-H3997)*9.92/20.72</f>
        <v>2.247158333333334</v>
      </c>
      <c r="M3997">
        <f t="shared" si="498"/>
        <v>0</v>
      </c>
      <c r="N3997">
        <f t="shared" si="499"/>
        <v>1043.1718986115932</v>
      </c>
      <c r="O3997" s="48">
        <f>IF(M3997=0,0, M3997/(DC_2018!$G$11))</f>
        <v>0</v>
      </c>
      <c r="P3997" s="48">
        <f>IF(OR(O3997&lt;Summary!$G$5, O3997 = Summary!$G$5), O3997, Summary!$G$5)</f>
        <v>0</v>
      </c>
      <c r="Q3997">
        <f>P3997*DC_2018!$G$11</f>
        <v>0</v>
      </c>
      <c r="R3997">
        <f t="shared" si="500"/>
        <v>2.247158333333334</v>
      </c>
      <c r="S3997">
        <f t="shared" si="501"/>
        <v>0</v>
      </c>
      <c r="T3997">
        <f t="shared" si="502"/>
        <v>0</v>
      </c>
      <c r="U3997">
        <f t="shared" si="503"/>
        <v>1043.1718986115932</v>
      </c>
    </row>
    <row r="3998" spans="1:21">
      <c r="A3998">
        <v>6</v>
      </c>
      <c r="B3998">
        <v>16</v>
      </c>
      <c r="C3998">
        <v>12</v>
      </c>
      <c r="D3998" s="47">
        <f>'[4]2018'!P3998</f>
        <v>0</v>
      </c>
      <c r="E3998" s="47">
        <f>'[4]2018'!Q3998</f>
        <v>2.9394004058119663</v>
      </c>
      <c r="F3998">
        <f t="shared" si="496"/>
        <v>2.9394004058119663</v>
      </c>
      <c r="G3998">
        <f t="shared" si="497"/>
        <v>48</v>
      </c>
      <c r="H3998" s="3">
        <f>DC_2018!K3998</f>
        <v>7.4875220767202908</v>
      </c>
      <c r="I3998" s="48">
        <f>IF(F3998=0,0,IF(H3998&gt;DC_2018!$G$11,0,F3998/((DC_2018!$G$11-H3998)*9.92/20.72)))</f>
        <v>3.6221076399716781</v>
      </c>
      <c r="J3998" s="48">
        <f>IF(OR(I3998&lt;Summary!$F$5, I3998=Summary!$F$5), I3998, Summary!$F$5)</f>
        <v>3.6221076399716781</v>
      </c>
      <c r="K3998" s="3">
        <f>[2]Intensity!C4001</f>
        <v>514.1735165209177</v>
      </c>
      <c r="L3998">
        <f>J3998*(DC_2018!$G$11-H3998)*9.92/20.72</f>
        <v>2.9394004058119663</v>
      </c>
      <c r="M3998">
        <f t="shared" si="498"/>
        <v>0</v>
      </c>
      <c r="N3998">
        <f t="shared" si="499"/>
        <v>1370.2706236403769</v>
      </c>
      <c r="O3998" s="48">
        <f>IF(M3998=0,0, M3998/(DC_2018!$G$11))</f>
        <v>0</v>
      </c>
      <c r="P3998" s="48">
        <f>IF(OR(O3998&lt;Summary!$G$5, O3998 = Summary!$G$5), O3998, Summary!$G$5)</f>
        <v>0</v>
      </c>
      <c r="Q3998">
        <f>P3998*DC_2018!$G$11</f>
        <v>0</v>
      </c>
      <c r="R3998">
        <f t="shared" si="500"/>
        <v>2.9394004058119663</v>
      </c>
      <c r="S3998">
        <f t="shared" si="501"/>
        <v>0</v>
      </c>
      <c r="T3998">
        <f t="shared" si="502"/>
        <v>0</v>
      </c>
      <c r="U3998">
        <f t="shared" si="503"/>
        <v>1370.2706236403769</v>
      </c>
    </row>
    <row r="3999" spans="1:21">
      <c r="A3999">
        <v>6</v>
      </c>
      <c r="B3999">
        <v>16</v>
      </c>
      <c r="C3999">
        <v>13</v>
      </c>
      <c r="D3999" s="47">
        <f>'[4]2018'!P3999</f>
        <v>0</v>
      </c>
      <c r="E3999" s="47">
        <f>'[4]2018'!Q3999</f>
        <v>7.6739723152231862</v>
      </c>
      <c r="F3999">
        <f t="shared" si="496"/>
        <v>7.6739723152231862</v>
      </c>
      <c r="G3999">
        <f t="shared" si="497"/>
        <v>48</v>
      </c>
      <c r="H3999" s="3">
        <f>DC_2018!K3999</f>
        <v>7.7881621204169162</v>
      </c>
      <c r="I3999" s="48">
        <f>IF(F3999=0,0,IF(H3999&gt;DC_2018!$G$11,0,F3999/((DC_2018!$G$11-H3999)*9.92/20.72)))</f>
        <v>11.495196146443092</v>
      </c>
      <c r="J3999" s="48">
        <f>IF(OR(I3999&lt;Summary!$F$5, I3999=Summary!$F$5), I3999, Summary!$F$5)</f>
        <v>11.495196146443092</v>
      </c>
      <c r="K3999" s="3">
        <f>[2]Intensity!C4002</f>
        <v>519.04562930056295</v>
      </c>
      <c r="L3999">
        <f>J3999*(DC_2018!$G$11-H3999)*9.92/20.72</f>
        <v>7.6739723152231853</v>
      </c>
      <c r="M3999">
        <f t="shared" si="498"/>
        <v>0</v>
      </c>
      <c r="N3999">
        <f t="shared" si="499"/>
        <v>3614.7911184594032</v>
      </c>
      <c r="O3999" s="48">
        <f>IF(M3999=0,0, M3999/(DC_2018!$G$11))</f>
        <v>0</v>
      </c>
      <c r="P3999" s="48">
        <f>IF(OR(O3999&lt;Summary!$G$5, O3999 = Summary!$G$5), O3999, Summary!$G$5)</f>
        <v>0</v>
      </c>
      <c r="Q3999">
        <f>P3999*DC_2018!$G$11</f>
        <v>0</v>
      </c>
      <c r="R3999">
        <f t="shared" si="500"/>
        <v>7.6739723152231853</v>
      </c>
      <c r="S3999">
        <f t="shared" si="501"/>
        <v>0</v>
      </c>
      <c r="T3999">
        <f t="shared" si="502"/>
        <v>0</v>
      </c>
      <c r="U3999">
        <f t="shared" si="503"/>
        <v>3614.7911184594032</v>
      </c>
    </row>
    <row r="4000" spans="1:21">
      <c r="A4000">
        <v>6</v>
      </c>
      <c r="B4000">
        <v>16</v>
      </c>
      <c r="C4000">
        <v>14</v>
      </c>
      <c r="D4000" s="47">
        <f>'[4]2018'!P4000</f>
        <v>0</v>
      </c>
      <c r="E4000" s="47">
        <f>'[4]2018'!Q4000</f>
        <v>10.382068520116725</v>
      </c>
      <c r="F4000">
        <f t="shared" si="496"/>
        <v>10.382068520116725</v>
      </c>
      <c r="G4000">
        <f t="shared" si="497"/>
        <v>48</v>
      </c>
      <c r="H4000" s="3">
        <f>DC_2018!K4000</f>
        <v>7.854971009168767</v>
      </c>
      <c r="I4000" s="48">
        <f>IF(F4000=0,0,IF(H4000&gt;DC_2018!$G$11,0,F4000/((DC_2018!$G$11-H4000)*9.92/20.72)))</f>
        <v>16.334406582246164</v>
      </c>
      <c r="J4000" s="48">
        <f>IF(OR(I4000&lt;Summary!$F$5, I4000=Summary!$F$5), I4000, Summary!$F$5)</f>
        <v>16.334406582246164</v>
      </c>
      <c r="K4000" s="3">
        <f>[2]Intensity!C4003</f>
        <v>521.14248546890633</v>
      </c>
      <c r="L4000">
        <f>J4000*(DC_2018!$G$11-H4000)*9.92/20.72</f>
        <v>10.382068520116725</v>
      </c>
      <c r="M4000">
        <f t="shared" si="498"/>
        <v>0</v>
      </c>
      <c r="N4000">
        <f t="shared" si="499"/>
        <v>4912.1977039165176</v>
      </c>
      <c r="O4000" s="48">
        <f>IF(M4000=0,0, M4000/(DC_2018!$G$11))</f>
        <v>0</v>
      </c>
      <c r="P4000" s="48">
        <f>IF(OR(O4000&lt;Summary!$G$5, O4000 = Summary!$G$5), O4000, Summary!$G$5)</f>
        <v>0</v>
      </c>
      <c r="Q4000">
        <f>P4000*DC_2018!$G$11</f>
        <v>0</v>
      </c>
      <c r="R4000">
        <f t="shared" si="500"/>
        <v>10.382068520116725</v>
      </c>
      <c r="S4000">
        <f t="shared" si="501"/>
        <v>0</v>
      </c>
      <c r="T4000">
        <f t="shared" si="502"/>
        <v>0</v>
      </c>
      <c r="U4000">
        <f t="shared" si="503"/>
        <v>4912.1977039165176</v>
      </c>
    </row>
    <row r="4001" spans="1:21">
      <c r="A4001">
        <v>6</v>
      </c>
      <c r="B4001">
        <v>16</v>
      </c>
      <c r="C4001">
        <v>15</v>
      </c>
      <c r="D4001" s="47">
        <f>'[4]2018'!P4001</f>
        <v>0</v>
      </c>
      <c r="E4001" s="47">
        <f>'[4]2018'!Q4001</f>
        <v>3.2145180325106506</v>
      </c>
      <c r="F4001">
        <f t="shared" si="496"/>
        <v>3.2145180325106506</v>
      </c>
      <c r="G4001">
        <f t="shared" si="497"/>
        <v>48</v>
      </c>
      <c r="H4001" s="3">
        <f>DC_2018!K4001</f>
        <v>7.0449131333328054</v>
      </c>
      <c r="I4001" s="48">
        <f>IF(F4001=0,0,IF(H4001&gt;DC_2018!$G$11,0,F4001/((DC_2018!$G$11-H4001)*9.92/20.72)))</f>
        <v>3.140950622722813</v>
      </c>
      <c r="J4001" s="48">
        <f>IF(OR(I4001&lt;Summary!$F$5, I4001=Summary!$F$5), I4001, Summary!$F$5)</f>
        <v>3.140950622722813</v>
      </c>
      <c r="K4001" s="3">
        <f>[2]Intensity!C4004</f>
        <v>521.03128595651913</v>
      </c>
      <c r="L4001">
        <f>J4001*(DC_2018!$G$11-H4001)*9.92/20.72</f>
        <v>3.2145180325106502</v>
      </c>
      <c r="M4001">
        <f t="shared" si="498"/>
        <v>0</v>
      </c>
      <c r="N4001">
        <f t="shared" si="499"/>
        <v>1520.5675986489325</v>
      </c>
      <c r="O4001" s="48">
        <f>IF(M4001=0,0, M4001/(DC_2018!$G$11))</f>
        <v>0</v>
      </c>
      <c r="P4001" s="48">
        <f>IF(OR(O4001&lt;Summary!$G$5, O4001 = Summary!$G$5), O4001, Summary!$G$5)</f>
        <v>0</v>
      </c>
      <c r="Q4001">
        <f>P4001*DC_2018!$G$11</f>
        <v>0</v>
      </c>
      <c r="R4001">
        <f t="shared" si="500"/>
        <v>3.2145180325106502</v>
      </c>
      <c r="S4001">
        <f t="shared" si="501"/>
        <v>0</v>
      </c>
      <c r="T4001">
        <f t="shared" si="502"/>
        <v>0</v>
      </c>
      <c r="U4001">
        <f t="shared" si="503"/>
        <v>1520.5675986489325</v>
      </c>
    </row>
    <row r="4002" spans="1:21">
      <c r="A4002">
        <v>6</v>
      </c>
      <c r="B4002">
        <v>16</v>
      </c>
      <c r="C4002">
        <v>16</v>
      </c>
      <c r="D4002" s="47">
        <f>'[4]2018'!P4002</f>
        <v>1.7916670197550417</v>
      </c>
      <c r="E4002" s="47">
        <f>'[4]2018'!Q4002</f>
        <v>3.5720928544108084</v>
      </c>
      <c r="F4002">
        <f t="shared" si="496"/>
        <v>5.3637598741658499</v>
      </c>
      <c r="G4002">
        <f t="shared" si="497"/>
        <v>35.64081888709719</v>
      </c>
      <c r="H4002" s="3">
        <f>DC_2018!K4002</f>
        <v>6.9446997891246749</v>
      </c>
      <c r="I4002" s="48">
        <f>IF(F4002=0,0,IF(H4002&gt;DC_2018!$G$11,0,F4002/((DC_2018!$G$11-H4002)*9.92/20.72)))</f>
        <v>5.0063065339110961</v>
      </c>
      <c r="J4002" s="48">
        <f>IF(OR(I4002&lt;Summary!$F$5, I4002=Summary!$F$5), I4002, Summary!$F$5)</f>
        <v>5.0063065339110961</v>
      </c>
      <c r="K4002" s="3">
        <f>[2]Intensity!C4005</f>
        <v>525.43931993635545</v>
      </c>
      <c r="L4002">
        <f>J4002*(DC_2018!$G$11-H4002)*9.92/20.72</f>
        <v>5.3637598741658499</v>
      </c>
      <c r="M4002">
        <f t="shared" si="498"/>
        <v>0</v>
      </c>
      <c r="N4002">
        <f t="shared" si="499"/>
        <v>2627.1615463545913</v>
      </c>
      <c r="O4002" s="48">
        <f>IF(M4002=0,0, M4002/(DC_2018!$G$11))</f>
        <v>0</v>
      </c>
      <c r="P4002" s="48">
        <f>IF(OR(O4002&lt;Summary!$G$5, O4002 = Summary!$G$5), O4002, Summary!$G$5)</f>
        <v>0</v>
      </c>
      <c r="Q4002">
        <f>P4002*DC_2018!$G$11</f>
        <v>0</v>
      </c>
      <c r="R4002">
        <f t="shared" si="500"/>
        <v>5.3637598741658499</v>
      </c>
      <c r="S4002">
        <f t="shared" si="501"/>
        <v>0</v>
      </c>
      <c r="T4002">
        <f t="shared" si="502"/>
        <v>0</v>
      </c>
      <c r="U4002">
        <f t="shared" si="503"/>
        <v>2627.1615463545913</v>
      </c>
    </row>
    <row r="4003" spans="1:21">
      <c r="A4003">
        <v>6</v>
      </c>
      <c r="B4003">
        <v>16</v>
      </c>
      <c r="C4003">
        <v>17</v>
      </c>
      <c r="D4003" s="47">
        <f>'[4]2018'!P4003</f>
        <v>0</v>
      </c>
      <c r="E4003" s="47">
        <f>'[4]2018'!Q4003</f>
        <v>4.7285275014241419</v>
      </c>
      <c r="F4003">
        <f t="shared" si="496"/>
        <v>4.7285275014241419</v>
      </c>
      <c r="G4003">
        <f t="shared" si="497"/>
        <v>48</v>
      </c>
      <c r="H4003" s="3">
        <f>DC_2018!K4003</f>
        <v>6.8945931225666612</v>
      </c>
      <c r="I4003" s="48">
        <f>IF(F4003=0,0,IF(H4003&gt;DC_2018!$G$11,0,F4003/((DC_2018!$G$11-H4003)*9.92/20.72)))</f>
        <v>4.3167528680596616</v>
      </c>
      <c r="J4003" s="48">
        <f>IF(OR(I4003&lt;Summary!$F$5, I4003=Summary!$F$5), I4003, Summary!$F$5)</f>
        <v>4.3167528680596616</v>
      </c>
      <c r="K4003" s="3">
        <f>[2]Intensity!C4006</f>
        <v>524.70398511039775</v>
      </c>
      <c r="L4003">
        <f>J4003*(DC_2018!$G$11-H4003)*9.92/20.72</f>
        <v>4.7285275014241419</v>
      </c>
      <c r="M4003">
        <f t="shared" si="498"/>
        <v>0</v>
      </c>
      <c r="N4003">
        <f t="shared" si="499"/>
        <v>2254.1079036330007</v>
      </c>
      <c r="O4003" s="48">
        <f>IF(M4003=0,0, M4003/(DC_2018!$G$11))</f>
        <v>0</v>
      </c>
      <c r="P4003" s="48">
        <f>IF(OR(O4003&lt;Summary!$G$5, O4003 = Summary!$G$5), O4003, Summary!$G$5)</f>
        <v>0</v>
      </c>
      <c r="Q4003">
        <f>P4003*DC_2018!$G$11</f>
        <v>0</v>
      </c>
      <c r="R4003">
        <f t="shared" si="500"/>
        <v>4.7285275014241419</v>
      </c>
      <c r="S4003">
        <f t="shared" si="501"/>
        <v>0</v>
      </c>
      <c r="T4003">
        <f t="shared" si="502"/>
        <v>0</v>
      </c>
      <c r="U4003">
        <f t="shared" si="503"/>
        <v>2254.1079036330007</v>
      </c>
    </row>
    <row r="4004" spans="1:21">
      <c r="A4004">
        <v>6</v>
      </c>
      <c r="B4004">
        <v>16</v>
      </c>
      <c r="C4004">
        <v>18</v>
      </c>
      <c r="D4004" s="47">
        <f>'[4]2018'!P4004</f>
        <v>0</v>
      </c>
      <c r="E4004" s="47">
        <f>'[4]2018'!Q4004</f>
        <v>0.90416669845580833</v>
      </c>
      <c r="F4004">
        <f t="shared" si="496"/>
        <v>0.90416669845580833</v>
      </c>
      <c r="G4004">
        <f t="shared" si="497"/>
        <v>48</v>
      </c>
      <c r="H4004" s="3">
        <f>DC_2018!K4004</f>
        <v>6.5605486344883417</v>
      </c>
      <c r="I4004" s="48">
        <f>IF(F4004=0,0,IF(H4004&gt;DC_2018!$G$11,0,F4004/((DC_2018!$G$11-H4004)*9.92/20.72)))</f>
        <v>0.72026873784973044</v>
      </c>
      <c r="J4004" s="48">
        <f>IF(OR(I4004&lt;Summary!$F$5, I4004=Summary!$F$5), I4004, Summary!$F$5)</f>
        <v>0.72026873784973044</v>
      </c>
      <c r="K4004" s="3">
        <f>[2]Intensity!C4007</f>
        <v>529.22007588189467</v>
      </c>
      <c r="L4004">
        <f>J4004*(DC_2018!$G$11-H4004)*9.92/20.72</f>
        <v>0.90416669845580833</v>
      </c>
      <c r="M4004">
        <f t="shared" si="498"/>
        <v>0</v>
      </c>
      <c r="N4004">
        <f t="shared" si="499"/>
        <v>435.10316724078626</v>
      </c>
      <c r="O4004" s="48">
        <f>IF(M4004=0,0, M4004/(DC_2018!$G$11))</f>
        <v>0</v>
      </c>
      <c r="P4004" s="48">
        <f>IF(OR(O4004&lt;Summary!$G$5, O4004 = Summary!$G$5), O4004, Summary!$G$5)</f>
        <v>0</v>
      </c>
      <c r="Q4004">
        <f>P4004*DC_2018!$G$11</f>
        <v>0</v>
      </c>
      <c r="R4004">
        <f t="shared" si="500"/>
        <v>0.90416669845580833</v>
      </c>
      <c r="S4004">
        <f t="shared" si="501"/>
        <v>0</v>
      </c>
      <c r="T4004">
        <f t="shared" si="502"/>
        <v>0</v>
      </c>
      <c r="U4004">
        <f t="shared" si="503"/>
        <v>435.10316724078626</v>
      </c>
    </row>
    <row r="4005" spans="1:21">
      <c r="A4005">
        <v>6</v>
      </c>
      <c r="B4005">
        <v>16</v>
      </c>
      <c r="C4005">
        <v>19</v>
      </c>
      <c r="D4005" s="47">
        <f>'[4]2018'!P4005</f>
        <v>0</v>
      </c>
      <c r="E4005" s="47">
        <f>'[4]2018'!Q4005</f>
        <v>0</v>
      </c>
      <c r="F4005">
        <f t="shared" si="496"/>
        <v>0</v>
      </c>
      <c r="G4005">
        <f t="shared" si="497"/>
        <v>0</v>
      </c>
      <c r="H4005" s="3">
        <f>DC_2018!K4005</f>
        <v>6.5688997455973581</v>
      </c>
      <c r="I4005" s="48">
        <f>IF(F4005=0,0,IF(H4005&gt;DC_2018!$G$11,0,F4005/((DC_2018!$G$11-H4005)*9.92/20.72)))</f>
        <v>0</v>
      </c>
      <c r="J4005" s="48">
        <f>IF(OR(I4005&lt;Summary!$F$5, I4005=Summary!$F$5), I4005, Summary!$F$5)</f>
        <v>0</v>
      </c>
      <c r="K4005" s="3">
        <f>[2]Intensity!C4008</f>
        <v>519.79580361675539</v>
      </c>
      <c r="L4005">
        <f>J4005*(DC_2018!$G$11-H4005)*9.92/20.72</f>
        <v>0</v>
      </c>
      <c r="M4005">
        <f t="shared" si="498"/>
        <v>0</v>
      </c>
      <c r="N4005">
        <f t="shared" si="499"/>
        <v>0</v>
      </c>
      <c r="O4005" s="48">
        <f>IF(M4005=0,0, M4005/(DC_2018!$G$11))</f>
        <v>0</v>
      </c>
      <c r="P4005" s="48">
        <f>IF(OR(O4005&lt;Summary!$G$5, O4005 = Summary!$G$5), O4005, Summary!$G$5)</f>
        <v>0</v>
      </c>
      <c r="Q4005">
        <f>P4005*DC_2018!$G$11</f>
        <v>0</v>
      </c>
      <c r="R4005">
        <f t="shared" si="500"/>
        <v>0</v>
      </c>
      <c r="S4005">
        <f t="shared" si="501"/>
        <v>0</v>
      </c>
      <c r="T4005">
        <f t="shared" si="502"/>
        <v>0</v>
      </c>
      <c r="U4005">
        <f t="shared" si="503"/>
        <v>0</v>
      </c>
    </row>
    <row r="4006" spans="1:21">
      <c r="A4006">
        <v>6</v>
      </c>
      <c r="B4006">
        <v>16</v>
      </c>
      <c r="C4006">
        <v>20</v>
      </c>
      <c r="D4006" s="47">
        <f>'[4]2018'!P4006</f>
        <v>0</v>
      </c>
      <c r="E4006" s="47">
        <f>'[4]2018'!Q4006</f>
        <v>0</v>
      </c>
      <c r="F4006">
        <f t="shared" si="496"/>
        <v>0</v>
      </c>
      <c r="G4006">
        <f t="shared" si="497"/>
        <v>0</v>
      </c>
      <c r="H4006" s="3">
        <f>DC_2018!K4006</f>
        <v>5.9175130027162002</v>
      </c>
      <c r="I4006" s="48">
        <f>IF(F4006=0,0,IF(H4006&gt;DC_2018!$G$11,0,F4006/((DC_2018!$G$11-H4006)*9.92/20.72)))</f>
        <v>0</v>
      </c>
      <c r="J4006" s="48">
        <f>IF(OR(I4006&lt;Summary!$F$5, I4006=Summary!$F$5), I4006, Summary!$F$5)</f>
        <v>0</v>
      </c>
      <c r="K4006" s="3">
        <f>[2]Intensity!C4009</f>
        <v>505.45207198092788</v>
      </c>
      <c r="L4006">
        <f>J4006*(DC_2018!$G$11-H4006)*9.92/20.72</f>
        <v>0</v>
      </c>
      <c r="M4006">
        <f t="shared" si="498"/>
        <v>0</v>
      </c>
      <c r="N4006">
        <f t="shared" si="499"/>
        <v>0</v>
      </c>
      <c r="O4006" s="48">
        <f>IF(M4006=0,0, M4006/(DC_2018!$G$11))</f>
        <v>0</v>
      </c>
      <c r="P4006" s="48">
        <f>IF(OR(O4006&lt;Summary!$G$5, O4006 = Summary!$G$5), O4006, Summary!$G$5)</f>
        <v>0</v>
      </c>
      <c r="Q4006">
        <f>P4006*DC_2018!$G$11</f>
        <v>0</v>
      </c>
      <c r="R4006">
        <f t="shared" si="500"/>
        <v>0</v>
      </c>
      <c r="S4006">
        <f t="shared" si="501"/>
        <v>0</v>
      </c>
      <c r="T4006">
        <f t="shared" si="502"/>
        <v>0</v>
      </c>
      <c r="U4006">
        <f t="shared" si="503"/>
        <v>0</v>
      </c>
    </row>
    <row r="4007" spans="1:21">
      <c r="A4007">
        <v>6</v>
      </c>
      <c r="B4007">
        <v>16</v>
      </c>
      <c r="C4007">
        <v>21</v>
      </c>
      <c r="D4007" s="47">
        <f>'[4]2018'!P4007</f>
        <v>0</v>
      </c>
      <c r="E4007" s="47">
        <f>'[4]2018'!Q4007</f>
        <v>0</v>
      </c>
      <c r="F4007">
        <f t="shared" si="496"/>
        <v>0</v>
      </c>
      <c r="G4007">
        <f t="shared" si="497"/>
        <v>0</v>
      </c>
      <c r="H4007" s="3">
        <f>DC_2018!K4007</f>
        <v>5.2828284820011362</v>
      </c>
      <c r="I4007" s="48">
        <f>IF(F4007=0,0,IF(H4007&gt;DC_2018!$G$11,0,F4007/((DC_2018!$G$11-H4007)*9.92/20.72)))</f>
        <v>0</v>
      </c>
      <c r="J4007" s="48">
        <f>IF(OR(I4007&lt;Summary!$F$5, I4007=Summary!$F$5), I4007, Summary!$F$5)</f>
        <v>0</v>
      </c>
      <c r="K4007" s="3">
        <f>[2]Intensity!C4010</f>
        <v>477.45071859765289</v>
      </c>
      <c r="L4007">
        <f>J4007*(DC_2018!$G$11-H4007)*9.92/20.72</f>
        <v>0</v>
      </c>
      <c r="M4007">
        <f t="shared" si="498"/>
        <v>0</v>
      </c>
      <c r="N4007">
        <f t="shared" si="499"/>
        <v>0</v>
      </c>
      <c r="O4007" s="48">
        <f>IF(M4007=0,0, M4007/(DC_2018!$G$11))</f>
        <v>0</v>
      </c>
      <c r="P4007" s="48">
        <f>IF(OR(O4007&lt;Summary!$G$5, O4007 = Summary!$G$5), O4007, Summary!$G$5)</f>
        <v>0</v>
      </c>
      <c r="Q4007">
        <f>P4007*DC_2018!$G$11</f>
        <v>0</v>
      </c>
      <c r="R4007">
        <f t="shared" si="500"/>
        <v>0</v>
      </c>
      <c r="S4007">
        <f t="shared" si="501"/>
        <v>0</v>
      </c>
      <c r="T4007">
        <f t="shared" si="502"/>
        <v>0</v>
      </c>
      <c r="U4007">
        <f t="shared" si="503"/>
        <v>0</v>
      </c>
    </row>
    <row r="4008" spans="1:21">
      <c r="A4008">
        <v>6</v>
      </c>
      <c r="B4008">
        <v>16</v>
      </c>
      <c r="C4008">
        <v>22</v>
      </c>
      <c r="D4008" s="47">
        <f>'[4]2018'!P4008</f>
        <v>0</v>
      </c>
      <c r="E4008" s="47">
        <f>'[4]2018'!Q4008</f>
        <v>0</v>
      </c>
      <c r="F4008">
        <f t="shared" si="496"/>
        <v>0</v>
      </c>
      <c r="G4008">
        <f t="shared" si="497"/>
        <v>0</v>
      </c>
      <c r="H4008" s="3">
        <f>DC_2018!K4008</f>
        <v>4.4059617063532741</v>
      </c>
      <c r="I4008" s="48">
        <f>IF(F4008=0,0,IF(H4008&gt;DC_2018!$G$11,0,F4008/((DC_2018!$G$11-H4008)*9.92/20.72)))</f>
        <v>0</v>
      </c>
      <c r="J4008" s="48">
        <f>IF(OR(I4008&lt;Summary!$F$5, I4008=Summary!$F$5), I4008, Summary!$F$5)</f>
        <v>0</v>
      </c>
      <c r="K4008" s="3">
        <f>[2]Intensity!C4011</f>
        <v>449.4207663346146</v>
      </c>
      <c r="L4008">
        <f>J4008*(DC_2018!$G$11-H4008)*9.92/20.72</f>
        <v>0</v>
      </c>
      <c r="M4008">
        <f t="shared" si="498"/>
        <v>0</v>
      </c>
      <c r="N4008">
        <f t="shared" si="499"/>
        <v>0</v>
      </c>
      <c r="O4008" s="48">
        <f>IF(M4008=0,0, M4008/(DC_2018!$G$11))</f>
        <v>0</v>
      </c>
      <c r="P4008" s="48">
        <f>IF(OR(O4008&lt;Summary!$G$5, O4008 = Summary!$G$5), O4008, Summary!$G$5)</f>
        <v>0</v>
      </c>
      <c r="Q4008">
        <f>P4008*DC_2018!$G$11</f>
        <v>0</v>
      </c>
      <c r="R4008">
        <f t="shared" si="500"/>
        <v>0</v>
      </c>
      <c r="S4008">
        <f t="shared" si="501"/>
        <v>0</v>
      </c>
      <c r="T4008">
        <f t="shared" si="502"/>
        <v>0</v>
      </c>
      <c r="U4008">
        <f t="shared" si="503"/>
        <v>0</v>
      </c>
    </row>
    <row r="4009" spans="1:21">
      <c r="A4009">
        <v>6</v>
      </c>
      <c r="B4009">
        <v>16</v>
      </c>
      <c r="C4009">
        <v>23</v>
      </c>
      <c r="D4009" s="47">
        <f>'[4]2018'!P4009</f>
        <v>0</v>
      </c>
      <c r="E4009" s="47">
        <f>'[4]2018'!Q4009</f>
        <v>0</v>
      </c>
      <c r="F4009">
        <f t="shared" si="496"/>
        <v>0</v>
      </c>
      <c r="G4009">
        <f t="shared" si="497"/>
        <v>0</v>
      </c>
      <c r="H4009" s="3">
        <f>DC_2018!K4009</f>
        <v>3.7963305189369851</v>
      </c>
      <c r="I4009" s="48">
        <f>IF(F4009=0,0,IF(H4009&gt;DC_2018!$G$11,0,F4009/((DC_2018!$G$11-H4009)*9.92/20.72)))</f>
        <v>0</v>
      </c>
      <c r="J4009" s="48">
        <f>IF(OR(I4009&lt;Summary!$F$5, I4009=Summary!$F$5), I4009, Summary!$F$5)</f>
        <v>0</v>
      </c>
      <c r="K4009" s="3">
        <f>[2]Intensity!C4012</f>
        <v>440.23147013914877</v>
      </c>
      <c r="L4009">
        <f>J4009*(DC_2018!$G$11-H4009)*9.92/20.72</f>
        <v>0</v>
      </c>
      <c r="M4009">
        <f t="shared" si="498"/>
        <v>0</v>
      </c>
      <c r="N4009">
        <f t="shared" si="499"/>
        <v>0</v>
      </c>
      <c r="O4009" s="48">
        <f>IF(M4009=0,0, M4009/(DC_2018!$G$11))</f>
        <v>0</v>
      </c>
      <c r="P4009" s="48">
        <f>IF(OR(O4009&lt;Summary!$G$5, O4009 = Summary!$G$5), O4009, Summary!$G$5)</f>
        <v>0</v>
      </c>
      <c r="Q4009">
        <f>P4009*DC_2018!$G$11</f>
        <v>0</v>
      </c>
      <c r="R4009">
        <f t="shared" si="500"/>
        <v>0</v>
      </c>
      <c r="S4009">
        <f t="shared" si="501"/>
        <v>0</v>
      </c>
      <c r="T4009">
        <f t="shared" si="502"/>
        <v>0</v>
      </c>
      <c r="U4009">
        <f t="shared" si="503"/>
        <v>0</v>
      </c>
    </row>
    <row r="4010" spans="1:21">
      <c r="A4010">
        <v>6</v>
      </c>
      <c r="B4010">
        <v>17</v>
      </c>
      <c r="C4010">
        <v>0</v>
      </c>
      <c r="D4010" s="47">
        <f>'[4]2018'!P4010</f>
        <v>0</v>
      </c>
      <c r="E4010" s="47">
        <f>'[4]2018'!Q4010</f>
        <v>0</v>
      </c>
      <c r="F4010">
        <f t="shared" si="496"/>
        <v>0</v>
      </c>
      <c r="G4010">
        <f t="shared" si="497"/>
        <v>0</v>
      </c>
      <c r="H4010" s="3">
        <f>DC_2018!K4010</f>
        <v>3.3286682422810232</v>
      </c>
      <c r="I4010" s="48">
        <f>IF(F4010=0,0,IF(H4010&gt;DC_2018!$G$11,0,F4010/((DC_2018!$G$11-H4010)*9.92/20.72)))</f>
        <v>0</v>
      </c>
      <c r="J4010" s="48">
        <f>IF(OR(I4010&lt;Summary!$F$5, I4010=Summary!$F$5), I4010, Summary!$F$5)</f>
        <v>0</v>
      </c>
      <c r="K4010" s="3">
        <f>[2]Intensity!C4013</f>
        <v>438.16411035229464</v>
      </c>
      <c r="L4010">
        <f>J4010*(DC_2018!$G$11-H4010)*9.92/20.72</f>
        <v>0</v>
      </c>
      <c r="M4010">
        <f t="shared" si="498"/>
        <v>0</v>
      </c>
      <c r="N4010">
        <f t="shared" si="499"/>
        <v>0</v>
      </c>
      <c r="O4010" s="48">
        <f>IF(M4010=0,0, M4010/(DC_2018!$G$11))</f>
        <v>0</v>
      </c>
      <c r="P4010" s="48">
        <f>IF(OR(O4010&lt;Summary!$G$5, O4010 = Summary!$G$5), O4010, Summary!$G$5)</f>
        <v>0</v>
      </c>
      <c r="Q4010">
        <f>P4010*DC_2018!$G$11</f>
        <v>0</v>
      </c>
      <c r="R4010">
        <f t="shared" si="500"/>
        <v>0</v>
      </c>
      <c r="S4010">
        <f t="shared" si="501"/>
        <v>0</v>
      </c>
      <c r="T4010">
        <f t="shared" si="502"/>
        <v>0</v>
      </c>
      <c r="U4010">
        <f t="shared" si="503"/>
        <v>0</v>
      </c>
    </row>
    <row r="4011" spans="1:21">
      <c r="A4011">
        <v>6</v>
      </c>
      <c r="B4011">
        <v>17</v>
      </c>
      <c r="C4011">
        <v>1</v>
      </c>
      <c r="D4011" s="47">
        <f>'[4]2018'!P4011</f>
        <v>0</v>
      </c>
      <c r="E4011" s="47">
        <f>'[4]2018'!Q4011</f>
        <v>0</v>
      </c>
      <c r="F4011">
        <f t="shared" si="496"/>
        <v>0</v>
      </c>
      <c r="G4011">
        <f t="shared" si="497"/>
        <v>0</v>
      </c>
      <c r="H4011" s="3">
        <f>DC_2018!K4011</f>
        <v>3.1198904427657781</v>
      </c>
      <c r="I4011" s="48">
        <f>IF(F4011=0,0,IF(H4011&gt;DC_2018!$G$11,0,F4011/((DC_2018!$G$11-H4011)*9.92/20.72)))</f>
        <v>0</v>
      </c>
      <c r="J4011" s="48">
        <f>IF(OR(I4011&lt;Summary!$F$5, I4011=Summary!$F$5), I4011, Summary!$F$5)</f>
        <v>0</v>
      </c>
      <c r="K4011" s="3">
        <f>[2]Intensity!C4014</f>
        <v>431.93780224377974</v>
      </c>
      <c r="L4011">
        <f>J4011*(DC_2018!$G$11-H4011)*9.92/20.72</f>
        <v>0</v>
      </c>
      <c r="M4011">
        <f t="shared" si="498"/>
        <v>0</v>
      </c>
      <c r="N4011">
        <f t="shared" si="499"/>
        <v>0</v>
      </c>
      <c r="O4011" s="48">
        <f>IF(M4011=0,0, M4011/(DC_2018!$G$11))</f>
        <v>0</v>
      </c>
      <c r="P4011" s="48">
        <f>IF(OR(O4011&lt;Summary!$G$5, O4011 = Summary!$G$5), O4011, Summary!$G$5)</f>
        <v>0</v>
      </c>
      <c r="Q4011">
        <f>P4011*DC_2018!$G$11</f>
        <v>0</v>
      </c>
      <c r="R4011">
        <f t="shared" si="500"/>
        <v>0</v>
      </c>
      <c r="S4011">
        <f t="shared" si="501"/>
        <v>0</v>
      </c>
      <c r="T4011">
        <f t="shared" si="502"/>
        <v>0</v>
      </c>
      <c r="U4011">
        <f t="shared" si="503"/>
        <v>0</v>
      </c>
    </row>
    <row r="4012" spans="1:21">
      <c r="A4012">
        <v>6</v>
      </c>
      <c r="B4012">
        <v>17</v>
      </c>
      <c r="C4012">
        <v>2</v>
      </c>
      <c r="D4012" s="47">
        <f>'[4]2018'!P4012</f>
        <v>0</v>
      </c>
      <c r="E4012" s="47">
        <f>'[4]2018'!Q4012</f>
        <v>0</v>
      </c>
      <c r="F4012">
        <f t="shared" si="496"/>
        <v>0</v>
      </c>
      <c r="G4012">
        <f t="shared" si="497"/>
        <v>0</v>
      </c>
      <c r="H4012" s="3">
        <f>DC_2018!K4012</f>
        <v>3.0530815429369551</v>
      </c>
      <c r="I4012" s="48">
        <f>IF(F4012=0,0,IF(H4012&gt;DC_2018!$G$11,0,F4012/((DC_2018!$G$11-H4012)*9.92/20.72)))</f>
        <v>0</v>
      </c>
      <c r="J4012" s="48">
        <f>IF(OR(I4012&lt;Summary!$F$5, I4012=Summary!$F$5), I4012, Summary!$F$5)</f>
        <v>0</v>
      </c>
      <c r="K4012" s="3">
        <f>[2]Intensity!C4015</f>
        <v>428.12572031450804</v>
      </c>
      <c r="L4012">
        <f>J4012*(DC_2018!$G$11-H4012)*9.92/20.72</f>
        <v>0</v>
      </c>
      <c r="M4012">
        <f t="shared" si="498"/>
        <v>0</v>
      </c>
      <c r="N4012">
        <f t="shared" si="499"/>
        <v>0</v>
      </c>
      <c r="O4012" s="48">
        <f>IF(M4012=0,0, M4012/(DC_2018!$G$11))</f>
        <v>0</v>
      </c>
      <c r="P4012" s="48">
        <f>IF(OR(O4012&lt;Summary!$G$5, O4012 = Summary!$G$5), O4012, Summary!$G$5)</f>
        <v>0</v>
      </c>
      <c r="Q4012">
        <f>P4012*DC_2018!$G$11</f>
        <v>0</v>
      </c>
      <c r="R4012">
        <f t="shared" si="500"/>
        <v>0</v>
      </c>
      <c r="S4012">
        <f t="shared" si="501"/>
        <v>0</v>
      </c>
      <c r="T4012">
        <f t="shared" si="502"/>
        <v>0</v>
      </c>
      <c r="U4012">
        <f t="shared" si="503"/>
        <v>0</v>
      </c>
    </row>
    <row r="4013" spans="1:21">
      <c r="A4013">
        <v>6</v>
      </c>
      <c r="B4013">
        <v>17</v>
      </c>
      <c r="C4013">
        <v>3</v>
      </c>
      <c r="D4013" s="47">
        <f>'[4]2018'!P4013</f>
        <v>0</v>
      </c>
      <c r="E4013" s="47">
        <f>'[4]2018'!Q4013</f>
        <v>0</v>
      </c>
      <c r="F4013">
        <f t="shared" si="496"/>
        <v>0</v>
      </c>
      <c r="G4013">
        <f t="shared" si="497"/>
        <v>0</v>
      </c>
      <c r="H4013" s="3">
        <f>DC_2018!K4013</f>
        <v>3.0447304318498745</v>
      </c>
      <c r="I4013" s="48">
        <f>IF(F4013=0,0,IF(H4013&gt;DC_2018!$G$11,0,F4013/((DC_2018!$G$11-H4013)*9.92/20.72)))</f>
        <v>0</v>
      </c>
      <c r="J4013" s="48">
        <f>IF(OR(I4013&lt;Summary!$F$5, I4013=Summary!$F$5), I4013, Summary!$F$5)</f>
        <v>0</v>
      </c>
      <c r="K4013" s="3">
        <f>[2]Intensity!C4016</f>
        <v>428.90428778182689</v>
      </c>
      <c r="L4013">
        <f>J4013*(DC_2018!$G$11-H4013)*9.92/20.72</f>
        <v>0</v>
      </c>
      <c r="M4013">
        <f t="shared" si="498"/>
        <v>0</v>
      </c>
      <c r="N4013">
        <f t="shared" si="499"/>
        <v>0</v>
      </c>
      <c r="O4013" s="48">
        <f>IF(M4013=0,0, M4013/(DC_2018!$G$11))</f>
        <v>0</v>
      </c>
      <c r="P4013" s="48">
        <f>IF(OR(O4013&lt;Summary!$G$5, O4013 = Summary!$G$5), O4013, Summary!$G$5)</f>
        <v>0</v>
      </c>
      <c r="Q4013">
        <f>P4013*DC_2018!$G$11</f>
        <v>0</v>
      </c>
      <c r="R4013">
        <f t="shared" si="500"/>
        <v>0</v>
      </c>
      <c r="S4013">
        <f t="shared" si="501"/>
        <v>0</v>
      </c>
      <c r="T4013">
        <f t="shared" si="502"/>
        <v>0</v>
      </c>
      <c r="U4013">
        <f t="shared" si="503"/>
        <v>0</v>
      </c>
    </row>
    <row r="4014" spans="1:21">
      <c r="A4014">
        <v>6</v>
      </c>
      <c r="B4014">
        <v>17</v>
      </c>
      <c r="C4014">
        <v>4</v>
      </c>
      <c r="D4014" s="47">
        <f>'[4]2018'!P4014</f>
        <v>0</v>
      </c>
      <c r="E4014" s="47">
        <f>'[4]2018'!Q4014</f>
        <v>0</v>
      </c>
      <c r="F4014">
        <f t="shared" si="496"/>
        <v>0</v>
      </c>
      <c r="G4014">
        <f t="shared" si="497"/>
        <v>0</v>
      </c>
      <c r="H4014" s="3">
        <f>DC_2018!K4014</f>
        <v>3.0447304318498745</v>
      </c>
      <c r="I4014" s="48">
        <f>IF(F4014=0,0,IF(H4014&gt;DC_2018!$G$11,0,F4014/((DC_2018!$G$11-H4014)*9.92/20.72)))</f>
        <v>0</v>
      </c>
      <c r="J4014" s="48">
        <f>IF(OR(I4014&lt;Summary!$F$5, I4014=Summary!$F$5), I4014, Summary!$F$5)</f>
        <v>0</v>
      </c>
      <c r="K4014" s="3">
        <f>[2]Intensity!C4017</f>
        <v>435.18432551504958</v>
      </c>
      <c r="L4014">
        <f>J4014*(DC_2018!$G$11-H4014)*9.92/20.72</f>
        <v>0</v>
      </c>
      <c r="M4014">
        <f t="shared" si="498"/>
        <v>0</v>
      </c>
      <c r="N4014">
        <f t="shared" si="499"/>
        <v>0</v>
      </c>
      <c r="O4014" s="48">
        <f>IF(M4014=0,0, M4014/(DC_2018!$G$11))</f>
        <v>0</v>
      </c>
      <c r="P4014" s="48">
        <f>IF(OR(O4014&lt;Summary!$G$5, O4014 = Summary!$G$5), O4014, Summary!$G$5)</f>
        <v>0</v>
      </c>
      <c r="Q4014">
        <f>P4014*DC_2018!$G$11</f>
        <v>0</v>
      </c>
      <c r="R4014">
        <f t="shared" si="500"/>
        <v>0</v>
      </c>
      <c r="S4014">
        <f t="shared" si="501"/>
        <v>0</v>
      </c>
      <c r="T4014">
        <f t="shared" si="502"/>
        <v>0</v>
      </c>
      <c r="U4014">
        <f t="shared" si="503"/>
        <v>0</v>
      </c>
    </row>
    <row r="4015" spans="1:21">
      <c r="A4015">
        <v>6</v>
      </c>
      <c r="B4015">
        <v>17</v>
      </c>
      <c r="C4015">
        <v>5</v>
      </c>
      <c r="D4015" s="47">
        <f>'[4]2018'!P4015</f>
        <v>0</v>
      </c>
      <c r="E4015" s="47">
        <f>'[4]2018'!Q4015</f>
        <v>0</v>
      </c>
      <c r="F4015">
        <f t="shared" si="496"/>
        <v>0</v>
      </c>
      <c r="G4015">
        <f t="shared" si="497"/>
        <v>0</v>
      </c>
      <c r="H4015" s="3">
        <f>DC_2018!K4015</f>
        <v>3.0530815429369551</v>
      </c>
      <c r="I4015" s="48">
        <f>IF(F4015=0,0,IF(H4015&gt;DC_2018!$G$11,0,F4015/((DC_2018!$G$11-H4015)*9.92/20.72)))</f>
        <v>0</v>
      </c>
      <c r="J4015" s="48">
        <f>IF(OR(I4015&lt;Summary!$F$5, I4015=Summary!$F$5), I4015, Summary!$F$5)</f>
        <v>0</v>
      </c>
      <c r="K4015" s="3">
        <f>[2]Intensity!C4018</f>
        <v>453.00358164408811</v>
      </c>
      <c r="L4015">
        <f>J4015*(DC_2018!$G$11-H4015)*9.92/20.72</f>
        <v>0</v>
      </c>
      <c r="M4015">
        <f t="shared" si="498"/>
        <v>0</v>
      </c>
      <c r="N4015">
        <f t="shared" si="499"/>
        <v>0</v>
      </c>
      <c r="O4015" s="48">
        <f>IF(M4015=0,0, M4015/(DC_2018!$G$11))</f>
        <v>0</v>
      </c>
      <c r="P4015" s="48">
        <f>IF(OR(O4015&lt;Summary!$G$5, O4015 = Summary!$G$5), O4015, Summary!$G$5)</f>
        <v>0</v>
      </c>
      <c r="Q4015">
        <f>P4015*DC_2018!$G$11</f>
        <v>0</v>
      </c>
      <c r="R4015">
        <f t="shared" si="500"/>
        <v>0</v>
      </c>
      <c r="S4015">
        <f t="shared" si="501"/>
        <v>0</v>
      </c>
      <c r="T4015">
        <f t="shared" si="502"/>
        <v>0</v>
      </c>
      <c r="U4015">
        <f t="shared" si="503"/>
        <v>0</v>
      </c>
    </row>
    <row r="4016" spans="1:21">
      <c r="A4016">
        <v>6</v>
      </c>
      <c r="B4016">
        <v>17</v>
      </c>
      <c r="C4016">
        <v>6</v>
      </c>
      <c r="D4016" s="47">
        <f>'[4]2018'!P4016</f>
        <v>0</v>
      </c>
      <c r="E4016" s="47">
        <f>'[4]2018'!Q4016</f>
        <v>9.6278083923848499</v>
      </c>
      <c r="F4016">
        <f t="shared" si="496"/>
        <v>9.6278083923848499</v>
      </c>
      <c r="G4016">
        <f t="shared" si="497"/>
        <v>48</v>
      </c>
      <c r="H4016" s="3">
        <f>DC_2018!K4016</f>
        <v>4.130375007005151</v>
      </c>
      <c r="I4016" s="48">
        <f>IF(F4016=0,0,IF(H4016&gt;DC_2018!$G$11,0,F4016/((DC_2018!$G$11-H4016)*9.92/20.72)))</f>
        <v>3.9804080495069658</v>
      </c>
      <c r="J4016" s="48">
        <f>IF(OR(I4016&lt;Summary!$F$5, I4016=Summary!$F$5), I4016, Summary!$F$5)</f>
        <v>3.9804080495069658</v>
      </c>
      <c r="K4016" s="3">
        <f>[2]Intensity!C4019</f>
        <v>483.88450863843474</v>
      </c>
      <c r="L4016">
        <f>J4016*(DC_2018!$G$11-H4016)*9.92/20.72</f>
        <v>9.6278083923848499</v>
      </c>
      <c r="M4016">
        <f t="shared" si="498"/>
        <v>0</v>
      </c>
      <c r="N4016">
        <f t="shared" si="499"/>
        <v>4196.6125303796689</v>
      </c>
      <c r="O4016" s="48">
        <f>IF(M4016=0,0, M4016/(DC_2018!$G$11))</f>
        <v>0</v>
      </c>
      <c r="P4016" s="48">
        <f>IF(OR(O4016&lt;Summary!$G$5, O4016 = Summary!$G$5), O4016, Summary!$G$5)</f>
        <v>0</v>
      </c>
      <c r="Q4016">
        <f>P4016*DC_2018!$G$11</f>
        <v>0</v>
      </c>
      <c r="R4016">
        <f t="shared" si="500"/>
        <v>9.6278083923848499</v>
      </c>
      <c r="S4016">
        <f t="shared" si="501"/>
        <v>0</v>
      </c>
      <c r="T4016">
        <f t="shared" si="502"/>
        <v>0</v>
      </c>
      <c r="U4016">
        <f t="shared" si="503"/>
        <v>4196.6125303796689</v>
      </c>
    </row>
    <row r="4017" spans="1:21">
      <c r="A4017">
        <v>6</v>
      </c>
      <c r="B4017">
        <v>17</v>
      </c>
      <c r="C4017">
        <v>7</v>
      </c>
      <c r="D4017" s="47">
        <f>'[4]2018'!P4017</f>
        <v>0</v>
      </c>
      <c r="E4017" s="47">
        <f>'[4]2018'!Q4017</f>
        <v>7.6487203434499191</v>
      </c>
      <c r="F4017">
        <f t="shared" si="496"/>
        <v>7.6487203434499191</v>
      </c>
      <c r="G4017">
        <f t="shared" si="497"/>
        <v>48</v>
      </c>
      <c r="H4017" s="3">
        <f>DC_2018!K4017</f>
        <v>5.6502774144480306</v>
      </c>
      <c r="I4017" s="48">
        <f>IF(F4017=0,0,IF(H4017&gt;DC_2018!$G$11,0,F4017/((DC_2018!$G$11-H4017)*9.92/20.72)))</f>
        <v>4.5228617512916145</v>
      </c>
      <c r="J4017" s="48">
        <f>IF(OR(I4017&lt;Summary!$F$5, I4017=Summary!$F$5), I4017, Summary!$F$5)</f>
        <v>4.5228617512916145</v>
      </c>
      <c r="K4017" s="3">
        <f>[2]Intensity!C4020</f>
        <v>506.42279320315538</v>
      </c>
      <c r="L4017">
        <f>J4017*(DC_2018!$G$11-H4017)*9.92/20.72</f>
        <v>7.6487203434499174</v>
      </c>
      <c r="M4017">
        <f t="shared" si="498"/>
        <v>0</v>
      </c>
      <c r="N4017">
        <f t="shared" si="499"/>
        <v>3506.3477442741091</v>
      </c>
      <c r="O4017" s="48">
        <f>IF(M4017=0,0, M4017/(DC_2018!$G$11))</f>
        <v>0</v>
      </c>
      <c r="P4017" s="48">
        <f>IF(OR(O4017&lt;Summary!$G$5, O4017 = Summary!$G$5), O4017, Summary!$G$5)</f>
        <v>0</v>
      </c>
      <c r="Q4017">
        <f>P4017*DC_2018!$G$11</f>
        <v>0</v>
      </c>
      <c r="R4017">
        <f t="shared" si="500"/>
        <v>7.6487203434499174</v>
      </c>
      <c r="S4017">
        <f t="shared" si="501"/>
        <v>0</v>
      </c>
      <c r="T4017">
        <f t="shared" si="502"/>
        <v>0</v>
      </c>
      <c r="U4017">
        <f t="shared" si="503"/>
        <v>3506.3477442741091</v>
      </c>
    </row>
    <row r="4018" spans="1:21">
      <c r="A4018">
        <v>6</v>
      </c>
      <c r="B4018">
        <v>17</v>
      </c>
      <c r="C4018">
        <v>8</v>
      </c>
      <c r="D4018" s="47">
        <f>'[4]2018'!P4018</f>
        <v>0</v>
      </c>
      <c r="E4018" s="47">
        <f>'[4]2018'!Q4018</f>
        <v>3.3828641618278676</v>
      </c>
      <c r="F4018">
        <f t="shared" si="496"/>
        <v>3.3828641618278676</v>
      </c>
      <c r="G4018">
        <f t="shared" si="497"/>
        <v>48</v>
      </c>
      <c r="H4018" s="3">
        <f>DC_2018!K4018</f>
        <v>6.2599086018769494</v>
      </c>
      <c r="I4018" s="48">
        <f>IF(F4018=0,0,IF(H4018&gt;DC_2018!$G$11,0,F4018/((DC_2018!$G$11-H4018)*9.92/20.72)))</f>
        <v>2.4176192617736727</v>
      </c>
      <c r="J4018" s="48">
        <f>IF(OR(I4018&lt;Summary!$F$5, I4018=Summary!$F$5), I4018, Summary!$F$5)</f>
        <v>2.4176192617736727</v>
      </c>
      <c r="K4018" s="3">
        <f>[2]Intensity!C4021</f>
        <v>524.76782074142307</v>
      </c>
      <c r="L4018">
        <f>J4018*(DC_2018!$G$11-H4018)*9.92/20.72</f>
        <v>3.3828641618278676</v>
      </c>
      <c r="M4018">
        <f t="shared" si="498"/>
        <v>0</v>
      </c>
      <c r="N4018">
        <f t="shared" si="499"/>
        <v>1612.8407742989332</v>
      </c>
      <c r="O4018" s="48">
        <f>IF(M4018=0,0, M4018/(DC_2018!$G$11))</f>
        <v>0</v>
      </c>
      <c r="P4018" s="48">
        <f>IF(OR(O4018&lt;Summary!$G$5, O4018 = Summary!$G$5), O4018, Summary!$G$5)</f>
        <v>0</v>
      </c>
      <c r="Q4018">
        <f>P4018*DC_2018!$G$11</f>
        <v>0</v>
      </c>
      <c r="R4018">
        <f t="shared" si="500"/>
        <v>3.3828641618278676</v>
      </c>
      <c r="S4018">
        <f t="shared" si="501"/>
        <v>0</v>
      </c>
      <c r="T4018">
        <f t="shared" si="502"/>
        <v>0</v>
      </c>
      <c r="U4018">
        <f t="shared" si="503"/>
        <v>1612.8407742989332</v>
      </c>
    </row>
    <row r="4019" spans="1:21">
      <c r="A4019">
        <v>6</v>
      </c>
      <c r="B4019">
        <v>17</v>
      </c>
      <c r="C4019">
        <v>9</v>
      </c>
      <c r="D4019" s="47">
        <f>'[4]2018'!P4019</f>
        <v>0</v>
      </c>
      <c r="E4019" s="47">
        <f>'[4]2018'!Q4019</f>
        <v>6.5351711412393172</v>
      </c>
      <c r="F4019">
        <f t="shared" si="496"/>
        <v>6.5351711412393172</v>
      </c>
      <c r="G4019">
        <f t="shared" si="497"/>
        <v>48</v>
      </c>
      <c r="H4019" s="3">
        <f>DC_2018!K4019</f>
        <v>6.8194331116599356</v>
      </c>
      <c r="I4019" s="48">
        <f>IF(F4019=0,0,IF(H4019&gt;DC_2018!$G$11,0,F4019/((DC_2018!$G$11-H4019)*9.92/20.72)))</f>
        <v>5.7763144933175692</v>
      </c>
      <c r="J4019" s="48">
        <f>IF(OR(I4019&lt;Summary!$F$5, I4019=Summary!$F$5), I4019, Summary!$F$5)</f>
        <v>5.7763144933175692</v>
      </c>
      <c r="K4019" s="3">
        <f>[2]Intensity!C4022</f>
        <v>529.73090061639653</v>
      </c>
      <c r="L4019">
        <f>J4019*(DC_2018!$G$11-H4019)*9.92/20.72</f>
        <v>6.5351711412393181</v>
      </c>
      <c r="M4019">
        <f t="shared" si="498"/>
        <v>0</v>
      </c>
      <c r="N4019">
        <f t="shared" si="499"/>
        <v>3148.1938795515007</v>
      </c>
      <c r="O4019" s="48">
        <f>IF(M4019=0,0, M4019/(DC_2018!$G$11))</f>
        <v>0</v>
      </c>
      <c r="P4019" s="48">
        <f>IF(OR(O4019&lt;Summary!$G$5, O4019 = Summary!$G$5), O4019, Summary!$G$5)</f>
        <v>0</v>
      </c>
      <c r="Q4019">
        <f>P4019*DC_2018!$G$11</f>
        <v>0</v>
      </c>
      <c r="R4019">
        <f t="shared" si="500"/>
        <v>6.5351711412393181</v>
      </c>
      <c r="S4019">
        <f t="shared" si="501"/>
        <v>0</v>
      </c>
      <c r="T4019">
        <f t="shared" si="502"/>
        <v>0</v>
      </c>
      <c r="U4019">
        <f t="shared" si="503"/>
        <v>3148.1938795515007</v>
      </c>
    </row>
    <row r="4020" spans="1:21">
      <c r="A4020">
        <v>6</v>
      </c>
      <c r="B4020">
        <v>17</v>
      </c>
      <c r="C4020">
        <v>10</v>
      </c>
      <c r="D4020" s="47">
        <f>'[4]2018'!P4020</f>
        <v>0</v>
      </c>
      <c r="E4020" s="47">
        <f>'[4]2018'!Q4020</f>
        <v>66.903471155358105</v>
      </c>
      <c r="F4020">
        <f t="shared" si="496"/>
        <v>66.903471155358105</v>
      </c>
      <c r="G4020">
        <f t="shared" si="497"/>
        <v>48</v>
      </c>
      <c r="H4020" s="3">
        <f>DC_2018!K4020</f>
        <v>6.669113089805081</v>
      </c>
      <c r="I4020" s="48">
        <f>IF(F4020=0,0,IF(H4020&gt;DC_2018!$G$11,0,F4020/((DC_2018!$G$11-H4020)*9.92/20.72)))</f>
        <v>55.598064416972719</v>
      </c>
      <c r="J4020" s="48">
        <f>IF(OR(I4020&lt;Summary!$F$5, I4020=Summary!$F$5), I4020, Summary!$F$5)</f>
        <v>55.598064416972719</v>
      </c>
      <c r="K4020" s="3">
        <f>[2]Intensity!C4023</f>
        <v>530.66940135267646</v>
      </c>
      <c r="L4020">
        <f>J4020*(DC_2018!$G$11-H4020)*9.92/20.72</f>
        <v>66.903471155358091</v>
      </c>
      <c r="M4020">
        <f t="shared" si="498"/>
        <v>0</v>
      </c>
      <c r="N4020">
        <f t="shared" si="499"/>
        <v>32292.258370972748</v>
      </c>
      <c r="O4020" s="48">
        <f>IF(M4020=0,0, M4020/(DC_2018!$G$11))</f>
        <v>0</v>
      </c>
      <c r="P4020" s="48">
        <f>IF(OR(O4020&lt;Summary!$G$5, O4020 = Summary!$G$5), O4020, Summary!$G$5)</f>
        <v>0</v>
      </c>
      <c r="Q4020">
        <f>P4020*DC_2018!$G$11</f>
        <v>0</v>
      </c>
      <c r="R4020">
        <f t="shared" si="500"/>
        <v>66.903471155358091</v>
      </c>
      <c r="S4020">
        <f t="shared" si="501"/>
        <v>0</v>
      </c>
      <c r="T4020">
        <f t="shared" si="502"/>
        <v>0</v>
      </c>
      <c r="U4020">
        <f t="shared" si="503"/>
        <v>32292.258370972748</v>
      </c>
    </row>
    <row r="4021" spans="1:21">
      <c r="A4021">
        <v>6</v>
      </c>
      <c r="B4021">
        <v>17</v>
      </c>
      <c r="C4021">
        <v>11</v>
      </c>
      <c r="D4021" s="47">
        <f>'[4]2018'!P4021</f>
        <v>0.26749999324480672</v>
      </c>
      <c r="E4021" s="47">
        <f>'[4]2018'!Q4021</f>
        <v>393.52935442456106</v>
      </c>
      <c r="F4021">
        <f t="shared" si="496"/>
        <v>393.79685441780589</v>
      </c>
      <c r="G4021">
        <f t="shared" si="497"/>
        <v>47.974866483469782</v>
      </c>
      <c r="H4021" s="3">
        <f>DC_2018!K4021</f>
        <v>6.8361353338401774</v>
      </c>
      <c r="I4021" s="48">
        <f>IF(F4021=0,0,IF(H4021&gt;DC_2018!$G$11,0,F4021/((DC_2018!$G$11-H4021)*9.92/20.72)))</f>
        <v>350.54724193428342</v>
      </c>
      <c r="J4021" s="48">
        <f>IF(OR(I4021&lt;Summary!$F$5, I4021=Summary!$F$5), I4021, Summary!$F$5)</f>
        <v>288</v>
      </c>
      <c r="K4021" s="3">
        <f>[2]Intensity!C4024</f>
        <v>521.72051197870246</v>
      </c>
      <c r="L4021">
        <f>J4021*(DC_2018!$G$11-H4021)*9.92/20.72</f>
        <v>323.53269546930159</v>
      </c>
      <c r="M4021">
        <f t="shared" si="498"/>
        <v>70.264158948504303</v>
      </c>
      <c r="N4021">
        <f t="shared" si="499"/>
        <v>153272.20565391681</v>
      </c>
      <c r="O4021" s="48">
        <f>IF(M4021=0,0, M4021/(DC_2018!$G$11))</f>
        <v>7.6519267720099551</v>
      </c>
      <c r="P4021" s="48">
        <f>IF(OR(O4021&lt;Summary!$G$5, O4021 = Summary!$G$5), O4021, Summary!$G$5)</f>
        <v>0</v>
      </c>
      <c r="Q4021">
        <f>P4021*DC_2018!$G$11</f>
        <v>0</v>
      </c>
      <c r="R4021">
        <f t="shared" si="500"/>
        <v>323.53269546930159</v>
      </c>
      <c r="S4021">
        <f t="shared" si="501"/>
        <v>70.264158948504303</v>
      </c>
      <c r="T4021">
        <f t="shared" si="502"/>
        <v>0</v>
      </c>
      <c r="U4021">
        <f t="shared" si="503"/>
        <v>153272.20565391681</v>
      </c>
    </row>
    <row r="4022" spans="1:21">
      <c r="A4022">
        <v>6</v>
      </c>
      <c r="B4022">
        <v>17</v>
      </c>
      <c r="C4022">
        <v>12</v>
      </c>
      <c r="D4022" s="47">
        <f>'[4]2018'!P4022</f>
        <v>0.5808333158493042</v>
      </c>
      <c r="E4022" s="47">
        <f>'[4]2018'!Q4022</f>
        <v>706.37324139549048</v>
      </c>
      <c r="F4022">
        <f t="shared" si="496"/>
        <v>706.95407471133979</v>
      </c>
      <c r="G4022">
        <f t="shared" si="497"/>
        <v>47.969600807951778</v>
      </c>
      <c r="H4022" s="3">
        <f>DC_2018!K4022</f>
        <v>7.5459798654450916</v>
      </c>
      <c r="I4022" s="48">
        <f>IF(F4022=0,0,IF(H4022&gt;DC_2018!$G$11,0,F4022/((DC_2018!$G$11-H4022)*9.92/20.72)))</f>
        <v>902.26911023861726</v>
      </c>
      <c r="J4022" s="48">
        <f>IF(OR(I4022&lt;Summary!$F$5, I4022=Summary!$F$5), I4022, Summary!$F$5)</f>
        <v>288</v>
      </c>
      <c r="K4022" s="3">
        <f>[2]Intensity!C4025</f>
        <v>522.51557645651826</v>
      </c>
      <c r="L4022">
        <f>J4022*(DC_2018!$G$11-H4022)*9.92/20.72</f>
        <v>225.6563714821406</v>
      </c>
      <c r="M4022">
        <f t="shared" si="498"/>
        <v>481.29770322919921</v>
      </c>
      <c r="N4022">
        <f t="shared" si="499"/>
        <v>107084.32296630777</v>
      </c>
      <c r="O4022" s="48">
        <f>IF(M4022=0,0, M4022/(DC_2018!$G$11))</f>
        <v>52.41441491309287</v>
      </c>
      <c r="P4022" s="48">
        <f>IF(OR(O4022&lt;Summary!$G$5, O4022 = Summary!$G$5), O4022, Summary!$G$5)</f>
        <v>0</v>
      </c>
      <c r="Q4022">
        <f>P4022*DC_2018!$G$11</f>
        <v>0</v>
      </c>
      <c r="R4022">
        <f t="shared" si="500"/>
        <v>225.6563714821406</v>
      </c>
      <c r="S4022">
        <f t="shared" si="501"/>
        <v>481.29770322919921</v>
      </c>
      <c r="T4022">
        <f t="shared" si="502"/>
        <v>0</v>
      </c>
      <c r="U4022">
        <f t="shared" si="503"/>
        <v>107084.32296630777</v>
      </c>
    </row>
    <row r="4023" spans="1:21">
      <c r="A4023">
        <v>6</v>
      </c>
      <c r="B4023">
        <v>17</v>
      </c>
      <c r="C4023">
        <v>13</v>
      </c>
      <c r="D4023" s="47">
        <f>'[4]2018'!P4023</f>
        <v>0.30583332975705418</v>
      </c>
      <c r="E4023" s="47">
        <f>'[4]2018'!Q4023</f>
        <v>892.87194304736988</v>
      </c>
      <c r="F4023">
        <f t="shared" si="496"/>
        <v>893.17777637712697</v>
      </c>
      <c r="G4023">
        <f t="shared" si="497"/>
        <v>47.987330816439581</v>
      </c>
      <c r="H4023" s="3">
        <f>DC_2018!K4023</f>
        <v>7.8716732313580797</v>
      </c>
      <c r="I4023" s="48">
        <f>IF(F4023=0,0,IF(H4023&gt;DC_2018!$G$11,0,F4023/((DC_2018!$G$11-H4023)*9.92/20.72)))</f>
        <v>1423.1671339584661</v>
      </c>
      <c r="J4023" s="48">
        <f>IF(OR(I4023&lt;Summary!$F$5, I4023=Summary!$F$5), I4023, Summary!$F$5)</f>
        <v>288</v>
      </c>
      <c r="K4023" s="3">
        <f>[2]Intensity!C4026</f>
        <v>524.99895561723713</v>
      </c>
      <c r="L4023">
        <f>J4023*(DC_2018!$G$11-H4023)*9.92/20.72</f>
        <v>180.74841208644702</v>
      </c>
      <c r="M4023">
        <f t="shared" si="498"/>
        <v>712.42936429067993</v>
      </c>
      <c r="N4023">
        <f t="shared" si="499"/>
        <v>86219.093729520202</v>
      </c>
      <c r="O4023" s="48">
        <f>IF(M4023=0,0, M4023/(DC_2018!$G$11))</f>
        <v>77.58517866523087</v>
      </c>
      <c r="P4023" s="48">
        <f>IF(OR(O4023&lt;Summary!$G$5, O4023 = Summary!$G$5), O4023, Summary!$G$5)</f>
        <v>0</v>
      </c>
      <c r="Q4023">
        <f>P4023*DC_2018!$G$11</f>
        <v>0</v>
      </c>
      <c r="R4023">
        <f t="shared" si="500"/>
        <v>180.74841208644702</v>
      </c>
      <c r="S4023">
        <f t="shared" si="501"/>
        <v>712.42936429067993</v>
      </c>
      <c r="T4023">
        <f t="shared" si="502"/>
        <v>0</v>
      </c>
      <c r="U4023">
        <f t="shared" si="503"/>
        <v>86219.093729520202</v>
      </c>
    </row>
    <row r="4024" spans="1:21">
      <c r="A4024">
        <v>6</v>
      </c>
      <c r="B4024">
        <v>17</v>
      </c>
      <c r="C4024">
        <v>14</v>
      </c>
      <c r="D4024" s="47">
        <f>'[4]2018'!P4024</f>
        <v>2.5083333313465128</v>
      </c>
      <c r="E4024" s="47">
        <f>'[4]2018'!Q4024</f>
        <v>935.51994240762099</v>
      </c>
      <c r="F4024">
        <f t="shared" si="496"/>
        <v>938.02827573896752</v>
      </c>
      <c r="G4024">
        <f t="shared" si="497"/>
        <v>47.901060196520504</v>
      </c>
      <c r="H4024" s="3">
        <f>DC_2018!K4024</f>
        <v>8.1389088196003634</v>
      </c>
      <c r="I4024" s="48">
        <f>IF(F4024=0,0,IF(H4024&gt;DC_2018!$G$11,0,F4024/((DC_2018!$G$11-H4024)*9.92/20.72)))</f>
        <v>1877.3491214952687</v>
      </c>
      <c r="J4024" s="48">
        <f>IF(OR(I4024&lt;Summary!$F$5, I4024=Summary!$F$5), I4024, Summary!$F$5)</f>
        <v>288</v>
      </c>
      <c r="K4024" s="3">
        <f>[2]Intensity!C4027</f>
        <v>525.06037496200872</v>
      </c>
      <c r="L4024">
        <f>J4024*(DC_2018!$G$11-H4024)*9.92/20.72</f>
        <v>143.9008548381519</v>
      </c>
      <c r="M4024">
        <f t="shared" si="498"/>
        <v>794.12742090081565</v>
      </c>
      <c r="N4024">
        <f t="shared" si="499"/>
        <v>68663.633288740544</v>
      </c>
      <c r="O4024" s="48">
        <f>IF(M4024=0,0, M4024/(DC_2018!$G$11))</f>
        <v>86.482282906590171</v>
      </c>
      <c r="P4024" s="48">
        <f>IF(OR(O4024&lt;Summary!$G$5, O4024 = Summary!$G$5), O4024, Summary!$G$5)</f>
        <v>0</v>
      </c>
      <c r="Q4024">
        <f>P4024*DC_2018!$G$11</f>
        <v>0</v>
      </c>
      <c r="R4024">
        <f t="shared" si="500"/>
        <v>143.9008548381519</v>
      </c>
      <c r="S4024">
        <f t="shared" si="501"/>
        <v>794.12742090081565</v>
      </c>
      <c r="T4024">
        <f t="shared" si="502"/>
        <v>0</v>
      </c>
      <c r="U4024">
        <f t="shared" si="503"/>
        <v>68663.633288740544</v>
      </c>
    </row>
    <row r="4025" spans="1:21">
      <c r="A4025">
        <v>6</v>
      </c>
      <c r="B4025">
        <v>17</v>
      </c>
      <c r="C4025">
        <v>15</v>
      </c>
      <c r="D4025" s="47">
        <f>'[4]2018'!P4025</f>
        <v>0.59166666865348827</v>
      </c>
      <c r="E4025" s="47">
        <f>'[4]2018'!Q4025</f>
        <v>224.69092087598594</v>
      </c>
      <c r="F4025">
        <f t="shared" si="496"/>
        <v>225.28258754463943</v>
      </c>
      <c r="G4025">
        <f t="shared" si="497"/>
        <v>47.902825748857126</v>
      </c>
      <c r="H4025" s="3">
        <f>DC_2018!K4025</f>
        <v>8.0136421421001582</v>
      </c>
      <c r="I4025" s="48">
        <f>IF(F4025=0,0,IF(H4025&gt;DC_2018!$G$11,0,F4025/((DC_2018!$G$11-H4025)*9.92/20.72)))</f>
        <v>402.55704222186353</v>
      </c>
      <c r="J4025" s="48">
        <f>IF(OR(I4025&lt;Summary!$F$5, I4025=Summary!$F$5), I4025, Summary!$F$5)</f>
        <v>288</v>
      </c>
      <c r="K4025" s="3">
        <f>[2]Intensity!C4028</f>
        <v>523.68557142801342</v>
      </c>
      <c r="L4025">
        <f>J4025*(DC_2018!$G$11-H4025)*9.92/20.72</f>
        <v>161.17314667941574</v>
      </c>
      <c r="M4025">
        <f t="shared" si="498"/>
        <v>64.109440865223689</v>
      </c>
      <c r="N4025">
        <f t="shared" si="499"/>
        <v>76683.402256881804</v>
      </c>
      <c r="O4025" s="48">
        <f>IF(M4025=0,0, M4025/(DC_2018!$G$11))</f>
        <v>6.9816639697448002</v>
      </c>
      <c r="P4025" s="48">
        <f>IF(OR(O4025&lt;Summary!$G$5, O4025 = Summary!$G$5), O4025, Summary!$G$5)</f>
        <v>0</v>
      </c>
      <c r="Q4025">
        <f>P4025*DC_2018!$G$11</f>
        <v>0</v>
      </c>
      <c r="R4025">
        <f t="shared" si="500"/>
        <v>161.17314667941574</v>
      </c>
      <c r="S4025">
        <f t="shared" si="501"/>
        <v>64.109440865223689</v>
      </c>
      <c r="T4025">
        <f t="shared" si="502"/>
        <v>0</v>
      </c>
      <c r="U4025">
        <f t="shared" si="503"/>
        <v>76683.402256881804</v>
      </c>
    </row>
    <row r="4026" spans="1:21">
      <c r="A4026">
        <v>6</v>
      </c>
      <c r="B4026">
        <v>17</v>
      </c>
      <c r="C4026">
        <v>16</v>
      </c>
      <c r="D4026" s="47">
        <f>'[4]2018'!P4026</f>
        <v>0</v>
      </c>
      <c r="E4026" s="47">
        <f>'[4]2018'!Q4026</f>
        <v>7.8811100734965081</v>
      </c>
      <c r="F4026">
        <f t="shared" si="496"/>
        <v>7.8811100734965081</v>
      </c>
      <c r="G4026">
        <f t="shared" si="497"/>
        <v>48</v>
      </c>
      <c r="H4026" s="3">
        <f>DC_2018!K4026</f>
        <v>8.7735933402988486</v>
      </c>
      <c r="I4026" s="48">
        <f>IF(F4026=0,0,IF(H4026&gt;DC_2018!$G$11,0,F4026/((DC_2018!$G$11-H4026)*9.92/20.72)))</f>
        <v>40.252597400803339</v>
      </c>
      <c r="J4026" s="48">
        <f>IF(OR(I4026&lt;Summary!$F$5, I4026=Summary!$F$5), I4026, Summary!$F$5)</f>
        <v>40.252597400803339</v>
      </c>
      <c r="K4026" s="3">
        <f>[2]Intensity!C4029</f>
        <v>533.4045979757957</v>
      </c>
      <c r="L4026">
        <f>J4026*(DC_2018!$G$11-H4026)*9.92/20.72</f>
        <v>7.8811100734965081</v>
      </c>
      <c r="M4026">
        <f t="shared" si="498"/>
        <v>0</v>
      </c>
      <c r="N4026">
        <f t="shared" si="499"/>
        <v>3825.5270668285661</v>
      </c>
      <c r="O4026" s="48">
        <f>IF(M4026=0,0, M4026/(DC_2018!$G$11))</f>
        <v>0</v>
      </c>
      <c r="P4026" s="48">
        <f>IF(OR(O4026&lt;Summary!$G$5, O4026 = Summary!$G$5), O4026, Summary!$G$5)</f>
        <v>0</v>
      </c>
      <c r="Q4026">
        <f>P4026*DC_2018!$G$11</f>
        <v>0</v>
      </c>
      <c r="R4026">
        <f t="shared" si="500"/>
        <v>7.8811100734965081</v>
      </c>
      <c r="S4026">
        <f t="shared" si="501"/>
        <v>0</v>
      </c>
      <c r="T4026">
        <f t="shared" si="502"/>
        <v>0</v>
      </c>
      <c r="U4026">
        <f t="shared" si="503"/>
        <v>3825.5270668285661</v>
      </c>
    </row>
    <row r="4027" spans="1:21">
      <c r="A4027">
        <v>6</v>
      </c>
      <c r="B4027">
        <v>17</v>
      </c>
      <c r="C4027">
        <v>17</v>
      </c>
      <c r="D4027" s="47">
        <f>'[4]2018'!P4027</f>
        <v>0</v>
      </c>
      <c r="E4027" s="47">
        <f>'[4]2018'!Q4027</f>
        <v>5.1988945188776556</v>
      </c>
      <c r="F4027">
        <f t="shared" si="496"/>
        <v>5.1988945188776556</v>
      </c>
      <c r="G4027">
        <f t="shared" si="497"/>
        <v>48</v>
      </c>
      <c r="H4027" s="3">
        <f>DC_2018!K4027</f>
        <v>8.2808777303397338</v>
      </c>
      <c r="I4027" s="48">
        <f>IF(F4027=0,0,IF(H4027&gt;DC_2018!$G$11,0,F4027/((DC_2018!$G$11-H4027)*9.92/20.72)))</f>
        <v>12.043229622183278</v>
      </c>
      <c r="J4027" s="48">
        <f>IF(OR(I4027&lt;Summary!$F$5, I4027=Summary!$F$5), I4027, Summary!$F$5)</f>
        <v>12.043229622183278</v>
      </c>
      <c r="K4027" s="3">
        <f>[2]Intensity!C4030</f>
        <v>534.45562206189163</v>
      </c>
      <c r="L4027">
        <f>J4027*(DC_2018!$G$11-H4027)*9.92/20.72</f>
        <v>5.1988945188776547</v>
      </c>
      <c r="M4027">
        <f t="shared" si="498"/>
        <v>0</v>
      </c>
      <c r="N4027">
        <f t="shared" si="499"/>
        <v>2529.0314672147883</v>
      </c>
      <c r="O4027" s="48">
        <f>IF(M4027=0,0, M4027/(DC_2018!$G$11))</f>
        <v>0</v>
      </c>
      <c r="P4027" s="48">
        <f>IF(OR(O4027&lt;Summary!$G$5, O4027 = Summary!$G$5), O4027, Summary!$G$5)</f>
        <v>0</v>
      </c>
      <c r="Q4027">
        <f>P4027*DC_2018!$G$11</f>
        <v>0</v>
      </c>
      <c r="R4027">
        <f t="shared" si="500"/>
        <v>5.1988945188776547</v>
      </c>
      <c r="S4027">
        <f t="shared" si="501"/>
        <v>0</v>
      </c>
      <c r="T4027">
        <f t="shared" si="502"/>
        <v>0</v>
      </c>
      <c r="U4027">
        <f t="shared" si="503"/>
        <v>2529.0314672147883</v>
      </c>
    </row>
    <row r="4028" spans="1:21">
      <c r="A4028">
        <v>6</v>
      </c>
      <c r="B4028">
        <v>17</v>
      </c>
      <c r="C4028">
        <v>18</v>
      </c>
      <c r="D4028" s="47">
        <f>'[4]2018'!P4028</f>
        <v>0</v>
      </c>
      <c r="E4028" s="47">
        <f>'[4]2018'!Q4028</f>
        <v>0.111666679382325</v>
      </c>
      <c r="F4028">
        <f t="shared" si="496"/>
        <v>0.111666679382325</v>
      </c>
      <c r="G4028">
        <f t="shared" si="497"/>
        <v>48</v>
      </c>
      <c r="H4028" s="3">
        <f>DC_2018!K4028</f>
        <v>8.6399755517092149</v>
      </c>
      <c r="I4028" s="48">
        <f>IF(F4028=0,0,IF(H4028&gt;DC_2018!$G$11,0,F4028/((DC_2018!$G$11-H4028)*9.92/20.72)))</f>
        <v>0.42987942203678597</v>
      </c>
      <c r="J4028" s="48">
        <f>IF(OR(I4028&lt;Summary!$F$5, I4028=Summary!$F$5), I4028, Summary!$F$5)</f>
        <v>0.42987942203678597</v>
      </c>
      <c r="K4028" s="3">
        <f>[2]Intensity!C4031</f>
        <v>541.95577911782959</v>
      </c>
      <c r="L4028">
        <f>J4028*(DC_2018!$G$11-H4028)*9.92/20.72</f>
        <v>0.111666679382325</v>
      </c>
      <c r="M4028">
        <f t="shared" si="498"/>
        <v>0</v>
      </c>
      <c r="N4028">
        <f t="shared" si="499"/>
        <v>55.158401615797224</v>
      </c>
      <c r="O4028" s="48">
        <f>IF(M4028=0,0, M4028/(DC_2018!$G$11))</f>
        <v>0</v>
      </c>
      <c r="P4028" s="48">
        <f>IF(OR(O4028&lt;Summary!$G$5, O4028 = Summary!$G$5), O4028, Summary!$G$5)</f>
        <v>0</v>
      </c>
      <c r="Q4028">
        <f>P4028*DC_2018!$G$11</f>
        <v>0</v>
      </c>
      <c r="R4028">
        <f t="shared" si="500"/>
        <v>0.111666679382325</v>
      </c>
      <c r="S4028">
        <f t="shared" si="501"/>
        <v>0</v>
      </c>
      <c r="T4028">
        <f t="shared" si="502"/>
        <v>0</v>
      </c>
      <c r="U4028">
        <f t="shared" si="503"/>
        <v>55.158401615797224</v>
      </c>
    </row>
    <row r="4029" spans="1:21">
      <c r="A4029">
        <v>6</v>
      </c>
      <c r="B4029">
        <v>17</v>
      </c>
      <c r="C4029">
        <v>19</v>
      </c>
      <c r="D4029" s="47">
        <f>'[4]2018'!P4029</f>
        <v>0</v>
      </c>
      <c r="E4029" s="47">
        <f>'[4]2018'!Q4029</f>
        <v>0</v>
      </c>
      <c r="F4029">
        <f t="shared" si="496"/>
        <v>0</v>
      </c>
      <c r="G4029">
        <f t="shared" si="497"/>
        <v>0</v>
      </c>
      <c r="H4029" s="3">
        <f>DC_2018!K4029</f>
        <v>7.2954464993837753</v>
      </c>
      <c r="I4029" s="48">
        <f>IF(F4029=0,0,IF(H4029&gt;DC_2018!$G$11,0,F4029/((DC_2018!$G$11-H4029)*9.92/20.72)))</f>
        <v>0</v>
      </c>
      <c r="J4029" s="48">
        <f>IF(OR(I4029&lt;Summary!$F$5, I4029=Summary!$F$5), I4029, Summary!$F$5)</f>
        <v>0</v>
      </c>
      <c r="K4029" s="3">
        <f>[2]Intensity!C4032</f>
        <v>543.34662570385228</v>
      </c>
      <c r="L4029">
        <f>J4029*(DC_2018!$G$11-H4029)*9.92/20.72</f>
        <v>0</v>
      </c>
      <c r="M4029">
        <f t="shared" si="498"/>
        <v>0</v>
      </c>
      <c r="N4029">
        <f t="shared" si="499"/>
        <v>0</v>
      </c>
      <c r="O4029" s="48">
        <f>IF(M4029=0,0, M4029/(DC_2018!$G$11))</f>
        <v>0</v>
      </c>
      <c r="P4029" s="48">
        <f>IF(OR(O4029&lt;Summary!$G$5, O4029 = Summary!$G$5), O4029, Summary!$G$5)</f>
        <v>0</v>
      </c>
      <c r="Q4029">
        <f>P4029*DC_2018!$G$11</f>
        <v>0</v>
      </c>
      <c r="R4029">
        <f t="shared" si="500"/>
        <v>0</v>
      </c>
      <c r="S4029">
        <f t="shared" si="501"/>
        <v>0</v>
      </c>
      <c r="T4029">
        <f t="shared" si="502"/>
        <v>0</v>
      </c>
      <c r="U4029">
        <f t="shared" si="503"/>
        <v>0</v>
      </c>
    </row>
    <row r="4030" spans="1:21">
      <c r="A4030">
        <v>6</v>
      </c>
      <c r="B4030">
        <v>17</v>
      </c>
      <c r="C4030">
        <v>20</v>
      </c>
      <c r="D4030" s="47">
        <f>'[4]2018'!P4030</f>
        <v>0</v>
      </c>
      <c r="E4030" s="47">
        <f>'[4]2018'!Q4030</f>
        <v>0</v>
      </c>
      <c r="F4030">
        <f t="shared" si="496"/>
        <v>0</v>
      </c>
      <c r="G4030">
        <f t="shared" si="497"/>
        <v>0</v>
      </c>
      <c r="H4030" s="3">
        <f>DC_2018!K4030</f>
        <v>10.410411325236606</v>
      </c>
      <c r="I4030" s="48">
        <f>IF(F4030=0,0,IF(H4030&gt;DC_2018!$G$11,0,F4030/((DC_2018!$G$11-H4030)*9.92/20.72)))</f>
        <v>0</v>
      </c>
      <c r="J4030" s="48">
        <f>IF(OR(I4030&lt;Summary!$F$5, I4030=Summary!$F$5), I4030, Summary!$F$5)</f>
        <v>0</v>
      </c>
      <c r="K4030" s="3">
        <f>[2]Intensity!C4033</f>
        <v>537.10469593557593</v>
      </c>
      <c r="L4030">
        <f>J4030*(DC_2018!$G$11-H4030)*9.92/20.72</f>
        <v>0</v>
      </c>
      <c r="M4030">
        <f t="shared" si="498"/>
        <v>0</v>
      </c>
      <c r="N4030">
        <f t="shared" si="499"/>
        <v>0</v>
      </c>
      <c r="O4030" s="48">
        <f>IF(M4030=0,0, M4030/(DC_2018!$G$11))</f>
        <v>0</v>
      </c>
      <c r="P4030" s="48">
        <f>IF(OR(O4030&lt;Summary!$G$5, O4030 = Summary!$G$5), O4030, Summary!$G$5)</f>
        <v>0</v>
      </c>
      <c r="Q4030">
        <f>P4030*DC_2018!$G$11</f>
        <v>0</v>
      </c>
      <c r="R4030">
        <f t="shared" si="500"/>
        <v>0</v>
      </c>
      <c r="S4030">
        <f t="shared" si="501"/>
        <v>0</v>
      </c>
      <c r="T4030">
        <f t="shared" si="502"/>
        <v>0</v>
      </c>
      <c r="U4030">
        <f t="shared" si="503"/>
        <v>0</v>
      </c>
    </row>
    <row r="4031" spans="1:21">
      <c r="A4031">
        <v>6</v>
      </c>
      <c r="B4031">
        <v>17</v>
      </c>
      <c r="C4031">
        <v>21</v>
      </c>
      <c r="D4031" s="47">
        <f>'[4]2018'!P4031</f>
        <v>0</v>
      </c>
      <c r="E4031" s="47">
        <f>'[4]2018'!Q4031</f>
        <v>0</v>
      </c>
      <c r="F4031">
        <f t="shared" si="496"/>
        <v>0</v>
      </c>
      <c r="G4031">
        <f t="shared" si="497"/>
        <v>0</v>
      </c>
      <c r="H4031" s="3">
        <f>DC_2018!K4031</f>
        <v>8.3727399634699786</v>
      </c>
      <c r="I4031" s="48">
        <f>IF(F4031=0,0,IF(H4031&gt;DC_2018!$G$11,0,F4031/((DC_2018!$G$11-H4031)*9.92/20.72)))</f>
        <v>0</v>
      </c>
      <c r="J4031" s="48">
        <f>IF(OR(I4031&lt;Summary!$F$5, I4031=Summary!$F$5), I4031, Summary!$F$5)</f>
        <v>0</v>
      </c>
      <c r="K4031" s="3">
        <f>[2]Intensity!C4034</f>
        <v>508.12822407757676</v>
      </c>
      <c r="L4031">
        <f>J4031*(DC_2018!$G$11-H4031)*9.92/20.72</f>
        <v>0</v>
      </c>
      <c r="M4031">
        <f t="shared" si="498"/>
        <v>0</v>
      </c>
      <c r="N4031">
        <f t="shared" si="499"/>
        <v>0</v>
      </c>
      <c r="O4031" s="48">
        <f>IF(M4031=0,0, M4031/(DC_2018!$G$11))</f>
        <v>0</v>
      </c>
      <c r="P4031" s="48">
        <f>IF(OR(O4031&lt;Summary!$G$5, O4031 = Summary!$G$5), O4031, Summary!$G$5)</f>
        <v>0</v>
      </c>
      <c r="Q4031">
        <f>P4031*DC_2018!$G$11</f>
        <v>0</v>
      </c>
      <c r="R4031">
        <f t="shared" si="500"/>
        <v>0</v>
      </c>
      <c r="S4031">
        <f t="shared" si="501"/>
        <v>0</v>
      </c>
      <c r="T4031">
        <f t="shared" si="502"/>
        <v>0</v>
      </c>
      <c r="U4031">
        <f t="shared" si="503"/>
        <v>0</v>
      </c>
    </row>
    <row r="4032" spans="1:21">
      <c r="A4032">
        <v>6</v>
      </c>
      <c r="B4032">
        <v>17</v>
      </c>
      <c r="C4032">
        <v>22</v>
      </c>
      <c r="D4032" s="47">
        <f>'[4]2018'!P4032</f>
        <v>0</v>
      </c>
      <c r="E4032" s="47">
        <f>'[4]2018'!Q4032</f>
        <v>0</v>
      </c>
      <c r="F4032">
        <f t="shared" si="496"/>
        <v>0</v>
      </c>
      <c r="G4032">
        <f t="shared" si="497"/>
        <v>0</v>
      </c>
      <c r="H4032" s="3">
        <f>DC_2018!K4032</f>
        <v>4.7817617498853293</v>
      </c>
      <c r="I4032" s="48">
        <f>IF(F4032=0,0,IF(H4032&gt;DC_2018!$G$11,0,F4032/((DC_2018!$G$11-H4032)*9.92/20.72)))</f>
        <v>0</v>
      </c>
      <c r="J4032" s="48">
        <f>IF(OR(I4032&lt;Summary!$F$5, I4032=Summary!$F$5), I4032, Summary!$F$5)</f>
        <v>0</v>
      </c>
      <c r="K4032" s="3">
        <f>[2]Intensity!C4035</f>
        <v>483.22345960415646</v>
      </c>
      <c r="L4032">
        <f>J4032*(DC_2018!$G$11-H4032)*9.92/20.72</f>
        <v>0</v>
      </c>
      <c r="M4032">
        <f t="shared" si="498"/>
        <v>0</v>
      </c>
      <c r="N4032">
        <f t="shared" si="499"/>
        <v>0</v>
      </c>
      <c r="O4032" s="48">
        <f>IF(M4032=0,0, M4032/(DC_2018!$G$11))</f>
        <v>0</v>
      </c>
      <c r="P4032" s="48">
        <f>IF(OR(O4032&lt;Summary!$G$5, O4032 = Summary!$G$5), O4032, Summary!$G$5)</f>
        <v>0</v>
      </c>
      <c r="Q4032">
        <f>P4032*DC_2018!$G$11</f>
        <v>0</v>
      </c>
      <c r="R4032">
        <f t="shared" si="500"/>
        <v>0</v>
      </c>
      <c r="S4032">
        <f t="shared" si="501"/>
        <v>0</v>
      </c>
      <c r="T4032">
        <f t="shared" si="502"/>
        <v>0</v>
      </c>
      <c r="U4032">
        <f t="shared" si="503"/>
        <v>0</v>
      </c>
    </row>
    <row r="4033" spans="1:21">
      <c r="A4033">
        <v>6</v>
      </c>
      <c r="B4033">
        <v>17</v>
      </c>
      <c r="C4033">
        <v>23</v>
      </c>
      <c r="D4033" s="47">
        <f>'[4]2018'!P4033</f>
        <v>0</v>
      </c>
      <c r="E4033" s="47">
        <f>'[4]2018'!Q4033</f>
        <v>0</v>
      </c>
      <c r="F4033">
        <f t="shared" si="496"/>
        <v>0</v>
      </c>
      <c r="G4033">
        <f t="shared" si="497"/>
        <v>0</v>
      </c>
      <c r="H4033" s="3">
        <f>DC_2018!K4033</f>
        <v>4.1387261181124178</v>
      </c>
      <c r="I4033" s="48">
        <f>IF(F4033=0,0,IF(H4033&gt;DC_2018!$G$11,0,F4033/((DC_2018!$G$11-H4033)*9.92/20.72)))</f>
        <v>0</v>
      </c>
      <c r="J4033" s="48">
        <f>IF(OR(I4033&lt;Summary!$F$5, I4033=Summary!$F$5), I4033, Summary!$F$5)</f>
        <v>0</v>
      </c>
      <c r="K4033" s="3">
        <f>[2]Intensity!C4036</f>
        <v>462.77918065237969</v>
      </c>
      <c r="L4033">
        <f>J4033*(DC_2018!$G$11-H4033)*9.92/20.72</f>
        <v>0</v>
      </c>
      <c r="M4033">
        <f t="shared" si="498"/>
        <v>0</v>
      </c>
      <c r="N4033">
        <f t="shared" si="499"/>
        <v>0</v>
      </c>
      <c r="O4033" s="48">
        <f>IF(M4033=0,0, M4033/(DC_2018!$G$11))</f>
        <v>0</v>
      </c>
      <c r="P4033" s="48">
        <f>IF(OR(O4033&lt;Summary!$G$5, O4033 = Summary!$G$5), O4033, Summary!$G$5)</f>
        <v>0</v>
      </c>
      <c r="Q4033">
        <f>P4033*DC_2018!$G$11</f>
        <v>0</v>
      </c>
      <c r="R4033">
        <f t="shared" si="500"/>
        <v>0</v>
      </c>
      <c r="S4033">
        <f t="shared" si="501"/>
        <v>0</v>
      </c>
      <c r="T4033">
        <f t="shared" si="502"/>
        <v>0</v>
      </c>
      <c r="U4033">
        <f t="shared" si="503"/>
        <v>0</v>
      </c>
    </row>
    <row r="4034" spans="1:21">
      <c r="A4034">
        <v>6</v>
      </c>
      <c r="B4034">
        <v>18</v>
      </c>
      <c r="C4034">
        <v>0</v>
      </c>
      <c r="D4034" s="47">
        <f>'[4]2018'!P4034</f>
        <v>0</v>
      </c>
      <c r="E4034" s="47">
        <f>'[4]2018'!Q4034</f>
        <v>0</v>
      </c>
      <c r="F4034">
        <f t="shared" ref="F4034:F4097" si="504">E4034+D4034</f>
        <v>0</v>
      </c>
      <c r="G4034">
        <f t="shared" ref="G4034:G4097" si="505">IF(F4034=0, 0, 11*D4034/F4034+48*E4034/F4034)</f>
        <v>0</v>
      </c>
      <c r="H4034" s="3">
        <f>DC_2018!K4034</f>
        <v>2.6856326104738848</v>
      </c>
      <c r="I4034" s="48">
        <f>IF(F4034=0,0,IF(H4034&gt;DC_2018!$G$11,0,F4034/((DC_2018!$G$11-H4034)*9.92/20.72)))</f>
        <v>0</v>
      </c>
      <c r="J4034" s="48">
        <f>IF(OR(I4034&lt;Summary!$F$5, I4034=Summary!$F$5), I4034, Summary!$F$5)</f>
        <v>0</v>
      </c>
      <c r="K4034" s="3">
        <f>[2]Intensity!C4037</f>
        <v>448.84792502943009</v>
      </c>
      <c r="L4034">
        <f>J4034*(DC_2018!$G$11-H4034)*9.92/20.72</f>
        <v>0</v>
      </c>
      <c r="M4034">
        <f t="shared" si="498"/>
        <v>0</v>
      </c>
      <c r="N4034">
        <f t="shared" si="499"/>
        <v>0</v>
      </c>
      <c r="O4034" s="48">
        <f>IF(M4034=0,0, M4034/(DC_2018!$G$11))</f>
        <v>0</v>
      </c>
      <c r="P4034" s="48">
        <f>IF(OR(O4034&lt;Summary!$G$5, O4034 = Summary!$G$5), O4034, Summary!$G$5)</f>
        <v>0</v>
      </c>
      <c r="Q4034">
        <f>P4034*DC_2018!$G$11</f>
        <v>0</v>
      </c>
      <c r="R4034">
        <f t="shared" si="500"/>
        <v>0</v>
      </c>
      <c r="S4034">
        <f t="shared" si="501"/>
        <v>0</v>
      </c>
      <c r="T4034">
        <f t="shared" si="502"/>
        <v>0</v>
      </c>
      <c r="U4034">
        <f t="shared" si="503"/>
        <v>0</v>
      </c>
    </row>
    <row r="4035" spans="1:21">
      <c r="A4035">
        <v>6</v>
      </c>
      <c r="B4035">
        <v>18</v>
      </c>
      <c r="C4035">
        <v>1</v>
      </c>
      <c r="D4035" s="47">
        <f>'[4]2018'!P4035</f>
        <v>0</v>
      </c>
      <c r="E4035" s="47">
        <f>'[4]2018'!Q4035</f>
        <v>0</v>
      </c>
      <c r="F4035">
        <f t="shared" si="504"/>
        <v>0</v>
      </c>
      <c r="G4035">
        <f t="shared" si="505"/>
        <v>0</v>
      </c>
      <c r="H4035" s="3">
        <f>DC_2018!K4035</f>
        <v>2.5770681551939543</v>
      </c>
      <c r="I4035" s="48">
        <f>IF(F4035=0,0,IF(H4035&gt;DC_2018!$G$11,0,F4035/((DC_2018!$G$11-H4035)*9.92/20.72)))</f>
        <v>0</v>
      </c>
      <c r="J4035" s="48">
        <f>IF(OR(I4035&lt;Summary!$F$5, I4035=Summary!$F$5), I4035, Summary!$F$5)</f>
        <v>0</v>
      </c>
      <c r="K4035" s="3">
        <f>[2]Intensity!C4038</f>
        <v>450.21609495830739</v>
      </c>
      <c r="L4035">
        <f>J4035*(DC_2018!$G$11-H4035)*9.92/20.72</f>
        <v>0</v>
      </c>
      <c r="M4035">
        <f t="shared" ref="M4035:M4098" si="506">F4035-L4035</f>
        <v>0</v>
      </c>
      <c r="N4035">
        <f t="shared" ref="N4035:N4098" si="507">(K4035-G4035)*L4035</f>
        <v>0</v>
      </c>
      <c r="O4035" s="48">
        <f>IF(M4035=0,0, M4035/(DC_2018!$G$11))</f>
        <v>0</v>
      </c>
      <c r="P4035" s="48">
        <f>IF(OR(O4035&lt;Summary!$G$5, O4035 = Summary!$G$5), O4035, Summary!$G$5)</f>
        <v>0</v>
      </c>
      <c r="Q4035">
        <f>P4035*DC_2018!$G$11</f>
        <v>0</v>
      </c>
      <c r="R4035">
        <f t="shared" ref="R4035:R4098" si="508">L4035+Q4035</f>
        <v>0</v>
      </c>
      <c r="S4035">
        <f t="shared" ref="S4035:S4098" si="509">F4035-R4035</f>
        <v>0</v>
      </c>
      <c r="T4035">
        <f t="shared" ref="T4035:T4098" si="510">(K4035-G4035)*Q4035</f>
        <v>0</v>
      </c>
      <c r="U4035">
        <f t="shared" ref="U4035:U4098" si="511">N4035+T4035</f>
        <v>0</v>
      </c>
    </row>
    <row r="4036" spans="1:21">
      <c r="A4036">
        <v>6</v>
      </c>
      <c r="B4036">
        <v>18</v>
      </c>
      <c r="C4036">
        <v>2</v>
      </c>
      <c r="D4036" s="47">
        <f>'[4]2018'!P4036</f>
        <v>0</v>
      </c>
      <c r="E4036" s="47">
        <f>'[4]2018'!Q4036</f>
        <v>0</v>
      </c>
      <c r="F4036">
        <f t="shared" si="504"/>
        <v>0</v>
      </c>
      <c r="G4036">
        <f t="shared" si="505"/>
        <v>0</v>
      </c>
      <c r="H4036" s="3">
        <f>DC_2018!K4036</f>
        <v>2.5687170440949885</v>
      </c>
      <c r="I4036" s="48">
        <f>IF(F4036=0,0,IF(H4036&gt;DC_2018!$G$11,0,F4036/((DC_2018!$G$11-H4036)*9.92/20.72)))</f>
        <v>0</v>
      </c>
      <c r="J4036" s="48">
        <f>IF(OR(I4036&lt;Summary!$F$5, I4036=Summary!$F$5), I4036, Summary!$F$5)</f>
        <v>0</v>
      </c>
      <c r="K4036" s="3">
        <f>[2]Intensity!C4039</f>
        <v>452.51604054163226</v>
      </c>
      <c r="L4036">
        <f>J4036*(DC_2018!$G$11-H4036)*9.92/20.72</f>
        <v>0</v>
      </c>
      <c r="M4036">
        <f t="shared" si="506"/>
        <v>0</v>
      </c>
      <c r="N4036">
        <f t="shared" si="507"/>
        <v>0</v>
      </c>
      <c r="O4036" s="48">
        <f>IF(M4036=0,0, M4036/(DC_2018!$G$11))</f>
        <v>0</v>
      </c>
      <c r="P4036" s="48">
        <f>IF(OR(O4036&lt;Summary!$G$5, O4036 = Summary!$G$5), O4036, Summary!$G$5)</f>
        <v>0</v>
      </c>
      <c r="Q4036">
        <f>P4036*DC_2018!$G$11</f>
        <v>0</v>
      </c>
      <c r="R4036">
        <f t="shared" si="508"/>
        <v>0</v>
      </c>
      <c r="S4036">
        <f t="shared" si="509"/>
        <v>0</v>
      </c>
      <c r="T4036">
        <f t="shared" si="510"/>
        <v>0</v>
      </c>
      <c r="U4036">
        <f t="shared" si="511"/>
        <v>0</v>
      </c>
    </row>
    <row r="4037" spans="1:21">
      <c r="A4037">
        <v>6</v>
      </c>
      <c r="B4037">
        <v>18</v>
      </c>
      <c r="C4037">
        <v>3</v>
      </c>
      <c r="D4037" s="47">
        <f>'[4]2018'!P4037</f>
        <v>0</v>
      </c>
      <c r="E4037" s="47">
        <f>'[4]2018'!Q4037</f>
        <v>0</v>
      </c>
      <c r="F4037">
        <f t="shared" si="504"/>
        <v>0</v>
      </c>
      <c r="G4037">
        <f t="shared" si="505"/>
        <v>0</v>
      </c>
      <c r="H4037" s="3">
        <f>DC_2018!K4037</f>
        <v>2.7023348326650969</v>
      </c>
      <c r="I4037" s="48">
        <f>IF(F4037=0,0,IF(H4037&gt;DC_2018!$G$11,0,F4037/((DC_2018!$G$11-H4037)*9.92/20.72)))</f>
        <v>0</v>
      </c>
      <c r="J4037" s="48">
        <f>IF(OR(I4037&lt;Summary!$F$5, I4037=Summary!$F$5), I4037, Summary!$F$5)</f>
        <v>0</v>
      </c>
      <c r="K4037" s="3">
        <f>[2]Intensity!C4040</f>
        <v>462.9016246368098</v>
      </c>
      <c r="L4037">
        <f>J4037*(DC_2018!$G$11-H4037)*9.92/20.72</f>
        <v>0</v>
      </c>
      <c r="M4037">
        <f t="shared" si="506"/>
        <v>0</v>
      </c>
      <c r="N4037">
        <f t="shared" si="507"/>
        <v>0</v>
      </c>
      <c r="O4037" s="48">
        <f>IF(M4037=0,0, M4037/(DC_2018!$G$11))</f>
        <v>0</v>
      </c>
      <c r="P4037" s="48">
        <f>IF(OR(O4037&lt;Summary!$G$5, O4037 = Summary!$G$5), O4037, Summary!$G$5)</f>
        <v>0</v>
      </c>
      <c r="Q4037">
        <f>P4037*DC_2018!$G$11</f>
        <v>0</v>
      </c>
      <c r="R4037">
        <f t="shared" si="508"/>
        <v>0</v>
      </c>
      <c r="S4037">
        <f t="shared" si="509"/>
        <v>0</v>
      </c>
      <c r="T4037">
        <f t="shared" si="510"/>
        <v>0</v>
      </c>
      <c r="U4037">
        <f t="shared" si="511"/>
        <v>0</v>
      </c>
    </row>
    <row r="4038" spans="1:21">
      <c r="A4038">
        <v>6</v>
      </c>
      <c r="B4038">
        <v>18</v>
      </c>
      <c r="C4038">
        <v>4</v>
      </c>
      <c r="D4038" s="47">
        <f>'[4]2018'!P4038</f>
        <v>0</v>
      </c>
      <c r="E4038" s="47">
        <f>'[4]2018'!Q4038</f>
        <v>0</v>
      </c>
      <c r="F4038">
        <f t="shared" si="504"/>
        <v>0</v>
      </c>
      <c r="G4038">
        <f t="shared" si="505"/>
        <v>0</v>
      </c>
      <c r="H4038" s="3">
        <f>DC_2018!K4038</f>
        <v>2.7190370548525729</v>
      </c>
      <c r="I4038" s="48">
        <f>IF(F4038=0,0,IF(H4038&gt;DC_2018!$G$11,0,F4038/((DC_2018!$G$11-H4038)*9.92/20.72)))</f>
        <v>0</v>
      </c>
      <c r="J4038" s="48">
        <f>IF(OR(I4038&lt;Summary!$F$5, I4038=Summary!$F$5), I4038, Summary!$F$5)</f>
        <v>0</v>
      </c>
      <c r="K4038" s="3">
        <f>[2]Intensity!C4041</f>
        <v>485.25132155822604</v>
      </c>
      <c r="L4038">
        <f>J4038*(DC_2018!$G$11-H4038)*9.92/20.72</f>
        <v>0</v>
      </c>
      <c r="M4038">
        <f t="shared" si="506"/>
        <v>0</v>
      </c>
      <c r="N4038">
        <f t="shared" si="507"/>
        <v>0</v>
      </c>
      <c r="O4038" s="48">
        <f>IF(M4038=0,0, M4038/(DC_2018!$G$11))</f>
        <v>0</v>
      </c>
      <c r="P4038" s="48">
        <f>IF(OR(O4038&lt;Summary!$G$5, O4038 = Summary!$G$5), O4038, Summary!$G$5)</f>
        <v>0</v>
      </c>
      <c r="Q4038">
        <f>P4038*DC_2018!$G$11</f>
        <v>0</v>
      </c>
      <c r="R4038">
        <f t="shared" si="508"/>
        <v>0</v>
      </c>
      <c r="S4038">
        <f t="shared" si="509"/>
        <v>0</v>
      </c>
      <c r="T4038">
        <f t="shared" si="510"/>
        <v>0</v>
      </c>
      <c r="U4038">
        <f t="shared" si="511"/>
        <v>0</v>
      </c>
    </row>
    <row r="4039" spans="1:21">
      <c r="A4039">
        <v>6</v>
      </c>
      <c r="B4039">
        <v>18</v>
      </c>
      <c r="C4039">
        <v>5</v>
      </c>
      <c r="D4039" s="47">
        <f>'[4]2018'!P4039</f>
        <v>0</v>
      </c>
      <c r="E4039" s="47">
        <f>'[4]2018'!Q4039</f>
        <v>0</v>
      </c>
      <c r="F4039">
        <f t="shared" si="504"/>
        <v>0</v>
      </c>
      <c r="G4039">
        <f t="shared" si="505"/>
        <v>0</v>
      </c>
      <c r="H4039" s="3">
        <f>DC_2018!K4039</f>
        <v>3.1449437760571923</v>
      </c>
      <c r="I4039" s="48">
        <f>IF(F4039=0,0,IF(H4039&gt;DC_2018!$G$11,0,F4039/((DC_2018!$G$11-H4039)*9.92/20.72)))</f>
        <v>0</v>
      </c>
      <c r="J4039" s="48">
        <f>IF(OR(I4039&lt;Summary!$F$5, I4039=Summary!$F$5), I4039, Summary!$F$5)</f>
        <v>0</v>
      </c>
      <c r="K4039" s="3">
        <f>[2]Intensity!C4042</f>
        <v>515.06830618738434</v>
      </c>
      <c r="L4039">
        <f>J4039*(DC_2018!$G$11-H4039)*9.92/20.72</f>
        <v>0</v>
      </c>
      <c r="M4039">
        <f t="shared" si="506"/>
        <v>0</v>
      </c>
      <c r="N4039">
        <f t="shared" si="507"/>
        <v>0</v>
      </c>
      <c r="O4039" s="48">
        <f>IF(M4039=0,0, M4039/(DC_2018!$G$11))</f>
        <v>0</v>
      </c>
      <c r="P4039" s="48">
        <f>IF(OR(O4039&lt;Summary!$G$5, O4039 = Summary!$G$5), O4039, Summary!$G$5)</f>
        <v>0</v>
      </c>
      <c r="Q4039">
        <f>P4039*DC_2018!$G$11</f>
        <v>0</v>
      </c>
      <c r="R4039">
        <f t="shared" si="508"/>
        <v>0</v>
      </c>
      <c r="S4039">
        <f t="shared" si="509"/>
        <v>0</v>
      </c>
      <c r="T4039">
        <f t="shared" si="510"/>
        <v>0</v>
      </c>
      <c r="U4039">
        <f t="shared" si="511"/>
        <v>0</v>
      </c>
    </row>
    <row r="4040" spans="1:21">
      <c r="A4040">
        <v>6</v>
      </c>
      <c r="B4040">
        <v>18</v>
      </c>
      <c r="C4040">
        <v>6</v>
      </c>
      <c r="D4040" s="47">
        <f>'[4]2018'!P4040</f>
        <v>0</v>
      </c>
      <c r="E4040" s="47">
        <f>'[4]2018'!Q4040</f>
        <v>6.6085992792638093</v>
      </c>
      <c r="F4040">
        <f t="shared" si="504"/>
        <v>6.6085992792638093</v>
      </c>
      <c r="G4040">
        <f t="shared" si="505"/>
        <v>48</v>
      </c>
      <c r="H4040" s="3">
        <f>DC_2018!K4040</f>
        <v>3.8631394187657877</v>
      </c>
      <c r="I4040" s="48">
        <f>IF(F4040=0,0,IF(H4040&gt;DC_2018!$G$11,0,F4040/((DC_2018!$G$11-H4040)*9.92/20.72)))</f>
        <v>2.5949226968906953</v>
      </c>
      <c r="J4040" s="48">
        <f>IF(OR(I4040&lt;Summary!$F$5, I4040=Summary!$F$5), I4040, Summary!$F$5)</f>
        <v>2.5949226968906953</v>
      </c>
      <c r="K4040" s="3">
        <f>[2]Intensity!C4043</f>
        <v>530.86408655315893</v>
      </c>
      <c r="L4040">
        <f>J4040*(DC_2018!$G$11-H4040)*9.92/20.72</f>
        <v>6.6085992792638075</v>
      </c>
      <c r="M4040">
        <f t="shared" si="506"/>
        <v>0</v>
      </c>
      <c r="N4040">
        <f t="shared" si="507"/>
        <v>3191.055254377583</v>
      </c>
      <c r="O4040" s="48">
        <f>IF(M4040=0,0, M4040/(DC_2018!$G$11))</f>
        <v>0</v>
      </c>
      <c r="P4040" s="48">
        <f>IF(OR(O4040&lt;Summary!$G$5, O4040 = Summary!$G$5), O4040, Summary!$G$5)</f>
        <v>0</v>
      </c>
      <c r="Q4040">
        <f>P4040*DC_2018!$G$11</f>
        <v>0</v>
      </c>
      <c r="R4040">
        <f t="shared" si="508"/>
        <v>6.6085992792638075</v>
      </c>
      <c r="S4040">
        <f t="shared" si="509"/>
        <v>0</v>
      </c>
      <c r="T4040">
        <f t="shared" si="510"/>
        <v>0</v>
      </c>
      <c r="U4040">
        <f t="shared" si="511"/>
        <v>3191.055254377583</v>
      </c>
    </row>
    <row r="4041" spans="1:21">
      <c r="A4041">
        <v>6</v>
      </c>
      <c r="B4041">
        <v>18</v>
      </c>
      <c r="C4041">
        <v>7</v>
      </c>
      <c r="D4041" s="47">
        <f>'[4]2018'!P4041</f>
        <v>0</v>
      </c>
      <c r="E4041" s="47">
        <f>'[4]2018'!Q4041</f>
        <v>4.1069355817031301</v>
      </c>
      <c r="F4041">
        <f t="shared" si="504"/>
        <v>4.1069355817031301</v>
      </c>
      <c r="G4041">
        <f t="shared" si="505"/>
        <v>48</v>
      </c>
      <c r="H4041" s="3">
        <f>DC_2018!K4041</f>
        <v>4.5312283838366856</v>
      </c>
      <c r="I4041" s="48">
        <f>IF(F4041=0,0,IF(H4041&gt;DC_2018!$G$11,0,F4041/((DC_2018!$G$11-H4041)*9.92/20.72)))</f>
        <v>1.8442513202780106</v>
      </c>
      <c r="J4041" s="48">
        <f>IF(OR(I4041&lt;Summary!$F$5, I4041=Summary!$F$5), I4041, Summary!$F$5)</f>
        <v>1.8442513202780106</v>
      </c>
      <c r="K4041" s="3">
        <f>[2]Intensity!C4044</f>
        <v>536.50910297297935</v>
      </c>
      <c r="L4041">
        <f>J4041*(DC_2018!$G$11-H4041)*9.92/20.72</f>
        <v>4.1069355817031301</v>
      </c>
      <c r="M4041">
        <f t="shared" si="506"/>
        <v>0</v>
      </c>
      <c r="N4041">
        <f t="shared" si="507"/>
        <v>2006.2754169856073</v>
      </c>
      <c r="O4041" s="48">
        <f>IF(M4041=0,0, M4041/(DC_2018!$G$11))</f>
        <v>0</v>
      </c>
      <c r="P4041" s="48">
        <f>IF(OR(O4041&lt;Summary!$G$5, O4041 = Summary!$G$5), O4041, Summary!$G$5)</f>
        <v>0</v>
      </c>
      <c r="Q4041">
        <f>P4041*DC_2018!$G$11</f>
        <v>0</v>
      </c>
      <c r="R4041">
        <f t="shared" si="508"/>
        <v>4.1069355817031301</v>
      </c>
      <c r="S4041">
        <f t="shared" si="509"/>
        <v>0</v>
      </c>
      <c r="T4041">
        <f t="shared" si="510"/>
        <v>0</v>
      </c>
      <c r="U4041">
        <f t="shared" si="511"/>
        <v>2006.2754169856073</v>
      </c>
    </row>
    <row r="4042" spans="1:21">
      <c r="A4042">
        <v>6</v>
      </c>
      <c r="B4042">
        <v>18</v>
      </c>
      <c r="C4042">
        <v>8</v>
      </c>
      <c r="D4042" s="47">
        <f>'[4]2018'!P4042</f>
        <v>0</v>
      </c>
      <c r="E4042" s="47">
        <f>'[4]2018'!Q4042</f>
        <v>21.298920886088712</v>
      </c>
      <c r="F4042">
        <f t="shared" si="504"/>
        <v>21.298920886088712</v>
      </c>
      <c r="G4042">
        <f t="shared" si="505"/>
        <v>48</v>
      </c>
      <c r="H4042" s="3">
        <f>DC_2018!K4042</f>
        <v>4.5061750505608469</v>
      </c>
      <c r="I4042" s="48">
        <f>IF(F4042=0,0,IF(H4042&gt;DC_2018!$G$11,0,F4042/((DC_2018!$G$11-H4042)*9.92/20.72)))</f>
        <v>9.5132049751202139</v>
      </c>
      <c r="J4042" s="48">
        <f>IF(OR(I4042&lt;Summary!$F$5, I4042=Summary!$F$5), I4042, Summary!$F$5)</f>
        <v>9.5132049751202139</v>
      </c>
      <c r="K4042" s="3">
        <f>[2]Intensity!C4045</f>
        <v>539.57325346714038</v>
      </c>
      <c r="L4042">
        <f>J4042*(DC_2018!$G$11-H4042)*9.92/20.72</f>
        <v>21.298920886088712</v>
      </c>
      <c r="M4042">
        <f t="shared" si="506"/>
        <v>0</v>
      </c>
      <c r="N4042">
        <f t="shared" si="507"/>
        <v>10469.979835313858</v>
      </c>
      <c r="O4042" s="48">
        <f>IF(M4042=0,0, M4042/(DC_2018!$G$11))</f>
        <v>0</v>
      </c>
      <c r="P4042" s="48">
        <f>IF(OR(O4042&lt;Summary!$G$5, O4042 = Summary!$G$5), O4042, Summary!$G$5)</f>
        <v>0</v>
      </c>
      <c r="Q4042">
        <f>P4042*DC_2018!$G$11</f>
        <v>0</v>
      </c>
      <c r="R4042">
        <f t="shared" si="508"/>
        <v>21.298920886088712</v>
      </c>
      <c r="S4042">
        <f t="shared" si="509"/>
        <v>0</v>
      </c>
      <c r="T4042">
        <f t="shared" si="510"/>
        <v>0</v>
      </c>
      <c r="U4042">
        <f t="shared" si="511"/>
        <v>10469.979835313858</v>
      </c>
    </row>
    <row r="4043" spans="1:21">
      <c r="A4043">
        <v>6</v>
      </c>
      <c r="B4043">
        <v>18</v>
      </c>
      <c r="C4043">
        <v>9</v>
      </c>
      <c r="D4043" s="47">
        <f>'[4]2018'!P4043</f>
        <v>0</v>
      </c>
      <c r="E4043" s="47">
        <f>'[4]2018'!Q4043</f>
        <v>217.37532701000907</v>
      </c>
      <c r="F4043">
        <f t="shared" si="504"/>
        <v>217.37532701000907</v>
      </c>
      <c r="G4043">
        <f t="shared" si="505"/>
        <v>48</v>
      </c>
      <c r="H4043" s="3">
        <f>DC_2018!K4043</f>
        <v>6.0177263469244773</v>
      </c>
      <c r="I4043" s="48">
        <f>IF(F4043=0,0,IF(H4043&gt;DC_2018!$G$11,0,F4043/((DC_2018!$G$11-H4043)*9.92/20.72)))</f>
        <v>143.462881969877</v>
      </c>
      <c r="J4043" s="48">
        <f>IF(OR(I4043&lt;Summary!$F$5, I4043=Summary!$F$5), I4043, Summary!$F$5)</f>
        <v>143.462881969877</v>
      </c>
      <c r="K4043" s="3">
        <f>[2]Intensity!C4046</f>
        <v>537.37322704228609</v>
      </c>
      <c r="L4043">
        <f>J4043*(DC_2018!$G$11-H4043)*9.92/20.72</f>
        <v>217.3753270100091</v>
      </c>
      <c r="M4043">
        <f t="shared" si="506"/>
        <v>0</v>
      </c>
      <c r="N4043">
        <f t="shared" si="507"/>
        <v>106377.66525826037</v>
      </c>
      <c r="O4043" s="48">
        <f>IF(M4043=0,0, M4043/(DC_2018!$G$11))</f>
        <v>0</v>
      </c>
      <c r="P4043" s="48">
        <f>IF(OR(O4043&lt;Summary!$G$5, O4043 = Summary!$G$5), O4043, Summary!$G$5)</f>
        <v>0</v>
      </c>
      <c r="Q4043">
        <f>P4043*DC_2018!$G$11</f>
        <v>0</v>
      </c>
      <c r="R4043">
        <f t="shared" si="508"/>
        <v>217.3753270100091</v>
      </c>
      <c r="S4043">
        <f t="shared" si="509"/>
        <v>0</v>
      </c>
      <c r="T4043">
        <f t="shared" si="510"/>
        <v>0</v>
      </c>
      <c r="U4043">
        <f t="shared" si="511"/>
        <v>106377.66525826037</v>
      </c>
    </row>
    <row r="4044" spans="1:21">
      <c r="A4044">
        <v>6</v>
      </c>
      <c r="B4044">
        <v>18</v>
      </c>
      <c r="C4044">
        <v>10</v>
      </c>
      <c r="D4044" s="47">
        <f>'[4]2018'!P4044</f>
        <v>0</v>
      </c>
      <c r="E4044" s="47">
        <f>'[4]2018'!Q4044</f>
        <v>168.74056384214163</v>
      </c>
      <c r="F4044">
        <f t="shared" si="504"/>
        <v>168.74056384214163</v>
      </c>
      <c r="G4044">
        <f t="shared" si="505"/>
        <v>48</v>
      </c>
      <c r="H4044" s="3">
        <f>DC_2018!K4044</f>
        <v>8.0888021530380172</v>
      </c>
      <c r="I4044" s="48">
        <f>IF(F4044=0,0,IF(H4044&gt;DC_2018!$G$11,0,F4044/((DC_2018!$G$11-H4044)*9.92/20.72)))</f>
        <v>322.24226637500715</v>
      </c>
      <c r="J4044" s="48">
        <f>IF(OR(I4044&lt;Summary!$F$5, I4044=Summary!$F$5), I4044, Summary!$F$5)</f>
        <v>288</v>
      </c>
      <c r="K4044" s="3">
        <f>[2]Intensity!C4047</f>
        <v>528.97009402757249</v>
      </c>
      <c r="L4044">
        <f>J4044*(DC_2018!$G$11-H4044)*9.92/20.72</f>
        <v>150.80977096276391</v>
      </c>
      <c r="M4044">
        <f t="shared" si="506"/>
        <v>17.930792879377719</v>
      </c>
      <c r="N4044">
        <f t="shared" si="507"/>
        <v>72534.989720237223</v>
      </c>
      <c r="O4044" s="48">
        <f>IF(M4044=0,0, M4044/(DC_2018!$G$11))</f>
        <v>1.9527041400670817</v>
      </c>
      <c r="P4044" s="48">
        <f>IF(OR(O4044&lt;Summary!$G$5, O4044 = Summary!$G$5), O4044, Summary!$G$5)</f>
        <v>0</v>
      </c>
      <c r="Q4044">
        <f>P4044*DC_2018!$G$11</f>
        <v>0</v>
      </c>
      <c r="R4044">
        <f t="shared" si="508"/>
        <v>150.80977096276391</v>
      </c>
      <c r="S4044">
        <f t="shared" si="509"/>
        <v>17.930792879377719</v>
      </c>
      <c r="T4044">
        <f t="shared" si="510"/>
        <v>0</v>
      </c>
      <c r="U4044">
        <f t="shared" si="511"/>
        <v>72534.989720237223</v>
      </c>
    </row>
    <row r="4045" spans="1:21">
      <c r="A4045">
        <v>6</v>
      </c>
      <c r="B4045">
        <v>18</v>
      </c>
      <c r="C4045">
        <v>11</v>
      </c>
      <c r="D4045" s="47">
        <f>'[4]2018'!P4045</f>
        <v>0</v>
      </c>
      <c r="E4045" s="47">
        <f>'[4]2018'!Q4045</f>
        <v>410.90340388207005</v>
      </c>
      <c r="F4045">
        <f t="shared" si="504"/>
        <v>410.90340388207005</v>
      </c>
      <c r="G4045">
        <f t="shared" si="505"/>
        <v>48</v>
      </c>
      <c r="H4045" s="3">
        <f>DC_2018!K4045</f>
        <v>9.0491800396158588</v>
      </c>
      <c r="I4045" s="48">
        <f>IF(F4045=0,0,IF(H4045&gt;DC_2018!$G$11,0,F4045/((DC_2018!$G$11-H4045)*9.92/20.72)))</f>
        <v>6435.4266170553819</v>
      </c>
      <c r="J4045" s="48">
        <f>IF(OR(I4045&lt;Summary!$F$5, I4045=Summary!$F$5), I4045, Summary!$F$5)</f>
        <v>288</v>
      </c>
      <c r="K4045" s="3">
        <f>[2]Intensity!C4048</f>
        <v>531.54756751814716</v>
      </c>
      <c r="L4045">
        <f>J4045*(DC_2018!$G$11-H4045)*9.92/20.72</f>
        <v>18.388863296864745</v>
      </c>
      <c r="M4045">
        <f t="shared" si="506"/>
        <v>392.51454058520528</v>
      </c>
      <c r="N4045">
        <f t="shared" si="507"/>
        <v>8891.8901166226842</v>
      </c>
      <c r="O4045" s="48">
        <f>IF(M4045=0,0, M4045/(DC_2018!$G$11))</f>
        <v>42.745726504864891</v>
      </c>
      <c r="P4045" s="48">
        <f>IF(OR(O4045&lt;Summary!$G$5, O4045 = Summary!$G$5), O4045, Summary!$G$5)</f>
        <v>0</v>
      </c>
      <c r="Q4045">
        <f>P4045*DC_2018!$G$11</f>
        <v>0</v>
      </c>
      <c r="R4045">
        <f t="shared" si="508"/>
        <v>18.388863296864745</v>
      </c>
      <c r="S4045">
        <f t="shared" si="509"/>
        <v>392.51454058520528</v>
      </c>
      <c r="T4045">
        <f t="shared" si="510"/>
        <v>0</v>
      </c>
      <c r="U4045">
        <f t="shared" si="511"/>
        <v>8891.8901166226842</v>
      </c>
    </row>
    <row r="4046" spans="1:21">
      <c r="A4046">
        <v>6</v>
      </c>
      <c r="B4046">
        <v>18</v>
      </c>
      <c r="C4046">
        <v>12</v>
      </c>
      <c r="D4046" s="47">
        <f>'[4]2018'!P4046</f>
        <v>0</v>
      </c>
      <c r="E4046" s="47">
        <f>'[4]2018'!Q4046</f>
        <v>477.8217016967389</v>
      </c>
      <c r="F4046">
        <f t="shared" si="504"/>
        <v>477.8217016967389</v>
      </c>
      <c r="G4046">
        <f t="shared" si="505"/>
        <v>48</v>
      </c>
      <c r="H4046" s="3">
        <f>DC_2018!K4046</f>
        <v>9.4249800942512874</v>
      </c>
      <c r="I4046" s="48">
        <f>IF(F4046=0,0,IF(H4046&gt;DC_2018!$G$11,0,F4046/((DC_2018!$G$11-H4046)*9.92/20.72)))</f>
        <v>0</v>
      </c>
      <c r="J4046" s="48">
        <f>IF(OR(I4046&lt;Summary!$F$5, I4046=Summary!$F$5), I4046, Summary!$F$5)</f>
        <v>0</v>
      </c>
      <c r="K4046" s="3">
        <f>[2]Intensity!C4049</f>
        <v>527.00153889935643</v>
      </c>
      <c r="L4046">
        <f>J4046*(DC_2018!$G$11-H4046)*9.92/20.72</f>
        <v>0</v>
      </c>
      <c r="M4046">
        <f t="shared" si="506"/>
        <v>477.8217016967389</v>
      </c>
      <c r="N4046">
        <f t="shared" si="507"/>
        <v>0</v>
      </c>
      <c r="O4046" s="48">
        <f>IF(M4046=0,0, M4046/(DC_2018!$G$11))</f>
        <v>52.035870437732761</v>
      </c>
      <c r="P4046" s="48">
        <f>IF(OR(O4046&lt;Summary!$G$5, O4046 = Summary!$G$5), O4046, Summary!$G$5)</f>
        <v>0</v>
      </c>
      <c r="Q4046">
        <f>P4046*DC_2018!$G$11</f>
        <v>0</v>
      </c>
      <c r="R4046">
        <f t="shared" si="508"/>
        <v>0</v>
      </c>
      <c r="S4046">
        <f t="shared" si="509"/>
        <v>477.8217016967389</v>
      </c>
      <c r="T4046">
        <f t="shared" si="510"/>
        <v>0</v>
      </c>
      <c r="U4046">
        <f t="shared" si="511"/>
        <v>0</v>
      </c>
    </row>
    <row r="4047" spans="1:21">
      <c r="A4047">
        <v>6</v>
      </c>
      <c r="B4047">
        <v>18</v>
      </c>
      <c r="C4047">
        <v>13</v>
      </c>
      <c r="D4047" s="47">
        <f>'[4]2018'!P4047</f>
        <v>0</v>
      </c>
      <c r="E4047" s="47">
        <f>'[4]2018'!Q4047</f>
        <v>693.29020587506841</v>
      </c>
      <c r="F4047">
        <f t="shared" si="504"/>
        <v>693.29020587506841</v>
      </c>
      <c r="G4047">
        <f t="shared" si="505"/>
        <v>48</v>
      </c>
      <c r="H4047" s="3">
        <f>DC_2018!K4047</f>
        <v>9.2078511725730081</v>
      </c>
      <c r="I4047" s="48">
        <f>IF(F4047=0,0,IF(H4047&gt;DC_2018!$G$11,0,F4047/((DC_2018!$G$11-H4047)*9.92/20.72)))</f>
        <v>0</v>
      </c>
      <c r="J4047" s="48">
        <f>IF(OR(I4047&lt;Summary!$F$5, I4047=Summary!$F$5), I4047, Summary!$F$5)</f>
        <v>0</v>
      </c>
      <c r="K4047" s="3">
        <f>[2]Intensity!C4050</f>
        <v>528.63863450009046</v>
      </c>
      <c r="L4047">
        <f>J4047*(DC_2018!$G$11-H4047)*9.92/20.72</f>
        <v>0</v>
      </c>
      <c r="M4047">
        <f t="shared" si="506"/>
        <v>693.29020587506841</v>
      </c>
      <c r="N4047">
        <f t="shared" si="507"/>
        <v>0</v>
      </c>
      <c r="O4047" s="48">
        <f>IF(M4047=0,0, M4047/(DC_2018!$G$11))</f>
        <v>75.500880769037593</v>
      </c>
      <c r="P4047" s="48">
        <f>IF(OR(O4047&lt;Summary!$G$5, O4047 = Summary!$G$5), O4047, Summary!$G$5)</f>
        <v>0</v>
      </c>
      <c r="Q4047">
        <f>P4047*DC_2018!$G$11</f>
        <v>0</v>
      </c>
      <c r="R4047">
        <f t="shared" si="508"/>
        <v>0</v>
      </c>
      <c r="S4047">
        <f t="shared" si="509"/>
        <v>693.29020587506841</v>
      </c>
      <c r="T4047">
        <f t="shared" si="510"/>
        <v>0</v>
      </c>
      <c r="U4047">
        <f t="shared" si="511"/>
        <v>0</v>
      </c>
    </row>
    <row r="4048" spans="1:21">
      <c r="A4048">
        <v>6</v>
      </c>
      <c r="B4048">
        <v>18</v>
      </c>
      <c r="C4048">
        <v>14</v>
      </c>
      <c r="D4048" s="47">
        <f>'[4]2018'!P4048</f>
        <v>0</v>
      </c>
      <c r="E4048" s="47">
        <f>'[4]2018'!Q4048</f>
        <v>149.82038568550308</v>
      </c>
      <c r="F4048">
        <f t="shared" si="504"/>
        <v>149.82038568550308</v>
      </c>
      <c r="G4048">
        <f t="shared" si="505"/>
        <v>48</v>
      </c>
      <c r="H4048" s="3">
        <f>DC_2018!K4048</f>
        <v>9.1159889394804701</v>
      </c>
      <c r="I4048" s="48">
        <f>IF(F4048=0,0,IF(H4048&gt;DC_2018!$G$11,0,F4048/((DC_2018!$G$11-H4048)*9.92/20.72)))</f>
        <v>4701.7974516222521</v>
      </c>
      <c r="J4048" s="48">
        <f>IF(OR(I4048&lt;Summary!$F$5, I4048=Summary!$F$5), I4048, Summary!$F$5)</f>
        <v>288</v>
      </c>
      <c r="K4048" s="3">
        <f>[2]Intensity!C4051</f>
        <v>525.1263572559559</v>
      </c>
      <c r="L4048">
        <f>J4048*(DC_2018!$G$11-H4048)*9.92/20.72</f>
        <v>9.1769735981581952</v>
      </c>
      <c r="M4048">
        <f t="shared" si="506"/>
        <v>140.6434120873449</v>
      </c>
      <c r="N4048">
        <f t="shared" si="507"/>
        <v>4378.5759835233021</v>
      </c>
      <c r="O4048" s="48">
        <f>IF(M4048=0,0, M4048/(DC_2018!$G$11))</f>
        <v>15.316387563205744</v>
      </c>
      <c r="P4048" s="48">
        <f>IF(OR(O4048&lt;Summary!$G$5, O4048 = Summary!$G$5), O4048, Summary!$G$5)</f>
        <v>0</v>
      </c>
      <c r="Q4048">
        <f>P4048*DC_2018!$G$11</f>
        <v>0</v>
      </c>
      <c r="R4048">
        <f t="shared" si="508"/>
        <v>9.1769735981581952</v>
      </c>
      <c r="S4048">
        <f t="shared" si="509"/>
        <v>140.6434120873449</v>
      </c>
      <c r="T4048">
        <f t="shared" si="510"/>
        <v>0</v>
      </c>
      <c r="U4048">
        <f t="shared" si="511"/>
        <v>4378.5759835233021</v>
      </c>
    </row>
    <row r="4049" spans="1:21">
      <c r="A4049">
        <v>6</v>
      </c>
      <c r="B4049">
        <v>18</v>
      </c>
      <c r="C4049">
        <v>15</v>
      </c>
      <c r="D4049" s="47">
        <f>'[4]2018'!P4049</f>
        <v>0</v>
      </c>
      <c r="E4049" s="47">
        <f>'[4]2018'!Q4049</f>
        <v>147.35081161193946</v>
      </c>
      <c r="F4049">
        <f t="shared" si="504"/>
        <v>147.35081161193946</v>
      </c>
      <c r="G4049">
        <f t="shared" si="505"/>
        <v>48</v>
      </c>
      <c r="H4049" s="3">
        <f>DC_2018!K4049</f>
        <v>10.2934957477263</v>
      </c>
      <c r="I4049" s="48">
        <f>IF(F4049=0,0,IF(H4049&gt;DC_2018!$G$11,0,F4049/((DC_2018!$G$11-H4049)*9.92/20.72)))</f>
        <v>0</v>
      </c>
      <c r="J4049" s="48">
        <f>IF(OR(I4049&lt;Summary!$F$5, I4049=Summary!$F$5), I4049, Summary!$F$5)</f>
        <v>0</v>
      </c>
      <c r="K4049" s="3">
        <f>[2]Intensity!C4052</f>
        <v>527.3718055433518</v>
      </c>
      <c r="L4049">
        <f>J4049*(DC_2018!$G$11-H4049)*9.92/20.72</f>
        <v>0</v>
      </c>
      <c r="M4049">
        <f t="shared" si="506"/>
        <v>147.35081161193946</v>
      </c>
      <c r="N4049">
        <f t="shared" si="507"/>
        <v>0</v>
      </c>
      <c r="O4049" s="48">
        <f>IF(M4049=0,0, M4049/(DC_2018!$G$11))</f>
        <v>16.046838631871164</v>
      </c>
      <c r="P4049" s="48">
        <f>IF(OR(O4049&lt;Summary!$G$5, O4049 = Summary!$G$5), O4049, Summary!$G$5)</f>
        <v>0</v>
      </c>
      <c r="Q4049">
        <f>P4049*DC_2018!$G$11</f>
        <v>0</v>
      </c>
      <c r="R4049">
        <f t="shared" si="508"/>
        <v>0</v>
      </c>
      <c r="S4049">
        <f t="shared" si="509"/>
        <v>147.35081161193946</v>
      </c>
      <c r="T4049">
        <f t="shared" si="510"/>
        <v>0</v>
      </c>
      <c r="U4049">
        <f t="shared" si="511"/>
        <v>0</v>
      </c>
    </row>
    <row r="4050" spans="1:21">
      <c r="A4050">
        <v>6</v>
      </c>
      <c r="B4050">
        <v>18</v>
      </c>
      <c r="C4050">
        <v>16</v>
      </c>
      <c r="D4050" s="47">
        <f>'[4]2018'!P4050</f>
        <v>0</v>
      </c>
      <c r="E4050" s="47">
        <f>'[4]2018'!Q4050</f>
        <v>1.9300756168092577</v>
      </c>
      <c r="F4050">
        <f t="shared" si="504"/>
        <v>1.9300756168092577</v>
      </c>
      <c r="G4050">
        <f t="shared" si="505"/>
        <v>48</v>
      </c>
      <c r="H4050" s="3">
        <f>DC_2018!K4050</f>
        <v>11.612971466780659</v>
      </c>
      <c r="I4050" s="48">
        <f>IF(F4050=0,0,IF(H4050&gt;DC_2018!$G$11,0,F4050/((DC_2018!$G$11-H4050)*9.92/20.72)))</f>
        <v>0</v>
      </c>
      <c r="J4050" s="48">
        <f>IF(OR(I4050&lt;Summary!$F$5, I4050=Summary!$F$5), I4050, Summary!$F$5)</f>
        <v>0</v>
      </c>
      <c r="K4050" s="3">
        <f>[2]Intensity!C4053</f>
        <v>530.90642798629176</v>
      </c>
      <c r="L4050">
        <f>J4050*(DC_2018!$G$11-H4050)*9.92/20.72</f>
        <v>0</v>
      </c>
      <c r="M4050">
        <f t="shared" si="506"/>
        <v>1.9300756168092577</v>
      </c>
      <c r="N4050">
        <f t="shared" si="507"/>
        <v>0</v>
      </c>
      <c r="O4050" s="48">
        <f>IF(M4050=0,0, M4050/(DC_2018!$G$11))</f>
        <v>0.21018962590999268</v>
      </c>
      <c r="P4050" s="48">
        <f>IF(OR(O4050&lt;Summary!$G$5, O4050 = Summary!$G$5), O4050, Summary!$G$5)</f>
        <v>0</v>
      </c>
      <c r="Q4050">
        <f>P4050*DC_2018!$G$11</f>
        <v>0</v>
      </c>
      <c r="R4050">
        <f t="shared" si="508"/>
        <v>0</v>
      </c>
      <c r="S4050">
        <f t="shared" si="509"/>
        <v>1.9300756168092577</v>
      </c>
      <c r="T4050">
        <f t="shared" si="510"/>
        <v>0</v>
      </c>
      <c r="U4050">
        <f t="shared" si="511"/>
        <v>0</v>
      </c>
    </row>
    <row r="4051" spans="1:21">
      <c r="A4051">
        <v>6</v>
      </c>
      <c r="B4051">
        <v>18</v>
      </c>
      <c r="C4051">
        <v>17</v>
      </c>
      <c r="D4051" s="47">
        <f>'[4]2018'!P4051</f>
        <v>0</v>
      </c>
      <c r="E4051" s="47">
        <f>'[4]2018'!Q4051</f>
        <v>0.32831439971924165</v>
      </c>
      <c r="F4051">
        <f t="shared" si="504"/>
        <v>0.32831439971924165</v>
      </c>
      <c r="G4051">
        <f t="shared" si="505"/>
        <v>48</v>
      </c>
      <c r="H4051" s="3">
        <f>DC_2018!K4051</f>
        <v>11.370789211820314</v>
      </c>
      <c r="I4051" s="48">
        <f>IF(F4051=0,0,IF(H4051&gt;DC_2018!$G$11,0,F4051/((DC_2018!$G$11-H4051)*9.92/20.72)))</f>
        <v>0</v>
      </c>
      <c r="J4051" s="48">
        <f>IF(OR(I4051&lt;Summary!$F$5, I4051=Summary!$F$5), I4051, Summary!$F$5)</f>
        <v>0</v>
      </c>
      <c r="K4051" s="3">
        <f>[2]Intensity!C4054</f>
        <v>537.9316961328891</v>
      </c>
      <c r="L4051">
        <f>J4051*(DC_2018!$G$11-H4051)*9.92/20.72</f>
        <v>0</v>
      </c>
      <c r="M4051">
        <f t="shared" si="506"/>
        <v>0.32831439971924165</v>
      </c>
      <c r="N4051">
        <f t="shared" si="507"/>
        <v>0</v>
      </c>
      <c r="O4051" s="48">
        <f>IF(M4051=0,0, M4051/(DC_2018!$G$11))</f>
        <v>3.5754185098682098E-2</v>
      </c>
      <c r="P4051" s="48">
        <f>IF(OR(O4051&lt;Summary!$G$5, O4051 = Summary!$G$5), O4051, Summary!$G$5)</f>
        <v>0</v>
      </c>
      <c r="Q4051">
        <f>P4051*DC_2018!$G$11</f>
        <v>0</v>
      </c>
      <c r="R4051">
        <f t="shared" si="508"/>
        <v>0</v>
      </c>
      <c r="S4051">
        <f t="shared" si="509"/>
        <v>0.32831439971924165</v>
      </c>
      <c r="T4051">
        <f t="shared" si="510"/>
        <v>0</v>
      </c>
      <c r="U4051">
        <f t="shared" si="511"/>
        <v>0</v>
      </c>
    </row>
    <row r="4052" spans="1:21">
      <c r="A4052">
        <v>6</v>
      </c>
      <c r="B4052">
        <v>18</v>
      </c>
      <c r="C4052">
        <v>18</v>
      </c>
      <c r="D4052" s="47">
        <f>'[4]2018'!P4052</f>
        <v>0</v>
      </c>
      <c r="E4052" s="47">
        <f>'[4]2018'!Q4052</f>
        <v>0</v>
      </c>
      <c r="F4052">
        <f t="shared" si="504"/>
        <v>0</v>
      </c>
      <c r="G4052">
        <f t="shared" si="505"/>
        <v>0</v>
      </c>
      <c r="H4052" s="3">
        <f>DC_2018!K4052</f>
        <v>11.896909277211703</v>
      </c>
      <c r="I4052" s="48">
        <f>IF(F4052=0,0,IF(H4052&gt;DC_2018!$G$11,0,F4052/((DC_2018!$G$11-H4052)*9.92/20.72)))</f>
        <v>0</v>
      </c>
      <c r="J4052" s="48">
        <f>IF(OR(I4052&lt;Summary!$F$5, I4052=Summary!$F$5), I4052, Summary!$F$5)</f>
        <v>0</v>
      </c>
      <c r="K4052" s="3">
        <f>[2]Intensity!C4055</f>
        <v>540.39266352294442</v>
      </c>
      <c r="L4052">
        <f>J4052*(DC_2018!$G$11-H4052)*9.92/20.72</f>
        <v>0</v>
      </c>
      <c r="M4052">
        <f t="shared" si="506"/>
        <v>0</v>
      </c>
      <c r="N4052">
        <f t="shared" si="507"/>
        <v>0</v>
      </c>
      <c r="O4052" s="48">
        <f>IF(M4052=0,0, M4052/(DC_2018!$G$11))</f>
        <v>0</v>
      </c>
      <c r="P4052" s="48">
        <f>IF(OR(O4052&lt;Summary!$G$5, O4052 = Summary!$G$5), O4052, Summary!$G$5)</f>
        <v>0</v>
      </c>
      <c r="Q4052">
        <f>P4052*DC_2018!$G$11</f>
        <v>0</v>
      </c>
      <c r="R4052">
        <f t="shared" si="508"/>
        <v>0</v>
      </c>
      <c r="S4052">
        <f t="shared" si="509"/>
        <v>0</v>
      </c>
      <c r="T4052">
        <f t="shared" si="510"/>
        <v>0</v>
      </c>
      <c r="U4052">
        <f t="shared" si="511"/>
        <v>0</v>
      </c>
    </row>
    <row r="4053" spans="1:21">
      <c r="A4053">
        <v>6</v>
      </c>
      <c r="B4053">
        <v>18</v>
      </c>
      <c r="C4053">
        <v>19</v>
      </c>
      <c r="D4053" s="47">
        <f>'[4]2018'!P4053</f>
        <v>0</v>
      </c>
      <c r="E4053" s="47">
        <f>'[4]2018'!Q4053</f>
        <v>0</v>
      </c>
      <c r="F4053">
        <f t="shared" si="504"/>
        <v>0</v>
      </c>
      <c r="G4053">
        <f t="shared" si="505"/>
        <v>0</v>
      </c>
      <c r="H4053" s="3">
        <f>DC_2018!K4053</f>
        <v>11.830100377394661</v>
      </c>
      <c r="I4053" s="48">
        <f>IF(F4053=0,0,IF(H4053&gt;DC_2018!$G$11,0,F4053/((DC_2018!$G$11-H4053)*9.92/20.72)))</f>
        <v>0</v>
      </c>
      <c r="J4053" s="48">
        <f>IF(OR(I4053&lt;Summary!$F$5, I4053=Summary!$F$5), I4053, Summary!$F$5)</f>
        <v>0</v>
      </c>
      <c r="K4053" s="3">
        <f>[2]Intensity!C4056</f>
        <v>537.73422201415656</v>
      </c>
      <c r="L4053">
        <f>J4053*(DC_2018!$G$11-H4053)*9.92/20.72</f>
        <v>0</v>
      </c>
      <c r="M4053">
        <f t="shared" si="506"/>
        <v>0</v>
      </c>
      <c r="N4053">
        <f t="shared" si="507"/>
        <v>0</v>
      </c>
      <c r="O4053" s="48">
        <f>IF(M4053=0,0, M4053/(DC_2018!$G$11))</f>
        <v>0</v>
      </c>
      <c r="P4053" s="48">
        <f>IF(OR(O4053&lt;Summary!$G$5, O4053 = Summary!$G$5), O4053, Summary!$G$5)</f>
        <v>0</v>
      </c>
      <c r="Q4053">
        <f>P4053*DC_2018!$G$11</f>
        <v>0</v>
      </c>
      <c r="R4053">
        <f t="shared" si="508"/>
        <v>0</v>
      </c>
      <c r="S4053">
        <f t="shared" si="509"/>
        <v>0</v>
      </c>
      <c r="T4053">
        <f t="shared" si="510"/>
        <v>0</v>
      </c>
      <c r="U4053">
        <f t="shared" si="511"/>
        <v>0</v>
      </c>
    </row>
    <row r="4054" spans="1:21">
      <c r="A4054">
        <v>6</v>
      </c>
      <c r="B4054">
        <v>18</v>
      </c>
      <c r="C4054">
        <v>20</v>
      </c>
      <c r="D4054" s="47">
        <f>'[4]2018'!P4054</f>
        <v>0</v>
      </c>
      <c r="E4054" s="47">
        <f>'[4]2018'!Q4054</f>
        <v>0</v>
      </c>
      <c r="F4054">
        <f t="shared" si="504"/>
        <v>0</v>
      </c>
      <c r="G4054">
        <f t="shared" si="505"/>
        <v>0</v>
      </c>
      <c r="H4054" s="3">
        <f>DC_2018!K4054</f>
        <v>12.39797600933688</v>
      </c>
      <c r="I4054" s="48">
        <f>IF(F4054=0,0,IF(H4054&gt;DC_2018!$G$11,0,F4054/((DC_2018!$G$11-H4054)*9.92/20.72)))</f>
        <v>0</v>
      </c>
      <c r="J4054" s="48">
        <f>IF(OR(I4054&lt;Summary!$F$5, I4054=Summary!$F$5), I4054, Summary!$F$5)</f>
        <v>0</v>
      </c>
      <c r="K4054" s="3">
        <f>[2]Intensity!C4057</f>
        <v>535.99496294869414</v>
      </c>
      <c r="L4054">
        <f>J4054*(DC_2018!$G$11-H4054)*9.92/20.72</f>
        <v>0</v>
      </c>
      <c r="M4054">
        <f t="shared" si="506"/>
        <v>0</v>
      </c>
      <c r="N4054">
        <f t="shared" si="507"/>
        <v>0</v>
      </c>
      <c r="O4054" s="48">
        <f>IF(M4054=0,0, M4054/(DC_2018!$G$11))</f>
        <v>0</v>
      </c>
      <c r="P4054" s="48">
        <f>IF(OR(O4054&lt;Summary!$G$5, O4054 = Summary!$G$5), O4054, Summary!$G$5)</f>
        <v>0</v>
      </c>
      <c r="Q4054">
        <f>P4054*DC_2018!$G$11</f>
        <v>0</v>
      </c>
      <c r="R4054">
        <f t="shared" si="508"/>
        <v>0</v>
      </c>
      <c r="S4054">
        <f t="shared" si="509"/>
        <v>0</v>
      </c>
      <c r="T4054">
        <f t="shared" si="510"/>
        <v>0</v>
      </c>
      <c r="U4054">
        <f t="shared" si="511"/>
        <v>0</v>
      </c>
    </row>
    <row r="4055" spans="1:21">
      <c r="A4055">
        <v>6</v>
      </c>
      <c r="B4055">
        <v>18</v>
      </c>
      <c r="C4055">
        <v>21</v>
      </c>
      <c r="D4055" s="47">
        <f>'[4]2018'!P4055</f>
        <v>0</v>
      </c>
      <c r="E4055" s="47">
        <f>'[4]2018'!Q4055</f>
        <v>0</v>
      </c>
      <c r="F4055">
        <f t="shared" si="504"/>
        <v>0</v>
      </c>
      <c r="G4055">
        <f t="shared" si="505"/>
        <v>0</v>
      </c>
      <c r="H4055" s="3">
        <f>DC_2018!K4055</f>
        <v>8.4562510854855315</v>
      </c>
      <c r="I4055" s="48">
        <f>IF(F4055=0,0,IF(H4055&gt;DC_2018!$G$11,0,F4055/((DC_2018!$G$11-H4055)*9.92/20.72)))</f>
        <v>0</v>
      </c>
      <c r="J4055" s="48">
        <f>IF(OR(I4055&lt;Summary!$F$5, I4055=Summary!$F$5), I4055, Summary!$F$5)</f>
        <v>0</v>
      </c>
      <c r="K4055" s="3">
        <f>[2]Intensity!C4058</f>
        <v>527.95876457655368</v>
      </c>
      <c r="L4055">
        <f>J4055*(DC_2018!$G$11-H4055)*9.92/20.72</f>
        <v>0</v>
      </c>
      <c r="M4055">
        <f t="shared" si="506"/>
        <v>0</v>
      </c>
      <c r="N4055">
        <f t="shared" si="507"/>
        <v>0</v>
      </c>
      <c r="O4055" s="48">
        <f>IF(M4055=0,0, M4055/(DC_2018!$G$11))</f>
        <v>0</v>
      </c>
      <c r="P4055" s="48">
        <f>IF(OR(O4055&lt;Summary!$G$5, O4055 = Summary!$G$5), O4055, Summary!$G$5)</f>
        <v>0</v>
      </c>
      <c r="Q4055">
        <f>P4055*DC_2018!$G$11</f>
        <v>0</v>
      </c>
      <c r="R4055">
        <f t="shared" si="508"/>
        <v>0</v>
      </c>
      <c r="S4055">
        <f t="shared" si="509"/>
        <v>0</v>
      </c>
      <c r="T4055">
        <f t="shared" si="510"/>
        <v>0</v>
      </c>
      <c r="U4055">
        <f t="shared" si="511"/>
        <v>0</v>
      </c>
    </row>
    <row r="4056" spans="1:21">
      <c r="A4056">
        <v>6</v>
      </c>
      <c r="B4056">
        <v>18</v>
      </c>
      <c r="C4056">
        <v>22</v>
      </c>
      <c r="D4056" s="47">
        <f>'[4]2018'!P4056</f>
        <v>0</v>
      </c>
      <c r="E4056" s="47">
        <f>'[4]2018'!Q4056</f>
        <v>0</v>
      </c>
      <c r="F4056">
        <f t="shared" si="504"/>
        <v>0</v>
      </c>
      <c r="G4056">
        <f t="shared" si="505"/>
        <v>0</v>
      </c>
      <c r="H4056" s="3">
        <f>DC_2018!K4056</f>
        <v>4.6982506278688358</v>
      </c>
      <c r="I4056" s="48">
        <f>IF(F4056=0,0,IF(H4056&gt;DC_2018!$G$11,0,F4056/((DC_2018!$G$11-H4056)*9.92/20.72)))</f>
        <v>0</v>
      </c>
      <c r="J4056" s="48">
        <f>IF(OR(I4056&lt;Summary!$F$5, I4056=Summary!$F$5), I4056, Summary!$F$5)</f>
        <v>0</v>
      </c>
      <c r="K4056" s="3">
        <f>[2]Intensity!C4059</f>
        <v>521.58551316275509</v>
      </c>
      <c r="L4056">
        <f>J4056*(DC_2018!$G$11-H4056)*9.92/20.72</f>
        <v>0</v>
      </c>
      <c r="M4056">
        <f t="shared" si="506"/>
        <v>0</v>
      </c>
      <c r="N4056">
        <f t="shared" si="507"/>
        <v>0</v>
      </c>
      <c r="O4056" s="48">
        <f>IF(M4056=0,0, M4056/(DC_2018!$G$11))</f>
        <v>0</v>
      </c>
      <c r="P4056" s="48">
        <f>IF(OR(O4056&lt;Summary!$G$5, O4056 = Summary!$G$5), O4056, Summary!$G$5)</f>
        <v>0</v>
      </c>
      <c r="Q4056">
        <f>P4056*DC_2018!$G$11</f>
        <v>0</v>
      </c>
      <c r="R4056">
        <f t="shared" si="508"/>
        <v>0</v>
      </c>
      <c r="S4056">
        <f t="shared" si="509"/>
        <v>0</v>
      </c>
      <c r="T4056">
        <f t="shared" si="510"/>
        <v>0</v>
      </c>
      <c r="U4056">
        <f t="shared" si="511"/>
        <v>0</v>
      </c>
    </row>
    <row r="4057" spans="1:21">
      <c r="A4057">
        <v>6</v>
      </c>
      <c r="B4057">
        <v>18</v>
      </c>
      <c r="C4057">
        <v>23</v>
      </c>
      <c r="D4057" s="47">
        <f>'[4]2018'!P4057</f>
        <v>0</v>
      </c>
      <c r="E4057" s="47">
        <f>'[4]2018'!Q4057</f>
        <v>0</v>
      </c>
      <c r="F4057">
        <f t="shared" si="504"/>
        <v>0</v>
      </c>
      <c r="G4057">
        <f t="shared" si="505"/>
        <v>0</v>
      </c>
      <c r="H4057" s="3">
        <f>DC_2018!K4057</f>
        <v>3.0331035269361237</v>
      </c>
      <c r="I4057" s="48">
        <f>IF(F4057=0,0,IF(H4057&gt;DC_2018!$G$11,0,F4057/((DC_2018!$G$11-H4057)*9.92/20.72)))</f>
        <v>0</v>
      </c>
      <c r="J4057" s="48">
        <f>IF(OR(I4057&lt;Summary!$F$5, I4057=Summary!$F$5), I4057, Summary!$F$5)</f>
        <v>0</v>
      </c>
      <c r="K4057" s="3">
        <f>[2]Intensity!C4060</f>
        <v>507.6687633083597</v>
      </c>
      <c r="L4057">
        <f>J4057*(DC_2018!$G$11-H4057)*9.92/20.72</f>
        <v>0</v>
      </c>
      <c r="M4057">
        <f t="shared" si="506"/>
        <v>0</v>
      </c>
      <c r="N4057">
        <f t="shared" si="507"/>
        <v>0</v>
      </c>
      <c r="O4057" s="48">
        <f>IF(M4057=0,0, M4057/(DC_2018!$G$11))</f>
        <v>0</v>
      </c>
      <c r="P4057" s="48">
        <f>IF(OR(O4057&lt;Summary!$G$5, O4057 = Summary!$G$5), O4057, Summary!$G$5)</f>
        <v>0</v>
      </c>
      <c r="Q4057">
        <f>P4057*DC_2018!$G$11</f>
        <v>0</v>
      </c>
      <c r="R4057">
        <f t="shared" si="508"/>
        <v>0</v>
      </c>
      <c r="S4057">
        <f t="shared" si="509"/>
        <v>0</v>
      </c>
      <c r="T4057">
        <f t="shared" si="510"/>
        <v>0</v>
      </c>
      <c r="U4057">
        <f t="shared" si="511"/>
        <v>0</v>
      </c>
    </row>
    <row r="4058" spans="1:21">
      <c r="A4058">
        <v>6</v>
      </c>
      <c r="B4058">
        <v>19</v>
      </c>
      <c r="C4058">
        <v>0</v>
      </c>
      <c r="D4058" s="47">
        <f>'[4]2018'!P4058</f>
        <v>0</v>
      </c>
      <c r="E4058" s="47">
        <f>'[4]2018'!Q4058</f>
        <v>0</v>
      </c>
      <c r="F4058">
        <f t="shared" si="504"/>
        <v>0</v>
      </c>
      <c r="G4058">
        <f t="shared" si="505"/>
        <v>0</v>
      </c>
      <c r="H4058" s="3">
        <f>DC_2018!K4058</f>
        <v>2.936165976541627</v>
      </c>
      <c r="I4058" s="48">
        <f>IF(F4058=0,0,IF(H4058&gt;DC_2018!$G$11,0,F4058/((DC_2018!$G$11-H4058)*9.92/20.72)))</f>
        <v>0</v>
      </c>
      <c r="J4058" s="48">
        <f>IF(OR(I4058&lt;Summary!$F$5, I4058=Summary!$F$5), I4058, Summary!$F$5)</f>
        <v>0</v>
      </c>
      <c r="K4058" s="3">
        <f>[2]Intensity!C4061</f>
        <v>492.32916767514615</v>
      </c>
      <c r="L4058">
        <f>J4058*(DC_2018!$G$11-H4058)*9.92/20.72</f>
        <v>0</v>
      </c>
      <c r="M4058">
        <f t="shared" si="506"/>
        <v>0</v>
      </c>
      <c r="N4058">
        <f t="shared" si="507"/>
        <v>0</v>
      </c>
      <c r="O4058" s="48">
        <f>IF(M4058=0,0, M4058/(DC_2018!$G$11))</f>
        <v>0</v>
      </c>
      <c r="P4058" s="48">
        <f>IF(OR(O4058&lt;Summary!$G$5, O4058 = Summary!$G$5), O4058, Summary!$G$5)</f>
        <v>0</v>
      </c>
      <c r="Q4058">
        <f>P4058*DC_2018!$G$11</f>
        <v>0</v>
      </c>
      <c r="R4058">
        <f t="shared" si="508"/>
        <v>0</v>
      </c>
      <c r="S4058">
        <f t="shared" si="509"/>
        <v>0</v>
      </c>
      <c r="T4058">
        <f t="shared" si="510"/>
        <v>0</v>
      </c>
      <c r="U4058">
        <f t="shared" si="511"/>
        <v>0</v>
      </c>
    </row>
    <row r="4059" spans="1:21">
      <c r="A4059">
        <v>6</v>
      </c>
      <c r="B4059">
        <v>19</v>
      </c>
      <c r="C4059">
        <v>1</v>
      </c>
      <c r="D4059" s="47">
        <f>'[4]2018'!P4059</f>
        <v>0</v>
      </c>
      <c r="E4059" s="47">
        <f>'[4]2018'!Q4059</f>
        <v>0</v>
      </c>
      <c r="F4059">
        <f t="shared" si="504"/>
        <v>0</v>
      </c>
      <c r="G4059">
        <f t="shared" si="505"/>
        <v>0</v>
      </c>
      <c r="H4059" s="3">
        <f>DC_2018!K4059</f>
        <v>2.8276015212462449</v>
      </c>
      <c r="I4059" s="48">
        <f>IF(F4059=0,0,IF(H4059&gt;DC_2018!$G$11,0,F4059/((DC_2018!$G$11-H4059)*9.92/20.72)))</f>
        <v>0</v>
      </c>
      <c r="J4059" s="48">
        <f>IF(OR(I4059&lt;Summary!$F$5, I4059=Summary!$F$5), I4059, Summary!$F$5)</f>
        <v>0</v>
      </c>
      <c r="K4059" s="3">
        <f>[2]Intensity!C4062</f>
        <v>489.47999374304356</v>
      </c>
      <c r="L4059">
        <f>J4059*(DC_2018!$G$11-H4059)*9.92/20.72</f>
        <v>0</v>
      </c>
      <c r="M4059">
        <f t="shared" si="506"/>
        <v>0</v>
      </c>
      <c r="N4059">
        <f t="shared" si="507"/>
        <v>0</v>
      </c>
      <c r="O4059" s="48">
        <f>IF(M4059=0,0, M4059/(DC_2018!$G$11))</f>
        <v>0</v>
      </c>
      <c r="P4059" s="48">
        <f>IF(OR(O4059&lt;Summary!$G$5, O4059 = Summary!$G$5), O4059, Summary!$G$5)</f>
        <v>0</v>
      </c>
      <c r="Q4059">
        <f>P4059*DC_2018!$G$11</f>
        <v>0</v>
      </c>
      <c r="R4059">
        <f t="shared" si="508"/>
        <v>0</v>
      </c>
      <c r="S4059">
        <f t="shared" si="509"/>
        <v>0</v>
      </c>
      <c r="T4059">
        <f t="shared" si="510"/>
        <v>0</v>
      </c>
      <c r="U4059">
        <f t="shared" si="511"/>
        <v>0</v>
      </c>
    </row>
    <row r="4060" spans="1:21">
      <c r="A4060">
        <v>6</v>
      </c>
      <c r="B4060">
        <v>19</v>
      </c>
      <c r="C4060">
        <v>2</v>
      </c>
      <c r="D4060" s="47">
        <f>'[4]2018'!P4060</f>
        <v>0</v>
      </c>
      <c r="E4060" s="47">
        <f>'[4]2018'!Q4060</f>
        <v>0</v>
      </c>
      <c r="F4060">
        <f t="shared" si="504"/>
        <v>0</v>
      </c>
      <c r="G4060">
        <f t="shared" si="505"/>
        <v>0</v>
      </c>
      <c r="H4060" s="3">
        <f>DC_2018!K4060</f>
        <v>2.7273881659412966</v>
      </c>
      <c r="I4060" s="48">
        <f>IF(F4060=0,0,IF(H4060&gt;DC_2018!$G$11,0,F4060/((DC_2018!$G$11-H4060)*9.92/20.72)))</f>
        <v>0</v>
      </c>
      <c r="J4060" s="48">
        <f>IF(OR(I4060&lt;Summary!$F$5, I4060=Summary!$F$5), I4060, Summary!$F$5)</f>
        <v>0</v>
      </c>
      <c r="K4060" s="3">
        <f>[2]Intensity!C4063</f>
        <v>501.34756949673209</v>
      </c>
      <c r="L4060">
        <f>J4060*(DC_2018!$G$11-H4060)*9.92/20.72</f>
        <v>0</v>
      </c>
      <c r="M4060">
        <f t="shared" si="506"/>
        <v>0</v>
      </c>
      <c r="N4060">
        <f t="shared" si="507"/>
        <v>0</v>
      </c>
      <c r="O4060" s="48">
        <f>IF(M4060=0,0, M4060/(DC_2018!$G$11))</f>
        <v>0</v>
      </c>
      <c r="P4060" s="48">
        <f>IF(OR(O4060&lt;Summary!$G$5, O4060 = Summary!$G$5), O4060, Summary!$G$5)</f>
        <v>0</v>
      </c>
      <c r="Q4060">
        <f>P4060*DC_2018!$G$11</f>
        <v>0</v>
      </c>
      <c r="R4060">
        <f t="shared" si="508"/>
        <v>0</v>
      </c>
      <c r="S4060">
        <f t="shared" si="509"/>
        <v>0</v>
      </c>
      <c r="T4060">
        <f t="shared" si="510"/>
        <v>0</v>
      </c>
      <c r="U4060">
        <f t="shared" si="511"/>
        <v>0</v>
      </c>
    </row>
    <row r="4061" spans="1:21">
      <c r="A4061">
        <v>6</v>
      </c>
      <c r="B4061">
        <v>19</v>
      </c>
      <c r="C4061">
        <v>3</v>
      </c>
      <c r="D4061" s="47">
        <f>'[4]2018'!P4061</f>
        <v>0</v>
      </c>
      <c r="E4061" s="47">
        <f>'[4]2018'!Q4061</f>
        <v>0</v>
      </c>
      <c r="F4061">
        <f t="shared" si="504"/>
        <v>0</v>
      </c>
      <c r="G4061">
        <f t="shared" si="505"/>
        <v>0</v>
      </c>
      <c r="H4061" s="3">
        <f>DC_2018!K4061</f>
        <v>2.8108992879720649</v>
      </c>
      <c r="I4061" s="48">
        <f>IF(F4061=0,0,IF(H4061&gt;DC_2018!$G$11,0,F4061/((DC_2018!$G$11-H4061)*9.92/20.72)))</f>
        <v>0</v>
      </c>
      <c r="J4061" s="48">
        <f>IF(OR(I4061&lt;Summary!$F$5, I4061=Summary!$F$5), I4061, Summary!$F$5)</f>
        <v>0</v>
      </c>
      <c r="K4061" s="3">
        <f>[2]Intensity!C4064</f>
        <v>516.58116897230252</v>
      </c>
      <c r="L4061">
        <f>J4061*(DC_2018!$G$11-H4061)*9.92/20.72</f>
        <v>0</v>
      </c>
      <c r="M4061">
        <f t="shared" si="506"/>
        <v>0</v>
      </c>
      <c r="N4061">
        <f t="shared" si="507"/>
        <v>0</v>
      </c>
      <c r="O4061" s="48">
        <f>IF(M4061=0,0, M4061/(DC_2018!$G$11))</f>
        <v>0</v>
      </c>
      <c r="P4061" s="48">
        <f>IF(OR(O4061&lt;Summary!$G$5, O4061 = Summary!$G$5), O4061, Summary!$G$5)</f>
        <v>0</v>
      </c>
      <c r="Q4061">
        <f>P4061*DC_2018!$G$11</f>
        <v>0</v>
      </c>
      <c r="R4061">
        <f t="shared" si="508"/>
        <v>0</v>
      </c>
      <c r="S4061">
        <f t="shared" si="509"/>
        <v>0</v>
      </c>
      <c r="T4061">
        <f t="shared" si="510"/>
        <v>0</v>
      </c>
      <c r="U4061">
        <f t="shared" si="511"/>
        <v>0</v>
      </c>
    </row>
    <row r="4062" spans="1:21">
      <c r="A4062">
        <v>6</v>
      </c>
      <c r="B4062">
        <v>19</v>
      </c>
      <c r="C4062">
        <v>4</v>
      </c>
      <c r="D4062" s="47">
        <f>'[4]2018'!P4062</f>
        <v>0</v>
      </c>
      <c r="E4062" s="47">
        <f>'[4]2018'!Q4062</f>
        <v>0</v>
      </c>
      <c r="F4062">
        <f t="shared" si="504"/>
        <v>0</v>
      </c>
      <c r="G4062">
        <f t="shared" si="505"/>
        <v>0</v>
      </c>
      <c r="H4062" s="3">
        <f>DC_2018!K4062</f>
        <v>3.0530815429369551</v>
      </c>
      <c r="I4062" s="48">
        <f>IF(F4062=0,0,IF(H4062&gt;DC_2018!$G$11,0,F4062/((DC_2018!$G$11-H4062)*9.92/20.72)))</f>
        <v>0</v>
      </c>
      <c r="J4062" s="48">
        <f>IF(OR(I4062&lt;Summary!$F$5, I4062=Summary!$F$5), I4062, Summary!$F$5)</f>
        <v>0</v>
      </c>
      <c r="K4062" s="3">
        <f>[2]Intensity!C4065</f>
        <v>530.00805865440657</v>
      </c>
      <c r="L4062">
        <f>J4062*(DC_2018!$G$11-H4062)*9.92/20.72</f>
        <v>0</v>
      </c>
      <c r="M4062">
        <f t="shared" si="506"/>
        <v>0</v>
      </c>
      <c r="N4062">
        <f t="shared" si="507"/>
        <v>0</v>
      </c>
      <c r="O4062" s="48">
        <f>IF(M4062=0,0, M4062/(DC_2018!$G$11))</f>
        <v>0</v>
      </c>
      <c r="P4062" s="48">
        <f>IF(OR(O4062&lt;Summary!$G$5, O4062 = Summary!$G$5), O4062, Summary!$G$5)</f>
        <v>0</v>
      </c>
      <c r="Q4062">
        <f>P4062*DC_2018!$G$11</f>
        <v>0</v>
      </c>
      <c r="R4062">
        <f t="shared" si="508"/>
        <v>0</v>
      </c>
      <c r="S4062">
        <f t="shared" si="509"/>
        <v>0</v>
      </c>
      <c r="T4062">
        <f t="shared" si="510"/>
        <v>0</v>
      </c>
      <c r="U4062">
        <f t="shared" si="511"/>
        <v>0</v>
      </c>
    </row>
    <row r="4063" spans="1:21">
      <c r="A4063">
        <v>6</v>
      </c>
      <c r="B4063">
        <v>19</v>
      </c>
      <c r="C4063">
        <v>5</v>
      </c>
      <c r="D4063" s="47">
        <f>'[4]2018'!P4063</f>
        <v>0</v>
      </c>
      <c r="E4063" s="47">
        <f>'[4]2018'!Q4063</f>
        <v>0</v>
      </c>
      <c r="F4063">
        <f t="shared" si="504"/>
        <v>0</v>
      </c>
      <c r="G4063">
        <f t="shared" si="505"/>
        <v>0</v>
      </c>
      <c r="H4063" s="3">
        <f>DC_2018!K4063</f>
        <v>3.2952637979018888</v>
      </c>
      <c r="I4063" s="48">
        <f>IF(F4063=0,0,IF(H4063&gt;DC_2018!$G$11,0,F4063/((DC_2018!$G$11-H4063)*9.92/20.72)))</f>
        <v>0</v>
      </c>
      <c r="J4063" s="48">
        <f>IF(OR(I4063&lt;Summary!$F$5, I4063=Summary!$F$5), I4063, Summary!$F$5)</f>
        <v>0</v>
      </c>
      <c r="K4063" s="3">
        <f>[2]Intensity!C4066</f>
        <v>540.84786616965664</v>
      </c>
      <c r="L4063">
        <f>J4063*(DC_2018!$G$11-H4063)*9.92/20.72</f>
        <v>0</v>
      </c>
      <c r="M4063">
        <f t="shared" si="506"/>
        <v>0</v>
      </c>
      <c r="N4063">
        <f t="shared" si="507"/>
        <v>0</v>
      </c>
      <c r="O4063" s="48">
        <f>IF(M4063=0,0, M4063/(DC_2018!$G$11))</f>
        <v>0</v>
      </c>
      <c r="P4063" s="48">
        <f>IF(OR(O4063&lt;Summary!$G$5, O4063 = Summary!$G$5), O4063, Summary!$G$5)</f>
        <v>0</v>
      </c>
      <c r="Q4063">
        <f>P4063*DC_2018!$G$11</f>
        <v>0</v>
      </c>
      <c r="R4063">
        <f t="shared" si="508"/>
        <v>0</v>
      </c>
      <c r="S4063">
        <f t="shared" si="509"/>
        <v>0</v>
      </c>
      <c r="T4063">
        <f t="shared" si="510"/>
        <v>0</v>
      </c>
      <c r="U4063">
        <f t="shared" si="511"/>
        <v>0</v>
      </c>
    </row>
    <row r="4064" spans="1:21">
      <c r="A4064">
        <v>6</v>
      </c>
      <c r="B4064">
        <v>19</v>
      </c>
      <c r="C4064">
        <v>6</v>
      </c>
      <c r="D4064" s="47">
        <f>'[4]2018'!P4064</f>
        <v>0</v>
      </c>
      <c r="E4064" s="47">
        <f>'[4]2018'!Q4064</f>
        <v>7.233862774709074</v>
      </c>
      <c r="F4064">
        <f t="shared" si="504"/>
        <v>7.233862774709074</v>
      </c>
      <c r="G4064">
        <f t="shared" si="505"/>
        <v>48</v>
      </c>
      <c r="H4064" s="3">
        <f>DC_2018!K4064</f>
        <v>4.1387261181124178</v>
      </c>
      <c r="I4064" s="48">
        <f>IF(F4064=0,0,IF(H4064&gt;DC_2018!$G$11,0,F4064/((DC_2018!$G$11-H4064)*9.92/20.72)))</f>
        <v>2.9956349940496896</v>
      </c>
      <c r="J4064" s="48">
        <f>IF(OR(I4064&lt;Summary!$F$5, I4064=Summary!$F$5), I4064, Summary!$F$5)</f>
        <v>2.9956349940496896</v>
      </c>
      <c r="K4064" s="3">
        <f>[2]Intensity!C4067</f>
        <v>543.74683090384246</v>
      </c>
      <c r="L4064">
        <f>J4064*(DC_2018!$G$11-H4064)*9.92/20.72</f>
        <v>7.2338627747090749</v>
      </c>
      <c r="M4064">
        <f t="shared" si="506"/>
        <v>0</v>
      </c>
      <c r="N4064">
        <f t="shared" si="507"/>
        <v>3586.1645457553004</v>
      </c>
      <c r="O4064" s="48">
        <f>IF(M4064=0,0, M4064/(DC_2018!$G$11))</f>
        <v>0</v>
      </c>
      <c r="P4064" s="48">
        <f>IF(OR(O4064&lt;Summary!$G$5, O4064 = Summary!$G$5), O4064, Summary!$G$5)</f>
        <v>0</v>
      </c>
      <c r="Q4064">
        <f>P4064*DC_2018!$G$11</f>
        <v>0</v>
      </c>
      <c r="R4064">
        <f t="shared" si="508"/>
        <v>7.2338627747090749</v>
      </c>
      <c r="S4064">
        <f t="shared" si="509"/>
        <v>0</v>
      </c>
      <c r="T4064">
        <f t="shared" si="510"/>
        <v>0</v>
      </c>
      <c r="U4064">
        <f t="shared" si="511"/>
        <v>3586.1645457553004</v>
      </c>
    </row>
    <row r="4065" spans="1:21">
      <c r="A4065">
        <v>6</v>
      </c>
      <c r="B4065">
        <v>19</v>
      </c>
      <c r="C4065">
        <v>7</v>
      </c>
      <c r="D4065" s="47">
        <f>'[4]2018'!P4065</f>
        <v>0</v>
      </c>
      <c r="E4065" s="47">
        <f>'[4]2018'!Q4065</f>
        <v>6.1943481597392056</v>
      </c>
      <c r="F4065">
        <f t="shared" si="504"/>
        <v>6.1943481597392056</v>
      </c>
      <c r="G4065">
        <f t="shared" si="505"/>
        <v>48</v>
      </c>
      <c r="H4065" s="3">
        <f>DC_2018!K4065</f>
        <v>4.4894728283725591</v>
      </c>
      <c r="I4065" s="48">
        <f>IF(F4065=0,0,IF(H4065&gt;DC_2018!$G$11,0,F4065/((DC_2018!$G$11-H4065)*9.92/20.72)))</f>
        <v>2.756871308223825</v>
      </c>
      <c r="J4065" s="48">
        <f>IF(OR(I4065&lt;Summary!$F$5, I4065=Summary!$F$5), I4065, Summary!$F$5)</f>
        <v>2.756871308223825</v>
      </c>
      <c r="K4065" s="3">
        <f>[2]Intensity!C4068</f>
        <v>542.62367129872462</v>
      </c>
      <c r="L4065">
        <f>J4065*(DC_2018!$G$11-H4065)*9.92/20.72</f>
        <v>6.1943481597392056</v>
      </c>
      <c r="M4065">
        <f t="shared" si="506"/>
        <v>0</v>
      </c>
      <c r="N4065">
        <f t="shared" si="507"/>
        <v>3063.8712280727045</v>
      </c>
      <c r="O4065" s="48">
        <f>IF(M4065=0,0, M4065/(DC_2018!$G$11))</f>
        <v>0</v>
      </c>
      <c r="P4065" s="48">
        <f>IF(OR(O4065&lt;Summary!$G$5, O4065 = Summary!$G$5), O4065, Summary!$G$5)</f>
        <v>0</v>
      </c>
      <c r="Q4065">
        <f>P4065*DC_2018!$G$11</f>
        <v>0</v>
      </c>
      <c r="R4065">
        <f t="shared" si="508"/>
        <v>6.1943481597392056</v>
      </c>
      <c r="S4065">
        <f t="shared" si="509"/>
        <v>0</v>
      </c>
      <c r="T4065">
        <f t="shared" si="510"/>
        <v>0</v>
      </c>
      <c r="U4065">
        <f t="shared" si="511"/>
        <v>3063.8712280727045</v>
      </c>
    </row>
    <row r="4066" spans="1:21">
      <c r="A4066">
        <v>6</v>
      </c>
      <c r="B4066">
        <v>19</v>
      </c>
      <c r="C4066">
        <v>8</v>
      </c>
      <c r="D4066" s="47">
        <f>'[4]2018'!P4066</f>
        <v>0</v>
      </c>
      <c r="E4066" s="47">
        <f>'[4]2018'!Q4066</f>
        <v>2.9287936562343084</v>
      </c>
      <c r="F4066">
        <f t="shared" si="504"/>
        <v>2.9287936562343084</v>
      </c>
      <c r="G4066">
        <f t="shared" si="505"/>
        <v>48</v>
      </c>
      <c r="H4066" s="3">
        <f>DC_2018!K4066</f>
        <v>5.1492106823328854</v>
      </c>
      <c r="I4066" s="48">
        <f>IF(F4066=0,0,IF(H4066&gt;DC_2018!$G$11,0,F4066/((DC_2018!$G$11-H4066)*9.92/20.72)))</f>
        <v>1.5167104336652277</v>
      </c>
      <c r="J4066" s="48">
        <f>IF(OR(I4066&lt;Summary!$F$5, I4066=Summary!$F$5), I4066, Summary!$F$5)</f>
        <v>1.5167104336652277</v>
      </c>
      <c r="K4066" s="3">
        <f>[2]Intensity!C4069</f>
        <v>539.60585358173637</v>
      </c>
      <c r="L4066">
        <f>J4066*(DC_2018!$G$11-H4066)*9.92/20.72</f>
        <v>2.9287936562343084</v>
      </c>
      <c r="M4066">
        <f t="shared" si="506"/>
        <v>0</v>
      </c>
      <c r="N4066">
        <f t="shared" si="507"/>
        <v>1439.8121053378418</v>
      </c>
      <c r="O4066" s="48">
        <f>IF(M4066=0,0, M4066/(DC_2018!$G$11))</f>
        <v>0</v>
      </c>
      <c r="P4066" s="48">
        <f>IF(OR(O4066&lt;Summary!$G$5, O4066 = Summary!$G$5), O4066, Summary!$G$5)</f>
        <v>0</v>
      </c>
      <c r="Q4066">
        <f>P4066*DC_2018!$G$11</f>
        <v>0</v>
      </c>
      <c r="R4066">
        <f t="shared" si="508"/>
        <v>2.9287936562343084</v>
      </c>
      <c r="S4066">
        <f t="shared" si="509"/>
        <v>0</v>
      </c>
      <c r="T4066">
        <f t="shared" si="510"/>
        <v>0</v>
      </c>
      <c r="U4066">
        <f t="shared" si="511"/>
        <v>1439.8121053378418</v>
      </c>
    </row>
    <row r="4067" spans="1:21">
      <c r="A4067">
        <v>6</v>
      </c>
      <c r="B4067">
        <v>19</v>
      </c>
      <c r="C4067">
        <v>9</v>
      </c>
      <c r="D4067" s="47">
        <f>'[4]2018'!P4067</f>
        <v>0</v>
      </c>
      <c r="E4067" s="47">
        <f>'[4]2018'!Q4067</f>
        <v>3.3732728496899091</v>
      </c>
      <c r="F4067">
        <f t="shared" si="504"/>
        <v>3.3732728496899091</v>
      </c>
      <c r="G4067">
        <f t="shared" si="505"/>
        <v>48</v>
      </c>
      <c r="H4067" s="3">
        <f>DC_2018!K4067</f>
        <v>6.042779680194684</v>
      </c>
      <c r="I4067" s="48">
        <f>IF(F4067=0,0,IF(H4067&gt;DC_2018!$G$11,0,F4067/((DC_2018!$G$11-H4067)*9.92/20.72)))</f>
        <v>2.2440494112470253</v>
      </c>
      <c r="J4067" s="48">
        <f>IF(OR(I4067&lt;Summary!$F$5, I4067=Summary!$F$5), I4067, Summary!$F$5)</f>
        <v>2.2440494112470253</v>
      </c>
      <c r="K4067" s="3">
        <f>[2]Intensity!C4070</f>
        <v>534.25036974459545</v>
      </c>
      <c r="L4067">
        <f>J4067*(DC_2018!$G$11-H4067)*9.92/20.72</f>
        <v>3.3732728496899096</v>
      </c>
      <c r="M4067">
        <f t="shared" si="506"/>
        <v>0</v>
      </c>
      <c r="N4067">
        <f t="shared" si="507"/>
        <v>1640.2551704111236</v>
      </c>
      <c r="O4067" s="48">
        <f>IF(M4067=0,0, M4067/(DC_2018!$G$11))</f>
        <v>0</v>
      </c>
      <c r="P4067" s="48">
        <f>IF(OR(O4067&lt;Summary!$G$5, O4067 = Summary!$G$5), O4067, Summary!$G$5)</f>
        <v>0</v>
      </c>
      <c r="Q4067">
        <f>P4067*DC_2018!$G$11</f>
        <v>0</v>
      </c>
      <c r="R4067">
        <f t="shared" si="508"/>
        <v>3.3732728496899096</v>
      </c>
      <c r="S4067">
        <f t="shared" si="509"/>
        <v>0</v>
      </c>
      <c r="T4067">
        <f t="shared" si="510"/>
        <v>0</v>
      </c>
      <c r="U4067">
        <f t="shared" si="511"/>
        <v>1640.2551704111236</v>
      </c>
    </row>
    <row r="4068" spans="1:21">
      <c r="A4068">
        <v>6</v>
      </c>
      <c r="B4068">
        <v>19</v>
      </c>
      <c r="C4068">
        <v>10</v>
      </c>
      <c r="D4068" s="47">
        <f>'[4]2018'!P4068</f>
        <v>0</v>
      </c>
      <c r="E4068" s="47">
        <f>'[4]2018'!Q4068</f>
        <v>11.639015179116114</v>
      </c>
      <c r="F4068">
        <f t="shared" si="504"/>
        <v>11.639015179116114</v>
      </c>
      <c r="G4068">
        <f t="shared" si="505"/>
        <v>48</v>
      </c>
      <c r="H4068" s="3">
        <f>DC_2018!K4068</f>
        <v>8.2057177194355226</v>
      </c>
      <c r="I4068" s="48">
        <f>IF(F4068=0,0,IF(H4068&gt;DC_2018!$G$11,0,F4068/((DC_2018!$G$11-H4068)*9.92/20.72)))</f>
        <v>24.887238297613802</v>
      </c>
      <c r="J4068" s="48">
        <f>IF(OR(I4068&lt;Summary!$F$5, I4068=Summary!$F$5), I4068, Summary!$F$5)</f>
        <v>24.887238297613802</v>
      </c>
      <c r="K4068" s="3">
        <f>[2]Intensity!C4071</f>
        <v>529.26319257191903</v>
      </c>
      <c r="L4068">
        <f>J4068*(DC_2018!$G$11-H4068)*9.92/20.72</f>
        <v>11.639015179116114</v>
      </c>
      <c r="M4068">
        <f t="shared" si="506"/>
        <v>0</v>
      </c>
      <c r="N4068">
        <f t="shared" si="507"/>
        <v>5601.4296034944473</v>
      </c>
      <c r="O4068" s="48">
        <f>IF(M4068=0,0, M4068/(DC_2018!$G$11))</f>
        <v>0</v>
      </c>
      <c r="P4068" s="48">
        <f>IF(OR(O4068&lt;Summary!$G$5, O4068 = Summary!$G$5), O4068, Summary!$G$5)</f>
        <v>0</v>
      </c>
      <c r="Q4068">
        <f>P4068*DC_2018!$G$11</f>
        <v>0</v>
      </c>
      <c r="R4068">
        <f t="shared" si="508"/>
        <v>11.639015179116114</v>
      </c>
      <c r="S4068">
        <f t="shared" si="509"/>
        <v>0</v>
      </c>
      <c r="T4068">
        <f t="shared" si="510"/>
        <v>0</v>
      </c>
      <c r="U4068">
        <f t="shared" si="511"/>
        <v>5601.4296034944473</v>
      </c>
    </row>
    <row r="4069" spans="1:21">
      <c r="A4069">
        <v>6</v>
      </c>
      <c r="B4069">
        <v>19</v>
      </c>
      <c r="C4069">
        <v>11</v>
      </c>
      <c r="D4069" s="47">
        <f>'[4]2018'!P4069</f>
        <v>0</v>
      </c>
      <c r="E4069" s="47">
        <f>'[4]2018'!Q4069</f>
        <v>10.860410040472674</v>
      </c>
      <c r="F4069">
        <f t="shared" si="504"/>
        <v>10.860410040472674</v>
      </c>
      <c r="G4069">
        <f t="shared" si="505"/>
        <v>48</v>
      </c>
      <c r="H4069" s="3">
        <f>DC_2018!K4069</f>
        <v>9.2329045169514039</v>
      </c>
      <c r="I4069" s="48">
        <f>IF(F4069=0,0,IF(H4069&gt;DC_2018!$G$11,0,F4069/((DC_2018!$G$11-H4069)*9.92/20.72)))</f>
        <v>0</v>
      </c>
      <c r="J4069" s="48">
        <f>IF(OR(I4069&lt;Summary!$F$5, I4069=Summary!$F$5), I4069, Summary!$F$5)</f>
        <v>0</v>
      </c>
      <c r="K4069" s="3">
        <f>[2]Intensity!C4072</f>
        <v>525.15835715987612</v>
      </c>
      <c r="L4069">
        <f>J4069*(DC_2018!$G$11-H4069)*9.92/20.72</f>
        <v>0</v>
      </c>
      <c r="M4069">
        <f t="shared" si="506"/>
        <v>10.860410040472674</v>
      </c>
      <c r="N4069">
        <f t="shared" si="507"/>
        <v>0</v>
      </c>
      <c r="O4069" s="48">
        <f>IF(M4069=0,0, M4069/(DC_2018!$G$11))</f>
        <v>1.1827233626265097</v>
      </c>
      <c r="P4069" s="48">
        <f>IF(OR(O4069&lt;Summary!$G$5, O4069 = Summary!$G$5), O4069, Summary!$G$5)</f>
        <v>0</v>
      </c>
      <c r="Q4069">
        <f>P4069*DC_2018!$G$11</f>
        <v>0</v>
      </c>
      <c r="R4069">
        <f t="shared" si="508"/>
        <v>0</v>
      </c>
      <c r="S4069">
        <f t="shared" si="509"/>
        <v>10.860410040472674</v>
      </c>
      <c r="T4069">
        <f t="shared" si="510"/>
        <v>0</v>
      </c>
      <c r="U4069">
        <f t="shared" si="511"/>
        <v>0</v>
      </c>
    </row>
    <row r="4070" spans="1:21">
      <c r="A4070">
        <v>6</v>
      </c>
      <c r="B4070">
        <v>19</v>
      </c>
      <c r="C4070">
        <v>12</v>
      </c>
      <c r="D4070" s="47">
        <f>'[4]2018'!P4070</f>
        <v>0</v>
      </c>
      <c r="E4070" s="47">
        <f>'[4]2018'!Q4070</f>
        <v>0</v>
      </c>
      <c r="F4070">
        <f t="shared" si="504"/>
        <v>0</v>
      </c>
      <c r="G4070">
        <f t="shared" si="505"/>
        <v>0</v>
      </c>
      <c r="H4070" s="3">
        <f>DC_2018!K4070</f>
        <v>9.3080645167811795</v>
      </c>
      <c r="I4070" s="48">
        <f>IF(F4070=0,0,IF(H4070&gt;DC_2018!$G$11,0,F4070/((DC_2018!$G$11-H4070)*9.92/20.72)))</f>
        <v>0</v>
      </c>
      <c r="J4070" s="48">
        <f>IF(OR(I4070&lt;Summary!$F$5, I4070=Summary!$F$5), I4070, Summary!$F$5)</f>
        <v>0</v>
      </c>
      <c r="K4070" s="3">
        <f>[2]Intensity!C4073</f>
        <v>525.99561609566626</v>
      </c>
      <c r="L4070">
        <f>J4070*(DC_2018!$G$11-H4070)*9.92/20.72</f>
        <v>0</v>
      </c>
      <c r="M4070">
        <f t="shared" si="506"/>
        <v>0</v>
      </c>
      <c r="N4070">
        <f t="shared" si="507"/>
        <v>0</v>
      </c>
      <c r="O4070" s="48">
        <f>IF(M4070=0,0, M4070/(DC_2018!$G$11))</f>
        <v>0</v>
      </c>
      <c r="P4070" s="48">
        <f>IF(OR(O4070&lt;Summary!$G$5, O4070 = Summary!$G$5), O4070, Summary!$G$5)</f>
        <v>0</v>
      </c>
      <c r="Q4070">
        <f>P4070*DC_2018!$G$11</f>
        <v>0</v>
      </c>
      <c r="R4070">
        <f t="shared" si="508"/>
        <v>0</v>
      </c>
      <c r="S4070">
        <f t="shared" si="509"/>
        <v>0</v>
      </c>
      <c r="T4070">
        <f t="shared" si="510"/>
        <v>0</v>
      </c>
      <c r="U4070">
        <f t="shared" si="511"/>
        <v>0</v>
      </c>
    </row>
    <row r="4071" spans="1:21">
      <c r="A4071">
        <v>6</v>
      </c>
      <c r="B4071">
        <v>19</v>
      </c>
      <c r="C4071">
        <v>13</v>
      </c>
      <c r="D4071" s="47">
        <f>'[4]2018'!P4071</f>
        <v>0</v>
      </c>
      <c r="E4071" s="47">
        <f>'[4]2018'!Q4071</f>
        <v>0</v>
      </c>
      <c r="F4071">
        <f t="shared" si="504"/>
        <v>0</v>
      </c>
      <c r="G4071">
        <f t="shared" si="505"/>
        <v>0</v>
      </c>
      <c r="H4071" s="3">
        <f>DC_2018!K4071</f>
        <v>9.3832245277206194</v>
      </c>
      <c r="I4071" s="48">
        <f>IF(F4071=0,0,IF(H4071&gt;DC_2018!$G$11,0,F4071/((DC_2018!$G$11-H4071)*9.92/20.72)))</f>
        <v>0</v>
      </c>
      <c r="J4071" s="48">
        <f>IF(OR(I4071&lt;Summary!$F$5, I4071=Summary!$F$5), I4071, Summary!$F$5)</f>
        <v>0</v>
      </c>
      <c r="K4071" s="3">
        <f>[2]Intensity!C4074</f>
        <v>526.20987060775087</v>
      </c>
      <c r="L4071">
        <f>J4071*(DC_2018!$G$11-H4071)*9.92/20.72</f>
        <v>0</v>
      </c>
      <c r="M4071">
        <f t="shared" si="506"/>
        <v>0</v>
      </c>
      <c r="N4071">
        <f t="shared" si="507"/>
        <v>0</v>
      </c>
      <c r="O4071" s="48">
        <f>IF(M4071=0,0, M4071/(DC_2018!$G$11))</f>
        <v>0</v>
      </c>
      <c r="P4071" s="48">
        <f>IF(OR(O4071&lt;Summary!$G$5, O4071 = Summary!$G$5), O4071, Summary!$G$5)</f>
        <v>0</v>
      </c>
      <c r="Q4071">
        <f>P4071*DC_2018!$G$11</f>
        <v>0</v>
      </c>
      <c r="R4071">
        <f t="shared" si="508"/>
        <v>0</v>
      </c>
      <c r="S4071">
        <f t="shared" si="509"/>
        <v>0</v>
      </c>
      <c r="T4071">
        <f t="shared" si="510"/>
        <v>0</v>
      </c>
      <c r="U4071">
        <f t="shared" si="511"/>
        <v>0</v>
      </c>
    </row>
    <row r="4072" spans="1:21">
      <c r="A4072">
        <v>6</v>
      </c>
      <c r="B4072">
        <v>19</v>
      </c>
      <c r="C4072">
        <v>14</v>
      </c>
      <c r="D4072" s="47">
        <f>'[4]2018'!P4072</f>
        <v>0</v>
      </c>
      <c r="E4072" s="47">
        <f>'[4]2018'!Q4072</f>
        <v>0</v>
      </c>
      <c r="F4072">
        <f t="shared" si="504"/>
        <v>0</v>
      </c>
      <c r="G4072">
        <f t="shared" si="505"/>
        <v>0</v>
      </c>
      <c r="H4072" s="3">
        <f>DC_2018!K4072</f>
        <v>9.0575311618016183</v>
      </c>
      <c r="I4072" s="48">
        <f>IF(F4072=0,0,IF(H4072&gt;DC_2018!$G$11,0,F4072/((DC_2018!$G$11-H4072)*9.92/20.72)))</f>
        <v>0</v>
      </c>
      <c r="J4072" s="48">
        <f>IF(OR(I4072&lt;Summary!$F$5, I4072=Summary!$F$5), I4072, Summary!$F$5)</f>
        <v>0</v>
      </c>
      <c r="K4072" s="3">
        <f>[2]Intensity!C4075</f>
        <v>529.59611277133706</v>
      </c>
      <c r="L4072">
        <f>J4072*(DC_2018!$G$11-H4072)*9.92/20.72</f>
        <v>0</v>
      </c>
      <c r="M4072">
        <f t="shared" si="506"/>
        <v>0</v>
      </c>
      <c r="N4072">
        <f t="shared" si="507"/>
        <v>0</v>
      </c>
      <c r="O4072" s="48">
        <f>IF(M4072=0,0, M4072/(DC_2018!$G$11))</f>
        <v>0</v>
      </c>
      <c r="P4072" s="48">
        <f>IF(OR(O4072&lt;Summary!$G$5, O4072 = Summary!$G$5), O4072, Summary!$G$5)</f>
        <v>0</v>
      </c>
      <c r="Q4072">
        <f>P4072*DC_2018!$G$11</f>
        <v>0</v>
      </c>
      <c r="R4072">
        <f t="shared" si="508"/>
        <v>0</v>
      </c>
      <c r="S4072">
        <f t="shared" si="509"/>
        <v>0</v>
      </c>
      <c r="T4072">
        <f t="shared" si="510"/>
        <v>0</v>
      </c>
      <c r="U4072">
        <f t="shared" si="511"/>
        <v>0</v>
      </c>
    </row>
    <row r="4073" spans="1:21">
      <c r="A4073">
        <v>6</v>
      </c>
      <c r="B4073">
        <v>19</v>
      </c>
      <c r="C4073">
        <v>15</v>
      </c>
      <c r="D4073" s="47">
        <f>'[4]2018'!P4073</f>
        <v>0</v>
      </c>
      <c r="E4073" s="47">
        <f>'[4]2018'!Q4073</f>
        <v>0</v>
      </c>
      <c r="F4073">
        <f t="shared" si="504"/>
        <v>0</v>
      </c>
      <c r="G4073">
        <f t="shared" si="505"/>
        <v>0</v>
      </c>
      <c r="H4073" s="3">
        <f>DC_2018!K4073</f>
        <v>10.109771281504623</v>
      </c>
      <c r="I4073" s="48">
        <f>IF(F4073=0,0,IF(H4073&gt;DC_2018!$G$11,0,F4073/((DC_2018!$G$11-H4073)*9.92/20.72)))</f>
        <v>0</v>
      </c>
      <c r="J4073" s="48">
        <f>IF(OR(I4073&lt;Summary!$F$5, I4073=Summary!$F$5), I4073, Summary!$F$5)</f>
        <v>0</v>
      </c>
      <c r="K4073" s="3">
        <f>[2]Intensity!C4076</f>
        <v>530.14350729278317</v>
      </c>
      <c r="L4073">
        <f>J4073*(DC_2018!$G$11-H4073)*9.92/20.72</f>
        <v>0</v>
      </c>
      <c r="M4073">
        <f t="shared" si="506"/>
        <v>0</v>
      </c>
      <c r="N4073">
        <f t="shared" si="507"/>
        <v>0</v>
      </c>
      <c r="O4073" s="48">
        <f>IF(M4073=0,0, M4073/(DC_2018!$G$11))</f>
        <v>0</v>
      </c>
      <c r="P4073" s="48">
        <f>IF(OR(O4073&lt;Summary!$G$5, O4073 = Summary!$G$5), O4073, Summary!$G$5)</f>
        <v>0</v>
      </c>
      <c r="Q4073">
        <f>P4073*DC_2018!$G$11</f>
        <v>0</v>
      </c>
      <c r="R4073">
        <f t="shared" si="508"/>
        <v>0</v>
      </c>
      <c r="S4073">
        <f t="shared" si="509"/>
        <v>0</v>
      </c>
      <c r="T4073">
        <f t="shared" si="510"/>
        <v>0</v>
      </c>
      <c r="U4073">
        <f t="shared" si="511"/>
        <v>0</v>
      </c>
    </row>
    <row r="4074" spans="1:21">
      <c r="A4074">
        <v>6</v>
      </c>
      <c r="B4074">
        <v>19</v>
      </c>
      <c r="C4074">
        <v>16</v>
      </c>
      <c r="D4074" s="47">
        <f>'[4]2018'!P4074</f>
        <v>0</v>
      </c>
      <c r="E4074" s="47">
        <f>'[4]2018'!Q4074</f>
        <v>0.42399038927714167</v>
      </c>
      <c r="F4074">
        <f t="shared" si="504"/>
        <v>0.42399038927714167</v>
      </c>
      <c r="G4074">
        <f t="shared" si="505"/>
        <v>48</v>
      </c>
      <c r="H4074" s="3">
        <f>DC_2018!K4074</f>
        <v>10.660944680182967</v>
      </c>
      <c r="I4074" s="48">
        <f>IF(F4074=0,0,IF(H4074&gt;DC_2018!$G$11,0,F4074/((DC_2018!$G$11-H4074)*9.92/20.72)))</f>
        <v>0</v>
      </c>
      <c r="J4074" s="48">
        <f>IF(OR(I4074&lt;Summary!$F$5, I4074=Summary!$F$5), I4074, Summary!$F$5)</f>
        <v>0</v>
      </c>
      <c r="K4074" s="3">
        <f>[2]Intensity!C4077</f>
        <v>542.85703943731301</v>
      </c>
      <c r="L4074">
        <f>J4074*(DC_2018!$G$11-H4074)*9.92/20.72</f>
        <v>0</v>
      </c>
      <c r="M4074">
        <f t="shared" si="506"/>
        <v>0.42399038927714167</v>
      </c>
      <c r="N4074">
        <f t="shared" si="507"/>
        <v>0</v>
      </c>
      <c r="O4074" s="48">
        <f>IF(M4074=0,0, M4074/(DC_2018!$G$11))</f>
        <v>4.6173518040149318E-2</v>
      </c>
      <c r="P4074" s="48">
        <f>IF(OR(O4074&lt;Summary!$G$5, O4074 = Summary!$G$5), O4074, Summary!$G$5)</f>
        <v>0</v>
      </c>
      <c r="Q4074">
        <f>P4074*DC_2018!$G$11</f>
        <v>0</v>
      </c>
      <c r="R4074">
        <f t="shared" si="508"/>
        <v>0</v>
      </c>
      <c r="S4074">
        <f t="shared" si="509"/>
        <v>0.42399038927714167</v>
      </c>
      <c r="T4074">
        <f t="shared" si="510"/>
        <v>0</v>
      </c>
      <c r="U4074">
        <f t="shared" si="511"/>
        <v>0</v>
      </c>
    </row>
    <row r="4075" spans="1:21">
      <c r="A4075">
        <v>6</v>
      </c>
      <c r="B4075">
        <v>19</v>
      </c>
      <c r="C4075">
        <v>17</v>
      </c>
      <c r="D4075" s="47">
        <f>'[4]2018'!P4075</f>
        <v>0</v>
      </c>
      <c r="E4075" s="47">
        <f>'[4]2018'!Q4075</f>
        <v>0</v>
      </c>
      <c r="F4075">
        <f t="shared" si="504"/>
        <v>0</v>
      </c>
      <c r="G4075">
        <f t="shared" si="505"/>
        <v>0</v>
      </c>
      <c r="H4075" s="3">
        <f>DC_2018!K4075</f>
        <v>10.677646913481579</v>
      </c>
      <c r="I4075" s="48">
        <f>IF(F4075=0,0,IF(H4075&gt;DC_2018!$G$11,0,F4075/((DC_2018!$G$11-H4075)*9.92/20.72)))</f>
        <v>0</v>
      </c>
      <c r="J4075" s="48">
        <f>IF(OR(I4075&lt;Summary!$F$5, I4075=Summary!$F$5), I4075, Summary!$F$5)</f>
        <v>0</v>
      </c>
      <c r="K4075" s="3">
        <f>[2]Intensity!C4078</f>
        <v>538.12975878194175</v>
      </c>
      <c r="L4075">
        <f>J4075*(DC_2018!$G$11-H4075)*9.92/20.72</f>
        <v>0</v>
      </c>
      <c r="M4075">
        <f t="shared" si="506"/>
        <v>0</v>
      </c>
      <c r="N4075">
        <f t="shared" si="507"/>
        <v>0</v>
      </c>
      <c r="O4075" s="48">
        <f>IF(M4075=0,0, M4075/(DC_2018!$G$11))</f>
        <v>0</v>
      </c>
      <c r="P4075" s="48">
        <f>IF(OR(O4075&lt;Summary!$G$5, O4075 = Summary!$G$5), O4075, Summary!$G$5)</f>
        <v>0</v>
      </c>
      <c r="Q4075">
        <f>P4075*DC_2018!$G$11</f>
        <v>0</v>
      </c>
      <c r="R4075">
        <f t="shared" si="508"/>
        <v>0</v>
      </c>
      <c r="S4075">
        <f t="shared" si="509"/>
        <v>0</v>
      </c>
      <c r="T4075">
        <f t="shared" si="510"/>
        <v>0</v>
      </c>
      <c r="U4075">
        <f t="shared" si="511"/>
        <v>0</v>
      </c>
    </row>
    <row r="4076" spans="1:21">
      <c r="A4076">
        <v>6</v>
      </c>
      <c r="B4076">
        <v>19</v>
      </c>
      <c r="C4076">
        <v>18</v>
      </c>
      <c r="D4076" s="47">
        <f>'[4]2018'!P4076</f>
        <v>0</v>
      </c>
      <c r="E4076" s="47">
        <f>'[4]2018'!Q4076</f>
        <v>0</v>
      </c>
      <c r="F4076">
        <f t="shared" si="504"/>
        <v>0</v>
      </c>
      <c r="G4076">
        <f t="shared" si="505"/>
        <v>0</v>
      </c>
      <c r="H4076" s="3">
        <f>DC_2018!K4076</f>
        <v>11.045095845927705</v>
      </c>
      <c r="I4076" s="48">
        <f>IF(F4076=0,0,IF(H4076&gt;DC_2018!$G$11,0,F4076/((DC_2018!$G$11-H4076)*9.92/20.72)))</f>
        <v>0</v>
      </c>
      <c r="J4076" s="48">
        <f>IF(OR(I4076&lt;Summary!$F$5, I4076=Summary!$F$5), I4076, Summary!$F$5)</f>
        <v>0</v>
      </c>
      <c r="K4076" s="3">
        <f>[2]Intensity!C4079</f>
        <v>548.97273988271149</v>
      </c>
      <c r="L4076">
        <f>J4076*(DC_2018!$G$11-H4076)*9.92/20.72</f>
        <v>0</v>
      </c>
      <c r="M4076">
        <f t="shared" si="506"/>
        <v>0</v>
      </c>
      <c r="N4076">
        <f t="shared" si="507"/>
        <v>0</v>
      </c>
      <c r="O4076" s="48">
        <f>IF(M4076=0,0, M4076/(DC_2018!$G$11))</f>
        <v>0</v>
      </c>
      <c r="P4076" s="48">
        <f>IF(OR(O4076&lt;Summary!$G$5, O4076 = Summary!$G$5), O4076, Summary!$G$5)</f>
        <v>0</v>
      </c>
      <c r="Q4076">
        <f>P4076*DC_2018!$G$11</f>
        <v>0</v>
      </c>
      <c r="R4076">
        <f t="shared" si="508"/>
        <v>0</v>
      </c>
      <c r="S4076">
        <f t="shared" si="509"/>
        <v>0</v>
      </c>
      <c r="T4076">
        <f t="shared" si="510"/>
        <v>0</v>
      </c>
      <c r="U4076">
        <f t="shared" si="511"/>
        <v>0</v>
      </c>
    </row>
    <row r="4077" spans="1:21">
      <c r="A4077">
        <v>6</v>
      </c>
      <c r="B4077">
        <v>19</v>
      </c>
      <c r="C4077">
        <v>19</v>
      </c>
      <c r="D4077" s="47">
        <f>'[4]2018'!P4077</f>
        <v>0</v>
      </c>
      <c r="E4077" s="47">
        <f>'[4]2018'!Q4077</f>
        <v>0</v>
      </c>
      <c r="F4077">
        <f t="shared" si="504"/>
        <v>0</v>
      </c>
      <c r="G4077">
        <f t="shared" si="505"/>
        <v>0</v>
      </c>
      <c r="H4077" s="3">
        <f>DC_2018!K4077</f>
        <v>12.197549309842834</v>
      </c>
      <c r="I4077" s="48">
        <f>IF(F4077=0,0,IF(H4077&gt;DC_2018!$G$11,0,F4077/((DC_2018!$G$11-H4077)*9.92/20.72)))</f>
        <v>0</v>
      </c>
      <c r="J4077" s="48">
        <f>IF(OR(I4077&lt;Summary!$F$5, I4077=Summary!$F$5), I4077, Summary!$F$5)</f>
        <v>0</v>
      </c>
      <c r="K4077" s="3">
        <f>[2]Intensity!C4080</f>
        <v>537.26963395065411</v>
      </c>
      <c r="L4077">
        <f>J4077*(DC_2018!$G$11-H4077)*9.92/20.72</f>
        <v>0</v>
      </c>
      <c r="M4077">
        <f t="shared" si="506"/>
        <v>0</v>
      </c>
      <c r="N4077">
        <f t="shared" si="507"/>
        <v>0</v>
      </c>
      <c r="O4077" s="48">
        <f>IF(M4077=0,0, M4077/(DC_2018!$G$11))</f>
        <v>0</v>
      </c>
      <c r="P4077" s="48">
        <f>IF(OR(O4077&lt;Summary!$G$5, O4077 = Summary!$G$5), O4077, Summary!$G$5)</f>
        <v>0</v>
      </c>
      <c r="Q4077">
        <f>P4077*DC_2018!$G$11</f>
        <v>0</v>
      </c>
      <c r="R4077">
        <f t="shared" si="508"/>
        <v>0</v>
      </c>
      <c r="S4077">
        <f t="shared" si="509"/>
        <v>0</v>
      </c>
      <c r="T4077">
        <f t="shared" si="510"/>
        <v>0</v>
      </c>
      <c r="U4077">
        <f t="shared" si="511"/>
        <v>0</v>
      </c>
    </row>
    <row r="4078" spans="1:21">
      <c r="A4078">
        <v>6</v>
      </c>
      <c r="B4078">
        <v>19</v>
      </c>
      <c r="C4078">
        <v>20</v>
      </c>
      <c r="D4078" s="47">
        <f>'[4]2018'!P4078</f>
        <v>0</v>
      </c>
      <c r="E4078" s="47">
        <f>'[4]2018'!Q4078</f>
        <v>0</v>
      </c>
      <c r="F4078">
        <f t="shared" si="504"/>
        <v>0</v>
      </c>
      <c r="G4078">
        <f t="shared" si="505"/>
        <v>0</v>
      </c>
      <c r="H4078" s="3">
        <f>DC_2018!K4078</f>
        <v>11.79669593302124</v>
      </c>
      <c r="I4078" s="48">
        <f>IF(F4078=0,0,IF(H4078&gt;DC_2018!$G$11,0,F4078/((DC_2018!$G$11-H4078)*9.92/20.72)))</f>
        <v>0</v>
      </c>
      <c r="J4078" s="48">
        <f>IF(OR(I4078&lt;Summary!$F$5, I4078=Summary!$F$5), I4078, Summary!$F$5)</f>
        <v>0</v>
      </c>
      <c r="K4078" s="3">
        <f>[2]Intensity!C4081</f>
        <v>524.22003922484714</v>
      </c>
      <c r="L4078">
        <f>J4078*(DC_2018!$G$11-H4078)*9.92/20.72</f>
        <v>0</v>
      </c>
      <c r="M4078">
        <f t="shared" si="506"/>
        <v>0</v>
      </c>
      <c r="N4078">
        <f t="shared" si="507"/>
        <v>0</v>
      </c>
      <c r="O4078" s="48">
        <f>IF(M4078=0,0, M4078/(DC_2018!$G$11))</f>
        <v>0</v>
      </c>
      <c r="P4078" s="48">
        <f>IF(OR(O4078&lt;Summary!$G$5, O4078 = Summary!$G$5), O4078, Summary!$G$5)</f>
        <v>0</v>
      </c>
      <c r="Q4078">
        <f>P4078*DC_2018!$G$11</f>
        <v>0</v>
      </c>
      <c r="R4078">
        <f t="shared" si="508"/>
        <v>0</v>
      </c>
      <c r="S4078">
        <f t="shared" si="509"/>
        <v>0</v>
      </c>
      <c r="T4078">
        <f t="shared" si="510"/>
        <v>0</v>
      </c>
      <c r="U4078">
        <f t="shared" si="511"/>
        <v>0</v>
      </c>
    </row>
    <row r="4079" spans="1:21">
      <c r="A4079">
        <v>6</v>
      </c>
      <c r="B4079">
        <v>19</v>
      </c>
      <c r="C4079">
        <v>21</v>
      </c>
      <c r="D4079" s="47">
        <f>'[4]2018'!P4079</f>
        <v>0</v>
      </c>
      <c r="E4079" s="47">
        <f>'[4]2018'!Q4079</f>
        <v>0</v>
      </c>
      <c r="F4079">
        <f t="shared" si="504"/>
        <v>0</v>
      </c>
      <c r="G4079">
        <f t="shared" si="505"/>
        <v>0</v>
      </c>
      <c r="H4079" s="3">
        <f>DC_2018!K4079</f>
        <v>9.0575311618016183</v>
      </c>
      <c r="I4079" s="48">
        <f>IF(F4079=0,0,IF(H4079&gt;DC_2018!$G$11,0,F4079/((DC_2018!$G$11-H4079)*9.92/20.72)))</f>
        <v>0</v>
      </c>
      <c r="J4079" s="48">
        <f>IF(OR(I4079&lt;Summary!$F$5, I4079=Summary!$F$5), I4079, Summary!$F$5)</f>
        <v>0</v>
      </c>
      <c r="K4079" s="3">
        <f>[2]Intensity!C4082</f>
        <v>510.1921116004487</v>
      </c>
      <c r="L4079">
        <f>J4079*(DC_2018!$G$11-H4079)*9.92/20.72</f>
        <v>0</v>
      </c>
      <c r="M4079">
        <f t="shared" si="506"/>
        <v>0</v>
      </c>
      <c r="N4079">
        <f t="shared" si="507"/>
        <v>0</v>
      </c>
      <c r="O4079" s="48">
        <f>IF(M4079=0,0, M4079/(DC_2018!$G$11))</f>
        <v>0</v>
      </c>
      <c r="P4079" s="48">
        <f>IF(OR(O4079&lt;Summary!$G$5, O4079 = Summary!$G$5), O4079, Summary!$G$5)</f>
        <v>0</v>
      </c>
      <c r="Q4079">
        <f>P4079*DC_2018!$G$11</f>
        <v>0</v>
      </c>
      <c r="R4079">
        <f t="shared" si="508"/>
        <v>0</v>
      </c>
      <c r="S4079">
        <f t="shared" si="509"/>
        <v>0</v>
      </c>
      <c r="T4079">
        <f t="shared" si="510"/>
        <v>0</v>
      </c>
      <c r="U4079">
        <f t="shared" si="511"/>
        <v>0</v>
      </c>
    </row>
    <row r="4080" spans="1:21">
      <c r="A4080">
        <v>6</v>
      </c>
      <c r="B4080">
        <v>19</v>
      </c>
      <c r="C4080">
        <v>22</v>
      </c>
      <c r="D4080" s="47">
        <f>'[4]2018'!P4080</f>
        <v>0</v>
      </c>
      <c r="E4080" s="47">
        <f>'[4]2018'!Q4080</f>
        <v>0</v>
      </c>
      <c r="F4080">
        <f t="shared" si="504"/>
        <v>0</v>
      </c>
      <c r="G4080">
        <f t="shared" si="505"/>
        <v>0</v>
      </c>
      <c r="H4080" s="3">
        <f>DC_2018!K4080</f>
        <v>5.4665529482244963</v>
      </c>
      <c r="I4080" s="48">
        <f>IF(F4080=0,0,IF(H4080&gt;DC_2018!$G$11,0,F4080/((DC_2018!$G$11-H4080)*9.92/20.72)))</f>
        <v>0</v>
      </c>
      <c r="J4080" s="48">
        <f>IF(OR(I4080&lt;Summary!$F$5, I4080=Summary!$F$5), I4080, Summary!$F$5)</f>
        <v>0</v>
      </c>
      <c r="K4080" s="3">
        <f>[2]Intensity!C4083</f>
        <v>495.30472241614399</v>
      </c>
      <c r="L4080">
        <f>J4080*(DC_2018!$G$11-H4080)*9.92/20.72</f>
        <v>0</v>
      </c>
      <c r="M4080">
        <f t="shared" si="506"/>
        <v>0</v>
      </c>
      <c r="N4080">
        <f t="shared" si="507"/>
        <v>0</v>
      </c>
      <c r="O4080" s="48">
        <f>IF(M4080=0,0, M4080/(DC_2018!$G$11))</f>
        <v>0</v>
      </c>
      <c r="P4080" s="48">
        <f>IF(OR(O4080&lt;Summary!$G$5, O4080 = Summary!$G$5), O4080, Summary!$G$5)</f>
        <v>0</v>
      </c>
      <c r="Q4080">
        <f>P4080*DC_2018!$G$11</f>
        <v>0</v>
      </c>
      <c r="R4080">
        <f t="shared" si="508"/>
        <v>0</v>
      </c>
      <c r="S4080">
        <f t="shared" si="509"/>
        <v>0</v>
      </c>
      <c r="T4080">
        <f t="shared" si="510"/>
        <v>0</v>
      </c>
      <c r="U4080">
        <f t="shared" si="511"/>
        <v>0</v>
      </c>
    </row>
    <row r="4081" spans="1:21">
      <c r="A4081">
        <v>6</v>
      </c>
      <c r="B4081">
        <v>19</v>
      </c>
      <c r="C4081">
        <v>23</v>
      </c>
      <c r="D4081" s="47">
        <f>'[4]2018'!P4081</f>
        <v>0</v>
      </c>
      <c r="E4081" s="47">
        <f>'[4]2018'!Q4081</f>
        <v>0</v>
      </c>
      <c r="F4081">
        <f t="shared" si="504"/>
        <v>0</v>
      </c>
      <c r="G4081">
        <f t="shared" si="505"/>
        <v>0</v>
      </c>
      <c r="H4081" s="3">
        <f>DC_2018!K4081</f>
        <v>3.9717038740584147</v>
      </c>
      <c r="I4081" s="48">
        <f>IF(F4081=0,0,IF(H4081&gt;DC_2018!$G$11,0,F4081/((DC_2018!$G$11-H4081)*9.92/20.72)))</f>
        <v>0</v>
      </c>
      <c r="J4081" s="48">
        <f>IF(OR(I4081&lt;Summary!$F$5, I4081=Summary!$F$5), I4081, Summary!$F$5)</f>
        <v>0</v>
      </c>
      <c r="K4081" s="3">
        <f>[2]Intensity!C4084</f>
        <v>485.38512875003335</v>
      </c>
      <c r="L4081">
        <f>J4081*(DC_2018!$G$11-H4081)*9.92/20.72</f>
        <v>0</v>
      </c>
      <c r="M4081">
        <f t="shared" si="506"/>
        <v>0</v>
      </c>
      <c r="N4081">
        <f t="shared" si="507"/>
        <v>0</v>
      </c>
      <c r="O4081" s="48">
        <f>IF(M4081=0,0, M4081/(DC_2018!$G$11))</f>
        <v>0</v>
      </c>
      <c r="P4081" s="48">
        <f>IF(OR(O4081&lt;Summary!$G$5, O4081 = Summary!$G$5), O4081, Summary!$G$5)</f>
        <v>0</v>
      </c>
      <c r="Q4081">
        <f>P4081*DC_2018!$G$11</f>
        <v>0</v>
      </c>
      <c r="R4081">
        <f t="shared" si="508"/>
        <v>0</v>
      </c>
      <c r="S4081">
        <f t="shared" si="509"/>
        <v>0</v>
      </c>
      <c r="T4081">
        <f t="shared" si="510"/>
        <v>0</v>
      </c>
      <c r="U4081">
        <f t="shared" si="511"/>
        <v>0</v>
      </c>
    </row>
    <row r="4082" spans="1:21">
      <c r="A4082">
        <v>6</v>
      </c>
      <c r="B4082">
        <v>20</v>
      </c>
      <c r="C4082">
        <v>0</v>
      </c>
      <c r="D4082" s="47">
        <f>'[4]2018'!P4082</f>
        <v>0</v>
      </c>
      <c r="E4082" s="47">
        <f>'[4]2018'!Q4082</f>
        <v>0</v>
      </c>
      <c r="F4082">
        <f t="shared" si="504"/>
        <v>0</v>
      </c>
      <c r="G4082">
        <f t="shared" si="505"/>
        <v>0</v>
      </c>
      <c r="H4082" s="3">
        <f>DC_2018!K4082</f>
        <v>3.3119660200934598</v>
      </c>
      <c r="I4082" s="48">
        <f>IF(F4082=0,0,IF(H4082&gt;DC_2018!$G$11,0,F4082/((DC_2018!$G$11-H4082)*9.92/20.72)))</f>
        <v>0</v>
      </c>
      <c r="J4082" s="48">
        <f>IF(OR(I4082&lt;Summary!$F$5, I4082=Summary!$F$5), I4082, Summary!$F$5)</f>
        <v>0</v>
      </c>
      <c r="K4082" s="3">
        <f>[2]Intensity!C4085</f>
        <v>480.74947635646049</v>
      </c>
      <c r="L4082">
        <f>J4082*(DC_2018!$G$11-H4082)*9.92/20.72</f>
        <v>0</v>
      </c>
      <c r="M4082">
        <f t="shared" si="506"/>
        <v>0</v>
      </c>
      <c r="N4082">
        <f t="shared" si="507"/>
        <v>0</v>
      </c>
      <c r="O4082" s="48">
        <f>IF(M4082=0,0, M4082/(DC_2018!$G$11))</f>
        <v>0</v>
      </c>
      <c r="P4082" s="48">
        <f>IF(OR(O4082&lt;Summary!$G$5, O4082 = Summary!$G$5), O4082, Summary!$G$5)</f>
        <v>0</v>
      </c>
      <c r="Q4082">
        <f>P4082*DC_2018!$G$11</f>
        <v>0</v>
      </c>
      <c r="R4082">
        <f t="shared" si="508"/>
        <v>0</v>
      </c>
      <c r="S4082">
        <f t="shared" si="509"/>
        <v>0</v>
      </c>
      <c r="T4082">
        <f t="shared" si="510"/>
        <v>0</v>
      </c>
      <c r="U4082">
        <f t="shared" si="511"/>
        <v>0</v>
      </c>
    </row>
    <row r="4083" spans="1:21">
      <c r="A4083">
        <v>6</v>
      </c>
      <c r="B4083">
        <v>20</v>
      </c>
      <c r="C4083">
        <v>1</v>
      </c>
      <c r="D4083" s="47">
        <f>'[4]2018'!P4083</f>
        <v>0</v>
      </c>
      <c r="E4083" s="47">
        <f>'[4]2018'!Q4083</f>
        <v>0</v>
      </c>
      <c r="F4083">
        <f t="shared" si="504"/>
        <v>0</v>
      </c>
      <c r="G4083">
        <f t="shared" si="505"/>
        <v>0</v>
      </c>
      <c r="H4083" s="3">
        <f>DC_2018!K4083</f>
        <v>3.0029748652842554</v>
      </c>
      <c r="I4083" s="48">
        <f>IF(F4083=0,0,IF(H4083&gt;DC_2018!$G$11,0,F4083/((DC_2018!$G$11-H4083)*9.92/20.72)))</f>
        <v>0</v>
      </c>
      <c r="J4083" s="48">
        <f>IF(OR(I4083&lt;Summary!$F$5, I4083=Summary!$F$5), I4083, Summary!$F$5)</f>
        <v>0</v>
      </c>
      <c r="K4083" s="3">
        <f>[2]Intensity!C4086</f>
        <v>478.07314616127093</v>
      </c>
      <c r="L4083">
        <f>J4083*(DC_2018!$G$11-H4083)*9.92/20.72</f>
        <v>0</v>
      </c>
      <c r="M4083">
        <f t="shared" si="506"/>
        <v>0</v>
      </c>
      <c r="N4083">
        <f t="shared" si="507"/>
        <v>0</v>
      </c>
      <c r="O4083" s="48">
        <f>IF(M4083=0,0, M4083/(DC_2018!$G$11))</f>
        <v>0</v>
      </c>
      <c r="P4083" s="48">
        <f>IF(OR(O4083&lt;Summary!$G$5, O4083 = Summary!$G$5), O4083, Summary!$G$5)</f>
        <v>0</v>
      </c>
      <c r="Q4083">
        <f>P4083*DC_2018!$G$11</f>
        <v>0</v>
      </c>
      <c r="R4083">
        <f t="shared" si="508"/>
        <v>0</v>
      </c>
      <c r="S4083">
        <f t="shared" si="509"/>
        <v>0</v>
      </c>
      <c r="T4083">
        <f t="shared" si="510"/>
        <v>0</v>
      </c>
      <c r="U4083">
        <f t="shared" si="511"/>
        <v>0</v>
      </c>
    </row>
    <row r="4084" spans="1:21">
      <c r="A4084">
        <v>6</v>
      </c>
      <c r="B4084">
        <v>20</v>
      </c>
      <c r="C4084">
        <v>2</v>
      </c>
      <c r="D4084" s="47">
        <f>'[4]2018'!P4084</f>
        <v>0</v>
      </c>
      <c r="E4084" s="47">
        <f>'[4]2018'!Q4084</f>
        <v>0</v>
      </c>
      <c r="F4084">
        <f t="shared" si="504"/>
        <v>0</v>
      </c>
      <c r="G4084">
        <f t="shared" si="505"/>
        <v>0</v>
      </c>
      <c r="H4084" s="3">
        <f>DC_2018!K4084</f>
        <v>2.8944104099890042</v>
      </c>
      <c r="I4084" s="48">
        <f>IF(F4084=0,0,IF(H4084&gt;DC_2018!$G$11,0,F4084/((DC_2018!$G$11-H4084)*9.92/20.72)))</f>
        <v>0</v>
      </c>
      <c r="J4084" s="48">
        <f>IF(OR(I4084&lt;Summary!$F$5, I4084=Summary!$F$5), I4084, Summary!$F$5)</f>
        <v>0</v>
      </c>
      <c r="K4084" s="3">
        <f>[2]Intensity!C4087</f>
        <v>484.23457020023852</v>
      </c>
      <c r="L4084">
        <f>J4084*(DC_2018!$G$11-H4084)*9.92/20.72</f>
        <v>0</v>
      </c>
      <c r="M4084">
        <f t="shared" si="506"/>
        <v>0</v>
      </c>
      <c r="N4084">
        <f t="shared" si="507"/>
        <v>0</v>
      </c>
      <c r="O4084" s="48">
        <f>IF(M4084=0,0, M4084/(DC_2018!$G$11))</f>
        <v>0</v>
      </c>
      <c r="P4084" s="48">
        <f>IF(OR(O4084&lt;Summary!$G$5, O4084 = Summary!$G$5), O4084, Summary!$G$5)</f>
        <v>0</v>
      </c>
      <c r="Q4084">
        <f>P4084*DC_2018!$G$11</f>
        <v>0</v>
      </c>
      <c r="R4084">
        <f t="shared" si="508"/>
        <v>0</v>
      </c>
      <c r="S4084">
        <f t="shared" si="509"/>
        <v>0</v>
      </c>
      <c r="T4084">
        <f t="shared" si="510"/>
        <v>0</v>
      </c>
      <c r="U4084">
        <f t="shared" si="511"/>
        <v>0</v>
      </c>
    </row>
    <row r="4085" spans="1:21">
      <c r="A4085">
        <v>6</v>
      </c>
      <c r="B4085">
        <v>20</v>
      </c>
      <c r="C4085">
        <v>3</v>
      </c>
      <c r="D4085" s="47">
        <f>'[4]2018'!P4085</f>
        <v>0</v>
      </c>
      <c r="E4085" s="47">
        <f>'[4]2018'!Q4085</f>
        <v>0</v>
      </c>
      <c r="F4085">
        <f t="shared" si="504"/>
        <v>0</v>
      </c>
      <c r="G4085">
        <f t="shared" si="505"/>
        <v>0</v>
      </c>
      <c r="H4085" s="3">
        <f>DC_2018!K4085</f>
        <v>2.9278148654544394</v>
      </c>
      <c r="I4085" s="48">
        <f>IF(F4085=0,0,IF(H4085&gt;DC_2018!$G$11,0,F4085/((DC_2018!$G$11-H4085)*9.92/20.72)))</f>
        <v>0</v>
      </c>
      <c r="J4085" s="48">
        <f>IF(OR(I4085&lt;Summary!$F$5, I4085=Summary!$F$5), I4085, Summary!$F$5)</f>
        <v>0</v>
      </c>
      <c r="K4085" s="3">
        <f>[2]Intensity!C4088</f>
        <v>493.71208954031971</v>
      </c>
      <c r="L4085">
        <f>J4085*(DC_2018!$G$11-H4085)*9.92/20.72</f>
        <v>0</v>
      </c>
      <c r="M4085">
        <f t="shared" si="506"/>
        <v>0</v>
      </c>
      <c r="N4085">
        <f t="shared" si="507"/>
        <v>0</v>
      </c>
      <c r="O4085" s="48">
        <f>IF(M4085=0,0, M4085/(DC_2018!$G$11))</f>
        <v>0</v>
      </c>
      <c r="P4085" s="48">
        <f>IF(OR(O4085&lt;Summary!$G$5, O4085 = Summary!$G$5), O4085, Summary!$G$5)</f>
        <v>0</v>
      </c>
      <c r="Q4085">
        <f>P4085*DC_2018!$G$11</f>
        <v>0</v>
      </c>
      <c r="R4085">
        <f t="shared" si="508"/>
        <v>0</v>
      </c>
      <c r="S4085">
        <f t="shared" si="509"/>
        <v>0</v>
      </c>
      <c r="T4085">
        <f t="shared" si="510"/>
        <v>0</v>
      </c>
      <c r="U4085">
        <f t="shared" si="511"/>
        <v>0</v>
      </c>
    </row>
    <row r="4086" spans="1:21">
      <c r="A4086">
        <v>6</v>
      </c>
      <c r="B4086">
        <v>20</v>
      </c>
      <c r="C4086">
        <v>4</v>
      </c>
      <c r="D4086" s="47">
        <f>'[4]2018'!P4086</f>
        <v>0</v>
      </c>
      <c r="E4086" s="47">
        <f>'[4]2018'!Q4086</f>
        <v>0</v>
      </c>
      <c r="F4086">
        <f t="shared" si="504"/>
        <v>0</v>
      </c>
      <c r="G4086">
        <f t="shared" si="505"/>
        <v>0</v>
      </c>
      <c r="H4086" s="3">
        <f>DC_2018!K4086</f>
        <v>2.9528681987298935</v>
      </c>
      <c r="I4086" s="48">
        <f>IF(F4086=0,0,IF(H4086&gt;DC_2018!$G$11,0,F4086/((DC_2018!$G$11-H4086)*9.92/20.72)))</f>
        <v>0</v>
      </c>
      <c r="J4086" s="48">
        <f>IF(OR(I4086&lt;Summary!$F$5, I4086=Summary!$F$5), I4086, Summary!$F$5)</f>
        <v>0</v>
      </c>
      <c r="K4086" s="3">
        <f>[2]Intensity!C4089</f>
        <v>511.55708302995464</v>
      </c>
      <c r="L4086">
        <f>J4086*(DC_2018!$G$11-H4086)*9.92/20.72</f>
        <v>0</v>
      </c>
      <c r="M4086">
        <f t="shared" si="506"/>
        <v>0</v>
      </c>
      <c r="N4086">
        <f t="shared" si="507"/>
        <v>0</v>
      </c>
      <c r="O4086" s="48">
        <f>IF(M4086=0,0, M4086/(DC_2018!$G$11))</f>
        <v>0</v>
      </c>
      <c r="P4086" s="48">
        <f>IF(OR(O4086&lt;Summary!$G$5, O4086 = Summary!$G$5), O4086, Summary!$G$5)</f>
        <v>0</v>
      </c>
      <c r="Q4086">
        <f>P4086*DC_2018!$G$11</f>
        <v>0</v>
      </c>
      <c r="R4086">
        <f t="shared" si="508"/>
        <v>0</v>
      </c>
      <c r="S4086">
        <f t="shared" si="509"/>
        <v>0</v>
      </c>
      <c r="T4086">
        <f t="shared" si="510"/>
        <v>0</v>
      </c>
      <c r="U4086">
        <f t="shared" si="511"/>
        <v>0</v>
      </c>
    </row>
    <row r="4087" spans="1:21">
      <c r="A4087">
        <v>6</v>
      </c>
      <c r="B4087">
        <v>20</v>
      </c>
      <c r="C4087">
        <v>5</v>
      </c>
      <c r="D4087" s="47">
        <f>'[4]2018'!P4087</f>
        <v>0</v>
      </c>
      <c r="E4087" s="47">
        <f>'[4]2018'!Q4087</f>
        <v>0</v>
      </c>
      <c r="F4087">
        <f t="shared" si="504"/>
        <v>0</v>
      </c>
      <c r="G4087">
        <f t="shared" si="505"/>
        <v>0</v>
      </c>
      <c r="H4087" s="3">
        <f>DC_2018!K4087</f>
        <v>3.5290949306823443</v>
      </c>
      <c r="I4087" s="48">
        <f>IF(F4087=0,0,IF(H4087&gt;DC_2018!$G$11,0,F4087/((DC_2018!$G$11-H4087)*9.92/20.72)))</f>
        <v>0</v>
      </c>
      <c r="J4087" s="48">
        <f>IF(OR(I4087&lt;Summary!$F$5, I4087=Summary!$F$5), I4087, Summary!$F$5)</f>
        <v>0</v>
      </c>
      <c r="K4087" s="3">
        <f>[2]Intensity!C4090</f>
        <v>524.36232683388948</v>
      </c>
      <c r="L4087">
        <f>J4087*(DC_2018!$G$11-H4087)*9.92/20.72</f>
        <v>0</v>
      </c>
      <c r="M4087">
        <f t="shared" si="506"/>
        <v>0</v>
      </c>
      <c r="N4087">
        <f t="shared" si="507"/>
        <v>0</v>
      </c>
      <c r="O4087" s="48">
        <f>IF(M4087=0,0, M4087/(DC_2018!$G$11))</f>
        <v>0</v>
      </c>
      <c r="P4087" s="48">
        <f>IF(OR(O4087&lt;Summary!$G$5, O4087 = Summary!$G$5), O4087, Summary!$G$5)</f>
        <v>0</v>
      </c>
      <c r="Q4087">
        <f>P4087*DC_2018!$G$11</f>
        <v>0</v>
      </c>
      <c r="R4087">
        <f t="shared" si="508"/>
        <v>0</v>
      </c>
      <c r="S4087">
        <f t="shared" si="509"/>
        <v>0</v>
      </c>
      <c r="T4087">
        <f t="shared" si="510"/>
        <v>0</v>
      </c>
      <c r="U4087">
        <f t="shared" si="511"/>
        <v>0</v>
      </c>
    </row>
    <row r="4088" spans="1:21">
      <c r="A4088">
        <v>6</v>
      </c>
      <c r="B4088">
        <v>20</v>
      </c>
      <c r="C4088">
        <v>6</v>
      </c>
      <c r="D4088" s="47">
        <f>'[4]2018'!P4088</f>
        <v>0</v>
      </c>
      <c r="E4088" s="47">
        <f>'[4]2018'!Q4088</f>
        <v>18.315060147781384</v>
      </c>
      <c r="F4088">
        <f t="shared" si="504"/>
        <v>18.315060147781384</v>
      </c>
      <c r="G4088">
        <f t="shared" si="505"/>
        <v>48</v>
      </c>
      <c r="H4088" s="3">
        <f>DC_2018!K4088</f>
        <v>4.6648461834889527</v>
      </c>
      <c r="I4088" s="48">
        <f>IF(F4088=0,0,IF(H4088&gt;DC_2018!$G$11,0,F4088/((DC_2018!$G$11-H4088)*9.92/20.72)))</f>
        <v>8.4677726904794177</v>
      </c>
      <c r="J4088" s="48">
        <f>IF(OR(I4088&lt;Summary!$F$5, I4088=Summary!$F$5), I4088, Summary!$F$5)</f>
        <v>8.4677726904794177</v>
      </c>
      <c r="K4088" s="3">
        <f>[2]Intensity!C4091</f>
        <v>530.5446570288907</v>
      </c>
      <c r="L4088">
        <f>J4088*(DC_2018!$G$11-H4088)*9.92/20.72</f>
        <v>18.315060147781384</v>
      </c>
      <c r="M4088">
        <f t="shared" si="506"/>
        <v>0</v>
      </c>
      <c r="N4088">
        <f t="shared" si="507"/>
        <v>8837.8344174746726</v>
      </c>
      <c r="O4088" s="48">
        <f>IF(M4088=0,0, M4088/(DC_2018!$G$11))</f>
        <v>0</v>
      </c>
      <c r="P4088" s="48">
        <f>IF(OR(O4088&lt;Summary!$G$5, O4088 = Summary!$G$5), O4088, Summary!$G$5)</f>
        <v>0</v>
      </c>
      <c r="Q4088">
        <f>P4088*DC_2018!$G$11</f>
        <v>0</v>
      </c>
      <c r="R4088">
        <f t="shared" si="508"/>
        <v>18.315060147781384</v>
      </c>
      <c r="S4088">
        <f t="shared" si="509"/>
        <v>0</v>
      </c>
      <c r="T4088">
        <f t="shared" si="510"/>
        <v>0</v>
      </c>
      <c r="U4088">
        <f t="shared" si="511"/>
        <v>8837.8344174746726</v>
      </c>
    </row>
    <row r="4089" spans="1:21">
      <c r="A4089">
        <v>6</v>
      </c>
      <c r="B4089">
        <v>20</v>
      </c>
      <c r="C4089">
        <v>7</v>
      </c>
      <c r="D4089" s="47">
        <f>'[4]2018'!P4089</f>
        <v>0</v>
      </c>
      <c r="E4089" s="47">
        <f>'[4]2018'!Q4089</f>
        <v>7.5032223948923589</v>
      </c>
      <c r="F4089">
        <f t="shared" si="504"/>
        <v>7.5032223948923589</v>
      </c>
      <c r="G4089">
        <f t="shared" si="505"/>
        <v>48</v>
      </c>
      <c r="H4089" s="3">
        <f>DC_2018!K4089</f>
        <v>4.907028438470828</v>
      </c>
      <c r="I4089" s="48">
        <f>IF(F4089=0,0,IF(H4089&gt;DC_2018!$G$11,0,F4089/((DC_2018!$G$11-H4089)*9.92/20.72)))</f>
        <v>3.6655347783784227</v>
      </c>
      <c r="J4089" s="48">
        <f>IF(OR(I4089&lt;Summary!$F$5, I4089=Summary!$F$5), I4089, Summary!$F$5)</f>
        <v>3.6655347783784227</v>
      </c>
      <c r="K4089" s="3">
        <f>[2]Intensity!C4092</f>
        <v>534.92274568382766</v>
      </c>
      <c r="L4089">
        <f>J4089*(DC_2018!$G$11-H4089)*9.92/20.72</f>
        <v>7.503222394892358</v>
      </c>
      <c r="M4089">
        <f t="shared" si="506"/>
        <v>0</v>
      </c>
      <c r="N4089">
        <f t="shared" si="507"/>
        <v>3653.489649997372</v>
      </c>
      <c r="O4089" s="48">
        <f>IF(M4089=0,0, M4089/(DC_2018!$G$11))</f>
        <v>0</v>
      </c>
      <c r="P4089" s="48">
        <f>IF(OR(O4089&lt;Summary!$G$5, O4089 = Summary!$G$5), O4089, Summary!$G$5)</f>
        <v>0</v>
      </c>
      <c r="Q4089">
        <f>P4089*DC_2018!$G$11</f>
        <v>0</v>
      </c>
      <c r="R4089">
        <f t="shared" si="508"/>
        <v>7.503222394892358</v>
      </c>
      <c r="S4089">
        <f t="shared" si="509"/>
        <v>0</v>
      </c>
      <c r="T4089">
        <f t="shared" si="510"/>
        <v>0</v>
      </c>
      <c r="U4089">
        <f t="shared" si="511"/>
        <v>3653.489649997372</v>
      </c>
    </row>
    <row r="4090" spans="1:21">
      <c r="A4090">
        <v>6</v>
      </c>
      <c r="B4090">
        <v>20</v>
      </c>
      <c r="C4090">
        <v>8</v>
      </c>
      <c r="D4090" s="47">
        <f>'[4]2018'!P4090</f>
        <v>0</v>
      </c>
      <c r="E4090" s="47">
        <f>'[4]2018'!Q4090</f>
        <v>4.0234957758585841</v>
      </c>
      <c r="F4090">
        <f t="shared" si="504"/>
        <v>4.0234957758585841</v>
      </c>
      <c r="G4090">
        <f t="shared" si="505"/>
        <v>48</v>
      </c>
      <c r="H4090" s="3">
        <f>DC_2018!K4090</f>
        <v>5.8507041028630731</v>
      </c>
      <c r="I4090" s="48">
        <f>IF(F4090=0,0,IF(H4090&gt;DC_2018!$G$11,0,F4090/((DC_2018!$G$11-H4090)*9.92/20.72)))</f>
        <v>2.5223039764693782</v>
      </c>
      <c r="J4090" s="48">
        <f>IF(OR(I4090&lt;Summary!$F$5, I4090=Summary!$F$5), I4090, Summary!$F$5)</f>
        <v>2.5223039764693782</v>
      </c>
      <c r="K4090" s="3">
        <f>[2]Intensity!C4093</f>
        <v>539.29701144418755</v>
      </c>
      <c r="L4090">
        <f>J4090*(DC_2018!$G$11-H4090)*9.92/20.72</f>
        <v>4.0234957758585841</v>
      </c>
      <c r="M4090">
        <f t="shared" si="506"/>
        <v>0</v>
      </c>
      <c r="N4090">
        <f t="shared" si="507"/>
        <v>1976.731450237635</v>
      </c>
      <c r="O4090" s="48">
        <f>IF(M4090=0,0, M4090/(DC_2018!$G$11))</f>
        <v>0</v>
      </c>
      <c r="P4090" s="48">
        <f>IF(OR(O4090&lt;Summary!$G$5, O4090 = Summary!$G$5), O4090, Summary!$G$5)</f>
        <v>0</v>
      </c>
      <c r="Q4090">
        <f>P4090*DC_2018!$G$11</f>
        <v>0</v>
      </c>
      <c r="R4090">
        <f t="shared" si="508"/>
        <v>4.0234957758585841</v>
      </c>
      <c r="S4090">
        <f t="shared" si="509"/>
        <v>0</v>
      </c>
      <c r="T4090">
        <f t="shared" si="510"/>
        <v>0</v>
      </c>
      <c r="U4090">
        <f t="shared" si="511"/>
        <v>1976.731450237635</v>
      </c>
    </row>
    <row r="4091" spans="1:21">
      <c r="A4091">
        <v>6</v>
      </c>
      <c r="B4091">
        <v>20</v>
      </c>
      <c r="C4091">
        <v>9</v>
      </c>
      <c r="D4091" s="47">
        <f>'[4]2018'!P4091</f>
        <v>0</v>
      </c>
      <c r="E4091" s="47">
        <f>'[4]2018'!Q4091</f>
        <v>0.62043340680689163</v>
      </c>
      <c r="F4091">
        <f t="shared" si="504"/>
        <v>0.62043340680689163</v>
      </c>
      <c r="G4091">
        <f t="shared" si="505"/>
        <v>48</v>
      </c>
      <c r="H4091" s="3">
        <f>DC_2018!K4091</f>
        <v>6.9530509002373204</v>
      </c>
      <c r="I4091" s="48">
        <f>IF(F4091=0,0,IF(H4091&gt;DC_2018!$G$11,0,F4091/((DC_2018!$G$11-H4091)*9.92/20.72)))</f>
        <v>0.58125540090127803</v>
      </c>
      <c r="J4091" s="48">
        <f>IF(OR(I4091&lt;Summary!$F$5, I4091=Summary!$F$5), I4091, Summary!$F$5)</f>
        <v>0.58125540090127803</v>
      </c>
      <c r="K4091" s="3">
        <f>[2]Intensity!C4094</f>
        <v>537.80442816955667</v>
      </c>
      <c r="L4091">
        <f>J4091*(DC_2018!$G$11-H4091)*9.92/20.72</f>
        <v>0.62043340680689174</v>
      </c>
      <c r="M4091">
        <f t="shared" si="506"/>
        <v>0</v>
      </c>
      <c r="N4091">
        <f t="shared" si="507"/>
        <v>303.89103003833952</v>
      </c>
      <c r="O4091" s="48">
        <f>IF(M4091=0,0, M4091/(DC_2018!$G$11))</f>
        <v>0</v>
      </c>
      <c r="P4091" s="48">
        <f>IF(OR(O4091&lt;Summary!$G$5, O4091 = Summary!$G$5), O4091, Summary!$G$5)</f>
        <v>0</v>
      </c>
      <c r="Q4091">
        <f>P4091*DC_2018!$G$11</f>
        <v>0</v>
      </c>
      <c r="R4091">
        <f t="shared" si="508"/>
        <v>0.62043340680689174</v>
      </c>
      <c r="S4091">
        <f t="shared" si="509"/>
        <v>0</v>
      </c>
      <c r="T4091">
        <f t="shared" si="510"/>
        <v>0</v>
      </c>
      <c r="U4091">
        <f t="shared" si="511"/>
        <v>303.89103003833952</v>
      </c>
    </row>
    <row r="4092" spans="1:21">
      <c r="A4092">
        <v>6</v>
      </c>
      <c r="B4092">
        <v>20</v>
      </c>
      <c r="C4092">
        <v>10</v>
      </c>
      <c r="D4092" s="47">
        <f>'[4]2018'!P4092</f>
        <v>0</v>
      </c>
      <c r="E4092" s="47">
        <f>'[4]2018'!Q4092</f>
        <v>9.1151143989646943</v>
      </c>
      <c r="F4092">
        <f t="shared" si="504"/>
        <v>9.1151143989646943</v>
      </c>
      <c r="G4092">
        <f t="shared" si="505"/>
        <v>48</v>
      </c>
      <c r="H4092" s="3">
        <f>DC_2018!K4092</f>
        <v>8.1556110528643426</v>
      </c>
      <c r="I4092" s="48">
        <f>IF(F4092=0,0,IF(H4092&gt;DC_2018!$G$11,0,F4092/((DC_2018!$G$11-H4092)*9.92/20.72)))</f>
        <v>18.539493129197837</v>
      </c>
      <c r="J4092" s="48">
        <f>IF(OR(I4092&lt;Summary!$F$5, I4092=Summary!$F$5), I4092, Summary!$F$5)</f>
        <v>18.539493129197837</v>
      </c>
      <c r="K4092" s="3">
        <f>[2]Intensity!C4095</f>
        <v>531.32732313744293</v>
      </c>
      <c r="L4092">
        <f>J4092*(DC_2018!$G$11-H4092)*9.92/20.72</f>
        <v>9.1151143989646943</v>
      </c>
      <c r="M4092">
        <f t="shared" si="506"/>
        <v>0</v>
      </c>
      <c r="N4092">
        <f t="shared" si="507"/>
        <v>4405.5838425431675</v>
      </c>
      <c r="O4092" s="48">
        <f>IF(M4092=0,0, M4092/(DC_2018!$G$11))</f>
        <v>0</v>
      </c>
      <c r="P4092" s="48">
        <f>IF(OR(O4092&lt;Summary!$G$5, O4092 = Summary!$G$5), O4092, Summary!$G$5)</f>
        <v>0</v>
      </c>
      <c r="Q4092">
        <f>P4092*DC_2018!$G$11</f>
        <v>0</v>
      </c>
      <c r="R4092">
        <f t="shared" si="508"/>
        <v>9.1151143989646943</v>
      </c>
      <c r="S4092">
        <f t="shared" si="509"/>
        <v>0</v>
      </c>
      <c r="T4092">
        <f t="shared" si="510"/>
        <v>0</v>
      </c>
      <c r="U4092">
        <f t="shared" si="511"/>
        <v>4405.5838425431675</v>
      </c>
    </row>
    <row r="4093" spans="1:21">
      <c r="A4093">
        <v>6</v>
      </c>
      <c r="B4093">
        <v>20</v>
      </c>
      <c r="C4093">
        <v>11</v>
      </c>
      <c r="D4093" s="47">
        <f>'[4]2018'!P4093</f>
        <v>0</v>
      </c>
      <c r="E4093" s="47">
        <f>'[4]2018'!Q4093</f>
        <v>10.423817133165008</v>
      </c>
      <c r="F4093">
        <f t="shared" si="504"/>
        <v>10.423817133165008</v>
      </c>
      <c r="G4093">
        <f t="shared" si="505"/>
        <v>48</v>
      </c>
      <c r="H4093" s="3">
        <f>DC_2018!K4093</f>
        <v>8.7819444624850931</v>
      </c>
      <c r="I4093" s="48">
        <f>IF(F4093=0,0,IF(H4093&gt;DC_2018!$G$11,0,F4093/((DC_2018!$G$11-H4093)*9.92/20.72)))</f>
        <v>54.349275133890558</v>
      </c>
      <c r="J4093" s="48">
        <f>IF(OR(I4093&lt;Summary!$F$5, I4093=Summary!$F$5), I4093, Summary!$F$5)</f>
        <v>54.349275133890558</v>
      </c>
      <c r="K4093" s="3">
        <f>[2]Intensity!C4096</f>
        <v>532.56718424079293</v>
      </c>
      <c r="L4093">
        <f>J4093*(DC_2018!$G$11-H4093)*9.92/20.72</f>
        <v>10.423817133165008</v>
      </c>
      <c r="M4093">
        <f t="shared" si="506"/>
        <v>0</v>
      </c>
      <c r="N4093">
        <f t="shared" si="507"/>
        <v>5051.0397172587018</v>
      </c>
      <c r="O4093" s="48">
        <f>IF(M4093=0,0, M4093/(DC_2018!$G$11))</f>
        <v>0</v>
      </c>
      <c r="P4093" s="48">
        <f>IF(OR(O4093&lt;Summary!$G$5, O4093 = Summary!$G$5), O4093, Summary!$G$5)</f>
        <v>0</v>
      </c>
      <c r="Q4093">
        <f>P4093*DC_2018!$G$11</f>
        <v>0</v>
      </c>
      <c r="R4093">
        <f t="shared" si="508"/>
        <v>10.423817133165008</v>
      </c>
      <c r="S4093">
        <f t="shared" si="509"/>
        <v>0</v>
      </c>
      <c r="T4093">
        <f t="shared" si="510"/>
        <v>0</v>
      </c>
      <c r="U4093">
        <f t="shared" si="511"/>
        <v>5051.0397172587018</v>
      </c>
    </row>
    <row r="4094" spans="1:21">
      <c r="A4094">
        <v>6</v>
      </c>
      <c r="B4094">
        <v>20</v>
      </c>
      <c r="C4094">
        <v>12</v>
      </c>
      <c r="D4094" s="47">
        <f>'[4]2018'!P4094</f>
        <v>0</v>
      </c>
      <c r="E4094" s="47">
        <f>'[4]2018'!Q4094</f>
        <v>10.241996431798844</v>
      </c>
      <c r="F4094">
        <f t="shared" si="504"/>
        <v>10.241996431798844</v>
      </c>
      <c r="G4094">
        <f t="shared" si="505"/>
        <v>48</v>
      </c>
      <c r="H4094" s="3">
        <f>DC_2018!K4094</f>
        <v>9.4583845386233349</v>
      </c>
      <c r="I4094" s="48">
        <f>IF(F4094=0,0,IF(H4094&gt;DC_2018!$G$11,0,F4094/((DC_2018!$G$11-H4094)*9.92/20.72)))</f>
        <v>0</v>
      </c>
      <c r="J4094" s="48">
        <f>IF(OR(I4094&lt;Summary!$F$5, I4094=Summary!$F$5), I4094, Summary!$F$5)</f>
        <v>0</v>
      </c>
      <c r="K4094" s="3">
        <f>[2]Intensity!C4097</f>
        <v>533.1069248121272</v>
      </c>
      <c r="L4094">
        <f>J4094*(DC_2018!$G$11-H4094)*9.92/20.72</f>
        <v>0</v>
      </c>
      <c r="M4094">
        <f t="shared" si="506"/>
        <v>10.241996431798844</v>
      </c>
      <c r="N4094">
        <f t="shared" si="507"/>
        <v>0</v>
      </c>
      <c r="O4094" s="48">
        <f>IF(M4094=0,0, M4094/(DC_2018!$G$11))</f>
        <v>1.1153767136492605</v>
      </c>
      <c r="P4094" s="48">
        <f>IF(OR(O4094&lt;Summary!$G$5, O4094 = Summary!$G$5), O4094, Summary!$G$5)</f>
        <v>0</v>
      </c>
      <c r="Q4094">
        <f>P4094*DC_2018!$G$11</f>
        <v>0</v>
      </c>
      <c r="R4094">
        <f t="shared" si="508"/>
        <v>0</v>
      </c>
      <c r="S4094">
        <f t="shared" si="509"/>
        <v>10.241996431798844</v>
      </c>
      <c r="T4094">
        <f t="shared" si="510"/>
        <v>0</v>
      </c>
      <c r="U4094">
        <f t="shared" si="511"/>
        <v>0</v>
      </c>
    </row>
    <row r="4095" spans="1:21">
      <c r="A4095">
        <v>6</v>
      </c>
      <c r="B4095">
        <v>20</v>
      </c>
      <c r="C4095">
        <v>13</v>
      </c>
      <c r="D4095" s="47">
        <f>'[4]2018'!P4095</f>
        <v>0</v>
      </c>
      <c r="E4095" s="47">
        <f>'[4]2018'!Q4095</f>
        <v>7.8259995335529089</v>
      </c>
      <c r="F4095">
        <f t="shared" si="504"/>
        <v>7.8259995335529089</v>
      </c>
      <c r="G4095">
        <f t="shared" si="505"/>
        <v>48</v>
      </c>
      <c r="H4095" s="3">
        <f>DC_2018!K4095</f>
        <v>9.2579578502172311</v>
      </c>
      <c r="I4095" s="48">
        <f>IF(F4095=0,0,IF(H4095&gt;DC_2018!$G$11,0,F4095/((DC_2018!$G$11-H4095)*9.92/20.72)))</f>
        <v>0</v>
      </c>
      <c r="J4095" s="48">
        <f>IF(OR(I4095&lt;Summary!$F$5, I4095=Summary!$F$5), I4095, Summary!$F$5)</f>
        <v>0</v>
      </c>
      <c r="K4095" s="3">
        <f>[2]Intensity!C4098</f>
        <v>528.31841987546818</v>
      </c>
      <c r="L4095">
        <f>J4095*(DC_2018!$G$11-H4095)*9.92/20.72</f>
        <v>0</v>
      </c>
      <c r="M4095">
        <f t="shared" si="506"/>
        <v>7.8259995335529089</v>
      </c>
      <c r="N4095">
        <f t="shared" si="507"/>
        <v>0</v>
      </c>
      <c r="O4095" s="48">
        <f>IF(M4095=0,0, M4095/(DC_2018!$G$11))</f>
        <v>0.85226915463997965</v>
      </c>
      <c r="P4095" s="48">
        <f>IF(OR(O4095&lt;Summary!$G$5, O4095 = Summary!$G$5), O4095, Summary!$G$5)</f>
        <v>0</v>
      </c>
      <c r="Q4095">
        <f>P4095*DC_2018!$G$11</f>
        <v>0</v>
      </c>
      <c r="R4095">
        <f t="shared" si="508"/>
        <v>0</v>
      </c>
      <c r="S4095">
        <f t="shared" si="509"/>
        <v>7.8259995335529089</v>
      </c>
      <c r="T4095">
        <f t="shared" si="510"/>
        <v>0</v>
      </c>
      <c r="U4095">
        <f t="shared" si="511"/>
        <v>0</v>
      </c>
    </row>
    <row r="4096" spans="1:21">
      <c r="A4096">
        <v>6</v>
      </c>
      <c r="B4096">
        <v>20</v>
      </c>
      <c r="C4096">
        <v>14</v>
      </c>
      <c r="D4096" s="47">
        <f>'[4]2018'!P4096</f>
        <v>0</v>
      </c>
      <c r="E4096" s="47">
        <f>'[4]2018'!Q4096</f>
        <v>0.43106625476837168</v>
      </c>
      <c r="F4096">
        <f t="shared" si="504"/>
        <v>0.43106625476837168</v>
      </c>
      <c r="G4096">
        <f t="shared" si="505"/>
        <v>48</v>
      </c>
      <c r="H4096" s="3">
        <f>DC_2018!K4096</f>
        <v>9.8508868043757722</v>
      </c>
      <c r="I4096" s="48">
        <f>IF(F4096=0,0,IF(H4096&gt;DC_2018!$G$11,0,F4096/((DC_2018!$G$11-H4096)*9.92/20.72)))</f>
        <v>0</v>
      </c>
      <c r="J4096" s="48">
        <f>IF(OR(I4096&lt;Summary!$F$5, I4096=Summary!$F$5), I4096, Summary!$F$5)</f>
        <v>0</v>
      </c>
      <c r="K4096" s="3">
        <f>[2]Intensity!C4099</f>
        <v>530.41273708597259</v>
      </c>
      <c r="L4096">
        <f>J4096*(DC_2018!$G$11-H4096)*9.92/20.72</f>
        <v>0</v>
      </c>
      <c r="M4096">
        <f t="shared" si="506"/>
        <v>0.43106625476837168</v>
      </c>
      <c r="N4096">
        <f t="shared" si="507"/>
        <v>0</v>
      </c>
      <c r="O4096" s="48">
        <f>IF(M4096=0,0, M4096/(DC_2018!$G$11))</f>
        <v>4.6944095890902017E-2</v>
      </c>
      <c r="P4096" s="48">
        <f>IF(OR(O4096&lt;Summary!$G$5, O4096 = Summary!$G$5), O4096, Summary!$G$5)</f>
        <v>0</v>
      </c>
      <c r="Q4096">
        <f>P4096*DC_2018!$G$11</f>
        <v>0</v>
      </c>
      <c r="R4096">
        <f t="shared" si="508"/>
        <v>0</v>
      </c>
      <c r="S4096">
        <f t="shared" si="509"/>
        <v>0.43106625476837168</v>
      </c>
      <c r="T4096">
        <f t="shared" si="510"/>
        <v>0</v>
      </c>
      <c r="U4096">
        <f t="shared" si="511"/>
        <v>0</v>
      </c>
    </row>
    <row r="4097" spans="1:21">
      <c r="A4097">
        <v>6</v>
      </c>
      <c r="B4097">
        <v>20</v>
      </c>
      <c r="C4097">
        <v>15</v>
      </c>
      <c r="D4097" s="47">
        <f>'[4]2018'!P4097</f>
        <v>0</v>
      </c>
      <c r="E4097" s="47">
        <f>'[4]2018'!Q4097</f>
        <v>0.68187608378092579</v>
      </c>
      <c r="F4097">
        <f t="shared" si="504"/>
        <v>0.68187608378092579</v>
      </c>
      <c r="G4097">
        <f t="shared" si="505"/>
        <v>48</v>
      </c>
      <c r="H4097" s="3">
        <f>DC_2018!K4097</f>
        <v>10.794562479869887</v>
      </c>
      <c r="I4097" s="48">
        <f>IF(F4097=0,0,IF(H4097&gt;DC_2018!$G$11,0,F4097/((DC_2018!$G$11-H4097)*9.92/20.72)))</f>
        <v>0</v>
      </c>
      <c r="J4097" s="48">
        <f>IF(OR(I4097&lt;Summary!$F$5, I4097=Summary!$F$5), I4097, Summary!$F$5)</f>
        <v>0</v>
      </c>
      <c r="K4097" s="3">
        <f>[2]Intensity!C4100</f>
        <v>536.5397540454486</v>
      </c>
      <c r="L4097">
        <f>J4097*(DC_2018!$G$11-H4097)*9.92/20.72</f>
        <v>0</v>
      </c>
      <c r="M4097">
        <f t="shared" si="506"/>
        <v>0.68187608378092579</v>
      </c>
      <c r="N4097">
        <f t="shared" si="507"/>
        <v>0</v>
      </c>
      <c r="O4097" s="48">
        <f>IF(M4097=0,0, M4097/(DC_2018!$G$11))</f>
        <v>7.4257856903980429E-2</v>
      </c>
      <c r="P4097" s="48">
        <f>IF(OR(O4097&lt;Summary!$G$5, O4097 = Summary!$G$5), O4097, Summary!$G$5)</f>
        <v>0</v>
      </c>
      <c r="Q4097">
        <f>P4097*DC_2018!$G$11</f>
        <v>0</v>
      </c>
      <c r="R4097">
        <f t="shared" si="508"/>
        <v>0</v>
      </c>
      <c r="S4097">
        <f t="shared" si="509"/>
        <v>0.68187608378092579</v>
      </c>
      <c r="T4097">
        <f t="shared" si="510"/>
        <v>0</v>
      </c>
      <c r="U4097">
        <f t="shared" si="511"/>
        <v>0</v>
      </c>
    </row>
    <row r="4098" spans="1:21">
      <c r="A4098">
        <v>6</v>
      </c>
      <c r="B4098">
        <v>20</v>
      </c>
      <c r="C4098">
        <v>16</v>
      </c>
      <c r="D4098" s="47">
        <f>'[4]2018'!P4098</f>
        <v>0</v>
      </c>
      <c r="E4098" s="47">
        <f>'[4]2018'!Q4098</f>
        <v>0</v>
      </c>
      <c r="F4098">
        <f t="shared" ref="F4098:F4161" si="512">E4098+D4098</f>
        <v>0</v>
      </c>
      <c r="G4098">
        <f t="shared" ref="G4098:G4161" si="513">IF(F4098=0, 0, 11*D4098/F4098+48*E4098/F4098)</f>
        <v>0</v>
      </c>
      <c r="H4098" s="3">
        <f>DC_2018!K4098</f>
        <v>11.412544778374325</v>
      </c>
      <c r="I4098" s="48">
        <f>IF(F4098=0,0,IF(H4098&gt;DC_2018!$G$11,0,F4098/((DC_2018!$G$11-H4098)*9.92/20.72)))</f>
        <v>0</v>
      </c>
      <c r="J4098" s="48">
        <f>IF(OR(I4098&lt;Summary!$F$5, I4098=Summary!$F$5), I4098, Summary!$F$5)</f>
        <v>0</v>
      </c>
      <c r="K4098" s="3">
        <f>[2]Intensity!C4101</f>
        <v>547.16802375822033</v>
      </c>
      <c r="L4098">
        <f>J4098*(DC_2018!$G$11-H4098)*9.92/20.72</f>
        <v>0</v>
      </c>
      <c r="M4098">
        <f t="shared" si="506"/>
        <v>0</v>
      </c>
      <c r="N4098">
        <f t="shared" si="507"/>
        <v>0</v>
      </c>
      <c r="O4098" s="48">
        <f>IF(M4098=0,0, M4098/(DC_2018!$G$11))</f>
        <v>0</v>
      </c>
      <c r="P4098" s="48">
        <f>IF(OR(O4098&lt;Summary!$G$5, O4098 = Summary!$G$5), O4098, Summary!$G$5)</f>
        <v>0</v>
      </c>
      <c r="Q4098">
        <f>P4098*DC_2018!$G$11</f>
        <v>0</v>
      </c>
      <c r="R4098">
        <f t="shared" si="508"/>
        <v>0</v>
      </c>
      <c r="S4098">
        <f t="shared" si="509"/>
        <v>0</v>
      </c>
      <c r="T4098">
        <f t="shared" si="510"/>
        <v>0</v>
      </c>
      <c r="U4098">
        <f t="shared" si="511"/>
        <v>0</v>
      </c>
    </row>
    <row r="4099" spans="1:21">
      <c r="A4099">
        <v>6</v>
      </c>
      <c r="B4099">
        <v>20</v>
      </c>
      <c r="C4099">
        <v>17</v>
      </c>
      <c r="D4099" s="47">
        <f>'[4]2018'!P4099</f>
        <v>0</v>
      </c>
      <c r="E4099" s="47">
        <f>'[4]2018'!Q4099</f>
        <v>0</v>
      </c>
      <c r="F4099">
        <f t="shared" si="512"/>
        <v>0</v>
      </c>
      <c r="G4099">
        <f t="shared" si="513"/>
        <v>0</v>
      </c>
      <c r="H4099" s="3">
        <f>DC_2018!K4099</f>
        <v>11.312331434173364</v>
      </c>
      <c r="I4099" s="48">
        <f>IF(F4099=0,0,IF(H4099&gt;DC_2018!$G$11,0,F4099/((DC_2018!$G$11-H4099)*9.92/20.72)))</f>
        <v>0</v>
      </c>
      <c r="J4099" s="48">
        <f>IF(OR(I4099&lt;Summary!$F$5, I4099=Summary!$F$5), I4099, Summary!$F$5)</f>
        <v>0</v>
      </c>
      <c r="K4099" s="3">
        <f>[2]Intensity!C4102</f>
        <v>543.41374821021373</v>
      </c>
      <c r="L4099">
        <f>J4099*(DC_2018!$G$11-H4099)*9.92/20.72</f>
        <v>0</v>
      </c>
      <c r="M4099">
        <f t="shared" ref="M4099:M4162" si="514">F4099-L4099</f>
        <v>0</v>
      </c>
      <c r="N4099">
        <f t="shared" ref="N4099:N4162" si="515">(K4099-G4099)*L4099</f>
        <v>0</v>
      </c>
      <c r="O4099" s="48">
        <f>IF(M4099=0,0, M4099/(DC_2018!$G$11))</f>
        <v>0</v>
      </c>
      <c r="P4099" s="48">
        <f>IF(OR(O4099&lt;Summary!$G$5, O4099 = Summary!$G$5), O4099, Summary!$G$5)</f>
        <v>0</v>
      </c>
      <c r="Q4099">
        <f>P4099*DC_2018!$G$11</f>
        <v>0</v>
      </c>
      <c r="R4099">
        <f t="shared" ref="R4099:R4162" si="516">L4099+Q4099</f>
        <v>0</v>
      </c>
      <c r="S4099">
        <f t="shared" ref="S4099:S4162" si="517">F4099-R4099</f>
        <v>0</v>
      </c>
      <c r="T4099">
        <f t="shared" ref="T4099:T4162" si="518">(K4099-G4099)*Q4099</f>
        <v>0</v>
      </c>
      <c r="U4099">
        <f t="shared" ref="U4099:U4162" si="519">N4099+T4099</f>
        <v>0</v>
      </c>
    </row>
    <row r="4100" spans="1:21">
      <c r="A4100">
        <v>6</v>
      </c>
      <c r="B4100">
        <v>20</v>
      </c>
      <c r="C4100">
        <v>18</v>
      </c>
      <c r="D4100" s="47">
        <f>'[4]2018'!P4100</f>
        <v>0</v>
      </c>
      <c r="E4100" s="47">
        <f>'[4]2018'!Q4100</f>
        <v>0</v>
      </c>
      <c r="F4100">
        <f t="shared" si="512"/>
        <v>0</v>
      </c>
      <c r="G4100">
        <f t="shared" si="513"/>
        <v>0</v>
      </c>
      <c r="H4100" s="3">
        <f>DC_2018!K4100</f>
        <v>12.047229299071038</v>
      </c>
      <c r="I4100" s="48">
        <f>IF(F4100=0,0,IF(H4100&gt;DC_2018!$G$11,0,F4100/((DC_2018!$G$11-H4100)*9.92/20.72)))</f>
        <v>0</v>
      </c>
      <c r="J4100" s="48">
        <f>IF(OR(I4100&lt;Summary!$F$5, I4100=Summary!$F$5), I4100, Summary!$F$5)</f>
        <v>0</v>
      </c>
      <c r="K4100" s="3">
        <f>[2]Intensity!C4103</f>
        <v>538.32228607969796</v>
      </c>
      <c r="L4100">
        <f>J4100*(DC_2018!$G$11-H4100)*9.92/20.72</f>
        <v>0</v>
      </c>
      <c r="M4100">
        <f t="shared" si="514"/>
        <v>0</v>
      </c>
      <c r="N4100">
        <f t="shared" si="515"/>
        <v>0</v>
      </c>
      <c r="O4100" s="48">
        <f>IF(M4100=0,0, M4100/(DC_2018!$G$11))</f>
        <v>0</v>
      </c>
      <c r="P4100" s="48">
        <f>IF(OR(O4100&lt;Summary!$G$5, O4100 = Summary!$G$5), O4100, Summary!$G$5)</f>
        <v>0</v>
      </c>
      <c r="Q4100">
        <f>P4100*DC_2018!$G$11</f>
        <v>0</v>
      </c>
      <c r="R4100">
        <f t="shared" si="516"/>
        <v>0</v>
      </c>
      <c r="S4100">
        <f t="shared" si="517"/>
        <v>0</v>
      </c>
      <c r="T4100">
        <f t="shared" si="518"/>
        <v>0</v>
      </c>
      <c r="U4100">
        <f t="shared" si="519"/>
        <v>0</v>
      </c>
    </row>
    <row r="4101" spans="1:21">
      <c r="A4101">
        <v>6</v>
      </c>
      <c r="B4101">
        <v>20</v>
      </c>
      <c r="C4101">
        <v>19</v>
      </c>
      <c r="D4101" s="47">
        <f>'[4]2018'!P4101</f>
        <v>0</v>
      </c>
      <c r="E4101" s="47">
        <f>'[4]2018'!Q4101</f>
        <v>0</v>
      </c>
      <c r="F4101">
        <f t="shared" si="512"/>
        <v>0</v>
      </c>
      <c r="G4101">
        <f t="shared" si="513"/>
        <v>0</v>
      </c>
      <c r="H4101" s="3">
        <f>DC_2018!K4101</f>
        <v>12.289411542932429</v>
      </c>
      <c r="I4101" s="48">
        <f>IF(F4101=0,0,IF(H4101&gt;DC_2018!$G$11,0,F4101/((DC_2018!$G$11-H4101)*9.92/20.72)))</f>
        <v>0</v>
      </c>
      <c r="J4101" s="48">
        <f>IF(OR(I4101&lt;Summary!$F$5, I4101=Summary!$F$5), I4101, Summary!$F$5)</f>
        <v>0</v>
      </c>
      <c r="K4101" s="3">
        <f>[2]Intensity!C4104</f>
        <v>527.0961878151395</v>
      </c>
      <c r="L4101">
        <f>J4101*(DC_2018!$G$11-H4101)*9.92/20.72</f>
        <v>0</v>
      </c>
      <c r="M4101">
        <f t="shared" si="514"/>
        <v>0</v>
      </c>
      <c r="N4101">
        <f t="shared" si="515"/>
        <v>0</v>
      </c>
      <c r="O4101" s="48">
        <f>IF(M4101=0,0, M4101/(DC_2018!$G$11))</f>
        <v>0</v>
      </c>
      <c r="P4101" s="48">
        <f>IF(OR(O4101&lt;Summary!$G$5, O4101 = Summary!$G$5), O4101, Summary!$G$5)</f>
        <v>0</v>
      </c>
      <c r="Q4101">
        <f>P4101*DC_2018!$G$11</f>
        <v>0</v>
      </c>
      <c r="R4101">
        <f t="shared" si="516"/>
        <v>0</v>
      </c>
      <c r="S4101">
        <f t="shared" si="517"/>
        <v>0</v>
      </c>
      <c r="T4101">
        <f t="shared" si="518"/>
        <v>0</v>
      </c>
      <c r="U4101">
        <f t="shared" si="519"/>
        <v>0</v>
      </c>
    </row>
    <row r="4102" spans="1:21">
      <c r="A4102">
        <v>6</v>
      </c>
      <c r="B4102">
        <v>20</v>
      </c>
      <c r="C4102">
        <v>20</v>
      </c>
      <c r="D4102" s="47">
        <f>'[4]2018'!P4102</f>
        <v>0</v>
      </c>
      <c r="E4102" s="47">
        <f>'[4]2018'!Q4102</f>
        <v>0</v>
      </c>
      <c r="F4102">
        <f t="shared" si="512"/>
        <v>0</v>
      </c>
      <c r="G4102">
        <f t="shared" si="513"/>
        <v>0</v>
      </c>
      <c r="H4102" s="3">
        <f>DC_2018!K4102</f>
        <v>11.779993710820577</v>
      </c>
      <c r="I4102" s="48">
        <f>IF(F4102=0,0,IF(H4102&gt;DC_2018!$G$11,0,F4102/((DC_2018!$G$11-H4102)*9.92/20.72)))</f>
        <v>0</v>
      </c>
      <c r="J4102" s="48">
        <f>IF(OR(I4102&lt;Summary!$F$5, I4102=Summary!$F$5), I4102, Summary!$F$5)</f>
        <v>0</v>
      </c>
      <c r="K4102" s="3">
        <f>[2]Intensity!C4105</f>
        <v>510.85971462172012</v>
      </c>
      <c r="L4102">
        <f>J4102*(DC_2018!$G$11-H4102)*9.92/20.72</f>
        <v>0</v>
      </c>
      <c r="M4102">
        <f t="shared" si="514"/>
        <v>0</v>
      </c>
      <c r="N4102">
        <f t="shared" si="515"/>
        <v>0</v>
      </c>
      <c r="O4102" s="48">
        <f>IF(M4102=0,0, M4102/(DC_2018!$G$11))</f>
        <v>0</v>
      </c>
      <c r="P4102" s="48">
        <f>IF(OR(O4102&lt;Summary!$G$5, O4102 = Summary!$G$5), O4102, Summary!$G$5)</f>
        <v>0</v>
      </c>
      <c r="Q4102">
        <f>P4102*DC_2018!$G$11</f>
        <v>0</v>
      </c>
      <c r="R4102">
        <f t="shared" si="516"/>
        <v>0</v>
      </c>
      <c r="S4102">
        <f t="shared" si="517"/>
        <v>0</v>
      </c>
      <c r="T4102">
        <f t="shared" si="518"/>
        <v>0</v>
      </c>
      <c r="U4102">
        <f t="shared" si="519"/>
        <v>0</v>
      </c>
    </row>
    <row r="4103" spans="1:21">
      <c r="A4103">
        <v>6</v>
      </c>
      <c r="B4103">
        <v>20</v>
      </c>
      <c r="C4103">
        <v>21</v>
      </c>
      <c r="D4103" s="47">
        <f>'[4]2018'!P4103</f>
        <v>0</v>
      </c>
      <c r="E4103" s="47">
        <f>'[4]2018'!Q4103</f>
        <v>0</v>
      </c>
      <c r="F4103">
        <f t="shared" si="512"/>
        <v>0</v>
      </c>
      <c r="G4103">
        <f t="shared" si="513"/>
        <v>0</v>
      </c>
      <c r="H4103" s="3">
        <f>DC_2018!K4103</f>
        <v>9.4917889830050299</v>
      </c>
      <c r="I4103" s="48">
        <f>IF(F4103=0,0,IF(H4103&gt;DC_2018!$G$11,0,F4103/((DC_2018!$G$11-H4103)*9.92/20.72)))</f>
        <v>0</v>
      </c>
      <c r="J4103" s="48">
        <f>IF(OR(I4103&lt;Summary!$F$5, I4103=Summary!$F$5), I4103, Summary!$F$5)</f>
        <v>0</v>
      </c>
      <c r="K4103" s="3">
        <f>[2]Intensity!C4106</f>
        <v>484.6706093278811</v>
      </c>
      <c r="L4103">
        <f>J4103*(DC_2018!$G$11-H4103)*9.92/20.72</f>
        <v>0</v>
      </c>
      <c r="M4103">
        <f t="shared" si="514"/>
        <v>0</v>
      </c>
      <c r="N4103">
        <f t="shared" si="515"/>
        <v>0</v>
      </c>
      <c r="O4103" s="48">
        <f>IF(M4103=0,0, M4103/(DC_2018!$G$11))</f>
        <v>0</v>
      </c>
      <c r="P4103" s="48">
        <f>IF(OR(O4103&lt;Summary!$G$5, O4103 = Summary!$G$5), O4103, Summary!$G$5)</f>
        <v>0</v>
      </c>
      <c r="Q4103">
        <f>P4103*DC_2018!$G$11</f>
        <v>0</v>
      </c>
      <c r="R4103">
        <f t="shared" si="516"/>
        <v>0</v>
      </c>
      <c r="S4103">
        <f t="shared" si="517"/>
        <v>0</v>
      </c>
      <c r="T4103">
        <f t="shared" si="518"/>
        <v>0</v>
      </c>
      <c r="U4103">
        <f t="shared" si="519"/>
        <v>0</v>
      </c>
    </row>
    <row r="4104" spans="1:21">
      <c r="A4104">
        <v>6</v>
      </c>
      <c r="B4104">
        <v>20</v>
      </c>
      <c r="C4104">
        <v>22</v>
      </c>
      <c r="D4104" s="47">
        <f>'[4]2018'!P4104</f>
        <v>0</v>
      </c>
      <c r="E4104" s="47">
        <f>'[4]2018'!Q4104</f>
        <v>0</v>
      </c>
      <c r="F4104">
        <f t="shared" si="512"/>
        <v>0</v>
      </c>
      <c r="G4104">
        <f t="shared" si="513"/>
        <v>0</v>
      </c>
      <c r="H4104" s="3">
        <f>DC_2018!K4104</f>
        <v>4.9905395493832918</v>
      </c>
      <c r="I4104" s="48">
        <f>IF(F4104=0,0,IF(H4104&gt;DC_2018!$G$11,0,F4104/((DC_2018!$G$11-H4104)*9.92/20.72)))</f>
        <v>0</v>
      </c>
      <c r="J4104" s="48">
        <f>IF(OR(I4104&lt;Summary!$F$5, I4104=Summary!$F$5), I4104, Summary!$F$5)</f>
        <v>0</v>
      </c>
      <c r="K4104" s="3">
        <f>[2]Intensity!C4107</f>
        <v>466.80460096643048</v>
      </c>
      <c r="L4104">
        <f>J4104*(DC_2018!$G$11-H4104)*9.92/20.72</f>
        <v>0</v>
      </c>
      <c r="M4104">
        <f t="shared" si="514"/>
        <v>0</v>
      </c>
      <c r="N4104">
        <f t="shared" si="515"/>
        <v>0</v>
      </c>
      <c r="O4104" s="48">
        <f>IF(M4104=0,0, M4104/(DC_2018!$G$11))</f>
        <v>0</v>
      </c>
      <c r="P4104" s="48">
        <f>IF(OR(O4104&lt;Summary!$G$5, O4104 = Summary!$G$5), O4104, Summary!$G$5)</f>
        <v>0</v>
      </c>
      <c r="Q4104">
        <f>P4104*DC_2018!$G$11</f>
        <v>0</v>
      </c>
      <c r="R4104">
        <f t="shared" si="516"/>
        <v>0</v>
      </c>
      <c r="S4104">
        <f t="shared" si="517"/>
        <v>0</v>
      </c>
      <c r="T4104">
        <f t="shared" si="518"/>
        <v>0</v>
      </c>
      <c r="U4104">
        <f t="shared" si="519"/>
        <v>0</v>
      </c>
    </row>
    <row r="4105" spans="1:21">
      <c r="A4105">
        <v>6</v>
      </c>
      <c r="B4105">
        <v>20</v>
      </c>
      <c r="C4105">
        <v>23</v>
      </c>
      <c r="D4105" s="47">
        <f>'[4]2018'!P4105</f>
        <v>0</v>
      </c>
      <c r="E4105" s="47">
        <f>'[4]2018'!Q4105</f>
        <v>0</v>
      </c>
      <c r="F4105">
        <f t="shared" si="512"/>
        <v>0</v>
      </c>
      <c r="G4105">
        <f t="shared" si="513"/>
        <v>0</v>
      </c>
      <c r="H4105" s="3">
        <f>DC_2018!K4105</f>
        <v>3.9096847417975402</v>
      </c>
      <c r="I4105" s="48">
        <f>IF(F4105=0,0,IF(H4105&gt;DC_2018!$G$11,0,F4105/((DC_2018!$G$11-H4105)*9.92/20.72)))</f>
        <v>0</v>
      </c>
      <c r="J4105" s="48">
        <f>IF(OR(I4105&lt;Summary!$F$5, I4105=Summary!$F$5), I4105, Summary!$F$5)</f>
        <v>0</v>
      </c>
      <c r="K4105" s="3">
        <f>[2]Intensity!C4108</f>
        <v>450.77755954568056</v>
      </c>
      <c r="L4105">
        <f>J4105*(DC_2018!$G$11-H4105)*9.92/20.72</f>
        <v>0</v>
      </c>
      <c r="M4105">
        <f t="shared" si="514"/>
        <v>0</v>
      </c>
      <c r="N4105">
        <f t="shared" si="515"/>
        <v>0</v>
      </c>
      <c r="O4105" s="48">
        <f>IF(M4105=0,0, M4105/(DC_2018!$G$11))</f>
        <v>0</v>
      </c>
      <c r="P4105" s="48">
        <f>IF(OR(O4105&lt;Summary!$G$5, O4105 = Summary!$G$5), O4105, Summary!$G$5)</f>
        <v>0</v>
      </c>
      <c r="Q4105">
        <f>P4105*DC_2018!$G$11</f>
        <v>0</v>
      </c>
      <c r="R4105">
        <f t="shared" si="516"/>
        <v>0</v>
      </c>
      <c r="S4105">
        <f t="shared" si="517"/>
        <v>0</v>
      </c>
      <c r="T4105">
        <f t="shared" si="518"/>
        <v>0</v>
      </c>
      <c r="U4105">
        <f t="shared" si="519"/>
        <v>0</v>
      </c>
    </row>
    <row r="4106" spans="1:21">
      <c r="A4106">
        <v>6</v>
      </c>
      <c r="B4106">
        <v>21</v>
      </c>
      <c r="C4106">
        <v>0</v>
      </c>
      <c r="D4106" s="47">
        <f>'[4]2018'!P4106</f>
        <v>0</v>
      </c>
      <c r="E4106" s="47">
        <f>'[4]2018'!Q4106</f>
        <v>0</v>
      </c>
      <c r="F4106">
        <f t="shared" si="512"/>
        <v>0</v>
      </c>
      <c r="G4106">
        <f t="shared" si="513"/>
        <v>0</v>
      </c>
      <c r="H4106" s="3">
        <f>DC_2018!K4106</f>
        <v>3.195050453694825</v>
      </c>
      <c r="I4106" s="48">
        <f>IF(F4106=0,0,IF(H4106&gt;DC_2018!$G$11,0,F4106/((DC_2018!$G$11-H4106)*9.92/20.72)))</f>
        <v>0</v>
      </c>
      <c r="J4106" s="48">
        <f>IF(OR(I4106&lt;Summary!$F$5, I4106=Summary!$F$5), I4106, Summary!$F$5)</f>
        <v>0</v>
      </c>
      <c r="K4106" s="3">
        <f>[2]Intensity!C4109</f>
        <v>441.15279850746271</v>
      </c>
      <c r="L4106">
        <f>J4106*(DC_2018!$G$11-H4106)*9.92/20.72</f>
        <v>0</v>
      </c>
      <c r="M4106">
        <f t="shared" si="514"/>
        <v>0</v>
      </c>
      <c r="N4106">
        <f t="shared" si="515"/>
        <v>0</v>
      </c>
      <c r="O4106" s="48">
        <f>IF(M4106=0,0, M4106/(DC_2018!$G$11))</f>
        <v>0</v>
      </c>
      <c r="P4106" s="48">
        <f>IF(OR(O4106&lt;Summary!$G$5, O4106 = Summary!$G$5), O4106, Summary!$G$5)</f>
        <v>0</v>
      </c>
      <c r="Q4106">
        <f>P4106*DC_2018!$G$11</f>
        <v>0</v>
      </c>
      <c r="R4106">
        <f t="shared" si="516"/>
        <v>0</v>
      </c>
      <c r="S4106">
        <f t="shared" si="517"/>
        <v>0</v>
      </c>
      <c r="T4106">
        <f t="shared" si="518"/>
        <v>0</v>
      </c>
      <c r="U4106">
        <f t="shared" si="519"/>
        <v>0</v>
      </c>
    </row>
    <row r="4107" spans="1:21">
      <c r="A4107">
        <v>6</v>
      </c>
      <c r="B4107">
        <v>21</v>
      </c>
      <c r="C4107">
        <v>1</v>
      </c>
      <c r="D4107" s="47">
        <f>'[4]2018'!P4107</f>
        <v>0</v>
      </c>
      <c r="E4107" s="47">
        <f>'[4]2018'!Q4107</f>
        <v>0</v>
      </c>
      <c r="F4107">
        <f t="shared" si="512"/>
        <v>0</v>
      </c>
      <c r="G4107">
        <f t="shared" si="513"/>
        <v>0</v>
      </c>
      <c r="H4107" s="3">
        <f>DC_2018!K4107</f>
        <v>2.9695704209056117</v>
      </c>
      <c r="I4107" s="48">
        <f>IF(F4107=0,0,IF(H4107&gt;DC_2018!$G$11,0,F4107/((DC_2018!$G$11-H4107)*9.92/20.72)))</f>
        <v>0</v>
      </c>
      <c r="J4107" s="48">
        <f>IF(OR(I4107&lt;Summary!$F$5, I4107=Summary!$F$5), I4107, Summary!$F$5)</f>
        <v>0</v>
      </c>
      <c r="K4107" s="3">
        <f>[2]Intensity!C4110</f>
        <v>443.02142573365035</v>
      </c>
      <c r="L4107">
        <f>J4107*(DC_2018!$G$11-H4107)*9.92/20.72</f>
        <v>0</v>
      </c>
      <c r="M4107">
        <f t="shared" si="514"/>
        <v>0</v>
      </c>
      <c r="N4107">
        <f t="shared" si="515"/>
        <v>0</v>
      </c>
      <c r="O4107" s="48">
        <f>IF(M4107=0,0, M4107/(DC_2018!$G$11))</f>
        <v>0</v>
      </c>
      <c r="P4107" s="48">
        <f>IF(OR(O4107&lt;Summary!$G$5, O4107 = Summary!$G$5), O4107, Summary!$G$5)</f>
        <v>0</v>
      </c>
      <c r="Q4107">
        <f>P4107*DC_2018!$G$11</f>
        <v>0</v>
      </c>
      <c r="R4107">
        <f t="shared" si="516"/>
        <v>0</v>
      </c>
      <c r="S4107">
        <f t="shared" si="517"/>
        <v>0</v>
      </c>
      <c r="T4107">
        <f t="shared" si="518"/>
        <v>0</v>
      </c>
      <c r="U4107">
        <f t="shared" si="519"/>
        <v>0</v>
      </c>
    </row>
    <row r="4108" spans="1:21">
      <c r="A4108">
        <v>6</v>
      </c>
      <c r="B4108">
        <v>21</v>
      </c>
      <c r="C4108">
        <v>2</v>
      </c>
      <c r="D4108" s="47">
        <f>'[4]2018'!P4108</f>
        <v>0</v>
      </c>
      <c r="E4108" s="47">
        <f>'[4]2018'!Q4108</f>
        <v>0</v>
      </c>
      <c r="F4108">
        <f t="shared" si="512"/>
        <v>0</v>
      </c>
      <c r="G4108">
        <f t="shared" si="513"/>
        <v>0</v>
      </c>
      <c r="H4108" s="3">
        <f>DC_2018!K4108</f>
        <v>2.8693570767133796</v>
      </c>
      <c r="I4108" s="48">
        <f>IF(F4108=0,0,IF(H4108&gt;DC_2018!$G$11,0,F4108/((DC_2018!$G$11-H4108)*9.92/20.72)))</f>
        <v>0</v>
      </c>
      <c r="J4108" s="48">
        <f>IF(OR(I4108&lt;Summary!$F$5, I4108=Summary!$F$5), I4108, Summary!$F$5)</f>
        <v>0</v>
      </c>
      <c r="K4108" s="3">
        <f>[2]Intensity!C4111</f>
        <v>453.32334490215499</v>
      </c>
      <c r="L4108">
        <f>J4108*(DC_2018!$G$11-H4108)*9.92/20.72</f>
        <v>0</v>
      </c>
      <c r="M4108">
        <f t="shared" si="514"/>
        <v>0</v>
      </c>
      <c r="N4108">
        <f t="shared" si="515"/>
        <v>0</v>
      </c>
      <c r="O4108" s="48">
        <f>IF(M4108=0,0, M4108/(DC_2018!$G$11))</f>
        <v>0</v>
      </c>
      <c r="P4108" s="48">
        <f>IF(OR(O4108&lt;Summary!$G$5, O4108 = Summary!$G$5), O4108, Summary!$G$5)</f>
        <v>0</v>
      </c>
      <c r="Q4108">
        <f>P4108*DC_2018!$G$11</f>
        <v>0</v>
      </c>
      <c r="R4108">
        <f t="shared" si="516"/>
        <v>0</v>
      </c>
      <c r="S4108">
        <f t="shared" si="517"/>
        <v>0</v>
      </c>
      <c r="T4108">
        <f t="shared" si="518"/>
        <v>0</v>
      </c>
      <c r="U4108">
        <f t="shared" si="519"/>
        <v>0</v>
      </c>
    </row>
    <row r="4109" spans="1:21">
      <c r="A4109">
        <v>6</v>
      </c>
      <c r="B4109">
        <v>21</v>
      </c>
      <c r="C4109">
        <v>3</v>
      </c>
      <c r="D4109" s="47">
        <f>'[4]2018'!P4109</f>
        <v>0</v>
      </c>
      <c r="E4109" s="47">
        <f>'[4]2018'!Q4109</f>
        <v>0</v>
      </c>
      <c r="F4109">
        <f t="shared" si="512"/>
        <v>0</v>
      </c>
      <c r="G4109">
        <f t="shared" si="513"/>
        <v>0</v>
      </c>
      <c r="H4109" s="3">
        <f>DC_2018!K4109</f>
        <v>2.8108992879720649</v>
      </c>
      <c r="I4109" s="48">
        <f>IF(F4109=0,0,IF(H4109&gt;DC_2018!$G$11,0,F4109/((DC_2018!$G$11-H4109)*9.92/20.72)))</f>
        <v>0</v>
      </c>
      <c r="J4109" s="48">
        <f>IF(OR(I4109&lt;Summary!$F$5, I4109=Summary!$F$5), I4109, Summary!$F$5)</f>
        <v>0</v>
      </c>
      <c r="K4109" s="3">
        <f>[2]Intensity!C4112</f>
        <v>467.90987654320992</v>
      </c>
      <c r="L4109">
        <f>J4109*(DC_2018!$G$11-H4109)*9.92/20.72</f>
        <v>0</v>
      </c>
      <c r="M4109">
        <f t="shared" si="514"/>
        <v>0</v>
      </c>
      <c r="N4109">
        <f t="shared" si="515"/>
        <v>0</v>
      </c>
      <c r="O4109" s="48">
        <f>IF(M4109=0,0, M4109/(DC_2018!$G$11))</f>
        <v>0</v>
      </c>
      <c r="P4109" s="48">
        <f>IF(OR(O4109&lt;Summary!$G$5, O4109 = Summary!$G$5), O4109, Summary!$G$5)</f>
        <v>0</v>
      </c>
      <c r="Q4109">
        <f>P4109*DC_2018!$G$11</f>
        <v>0</v>
      </c>
      <c r="R4109">
        <f t="shared" si="516"/>
        <v>0</v>
      </c>
      <c r="S4109">
        <f t="shared" si="517"/>
        <v>0</v>
      </c>
      <c r="T4109">
        <f t="shared" si="518"/>
        <v>0</v>
      </c>
      <c r="U4109">
        <f t="shared" si="519"/>
        <v>0</v>
      </c>
    </row>
    <row r="4110" spans="1:21">
      <c r="A4110">
        <v>6</v>
      </c>
      <c r="B4110">
        <v>21</v>
      </c>
      <c r="C4110">
        <v>4</v>
      </c>
      <c r="D4110" s="47">
        <f>'[4]2018'!P4110</f>
        <v>0</v>
      </c>
      <c r="E4110" s="47">
        <f>'[4]2018'!Q4110</f>
        <v>0</v>
      </c>
      <c r="F4110">
        <f t="shared" si="512"/>
        <v>0</v>
      </c>
      <c r="G4110">
        <f t="shared" si="513"/>
        <v>0</v>
      </c>
      <c r="H4110" s="3">
        <f>DC_2018!K4110</f>
        <v>2.9862726430929807</v>
      </c>
      <c r="I4110" s="48">
        <f>IF(F4110=0,0,IF(H4110&gt;DC_2018!$G$11,0,F4110/((DC_2018!$G$11-H4110)*9.92/20.72)))</f>
        <v>0</v>
      </c>
      <c r="J4110" s="48">
        <f>IF(OR(I4110&lt;Summary!$F$5, I4110=Summary!$F$5), I4110, Summary!$F$5)</f>
        <v>0</v>
      </c>
      <c r="K4110" s="3">
        <f>[2]Intensity!C4113</f>
        <v>479.66146636579896</v>
      </c>
      <c r="L4110">
        <f>J4110*(DC_2018!$G$11-H4110)*9.92/20.72</f>
        <v>0</v>
      </c>
      <c r="M4110">
        <f t="shared" si="514"/>
        <v>0</v>
      </c>
      <c r="N4110">
        <f t="shared" si="515"/>
        <v>0</v>
      </c>
      <c r="O4110" s="48">
        <f>IF(M4110=0,0, M4110/(DC_2018!$G$11))</f>
        <v>0</v>
      </c>
      <c r="P4110" s="48">
        <f>IF(OR(O4110&lt;Summary!$G$5, O4110 = Summary!$G$5), O4110, Summary!$G$5)</f>
        <v>0</v>
      </c>
      <c r="Q4110">
        <f>P4110*DC_2018!$G$11</f>
        <v>0</v>
      </c>
      <c r="R4110">
        <f t="shared" si="516"/>
        <v>0</v>
      </c>
      <c r="S4110">
        <f t="shared" si="517"/>
        <v>0</v>
      </c>
      <c r="T4110">
        <f t="shared" si="518"/>
        <v>0</v>
      </c>
      <c r="U4110">
        <f t="shared" si="519"/>
        <v>0</v>
      </c>
    </row>
    <row r="4111" spans="1:21">
      <c r="A4111">
        <v>6</v>
      </c>
      <c r="B4111">
        <v>21</v>
      </c>
      <c r="C4111">
        <v>5</v>
      </c>
      <c r="D4111" s="47">
        <f>'[4]2018'!P4111</f>
        <v>0</v>
      </c>
      <c r="E4111" s="47">
        <f>'[4]2018'!Q4111</f>
        <v>0</v>
      </c>
      <c r="F4111">
        <f t="shared" si="512"/>
        <v>0</v>
      </c>
      <c r="G4111">
        <f t="shared" si="513"/>
        <v>0</v>
      </c>
      <c r="H4111" s="3">
        <f>DC_2018!K4111</f>
        <v>3.3871260310229583</v>
      </c>
      <c r="I4111" s="48">
        <f>IF(F4111=0,0,IF(H4111&gt;DC_2018!$G$11,0,F4111/((DC_2018!$G$11-H4111)*9.92/20.72)))</f>
        <v>0</v>
      </c>
      <c r="J4111" s="48">
        <f>IF(OR(I4111&lt;Summary!$F$5, I4111=Summary!$F$5), I4111, Summary!$F$5)</f>
        <v>0</v>
      </c>
      <c r="K4111" s="3">
        <f>[2]Intensity!C4114</f>
        <v>490.21042792909202</v>
      </c>
      <c r="L4111">
        <f>J4111*(DC_2018!$G$11-H4111)*9.92/20.72</f>
        <v>0</v>
      </c>
      <c r="M4111">
        <f t="shared" si="514"/>
        <v>0</v>
      </c>
      <c r="N4111">
        <f t="shared" si="515"/>
        <v>0</v>
      </c>
      <c r="O4111" s="48">
        <f>IF(M4111=0,0, M4111/(DC_2018!$G$11))</f>
        <v>0</v>
      </c>
      <c r="P4111" s="48">
        <f>IF(OR(O4111&lt;Summary!$G$5, O4111 = Summary!$G$5), O4111, Summary!$G$5)</f>
        <v>0</v>
      </c>
      <c r="Q4111">
        <f>P4111*DC_2018!$G$11</f>
        <v>0</v>
      </c>
      <c r="R4111">
        <f t="shared" si="516"/>
        <v>0</v>
      </c>
      <c r="S4111">
        <f t="shared" si="517"/>
        <v>0</v>
      </c>
      <c r="T4111">
        <f t="shared" si="518"/>
        <v>0</v>
      </c>
      <c r="U4111">
        <f t="shared" si="519"/>
        <v>0</v>
      </c>
    </row>
    <row r="4112" spans="1:21">
      <c r="A4112">
        <v>6</v>
      </c>
      <c r="B4112">
        <v>21</v>
      </c>
      <c r="C4112">
        <v>6</v>
      </c>
      <c r="D4112" s="47">
        <f>'[4]2018'!P4112</f>
        <v>0</v>
      </c>
      <c r="E4112" s="47">
        <f>'[4]2018'!Q4112</f>
        <v>19.57414916333515</v>
      </c>
      <c r="F4112">
        <f t="shared" si="512"/>
        <v>19.57414916333515</v>
      </c>
      <c r="G4112">
        <f t="shared" si="513"/>
        <v>48</v>
      </c>
      <c r="H4112" s="3">
        <f>DC_2018!K4112</f>
        <v>4.4978239394534105</v>
      </c>
      <c r="I4112" s="48">
        <f>IF(F4112=0,0,IF(H4112&gt;DC_2018!$G$11,0,F4112/((DC_2018!$G$11-H4112)*9.92/20.72)))</f>
        <v>8.7272470753677069</v>
      </c>
      <c r="J4112" s="48">
        <f>IF(OR(I4112&lt;Summary!$F$5, I4112=Summary!$F$5), I4112, Summary!$F$5)</f>
        <v>8.7272470753677069</v>
      </c>
      <c r="K4112" s="3">
        <f>[2]Intensity!C4115</f>
        <v>503.86821682516978</v>
      </c>
      <c r="L4112">
        <f>J4112*(DC_2018!$G$11-H4112)*9.92/20.72</f>
        <v>19.57414916333515</v>
      </c>
      <c r="M4112">
        <f t="shared" si="514"/>
        <v>0</v>
      </c>
      <c r="N4112">
        <f t="shared" si="515"/>
        <v>8923.2324749594845</v>
      </c>
      <c r="O4112" s="48">
        <f>IF(M4112=0,0, M4112/(DC_2018!$G$11))</f>
        <v>0</v>
      </c>
      <c r="P4112" s="48">
        <f>IF(OR(O4112&lt;Summary!$G$5, O4112 = Summary!$G$5), O4112, Summary!$G$5)</f>
        <v>0</v>
      </c>
      <c r="Q4112">
        <f>P4112*DC_2018!$G$11</f>
        <v>0</v>
      </c>
      <c r="R4112">
        <f t="shared" si="516"/>
        <v>19.57414916333515</v>
      </c>
      <c r="S4112">
        <f t="shared" si="517"/>
        <v>0</v>
      </c>
      <c r="T4112">
        <f t="shared" si="518"/>
        <v>0</v>
      </c>
      <c r="U4112">
        <f t="shared" si="519"/>
        <v>8923.2324749594845</v>
      </c>
    </row>
    <row r="4113" spans="1:21">
      <c r="A4113">
        <v>6</v>
      </c>
      <c r="B4113">
        <v>21</v>
      </c>
      <c r="C4113">
        <v>7</v>
      </c>
      <c r="D4113" s="47">
        <f>'[4]2018'!P4113</f>
        <v>0</v>
      </c>
      <c r="E4113" s="47">
        <f>'[4]2018'!Q4113</f>
        <v>10.250396796175682</v>
      </c>
      <c r="F4113">
        <f t="shared" si="512"/>
        <v>10.250396796175682</v>
      </c>
      <c r="G4113">
        <f t="shared" si="513"/>
        <v>48</v>
      </c>
      <c r="H4113" s="3">
        <f>DC_2018!K4113</f>
        <v>4.6731972945967559</v>
      </c>
      <c r="I4113" s="48">
        <f>IF(F4113=0,0,IF(H4113&gt;DC_2018!$G$11,0,F4113/((DC_2018!$G$11-H4113)*9.92/20.72)))</f>
        <v>4.7479383335450311</v>
      </c>
      <c r="J4113" s="48">
        <f>IF(OR(I4113&lt;Summary!$F$5, I4113=Summary!$F$5), I4113, Summary!$F$5)</f>
        <v>4.7479383335450311</v>
      </c>
      <c r="K4113" s="3">
        <f>[2]Intensity!C4116</f>
        <v>511.47809197394116</v>
      </c>
      <c r="L4113">
        <f>J4113*(DC_2018!$G$11-H4113)*9.92/20.72</f>
        <v>10.25039679617568</v>
      </c>
      <c r="M4113">
        <f t="shared" si="514"/>
        <v>0</v>
      </c>
      <c r="N4113">
        <f t="shared" si="515"/>
        <v>4750.8343490673042</v>
      </c>
      <c r="O4113" s="48">
        <f>IF(M4113=0,0, M4113/(DC_2018!$G$11))</f>
        <v>0</v>
      </c>
      <c r="P4113" s="48">
        <f>IF(OR(O4113&lt;Summary!$G$5, O4113 = Summary!$G$5), O4113, Summary!$G$5)</f>
        <v>0</v>
      </c>
      <c r="Q4113">
        <f>P4113*DC_2018!$G$11</f>
        <v>0</v>
      </c>
      <c r="R4113">
        <f t="shared" si="516"/>
        <v>10.25039679617568</v>
      </c>
      <c r="S4113">
        <f t="shared" si="517"/>
        <v>0</v>
      </c>
      <c r="T4113">
        <f t="shared" si="518"/>
        <v>0</v>
      </c>
      <c r="U4113">
        <f t="shared" si="519"/>
        <v>4750.8343490673042</v>
      </c>
    </row>
    <row r="4114" spans="1:21">
      <c r="A4114">
        <v>6</v>
      </c>
      <c r="B4114">
        <v>21</v>
      </c>
      <c r="C4114">
        <v>8</v>
      </c>
      <c r="D4114" s="47">
        <f>'[4]2018'!P4114</f>
        <v>0</v>
      </c>
      <c r="E4114" s="47">
        <f>'[4]2018'!Q4114</f>
        <v>2.6694504731730171</v>
      </c>
      <c r="F4114">
        <f t="shared" si="512"/>
        <v>2.6694504731730171</v>
      </c>
      <c r="G4114">
        <f t="shared" si="513"/>
        <v>48</v>
      </c>
      <c r="H4114" s="3">
        <f>DC_2018!K4114</f>
        <v>5.8507041028630731</v>
      </c>
      <c r="I4114" s="48">
        <f>IF(F4114=0,0,IF(H4114&gt;DC_2018!$G$11,0,F4114/((DC_2018!$G$11-H4114)*9.92/20.72)))</f>
        <v>1.6734615664000685</v>
      </c>
      <c r="J4114" s="48">
        <f>IF(OR(I4114&lt;Summary!$F$5, I4114=Summary!$F$5), I4114, Summary!$F$5)</f>
        <v>1.6734615664000685</v>
      </c>
      <c r="K4114" s="3">
        <f>[2]Intensity!C4117</f>
        <v>514.82252316961456</v>
      </c>
      <c r="L4114">
        <f>J4114*(DC_2018!$G$11-H4114)*9.92/20.72</f>
        <v>2.6694504731730171</v>
      </c>
      <c r="M4114">
        <f t="shared" si="514"/>
        <v>0</v>
      </c>
      <c r="N4114">
        <f t="shared" si="515"/>
        <v>1246.1596053629494</v>
      </c>
      <c r="O4114" s="48">
        <f>IF(M4114=0,0, M4114/(DC_2018!$G$11))</f>
        <v>0</v>
      </c>
      <c r="P4114" s="48">
        <f>IF(OR(O4114&lt;Summary!$G$5, O4114 = Summary!$G$5), O4114, Summary!$G$5)</f>
        <v>0</v>
      </c>
      <c r="Q4114">
        <f>P4114*DC_2018!$G$11</f>
        <v>0</v>
      </c>
      <c r="R4114">
        <f t="shared" si="516"/>
        <v>2.6694504731730171</v>
      </c>
      <c r="S4114">
        <f t="shared" si="517"/>
        <v>0</v>
      </c>
      <c r="T4114">
        <f t="shared" si="518"/>
        <v>0</v>
      </c>
      <c r="U4114">
        <f t="shared" si="519"/>
        <v>1246.1596053629494</v>
      </c>
    </row>
    <row r="4115" spans="1:21">
      <c r="A4115">
        <v>6</v>
      </c>
      <c r="B4115">
        <v>21</v>
      </c>
      <c r="C4115">
        <v>9</v>
      </c>
      <c r="D4115" s="47">
        <f>'[4]2018'!P4115</f>
        <v>0</v>
      </c>
      <c r="E4115" s="47">
        <f>'[4]2018'!Q4115</f>
        <v>0</v>
      </c>
      <c r="F4115">
        <f t="shared" si="512"/>
        <v>0</v>
      </c>
      <c r="G4115">
        <f t="shared" si="513"/>
        <v>0</v>
      </c>
      <c r="H4115" s="3">
        <f>DC_2018!K4115</f>
        <v>6.9363486780455101</v>
      </c>
      <c r="I4115" s="48">
        <f>IF(F4115=0,0,IF(H4115&gt;DC_2018!$G$11,0,F4115/((DC_2018!$G$11-H4115)*9.92/20.72)))</f>
        <v>0</v>
      </c>
      <c r="J4115" s="48">
        <f>IF(OR(I4115&lt;Summary!$F$5, I4115=Summary!$F$5), I4115, Summary!$F$5)</f>
        <v>0</v>
      </c>
      <c r="K4115" s="3">
        <f>[2]Intensity!C4118</f>
        <v>511.81153200870131</v>
      </c>
      <c r="L4115">
        <f>J4115*(DC_2018!$G$11-H4115)*9.92/20.72</f>
        <v>0</v>
      </c>
      <c r="M4115">
        <f t="shared" si="514"/>
        <v>0</v>
      </c>
      <c r="N4115">
        <f t="shared" si="515"/>
        <v>0</v>
      </c>
      <c r="O4115" s="48">
        <f>IF(M4115=0,0, M4115/(DC_2018!$G$11))</f>
        <v>0</v>
      </c>
      <c r="P4115" s="48">
        <f>IF(OR(O4115&lt;Summary!$G$5, O4115 = Summary!$G$5), O4115, Summary!$G$5)</f>
        <v>0</v>
      </c>
      <c r="Q4115">
        <f>P4115*DC_2018!$G$11</f>
        <v>0</v>
      </c>
      <c r="R4115">
        <f t="shared" si="516"/>
        <v>0</v>
      </c>
      <c r="S4115">
        <f t="shared" si="517"/>
        <v>0</v>
      </c>
      <c r="T4115">
        <f t="shared" si="518"/>
        <v>0</v>
      </c>
      <c r="U4115">
        <f t="shared" si="519"/>
        <v>0</v>
      </c>
    </row>
    <row r="4116" spans="1:21">
      <c r="A4116">
        <v>6</v>
      </c>
      <c r="B4116">
        <v>21</v>
      </c>
      <c r="C4116">
        <v>10</v>
      </c>
      <c r="D4116" s="47">
        <f>'[4]2018'!P4116</f>
        <v>0</v>
      </c>
      <c r="E4116" s="47">
        <f>'[4]2018'!Q4116</f>
        <v>4.0155812340634673</v>
      </c>
      <c r="F4116">
        <f t="shared" si="512"/>
        <v>4.0155812340634673</v>
      </c>
      <c r="G4116">
        <f t="shared" si="513"/>
        <v>48</v>
      </c>
      <c r="H4116" s="3">
        <f>DC_2018!K4116</f>
        <v>7.6712465429448917</v>
      </c>
      <c r="I4116" s="48">
        <f>IF(F4116=0,0,IF(H4116&gt;DC_2018!$G$11,0,F4116/((DC_2018!$G$11-H4116)*9.92/20.72)))</f>
        <v>5.549787668055191</v>
      </c>
      <c r="J4116" s="48">
        <f>IF(OR(I4116&lt;Summary!$F$5, I4116=Summary!$F$5), I4116, Summary!$F$5)</f>
        <v>5.549787668055191</v>
      </c>
      <c r="K4116" s="3">
        <f>[2]Intensity!C4119</f>
        <v>507.52975653622627</v>
      </c>
      <c r="L4116">
        <f>J4116*(DC_2018!$G$11-H4116)*9.92/20.72</f>
        <v>4.0155812340634673</v>
      </c>
      <c r="M4116">
        <f t="shared" si="514"/>
        <v>0</v>
      </c>
      <c r="N4116">
        <f t="shared" si="515"/>
        <v>1845.2790668406242</v>
      </c>
      <c r="O4116" s="48">
        <f>IF(M4116=0,0, M4116/(DC_2018!$G$11))</f>
        <v>0</v>
      </c>
      <c r="P4116" s="48">
        <f>IF(OR(O4116&lt;Summary!$G$5, O4116 = Summary!$G$5), O4116, Summary!$G$5)</f>
        <v>0</v>
      </c>
      <c r="Q4116">
        <f>P4116*DC_2018!$G$11</f>
        <v>0</v>
      </c>
      <c r="R4116">
        <f t="shared" si="516"/>
        <v>4.0155812340634673</v>
      </c>
      <c r="S4116">
        <f t="shared" si="517"/>
        <v>0</v>
      </c>
      <c r="T4116">
        <f t="shared" si="518"/>
        <v>0</v>
      </c>
      <c r="U4116">
        <f t="shared" si="519"/>
        <v>1845.2790668406242</v>
      </c>
    </row>
    <row r="4117" spans="1:21">
      <c r="A4117">
        <v>6</v>
      </c>
      <c r="B4117">
        <v>21</v>
      </c>
      <c r="C4117">
        <v>11</v>
      </c>
      <c r="D4117" s="47">
        <f>'[4]2018'!P4117</f>
        <v>0</v>
      </c>
      <c r="E4117" s="47">
        <f>'[4]2018'!Q4117</f>
        <v>6.1052683033876081</v>
      </c>
      <c r="F4117">
        <f t="shared" si="512"/>
        <v>6.1052683033876081</v>
      </c>
      <c r="G4117">
        <f t="shared" si="513"/>
        <v>48</v>
      </c>
      <c r="H4117" s="3">
        <f>DC_2018!K4117</f>
        <v>8.9072111399516505</v>
      </c>
      <c r="I4117" s="48">
        <f>IF(F4117=0,0,IF(H4117&gt;DC_2018!$G$11,0,F4117/((DC_2018!$G$11-H4117)*9.92/20.72)))</f>
        <v>46.315229722102941</v>
      </c>
      <c r="J4117" s="48">
        <f>IF(OR(I4117&lt;Summary!$F$5, I4117=Summary!$F$5), I4117, Summary!$F$5)</f>
        <v>46.315229722102941</v>
      </c>
      <c r="K4117" s="3">
        <f>[2]Intensity!C4120</f>
        <v>500.62839290040733</v>
      </c>
      <c r="L4117">
        <f>J4117*(DC_2018!$G$11-H4117)*9.92/20.72</f>
        <v>6.1052683033876081</v>
      </c>
      <c r="M4117">
        <f t="shared" si="514"/>
        <v>0</v>
      </c>
      <c r="N4117">
        <f t="shared" si="515"/>
        <v>2763.4177803881294</v>
      </c>
      <c r="O4117" s="48">
        <f>IF(M4117=0,0, M4117/(DC_2018!$G$11))</f>
        <v>0</v>
      </c>
      <c r="P4117" s="48">
        <f>IF(OR(O4117&lt;Summary!$G$5, O4117 = Summary!$G$5), O4117, Summary!$G$5)</f>
        <v>0</v>
      </c>
      <c r="Q4117">
        <f>P4117*DC_2018!$G$11</f>
        <v>0</v>
      </c>
      <c r="R4117">
        <f t="shared" si="516"/>
        <v>6.1052683033876081</v>
      </c>
      <c r="S4117">
        <f t="shared" si="517"/>
        <v>0</v>
      </c>
      <c r="T4117">
        <f t="shared" si="518"/>
        <v>0</v>
      </c>
      <c r="U4117">
        <f t="shared" si="519"/>
        <v>2763.4177803881294</v>
      </c>
    </row>
    <row r="4118" spans="1:21">
      <c r="A4118">
        <v>6</v>
      </c>
      <c r="B4118">
        <v>21</v>
      </c>
      <c r="C4118">
        <v>12</v>
      </c>
      <c r="D4118" s="47">
        <f>'[4]2018'!P4118</f>
        <v>0</v>
      </c>
      <c r="E4118" s="47">
        <f>'[4]2018'!Q4118</f>
        <v>7.4886682075236992</v>
      </c>
      <c r="F4118">
        <f t="shared" si="512"/>
        <v>7.4886682075236992</v>
      </c>
      <c r="G4118">
        <f t="shared" si="513"/>
        <v>48</v>
      </c>
      <c r="H4118" s="3">
        <f>DC_2018!K4118</f>
        <v>8.6065711073383362</v>
      </c>
      <c r="I4118" s="48">
        <f>IF(F4118=0,0,IF(H4118&gt;DC_2018!$G$11,0,F4118/((DC_2018!$G$11-H4118)*9.92/20.72)))</f>
        <v>27.156898088053616</v>
      </c>
      <c r="J4118" s="48">
        <f>IF(OR(I4118&lt;Summary!$F$5, I4118=Summary!$F$5), I4118, Summary!$F$5)</f>
        <v>27.156898088053616</v>
      </c>
      <c r="K4118" s="3">
        <f>[2]Intensity!C4121</f>
        <v>499.88350751458648</v>
      </c>
      <c r="L4118">
        <f>J4118*(DC_2018!$G$11-H4118)*9.92/20.72</f>
        <v>7.4886682075236983</v>
      </c>
      <c r="M4118">
        <f t="shared" si="514"/>
        <v>0</v>
      </c>
      <c r="N4118">
        <f t="shared" si="515"/>
        <v>3384.00565622878</v>
      </c>
      <c r="O4118" s="48">
        <f>IF(M4118=0,0, M4118/(DC_2018!$G$11))</f>
        <v>0</v>
      </c>
      <c r="P4118" s="48">
        <f>IF(OR(O4118&lt;Summary!$G$5, O4118 = Summary!$G$5), O4118, Summary!$G$5)</f>
        <v>0</v>
      </c>
      <c r="Q4118">
        <f>P4118*DC_2018!$G$11</f>
        <v>0</v>
      </c>
      <c r="R4118">
        <f t="shared" si="516"/>
        <v>7.4886682075236983</v>
      </c>
      <c r="S4118">
        <f t="shared" si="517"/>
        <v>0</v>
      </c>
      <c r="T4118">
        <f t="shared" si="518"/>
        <v>0</v>
      </c>
      <c r="U4118">
        <f t="shared" si="519"/>
        <v>3384.00565622878</v>
      </c>
    </row>
    <row r="4119" spans="1:21">
      <c r="A4119">
        <v>6</v>
      </c>
      <c r="B4119">
        <v>21</v>
      </c>
      <c r="C4119">
        <v>13</v>
      </c>
      <c r="D4119" s="47">
        <f>'[4]2018'!P4119</f>
        <v>0</v>
      </c>
      <c r="E4119" s="47">
        <f>'[4]2018'!Q4119</f>
        <v>10.405199493627316</v>
      </c>
      <c r="F4119">
        <f t="shared" si="512"/>
        <v>10.405199493627316</v>
      </c>
      <c r="G4119">
        <f t="shared" si="513"/>
        <v>48</v>
      </c>
      <c r="H4119" s="3">
        <f>DC_2018!K4119</f>
        <v>8.0971532641162884</v>
      </c>
      <c r="I4119" s="48">
        <f>IF(F4119=0,0,IF(H4119&gt;DC_2018!$G$11,0,F4119/((DC_2018!$G$11-H4119)*9.92/20.72)))</f>
        <v>20.023598795639455</v>
      </c>
      <c r="J4119" s="48">
        <f>IF(OR(I4119&lt;Summary!$F$5, I4119=Summary!$F$5), I4119, Summary!$F$5)</f>
        <v>20.023598795639455</v>
      </c>
      <c r="K4119" s="3">
        <f>[2]Intensity!C4122</f>
        <v>499.60368642893076</v>
      </c>
      <c r="L4119">
        <f>J4119*(DC_2018!$G$11-H4119)*9.92/20.72</f>
        <v>10.405199493627316</v>
      </c>
      <c r="M4119">
        <f t="shared" si="514"/>
        <v>0</v>
      </c>
      <c r="N4119">
        <f t="shared" si="515"/>
        <v>4699.0264493505401</v>
      </c>
      <c r="O4119" s="48">
        <f>IF(M4119=0,0, M4119/(DC_2018!$G$11))</f>
        <v>0</v>
      </c>
      <c r="P4119" s="48">
        <f>IF(OR(O4119&lt;Summary!$G$5, O4119 = Summary!$G$5), O4119, Summary!$G$5)</f>
        <v>0</v>
      </c>
      <c r="Q4119">
        <f>P4119*DC_2018!$G$11</f>
        <v>0</v>
      </c>
      <c r="R4119">
        <f t="shared" si="516"/>
        <v>10.405199493627316</v>
      </c>
      <c r="S4119">
        <f t="shared" si="517"/>
        <v>0</v>
      </c>
      <c r="T4119">
        <f t="shared" si="518"/>
        <v>0</v>
      </c>
      <c r="U4119">
        <f t="shared" si="519"/>
        <v>4699.0264493505401</v>
      </c>
    </row>
    <row r="4120" spans="1:21">
      <c r="A4120">
        <v>6</v>
      </c>
      <c r="B4120">
        <v>21</v>
      </c>
      <c r="C4120">
        <v>14</v>
      </c>
      <c r="D4120" s="47">
        <f>'[4]2018'!P4120</f>
        <v>0</v>
      </c>
      <c r="E4120" s="47">
        <f>'[4]2018'!Q4120</f>
        <v>9.8741902024335317</v>
      </c>
      <c r="F4120">
        <f t="shared" si="512"/>
        <v>9.8741902024335317</v>
      </c>
      <c r="G4120">
        <f t="shared" si="513"/>
        <v>48</v>
      </c>
      <c r="H4120" s="3">
        <f>DC_2018!K4120</f>
        <v>8.5397622075017239</v>
      </c>
      <c r="I4120" s="48">
        <f>IF(F4120=0,0,IF(H4120&gt;DC_2018!$G$11,0,F4120/((DC_2018!$G$11-H4120)*9.92/20.72)))</f>
        <v>32.086000646147866</v>
      </c>
      <c r="J4120" s="48">
        <f>IF(OR(I4120&lt;Summary!$F$5, I4120=Summary!$F$5), I4120, Summary!$F$5)</f>
        <v>32.086000646147866</v>
      </c>
      <c r="K4120" s="3">
        <f>[2]Intensity!C4123</f>
        <v>496.14110748447825</v>
      </c>
      <c r="L4120">
        <f>J4120*(DC_2018!$G$11-H4120)*9.92/20.72</f>
        <v>9.8741902024335317</v>
      </c>
      <c r="M4120">
        <f t="shared" si="514"/>
        <v>0</v>
      </c>
      <c r="N4120">
        <f t="shared" si="515"/>
        <v>4425.0305328309478</v>
      </c>
      <c r="O4120" s="48">
        <f>IF(M4120=0,0, M4120/(DC_2018!$G$11))</f>
        <v>0</v>
      </c>
      <c r="P4120" s="48">
        <f>IF(OR(O4120&lt;Summary!$G$5, O4120 = Summary!$G$5), O4120, Summary!$G$5)</f>
        <v>0</v>
      </c>
      <c r="Q4120">
        <f>P4120*DC_2018!$G$11</f>
        <v>0</v>
      </c>
      <c r="R4120">
        <f t="shared" si="516"/>
        <v>9.8741902024335317</v>
      </c>
      <c r="S4120">
        <f t="shared" si="517"/>
        <v>0</v>
      </c>
      <c r="T4120">
        <f t="shared" si="518"/>
        <v>0</v>
      </c>
      <c r="U4120">
        <f t="shared" si="519"/>
        <v>4425.0305328309478</v>
      </c>
    </row>
    <row r="4121" spans="1:21">
      <c r="A4121">
        <v>6</v>
      </c>
      <c r="B4121">
        <v>21</v>
      </c>
      <c r="C4121">
        <v>15</v>
      </c>
      <c r="D4121" s="47">
        <f>'[4]2018'!P4121</f>
        <v>0</v>
      </c>
      <c r="E4121" s="47">
        <f>'[4]2018'!Q4121</f>
        <v>2.0180866463780585</v>
      </c>
      <c r="F4121">
        <f t="shared" si="512"/>
        <v>2.0180866463780585</v>
      </c>
      <c r="G4121">
        <f t="shared" si="513"/>
        <v>48</v>
      </c>
      <c r="H4121" s="3">
        <f>DC_2018!K4121</f>
        <v>9.1995000614967228</v>
      </c>
      <c r="I4121" s="48">
        <f>IF(F4121=0,0,IF(H4121&gt;DC_2018!$G$11,0,F4121/((DC_2018!$G$11-H4121)*9.92/20.72)))</f>
        <v>0</v>
      </c>
      <c r="J4121" s="48">
        <f>IF(OR(I4121&lt;Summary!$F$5, I4121=Summary!$F$5), I4121, Summary!$F$5)</f>
        <v>0</v>
      </c>
      <c r="K4121" s="3">
        <f>[2]Intensity!C4124</f>
        <v>501.27777044665902</v>
      </c>
      <c r="L4121">
        <f>J4121*(DC_2018!$G$11-H4121)*9.92/20.72</f>
        <v>0</v>
      </c>
      <c r="M4121">
        <f t="shared" si="514"/>
        <v>2.0180866463780585</v>
      </c>
      <c r="N4121">
        <f t="shared" si="515"/>
        <v>0</v>
      </c>
      <c r="O4121" s="48">
        <f>IF(M4121=0,0, M4121/(DC_2018!$G$11))</f>
        <v>0.21977422726960241</v>
      </c>
      <c r="P4121" s="48">
        <f>IF(OR(O4121&lt;Summary!$G$5, O4121 = Summary!$G$5), O4121, Summary!$G$5)</f>
        <v>0</v>
      </c>
      <c r="Q4121">
        <f>P4121*DC_2018!$G$11</f>
        <v>0</v>
      </c>
      <c r="R4121">
        <f t="shared" si="516"/>
        <v>0</v>
      </c>
      <c r="S4121">
        <f t="shared" si="517"/>
        <v>2.0180866463780585</v>
      </c>
      <c r="T4121">
        <f t="shared" si="518"/>
        <v>0</v>
      </c>
      <c r="U4121">
        <f t="shared" si="519"/>
        <v>0</v>
      </c>
    </row>
    <row r="4122" spans="1:21">
      <c r="A4122">
        <v>6</v>
      </c>
      <c r="B4122">
        <v>21</v>
      </c>
      <c r="C4122">
        <v>16</v>
      </c>
      <c r="D4122" s="47">
        <f>'[4]2018'!P4122</f>
        <v>0</v>
      </c>
      <c r="E4122" s="47">
        <f>'[4]2018'!Q4122</f>
        <v>3.1330555081650915</v>
      </c>
      <c r="F4122">
        <f t="shared" si="512"/>
        <v>3.1330555081650915</v>
      </c>
      <c r="G4122">
        <f t="shared" si="513"/>
        <v>48</v>
      </c>
      <c r="H4122" s="3">
        <f>DC_2018!K4122</f>
        <v>10.544029113785143</v>
      </c>
      <c r="I4122" s="48">
        <f>IF(F4122=0,0,IF(H4122&gt;DC_2018!$G$11,0,F4122/((DC_2018!$G$11-H4122)*9.92/20.72)))</f>
        <v>0</v>
      </c>
      <c r="J4122" s="48">
        <f>IF(OR(I4122&lt;Summary!$F$5, I4122=Summary!$F$5), I4122, Summary!$F$5)</f>
        <v>0</v>
      </c>
      <c r="K4122" s="3">
        <f>[2]Intensity!C4125</f>
        <v>506.39380488753193</v>
      </c>
      <c r="L4122">
        <f>J4122*(DC_2018!$G$11-H4122)*9.92/20.72</f>
        <v>0</v>
      </c>
      <c r="M4122">
        <f t="shared" si="514"/>
        <v>3.1330555081650915</v>
      </c>
      <c r="N4122">
        <f t="shared" si="515"/>
        <v>0</v>
      </c>
      <c r="O4122" s="48">
        <f>IF(M4122=0,0, M4122/(DC_2018!$G$11))</f>
        <v>0.34119687305574792</v>
      </c>
      <c r="P4122" s="48">
        <f>IF(OR(O4122&lt;Summary!$G$5, O4122 = Summary!$G$5), O4122, Summary!$G$5)</f>
        <v>0</v>
      </c>
      <c r="Q4122">
        <f>P4122*DC_2018!$G$11</f>
        <v>0</v>
      </c>
      <c r="R4122">
        <f t="shared" si="516"/>
        <v>0</v>
      </c>
      <c r="S4122">
        <f t="shared" si="517"/>
        <v>3.1330555081650915</v>
      </c>
      <c r="T4122">
        <f t="shared" si="518"/>
        <v>0</v>
      </c>
      <c r="U4122">
        <f t="shared" si="519"/>
        <v>0</v>
      </c>
    </row>
    <row r="4123" spans="1:21">
      <c r="A4123">
        <v>6</v>
      </c>
      <c r="B4123">
        <v>21</v>
      </c>
      <c r="C4123">
        <v>17</v>
      </c>
      <c r="D4123" s="47">
        <f>'[4]2018'!P4123</f>
        <v>0</v>
      </c>
      <c r="E4123" s="47">
        <f>'[4]2018'!Q4123</f>
        <v>0</v>
      </c>
      <c r="F4123">
        <f t="shared" si="512"/>
        <v>0</v>
      </c>
      <c r="G4123">
        <f t="shared" si="513"/>
        <v>0</v>
      </c>
      <c r="H4123" s="3">
        <f>DC_2018!K4123</f>
        <v>9.9594512707707867</v>
      </c>
      <c r="I4123" s="48">
        <f>IF(F4123=0,0,IF(H4123&gt;DC_2018!$G$11,0,F4123/((DC_2018!$G$11-H4123)*9.92/20.72)))</f>
        <v>0</v>
      </c>
      <c r="J4123" s="48">
        <f>IF(OR(I4123&lt;Summary!$F$5, I4123=Summary!$F$5), I4123, Summary!$F$5)</f>
        <v>0</v>
      </c>
      <c r="K4123" s="3">
        <f>[2]Intensity!C4126</f>
        <v>507.35012403002474</v>
      </c>
      <c r="L4123">
        <f>J4123*(DC_2018!$G$11-H4123)*9.92/20.72</f>
        <v>0</v>
      </c>
      <c r="M4123">
        <f t="shared" si="514"/>
        <v>0</v>
      </c>
      <c r="N4123">
        <f t="shared" si="515"/>
        <v>0</v>
      </c>
      <c r="O4123" s="48">
        <f>IF(M4123=0,0, M4123/(DC_2018!$G$11))</f>
        <v>0</v>
      </c>
      <c r="P4123" s="48">
        <f>IF(OR(O4123&lt;Summary!$G$5, O4123 = Summary!$G$5), O4123, Summary!$G$5)</f>
        <v>0</v>
      </c>
      <c r="Q4123">
        <f>P4123*DC_2018!$G$11</f>
        <v>0</v>
      </c>
      <c r="R4123">
        <f t="shared" si="516"/>
        <v>0</v>
      </c>
      <c r="S4123">
        <f t="shared" si="517"/>
        <v>0</v>
      </c>
      <c r="T4123">
        <f t="shared" si="518"/>
        <v>0</v>
      </c>
      <c r="U4123">
        <f t="shared" si="519"/>
        <v>0</v>
      </c>
    </row>
    <row r="4124" spans="1:21">
      <c r="A4124">
        <v>6</v>
      </c>
      <c r="B4124">
        <v>21</v>
      </c>
      <c r="C4124">
        <v>18</v>
      </c>
      <c r="D4124" s="47">
        <f>'[4]2018'!P4124</f>
        <v>0</v>
      </c>
      <c r="E4124" s="47">
        <f>'[4]2018'!Q4124</f>
        <v>0</v>
      </c>
      <c r="F4124">
        <f t="shared" si="512"/>
        <v>0</v>
      </c>
      <c r="G4124">
        <f t="shared" si="513"/>
        <v>0</v>
      </c>
      <c r="H4124" s="3">
        <f>DC_2018!K4124</f>
        <v>10.64424245799515</v>
      </c>
      <c r="I4124" s="48">
        <f>IF(F4124=0,0,IF(H4124&gt;DC_2018!$G$11,0,F4124/((DC_2018!$G$11-H4124)*9.92/20.72)))</f>
        <v>0</v>
      </c>
      <c r="J4124" s="48">
        <f>IF(OR(I4124&lt;Summary!$F$5, I4124=Summary!$F$5), I4124, Summary!$F$5)</f>
        <v>0</v>
      </c>
      <c r="K4124" s="3">
        <f>[2]Intensity!C4127</f>
        <v>507.43602759884863</v>
      </c>
      <c r="L4124">
        <f>J4124*(DC_2018!$G$11-H4124)*9.92/20.72</f>
        <v>0</v>
      </c>
      <c r="M4124">
        <f t="shared" si="514"/>
        <v>0</v>
      </c>
      <c r="N4124">
        <f t="shared" si="515"/>
        <v>0</v>
      </c>
      <c r="O4124" s="48">
        <f>IF(M4124=0,0, M4124/(DC_2018!$G$11))</f>
        <v>0</v>
      </c>
      <c r="P4124" s="48">
        <f>IF(OR(O4124&lt;Summary!$G$5, O4124 = Summary!$G$5), O4124, Summary!$G$5)</f>
        <v>0</v>
      </c>
      <c r="Q4124">
        <f>P4124*DC_2018!$G$11</f>
        <v>0</v>
      </c>
      <c r="R4124">
        <f t="shared" si="516"/>
        <v>0</v>
      </c>
      <c r="S4124">
        <f t="shared" si="517"/>
        <v>0</v>
      </c>
      <c r="T4124">
        <f t="shared" si="518"/>
        <v>0</v>
      </c>
      <c r="U4124">
        <f t="shared" si="519"/>
        <v>0</v>
      </c>
    </row>
    <row r="4125" spans="1:21">
      <c r="A4125">
        <v>6</v>
      </c>
      <c r="B4125">
        <v>21</v>
      </c>
      <c r="C4125">
        <v>19</v>
      </c>
      <c r="D4125" s="47">
        <f>'[4]2018'!P4125</f>
        <v>0</v>
      </c>
      <c r="E4125" s="47">
        <f>'[4]2018'!Q4125</f>
        <v>0</v>
      </c>
      <c r="F4125">
        <f t="shared" si="512"/>
        <v>0</v>
      </c>
      <c r="G4125">
        <f t="shared" si="513"/>
        <v>0</v>
      </c>
      <c r="H4125" s="3">
        <f>DC_2018!K4125</f>
        <v>10.042962381676185</v>
      </c>
      <c r="I4125" s="48">
        <f>IF(F4125=0,0,IF(H4125&gt;DC_2018!$G$11,0,F4125/((DC_2018!$G$11-H4125)*9.92/20.72)))</f>
        <v>0</v>
      </c>
      <c r="J4125" s="48">
        <f>IF(OR(I4125&lt;Summary!$F$5, I4125=Summary!$F$5), I4125, Summary!$F$5)</f>
        <v>0</v>
      </c>
      <c r="K4125" s="3">
        <f>[2]Intensity!C4128</f>
        <v>502.12212588548527</v>
      </c>
      <c r="L4125">
        <f>J4125*(DC_2018!$G$11-H4125)*9.92/20.72</f>
        <v>0</v>
      </c>
      <c r="M4125">
        <f t="shared" si="514"/>
        <v>0</v>
      </c>
      <c r="N4125">
        <f t="shared" si="515"/>
        <v>0</v>
      </c>
      <c r="O4125" s="48">
        <f>IF(M4125=0,0, M4125/(DC_2018!$G$11))</f>
        <v>0</v>
      </c>
      <c r="P4125" s="48">
        <f>IF(OR(O4125&lt;Summary!$G$5, O4125 = Summary!$G$5), O4125, Summary!$G$5)</f>
        <v>0</v>
      </c>
      <c r="Q4125">
        <f>P4125*DC_2018!$G$11</f>
        <v>0</v>
      </c>
      <c r="R4125">
        <f t="shared" si="516"/>
        <v>0</v>
      </c>
      <c r="S4125">
        <f t="shared" si="517"/>
        <v>0</v>
      </c>
      <c r="T4125">
        <f t="shared" si="518"/>
        <v>0</v>
      </c>
      <c r="U4125">
        <f t="shared" si="519"/>
        <v>0</v>
      </c>
    </row>
    <row r="4126" spans="1:21">
      <c r="A4126">
        <v>6</v>
      </c>
      <c r="B4126">
        <v>21</v>
      </c>
      <c r="C4126">
        <v>20</v>
      </c>
      <c r="D4126" s="47">
        <f>'[4]2018'!P4126</f>
        <v>2.1775000254313182</v>
      </c>
      <c r="E4126" s="47">
        <f>'[4]2018'!Q4126</f>
        <v>0</v>
      </c>
      <c r="F4126">
        <f t="shared" si="512"/>
        <v>2.1775000254313182</v>
      </c>
      <c r="G4126">
        <f t="shared" si="513"/>
        <v>11</v>
      </c>
      <c r="H4126" s="3">
        <f>DC_2018!K4126</f>
        <v>7.6378420985742297</v>
      </c>
      <c r="I4126" s="48">
        <f>IF(F4126=0,0,IF(H4126&gt;DC_2018!$G$11,0,F4126/((DC_2018!$G$11-H4126)*9.92/20.72)))</f>
        <v>2.9443632915810269</v>
      </c>
      <c r="J4126" s="48">
        <f>IF(OR(I4126&lt;Summary!$F$5, I4126=Summary!$F$5), I4126, Summary!$F$5)</f>
        <v>2.9443632915810269</v>
      </c>
      <c r="K4126" s="3">
        <f>[2]Intensity!C4129</f>
        <v>484.71542569892733</v>
      </c>
      <c r="L4126">
        <f>J4126*(DC_2018!$G$11-H4126)*9.92/20.72</f>
        <v>2.1775000254313177</v>
      </c>
      <c r="M4126">
        <f t="shared" si="514"/>
        <v>0</v>
      </c>
      <c r="N4126">
        <f t="shared" si="515"/>
        <v>1031.5153515066218</v>
      </c>
      <c r="O4126" s="48">
        <f>IF(M4126=0,0, M4126/(DC_2018!$G$11))</f>
        <v>0</v>
      </c>
      <c r="P4126" s="48">
        <f>IF(OR(O4126&lt;Summary!$G$5, O4126 = Summary!$G$5), O4126, Summary!$G$5)</f>
        <v>0</v>
      </c>
      <c r="Q4126">
        <f>P4126*DC_2018!$G$11</f>
        <v>0</v>
      </c>
      <c r="R4126">
        <f t="shared" si="516"/>
        <v>2.1775000254313177</v>
      </c>
      <c r="S4126">
        <f t="shared" si="517"/>
        <v>0</v>
      </c>
      <c r="T4126">
        <f t="shared" si="518"/>
        <v>0</v>
      </c>
      <c r="U4126">
        <f t="shared" si="519"/>
        <v>1031.5153515066218</v>
      </c>
    </row>
    <row r="4127" spans="1:21">
      <c r="A4127">
        <v>6</v>
      </c>
      <c r="B4127">
        <v>21</v>
      </c>
      <c r="C4127">
        <v>21</v>
      </c>
      <c r="D4127" s="47">
        <f>'[4]2018'!P4127</f>
        <v>0</v>
      </c>
      <c r="E4127" s="47">
        <f>'[4]2018'!Q4127</f>
        <v>0</v>
      </c>
      <c r="F4127">
        <f t="shared" si="512"/>
        <v>0</v>
      </c>
      <c r="G4127">
        <f t="shared" si="513"/>
        <v>0</v>
      </c>
      <c r="H4127" s="3">
        <f>DC_2018!K4127</f>
        <v>6.7359219896324749</v>
      </c>
      <c r="I4127" s="48">
        <f>IF(F4127=0,0,IF(H4127&gt;DC_2018!$G$11,0,F4127/((DC_2018!$G$11-H4127)*9.92/20.72)))</f>
        <v>0</v>
      </c>
      <c r="J4127" s="48">
        <f>IF(OR(I4127&lt;Summary!$F$5, I4127=Summary!$F$5), I4127, Summary!$F$5)</f>
        <v>0</v>
      </c>
      <c r="K4127" s="3">
        <f>[2]Intensity!C4130</f>
        <v>472.88572748140155</v>
      </c>
      <c r="L4127">
        <f>J4127*(DC_2018!$G$11-H4127)*9.92/20.72</f>
        <v>0</v>
      </c>
      <c r="M4127">
        <f t="shared" si="514"/>
        <v>0</v>
      </c>
      <c r="N4127">
        <f t="shared" si="515"/>
        <v>0</v>
      </c>
      <c r="O4127" s="48">
        <f>IF(M4127=0,0, M4127/(DC_2018!$G$11))</f>
        <v>0</v>
      </c>
      <c r="P4127" s="48">
        <f>IF(OR(O4127&lt;Summary!$G$5, O4127 = Summary!$G$5), O4127, Summary!$G$5)</f>
        <v>0</v>
      </c>
      <c r="Q4127">
        <f>P4127*DC_2018!$G$11</f>
        <v>0</v>
      </c>
      <c r="R4127">
        <f t="shared" si="516"/>
        <v>0</v>
      </c>
      <c r="S4127">
        <f t="shared" si="517"/>
        <v>0</v>
      </c>
      <c r="T4127">
        <f t="shared" si="518"/>
        <v>0</v>
      </c>
      <c r="U4127">
        <f t="shared" si="519"/>
        <v>0</v>
      </c>
    </row>
    <row r="4128" spans="1:21">
      <c r="A4128">
        <v>6</v>
      </c>
      <c r="B4128">
        <v>21</v>
      </c>
      <c r="C4128">
        <v>22</v>
      </c>
      <c r="D4128" s="47">
        <f>'[4]2018'!P4128</f>
        <v>0</v>
      </c>
      <c r="E4128" s="47">
        <f>'[4]2018'!Q4128</f>
        <v>0</v>
      </c>
      <c r="F4128">
        <f t="shared" si="512"/>
        <v>0</v>
      </c>
      <c r="G4128">
        <f t="shared" si="513"/>
        <v>0</v>
      </c>
      <c r="H4128" s="3">
        <f>DC_2018!K4128</f>
        <v>4.8819750940925619</v>
      </c>
      <c r="I4128" s="48">
        <f>IF(F4128=0,0,IF(H4128&gt;DC_2018!$G$11,0,F4128/((DC_2018!$G$11-H4128)*9.92/20.72)))</f>
        <v>0</v>
      </c>
      <c r="J4128" s="48">
        <f>IF(OR(I4128&lt;Summary!$F$5, I4128=Summary!$F$5), I4128, Summary!$F$5)</f>
        <v>0</v>
      </c>
      <c r="K4128" s="3">
        <f>[2]Intensity!C4131</f>
        <v>458.44210058957765</v>
      </c>
      <c r="L4128">
        <f>J4128*(DC_2018!$G$11-H4128)*9.92/20.72</f>
        <v>0</v>
      </c>
      <c r="M4128">
        <f t="shared" si="514"/>
        <v>0</v>
      </c>
      <c r="N4128">
        <f t="shared" si="515"/>
        <v>0</v>
      </c>
      <c r="O4128" s="48">
        <f>IF(M4128=0,0, M4128/(DC_2018!$G$11))</f>
        <v>0</v>
      </c>
      <c r="P4128" s="48">
        <f>IF(OR(O4128&lt;Summary!$G$5, O4128 = Summary!$G$5), O4128, Summary!$G$5)</f>
        <v>0</v>
      </c>
      <c r="Q4128">
        <f>P4128*DC_2018!$G$11</f>
        <v>0</v>
      </c>
      <c r="R4128">
        <f t="shared" si="516"/>
        <v>0</v>
      </c>
      <c r="S4128">
        <f t="shared" si="517"/>
        <v>0</v>
      </c>
      <c r="T4128">
        <f t="shared" si="518"/>
        <v>0</v>
      </c>
      <c r="U4128">
        <f t="shared" si="519"/>
        <v>0</v>
      </c>
    </row>
    <row r="4129" spans="1:21">
      <c r="A4129">
        <v>6</v>
      </c>
      <c r="B4129">
        <v>21</v>
      </c>
      <c r="C4129">
        <v>23</v>
      </c>
      <c r="D4129" s="47">
        <f>'[4]2018'!P4129</f>
        <v>0</v>
      </c>
      <c r="E4129" s="47">
        <f>'[4]2018'!Q4129</f>
        <v>0</v>
      </c>
      <c r="F4129">
        <f t="shared" si="512"/>
        <v>0</v>
      </c>
      <c r="G4129">
        <f t="shared" si="513"/>
        <v>0</v>
      </c>
      <c r="H4129" s="3">
        <f>DC_2018!K4129</f>
        <v>3.8965438631450309</v>
      </c>
      <c r="I4129" s="48">
        <f>IF(F4129=0,0,IF(H4129&gt;DC_2018!$G$11,0,F4129/((DC_2018!$G$11-H4129)*9.92/20.72)))</f>
        <v>0</v>
      </c>
      <c r="J4129" s="48">
        <f>IF(OR(I4129&lt;Summary!$F$5, I4129=Summary!$F$5), I4129, Summary!$F$5)</f>
        <v>0</v>
      </c>
      <c r="K4129" s="3">
        <f>[2]Intensity!C4132</f>
        <v>450.722384492218</v>
      </c>
      <c r="L4129">
        <f>J4129*(DC_2018!$G$11-H4129)*9.92/20.72</f>
        <v>0</v>
      </c>
      <c r="M4129">
        <f t="shared" si="514"/>
        <v>0</v>
      </c>
      <c r="N4129">
        <f t="shared" si="515"/>
        <v>0</v>
      </c>
      <c r="O4129" s="48">
        <f>IF(M4129=0,0, M4129/(DC_2018!$G$11))</f>
        <v>0</v>
      </c>
      <c r="P4129" s="48">
        <f>IF(OR(O4129&lt;Summary!$G$5, O4129 = Summary!$G$5), O4129, Summary!$G$5)</f>
        <v>0</v>
      </c>
      <c r="Q4129">
        <f>P4129*DC_2018!$G$11</f>
        <v>0</v>
      </c>
      <c r="R4129">
        <f t="shared" si="516"/>
        <v>0</v>
      </c>
      <c r="S4129">
        <f t="shared" si="517"/>
        <v>0</v>
      </c>
      <c r="T4129">
        <f t="shared" si="518"/>
        <v>0</v>
      </c>
      <c r="U4129">
        <f t="shared" si="519"/>
        <v>0</v>
      </c>
    </row>
    <row r="4130" spans="1:21">
      <c r="A4130">
        <v>6</v>
      </c>
      <c r="B4130">
        <v>22</v>
      </c>
      <c r="C4130">
        <v>0</v>
      </c>
      <c r="D4130" s="47">
        <f>'[4]2018'!P4130</f>
        <v>0</v>
      </c>
      <c r="E4130" s="47">
        <f>'[4]2018'!Q4130</f>
        <v>0</v>
      </c>
      <c r="F4130">
        <f t="shared" si="512"/>
        <v>0</v>
      </c>
      <c r="G4130">
        <f t="shared" si="513"/>
        <v>0</v>
      </c>
      <c r="H4130" s="3">
        <f>DC_2018!K4130</f>
        <v>3.8464371965740867</v>
      </c>
      <c r="I4130" s="48">
        <f>IF(F4130=0,0,IF(H4130&gt;DC_2018!$G$11,0,F4130/((DC_2018!$G$11-H4130)*9.92/20.72)))</f>
        <v>0</v>
      </c>
      <c r="J4130" s="48">
        <f>IF(OR(I4130&lt;Summary!$F$5, I4130=Summary!$F$5), I4130, Summary!$F$5)</f>
        <v>0</v>
      </c>
      <c r="K4130" s="3">
        <f>[2]Intensity!C4133</f>
        <v>438.95561608374686</v>
      </c>
      <c r="L4130">
        <f>J4130*(DC_2018!$G$11-H4130)*9.92/20.72</f>
        <v>0</v>
      </c>
      <c r="M4130">
        <f t="shared" si="514"/>
        <v>0</v>
      </c>
      <c r="N4130">
        <f t="shared" si="515"/>
        <v>0</v>
      </c>
      <c r="O4130" s="48">
        <f>IF(M4130=0,0, M4130/(DC_2018!$G$11))</f>
        <v>0</v>
      </c>
      <c r="P4130" s="48">
        <f>IF(OR(O4130&lt;Summary!$G$5, O4130 = Summary!$G$5), O4130, Summary!$G$5)</f>
        <v>0</v>
      </c>
      <c r="Q4130">
        <f>P4130*DC_2018!$G$11</f>
        <v>0</v>
      </c>
      <c r="R4130">
        <f t="shared" si="516"/>
        <v>0</v>
      </c>
      <c r="S4130">
        <f t="shared" si="517"/>
        <v>0</v>
      </c>
      <c r="T4130">
        <f t="shared" si="518"/>
        <v>0</v>
      </c>
      <c r="U4130">
        <f t="shared" si="519"/>
        <v>0</v>
      </c>
    </row>
    <row r="4131" spans="1:21">
      <c r="A4131">
        <v>6</v>
      </c>
      <c r="B4131">
        <v>22</v>
      </c>
      <c r="C4131">
        <v>1</v>
      </c>
      <c r="D4131" s="47">
        <f>'[4]2018'!P4131</f>
        <v>0</v>
      </c>
      <c r="E4131" s="47">
        <f>'[4]2018'!Q4131</f>
        <v>0</v>
      </c>
      <c r="F4131">
        <f t="shared" si="512"/>
        <v>0</v>
      </c>
      <c r="G4131">
        <f t="shared" si="513"/>
        <v>0</v>
      </c>
      <c r="H4131" s="3">
        <f>DC_2018!K4131</f>
        <v>3.5541482750594606</v>
      </c>
      <c r="I4131" s="48">
        <f>IF(F4131=0,0,IF(H4131&gt;DC_2018!$G$11,0,F4131/((DC_2018!$G$11-H4131)*9.92/20.72)))</f>
        <v>0</v>
      </c>
      <c r="J4131" s="48">
        <f>IF(OR(I4131&lt;Summary!$F$5, I4131=Summary!$F$5), I4131, Summary!$F$5)</f>
        <v>0</v>
      </c>
      <c r="K4131" s="3">
        <f>[2]Intensity!C4134</f>
        <v>434.37602955837542</v>
      </c>
      <c r="L4131">
        <f>J4131*(DC_2018!$G$11-H4131)*9.92/20.72</f>
        <v>0</v>
      </c>
      <c r="M4131">
        <f t="shared" si="514"/>
        <v>0</v>
      </c>
      <c r="N4131">
        <f t="shared" si="515"/>
        <v>0</v>
      </c>
      <c r="O4131" s="48">
        <f>IF(M4131=0,0, M4131/(DC_2018!$G$11))</f>
        <v>0</v>
      </c>
      <c r="P4131" s="48">
        <f>IF(OR(O4131&lt;Summary!$G$5, O4131 = Summary!$G$5), O4131, Summary!$G$5)</f>
        <v>0</v>
      </c>
      <c r="Q4131">
        <f>P4131*DC_2018!$G$11</f>
        <v>0</v>
      </c>
      <c r="R4131">
        <f t="shared" si="516"/>
        <v>0</v>
      </c>
      <c r="S4131">
        <f t="shared" si="517"/>
        <v>0</v>
      </c>
      <c r="T4131">
        <f t="shared" si="518"/>
        <v>0</v>
      </c>
      <c r="U4131">
        <f t="shared" si="519"/>
        <v>0</v>
      </c>
    </row>
    <row r="4132" spans="1:21">
      <c r="A4132">
        <v>6</v>
      </c>
      <c r="B4132">
        <v>22</v>
      </c>
      <c r="C4132">
        <v>2</v>
      </c>
      <c r="D4132" s="47">
        <f>'[4]2018'!P4132</f>
        <v>0</v>
      </c>
      <c r="E4132" s="47">
        <f>'[4]2018'!Q4132</f>
        <v>0</v>
      </c>
      <c r="F4132">
        <f t="shared" si="512"/>
        <v>0</v>
      </c>
      <c r="G4132">
        <f t="shared" si="513"/>
        <v>0</v>
      </c>
      <c r="H4132" s="3">
        <f>DC_2018!K4132</f>
        <v>3.4956904863172076</v>
      </c>
      <c r="I4132" s="48">
        <f>IF(F4132=0,0,IF(H4132&gt;DC_2018!$G$11,0,F4132/((DC_2018!$G$11-H4132)*9.92/20.72)))</f>
        <v>0</v>
      </c>
      <c r="J4132" s="48">
        <f>IF(OR(I4132&lt;Summary!$F$5, I4132=Summary!$F$5), I4132, Summary!$F$5)</f>
        <v>0</v>
      </c>
      <c r="K4132" s="3">
        <f>[2]Intensity!C4135</f>
        <v>449.3261162372512</v>
      </c>
      <c r="L4132">
        <f>J4132*(DC_2018!$G$11-H4132)*9.92/20.72</f>
        <v>0</v>
      </c>
      <c r="M4132">
        <f t="shared" si="514"/>
        <v>0</v>
      </c>
      <c r="N4132">
        <f t="shared" si="515"/>
        <v>0</v>
      </c>
      <c r="O4132" s="48">
        <f>IF(M4132=0,0, M4132/(DC_2018!$G$11))</f>
        <v>0</v>
      </c>
      <c r="P4132" s="48">
        <f>IF(OR(O4132&lt;Summary!$G$5, O4132 = Summary!$G$5), O4132, Summary!$G$5)</f>
        <v>0</v>
      </c>
      <c r="Q4132">
        <f>P4132*DC_2018!$G$11</f>
        <v>0</v>
      </c>
      <c r="R4132">
        <f t="shared" si="516"/>
        <v>0</v>
      </c>
      <c r="S4132">
        <f t="shared" si="517"/>
        <v>0</v>
      </c>
      <c r="T4132">
        <f t="shared" si="518"/>
        <v>0</v>
      </c>
      <c r="U4132">
        <f t="shared" si="519"/>
        <v>0</v>
      </c>
    </row>
    <row r="4133" spans="1:21">
      <c r="A4133">
        <v>6</v>
      </c>
      <c r="B4133">
        <v>22</v>
      </c>
      <c r="C4133">
        <v>3</v>
      </c>
      <c r="D4133" s="47">
        <f>'[4]2018'!P4133</f>
        <v>0</v>
      </c>
      <c r="E4133" s="47">
        <f>'[4]2018'!Q4133</f>
        <v>0</v>
      </c>
      <c r="F4133">
        <f t="shared" si="512"/>
        <v>0</v>
      </c>
      <c r="G4133">
        <f t="shared" si="513"/>
        <v>0</v>
      </c>
      <c r="H4133" s="3">
        <f>DC_2018!K4133</f>
        <v>3.1449437760571923</v>
      </c>
      <c r="I4133" s="48">
        <f>IF(F4133=0,0,IF(H4133&gt;DC_2018!$G$11,0,F4133/((DC_2018!$G$11-H4133)*9.92/20.72)))</f>
        <v>0</v>
      </c>
      <c r="J4133" s="48">
        <f>IF(OR(I4133&lt;Summary!$F$5, I4133=Summary!$F$5), I4133, Summary!$F$5)</f>
        <v>0</v>
      </c>
      <c r="K4133" s="3">
        <f>[2]Intensity!C4136</f>
        <v>461.54960395906915</v>
      </c>
      <c r="L4133">
        <f>J4133*(DC_2018!$G$11-H4133)*9.92/20.72</f>
        <v>0</v>
      </c>
      <c r="M4133">
        <f t="shared" si="514"/>
        <v>0</v>
      </c>
      <c r="N4133">
        <f t="shared" si="515"/>
        <v>0</v>
      </c>
      <c r="O4133" s="48">
        <f>IF(M4133=0,0, M4133/(DC_2018!$G$11))</f>
        <v>0</v>
      </c>
      <c r="P4133" s="48">
        <f>IF(OR(O4133&lt;Summary!$G$5, O4133 = Summary!$G$5), O4133, Summary!$G$5)</f>
        <v>0</v>
      </c>
      <c r="Q4133">
        <f>P4133*DC_2018!$G$11</f>
        <v>0</v>
      </c>
      <c r="R4133">
        <f t="shared" si="516"/>
        <v>0</v>
      </c>
      <c r="S4133">
        <f t="shared" si="517"/>
        <v>0</v>
      </c>
      <c r="T4133">
        <f t="shared" si="518"/>
        <v>0</v>
      </c>
      <c r="U4133">
        <f t="shared" si="519"/>
        <v>0</v>
      </c>
    </row>
    <row r="4134" spans="1:21">
      <c r="A4134">
        <v>6</v>
      </c>
      <c r="B4134">
        <v>22</v>
      </c>
      <c r="C4134">
        <v>4</v>
      </c>
      <c r="D4134" s="47">
        <f>'[4]2018'!P4134</f>
        <v>0</v>
      </c>
      <c r="E4134" s="47">
        <f>'[4]2018'!Q4134</f>
        <v>0</v>
      </c>
      <c r="F4134">
        <f t="shared" si="512"/>
        <v>0</v>
      </c>
      <c r="G4134">
        <f t="shared" si="513"/>
        <v>0</v>
      </c>
      <c r="H4134" s="3">
        <f>DC_2018!K4134</f>
        <v>3.0864859873009403</v>
      </c>
      <c r="I4134" s="48">
        <f>IF(F4134=0,0,IF(H4134&gt;DC_2018!$G$11,0,F4134/((DC_2018!$G$11-H4134)*9.92/20.72)))</f>
        <v>0</v>
      </c>
      <c r="J4134" s="48">
        <f>IF(OR(I4134&lt;Summary!$F$5, I4134=Summary!$F$5), I4134, Summary!$F$5)</f>
        <v>0</v>
      </c>
      <c r="K4134" s="3">
        <f>[2]Intensity!C4137</f>
        <v>466.42927070861003</v>
      </c>
      <c r="L4134">
        <f>J4134*(DC_2018!$G$11-H4134)*9.92/20.72</f>
        <v>0</v>
      </c>
      <c r="M4134">
        <f t="shared" si="514"/>
        <v>0</v>
      </c>
      <c r="N4134">
        <f t="shared" si="515"/>
        <v>0</v>
      </c>
      <c r="O4134" s="48">
        <f>IF(M4134=0,0, M4134/(DC_2018!$G$11))</f>
        <v>0</v>
      </c>
      <c r="P4134" s="48">
        <f>IF(OR(O4134&lt;Summary!$G$5, O4134 = Summary!$G$5), O4134, Summary!$G$5)</f>
        <v>0</v>
      </c>
      <c r="Q4134">
        <f>P4134*DC_2018!$G$11</f>
        <v>0</v>
      </c>
      <c r="R4134">
        <f t="shared" si="516"/>
        <v>0</v>
      </c>
      <c r="S4134">
        <f t="shared" si="517"/>
        <v>0</v>
      </c>
      <c r="T4134">
        <f t="shared" si="518"/>
        <v>0</v>
      </c>
      <c r="U4134">
        <f t="shared" si="519"/>
        <v>0</v>
      </c>
    </row>
    <row r="4135" spans="1:21">
      <c r="A4135">
        <v>6</v>
      </c>
      <c r="B4135">
        <v>22</v>
      </c>
      <c r="C4135">
        <v>5</v>
      </c>
      <c r="D4135" s="47">
        <f>'[4]2018'!P4135</f>
        <v>0</v>
      </c>
      <c r="E4135" s="47">
        <f>'[4]2018'!Q4135</f>
        <v>0</v>
      </c>
      <c r="F4135">
        <f t="shared" si="512"/>
        <v>0</v>
      </c>
      <c r="G4135">
        <f t="shared" si="513"/>
        <v>0</v>
      </c>
      <c r="H4135" s="3">
        <f>DC_2018!K4135</f>
        <v>3.3203171311767661</v>
      </c>
      <c r="I4135" s="48">
        <f>IF(F4135=0,0,IF(H4135&gt;DC_2018!$G$11,0,F4135/((DC_2018!$G$11-H4135)*9.92/20.72)))</f>
        <v>0</v>
      </c>
      <c r="J4135" s="48">
        <f>IF(OR(I4135&lt;Summary!$F$5, I4135=Summary!$F$5), I4135, Summary!$F$5)</f>
        <v>0</v>
      </c>
      <c r="K4135" s="3">
        <f>[2]Intensity!C4138</f>
        <v>479.44127596761786</v>
      </c>
      <c r="L4135">
        <f>J4135*(DC_2018!$G$11-H4135)*9.92/20.72</f>
        <v>0</v>
      </c>
      <c r="M4135">
        <f t="shared" si="514"/>
        <v>0</v>
      </c>
      <c r="N4135">
        <f t="shared" si="515"/>
        <v>0</v>
      </c>
      <c r="O4135" s="48">
        <f>IF(M4135=0,0, M4135/(DC_2018!$G$11))</f>
        <v>0</v>
      </c>
      <c r="P4135" s="48">
        <f>IF(OR(O4135&lt;Summary!$G$5, O4135 = Summary!$G$5), O4135, Summary!$G$5)</f>
        <v>0</v>
      </c>
      <c r="Q4135">
        <f>P4135*DC_2018!$G$11</f>
        <v>0</v>
      </c>
      <c r="R4135">
        <f t="shared" si="516"/>
        <v>0</v>
      </c>
      <c r="S4135">
        <f t="shared" si="517"/>
        <v>0</v>
      </c>
      <c r="T4135">
        <f t="shared" si="518"/>
        <v>0</v>
      </c>
      <c r="U4135">
        <f t="shared" si="519"/>
        <v>0</v>
      </c>
    </row>
    <row r="4136" spans="1:21">
      <c r="A4136">
        <v>6</v>
      </c>
      <c r="B4136">
        <v>22</v>
      </c>
      <c r="C4136">
        <v>6</v>
      </c>
      <c r="D4136" s="47">
        <f>'[4]2018'!P4136</f>
        <v>0</v>
      </c>
      <c r="E4136" s="47">
        <f>'[4]2018'!Q4136</f>
        <v>2.2458776473999</v>
      </c>
      <c r="F4136">
        <f t="shared" si="512"/>
        <v>2.2458776473999</v>
      </c>
      <c r="G4136">
        <f t="shared" si="513"/>
        <v>48</v>
      </c>
      <c r="H4136" s="3">
        <f>DC_2018!K4136</f>
        <v>4.0635661071809563</v>
      </c>
      <c r="I4136" s="48">
        <f>IF(F4136=0,0,IF(H4136&gt;DC_2018!$G$11,0,F4136/((DC_2018!$G$11-H4136)*9.92/20.72)))</f>
        <v>0.91639110662316503</v>
      </c>
      <c r="J4136" s="48">
        <f>IF(OR(I4136&lt;Summary!$F$5, I4136=Summary!$F$5), I4136, Summary!$F$5)</f>
        <v>0.91639110662316503</v>
      </c>
      <c r="K4136" s="3">
        <f>[2]Intensity!C4139</f>
        <v>486.06539854421044</v>
      </c>
      <c r="L4136">
        <f>J4136*(DC_2018!$G$11-H4136)*9.92/20.72</f>
        <v>2.2458776473999005</v>
      </c>
      <c r="M4136">
        <f t="shared" si="514"/>
        <v>0</v>
      </c>
      <c r="N4136">
        <f t="shared" si="515"/>
        <v>983.8412866897711</v>
      </c>
      <c r="O4136" s="48">
        <f>IF(M4136=0,0, M4136/(DC_2018!$G$11))</f>
        <v>0</v>
      </c>
      <c r="P4136" s="48">
        <f>IF(OR(O4136&lt;Summary!$G$5, O4136 = Summary!$G$5), O4136, Summary!$G$5)</f>
        <v>0</v>
      </c>
      <c r="Q4136">
        <f>P4136*DC_2018!$G$11</f>
        <v>0</v>
      </c>
      <c r="R4136">
        <f t="shared" si="516"/>
        <v>2.2458776473999005</v>
      </c>
      <c r="S4136">
        <f t="shared" si="517"/>
        <v>0</v>
      </c>
      <c r="T4136">
        <f t="shared" si="518"/>
        <v>0</v>
      </c>
      <c r="U4136">
        <f t="shared" si="519"/>
        <v>983.8412866897711</v>
      </c>
    </row>
    <row r="4137" spans="1:21">
      <c r="A4137">
        <v>6</v>
      </c>
      <c r="B4137">
        <v>22</v>
      </c>
      <c r="C4137">
        <v>7</v>
      </c>
      <c r="D4137" s="47">
        <f>'[4]2018'!P4137</f>
        <v>0</v>
      </c>
      <c r="E4137" s="47">
        <f>'[4]2018'!Q4137</f>
        <v>12.026468527135867</v>
      </c>
      <c r="F4137">
        <f t="shared" si="512"/>
        <v>12.026468527135867</v>
      </c>
      <c r="G4137">
        <f t="shared" si="513"/>
        <v>48</v>
      </c>
      <c r="H4137" s="3">
        <f>DC_2018!K4137</f>
        <v>4.3140994732297067</v>
      </c>
      <c r="I4137" s="48">
        <f>IF(F4137=0,0,IF(H4137&gt;DC_2018!$G$11,0,F4137/((DC_2018!$G$11-H4137)*9.92/20.72)))</f>
        <v>5.1597174218818012</v>
      </c>
      <c r="J4137" s="48">
        <f>IF(OR(I4137&lt;Summary!$F$5, I4137=Summary!$F$5), I4137, Summary!$F$5)</f>
        <v>5.1597174218818012</v>
      </c>
      <c r="K4137" s="3">
        <f>[2]Intensity!C4140</f>
        <v>488.48630080085906</v>
      </c>
      <c r="L4137">
        <f>J4137*(DC_2018!$G$11-H4137)*9.92/20.72</f>
        <v>12.026468527135865</v>
      </c>
      <c r="M4137">
        <f t="shared" si="514"/>
        <v>0</v>
      </c>
      <c r="N4137">
        <f t="shared" si="515"/>
        <v>5297.4946332160334</v>
      </c>
      <c r="O4137" s="48">
        <f>IF(M4137=0,0, M4137/(DC_2018!$G$11))</f>
        <v>0</v>
      </c>
      <c r="P4137" s="48">
        <f>IF(OR(O4137&lt;Summary!$G$5, O4137 = Summary!$G$5), O4137, Summary!$G$5)</f>
        <v>0</v>
      </c>
      <c r="Q4137">
        <f>P4137*DC_2018!$G$11</f>
        <v>0</v>
      </c>
      <c r="R4137">
        <f t="shared" si="516"/>
        <v>12.026468527135865</v>
      </c>
      <c r="S4137">
        <f t="shared" si="517"/>
        <v>0</v>
      </c>
      <c r="T4137">
        <f t="shared" si="518"/>
        <v>0</v>
      </c>
      <c r="U4137">
        <f t="shared" si="519"/>
        <v>5297.4946332160334</v>
      </c>
    </row>
    <row r="4138" spans="1:21">
      <c r="A4138">
        <v>6</v>
      </c>
      <c r="B4138">
        <v>22</v>
      </c>
      <c r="C4138">
        <v>8</v>
      </c>
      <c r="D4138" s="47">
        <f>'[4]2018'!P4138</f>
        <v>0</v>
      </c>
      <c r="E4138" s="47">
        <f>'[4]2018'!Q4138</f>
        <v>3.026170684515916</v>
      </c>
      <c r="F4138">
        <f t="shared" si="512"/>
        <v>3.026170684515916</v>
      </c>
      <c r="G4138">
        <f t="shared" si="513"/>
        <v>48</v>
      </c>
      <c r="H4138" s="3">
        <f>DC_2018!K4138</f>
        <v>4.7984639720769229</v>
      </c>
      <c r="I4138" s="48">
        <f>IF(F4138=0,0,IF(H4138&gt;DC_2018!$G$11,0,F4138/((DC_2018!$G$11-H4138)*9.92/20.72)))</f>
        <v>1.4417599752433938</v>
      </c>
      <c r="J4138" s="48">
        <f>IF(OR(I4138&lt;Summary!$F$5, I4138=Summary!$F$5), I4138, Summary!$F$5)</f>
        <v>1.4417599752433938</v>
      </c>
      <c r="K4138" s="3">
        <f>[2]Intensity!C4141</f>
        <v>491.0453671027991</v>
      </c>
      <c r="L4138">
        <f>J4138*(DC_2018!$G$11-H4138)*9.92/20.72</f>
        <v>3.0261706845159155</v>
      </c>
      <c r="M4138">
        <f t="shared" si="514"/>
        <v>0</v>
      </c>
      <c r="N4138">
        <f t="shared" si="515"/>
        <v>1340.7309018370827</v>
      </c>
      <c r="O4138" s="48">
        <f>IF(M4138=0,0, M4138/(DC_2018!$G$11))</f>
        <v>0</v>
      </c>
      <c r="P4138" s="48">
        <f>IF(OR(O4138&lt;Summary!$G$5, O4138 = Summary!$G$5), O4138, Summary!$G$5)</f>
        <v>0</v>
      </c>
      <c r="Q4138">
        <f>P4138*DC_2018!$G$11</f>
        <v>0</v>
      </c>
      <c r="R4138">
        <f t="shared" si="516"/>
        <v>3.0261706845159155</v>
      </c>
      <c r="S4138">
        <f t="shared" si="517"/>
        <v>0</v>
      </c>
      <c r="T4138">
        <f t="shared" si="518"/>
        <v>0</v>
      </c>
      <c r="U4138">
        <f t="shared" si="519"/>
        <v>1340.7309018370827</v>
      </c>
    </row>
    <row r="4139" spans="1:21">
      <c r="A4139">
        <v>6</v>
      </c>
      <c r="B4139">
        <v>22</v>
      </c>
      <c r="C4139">
        <v>9</v>
      </c>
      <c r="D4139" s="47">
        <f>'[4]2018'!P4139</f>
        <v>0</v>
      </c>
      <c r="E4139" s="47">
        <f>'[4]2018'!Q4139</f>
        <v>15.267914455802151</v>
      </c>
      <c r="F4139">
        <f t="shared" si="512"/>
        <v>15.267914455802151</v>
      </c>
      <c r="G4139">
        <f t="shared" si="513"/>
        <v>48</v>
      </c>
      <c r="H4139" s="3">
        <f>DC_2018!K4139</f>
        <v>6.2515574796790947</v>
      </c>
      <c r="I4139" s="48">
        <f>IF(F4139=0,0,IF(H4139&gt;DC_2018!$G$11,0,F4139/((DC_2018!$G$11-H4139)*9.92/20.72)))</f>
        <v>10.880375533136963</v>
      </c>
      <c r="J4139" s="48">
        <f>IF(OR(I4139&lt;Summary!$F$5, I4139=Summary!$F$5), I4139, Summary!$F$5)</f>
        <v>10.880375533136963</v>
      </c>
      <c r="K4139" s="3">
        <f>[2]Intensity!C4142</f>
        <v>482.55957280959973</v>
      </c>
      <c r="L4139">
        <f>J4139*(DC_2018!$G$11-H4139)*9.92/20.72</f>
        <v>15.267914455802149</v>
      </c>
      <c r="M4139">
        <f t="shared" si="514"/>
        <v>0</v>
      </c>
      <c r="N4139">
        <f t="shared" si="515"/>
        <v>6634.8183836068938</v>
      </c>
      <c r="O4139" s="48">
        <f>IF(M4139=0,0, M4139/(DC_2018!$G$11))</f>
        <v>0</v>
      </c>
      <c r="P4139" s="48">
        <f>IF(OR(O4139&lt;Summary!$G$5, O4139 = Summary!$G$5), O4139, Summary!$G$5)</f>
        <v>0</v>
      </c>
      <c r="Q4139">
        <f>P4139*DC_2018!$G$11</f>
        <v>0</v>
      </c>
      <c r="R4139">
        <f t="shared" si="516"/>
        <v>15.267914455802149</v>
      </c>
      <c r="S4139">
        <f t="shared" si="517"/>
        <v>0</v>
      </c>
      <c r="T4139">
        <f t="shared" si="518"/>
        <v>0</v>
      </c>
      <c r="U4139">
        <f t="shared" si="519"/>
        <v>6634.8183836068938</v>
      </c>
    </row>
    <row r="4140" spans="1:21">
      <c r="A4140">
        <v>6</v>
      </c>
      <c r="B4140">
        <v>22</v>
      </c>
      <c r="C4140">
        <v>10</v>
      </c>
      <c r="D4140" s="47">
        <f>'[4]2018'!P4140</f>
        <v>0</v>
      </c>
      <c r="E4140" s="47">
        <f>'[4]2018'!Q4140</f>
        <v>1.2249842504438166</v>
      </c>
      <c r="F4140">
        <f t="shared" si="512"/>
        <v>1.2249842504438166</v>
      </c>
      <c r="G4140">
        <f t="shared" si="513"/>
        <v>48</v>
      </c>
      <c r="H4140" s="3">
        <f>DC_2018!K4140</f>
        <v>6.602304189946536</v>
      </c>
      <c r="I4140" s="48">
        <f>IF(F4140=0,0,IF(H4140&gt;DC_2018!$G$11,0,F4140/((DC_2018!$G$11-H4140)*9.92/20.72)))</f>
        <v>0.99162715115173539</v>
      </c>
      <c r="J4140" s="48">
        <f>IF(OR(I4140&lt;Summary!$F$5, I4140=Summary!$F$5), I4140, Summary!$F$5)</f>
        <v>0.99162715115173539</v>
      </c>
      <c r="K4140" s="3">
        <f>[2]Intensity!C4143</f>
        <v>482.02067950035013</v>
      </c>
      <c r="L4140">
        <f>J4140*(DC_2018!$G$11-H4140)*9.92/20.72</f>
        <v>1.2249842504438166</v>
      </c>
      <c r="M4140">
        <f t="shared" si="514"/>
        <v>0</v>
      </c>
      <c r="N4140">
        <f t="shared" si="515"/>
        <v>531.66849675485241</v>
      </c>
      <c r="O4140" s="48">
        <f>IF(M4140=0,0, M4140/(DC_2018!$G$11))</f>
        <v>0</v>
      </c>
      <c r="P4140" s="48">
        <f>IF(OR(O4140&lt;Summary!$G$5, O4140 = Summary!$G$5), O4140, Summary!$G$5)</f>
        <v>0</v>
      </c>
      <c r="Q4140">
        <f>P4140*DC_2018!$G$11</f>
        <v>0</v>
      </c>
      <c r="R4140">
        <f t="shared" si="516"/>
        <v>1.2249842504438166</v>
      </c>
      <c r="S4140">
        <f t="shared" si="517"/>
        <v>0</v>
      </c>
      <c r="T4140">
        <f t="shared" si="518"/>
        <v>0</v>
      </c>
      <c r="U4140">
        <f t="shared" si="519"/>
        <v>531.66849675485241</v>
      </c>
    </row>
    <row r="4141" spans="1:21">
      <c r="A4141">
        <v>6</v>
      </c>
      <c r="B4141">
        <v>22</v>
      </c>
      <c r="C4141">
        <v>11</v>
      </c>
      <c r="D4141" s="47">
        <f>'[4]2018'!P4141</f>
        <v>0</v>
      </c>
      <c r="E4141" s="47">
        <f>'[4]2018'!Q4141</f>
        <v>3.3667236920155417</v>
      </c>
      <c r="F4141">
        <f t="shared" si="512"/>
        <v>3.3667236920155417</v>
      </c>
      <c r="G4141">
        <f t="shared" si="513"/>
        <v>48</v>
      </c>
      <c r="H4141" s="3">
        <f>DC_2018!K4141</f>
        <v>8.1723132750535505</v>
      </c>
      <c r="I4141" s="48">
        <f>IF(F4141=0,0,IF(H4141&gt;DC_2018!$G$11,0,F4141/((DC_2018!$G$11-H4141)*9.92/20.72)))</f>
        <v>6.9608891572374745</v>
      </c>
      <c r="J4141" s="48">
        <f>IF(OR(I4141&lt;Summary!$F$5, I4141=Summary!$F$5), I4141, Summary!$F$5)</f>
        <v>6.9608891572374745</v>
      </c>
      <c r="K4141" s="3">
        <f>[2]Intensity!C4144</f>
        <v>480.45160957919882</v>
      </c>
      <c r="L4141">
        <f>J4141*(DC_2018!$G$11-H4141)*9.92/20.72</f>
        <v>3.3667236920155421</v>
      </c>
      <c r="M4141">
        <f t="shared" si="514"/>
        <v>0</v>
      </c>
      <c r="N4141">
        <f t="shared" si="515"/>
        <v>1455.945079620544</v>
      </c>
      <c r="O4141" s="48">
        <f>IF(M4141=0,0, M4141/(DC_2018!$G$11))</f>
        <v>0</v>
      </c>
      <c r="P4141" s="48">
        <f>IF(OR(O4141&lt;Summary!$G$5, O4141 = Summary!$G$5), O4141, Summary!$G$5)</f>
        <v>0</v>
      </c>
      <c r="Q4141">
        <f>P4141*DC_2018!$G$11</f>
        <v>0</v>
      </c>
      <c r="R4141">
        <f t="shared" si="516"/>
        <v>3.3667236920155421</v>
      </c>
      <c r="S4141">
        <f t="shared" si="517"/>
        <v>0</v>
      </c>
      <c r="T4141">
        <f t="shared" si="518"/>
        <v>0</v>
      </c>
      <c r="U4141">
        <f t="shared" si="519"/>
        <v>1455.945079620544</v>
      </c>
    </row>
    <row r="4142" spans="1:21">
      <c r="A4142">
        <v>6</v>
      </c>
      <c r="B4142">
        <v>22</v>
      </c>
      <c r="C4142">
        <v>12</v>
      </c>
      <c r="D4142" s="47">
        <f>'[4]2018'!P4142</f>
        <v>0</v>
      </c>
      <c r="E4142" s="47">
        <f>'[4]2018'!Q4142</f>
        <v>11.240071735984591</v>
      </c>
      <c r="F4142">
        <f t="shared" si="512"/>
        <v>11.240071735984591</v>
      </c>
      <c r="G4142">
        <f t="shared" si="513"/>
        <v>48</v>
      </c>
      <c r="H4142" s="3">
        <f>DC_2018!K4142</f>
        <v>7.5125754099884281</v>
      </c>
      <c r="I4142" s="48">
        <f>IF(F4142=0,0,IF(H4142&gt;DC_2018!$G$11,0,F4142/((DC_2018!$G$11-H4142)*9.92/20.72)))</f>
        <v>14.058490771866483</v>
      </c>
      <c r="J4142" s="48">
        <f>IF(OR(I4142&lt;Summary!$F$5, I4142=Summary!$F$5), I4142, Summary!$F$5)</f>
        <v>14.058490771866483</v>
      </c>
      <c r="K4142" s="3">
        <f>[2]Intensity!C4145</f>
        <v>479.41423925805731</v>
      </c>
      <c r="L4142">
        <f>J4142*(DC_2018!$G$11-H4142)*9.92/20.72</f>
        <v>11.240071735984589</v>
      </c>
      <c r="M4142">
        <f t="shared" si="514"/>
        <v>0</v>
      </c>
      <c r="N4142">
        <f t="shared" si="515"/>
        <v>4849.1269971857828</v>
      </c>
      <c r="O4142" s="48">
        <f>IF(M4142=0,0, M4142/(DC_2018!$G$11))</f>
        <v>0</v>
      </c>
      <c r="P4142" s="48">
        <f>IF(OR(O4142&lt;Summary!$G$5, O4142 = Summary!$G$5), O4142, Summary!$G$5)</f>
        <v>0</v>
      </c>
      <c r="Q4142">
        <f>P4142*DC_2018!$G$11</f>
        <v>0</v>
      </c>
      <c r="R4142">
        <f t="shared" si="516"/>
        <v>11.240071735984589</v>
      </c>
      <c r="S4142">
        <f t="shared" si="517"/>
        <v>0</v>
      </c>
      <c r="T4142">
        <f t="shared" si="518"/>
        <v>0</v>
      </c>
      <c r="U4142">
        <f t="shared" si="519"/>
        <v>4849.1269971857828</v>
      </c>
    </row>
    <row r="4143" spans="1:21">
      <c r="A4143">
        <v>6</v>
      </c>
      <c r="B4143">
        <v>22</v>
      </c>
      <c r="C4143">
        <v>13</v>
      </c>
      <c r="D4143" s="47">
        <f>'[4]2018'!P4143</f>
        <v>0</v>
      </c>
      <c r="E4143" s="47">
        <f>'[4]2018'!Q4143</f>
        <v>3.0974994688924085</v>
      </c>
      <c r="F4143">
        <f t="shared" si="512"/>
        <v>3.0974994688924085</v>
      </c>
      <c r="G4143">
        <f t="shared" si="513"/>
        <v>48</v>
      </c>
      <c r="H4143" s="3">
        <f>DC_2018!K4143</f>
        <v>7.061615355524764</v>
      </c>
      <c r="I4143" s="48">
        <f>IF(F4143=0,0,IF(H4143&gt;DC_2018!$G$11,0,F4143/((DC_2018!$G$11-H4143)*9.92/20.72)))</f>
        <v>3.0504445624548184</v>
      </c>
      <c r="J4143" s="48">
        <f>IF(OR(I4143&lt;Summary!$F$5, I4143=Summary!$F$5), I4143, Summary!$F$5)</f>
        <v>3.0504445624548184</v>
      </c>
      <c r="K4143" s="3">
        <f>[2]Intensity!C4146</f>
        <v>480.08272136557213</v>
      </c>
      <c r="L4143">
        <f>J4143*(DC_2018!$G$11-H4143)*9.92/20.72</f>
        <v>3.0974994688924089</v>
      </c>
      <c r="M4143">
        <f t="shared" si="514"/>
        <v>0</v>
      </c>
      <c r="N4143">
        <f t="shared" si="515"/>
        <v>1338.3759999474464</v>
      </c>
      <c r="O4143" s="48">
        <f>IF(M4143=0,0, M4143/(DC_2018!$G$11))</f>
        <v>0</v>
      </c>
      <c r="P4143" s="48">
        <f>IF(OR(O4143&lt;Summary!$G$5, O4143 = Summary!$G$5), O4143, Summary!$G$5)</f>
        <v>0</v>
      </c>
      <c r="Q4143">
        <f>P4143*DC_2018!$G$11</f>
        <v>0</v>
      </c>
      <c r="R4143">
        <f t="shared" si="516"/>
        <v>3.0974994688924089</v>
      </c>
      <c r="S4143">
        <f t="shared" si="517"/>
        <v>0</v>
      </c>
      <c r="T4143">
        <f t="shared" si="518"/>
        <v>0</v>
      </c>
      <c r="U4143">
        <f t="shared" si="519"/>
        <v>1338.3759999474464</v>
      </c>
    </row>
    <row r="4144" spans="1:21">
      <c r="A4144">
        <v>6</v>
      </c>
      <c r="B4144">
        <v>22</v>
      </c>
      <c r="C4144">
        <v>14</v>
      </c>
      <c r="D4144" s="47">
        <f>'[4]2018'!P4144</f>
        <v>0</v>
      </c>
      <c r="E4144" s="47">
        <f>'[4]2018'!Q4144</f>
        <v>0</v>
      </c>
      <c r="F4144">
        <f t="shared" si="512"/>
        <v>0</v>
      </c>
      <c r="G4144">
        <f t="shared" si="513"/>
        <v>0</v>
      </c>
      <c r="H4144" s="3">
        <f>DC_2018!K4144</f>
        <v>6.9029442336762781</v>
      </c>
      <c r="I4144" s="48">
        <f>IF(F4144=0,0,IF(H4144&gt;DC_2018!$G$11,0,F4144/((DC_2018!$G$11-H4144)*9.92/20.72)))</f>
        <v>0</v>
      </c>
      <c r="J4144" s="48">
        <f>IF(OR(I4144&lt;Summary!$F$5, I4144=Summary!$F$5), I4144, Summary!$F$5)</f>
        <v>0</v>
      </c>
      <c r="K4144" s="3">
        <f>[2]Intensity!C4147</f>
        <v>478.82805261988301</v>
      </c>
      <c r="L4144">
        <f>J4144*(DC_2018!$G$11-H4144)*9.92/20.72</f>
        <v>0</v>
      </c>
      <c r="M4144">
        <f t="shared" si="514"/>
        <v>0</v>
      </c>
      <c r="N4144">
        <f t="shared" si="515"/>
        <v>0</v>
      </c>
      <c r="O4144" s="48">
        <f>IF(M4144=0,0, M4144/(DC_2018!$G$11))</f>
        <v>0</v>
      </c>
      <c r="P4144" s="48">
        <f>IF(OR(O4144&lt;Summary!$G$5, O4144 = Summary!$G$5), O4144, Summary!$G$5)</f>
        <v>0</v>
      </c>
      <c r="Q4144">
        <f>P4144*DC_2018!$G$11</f>
        <v>0</v>
      </c>
      <c r="R4144">
        <f t="shared" si="516"/>
        <v>0</v>
      </c>
      <c r="S4144">
        <f t="shared" si="517"/>
        <v>0</v>
      </c>
      <c r="T4144">
        <f t="shared" si="518"/>
        <v>0</v>
      </c>
      <c r="U4144">
        <f t="shared" si="519"/>
        <v>0</v>
      </c>
    </row>
    <row r="4145" spans="1:21">
      <c r="A4145">
        <v>6</v>
      </c>
      <c r="B4145">
        <v>22</v>
      </c>
      <c r="C4145">
        <v>15</v>
      </c>
      <c r="D4145" s="47">
        <f>'[4]2018'!P4145</f>
        <v>0</v>
      </c>
      <c r="E4145" s="47">
        <f>'[4]2018'!Q4145</f>
        <v>0.74073709325642489</v>
      </c>
      <c r="F4145">
        <f t="shared" si="512"/>
        <v>0.74073709325642489</v>
      </c>
      <c r="G4145">
        <f t="shared" si="513"/>
        <v>48</v>
      </c>
      <c r="H4145" s="3">
        <f>DC_2018!K4145</f>
        <v>6.969753122396356</v>
      </c>
      <c r="I4145" s="48">
        <f>IF(F4145=0,0,IF(H4145&gt;DC_2018!$G$11,0,F4145/((DC_2018!$G$11-H4145)*9.92/20.72)))</f>
        <v>0.69920041841847591</v>
      </c>
      <c r="J4145" s="48">
        <f>IF(OR(I4145&lt;Summary!$F$5, I4145=Summary!$F$5), I4145, Summary!$F$5)</f>
        <v>0.69920041841847591</v>
      </c>
      <c r="K4145" s="3">
        <f>[2]Intensity!C4148</f>
        <v>481.63860692212376</v>
      </c>
      <c r="L4145">
        <f>J4145*(DC_2018!$G$11-H4145)*9.92/20.72</f>
        <v>0.74073709325642478</v>
      </c>
      <c r="M4145">
        <f t="shared" si="514"/>
        <v>0</v>
      </c>
      <c r="N4145">
        <f t="shared" si="515"/>
        <v>321.21220121525931</v>
      </c>
      <c r="O4145" s="48">
        <f>IF(M4145=0,0, M4145/(DC_2018!$G$11))</f>
        <v>0</v>
      </c>
      <c r="P4145" s="48">
        <f>IF(OR(O4145&lt;Summary!$G$5, O4145 = Summary!$G$5), O4145, Summary!$G$5)</f>
        <v>0</v>
      </c>
      <c r="Q4145">
        <f>P4145*DC_2018!$G$11</f>
        <v>0</v>
      </c>
      <c r="R4145">
        <f t="shared" si="516"/>
        <v>0.74073709325642478</v>
      </c>
      <c r="S4145">
        <f t="shared" si="517"/>
        <v>0</v>
      </c>
      <c r="T4145">
        <f t="shared" si="518"/>
        <v>0</v>
      </c>
      <c r="U4145">
        <f t="shared" si="519"/>
        <v>321.21220121525931</v>
      </c>
    </row>
    <row r="4146" spans="1:21">
      <c r="A4146">
        <v>6</v>
      </c>
      <c r="B4146">
        <v>22</v>
      </c>
      <c r="C4146">
        <v>16</v>
      </c>
      <c r="D4146" s="47">
        <f>'[4]2018'!P4146</f>
        <v>0</v>
      </c>
      <c r="E4146" s="47">
        <f>'[4]2018'!Q4146</f>
        <v>2.1878297769745916</v>
      </c>
      <c r="F4146">
        <f t="shared" si="512"/>
        <v>2.1878297769745916</v>
      </c>
      <c r="G4146">
        <f t="shared" si="513"/>
        <v>48</v>
      </c>
      <c r="H4146" s="3">
        <f>DC_2018!K4146</f>
        <v>6.6273575343240347</v>
      </c>
      <c r="I4146" s="48">
        <f>IF(F4146=0,0,IF(H4146&gt;DC_2018!$G$11,0,F4146/((DC_2018!$G$11-H4146)*9.92/20.72)))</f>
        <v>1.7884174776843804</v>
      </c>
      <c r="J4146" s="48">
        <f>IF(OR(I4146&lt;Summary!$F$5, I4146=Summary!$F$5), I4146, Summary!$F$5)</f>
        <v>1.7884174776843804</v>
      </c>
      <c r="K4146" s="3">
        <f>[2]Intensity!C4149</f>
        <v>482.63384575556853</v>
      </c>
      <c r="L4146">
        <f>J4146*(DC_2018!$G$11-H4146)*9.92/20.72</f>
        <v>2.1878297769745916</v>
      </c>
      <c r="M4146">
        <f t="shared" si="514"/>
        <v>0</v>
      </c>
      <c r="N4146">
        <f t="shared" si="515"/>
        <v>950.90486982501454</v>
      </c>
      <c r="O4146" s="48">
        <f>IF(M4146=0,0, M4146/(DC_2018!$G$11))</f>
        <v>0</v>
      </c>
      <c r="P4146" s="48">
        <f>IF(OR(O4146&lt;Summary!$G$5, O4146 = Summary!$G$5), O4146, Summary!$G$5)</f>
        <v>0</v>
      </c>
      <c r="Q4146">
        <f>P4146*DC_2018!$G$11</f>
        <v>0</v>
      </c>
      <c r="R4146">
        <f t="shared" si="516"/>
        <v>2.1878297769745916</v>
      </c>
      <c r="S4146">
        <f t="shared" si="517"/>
        <v>0</v>
      </c>
      <c r="T4146">
        <f t="shared" si="518"/>
        <v>0</v>
      </c>
      <c r="U4146">
        <f t="shared" si="519"/>
        <v>950.90486982501454</v>
      </c>
    </row>
    <row r="4147" spans="1:21">
      <c r="A4147">
        <v>6</v>
      </c>
      <c r="B4147">
        <v>22</v>
      </c>
      <c r="C4147">
        <v>17</v>
      </c>
      <c r="D4147" s="47">
        <f>'[4]2018'!P4147</f>
        <v>0</v>
      </c>
      <c r="E4147" s="47">
        <f>'[4]2018'!Q4147</f>
        <v>0</v>
      </c>
      <c r="F4147">
        <f t="shared" si="512"/>
        <v>0</v>
      </c>
      <c r="G4147">
        <f t="shared" si="513"/>
        <v>0</v>
      </c>
      <c r="H4147" s="3">
        <f>DC_2018!K4147</f>
        <v>6.7943797672823703</v>
      </c>
      <c r="I4147" s="48">
        <f>IF(F4147=0,0,IF(H4147&gt;DC_2018!$G$11,0,F4147/((DC_2018!$G$11-H4147)*9.92/20.72)))</f>
        <v>0</v>
      </c>
      <c r="J4147" s="48">
        <f>IF(OR(I4147&lt;Summary!$F$5, I4147=Summary!$F$5), I4147, Summary!$F$5)</f>
        <v>0</v>
      </c>
      <c r="K4147" s="3">
        <f>[2]Intensity!C4150</f>
        <v>478.90524382463508</v>
      </c>
      <c r="L4147">
        <f>J4147*(DC_2018!$G$11-H4147)*9.92/20.72</f>
        <v>0</v>
      </c>
      <c r="M4147">
        <f t="shared" si="514"/>
        <v>0</v>
      </c>
      <c r="N4147">
        <f t="shared" si="515"/>
        <v>0</v>
      </c>
      <c r="O4147" s="48">
        <f>IF(M4147=0,0, M4147/(DC_2018!$G$11))</f>
        <v>0</v>
      </c>
      <c r="P4147" s="48">
        <f>IF(OR(O4147&lt;Summary!$G$5, O4147 = Summary!$G$5), O4147, Summary!$G$5)</f>
        <v>0</v>
      </c>
      <c r="Q4147">
        <f>P4147*DC_2018!$G$11</f>
        <v>0</v>
      </c>
      <c r="R4147">
        <f t="shared" si="516"/>
        <v>0</v>
      </c>
      <c r="S4147">
        <f t="shared" si="517"/>
        <v>0</v>
      </c>
      <c r="T4147">
        <f t="shared" si="518"/>
        <v>0</v>
      </c>
      <c r="U4147">
        <f t="shared" si="519"/>
        <v>0</v>
      </c>
    </row>
    <row r="4148" spans="1:21">
      <c r="A4148">
        <v>6</v>
      </c>
      <c r="B4148">
        <v>22</v>
      </c>
      <c r="C4148">
        <v>18</v>
      </c>
      <c r="D4148" s="47">
        <f>'[4]2018'!P4148</f>
        <v>0</v>
      </c>
      <c r="E4148" s="47">
        <f>'[4]2018'!Q4148</f>
        <v>0.1063175789515175</v>
      </c>
      <c r="F4148">
        <f t="shared" si="512"/>
        <v>0.1063175789515175</v>
      </c>
      <c r="G4148">
        <f t="shared" si="513"/>
        <v>48</v>
      </c>
      <c r="H4148" s="3">
        <f>DC_2018!K4148</f>
        <v>6.3434197128063108</v>
      </c>
      <c r="I4148" s="48">
        <f>IF(F4148=0,0,IF(H4148&gt;DC_2018!$G$11,0,F4148/((DC_2018!$G$11-H4148)*9.92/20.72)))</f>
        <v>7.8216550505389087E-2</v>
      </c>
      <c r="J4148" s="48">
        <f>IF(OR(I4148&lt;Summary!$F$5, I4148=Summary!$F$5), I4148, Summary!$F$5)</f>
        <v>7.8216550505389087E-2</v>
      </c>
      <c r="K4148" s="3">
        <f>[2]Intensity!C4151</f>
        <v>486.12706344226262</v>
      </c>
      <c r="L4148">
        <f>J4148*(DC_2018!$G$11-H4148)*9.92/20.72</f>
        <v>0.10631757895151751</v>
      </c>
      <c r="M4148">
        <f t="shared" si="514"/>
        <v>0</v>
      </c>
      <c r="N4148">
        <f t="shared" si="515"/>
        <v>46.580608658319278</v>
      </c>
      <c r="O4148" s="48">
        <f>IF(M4148=0,0, M4148/(DC_2018!$G$11))</f>
        <v>0</v>
      </c>
      <c r="P4148" s="48">
        <f>IF(OR(O4148&lt;Summary!$G$5, O4148 = Summary!$G$5), O4148, Summary!$G$5)</f>
        <v>0</v>
      </c>
      <c r="Q4148">
        <f>P4148*DC_2018!$G$11</f>
        <v>0</v>
      </c>
      <c r="R4148">
        <f t="shared" si="516"/>
        <v>0.10631757895151751</v>
      </c>
      <c r="S4148">
        <f t="shared" si="517"/>
        <v>0</v>
      </c>
      <c r="T4148">
        <f t="shared" si="518"/>
        <v>0</v>
      </c>
      <c r="U4148">
        <f t="shared" si="519"/>
        <v>46.580608658319278</v>
      </c>
    </row>
    <row r="4149" spans="1:21">
      <c r="A4149">
        <v>6</v>
      </c>
      <c r="B4149">
        <v>22</v>
      </c>
      <c r="C4149">
        <v>19</v>
      </c>
      <c r="D4149" s="47">
        <f>'[4]2018'!P4149</f>
        <v>0</v>
      </c>
      <c r="E4149" s="47">
        <f>'[4]2018'!Q4149</f>
        <v>0</v>
      </c>
      <c r="F4149">
        <f t="shared" si="512"/>
        <v>0</v>
      </c>
      <c r="G4149">
        <f t="shared" si="513"/>
        <v>0</v>
      </c>
      <c r="H4149" s="3">
        <f>DC_2018!K4149</f>
        <v>7.0198598000640953</v>
      </c>
      <c r="I4149" s="48">
        <f>IF(F4149=0,0,IF(H4149&gt;DC_2018!$G$11,0,F4149/((DC_2018!$G$11-H4149)*9.92/20.72)))</f>
        <v>0</v>
      </c>
      <c r="J4149" s="48">
        <f>IF(OR(I4149&lt;Summary!$F$5, I4149=Summary!$F$5), I4149, Summary!$F$5)</f>
        <v>0</v>
      </c>
      <c r="K4149" s="3">
        <f>[2]Intensity!C4152</f>
        <v>474.87905407292658</v>
      </c>
      <c r="L4149">
        <f>J4149*(DC_2018!$G$11-H4149)*9.92/20.72</f>
        <v>0</v>
      </c>
      <c r="M4149">
        <f t="shared" si="514"/>
        <v>0</v>
      </c>
      <c r="N4149">
        <f t="shared" si="515"/>
        <v>0</v>
      </c>
      <c r="O4149" s="48">
        <f>IF(M4149=0,0, M4149/(DC_2018!$G$11))</f>
        <v>0</v>
      </c>
      <c r="P4149" s="48">
        <f>IF(OR(O4149&lt;Summary!$G$5, O4149 = Summary!$G$5), O4149, Summary!$G$5)</f>
        <v>0</v>
      </c>
      <c r="Q4149">
        <f>P4149*DC_2018!$G$11</f>
        <v>0</v>
      </c>
      <c r="R4149">
        <f t="shared" si="516"/>
        <v>0</v>
      </c>
      <c r="S4149">
        <f t="shared" si="517"/>
        <v>0</v>
      </c>
      <c r="T4149">
        <f t="shared" si="518"/>
        <v>0</v>
      </c>
      <c r="U4149">
        <f t="shared" si="519"/>
        <v>0</v>
      </c>
    </row>
    <row r="4150" spans="1:21">
      <c r="A4150">
        <v>6</v>
      </c>
      <c r="B4150">
        <v>22</v>
      </c>
      <c r="C4150">
        <v>20</v>
      </c>
      <c r="D4150" s="47">
        <f>'[4]2018'!P4150</f>
        <v>0</v>
      </c>
      <c r="E4150" s="47">
        <f>'[4]2018'!Q4150</f>
        <v>0</v>
      </c>
      <c r="F4150">
        <f t="shared" si="512"/>
        <v>0</v>
      </c>
      <c r="G4150">
        <f t="shared" si="513"/>
        <v>0</v>
      </c>
      <c r="H4150" s="3">
        <f>DC_2018!K4150</f>
        <v>6.602304189946536</v>
      </c>
      <c r="I4150" s="48">
        <f>IF(F4150=0,0,IF(H4150&gt;DC_2018!$G$11,0,F4150/((DC_2018!$G$11-H4150)*9.92/20.72)))</f>
        <v>0</v>
      </c>
      <c r="J4150" s="48">
        <f>IF(OR(I4150&lt;Summary!$F$5, I4150=Summary!$F$5), I4150, Summary!$F$5)</f>
        <v>0</v>
      </c>
      <c r="K4150" s="3">
        <f>[2]Intensity!C4153</f>
        <v>460.52872824266791</v>
      </c>
      <c r="L4150">
        <f>J4150*(DC_2018!$G$11-H4150)*9.92/20.72</f>
        <v>0</v>
      </c>
      <c r="M4150">
        <f t="shared" si="514"/>
        <v>0</v>
      </c>
      <c r="N4150">
        <f t="shared" si="515"/>
        <v>0</v>
      </c>
      <c r="O4150" s="48">
        <f>IF(M4150=0,0, M4150/(DC_2018!$G$11))</f>
        <v>0</v>
      </c>
      <c r="P4150" s="48">
        <f>IF(OR(O4150&lt;Summary!$G$5, O4150 = Summary!$G$5), O4150, Summary!$G$5)</f>
        <v>0</v>
      </c>
      <c r="Q4150">
        <f>P4150*DC_2018!$G$11</f>
        <v>0</v>
      </c>
      <c r="R4150">
        <f t="shared" si="516"/>
        <v>0</v>
      </c>
      <c r="S4150">
        <f t="shared" si="517"/>
        <v>0</v>
      </c>
      <c r="T4150">
        <f t="shared" si="518"/>
        <v>0</v>
      </c>
      <c r="U4150">
        <f t="shared" si="519"/>
        <v>0</v>
      </c>
    </row>
    <row r="4151" spans="1:21">
      <c r="A4151">
        <v>6</v>
      </c>
      <c r="B4151">
        <v>22</v>
      </c>
      <c r="C4151">
        <v>21</v>
      </c>
      <c r="D4151" s="47">
        <f>'[4]2018'!P4151</f>
        <v>0</v>
      </c>
      <c r="E4151" s="47">
        <f>'[4]2018'!Q4151</f>
        <v>0</v>
      </c>
      <c r="F4151">
        <f t="shared" si="512"/>
        <v>0</v>
      </c>
      <c r="G4151">
        <f t="shared" si="513"/>
        <v>0</v>
      </c>
      <c r="H4151" s="3">
        <f>DC_2018!K4151</f>
        <v>5.8340018806713907</v>
      </c>
      <c r="I4151" s="48">
        <f>IF(F4151=0,0,IF(H4151&gt;DC_2018!$G$11,0,F4151/((DC_2018!$G$11-H4151)*9.92/20.72)))</f>
        <v>0</v>
      </c>
      <c r="J4151" s="48">
        <f>IF(OR(I4151&lt;Summary!$F$5, I4151=Summary!$F$5), I4151, Summary!$F$5)</f>
        <v>0</v>
      </c>
      <c r="K4151" s="3">
        <f>[2]Intensity!C4154</f>
        <v>451.09369633594355</v>
      </c>
      <c r="L4151">
        <f>J4151*(DC_2018!$G$11-H4151)*9.92/20.72</f>
        <v>0</v>
      </c>
      <c r="M4151">
        <f t="shared" si="514"/>
        <v>0</v>
      </c>
      <c r="N4151">
        <f t="shared" si="515"/>
        <v>0</v>
      </c>
      <c r="O4151" s="48">
        <f>IF(M4151=0,0, M4151/(DC_2018!$G$11))</f>
        <v>0</v>
      </c>
      <c r="P4151" s="48">
        <f>IF(OR(O4151&lt;Summary!$G$5, O4151 = Summary!$G$5), O4151, Summary!$G$5)</f>
        <v>0</v>
      </c>
      <c r="Q4151">
        <f>P4151*DC_2018!$G$11</f>
        <v>0</v>
      </c>
      <c r="R4151">
        <f t="shared" si="516"/>
        <v>0</v>
      </c>
      <c r="S4151">
        <f t="shared" si="517"/>
        <v>0</v>
      </c>
      <c r="T4151">
        <f t="shared" si="518"/>
        <v>0</v>
      </c>
      <c r="U4151">
        <f t="shared" si="519"/>
        <v>0</v>
      </c>
    </row>
    <row r="4152" spans="1:21">
      <c r="A4152">
        <v>6</v>
      </c>
      <c r="B4152">
        <v>22</v>
      </c>
      <c r="C4152">
        <v>22</v>
      </c>
      <c r="D4152" s="47">
        <f>'[4]2018'!P4152</f>
        <v>0</v>
      </c>
      <c r="E4152" s="47">
        <f>'[4]2018'!Q4152</f>
        <v>0</v>
      </c>
      <c r="F4152">
        <f t="shared" si="512"/>
        <v>0</v>
      </c>
      <c r="G4152">
        <f t="shared" si="513"/>
        <v>0</v>
      </c>
      <c r="H4152" s="3">
        <f>DC_2018!K4152</f>
        <v>4.2472905734047046</v>
      </c>
      <c r="I4152" s="48">
        <f>IF(F4152=0,0,IF(H4152&gt;DC_2018!$G$11,0,F4152/((DC_2018!$G$11-H4152)*9.92/20.72)))</f>
        <v>0</v>
      </c>
      <c r="J4152" s="48">
        <f>IF(OR(I4152&lt;Summary!$F$5, I4152=Summary!$F$5), I4152, Summary!$F$5)</f>
        <v>0</v>
      </c>
      <c r="K4152" s="3">
        <f>[2]Intensity!C4155</f>
        <v>439.69566834110111</v>
      </c>
      <c r="L4152">
        <f>J4152*(DC_2018!$G$11-H4152)*9.92/20.72</f>
        <v>0</v>
      </c>
      <c r="M4152">
        <f t="shared" si="514"/>
        <v>0</v>
      </c>
      <c r="N4152">
        <f t="shared" si="515"/>
        <v>0</v>
      </c>
      <c r="O4152" s="48">
        <f>IF(M4152=0,0, M4152/(DC_2018!$G$11))</f>
        <v>0</v>
      </c>
      <c r="P4152" s="48">
        <f>IF(OR(O4152&lt;Summary!$G$5, O4152 = Summary!$G$5), O4152, Summary!$G$5)</f>
        <v>0</v>
      </c>
      <c r="Q4152">
        <f>P4152*DC_2018!$G$11</f>
        <v>0</v>
      </c>
      <c r="R4152">
        <f t="shared" si="516"/>
        <v>0</v>
      </c>
      <c r="S4152">
        <f t="shared" si="517"/>
        <v>0</v>
      </c>
      <c r="T4152">
        <f t="shared" si="518"/>
        <v>0</v>
      </c>
      <c r="U4152">
        <f t="shared" si="519"/>
        <v>0</v>
      </c>
    </row>
    <row r="4153" spans="1:21">
      <c r="A4153">
        <v>6</v>
      </c>
      <c r="B4153">
        <v>22</v>
      </c>
      <c r="C4153">
        <v>23</v>
      </c>
      <c r="D4153" s="47">
        <f>'[4]2018'!P4153</f>
        <v>0</v>
      </c>
      <c r="E4153" s="47">
        <f>'[4]2018'!Q4153</f>
        <v>0</v>
      </c>
      <c r="F4153">
        <f t="shared" si="512"/>
        <v>0</v>
      </c>
      <c r="G4153">
        <f t="shared" si="513"/>
        <v>0</v>
      </c>
      <c r="H4153" s="3">
        <f>DC_2018!K4153</f>
        <v>3.9310689805235848</v>
      </c>
      <c r="I4153" s="48">
        <f>IF(F4153=0,0,IF(H4153&gt;DC_2018!$G$11,0,F4153/((DC_2018!$G$11-H4153)*9.92/20.72)))</f>
        <v>0</v>
      </c>
      <c r="J4153" s="48">
        <f>IF(OR(I4153&lt;Summary!$F$5, I4153=Summary!$F$5), I4153, Summary!$F$5)</f>
        <v>0</v>
      </c>
      <c r="K4153" s="3">
        <f>[2]Intensity!C4156</f>
        <v>441.1775819011105</v>
      </c>
      <c r="L4153">
        <f>J4153*(DC_2018!$G$11-H4153)*9.92/20.72</f>
        <v>0</v>
      </c>
      <c r="M4153">
        <f t="shared" si="514"/>
        <v>0</v>
      </c>
      <c r="N4153">
        <f t="shared" si="515"/>
        <v>0</v>
      </c>
      <c r="O4153" s="48">
        <f>IF(M4153=0,0, M4153/(DC_2018!$G$11))</f>
        <v>0</v>
      </c>
      <c r="P4153" s="48">
        <f>IF(OR(O4153&lt;Summary!$G$5, O4153 = Summary!$G$5), O4153, Summary!$G$5)</f>
        <v>0</v>
      </c>
      <c r="Q4153">
        <f>P4153*DC_2018!$G$11</f>
        <v>0</v>
      </c>
      <c r="R4153">
        <f t="shared" si="516"/>
        <v>0</v>
      </c>
      <c r="S4153">
        <f t="shared" si="517"/>
        <v>0</v>
      </c>
      <c r="T4153">
        <f t="shared" si="518"/>
        <v>0</v>
      </c>
      <c r="U4153">
        <f t="shared" si="519"/>
        <v>0</v>
      </c>
    </row>
    <row r="4154" spans="1:21">
      <c r="A4154">
        <v>6</v>
      </c>
      <c r="B4154">
        <v>23</v>
      </c>
      <c r="C4154">
        <v>0</v>
      </c>
      <c r="D4154" s="47">
        <f>'[4]2018'!P4154</f>
        <v>0</v>
      </c>
      <c r="E4154" s="47">
        <f>'[4]2018'!Q4154</f>
        <v>0</v>
      </c>
      <c r="F4154">
        <f t="shared" si="512"/>
        <v>0</v>
      </c>
      <c r="G4154">
        <f t="shared" si="513"/>
        <v>0</v>
      </c>
      <c r="H4154" s="3">
        <f>DC_2018!K4154</f>
        <v>3.2034015647987424</v>
      </c>
      <c r="I4154" s="48">
        <f>IF(F4154=0,0,IF(H4154&gt;DC_2018!$G$11,0,F4154/((DC_2018!$G$11-H4154)*9.92/20.72)))</f>
        <v>0</v>
      </c>
      <c r="J4154" s="48">
        <f>IF(OR(I4154&lt;Summary!$F$5, I4154=Summary!$F$5), I4154, Summary!$F$5)</f>
        <v>0</v>
      </c>
      <c r="K4154" s="3">
        <f>[2]Intensity!C4157</f>
        <v>432.59744151531032</v>
      </c>
      <c r="L4154">
        <f>J4154*(DC_2018!$G$11-H4154)*9.92/20.72</f>
        <v>0</v>
      </c>
      <c r="M4154">
        <f t="shared" si="514"/>
        <v>0</v>
      </c>
      <c r="N4154">
        <f t="shared" si="515"/>
        <v>0</v>
      </c>
      <c r="O4154" s="48">
        <f>IF(M4154=0,0, M4154/(DC_2018!$G$11))</f>
        <v>0</v>
      </c>
      <c r="P4154" s="48">
        <f>IF(OR(O4154&lt;Summary!$G$5, O4154 = Summary!$G$5), O4154, Summary!$G$5)</f>
        <v>0</v>
      </c>
      <c r="Q4154">
        <f>P4154*DC_2018!$G$11</f>
        <v>0</v>
      </c>
      <c r="R4154">
        <f t="shared" si="516"/>
        <v>0</v>
      </c>
      <c r="S4154">
        <f t="shared" si="517"/>
        <v>0</v>
      </c>
      <c r="T4154">
        <f t="shared" si="518"/>
        <v>0</v>
      </c>
      <c r="U4154">
        <f t="shared" si="519"/>
        <v>0</v>
      </c>
    </row>
    <row r="4155" spans="1:21">
      <c r="A4155">
        <v>6</v>
      </c>
      <c r="B4155">
        <v>23</v>
      </c>
      <c r="C4155">
        <v>1</v>
      </c>
      <c r="D4155" s="47">
        <f>'[4]2018'!P4155</f>
        <v>0</v>
      </c>
      <c r="E4155" s="47">
        <f>'[4]2018'!Q4155</f>
        <v>0</v>
      </c>
      <c r="F4155">
        <f t="shared" si="512"/>
        <v>0</v>
      </c>
      <c r="G4155">
        <f t="shared" si="513"/>
        <v>0</v>
      </c>
      <c r="H4155" s="3">
        <f>DC_2018!K4155</f>
        <v>2.7941970657845241</v>
      </c>
      <c r="I4155" s="48">
        <f>IF(F4155=0,0,IF(H4155&gt;DC_2018!$G$11,0,F4155/((DC_2018!$G$11-H4155)*9.92/20.72)))</f>
        <v>0</v>
      </c>
      <c r="J4155" s="48">
        <f>IF(OR(I4155&lt;Summary!$F$5, I4155=Summary!$F$5), I4155, Summary!$F$5)</f>
        <v>0</v>
      </c>
      <c r="K4155" s="3">
        <f>[2]Intensity!C4158</f>
        <v>425.19543431679585</v>
      </c>
      <c r="L4155">
        <f>J4155*(DC_2018!$G$11-H4155)*9.92/20.72</f>
        <v>0</v>
      </c>
      <c r="M4155">
        <f t="shared" si="514"/>
        <v>0</v>
      </c>
      <c r="N4155">
        <f t="shared" si="515"/>
        <v>0</v>
      </c>
      <c r="O4155" s="48">
        <f>IF(M4155=0,0, M4155/(DC_2018!$G$11))</f>
        <v>0</v>
      </c>
      <c r="P4155" s="48">
        <f>IF(OR(O4155&lt;Summary!$G$5, O4155 = Summary!$G$5), O4155, Summary!$G$5)</f>
        <v>0</v>
      </c>
      <c r="Q4155">
        <f>P4155*DC_2018!$G$11</f>
        <v>0</v>
      </c>
      <c r="R4155">
        <f t="shared" si="516"/>
        <v>0</v>
      </c>
      <c r="S4155">
        <f t="shared" si="517"/>
        <v>0</v>
      </c>
      <c r="T4155">
        <f t="shared" si="518"/>
        <v>0</v>
      </c>
      <c r="U4155">
        <f t="shared" si="519"/>
        <v>0</v>
      </c>
    </row>
    <row r="4156" spans="1:21">
      <c r="A4156">
        <v>6</v>
      </c>
      <c r="B4156">
        <v>23</v>
      </c>
      <c r="C4156">
        <v>2</v>
      </c>
      <c r="D4156" s="47">
        <f>'[4]2018'!P4156</f>
        <v>0</v>
      </c>
      <c r="E4156" s="47">
        <f>'[4]2018'!Q4156</f>
        <v>0</v>
      </c>
      <c r="F4156">
        <f t="shared" si="512"/>
        <v>0</v>
      </c>
      <c r="G4156">
        <f t="shared" si="513"/>
        <v>0</v>
      </c>
      <c r="H4156" s="3">
        <f>DC_2018!K4156</f>
        <v>2.7106859437645552</v>
      </c>
      <c r="I4156" s="48">
        <f>IF(F4156=0,0,IF(H4156&gt;DC_2018!$G$11,0,F4156/((DC_2018!$G$11-H4156)*9.92/20.72)))</f>
        <v>0</v>
      </c>
      <c r="J4156" s="48">
        <f>IF(OR(I4156&lt;Summary!$F$5, I4156=Summary!$F$5), I4156, Summary!$F$5)</f>
        <v>0</v>
      </c>
      <c r="K4156" s="3">
        <f>[2]Intensity!C4159</f>
        <v>423.82689252768574</v>
      </c>
      <c r="L4156">
        <f>J4156*(DC_2018!$G$11-H4156)*9.92/20.72</f>
        <v>0</v>
      </c>
      <c r="M4156">
        <f t="shared" si="514"/>
        <v>0</v>
      </c>
      <c r="N4156">
        <f t="shared" si="515"/>
        <v>0</v>
      </c>
      <c r="O4156" s="48">
        <f>IF(M4156=0,0, M4156/(DC_2018!$G$11))</f>
        <v>0</v>
      </c>
      <c r="P4156" s="48">
        <f>IF(OR(O4156&lt;Summary!$G$5, O4156 = Summary!$G$5), O4156, Summary!$G$5)</f>
        <v>0</v>
      </c>
      <c r="Q4156">
        <f>P4156*DC_2018!$G$11</f>
        <v>0</v>
      </c>
      <c r="R4156">
        <f t="shared" si="516"/>
        <v>0</v>
      </c>
      <c r="S4156">
        <f t="shared" si="517"/>
        <v>0</v>
      </c>
      <c r="T4156">
        <f t="shared" si="518"/>
        <v>0</v>
      </c>
      <c r="U4156">
        <f t="shared" si="519"/>
        <v>0</v>
      </c>
    </row>
    <row r="4157" spans="1:21">
      <c r="A4157">
        <v>6</v>
      </c>
      <c r="B4157">
        <v>23</v>
      </c>
      <c r="C4157">
        <v>3</v>
      </c>
      <c r="D4157" s="47">
        <f>'[4]2018'!P4157</f>
        <v>0</v>
      </c>
      <c r="E4157" s="47">
        <f>'[4]2018'!Q4157</f>
        <v>0</v>
      </c>
      <c r="F4157">
        <f t="shared" si="512"/>
        <v>0</v>
      </c>
      <c r="G4157">
        <f t="shared" si="513"/>
        <v>0</v>
      </c>
      <c r="H4157" s="3">
        <f>DC_2018!K4157</f>
        <v>2.6772814994012091</v>
      </c>
      <c r="I4157" s="48">
        <f>IF(F4157=0,0,IF(H4157&gt;DC_2018!$G$11,0,F4157/((DC_2018!$G$11-H4157)*9.92/20.72)))</f>
        <v>0</v>
      </c>
      <c r="J4157" s="48">
        <f>IF(OR(I4157&lt;Summary!$F$5, I4157=Summary!$F$5), I4157, Summary!$F$5)</f>
        <v>0</v>
      </c>
      <c r="K4157" s="3">
        <f>[2]Intensity!C4160</f>
        <v>428.8494260444815</v>
      </c>
      <c r="L4157">
        <f>J4157*(DC_2018!$G$11-H4157)*9.92/20.72</f>
        <v>0</v>
      </c>
      <c r="M4157">
        <f t="shared" si="514"/>
        <v>0</v>
      </c>
      <c r="N4157">
        <f t="shared" si="515"/>
        <v>0</v>
      </c>
      <c r="O4157" s="48">
        <f>IF(M4157=0,0, M4157/(DC_2018!$G$11))</f>
        <v>0</v>
      </c>
      <c r="P4157" s="48">
        <f>IF(OR(O4157&lt;Summary!$G$5, O4157 = Summary!$G$5), O4157, Summary!$G$5)</f>
        <v>0</v>
      </c>
      <c r="Q4157">
        <f>P4157*DC_2018!$G$11</f>
        <v>0</v>
      </c>
      <c r="R4157">
        <f t="shared" si="516"/>
        <v>0</v>
      </c>
      <c r="S4157">
        <f t="shared" si="517"/>
        <v>0</v>
      </c>
      <c r="T4157">
        <f t="shared" si="518"/>
        <v>0</v>
      </c>
      <c r="U4157">
        <f t="shared" si="519"/>
        <v>0</v>
      </c>
    </row>
    <row r="4158" spans="1:21">
      <c r="A4158">
        <v>6</v>
      </c>
      <c r="B4158">
        <v>23</v>
      </c>
      <c r="C4158">
        <v>4</v>
      </c>
      <c r="D4158" s="47">
        <f>'[4]2018'!P4158</f>
        <v>0</v>
      </c>
      <c r="E4158" s="47">
        <f>'[4]2018'!Q4158</f>
        <v>0</v>
      </c>
      <c r="F4158">
        <f t="shared" si="512"/>
        <v>0</v>
      </c>
      <c r="G4158">
        <f t="shared" si="513"/>
        <v>0</v>
      </c>
      <c r="H4158" s="3">
        <f>DC_2018!K4158</f>
        <v>2.6355259328368517</v>
      </c>
      <c r="I4158" s="48">
        <f>IF(F4158=0,0,IF(H4158&gt;DC_2018!$G$11,0,F4158/((DC_2018!$G$11-H4158)*9.92/20.72)))</f>
        <v>0</v>
      </c>
      <c r="J4158" s="48">
        <f>IF(OR(I4158&lt;Summary!$F$5, I4158=Summary!$F$5), I4158, Summary!$F$5)</f>
        <v>0</v>
      </c>
      <c r="K4158" s="3">
        <f>[2]Intensity!C4161</f>
        <v>429.57743280672645</v>
      </c>
      <c r="L4158">
        <f>J4158*(DC_2018!$G$11-H4158)*9.92/20.72</f>
        <v>0</v>
      </c>
      <c r="M4158">
        <f t="shared" si="514"/>
        <v>0</v>
      </c>
      <c r="N4158">
        <f t="shared" si="515"/>
        <v>0</v>
      </c>
      <c r="O4158" s="48">
        <f>IF(M4158=0,0, M4158/(DC_2018!$G$11))</f>
        <v>0</v>
      </c>
      <c r="P4158" s="48">
        <f>IF(OR(O4158&lt;Summary!$G$5, O4158 = Summary!$G$5), O4158, Summary!$G$5)</f>
        <v>0</v>
      </c>
      <c r="Q4158">
        <f>P4158*DC_2018!$G$11</f>
        <v>0</v>
      </c>
      <c r="R4158">
        <f t="shared" si="516"/>
        <v>0</v>
      </c>
      <c r="S4158">
        <f t="shared" si="517"/>
        <v>0</v>
      </c>
      <c r="T4158">
        <f t="shared" si="518"/>
        <v>0</v>
      </c>
      <c r="U4158">
        <f t="shared" si="519"/>
        <v>0</v>
      </c>
    </row>
    <row r="4159" spans="1:21">
      <c r="A4159">
        <v>6</v>
      </c>
      <c r="B4159">
        <v>23</v>
      </c>
      <c r="C4159">
        <v>5</v>
      </c>
      <c r="D4159" s="47">
        <f>'[4]2018'!P4159</f>
        <v>0</v>
      </c>
      <c r="E4159" s="47">
        <f>'[4]2018'!Q4159</f>
        <v>0</v>
      </c>
      <c r="F4159">
        <f t="shared" si="512"/>
        <v>0</v>
      </c>
      <c r="G4159">
        <f t="shared" si="513"/>
        <v>0</v>
      </c>
      <c r="H4159" s="3">
        <f>DC_2018!K4159</f>
        <v>2.7774948436092748</v>
      </c>
      <c r="I4159" s="48">
        <f>IF(F4159=0,0,IF(H4159&gt;DC_2018!$G$11,0,F4159/((DC_2018!$G$11-H4159)*9.92/20.72)))</f>
        <v>0</v>
      </c>
      <c r="J4159" s="48">
        <f>IF(OR(I4159&lt;Summary!$F$5, I4159=Summary!$F$5), I4159, Summary!$F$5)</f>
        <v>0</v>
      </c>
      <c r="K4159" s="3">
        <f>[2]Intensity!C4162</f>
        <v>445.31467901996126</v>
      </c>
      <c r="L4159">
        <f>J4159*(DC_2018!$G$11-H4159)*9.92/20.72</f>
        <v>0</v>
      </c>
      <c r="M4159">
        <f t="shared" si="514"/>
        <v>0</v>
      </c>
      <c r="N4159">
        <f t="shared" si="515"/>
        <v>0</v>
      </c>
      <c r="O4159" s="48">
        <f>IF(M4159=0,0, M4159/(DC_2018!$G$11))</f>
        <v>0</v>
      </c>
      <c r="P4159" s="48">
        <f>IF(OR(O4159&lt;Summary!$G$5, O4159 = Summary!$G$5), O4159, Summary!$G$5)</f>
        <v>0</v>
      </c>
      <c r="Q4159">
        <f>P4159*DC_2018!$G$11</f>
        <v>0</v>
      </c>
      <c r="R4159">
        <f t="shared" si="516"/>
        <v>0</v>
      </c>
      <c r="S4159">
        <f t="shared" si="517"/>
        <v>0</v>
      </c>
      <c r="T4159">
        <f t="shared" si="518"/>
        <v>0</v>
      </c>
      <c r="U4159">
        <f t="shared" si="519"/>
        <v>0</v>
      </c>
    </row>
    <row r="4160" spans="1:21">
      <c r="A4160">
        <v>6</v>
      </c>
      <c r="B4160">
        <v>23</v>
      </c>
      <c r="C4160">
        <v>6</v>
      </c>
      <c r="D4160" s="47">
        <f>'[4]2018'!P4160</f>
        <v>0</v>
      </c>
      <c r="E4160" s="47">
        <f>'[4]2018'!Q4160</f>
        <v>16.397897459208163</v>
      </c>
      <c r="F4160">
        <f t="shared" si="512"/>
        <v>16.397897459208163</v>
      </c>
      <c r="G4160">
        <f t="shared" si="513"/>
        <v>48</v>
      </c>
      <c r="H4160" s="3">
        <f>DC_2018!K4160</f>
        <v>4.2806950288635246</v>
      </c>
      <c r="I4160" s="48">
        <f>IF(F4160=0,0,IF(H4160&gt;DC_2018!$G$11,0,F4160/((DC_2018!$G$11-H4160)*9.92/20.72)))</f>
        <v>6.987249717568103</v>
      </c>
      <c r="J4160" s="48">
        <f>IF(OR(I4160&lt;Summary!$F$5, I4160=Summary!$F$5), I4160, Summary!$F$5)</f>
        <v>6.987249717568103</v>
      </c>
      <c r="K4160" s="3">
        <f>[2]Intensity!C4163</f>
        <v>449.38253779931165</v>
      </c>
      <c r="L4160">
        <f>J4160*(DC_2018!$G$11-H4160)*9.92/20.72</f>
        <v>16.397897459208167</v>
      </c>
      <c r="M4160">
        <f t="shared" si="514"/>
        <v>0</v>
      </c>
      <c r="N4160">
        <f t="shared" si="515"/>
        <v>6581.8296967498582</v>
      </c>
      <c r="O4160" s="48">
        <f>IF(M4160=0,0, M4160/(DC_2018!$G$11))</f>
        <v>0</v>
      </c>
      <c r="P4160" s="48">
        <f>IF(OR(O4160&lt;Summary!$G$5, O4160 = Summary!$G$5), O4160, Summary!$G$5)</f>
        <v>0</v>
      </c>
      <c r="Q4160">
        <f>P4160*DC_2018!$G$11</f>
        <v>0</v>
      </c>
      <c r="R4160">
        <f t="shared" si="516"/>
        <v>16.397897459208167</v>
      </c>
      <c r="S4160">
        <f t="shared" si="517"/>
        <v>0</v>
      </c>
      <c r="T4160">
        <f t="shared" si="518"/>
        <v>0</v>
      </c>
      <c r="U4160">
        <f t="shared" si="519"/>
        <v>6581.8296967498582</v>
      </c>
    </row>
    <row r="4161" spans="1:21">
      <c r="A4161">
        <v>6</v>
      </c>
      <c r="B4161">
        <v>23</v>
      </c>
      <c r="C4161">
        <v>7</v>
      </c>
      <c r="D4161" s="47">
        <f>'[4]2018'!P4161</f>
        <v>7.920833168029791</v>
      </c>
      <c r="E4161" s="47">
        <f>'[4]2018'!Q4161</f>
        <v>78.637805410421905</v>
      </c>
      <c r="F4161">
        <f t="shared" si="512"/>
        <v>86.558638578451692</v>
      </c>
      <c r="G4161">
        <f t="shared" si="513"/>
        <v>44.61419319862015</v>
      </c>
      <c r="H4161" s="3">
        <f>DC_2018!K4161</f>
        <v>5.8340018806713907</v>
      </c>
      <c r="I4161" s="48">
        <f>IF(F4161=0,0,IF(H4161&gt;DC_2018!$G$11,0,F4161/((DC_2018!$G$11-H4161)*9.92/20.72)))</f>
        <v>53.992402245421736</v>
      </c>
      <c r="J4161" s="48">
        <f>IF(OR(I4161&lt;Summary!$F$5, I4161=Summary!$F$5), I4161, Summary!$F$5)</f>
        <v>53.992402245421736</v>
      </c>
      <c r="K4161" s="3">
        <f>[2]Intensity!C4164</f>
        <v>459.83888168814246</v>
      </c>
      <c r="L4161">
        <f>J4161*(DC_2018!$G$11-H4161)*9.92/20.72</f>
        <v>86.558638578451692</v>
      </c>
      <c r="M4161">
        <f t="shared" si="514"/>
        <v>0</v>
      </c>
      <c r="N4161">
        <f t="shared" si="515"/>
        <v>35941.283739814753</v>
      </c>
      <c r="O4161" s="48">
        <f>IF(M4161=0,0, M4161/(DC_2018!$G$11))</f>
        <v>0</v>
      </c>
      <c r="P4161" s="48">
        <f>IF(OR(O4161&lt;Summary!$G$5, O4161 = Summary!$G$5), O4161, Summary!$G$5)</f>
        <v>0</v>
      </c>
      <c r="Q4161">
        <f>P4161*DC_2018!$G$11</f>
        <v>0</v>
      </c>
      <c r="R4161">
        <f t="shared" si="516"/>
        <v>86.558638578451692</v>
      </c>
      <c r="S4161">
        <f t="shared" si="517"/>
        <v>0</v>
      </c>
      <c r="T4161">
        <f t="shared" si="518"/>
        <v>0</v>
      </c>
      <c r="U4161">
        <f t="shared" si="519"/>
        <v>35941.283739814753</v>
      </c>
    </row>
    <row r="4162" spans="1:21">
      <c r="A4162">
        <v>6</v>
      </c>
      <c r="B4162">
        <v>23</v>
      </c>
      <c r="C4162">
        <v>8</v>
      </c>
      <c r="D4162" s="47">
        <f>'[4]2018'!P4162</f>
        <v>0</v>
      </c>
      <c r="E4162" s="47">
        <f>'[4]2018'!Q4162</f>
        <v>4.3169174093504745</v>
      </c>
      <c r="F4162">
        <f t="shared" ref="F4162:F4225" si="520">E4162+D4162</f>
        <v>4.3169174093504745</v>
      </c>
      <c r="G4162">
        <f t="shared" ref="G4162:G4225" si="521">IF(F4162=0, 0, 11*D4162/F4162+48*E4162/F4162)</f>
        <v>48</v>
      </c>
      <c r="H4162" s="3">
        <f>DC_2018!K4162</f>
        <v>6.5104419568504746</v>
      </c>
      <c r="I4162" s="48">
        <f>IF(F4162=0,0,IF(H4162&gt;DC_2018!$G$11,0,F4162/((DC_2018!$G$11-H4162)*9.92/20.72)))</f>
        <v>3.3744164557376024</v>
      </c>
      <c r="J4162" s="48">
        <f>IF(OR(I4162&lt;Summary!$F$5, I4162=Summary!$F$5), I4162, Summary!$F$5)</f>
        <v>3.3744164557376024</v>
      </c>
      <c r="K4162" s="3">
        <f>[2]Intensity!C4165</f>
        <v>471.5187018607038</v>
      </c>
      <c r="L4162">
        <f>J4162*(DC_2018!$G$11-H4162)*9.92/20.72</f>
        <v>4.3169174093504745</v>
      </c>
      <c r="M4162">
        <f t="shared" si="514"/>
        <v>0</v>
      </c>
      <c r="N4162">
        <f t="shared" si="515"/>
        <v>1828.2952572479855</v>
      </c>
      <c r="O4162" s="48">
        <f>IF(M4162=0,0, M4162/(DC_2018!$G$11))</f>
        <v>0</v>
      </c>
      <c r="P4162" s="48">
        <f>IF(OR(O4162&lt;Summary!$G$5, O4162 = Summary!$G$5), O4162, Summary!$G$5)</f>
        <v>0</v>
      </c>
      <c r="Q4162">
        <f>P4162*DC_2018!$G$11</f>
        <v>0</v>
      </c>
      <c r="R4162">
        <f t="shared" si="516"/>
        <v>4.3169174093504745</v>
      </c>
      <c r="S4162">
        <f t="shared" si="517"/>
        <v>0</v>
      </c>
      <c r="T4162">
        <f t="shared" si="518"/>
        <v>0</v>
      </c>
      <c r="U4162">
        <f t="shared" si="519"/>
        <v>1828.2952572479855</v>
      </c>
    </row>
    <row r="4163" spans="1:21">
      <c r="A4163">
        <v>6</v>
      </c>
      <c r="B4163">
        <v>23</v>
      </c>
      <c r="C4163">
        <v>9</v>
      </c>
      <c r="D4163" s="47">
        <f>'[4]2018'!P4163</f>
        <v>0</v>
      </c>
      <c r="E4163" s="47">
        <f>'[4]2018'!Q4163</f>
        <v>0.64227769102118337</v>
      </c>
      <c r="F4163">
        <f t="shared" si="520"/>
        <v>0.64227769102118337</v>
      </c>
      <c r="G4163">
        <f t="shared" si="521"/>
        <v>48</v>
      </c>
      <c r="H4163" s="3">
        <f>DC_2018!K4163</f>
        <v>6.9446997891246749</v>
      </c>
      <c r="I4163" s="48">
        <f>IF(F4163=0,0,IF(H4163&gt;DC_2018!$G$11,0,F4163/((DC_2018!$G$11-H4163)*9.92/20.72)))</f>
        <v>0.5994748229934016</v>
      </c>
      <c r="J4163" s="48">
        <f>IF(OR(I4163&lt;Summary!$F$5, I4163=Summary!$F$5), I4163, Summary!$F$5)</f>
        <v>0.5994748229934016</v>
      </c>
      <c r="K4163" s="3">
        <f>[2]Intensity!C4166</f>
        <v>482.54912403401175</v>
      </c>
      <c r="L4163">
        <f>J4163*(DC_2018!$G$11-H4163)*9.92/20.72</f>
        <v>0.64227769102118348</v>
      </c>
      <c r="M4163">
        <f t="shared" ref="M4163:M4226" si="522">F4163-L4163</f>
        <v>0</v>
      </c>
      <c r="N4163">
        <f t="shared" ref="N4163:N4226" si="523">(K4163-G4163)*L4163</f>
        <v>279.10120801984294</v>
      </c>
      <c r="O4163" s="48">
        <f>IF(M4163=0,0, M4163/(DC_2018!$G$11))</f>
        <v>0</v>
      </c>
      <c r="P4163" s="48">
        <f>IF(OR(O4163&lt;Summary!$G$5, O4163 = Summary!$G$5), O4163, Summary!$G$5)</f>
        <v>0</v>
      </c>
      <c r="Q4163">
        <f>P4163*DC_2018!$G$11</f>
        <v>0</v>
      </c>
      <c r="R4163">
        <f t="shared" ref="R4163:R4226" si="524">L4163+Q4163</f>
        <v>0.64227769102118348</v>
      </c>
      <c r="S4163">
        <f t="shared" ref="S4163:S4226" si="525">F4163-R4163</f>
        <v>0</v>
      </c>
      <c r="T4163">
        <f t="shared" ref="T4163:T4226" si="526">(K4163-G4163)*Q4163</f>
        <v>0</v>
      </c>
      <c r="U4163">
        <f t="shared" ref="U4163:U4226" si="527">N4163+T4163</f>
        <v>279.10120801984294</v>
      </c>
    </row>
    <row r="4164" spans="1:21">
      <c r="A4164">
        <v>6</v>
      </c>
      <c r="B4164">
        <v>23</v>
      </c>
      <c r="C4164">
        <v>10</v>
      </c>
      <c r="D4164" s="47">
        <f>'[4]2018'!P4164</f>
        <v>0</v>
      </c>
      <c r="E4164" s="47">
        <f>'[4]2018'!Q4164</f>
        <v>6.0599697119452083</v>
      </c>
      <c r="F4164">
        <f t="shared" si="520"/>
        <v>6.0599697119452083</v>
      </c>
      <c r="G4164">
        <f t="shared" si="521"/>
        <v>48</v>
      </c>
      <c r="H4164" s="3">
        <f>DC_2018!K4164</f>
        <v>7.1033709220804999</v>
      </c>
      <c r="I4164" s="48">
        <f>IF(F4164=0,0,IF(H4164&gt;DC_2018!$G$11,0,F4164/((DC_2018!$G$11-H4164)*9.92/20.72)))</f>
        <v>6.0877633485595579</v>
      </c>
      <c r="J4164" s="48">
        <f>IF(OR(I4164&lt;Summary!$F$5, I4164=Summary!$F$5), I4164, Summary!$F$5)</f>
        <v>6.0877633485595579</v>
      </c>
      <c r="K4164" s="3">
        <f>[2]Intensity!C4167</f>
        <v>482.16023912159767</v>
      </c>
      <c r="L4164">
        <f>J4164*(DC_2018!$G$11-H4164)*9.92/20.72</f>
        <v>6.0599697119452092</v>
      </c>
      <c r="M4164">
        <f t="shared" si="522"/>
        <v>0</v>
      </c>
      <c r="N4164">
        <f t="shared" si="523"/>
        <v>2630.9978992077713</v>
      </c>
      <c r="O4164" s="48">
        <f>IF(M4164=0,0, M4164/(DC_2018!$G$11))</f>
        <v>0</v>
      </c>
      <c r="P4164" s="48">
        <f>IF(OR(O4164&lt;Summary!$G$5, O4164 = Summary!$G$5), O4164, Summary!$G$5)</f>
        <v>0</v>
      </c>
      <c r="Q4164">
        <f>P4164*DC_2018!$G$11</f>
        <v>0</v>
      </c>
      <c r="R4164">
        <f t="shared" si="524"/>
        <v>6.0599697119452092</v>
      </c>
      <c r="S4164">
        <f t="shared" si="525"/>
        <v>0</v>
      </c>
      <c r="T4164">
        <f t="shared" si="526"/>
        <v>0</v>
      </c>
      <c r="U4164">
        <f t="shared" si="527"/>
        <v>2630.9978992077713</v>
      </c>
    </row>
    <row r="4165" spans="1:21">
      <c r="A4165">
        <v>6</v>
      </c>
      <c r="B4165">
        <v>23</v>
      </c>
      <c r="C4165">
        <v>11</v>
      </c>
      <c r="D4165" s="47">
        <f>'[4]2018'!P4165</f>
        <v>0</v>
      </c>
      <c r="E4165" s="47">
        <f>'[4]2018'!Q4165</f>
        <v>14.042146021089474</v>
      </c>
      <c r="F4165">
        <f t="shared" si="520"/>
        <v>14.042146021089474</v>
      </c>
      <c r="G4165">
        <f t="shared" si="521"/>
        <v>48</v>
      </c>
      <c r="H4165" s="3">
        <f>DC_2018!K4165</f>
        <v>6.8528375560290637</v>
      </c>
      <c r="I4165" s="48">
        <f>IF(F4165=0,0,IF(H4165&gt;DC_2018!$G$11,0,F4165/((DC_2018!$G$11-H4165)*9.92/20.72)))</f>
        <v>12.589551212516234</v>
      </c>
      <c r="J4165" s="48">
        <f>IF(OR(I4165&lt;Summary!$F$5, I4165=Summary!$F$5), I4165, Summary!$F$5)</f>
        <v>12.589551212516234</v>
      </c>
      <c r="K4165" s="3">
        <f>[2]Intensity!C4168</f>
        <v>475.06625812492547</v>
      </c>
      <c r="L4165">
        <f>J4165*(DC_2018!$G$11-H4165)*9.92/20.72</f>
        <v>14.042146021089472</v>
      </c>
      <c r="M4165">
        <f t="shared" si="522"/>
        <v>0</v>
      </c>
      <c r="N4165">
        <f t="shared" si="523"/>
        <v>5996.9267572704921</v>
      </c>
      <c r="O4165" s="48">
        <f>IF(M4165=0,0, M4165/(DC_2018!$G$11))</f>
        <v>0</v>
      </c>
      <c r="P4165" s="48">
        <f>IF(OR(O4165&lt;Summary!$G$5, O4165 = Summary!$G$5), O4165, Summary!$G$5)</f>
        <v>0</v>
      </c>
      <c r="Q4165">
        <f>P4165*DC_2018!$G$11</f>
        <v>0</v>
      </c>
      <c r="R4165">
        <f t="shared" si="524"/>
        <v>14.042146021089472</v>
      </c>
      <c r="S4165">
        <f t="shared" si="525"/>
        <v>0</v>
      </c>
      <c r="T4165">
        <f t="shared" si="526"/>
        <v>0</v>
      </c>
      <c r="U4165">
        <f t="shared" si="527"/>
        <v>5996.9267572704921</v>
      </c>
    </row>
    <row r="4166" spans="1:21">
      <c r="A4166">
        <v>6</v>
      </c>
      <c r="B4166">
        <v>23</v>
      </c>
      <c r="C4166">
        <v>12</v>
      </c>
      <c r="D4166" s="47">
        <f>'[4]2018'!P4166</f>
        <v>0</v>
      </c>
      <c r="E4166" s="47">
        <f>'[4]2018'!Q4166</f>
        <v>10.089958756675458</v>
      </c>
      <c r="F4166">
        <f t="shared" si="520"/>
        <v>10.089958756675458</v>
      </c>
      <c r="G4166">
        <f t="shared" si="521"/>
        <v>48</v>
      </c>
      <c r="H4166" s="3">
        <f>DC_2018!K4166</f>
        <v>7.4875220767202908</v>
      </c>
      <c r="I4166" s="48">
        <f>IF(F4166=0,0,IF(H4166&gt;DC_2018!$G$11,0,F4166/((DC_2018!$G$11-H4166)*9.92/20.72)))</f>
        <v>12.433459772030535</v>
      </c>
      <c r="J4166" s="48">
        <f>IF(OR(I4166&lt;Summary!$F$5, I4166=Summary!$F$5), I4166, Summary!$F$5)</f>
        <v>12.433459772030535</v>
      </c>
      <c r="K4166" s="3">
        <f>[2]Intensity!C4169</f>
        <v>476.98069229015618</v>
      </c>
      <c r="L4166">
        <f>J4166*(DC_2018!$G$11-H4166)*9.92/20.72</f>
        <v>10.089958756675458</v>
      </c>
      <c r="M4166">
        <f t="shared" si="522"/>
        <v>0</v>
      </c>
      <c r="N4166">
        <f t="shared" si="523"/>
        <v>4328.3974926177616</v>
      </c>
      <c r="O4166" s="48">
        <f>IF(M4166=0,0, M4166/(DC_2018!$G$11))</f>
        <v>0</v>
      </c>
      <c r="P4166" s="48">
        <f>IF(OR(O4166&lt;Summary!$G$5, O4166 = Summary!$G$5), O4166, Summary!$G$5)</f>
        <v>0</v>
      </c>
      <c r="Q4166">
        <f>P4166*DC_2018!$G$11</f>
        <v>0</v>
      </c>
      <c r="R4166">
        <f t="shared" si="524"/>
        <v>10.089958756675458</v>
      </c>
      <c r="S4166">
        <f t="shared" si="525"/>
        <v>0</v>
      </c>
      <c r="T4166">
        <f t="shared" si="526"/>
        <v>0</v>
      </c>
      <c r="U4166">
        <f t="shared" si="527"/>
        <v>4328.3974926177616</v>
      </c>
    </row>
    <row r="4167" spans="1:21">
      <c r="A4167">
        <v>6</v>
      </c>
      <c r="B4167">
        <v>23</v>
      </c>
      <c r="C4167">
        <v>13</v>
      </c>
      <c r="D4167" s="47">
        <f>'[4]2018'!P4167</f>
        <v>0</v>
      </c>
      <c r="E4167" s="47">
        <f>'[4]2018'!Q4167</f>
        <v>8.2191929454677002</v>
      </c>
      <c r="F4167">
        <f t="shared" si="520"/>
        <v>8.2191929454677002</v>
      </c>
      <c r="G4167">
        <f t="shared" si="521"/>
        <v>48</v>
      </c>
      <c r="H4167" s="3">
        <f>DC_2018!K4167</f>
        <v>7.7881621204169162</v>
      </c>
      <c r="I4167" s="48">
        <f>IF(F4167=0,0,IF(H4167&gt;DC_2018!$G$11,0,F4167/((DC_2018!$G$11-H4167)*9.92/20.72)))</f>
        <v>12.311907209540763</v>
      </c>
      <c r="J4167" s="48">
        <f>IF(OR(I4167&lt;Summary!$F$5, I4167=Summary!$F$5), I4167, Summary!$F$5)</f>
        <v>12.311907209540763</v>
      </c>
      <c r="K4167" s="3">
        <f>[2]Intensity!C4170</f>
        <v>475.45338840758205</v>
      </c>
      <c r="L4167">
        <f>J4167*(DC_2018!$G$11-H4167)*9.92/20.72</f>
        <v>8.2191929454677002</v>
      </c>
      <c r="M4167">
        <f t="shared" si="522"/>
        <v>0</v>
      </c>
      <c r="N4167">
        <f t="shared" si="523"/>
        <v>3513.3218745158633</v>
      </c>
      <c r="O4167" s="48">
        <f>IF(M4167=0,0, M4167/(DC_2018!$G$11))</f>
        <v>0</v>
      </c>
      <c r="P4167" s="48">
        <f>IF(OR(O4167&lt;Summary!$G$5, O4167 = Summary!$G$5), O4167, Summary!$G$5)</f>
        <v>0</v>
      </c>
      <c r="Q4167">
        <f>P4167*DC_2018!$G$11</f>
        <v>0</v>
      </c>
      <c r="R4167">
        <f t="shared" si="524"/>
        <v>8.2191929454677002</v>
      </c>
      <c r="S4167">
        <f t="shared" si="525"/>
        <v>0</v>
      </c>
      <c r="T4167">
        <f t="shared" si="526"/>
        <v>0</v>
      </c>
      <c r="U4167">
        <f t="shared" si="527"/>
        <v>3513.3218745158633</v>
      </c>
    </row>
    <row r="4168" spans="1:21">
      <c r="A4168">
        <v>6</v>
      </c>
      <c r="B4168">
        <v>23</v>
      </c>
      <c r="C4168">
        <v>14</v>
      </c>
      <c r="D4168" s="47">
        <f>'[4]2018'!P4168</f>
        <v>0</v>
      </c>
      <c r="E4168" s="47">
        <f>'[4]2018'!Q4168</f>
        <v>7.5701267432708681</v>
      </c>
      <c r="F4168">
        <f t="shared" si="520"/>
        <v>7.5701267432708681</v>
      </c>
      <c r="G4168">
        <f t="shared" si="521"/>
        <v>48</v>
      </c>
      <c r="H4168" s="3">
        <f>DC_2018!K4168</f>
        <v>7.854971009168767</v>
      </c>
      <c r="I4168" s="48">
        <f>IF(F4168=0,0,IF(H4168&gt;DC_2018!$G$11,0,F4168/((DC_2018!$G$11-H4168)*9.92/20.72)))</f>
        <v>11.910297823995787</v>
      </c>
      <c r="J4168" s="48">
        <f>IF(OR(I4168&lt;Summary!$F$5, I4168=Summary!$F$5), I4168, Summary!$F$5)</f>
        <v>11.910297823995787</v>
      </c>
      <c r="K4168" s="3">
        <f>[2]Intensity!C4171</f>
        <v>476.33723989522593</v>
      </c>
      <c r="L4168">
        <f>J4168*(DC_2018!$G$11-H4168)*9.92/20.72</f>
        <v>7.570126743270869</v>
      </c>
      <c r="M4168">
        <f t="shared" si="522"/>
        <v>0</v>
      </c>
      <c r="N4168">
        <f t="shared" si="523"/>
        <v>3242.5671948696795</v>
      </c>
      <c r="O4168" s="48">
        <f>IF(M4168=0,0, M4168/(DC_2018!$G$11))</f>
        <v>0</v>
      </c>
      <c r="P4168" s="48">
        <f>IF(OR(O4168&lt;Summary!$G$5, O4168 = Summary!$G$5), O4168, Summary!$G$5)</f>
        <v>0</v>
      </c>
      <c r="Q4168">
        <f>P4168*DC_2018!$G$11</f>
        <v>0</v>
      </c>
      <c r="R4168">
        <f t="shared" si="524"/>
        <v>7.570126743270869</v>
      </c>
      <c r="S4168">
        <f t="shared" si="525"/>
        <v>0</v>
      </c>
      <c r="T4168">
        <f t="shared" si="526"/>
        <v>0</v>
      </c>
      <c r="U4168">
        <f t="shared" si="527"/>
        <v>3242.5671948696795</v>
      </c>
    </row>
    <row r="4169" spans="1:21">
      <c r="A4169">
        <v>6</v>
      </c>
      <c r="B4169">
        <v>23</v>
      </c>
      <c r="C4169">
        <v>15</v>
      </c>
      <c r="D4169" s="47">
        <f>'[4]2018'!P4169</f>
        <v>0</v>
      </c>
      <c r="E4169" s="47">
        <f>'[4]2018'!Q4169</f>
        <v>5.2908279182843421</v>
      </c>
      <c r="F4169">
        <f t="shared" si="520"/>
        <v>5.2908279182843421</v>
      </c>
      <c r="G4169">
        <f t="shared" si="521"/>
        <v>48</v>
      </c>
      <c r="H4169" s="3">
        <f>DC_2018!K4169</f>
        <v>7.0449131333328054</v>
      </c>
      <c r="I4169" s="48">
        <f>IF(F4169=0,0,IF(H4169&gt;DC_2018!$G$11,0,F4169/((DC_2018!$G$11-H4169)*9.92/20.72)))</f>
        <v>5.169742112684629</v>
      </c>
      <c r="J4169" s="48">
        <f>IF(OR(I4169&lt;Summary!$F$5, I4169=Summary!$F$5), I4169, Summary!$F$5)</f>
        <v>5.169742112684629</v>
      </c>
      <c r="K4169" s="3">
        <f>[2]Intensity!C4172</f>
        <v>483.39944030776735</v>
      </c>
      <c r="L4169">
        <f>J4169*(DC_2018!$G$11-H4169)*9.92/20.72</f>
        <v>5.2908279182843412</v>
      </c>
      <c r="M4169">
        <f t="shared" si="522"/>
        <v>0</v>
      </c>
      <c r="N4169">
        <f t="shared" si="523"/>
        <v>2303.623514385712</v>
      </c>
      <c r="O4169" s="48">
        <f>IF(M4169=0,0, M4169/(DC_2018!$G$11))</f>
        <v>0</v>
      </c>
      <c r="P4169" s="48">
        <f>IF(OR(O4169&lt;Summary!$G$5, O4169 = Summary!$G$5), O4169, Summary!$G$5)</f>
        <v>0</v>
      </c>
      <c r="Q4169">
        <f>P4169*DC_2018!$G$11</f>
        <v>0</v>
      </c>
      <c r="R4169">
        <f t="shared" si="524"/>
        <v>5.2908279182843412</v>
      </c>
      <c r="S4169">
        <f t="shared" si="525"/>
        <v>0</v>
      </c>
      <c r="T4169">
        <f t="shared" si="526"/>
        <v>0</v>
      </c>
      <c r="U4169">
        <f t="shared" si="527"/>
        <v>2303.623514385712</v>
      </c>
    </row>
    <row r="4170" spans="1:21">
      <c r="A4170">
        <v>6</v>
      </c>
      <c r="B4170">
        <v>23</v>
      </c>
      <c r="C4170">
        <v>16</v>
      </c>
      <c r="D4170" s="47">
        <f>'[4]2018'!P4170</f>
        <v>0</v>
      </c>
      <c r="E4170" s="47">
        <f>'[4]2018'!Q4170</f>
        <v>1.8991194066749502</v>
      </c>
      <c r="F4170">
        <f t="shared" si="520"/>
        <v>1.8991194066749502</v>
      </c>
      <c r="G4170">
        <f t="shared" si="521"/>
        <v>48</v>
      </c>
      <c r="H4170" s="3">
        <f>DC_2018!K4170</f>
        <v>6.9446997891246749</v>
      </c>
      <c r="I4170" s="48">
        <f>IF(F4170=0,0,IF(H4170&gt;DC_2018!$G$11,0,F4170/((DC_2018!$G$11-H4170)*9.92/20.72)))</f>
        <v>1.7725577052967434</v>
      </c>
      <c r="J4170" s="48">
        <f>IF(OR(I4170&lt;Summary!$F$5, I4170=Summary!$F$5), I4170, Summary!$F$5)</f>
        <v>1.7725577052967434</v>
      </c>
      <c r="K4170" s="3">
        <f>[2]Intensity!C4173</f>
        <v>490.5347626979584</v>
      </c>
      <c r="L4170">
        <f>J4170*(DC_2018!$G$11-H4170)*9.92/20.72</f>
        <v>1.8991194066749504</v>
      </c>
      <c r="M4170">
        <f t="shared" si="522"/>
        <v>0</v>
      </c>
      <c r="N4170">
        <f t="shared" si="523"/>
        <v>840.42635596798675</v>
      </c>
      <c r="O4170" s="48">
        <f>IF(M4170=0,0, M4170/(DC_2018!$G$11))</f>
        <v>0</v>
      </c>
      <c r="P4170" s="48">
        <f>IF(OR(O4170&lt;Summary!$G$5, O4170 = Summary!$G$5), O4170, Summary!$G$5)</f>
        <v>0</v>
      </c>
      <c r="Q4170">
        <f>P4170*DC_2018!$G$11</f>
        <v>0</v>
      </c>
      <c r="R4170">
        <f t="shared" si="524"/>
        <v>1.8991194066749504</v>
      </c>
      <c r="S4170">
        <f t="shared" si="525"/>
        <v>0</v>
      </c>
      <c r="T4170">
        <f t="shared" si="526"/>
        <v>0</v>
      </c>
      <c r="U4170">
        <f t="shared" si="527"/>
        <v>840.42635596798675</v>
      </c>
    </row>
    <row r="4171" spans="1:21">
      <c r="A4171">
        <v>6</v>
      </c>
      <c r="B4171">
        <v>23</v>
      </c>
      <c r="C4171">
        <v>17</v>
      </c>
      <c r="D4171" s="47">
        <f>'[4]2018'!P4171</f>
        <v>0</v>
      </c>
      <c r="E4171" s="47">
        <f>'[4]2018'!Q4171</f>
        <v>0</v>
      </c>
      <c r="F4171">
        <f t="shared" si="520"/>
        <v>0</v>
      </c>
      <c r="G4171">
        <f t="shared" si="521"/>
        <v>0</v>
      </c>
      <c r="H4171" s="3">
        <f>DC_2018!K4171</f>
        <v>6.8945931225666612</v>
      </c>
      <c r="I4171" s="48">
        <f>IF(F4171=0,0,IF(H4171&gt;DC_2018!$G$11,0,F4171/((DC_2018!$G$11-H4171)*9.92/20.72)))</f>
        <v>0</v>
      </c>
      <c r="J4171" s="48">
        <f>IF(OR(I4171&lt;Summary!$F$5, I4171=Summary!$F$5), I4171, Summary!$F$5)</f>
        <v>0</v>
      </c>
      <c r="K4171" s="3">
        <f>[2]Intensity!C4174</f>
        <v>495.56991268618378</v>
      </c>
      <c r="L4171">
        <f>J4171*(DC_2018!$G$11-H4171)*9.92/20.72</f>
        <v>0</v>
      </c>
      <c r="M4171">
        <f t="shared" si="522"/>
        <v>0</v>
      </c>
      <c r="N4171">
        <f t="shared" si="523"/>
        <v>0</v>
      </c>
      <c r="O4171" s="48">
        <f>IF(M4171=0,0, M4171/(DC_2018!$G$11))</f>
        <v>0</v>
      </c>
      <c r="P4171" s="48">
        <f>IF(OR(O4171&lt;Summary!$G$5, O4171 = Summary!$G$5), O4171, Summary!$G$5)</f>
        <v>0</v>
      </c>
      <c r="Q4171">
        <f>P4171*DC_2018!$G$11</f>
        <v>0</v>
      </c>
      <c r="R4171">
        <f t="shared" si="524"/>
        <v>0</v>
      </c>
      <c r="S4171">
        <f t="shared" si="525"/>
        <v>0</v>
      </c>
      <c r="T4171">
        <f t="shared" si="526"/>
        <v>0</v>
      </c>
      <c r="U4171">
        <f t="shared" si="527"/>
        <v>0</v>
      </c>
    </row>
    <row r="4172" spans="1:21">
      <c r="A4172">
        <v>6</v>
      </c>
      <c r="B4172">
        <v>23</v>
      </c>
      <c r="C4172">
        <v>18</v>
      </c>
      <c r="D4172" s="47">
        <f>'[4]2018'!P4172</f>
        <v>0</v>
      </c>
      <c r="E4172" s="47">
        <f>'[4]2018'!Q4172</f>
        <v>0</v>
      </c>
      <c r="F4172">
        <f t="shared" si="520"/>
        <v>0</v>
      </c>
      <c r="G4172">
        <f t="shared" si="521"/>
        <v>0</v>
      </c>
      <c r="H4172" s="3">
        <f>DC_2018!K4172</f>
        <v>6.5605486344883417</v>
      </c>
      <c r="I4172" s="48">
        <f>IF(F4172=0,0,IF(H4172&gt;DC_2018!$G$11,0,F4172/((DC_2018!$G$11-H4172)*9.92/20.72)))</f>
        <v>0</v>
      </c>
      <c r="J4172" s="48">
        <f>IF(OR(I4172&lt;Summary!$F$5, I4172=Summary!$F$5), I4172, Summary!$F$5)</f>
        <v>0</v>
      </c>
      <c r="K4172" s="3">
        <f>[2]Intensity!C4175</f>
        <v>492.96966896009485</v>
      </c>
      <c r="L4172">
        <f>J4172*(DC_2018!$G$11-H4172)*9.92/20.72</f>
        <v>0</v>
      </c>
      <c r="M4172">
        <f t="shared" si="522"/>
        <v>0</v>
      </c>
      <c r="N4172">
        <f t="shared" si="523"/>
        <v>0</v>
      </c>
      <c r="O4172" s="48">
        <f>IF(M4172=0,0, M4172/(DC_2018!$G$11))</f>
        <v>0</v>
      </c>
      <c r="P4172" s="48">
        <f>IF(OR(O4172&lt;Summary!$G$5, O4172 = Summary!$G$5), O4172, Summary!$G$5)</f>
        <v>0</v>
      </c>
      <c r="Q4172">
        <f>P4172*DC_2018!$G$11</f>
        <v>0</v>
      </c>
      <c r="R4172">
        <f t="shared" si="524"/>
        <v>0</v>
      </c>
      <c r="S4172">
        <f t="shared" si="525"/>
        <v>0</v>
      </c>
      <c r="T4172">
        <f t="shared" si="526"/>
        <v>0</v>
      </c>
      <c r="U4172">
        <f t="shared" si="527"/>
        <v>0</v>
      </c>
    </row>
    <row r="4173" spans="1:21">
      <c r="A4173">
        <v>6</v>
      </c>
      <c r="B4173">
        <v>23</v>
      </c>
      <c r="C4173">
        <v>19</v>
      </c>
      <c r="D4173" s="47">
        <f>'[4]2018'!P4173</f>
        <v>1.9616666158040335</v>
      </c>
      <c r="E4173" s="47">
        <f>'[4]2018'!Q4173</f>
        <v>0</v>
      </c>
      <c r="F4173">
        <f t="shared" si="520"/>
        <v>1.9616666158040335</v>
      </c>
      <c r="G4173">
        <f t="shared" si="521"/>
        <v>11</v>
      </c>
      <c r="H4173" s="3">
        <f>DC_2018!K4173</f>
        <v>6.5688997455973581</v>
      </c>
      <c r="I4173" s="48">
        <f>IF(F4173=0,0,IF(H4173&gt;DC_2018!$G$11,0,F4173/((DC_2018!$G$11-H4173)*9.92/20.72)))</f>
        <v>1.5676774215322036</v>
      </c>
      <c r="J4173" s="48">
        <f>IF(OR(I4173&lt;Summary!$F$5, I4173=Summary!$F$5), I4173, Summary!$F$5)</f>
        <v>1.5676774215322036</v>
      </c>
      <c r="K4173" s="3">
        <f>[2]Intensity!C4176</f>
        <v>487.47196597906674</v>
      </c>
      <c r="L4173">
        <f>J4173*(DC_2018!$G$11-H4173)*9.92/20.72</f>
        <v>1.9616666158040339</v>
      </c>
      <c r="M4173">
        <f t="shared" si="522"/>
        <v>0</v>
      </c>
      <c r="N4173">
        <f t="shared" si="523"/>
        <v>934.67914902765062</v>
      </c>
      <c r="O4173" s="48">
        <f>IF(M4173=0,0, M4173/(DC_2018!$G$11))</f>
        <v>0</v>
      </c>
      <c r="P4173" s="48">
        <f>IF(OR(O4173&lt;Summary!$G$5, O4173 = Summary!$G$5), O4173, Summary!$G$5)</f>
        <v>0</v>
      </c>
      <c r="Q4173">
        <f>P4173*DC_2018!$G$11</f>
        <v>0</v>
      </c>
      <c r="R4173">
        <f t="shared" si="524"/>
        <v>1.9616666158040339</v>
      </c>
      <c r="S4173">
        <f t="shared" si="525"/>
        <v>0</v>
      </c>
      <c r="T4173">
        <f t="shared" si="526"/>
        <v>0</v>
      </c>
      <c r="U4173">
        <f t="shared" si="527"/>
        <v>934.67914902765062</v>
      </c>
    </row>
    <row r="4174" spans="1:21">
      <c r="A4174">
        <v>6</v>
      </c>
      <c r="B4174">
        <v>23</v>
      </c>
      <c r="C4174">
        <v>20</v>
      </c>
      <c r="D4174" s="47">
        <f>'[4]2018'!P4174</f>
        <v>3.8374999999999999</v>
      </c>
      <c r="E4174" s="47">
        <f>'[4]2018'!Q4174</f>
        <v>0</v>
      </c>
      <c r="F4174">
        <f t="shared" si="520"/>
        <v>3.8374999999999999</v>
      </c>
      <c r="G4174">
        <f t="shared" si="521"/>
        <v>11</v>
      </c>
      <c r="H4174" s="3">
        <f>DC_2018!K4174</f>
        <v>5.9175130027162002</v>
      </c>
      <c r="I4174" s="48">
        <f>IF(F4174=0,0,IF(H4174&gt;DC_2018!$G$11,0,F4174/((DC_2018!$G$11-H4174)*9.92/20.72)))</f>
        <v>2.454929797721813</v>
      </c>
      <c r="J4174" s="48">
        <f>IF(OR(I4174&lt;Summary!$F$5, I4174=Summary!$F$5), I4174, Summary!$F$5)</f>
        <v>2.454929797721813</v>
      </c>
      <c r="K4174" s="3">
        <f>[2]Intensity!C4177</f>
        <v>470.0873037132211</v>
      </c>
      <c r="L4174">
        <f>J4174*(DC_2018!$G$11-H4174)*9.92/20.72</f>
        <v>3.837499999999999</v>
      </c>
      <c r="M4174">
        <f t="shared" si="522"/>
        <v>0</v>
      </c>
      <c r="N4174">
        <f t="shared" si="523"/>
        <v>1761.7475279994856</v>
      </c>
      <c r="O4174" s="48">
        <f>IF(M4174=0,0, M4174/(DC_2018!$G$11))</f>
        <v>0</v>
      </c>
      <c r="P4174" s="48">
        <f>IF(OR(O4174&lt;Summary!$G$5, O4174 = Summary!$G$5), O4174, Summary!$G$5)</f>
        <v>0</v>
      </c>
      <c r="Q4174">
        <f>P4174*DC_2018!$G$11</f>
        <v>0</v>
      </c>
      <c r="R4174">
        <f t="shared" si="524"/>
        <v>3.837499999999999</v>
      </c>
      <c r="S4174">
        <f t="shared" si="525"/>
        <v>0</v>
      </c>
      <c r="T4174">
        <f t="shared" si="526"/>
        <v>0</v>
      </c>
      <c r="U4174">
        <f t="shared" si="527"/>
        <v>1761.7475279994856</v>
      </c>
    </row>
    <row r="4175" spans="1:21">
      <c r="A4175">
        <v>6</v>
      </c>
      <c r="B4175">
        <v>23</v>
      </c>
      <c r="C4175">
        <v>21</v>
      </c>
      <c r="D4175" s="47">
        <f>'[4]2018'!P4175</f>
        <v>0</v>
      </c>
      <c r="E4175" s="47">
        <f>'[4]2018'!Q4175</f>
        <v>0</v>
      </c>
      <c r="F4175">
        <f t="shared" si="520"/>
        <v>0</v>
      </c>
      <c r="G4175">
        <f t="shared" si="521"/>
        <v>0</v>
      </c>
      <c r="H4175" s="3">
        <f>DC_2018!K4175</f>
        <v>5.2828284820011362</v>
      </c>
      <c r="I4175" s="48">
        <f>IF(F4175=0,0,IF(H4175&gt;DC_2018!$G$11,0,F4175/((DC_2018!$G$11-H4175)*9.92/20.72)))</f>
        <v>0</v>
      </c>
      <c r="J4175" s="48">
        <f>IF(OR(I4175&lt;Summary!$F$5, I4175=Summary!$F$5), I4175, Summary!$F$5)</f>
        <v>0</v>
      </c>
      <c r="K4175" s="3">
        <f>[2]Intensity!C4178</f>
        <v>448.4116181450014</v>
      </c>
      <c r="L4175">
        <f>J4175*(DC_2018!$G$11-H4175)*9.92/20.72</f>
        <v>0</v>
      </c>
      <c r="M4175">
        <f t="shared" si="522"/>
        <v>0</v>
      </c>
      <c r="N4175">
        <f t="shared" si="523"/>
        <v>0</v>
      </c>
      <c r="O4175" s="48">
        <f>IF(M4175=0,0, M4175/(DC_2018!$G$11))</f>
        <v>0</v>
      </c>
      <c r="P4175" s="48">
        <f>IF(OR(O4175&lt;Summary!$G$5, O4175 = Summary!$G$5), O4175, Summary!$G$5)</f>
        <v>0</v>
      </c>
      <c r="Q4175">
        <f>P4175*DC_2018!$G$11</f>
        <v>0</v>
      </c>
      <c r="R4175">
        <f t="shared" si="524"/>
        <v>0</v>
      </c>
      <c r="S4175">
        <f t="shared" si="525"/>
        <v>0</v>
      </c>
      <c r="T4175">
        <f t="shared" si="526"/>
        <v>0</v>
      </c>
      <c r="U4175">
        <f t="shared" si="527"/>
        <v>0</v>
      </c>
    </row>
    <row r="4176" spans="1:21">
      <c r="A4176">
        <v>6</v>
      </c>
      <c r="B4176">
        <v>23</v>
      </c>
      <c r="C4176">
        <v>22</v>
      </c>
      <c r="D4176" s="47">
        <f>'[4]2018'!P4176</f>
        <v>0</v>
      </c>
      <c r="E4176" s="47">
        <f>'[4]2018'!Q4176</f>
        <v>0</v>
      </c>
      <c r="F4176">
        <f t="shared" si="520"/>
        <v>0</v>
      </c>
      <c r="G4176">
        <f t="shared" si="521"/>
        <v>0</v>
      </c>
      <c r="H4176" s="3">
        <f>DC_2018!K4176</f>
        <v>4.4059617063532741</v>
      </c>
      <c r="I4176" s="48">
        <f>IF(F4176=0,0,IF(H4176&gt;DC_2018!$G$11,0,F4176/((DC_2018!$G$11-H4176)*9.92/20.72)))</f>
        <v>0</v>
      </c>
      <c r="J4176" s="48">
        <f>IF(OR(I4176&lt;Summary!$F$5, I4176=Summary!$F$5), I4176, Summary!$F$5)</f>
        <v>0</v>
      </c>
      <c r="K4176" s="3">
        <f>[2]Intensity!C4179</f>
        <v>431.91482055484079</v>
      </c>
      <c r="L4176">
        <f>J4176*(DC_2018!$G$11-H4176)*9.92/20.72</f>
        <v>0</v>
      </c>
      <c r="M4176">
        <f t="shared" si="522"/>
        <v>0</v>
      </c>
      <c r="N4176">
        <f t="shared" si="523"/>
        <v>0</v>
      </c>
      <c r="O4176" s="48">
        <f>IF(M4176=0,0, M4176/(DC_2018!$G$11))</f>
        <v>0</v>
      </c>
      <c r="P4176" s="48">
        <f>IF(OR(O4176&lt;Summary!$G$5, O4176 = Summary!$G$5), O4176, Summary!$G$5)</f>
        <v>0</v>
      </c>
      <c r="Q4176">
        <f>P4176*DC_2018!$G$11</f>
        <v>0</v>
      </c>
      <c r="R4176">
        <f t="shared" si="524"/>
        <v>0</v>
      </c>
      <c r="S4176">
        <f t="shared" si="525"/>
        <v>0</v>
      </c>
      <c r="T4176">
        <f t="shared" si="526"/>
        <v>0</v>
      </c>
      <c r="U4176">
        <f t="shared" si="527"/>
        <v>0</v>
      </c>
    </row>
    <row r="4177" spans="1:21">
      <c r="A4177">
        <v>6</v>
      </c>
      <c r="B4177">
        <v>23</v>
      </c>
      <c r="C4177">
        <v>23</v>
      </c>
      <c r="D4177" s="47">
        <f>'[4]2018'!P4177</f>
        <v>0</v>
      </c>
      <c r="E4177" s="47">
        <f>'[4]2018'!Q4177</f>
        <v>0</v>
      </c>
      <c r="F4177">
        <f t="shared" si="520"/>
        <v>0</v>
      </c>
      <c r="G4177">
        <f t="shared" si="521"/>
        <v>0</v>
      </c>
      <c r="H4177" s="3">
        <f>DC_2018!K4177</f>
        <v>3.7963305189369851</v>
      </c>
      <c r="I4177" s="48">
        <f>IF(F4177=0,0,IF(H4177&gt;DC_2018!$G$11,0,F4177/((DC_2018!$G$11-H4177)*9.92/20.72)))</f>
        <v>0</v>
      </c>
      <c r="J4177" s="48">
        <f>IF(OR(I4177&lt;Summary!$F$5, I4177=Summary!$F$5), I4177, Summary!$F$5)</f>
        <v>0</v>
      </c>
      <c r="K4177" s="3">
        <f>[2]Intensity!C4180</f>
        <v>428.86499001542899</v>
      </c>
      <c r="L4177">
        <f>J4177*(DC_2018!$G$11-H4177)*9.92/20.72</f>
        <v>0</v>
      </c>
      <c r="M4177">
        <f t="shared" si="522"/>
        <v>0</v>
      </c>
      <c r="N4177">
        <f t="shared" si="523"/>
        <v>0</v>
      </c>
      <c r="O4177" s="48">
        <f>IF(M4177=0,0, M4177/(DC_2018!$G$11))</f>
        <v>0</v>
      </c>
      <c r="P4177" s="48">
        <f>IF(OR(O4177&lt;Summary!$G$5, O4177 = Summary!$G$5), O4177, Summary!$G$5)</f>
        <v>0</v>
      </c>
      <c r="Q4177">
        <f>P4177*DC_2018!$G$11</f>
        <v>0</v>
      </c>
      <c r="R4177">
        <f t="shared" si="524"/>
        <v>0</v>
      </c>
      <c r="S4177">
        <f t="shared" si="525"/>
        <v>0</v>
      </c>
      <c r="T4177">
        <f t="shared" si="526"/>
        <v>0</v>
      </c>
      <c r="U4177">
        <f t="shared" si="527"/>
        <v>0</v>
      </c>
    </row>
    <row r="4178" spans="1:21">
      <c r="A4178">
        <v>6</v>
      </c>
      <c r="B4178">
        <v>24</v>
      </c>
      <c r="C4178">
        <v>0</v>
      </c>
      <c r="D4178" s="47">
        <f>'[4]2018'!P4178</f>
        <v>0</v>
      </c>
      <c r="E4178" s="47">
        <f>'[4]2018'!Q4178</f>
        <v>0</v>
      </c>
      <c r="F4178">
        <f t="shared" si="520"/>
        <v>0</v>
      </c>
      <c r="G4178">
        <f t="shared" si="521"/>
        <v>0</v>
      </c>
      <c r="H4178" s="3">
        <f>DC_2018!K4178</f>
        <v>3.3286682422810232</v>
      </c>
      <c r="I4178" s="48">
        <f>IF(F4178=0,0,IF(H4178&gt;DC_2018!$G$11,0,F4178/((DC_2018!$G$11-H4178)*9.92/20.72)))</f>
        <v>0</v>
      </c>
      <c r="J4178" s="48">
        <f>IF(OR(I4178&lt;Summary!$F$5, I4178=Summary!$F$5), I4178, Summary!$F$5)</f>
        <v>0</v>
      </c>
      <c r="K4178" s="3">
        <f>[2]Intensity!C4181</f>
        <v>421.0778885914267</v>
      </c>
      <c r="L4178">
        <f>J4178*(DC_2018!$G$11-H4178)*9.92/20.72</f>
        <v>0</v>
      </c>
      <c r="M4178">
        <f t="shared" si="522"/>
        <v>0</v>
      </c>
      <c r="N4178">
        <f t="shared" si="523"/>
        <v>0</v>
      </c>
      <c r="O4178" s="48">
        <f>IF(M4178=0,0, M4178/(DC_2018!$G$11))</f>
        <v>0</v>
      </c>
      <c r="P4178" s="48">
        <f>IF(OR(O4178&lt;Summary!$G$5, O4178 = Summary!$G$5), O4178, Summary!$G$5)</f>
        <v>0</v>
      </c>
      <c r="Q4178">
        <f>P4178*DC_2018!$G$11</f>
        <v>0</v>
      </c>
      <c r="R4178">
        <f t="shared" si="524"/>
        <v>0</v>
      </c>
      <c r="S4178">
        <f t="shared" si="525"/>
        <v>0</v>
      </c>
      <c r="T4178">
        <f t="shared" si="526"/>
        <v>0</v>
      </c>
      <c r="U4178">
        <f t="shared" si="527"/>
        <v>0</v>
      </c>
    </row>
    <row r="4179" spans="1:21">
      <c r="A4179">
        <v>6</v>
      </c>
      <c r="B4179">
        <v>24</v>
      </c>
      <c r="C4179">
        <v>1</v>
      </c>
      <c r="D4179" s="47">
        <f>'[4]2018'!P4179</f>
        <v>0</v>
      </c>
      <c r="E4179" s="47">
        <f>'[4]2018'!Q4179</f>
        <v>0</v>
      </c>
      <c r="F4179">
        <f t="shared" si="520"/>
        <v>0</v>
      </c>
      <c r="G4179">
        <f t="shared" si="521"/>
        <v>0</v>
      </c>
      <c r="H4179" s="3">
        <f>DC_2018!K4179</f>
        <v>3.1198904427657781</v>
      </c>
      <c r="I4179" s="48">
        <f>IF(F4179=0,0,IF(H4179&gt;DC_2018!$G$11,0,F4179/((DC_2018!$G$11-H4179)*9.92/20.72)))</f>
        <v>0</v>
      </c>
      <c r="J4179" s="48">
        <f>IF(OR(I4179&lt;Summary!$F$5, I4179=Summary!$F$5), I4179, Summary!$F$5)</f>
        <v>0</v>
      </c>
      <c r="K4179" s="3">
        <f>[2]Intensity!C4182</f>
        <v>415.563443954702</v>
      </c>
      <c r="L4179">
        <f>J4179*(DC_2018!$G$11-H4179)*9.92/20.72</f>
        <v>0</v>
      </c>
      <c r="M4179">
        <f t="shared" si="522"/>
        <v>0</v>
      </c>
      <c r="N4179">
        <f t="shared" si="523"/>
        <v>0</v>
      </c>
      <c r="O4179" s="48">
        <f>IF(M4179=0,0, M4179/(DC_2018!$G$11))</f>
        <v>0</v>
      </c>
      <c r="P4179" s="48">
        <f>IF(OR(O4179&lt;Summary!$G$5, O4179 = Summary!$G$5), O4179, Summary!$G$5)</f>
        <v>0</v>
      </c>
      <c r="Q4179">
        <f>P4179*DC_2018!$G$11</f>
        <v>0</v>
      </c>
      <c r="R4179">
        <f t="shared" si="524"/>
        <v>0</v>
      </c>
      <c r="S4179">
        <f t="shared" si="525"/>
        <v>0</v>
      </c>
      <c r="T4179">
        <f t="shared" si="526"/>
        <v>0</v>
      </c>
      <c r="U4179">
        <f t="shared" si="527"/>
        <v>0</v>
      </c>
    </row>
    <row r="4180" spans="1:21">
      <c r="A4180">
        <v>6</v>
      </c>
      <c r="B4180">
        <v>24</v>
      </c>
      <c r="C4180">
        <v>2</v>
      </c>
      <c r="D4180" s="47">
        <f>'[4]2018'!P4180</f>
        <v>0</v>
      </c>
      <c r="E4180" s="47">
        <f>'[4]2018'!Q4180</f>
        <v>0</v>
      </c>
      <c r="F4180">
        <f t="shared" si="520"/>
        <v>0</v>
      </c>
      <c r="G4180">
        <f t="shared" si="521"/>
        <v>0</v>
      </c>
      <c r="H4180" s="3">
        <f>DC_2018!K4180</f>
        <v>3.0530815429369551</v>
      </c>
      <c r="I4180" s="48">
        <f>IF(F4180=0,0,IF(H4180&gt;DC_2018!$G$11,0,F4180/((DC_2018!$G$11-H4180)*9.92/20.72)))</f>
        <v>0</v>
      </c>
      <c r="J4180" s="48">
        <f>IF(OR(I4180&lt;Summary!$F$5, I4180=Summary!$F$5), I4180, Summary!$F$5)</f>
        <v>0</v>
      </c>
      <c r="K4180" s="3">
        <f>[2]Intensity!C4183</f>
        <v>411.59603598713863</v>
      </c>
      <c r="L4180">
        <f>J4180*(DC_2018!$G$11-H4180)*9.92/20.72</f>
        <v>0</v>
      </c>
      <c r="M4180">
        <f t="shared" si="522"/>
        <v>0</v>
      </c>
      <c r="N4180">
        <f t="shared" si="523"/>
        <v>0</v>
      </c>
      <c r="O4180" s="48">
        <f>IF(M4180=0,0, M4180/(DC_2018!$G$11))</f>
        <v>0</v>
      </c>
      <c r="P4180" s="48">
        <f>IF(OR(O4180&lt;Summary!$G$5, O4180 = Summary!$G$5), O4180, Summary!$G$5)</f>
        <v>0</v>
      </c>
      <c r="Q4180">
        <f>P4180*DC_2018!$G$11</f>
        <v>0</v>
      </c>
      <c r="R4180">
        <f t="shared" si="524"/>
        <v>0</v>
      </c>
      <c r="S4180">
        <f t="shared" si="525"/>
        <v>0</v>
      </c>
      <c r="T4180">
        <f t="shared" si="526"/>
        <v>0</v>
      </c>
      <c r="U4180">
        <f t="shared" si="527"/>
        <v>0</v>
      </c>
    </row>
    <row r="4181" spans="1:21">
      <c r="A4181">
        <v>6</v>
      </c>
      <c r="B4181">
        <v>24</v>
      </c>
      <c r="C4181">
        <v>3</v>
      </c>
      <c r="D4181" s="47">
        <f>'[4]2018'!P4181</f>
        <v>0</v>
      </c>
      <c r="E4181" s="47">
        <f>'[4]2018'!Q4181</f>
        <v>0</v>
      </c>
      <c r="F4181">
        <f t="shared" si="520"/>
        <v>0</v>
      </c>
      <c r="G4181">
        <f t="shared" si="521"/>
        <v>0</v>
      </c>
      <c r="H4181" s="3">
        <f>DC_2018!K4181</f>
        <v>3.0447304318498745</v>
      </c>
      <c r="I4181" s="48">
        <f>IF(F4181=0,0,IF(H4181&gt;DC_2018!$G$11,0,F4181/((DC_2018!$G$11-H4181)*9.92/20.72)))</f>
        <v>0</v>
      </c>
      <c r="J4181" s="48">
        <f>IF(OR(I4181&lt;Summary!$F$5, I4181=Summary!$F$5), I4181, Summary!$F$5)</f>
        <v>0</v>
      </c>
      <c r="K4181" s="3">
        <f>[2]Intensity!C4184</f>
        <v>410.57412307292861</v>
      </c>
      <c r="L4181">
        <f>J4181*(DC_2018!$G$11-H4181)*9.92/20.72</f>
        <v>0</v>
      </c>
      <c r="M4181">
        <f t="shared" si="522"/>
        <v>0</v>
      </c>
      <c r="N4181">
        <f t="shared" si="523"/>
        <v>0</v>
      </c>
      <c r="O4181" s="48">
        <f>IF(M4181=0,0, M4181/(DC_2018!$G$11))</f>
        <v>0</v>
      </c>
      <c r="P4181" s="48">
        <f>IF(OR(O4181&lt;Summary!$G$5, O4181 = Summary!$G$5), O4181, Summary!$G$5)</f>
        <v>0</v>
      </c>
      <c r="Q4181">
        <f>P4181*DC_2018!$G$11</f>
        <v>0</v>
      </c>
      <c r="R4181">
        <f t="shared" si="524"/>
        <v>0</v>
      </c>
      <c r="S4181">
        <f t="shared" si="525"/>
        <v>0</v>
      </c>
      <c r="T4181">
        <f t="shared" si="526"/>
        <v>0</v>
      </c>
      <c r="U4181">
        <f t="shared" si="527"/>
        <v>0</v>
      </c>
    </row>
    <row r="4182" spans="1:21">
      <c r="A4182">
        <v>6</v>
      </c>
      <c r="B4182">
        <v>24</v>
      </c>
      <c r="C4182">
        <v>4</v>
      </c>
      <c r="D4182" s="47">
        <f>'[4]2018'!P4182</f>
        <v>0</v>
      </c>
      <c r="E4182" s="47">
        <f>'[4]2018'!Q4182</f>
        <v>0</v>
      </c>
      <c r="F4182">
        <f t="shared" si="520"/>
        <v>0</v>
      </c>
      <c r="G4182">
        <f t="shared" si="521"/>
        <v>0</v>
      </c>
      <c r="H4182" s="3">
        <f>DC_2018!K4182</f>
        <v>3.0447304318498745</v>
      </c>
      <c r="I4182" s="48">
        <f>IF(F4182=0,0,IF(H4182&gt;DC_2018!$G$11,0,F4182/((DC_2018!$G$11-H4182)*9.92/20.72)))</f>
        <v>0</v>
      </c>
      <c r="J4182" s="48">
        <f>IF(OR(I4182&lt;Summary!$F$5, I4182=Summary!$F$5), I4182, Summary!$F$5)</f>
        <v>0</v>
      </c>
      <c r="K4182" s="3">
        <f>[2]Intensity!C4185</f>
        <v>416.70752682912388</v>
      </c>
      <c r="L4182">
        <f>J4182*(DC_2018!$G$11-H4182)*9.92/20.72</f>
        <v>0</v>
      </c>
      <c r="M4182">
        <f t="shared" si="522"/>
        <v>0</v>
      </c>
      <c r="N4182">
        <f t="shared" si="523"/>
        <v>0</v>
      </c>
      <c r="O4182" s="48">
        <f>IF(M4182=0,0, M4182/(DC_2018!$G$11))</f>
        <v>0</v>
      </c>
      <c r="P4182" s="48">
        <f>IF(OR(O4182&lt;Summary!$G$5, O4182 = Summary!$G$5), O4182, Summary!$G$5)</f>
        <v>0</v>
      </c>
      <c r="Q4182">
        <f>P4182*DC_2018!$G$11</f>
        <v>0</v>
      </c>
      <c r="R4182">
        <f t="shared" si="524"/>
        <v>0</v>
      </c>
      <c r="S4182">
        <f t="shared" si="525"/>
        <v>0</v>
      </c>
      <c r="T4182">
        <f t="shared" si="526"/>
        <v>0</v>
      </c>
      <c r="U4182">
        <f t="shared" si="527"/>
        <v>0</v>
      </c>
    </row>
    <row r="4183" spans="1:21">
      <c r="A4183">
        <v>6</v>
      </c>
      <c r="B4183">
        <v>24</v>
      </c>
      <c r="C4183">
        <v>5</v>
      </c>
      <c r="D4183" s="47">
        <f>'[4]2018'!P4183</f>
        <v>0</v>
      </c>
      <c r="E4183" s="47">
        <f>'[4]2018'!Q4183</f>
        <v>0</v>
      </c>
      <c r="F4183">
        <f t="shared" si="520"/>
        <v>0</v>
      </c>
      <c r="G4183">
        <f t="shared" si="521"/>
        <v>0</v>
      </c>
      <c r="H4183" s="3">
        <f>DC_2018!K4183</f>
        <v>3.0530815429369551</v>
      </c>
      <c r="I4183" s="48">
        <f>IF(F4183=0,0,IF(H4183&gt;DC_2018!$G$11,0,F4183/((DC_2018!$G$11-H4183)*9.92/20.72)))</f>
        <v>0</v>
      </c>
      <c r="J4183" s="48">
        <f>IF(OR(I4183&lt;Summary!$F$5, I4183=Summary!$F$5), I4183, Summary!$F$5)</f>
        <v>0</v>
      </c>
      <c r="K4183" s="3">
        <f>[2]Intensity!C4186</f>
        <v>429.10090896702599</v>
      </c>
      <c r="L4183">
        <f>J4183*(DC_2018!$G$11-H4183)*9.92/20.72</f>
        <v>0</v>
      </c>
      <c r="M4183">
        <f t="shared" si="522"/>
        <v>0</v>
      </c>
      <c r="N4183">
        <f t="shared" si="523"/>
        <v>0</v>
      </c>
      <c r="O4183" s="48">
        <f>IF(M4183=0,0, M4183/(DC_2018!$G$11))</f>
        <v>0</v>
      </c>
      <c r="P4183" s="48">
        <f>IF(OR(O4183&lt;Summary!$G$5, O4183 = Summary!$G$5), O4183, Summary!$G$5)</f>
        <v>0</v>
      </c>
      <c r="Q4183">
        <f>P4183*DC_2018!$G$11</f>
        <v>0</v>
      </c>
      <c r="R4183">
        <f t="shared" si="524"/>
        <v>0</v>
      </c>
      <c r="S4183">
        <f t="shared" si="525"/>
        <v>0</v>
      </c>
      <c r="T4183">
        <f t="shared" si="526"/>
        <v>0</v>
      </c>
      <c r="U4183">
        <f t="shared" si="527"/>
        <v>0</v>
      </c>
    </row>
    <row r="4184" spans="1:21">
      <c r="A4184">
        <v>6</v>
      </c>
      <c r="B4184">
        <v>24</v>
      </c>
      <c r="C4184">
        <v>6</v>
      </c>
      <c r="D4184" s="47">
        <f>'[4]2018'!P4184</f>
        <v>0</v>
      </c>
      <c r="E4184" s="47">
        <f>'[4]2018'!Q4184</f>
        <v>18.223061166941331</v>
      </c>
      <c r="F4184">
        <f t="shared" si="520"/>
        <v>18.223061166941331</v>
      </c>
      <c r="G4184">
        <f t="shared" si="521"/>
        <v>48</v>
      </c>
      <c r="H4184" s="3">
        <f>DC_2018!K4184</f>
        <v>4.130375007005151</v>
      </c>
      <c r="I4184" s="48">
        <f>IF(F4184=0,0,IF(H4184&gt;DC_2018!$G$11,0,F4184/((DC_2018!$G$11-H4184)*9.92/20.72)))</f>
        <v>7.5339284289167061</v>
      </c>
      <c r="J4184" s="48">
        <f>IF(OR(I4184&lt;Summary!$F$5, I4184=Summary!$F$5), I4184, Summary!$F$5)</f>
        <v>7.5339284289167061</v>
      </c>
      <c r="K4184" s="3">
        <f>[2]Intensity!C4187</f>
        <v>449.90612689376508</v>
      </c>
      <c r="L4184">
        <f>J4184*(DC_2018!$G$11-H4184)*9.92/20.72</f>
        <v>18.223061166941328</v>
      </c>
      <c r="M4184">
        <f t="shared" si="522"/>
        <v>0</v>
      </c>
      <c r="N4184">
        <f t="shared" si="523"/>
        <v>7323.9599337535637</v>
      </c>
      <c r="O4184" s="48">
        <f>IF(M4184=0,0, M4184/(DC_2018!$G$11))</f>
        <v>0</v>
      </c>
      <c r="P4184" s="48">
        <f>IF(OR(O4184&lt;Summary!$G$5, O4184 = Summary!$G$5), O4184, Summary!$G$5)</f>
        <v>0</v>
      </c>
      <c r="Q4184">
        <f>P4184*DC_2018!$G$11</f>
        <v>0</v>
      </c>
      <c r="R4184">
        <f t="shared" si="524"/>
        <v>18.223061166941328</v>
      </c>
      <c r="S4184">
        <f t="shared" si="525"/>
        <v>0</v>
      </c>
      <c r="T4184">
        <f t="shared" si="526"/>
        <v>0</v>
      </c>
      <c r="U4184">
        <f t="shared" si="527"/>
        <v>7323.9599337535637</v>
      </c>
    </row>
    <row r="4185" spans="1:21">
      <c r="A4185">
        <v>6</v>
      </c>
      <c r="B4185">
        <v>24</v>
      </c>
      <c r="C4185">
        <v>7</v>
      </c>
      <c r="D4185" s="47">
        <f>'[4]2018'!P4185</f>
        <v>0</v>
      </c>
      <c r="E4185" s="47">
        <f>'[4]2018'!Q4185</f>
        <v>11.493225781796729</v>
      </c>
      <c r="F4185">
        <f t="shared" si="520"/>
        <v>11.493225781796729</v>
      </c>
      <c r="G4185">
        <f t="shared" si="521"/>
        <v>48</v>
      </c>
      <c r="H4185" s="3">
        <f>DC_2018!K4185</f>
        <v>5.6502774144480306</v>
      </c>
      <c r="I4185" s="48">
        <f>IF(F4185=0,0,IF(H4185&gt;DC_2018!$G$11,0,F4185/((DC_2018!$G$11-H4185)*9.92/20.72)))</f>
        <v>6.7962049798255189</v>
      </c>
      <c r="J4185" s="48">
        <f>IF(OR(I4185&lt;Summary!$F$5, I4185=Summary!$F$5), I4185, Summary!$F$5)</f>
        <v>6.7962049798255189</v>
      </c>
      <c r="K4185" s="3">
        <f>[2]Intensity!C4188</f>
        <v>472.97889902071682</v>
      </c>
      <c r="L4185">
        <f>J4185*(DC_2018!$G$11-H4185)*9.92/20.72</f>
        <v>11.493225781796729</v>
      </c>
      <c r="M4185">
        <f t="shared" si="522"/>
        <v>0</v>
      </c>
      <c r="N4185">
        <f t="shared" si="523"/>
        <v>4884.3784389444918</v>
      </c>
      <c r="O4185" s="48">
        <f>IF(M4185=0,0, M4185/(DC_2018!$G$11))</f>
        <v>0</v>
      </c>
      <c r="P4185" s="48">
        <f>IF(OR(O4185&lt;Summary!$G$5, O4185 = Summary!$G$5), O4185, Summary!$G$5)</f>
        <v>0</v>
      </c>
      <c r="Q4185">
        <f>P4185*DC_2018!$G$11</f>
        <v>0</v>
      </c>
      <c r="R4185">
        <f t="shared" si="524"/>
        <v>11.493225781796729</v>
      </c>
      <c r="S4185">
        <f t="shared" si="525"/>
        <v>0</v>
      </c>
      <c r="T4185">
        <f t="shared" si="526"/>
        <v>0</v>
      </c>
      <c r="U4185">
        <f t="shared" si="527"/>
        <v>4884.3784389444918</v>
      </c>
    </row>
    <row r="4186" spans="1:21">
      <c r="A4186">
        <v>6</v>
      </c>
      <c r="B4186">
        <v>24</v>
      </c>
      <c r="C4186">
        <v>8</v>
      </c>
      <c r="D4186" s="47">
        <f>'[4]2018'!P4186</f>
        <v>0</v>
      </c>
      <c r="E4186" s="47">
        <f>'[4]2018'!Q4186</f>
        <v>1.0871646563212425</v>
      </c>
      <c r="F4186">
        <f t="shared" si="520"/>
        <v>1.0871646563212425</v>
      </c>
      <c r="G4186">
        <f t="shared" si="521"/>
        <v>48</v>
      </c>
      <c r="H4186" s="3">
        <f>DC_2018!K4186</f>
        <v>6.2599086018769494</v>
      </c>
      <c r="I4186" s="48">
        <f>IF(F4186=0,0,IF(H4186&gt;DC_2018!$G$11,0,F4186/((DC_2018!$G$11-H4186)*9.92/20.72)))</f>
        <v>0.77696002207242365</v>
      </c>
      <c r="J4186" s="48">
        <f>IF(OR(I4186&lt;Summary!$F$5, I4186=Summary!$F$5), I4186, Summary!$F$5)</f>
        <v>0.77696002207242365</v>
      </c>
      <c r="K4186" s="3">
        <f>[2]Intensity!C4189</f>
        <v>485.98084195890289</v>
      </c>
      <c r="L4186">
        <f>J4186*(DC_2018!$G$11-H4186)*9.92/20.72</f>
        <v>1.0871646563212425</v>
      </c>
      <c r="M4186">
        <f t="shared" si="522"/>
        <v>0</v>
      </c>
      <c r="N4186">
        <f t="shared" si="523"/>
        <v>476.15729152353907</v>
      </c>
      <c r="O4186" s="48">
        <f>IF(M4186=0,0, M4186/(DC_2018!$G$11))</f>
        <v>0</v>
      </c>
      <c r="P4186" s="48">
        <f>IF(OR(O4186&lt;Summary!$G$5, O4186 = Summary!$G$5), O4186, Summary!$G$5)</f>
        <v>0</v>
      </c>
      <c r="Q4186">
        <f>P4186*DC_2018!$G$11</f>
        <v>0</v>
      </c>
      <c r="R4186">
        <f t="shared" si="524"/>
        <v>1.0871646563212425</v>
      </c>
      <c r="S4186">
        <f t="shared" si="525"/>
        <v>0</v>
      </c>
      <c r="T4186">
        <f t="shared" si="526"/>
        <v>0</v>
      </c>
      <c r="U4186">
        <f t="shared" si="527"/>
        <v>476.15729152353907</v>
      </c>
    </row>
    <row r="4187" spans="1:21">
      <c r="A4187">
        <v>6</v>
      </c>
      <c r="B4187">
        <v>24</v>
      </c>
      <c r="C4187">
        <v>9</v>
      </c>
      <c r="D4187" s="47">
        <f>'[4]2018'!P4187</f>
        <v>0</v>
      </c>
      <c r="E4187" s="47">
        <f>'[4]2018'!Q4187</f>
        <v>2.0206253203203852</v>
      </c>
      <c r="F4187">
        <f t="shared" si="520"/>
        <v>2.0206253203203852</v>
      </c>
      <c r="G4187">
        <f t="shared" si="521"/>
        <v>48</v>
      </c>
      <c r="H4187" s="3">
        <f>DC_2018!K4187</f>
        <v>6.8194331116599356</v>
      </c>
      <c r="I4187" s="48">
        <f>IF(F4187=0,0,IF(H4187&gt;DC_2018!$G$11,0,F4187/((DC_2018!$G$11-H4187)*9.92/20.72)))</f>
        <v>1.7859926038781115</v>
      </c>
      <c r="J4187" s="48">
        <f>IF(OR(I4187&lt;Summary!$F$5, I4187=Summary!$F$5), I4187, Summary!$F$5)</f>
        <v>1.7859926038781115</v>
      </c>
      <c r="K4187" s="3">
        <f>[2]Intensity!C4190</f>
        <v>494.168465608362</v>
      </c>
      <c r="L4187">
        <f>J4187*(DC_2018!$G$11-H4187)*9.92/20.72</f>
        <v>2.0206253203203852</v>
      </c>
      <c r="M4187">
        <f t="shared" si="522"/>
        <v>0</v>
      </c>
      <c r="N4187">
        <f t="shared" si="523"/>
        <v>901.53929873675122</v>
      </c>
      <c r="O4187" s="48">
        <f>IF(M4187=0,0, M4187/(DC_2018!$G$11))</f>
        <v>0</v>
      </c>
      <c r="P4187" s="48">
        <f>IF(OR(O4187&lt;Summary!$G$5, O4187 = Summary!$G$5), O4187, Summary!$G$5)</f>
        <v>0</v>
      </c>
      <c r="Q4187">
        <f>P4187*DC_2018!$G$11</f>
        <v>0</v>
      </c>
      <c r="R4187">
        <f t="shared" si="524"/>
        <v>2.0206253203203852</v>
      </c>
      <c r="S4187">
        <f t="shared" si="525"/>
        <v>0</v>
      </c>
      <c r="T4187">
        <f t="shared" si="526"/>
        <v>0</v>
      </c>
      <c r="U4187">
        <f t="shared" si="527"/>
        <v>901.53929873675122</v>
      </c>
    </row>
    <row r="4188" spans="1:21">
      <c r="A4188">
        <v>6</v>
      </c>
      <c r="B4188">
        <v>24</v>
      </c>
      <c r="C4188">
        <v>10</v>
      </c>
      <c r="D4188" s="47">
        <f>'[4]2018'!P4188</f>
        <v>0</v>
      </c>
      <c r="E4188" s="47">
        <f>'[4]2018'!Q4188</f>
        <v>0.90624182469355008</v>
      </c>
      <c r="F4188">
        <f t="shared" si="520"/>
        <v>0.90624182469355008</v>
      </c>
      <c r="G4188">
        <f t="shared" si="521"/>
        <v>48</v>
      </c>
      <c r="H4188" s="3">
        <f>DC_2018!K4188</f>
        <v>6.669113089805081</v>
      </c>
      <c r="I4188" s="48">
        <f>IF(F4188=0,0,IF(H4188&gt;DC_2018!$G$11,0,F4188/((DC_2018!$G$11-H4188)*9.92/20.72)))</f>
        <v>0.75310429304431814</v>
      </c>
      <c r="J4188" s="48">
        <f>IF(OR(I4188&lt;Summary!$F$5, I4188=Summary!$F$5), I4188, Summary!$F$5)</f>
        <v>0.75310429304431814</v>
      </c>
      <c r="K4188" s="3">
        <f>[2]Intensity!C4191</f>
        <v>491.93425499116728</v>
      </c>
      <c r="L4188">
        <f>J4188*(DC_2018!$G$11-H4188)*9.92/20.72</f>
        <v>0.90624182469355008</v>
      </c>
      <c r="M4188">
        <f t="shared" si="522"/>
        <v>0</v>
      </c>
      <c r="N4188">
        <f t="shared" si="523"/>
        <v>402.31178928716719</v>
      </c>
      <c r="O4188" s="48">
        <f>IF(M4188=0,0, M4188/(DC_2018!$G$11))</f>
        <v>0</v>
      </c>
      <c r="P4188" s="48">
        <f>IF(OR(O4188&lt;Summary!$G$5, O4188 = Summary!$G$5), O4188, Summary!$G$5)</f>
        <v>0</v>
      </c>
      <c r="Q4188">
        <f>P4188*DC_2018!$G$11</f>
        <v>0</v>
      </c>
      <c r="R4188">
        <f t="shared" si="524"/>
        <v>0.90624182469355008</v>
      </c>
      <c r="S4188">
        <f t="shared" si="525"/>
        <v>0</v>
      </c>
      <c r="T4188">
        <f t="shared" si="526"/>
        <v>0</v>
      </c>
      <c r="U4188">
        <f t="shared" si="527"/>
        <v>402.31178928716719</v>
      </c>
    </row>
    <row r="4189" spans="1:21">
      <c r="A4189">
        <v>6</v>
      </c>
      <c r="B4189">
        <v>24</v>
      </c>
      <c r="C4189">
        <v>11</v>
      </c>
      <c r="D4189" s="47">
        <f>'[4]2018'!P4189</f>
        <v>0</v>
      </c>
      <c r="E4189" s="47">
        <f>'[4]2018'!Q4189</f>
        <v>6.4466637741492931</v>
      </c>
      <c r="F4189">
        <f t="shared" si="520"/>
        <v>6.4466637741492931</v>
      </c>
      <c r="G4189">
        <f t="shared" si="521"/>
        <v>48</v>
      </c>
      <c r="H4189" s="3">
        <f>DC_2018!K4189</f>
        <v>6.8361353338401774</v>
      </c>
      <c r="I4189" s="48">
        <f>IF(F4189=0,0,IF(H4189&gt;DC_2018!$G$11,0,F4189/((DC_2018!$G$11-H4189)*9.92/20.72)))</f>
        <v>5.7386446345456417</v>
      </c>
      <c r="J4189" s="48">
        <f>IF(OR(I4189&lt;Summary!$F$5, I4189=Summary!$F$5), I4189, Summary!$F$5)</f>
        <v>5.7386446345456417</v>
      </c>
      <c r="K4189" s="3">
        <f>[2]Intensity!C4192</f>
        <v>489.51123537468914</v>
      </c>
      <c r="L4189">
        <f>J4189*(DC_2018!$G$11-H4189)*9.92/20.72</f>
        <v>6.4466637741492931</v>
      </c>
      <c r="M4189">
        <f t="shared" si="522"/>
        <v>0</v>
      </c>
      <c r="N4189">
        <f t="shared" si="523"/>
        <v>2846.2744869699104</v>
      </c>
      <c r="O4189" s="48">
        <f>IF(M4189=0,0, M4189/(DC_2018!$G$11))</f>
        <v>0</v>
      </c>
      <c r="P4189" s="48">
        <f>IF(OR(O4189&lt;Summary!$G$5, O4189 = Summary!$G$5), O4189, Summary!$G$5)</f>
        <v>0</v>
      </c>
      <c r="Q4189">
        <f>P4189*DC_2018!$G$11</f>
        <v>0</v>
      </c>
      <c r="R4189">
        <f t="shared" si="524"/>
        <v>6.4466637741492931</v>
      </c>
      <c r="S4189">
        <f t="shared" si="525"/>
        <v>0</v>
      </c>
      <c r="T4189">
        <f t="shared" si="526"/>
        <v>0</v>
      </c>
      <c r="U4189">
        <f t="shared" si="527"/>
        <v>2846.2744869699104</v>
      </c>
    </row>
    <row r="4190" spans="1:21">
      <c r="A4190">
        <v>6</v>
      </c>
      <c r="B4190">
        <v>24</v>
      </c>
      <c r="C4190">
        <v>12</v>
      </c>
      <c r="D4190" s="47">
        <f>'[4]2018'!P4190</f>
        <v>0</v>
      </c>
      <c r="E4190" s="47">
        <f>'[4]2018'!Q4190</f>
        <v>6.3257314094819987</v>
      </c>
      <c r="F4190">
        <f t="shared" si="520"/>
        <v>6.3257314094819987</v>
      </c>
      <c r="G4190">
        <f t="shared" si="521"/>
        <v>48</v>
      </c>
      <c r="H4190" s="3">
        <f>DC_2018!K4190</f>
        <v>7.5459798654450916</v>
      </c>
      <c r="I4190" s="48">
        <f>IF(F4190=0,0,IF(H4190&gt;DC_2018!$G$11,0,F4190/((DC_2018!$G$11-H4190)*9.92/20.72)))</f>
        <v>8.0733844737683444</v>
      </c>
      <c r="J4190" s="48">
        <f>IF(OR(I4190&lt;Summary!$F$5, I4190=Summary!$F$5), I4190, Summary!$F$5)</f>
        <v>8.0733844737683444</v>
      </c>
      <c r="K4190" s="3">
        <f>[2]Intensity!C4193</f>
        <v>484.81275736606062</v>
      </c>
      <c r="L4190">
        <f>J4190*(DC_2018!$G$11-H4190)*9.92/20.72</f>
        <v>6.3257314094819996</v>
      </c>
      <c r="M4190">
        <f t="shared" si="522"/>
        <v>0</v>
      </c>
      <c r="N4190">
        <f t="shared" si="523"/>
        <v>2763.1601793329296</v>
      </c>
      <c r="O4190" s="48">
        <f>IF(M4190=0,0, M4190/(DC_2018!$G$11))</f>
        <v>0</v>
      </c>
      <c r="P4190" s="48">
        <f>IF(OR(O4190&lt;Summary!$G$5, O4190 = Summary!$G$5), O4190, Summary!$G$5)</f>
        <v>0</v>
      </c>
      <c r="Q4190">
        <f>P4190*DC_2018!$G$11</f>
        <v>0</v>
      </c>
      <c r="R4190">
        <f t="shared" si="524"/>
        <v>6.3257314094819996</v>
      </c>
      <c r="S4190">
        <f t="shared" si="525"/>
        <v>0</v>
      </c>
      <c r="T4190">
        <f t="shared" si="526"/>
        <v>0</v>
      </c>
      <c r="U4190">
        <f t="shared" si="527"/>
        <v>2763.1601793329296</v>
      </c>
    </row>
    <row r="4191" spans="1:21">
      <c r="A4191">
        <v>6</v>
      </c>
      <c r="B4191">
        <v>24</v>
      </c>
      <c r="C4191">
        <v>13</v>
      </c>
      <c r="D4191" s="47">
        <f>'[4]2018'!P4191</f>
        <v>0</v>
      </c>
      <c r="E4191" s="47">
        <f>'[4]2018'!Q4191</f>
        <v>2.2567704282256016</v>
      </c>
      <c r="F4191">
        <f t="shared" si="520"/>
        <v>2.2567704282256016</v>
      </c>
      <c r="G4191">
        <f t="shared" si="521"/>
        <v>48</v>
      </c>
      <c r="H4191" s="3">
        <f>DC_2018!K4191</f>
        <v>7.8716732313580797</v>
      </c>
      <c r="I4191" s="48">
        <f>IF(F4191=0,0,IF(H4191&gt;DC_2018!$G$11,0,F4191/((DC_2018!$G$11-H4191)*9.92/20.72)))</f>
        <v>3.5958815672367845</v>
      </c>
      <c r="J4191" s="48">
        <f>IF(OR(I4191&lt;Summary!$F$5, I4191=Summary!$F$5), I4191, Summary!$F$5)</f>
        <v>3.5958815672367845</v>
      </c>
      <c r="K4191" s="3">
        <f>[2]Intensity!C4194</f>
        <v>484.90787489208094</v>
      </c>
      <c r="L4191">
        <f>J4191*(DC_2018!$G$11-H4191)*9.92/20.72</f>
        <v>2.2567704282256016</v>
      </c>
      <c r="M4191">
        <f t="shared" si="522"/>
        <v>0</v>
      </c>
      <c r="N4191">
        <f t="shared" si="523"/>
        <v>986.0007719153391</v>
      </c>
      <c r="O4191" s="48">
        <f>IF(M4191=0,0, M4191/(DC_2018!$G$11))</f>
        <v>0</v>
      </c>
      <c r="P4191" s="48">
        <f>IF(OR(O4191&lt;Summary!$G$5, O4191 = Summary!$G$5), O4191, Summary!$G$5)</f>
        <v>0</v>
      </c>
      <c r="Q4191">
        <f>P4191*DC_2018!$G$11</f>
        <v>0</v>
      </c>
      <c r="R4191">
        <f t="shared" si="524"/>
        <v>2.2567704282256016</v>
      </c>
      <c r="S4191">
        <f t="shared" si="525"/>
        <v>0</v>
      </c>
      <c r="T4191">
        <f t="shared" si="526"/>
        <v>0</v>
      </c>
      <c r="U4191">
        <f t="shared" si="527"/>
        <v>986.0007719153391</v>
      </c>
    </row>
    <row r="4192" spans="1:21">
      <c r="A4192">
        <v>6</v>
      </c>
      <c r="B4192">
        <v>24</v>
      </c>
      <c r="C4192">
        <v>14</v>
      </c>
      <c r="D4192" s="47">
        <f>'[4]2018'!P4192</f>
        <v>0</v>
      </c>
      <c r="E4192" s="47">
        <f>'[4]2018'!Q4192</f>
        <v>4.1156668101824554</v>
      </c>
      <c r="F4192">
        <f t="shared" si="520"/>
        <v>4.1156668101824554</v>
      </c>
      <c r="G4192">
        <f t="shared" si="521"/>
        <v>48</v>
      </c>
      <c r="H4192" s="3">
        <f>DC_2018!K4192</f>
        <v>8.1389088196003634</v>
      </c>
      <c r="I4192" s="48">
        <f>IF(F4192=0,0,IF(H4192&gt;DC_2018!$G$11,0,F4192/((DC_2018!$G$11-H4192)*9.92/20.72)))</f>
        <v>8.2370048646736027</v>
      </c>
      <c r="J4192" s="48">
        <f>IF(OR(I4192&lt;Summary!$F$5, I4192=Summary!$F$5), I4192, Summary!$F$5)</f>
        <v>8.2370048646736027</v>
      </c>
      <c r="K4192" s="3">
        <f>[2]Intensity!C4195</f>
        <v>488.74135474415004</v>
      </c>
      <c r="L4192">
        <f>J4192*(DC_2018!$G$11-H4192)*9.92/20.72</f>
        <v>4.1156668101824554</v>
      </c>
      <c r="M4192">
        <f t="shared" si="522"/>
        <v>0</v>
      </c>
      <c r="N4192">
        <f t="shared" si="523"/>
        <v>1813.94456559535</v>
      </c>
      <c r="O4192" s="48">
        <f>IF(M4192=0,0, M4192/(DC_2018!$G$11))</f>
        <v>0</v>
      </c>
      <c r="P4192" s="48">
        <f>IF(OR(O4192&lt;Summary!$G$5, O4192 = Summary!$G$5), O4192, Summary!$G$5)</f>
        <v>0</v>
      </c>
      <c r="Q4192">
        <f>P4192*DC_2018!$G$11</f>
        <v>0</v>
      </c>
      <c r="R4192">
        <f t="shared" si="524"/>
        <v>4.1156668101824554</v>
      </c>
      <c r="S4192">
        <f t="shared" si="525"/>
        <v>0</v>
      </c>
      <c r="T4192">
        <f t="shared" si="526"/>
        <v>0</v>
      </c>
      <c r="U4192">
        <f t="shared" si="527"/>
        <v>1813.94456559535</v>
      </c>
    </row>
    <row r="4193" spans="1:21">
      <c r="A4193">
        <v>6</v>
      </c>
      <c r="B4193">
        <v>24</v>
      </c>
      <c r="C4193">
        <v>15</v>
      </c>
      <c r="D4193" s="47">
        <f>'[4]2018'!P4193</f>
        <v>0</v>
      </c>
      <c r="E4193" s="47">
        <f>'[4]2018'!Q4193</f>
        <v>3.6929857472921874</v>
      </c>
      <c r="F4193">
        <f t="shared" si="520"/>
        <v>3.6929857472921874</v>
      </c>
      <c r="G4193">
        <f t="shared" si="521"/>
        <v>48</v>
      </c>
      <c r="H4193" s="3">
        <f>DC_2018!K4193</f>
        <v>8.0136421421001582</v>
      </c>
      <c r="I4193" s="48">
        <f>IF(F4193=0,0,IF(H4193&gt;DC_2018!$G$11,0,F4193/((DC_2018!$G$11-H4193)*9.92/20.72)))</f>
        <v>6.5989894540911473</v>
      </c>
      <c r="J4193" s="48">
        <f>IF(OR(I4193&lt;Summary!$F$5, I4193=Summary!$F$5), I4193, Summary!$F$5)</f>
        <v>6.5989894540911473</v>
      </c>
      <c r="K4193" s="3">
        <f>[2]Intensity!C4196</f>
        <v>492.55739243977274</v>
      </c>
      <c r="L4193">
        <f>J4193*(DC_2018!$G$11-H4193)*9.92/20.72</f>
        <v>3.6929857472921874</v>
      </c>
      <c r="M4193">
        <f t="shared" si="522"/>
        <v>0</v>
      </c>
      <c r="N4193">
        <f t="shared" si="523"/>
        <v>1641.7441141334605</v>
      </c>
      <c r="O4193" s="48">
        <f>IF(M4193=0,0, M4193/(DC_2018!$G$11))</f>
        <v>0</v>
      </c>
      <c r="P4193" s="48">
        <f>IF(OR(O4193&lt;Summary!$G$5, O4193 = Summary!$G$5), O4193, Summary!$G$5)</f>
        <v>0</v>
      </c>
      <c r="Q4193">
        <f>P4193*DC_2018!$G$11</f>
        <v>0</v>
      </c>
      <c r="R4193">
        <f t="shared" si="524"/>
        <v>3.6929857472921874</v>
      </c>
      <c r="S4193">
        <f t="shared" si="525"/>
        <v>0</v>
      </c>
      <c r="T4193">
        <f t="shared" si="526"/>
        <v>0</v>
      </c>
      <c r="U4193">
        <f t="shared" si="527"/>
        <v>1641.7441141334605</v>
      </c>
    </row>
    <row r="4194" spans="1:21">
      <c r="A4194">
        <v>6</v>
      </c>
      <c r="B4194">
        <v>24</v>
      </c>
      <c r="C4194">
        <v>16</v>
      </c>
      <c r="D4194" s="47">
        <f>'[4]2018'!P4194</f>
        <v>0</v>
      </c>
      <c r="E4194" s="47">
        <f>'[4]2018'!Q4194</f>
        <v>0.71790877984080836</v>
      </c>
      <c r="F4194">
        <f t="shared" si="520"/>
        <v>0.71790877984080836</v>
      </c>
      <c r="G4194">
        <f t="shared" si="521"/>
        <v>48</v>
      </c>
      <c r="H4194" s="3">
        <f>DC_2018!K4194</f>
        <v>8.7735933402988486</v>
      </c>
      <c r="I4194" s="48">
        <f>IF(F4194=0,0,IF(H4194&gt;DC_2018!$G$11,0,F4194/((DC_2018!$G$11-H4194)*9.92/20.72)))</f>
        <v>3.6667033978645294</v>
      </c>
      <c r="J4194" s="48">
        <f>IF(OR(I4194&lt;Summary!$F$5, I4194=Summary!$F$5), I4194, Summary!$F$5)</f>
        <v>3.6667033978645294</v>
      </c>
      <c r="K4194" s="3">
        <f>[2]Intensity!C4197</f>
        <v>500.10080675647436</v>
      </c>
      <c r="L4194">
        <f>J4194*(DC_2018!$G$11-H4194)*9.92/20.72</f>
        <v>0.71790877984080836</v>
      </c>
      <c r="M4194">
        <f t="shared" si="522"/>
        <v>0</v>
      </c>
      <c r="N4194">
        <f t="shared" si="523"/>
        <v>324.5671385435856</v>
      </c>
      <c r="O4194" s="48">
        <f>IF(M4194=0,0, M4194/(DC_2018!$G$11))</f>
        <v>0</v>
      </c>
      <c r="P4194" s="48">
        <f>IF(OR(O4194&lt;Summary!$G$5, O4194 = Summary!$G$5), O4194, Summary!$G$5)</f>
        <v>0</v>
      </c>
      <c r="Q4194">
        <f>P4194*DC_2018!$G$11</f>
        <v>0</v>
      </c>
      <c r="R4194">
        <f t="shared" si="524"/>
        <v>0.71790877984080836</v>
      </c>
      <c r="S4194">
        <f t="shared" si="525"/>
        <v>0</v>
      </c>
      <c r="T4194">
        <f t="shared" si="526"/>
        <v>0</v>
      </c>
      <c r="U4194">
        <f t="shared" si="527"/>
        <v>324.5671385435856</v>
      </c>
    </row>
    <row r="4195" spans="1:21">
      <c r="A4195">
        <v>6</v>
      </c>
      <c r="B4195">
        <v>24</v>
      </c>
      <c r="C4195">
        <v>17</v>
      </c>
      <c r="D4195" s="47">
        <f>'[4]2018'!P4195</f>
        <v>0</v>
      </c>
      <c r="E4195" s="47">
        <f>'[4]2018'!Q4195</f>
        <v>1.2469110907264167</v>
      </c>
      <c r="F4195">
        <f t="shared" si="520"/>
        <v>1.2469110907264167</v>
      </c>
      <c r="G4195">
        <f t="shared" si="521"/>
        <v>48</v>
      </c>
      <c r="H4195" s="3">
        <f>DC_2018!K4195</f>
        <v>8.2808777303397338</v>
      </c>
      <c r="I4195" s="48">
        <f>IF(F4195=0,0,IF(H4195&gt;DC_2018!$G$11,0,F4195/((DC_2018!$G$11-H4195)*9.92/20.72)))</f>
        <v>2.8884672557863507</v>
      </c>
      <c r="J4195" s="48">
        <f>IF(OR(I4195&lt;Summary!$F$5, I4195=Summary!$F$5), I4195, Summary!$F$5)</f>
        <v>2.8884672557863507</v>
      </c>
      <c r="K4195" s="3">
        <f>[2]Intensity!C4198</f>
        <v>498.17320449120393</v>
      </c>
      <c r="L4195">
        <f>J4195*(DC_2018!$G$11-H4195)*9.92/20.72</f>
        <v>1.2469110907264167</v>
      </c>
      <c r="M4195">
        <f t="shared" si="522"/>
        <v>0</v>
      </c>
      <c r="N4195">
        <f t="shared" si="523"/>
        <v>561.32596142793329</v>
      </c>
      <c r="O4195" s="48">
        <f>IF(M4195=0,0, M4195/(DC_2018!$G$11))</f>
        <v>0</v>
      </c>
      <c r="P4195" s="48">
        <f>IF(OR(O4195&lt;Summary!$G$5, O4195 = Summary!$G$5), O4195, Summary!$G$5)</f>
        <v>0</v>
      </c>
      <c r="Q4195">
        <f>P4195*DC_2018!$G$11</f>
        <v>0</v>
      </c>
      <c r="R4195">
        <f t="shared" si="524"/>
        <v>1.2469110907264167</v>
      </c>
      <c r="S4195">
        <f t="shared" si="525"/>
        <v>0</v>
      </c>
      <c r="T4195">
        <f t="shared" si="526"/>
        <v>0</v>
      </c>
      <c r="U4195">
        <f t="shared" si="527"/>
        <v>561.32596142793329</v>
      </c>
    </row>
    <row r="4196" spans="1:21">
      <c r="A4196">
        <v>6</v>
      </c>
      <c r="B4196">
        <v>24</v>
      </c>
      <c r="C4196">
        <v>18</v>
      </c>
      <c r="D4196" s="47">
        <f>'[4]2018'!P4196</f>
        <v>56.655854750311967</v>
      </c>
      <c r="E4196" s="47">
        <f>'[4]2018'!Q4196</f>
        <v>0</v>
      </c>
      <c r="F4196">
        <f t="shared" si="520"/>
        <v>56.655854750311967</v>
      </c>
      <c r="G4196">
        <f t="shared" si="521"/>
        <v>11</v>
      </c>
      <c r="H4196" s="3">
        <f>DC_2018!K4196</f>
        <v>8.6399755517092149</v>
      </c>
      <c r="I4196" s="48">
        <f>IF(F4196=0,0,IF(H4196&gt;DC_2018!$G$11,0,F4196/((DC_2018!$G$11-H4196)*9.92/20.72)))</f>
        <v>218.1061192988177</v>
      </c>
      <c r="J4196" s="48">
        <f>IF(OR(I4196&lt;Summary!$F$5, I4196=Summary!$F$5), I4196, Summary!$F$5)</f>
        <v>218.1061192988177</v>
      </c>
      <c r="K4196" s="3">
        <f>[2]Intensity!C4199</f>
        <v>496.80781066590555</v>
      </c>
      <c r="L4196">
        <f>J4196*(DC_2018!$G$11-H4196)*9.92/20.72</f>
        <v>56.655854750311967</v>
      </c>
      <c r="M4196">
        <f t="shared" si="522"/>
        <v>0</v>
      </c>
      <c r="N4196">
        <f t="shared" si="523"/>
        <v>27523.856757654601</v>
      </c>
      <c r="O4196" s="48">
        <f>IF(M4196=0,0, M4196/(DC_2018!$G$11))</f>
        <v>0</v>
      </c>
      <c r="P4196" s="48">
        <f>IF(OR(O4196&lt;Summary!$G$5, O4196 = Summary!$G$5), O4196, Summary!$G$5)</f>
        <v>0</v>
      </c>
      <c r="Q4196">
        <f>P4196*DC_2018!$G$11</f>
        <v>0</v>
      </c>
      <c r="R4196">
        <f t="shared" si="524"/>
        <v>56.655854750311967</v>
      </c>
      <c r="S4196">
        <f t="shared" si="525"/>
        <v>0</v>
      </c>
      <c r="T4196">
        <f t="shared" si="526"/>
        <v>0</v>
      </c>
      <c r="U4196">
        <f t="shared" si="527"/>
        <v>27523.856757654601</v>
      </c>
    </row>
    <row r="4197" spans="1:21">
      <c r="A4197">
        <v>6</v>
      </c>
      <c r="B4197">
        <v>24</v>
      </c>
      <c r="C4197">
        <v>19</v>
      </c>
      <c r="D4197" s="47">
        <f>'[4]2018'!P4197</f>
        <v>0</v>
      </c>
      <c r="E4197" s="47">
        <f>'[4]2018'!Q4197</f>
        <v>0</v>
      </c>
      <c r="F4197">
        <f t="shared" si="520"/>
        <v>0</v>
      </c>
      <c r="G4197">
        <f t="shared" si="521"/>
        <v>0</v>
      </c>
      <c r="H4197" s="3">
        <f>DC_2018!K4197</f>
        <v>7.2954464993837753</v>
      </c>
      <c r="I4197" s="48">
        <f>IF(F4197=0,0,IF(H4197&gt;DC_2018!$G$11,0,F4197/((DC_2018!$G$11-H4197)*9.92/20.72)))</f>
        <v>0</v>
      </c>
      <c r="J4197" s="48">
        <f>IF(OR(I4197&lt;Summary!$F$5, I4197=Summary!$F$5), I4197, Summary!$F$5)</f>
        <v>0</v>
      </c>
      <c r="K4197" s="3">
        <f>[2]Intensity!C4200</f>
        <v>490.75398466082328</v>
      </c>
      <c r="L4197">
        <f>J4197*(DC_2018!$G$11-H4197)*9.92/20.72</f>
        <v>0</v>
      </c>
      <c r="M4197">
        <f t="shared" si="522"/>
        <v>0</v>
      </c>
      <c r="N4197">
        <f t="shared" si="523"/>
        <v>0</v>
      </c>
      <c r="O4197" s="48">
        <f>IF(M4197=0,0, M4197/(DC_2018!$G$11))</f>
        <v>0</v>
      </c>
      <c r="P4197" s="48">
        <f>IF(OR(O4197&lt;Summary!$G$5, O4197 = Summary!$G$5), O4197, Summary!$G$5)</f>
        <v>0</v>
      </c>
      <c r="Q4197">
        <f>P4197*DC_2018!$G$11</f>
        <v>0</v>
      </c>
      <c r="R4197">
        <f t="shared" si="524"/>
        <v>0</v>
      </c>
      <c r="S4197">
        <f t="shared" si="525"/>
        <v>0</v>
      </c>
      <c r="T4197">
        <f t="shared" si="526"/>
        <v>0</v>
      </c>
      <c r="U4197">
        <f t="shared" si="527"/>
        <v>0</v>
      </c>
    </row>
    <row r="4198" spans="1:21">
      <c r="A4198">
        <v>6</v>
      </c>
      <c r="B4198">
        <v>24</v>
      </c>
      <c r="C4198">
        <v>20</v>
      </c>
      <c r="D4198" s="47">
        <f>'[4]2018'!P4198</f>
        <v>0</v>
      </c>
      <c r="E4198" s="47">
        <f>'[4]2018'!Q4198</f>
        <v>0</v>
      </c>
      <c r="F4198">
        <f t="shared" si="520"/>
        <v>0</v>
      </c>
      <c r="G4198">
        <f t="shared" si="521"/>
        <v>0</v>
      </c>
      <c r="H4198" s="3">
        <f>DC_2018!K4198</f>
        <v>10.410411325236606</v>
      </c>
      <c r="I4198" s="48">
        <f>IF(F4198=0,0,IF(H4198&gt;DC_2018!$G$11,0,F4198/((DC_2018!$G$11-H4198)*9.92/20.72)))</f>
        <v>0</v>
      </c>
      <c r="J4198" s="48">
        <f>IF(OR(I4198&lt;Summary!$F$5, I4198=Summary!$F$5), I4198, Summary!$F$5)</f>
        <v>0</v>
      </c>
      <c r="K4198" s="3">
        <f>[2]Intensity!C4201</f>
        <v>475.11359995798432</v>
      </c>
      <c r="L4198">
        <f>J4198*(DC_2018!$G$11-H4198)*9.92/20.72</f>
        <v>0</v>
      </c>
      <c r="M4198">
        <f t="shared" si="522"/>
        <v>0</v>
      </c>
      <c r="N4198">
        <f t="shared" si="523"/>
        <v>0</v>
      </c>
      <c r="O4198" s="48">
        <f>IF(M4198=0,0, M4198/(DC_2018!$G$11))</f>
        <v>0</v>
      </c>
      <c r="P4198" s="48">
        <f>IF(OR(O4198&lt;Summary!$G$5, O4198 = Summary!$G$5), O4198, Summary!$G$5)</f>
        <v>0</v>
      </c>
      <c r="Q4198">
        <f>P4198*DC_2018!$G$11</f>
        <v>0</v>
      </c>
      <c r="R4198">
        <f t="shared" si="524"/>
        <v>0</v>
      </c>
      <c r="S4198">
        <f t="shared" si="525"/>
        <v>0</v>
      </c>
      <c r="T4198">
        <f t="shared" si="526"/>
        <v>0</v>
      </c>
      <c r="U4198">
        <f t="shared" si="527"/>
        <v>0</v>
      </c>
    </row>
    <row r="4199" spans="1:21">
      <c r="A4199">
        <v>6</v>
      </c>
      <c r="B4199">
        <v>24</v>
      </c>
      <c r="C4199">
        <v>21</v>
      </c>
      <c r="D4199" s="47">
        <f>'[4]2018'!P4199</f>
        <v>0</v>
      </c>
      <c r="E4199" s="47">
        <f>'[4]2018'!Q4199</f>
        <v>0</v>
      </c>
      <c r="F4199">
        <f t="shared" si="520"/>
        <v>0</v>
      </c>
      <c r="G4199">
        <f t="shared" si="521"/>
        <v>0</v>
      </c>
      <c r="H4199" s="3">
        <f>DC_2018!K4199</f>
        <v>8.3727399634699786</v>
      </c>
      <c r="I4199" s="48">
        <f>IF(F4199=0,0,IF(H4199&gt;DC_2018!$G$11,0,F4199/((DC_2018!$G$11-H4199)*9.92/20.72)))</f>
        <v>0</v>
      </c>
      <c r="J4199" s="48">
        <f>IF(OR(I4199&lt;Summary!$F$5, I4199=Summary!$F$5), I4199, Summary!$F$5)</f>
        <v>0</v>
      </c>
      <c r="K4199" s="3">
        <f>[2]Intensity!C4202</f>
        <v>459.25186748564641</v>
      </c>
      <c r="L4199">
        <f>J4199*(DC_2018!$G$11-H4199)*9.92/20.72</f>
        <v>0</v>
      </c>
      <c r="M4199">
        <f t="shared" si="522"/>
        <v>0</v>
      </c>
      <c r="N4199">
        <f t="shared" si="523"/>
        <v>0</v>
      </c>
      <c r="O4199" s="48">
        <f>IF(M4199=0,0, M4199/(DC_2018!$G$11))</f>
        <v>0</v>
      </c>
      <c r="P4199" s="48">
        <f>IF(OR(O4199&lt;Summary!$G$5, O4199 = Summary!$G$5), O4199, Summary!$G$5)</f>
        <v>0</v>
      </c>
      <c r="Q4199">
        <f>P4199*DC_2018!$G$11</f>
        <v>0</v>
      </c>
      <c r="R4199">
        <f t="shared" si="524"/>
        <v>0</v>
      </c>
      <c r="S4199">
        <f t="shared" si="525"/>
        <v>0</v>
      </c>
      <c r="T4199">
        <f t="shared" si="526"/>
        <v>0</v>
      </c>
      <c r="U4199">
        <f t="shared" si="527"/>
        <v>0</v>
      </c>
    </row>
    <row r="4200" spans="1:21">
      <c r="A4200">
        <v>6</v>
      </c>
      <c r="B4200">
        <v>24</v>
      </c>
      <c r="C4200">
        <v>22</v>
      </c>
      <c r="D4200" s="47">
        <f>'[4]2018'!P4200</f>
        <v>0</v>
      </c>
      <c r="E4200" s="47">
        <f>'[4]2018'!Q4200</f>
        <v>0</v>
      </c>
      <c r="F4200">
        <f t="shared" si="520"/>
        <v>0</v>
      </c>
      <c r="G4200">
        <f t="shared" si="521"/>
        <v>0</v>
      </c>
      <c r="H4200" s="3">
        <f>DC_2018!K4200</f>
        <v>4.7817617498853293</v>
      </c>
      <c r="I4200" s="48">
        <f>IF(F4200=0,0,IF(H4200&gt;DC_2018!$G$11,0,F4200/((DC_2018!$G$11-H4200)*9.92/20.72)))</f>
        <v>0</v>
      </c>
      <c r="J4200" s="48">
        <f>IF(OR(I4200&lt;Summary!$F$5, I4200=Summary!$F$5), I4200, Summary!$F$5)</f>
        <v>0</v>
      </c>
      <c r="K4200" s="3">
        <f>[2]Intensity!C4203</f>
        <v>437.31153934428926</v>
      </c>
      <c r="L4200">
        <f>J4200*(DC_2018!$G$11-H4200)*9.92/20.72</f>
        <v>0</v>
      </c>
      <c r="M4200">
        <f t="shared" si="522"/>
        <v>0</v>
      </c>
      <c r="N4200">
        <f t="shared" si="523"/>
        <v>0</v>
      </c>
      <c r="O4200" s="48">
        <f>IF(M4200=0,0, M4200/(DC_2018!$G$11))</f>
        <v>0</v>
      </c>
      <c r="P4200" s="48">
        <f>IF(OR(O4200&lt;Summary!$G$5, O4200 = Summary!$G$5), O4200, Summary!$G$5)</f>
        <v>0</v>
      </c>
      <c r="Q4200">
        <f>P4200*DC_2018!$G$11</f>
        <v>0</v>
      </c>
      <c r="R4200">
        <f t="shared" si="524"/>
        <v>0</v>
      </c>
      <c r="S4200">
        <f t="shared" si="525"/>
        <v>0</v>
      </c>
      <c r="T4200">
        <f t="shared" si="526"/>
        <v>0</v>
      </c>
      <c r="U4200">
        <f t="shared" si="527"/>
        <v>0</v>
      </c>
    </row>
    <row r="4201" spans="1:21">
      <c r="A4201">
        <v>6</v>
      </c>
      <c r="B4201">
        <v>24</v>
      </c>
      <c r="C4201">
        <v>23</v>
      </c>
      <c r="D4201" s="47">
        <f>'[4]2018'!P4201</f>
        <v>0</v>
      </c>
      <c r="E4201" s="47">
        <f>'[4]2018'!Q4201</f>
        <v>0</v>
      </c>
      <c r="F4201">
        <f t="shared" si="520"/>
        <v>0</v>
      </c>
      <c r="G4201">
        <f t="shared" si="521"/>
        <v>0</v>
      </c>
      <c r="H4201" s="3">
        <f>DC_2018!K4201</f>
        <v>4.1387261181124178</v>
      </c>
      <c r="I4201" s="48">
        <f>IF(F4201=0,0,IF(H4201&gt;DC_2018!$G$11,0,F4201/((DC_2018!$G$11-H4201)*9.92/20.72)))</f>
        <v>0</v>
      </c>
      <c r="J4201" s="48">
        <f>IF(OR(I4201&lt;Summary!$F$5, I4201=Summary!$F$5), I4201, Summary!$F$5)</f>
        <v>0</v>
      </c>
      <c r="K4201" s="3">
        <f>[2]Intensity!C4204</f>
        <v>428.12143454744148</v>
      </c>
      <c r="L4201">
        <f>J4201*(DC_2018!$G$11-H4201)*9.92/20.72</f>
        <v>0</v>
      </c>
      <c r="M4201">
        <f t="shared" si="522"/>
        <v>0</v>
      </c>
      <c r="N4201">
        <f t="shared" si="523"/>
        <v>0</v>
      </c>
      <c r="O4201" s="48">
        <f>IF(M4201=0,0, M4201/(DC_2018!$G$11))</f>
        <v>0</v>
      </c>
      <c r="P4201" s="48">
        <f>IF(OR(O4201&lt;Summary!$G$5, O4201 = Summary!$G$5), O4201, Summary!$G$5)</f>
        <v>0</v>
      </c>
      <c r="Q4201">
        <f>P4201*DC_2018!$G$11</f>
        <v>0</v>
      </c>
      <c r="R4201">
        <f t="shared" si="524"/>
        <v>0</v>
      </c>
      <c r="S4201">
        <f t="shared" si="525"/>
        <v>0</v>
      </c>
      <c r="T4201">
        <f t="shared" si="526"/>
        <v>0</v>
      </c>
      <c r="U4201">
        <f t="shared" si="527"/>
        <v>0</v>
      </c>
    </row>
    <row r="4202" spans="1:21">
      <c r="A4202">
        <v>6</v>
      </c>
      <c r="B4202">
        <v>25</v>
      </c>
      <c r="C4202">
        <v>0</v>
      </c>
      <c r="D4202" s="47">
        <f>'[4]2018'!P4202</f>
        <v>0</v>
      </c>
      <c r="E4202" s="47">
        <f>'[4]2018'!Q4202</f>
        <v>0</v>
      </c>
      <c r="F4202">
        <f t="shared" si="520"/>
        <v>0</v>
      </c>
      <c r="G4202">
        <f t="shared" si="521"/>
        <v>0</v>
      </c>
      <c r="H4202" s="3">
        <f>DC_2018!K4202</f>
        <v>2.6856326104738848</v>
      </c>
      <c r="I4202" s="48">
        <f>IF(F4202=0,0,IF(H4202&gt;DC_2018!$G$11,0,F4202/((DC_2018!$G$11-H4202)*9.92/20.72)))</f>
        <v>0</v>
      </c>
      <c r="J4202" s="48">
        <f>IF(OR(I4202&lt;Summary!$F$5, I4202=Summary!$F$5), I4202, Summary!$F$5)</f>
        <v>0</v>
      </c>
      <c r="K4202" s="3">
        <f>[2]Intensity!C4205</f>
        <v>421.49947643595647</v>
      </c>
      <c r="L4202">
        <f>J4202*(DC_2018!$G$11-H4202)*9.92/20.72</f>
        <v>0</v>
      </c>
      <c r="M4202">
        <f t="shared" si="522"/>
        <v>0</v>
      </c>
      <c r="N4202">
        <f t="shared" si="523"/>
        <v>0</v>
      </c>
      <c r="O4202" s="48">
        <f>IF(M4202=0,0, M4202/(DC_2018!$G$11))</f>
        <v>0</v>
      </c>
      <c r="P4202" s="48">
        <f>IF(OR(O4202&lt;Summary!$G$5, O4202 = Summary!$G$5), O4202, Summary!$G$5)</f>
        <v>0</v>
      </c>
      <c r="Q4202">
        <f>P4202*DC_2018!$G$11</f>
        <v>0</v>
      </c>
      <c r="R4202">
        <f t="shared" si="524"/>
        <v>0</v>
      </c>
      <c r="S4202">
        <f t="shared" si="525"/>
        <v>0</v>
      </c>
      <c r="T4202">
        <f t="shared" si="526"/>
        <v>0</v>
      </c>
      <c r="U4202">
        <f t="shared" si="527"/>
        <v>0</v>
      </c>
    </row>
    <row r="4203" spans="1:21">
      <c r="A4203">
        <v>6</v>
      </c>
      <c r="B4203">
        <v>25</v>
      </c>
      <c r="C4203">
        <v>1</v>
      </c>
      <c r="D4203" s="47">
        <f>'[4]2018'!P4203</f>
        <v>0</v>
      </c>
      <c r="E4203" s="47">
        <f>'[4]2018'!Q4203</f>
        <v>0</v>
      </c>
      <c r="F4203">
        <f t="shared" si="520"/>
        <v>0</v>
      </c>
      <c r="G4203">
        <f t="shared" si="521"/>
        <v>0</v>
      </c>
      <c r="H4203" s="3">
        <f>DC_2018!K4203</f>
        <v>2.5770681551939543</v>
      </c>
      <c r="I4203" s="48">
        <f>IF(F4203=0,0,IF(H4203&gt;DC_2018!$G$11,0,F4203/((DC_2018!$G$11-H4203)*9.92/20.72)))</f>
        <v>0</v>
      </c>
      <c r="J4203" s="48">
        <f>IF(OR(I4203&lt;Summary!$F$5, I4203=Summary!$F$5), I4203, Summary!$F$5)</f>
        <v>0</v>
      </c>
      <c r="K4203" s="3">
        <f>[2]Intensity!C4206</f>
        <v>418.71649765752102</v>
      </c>
      <c r="L4203">
        <f>J4203*(DC_2018!$G$11-H4203)*9.92/20.72</f>
        <v>0</v>
      </c>
      <c r="M4203">
        <f t="shared" si="522"/>
        <v>0</v>
      </c>
      <c r="N4203">
        <f t="shared" si="523"/>
        <v>0</v>
      </c>
      <c r="O4203" s="48">
        <f>IF(M4203=0,0, M4203/(DC_2018!$G$11))</f>
        <v>0</v>
      </c>
      <c r="P4203" s="48">
        <f>IF(OR(O4203&lt;Summary!$G$5, O4203 = Summary!$G$5), O4203, Summary!$G$5)</f>
        <v>0</v>
      </c>
      <c r="Q4203">
        <f>P4203*DC_2018!$G$11</f>
        <v>0</v>
      </c>
      <c r="R4203">
        <f t="shared" si="524"/>
        <v>0</v>
      </c>
      <c r="S4203">
        <f t="shared" si="525"/>
        <v>0</v>
      </c>
      <c r="T4203">
        <f t="shared" si="526"/>
        <v>0</v>
      </c>
      <c r="U4203">
        <f t="shared" si="527"/>
        <v>0</v>
      </c>
    </row>
    <row r="4204" spans="1:21">
      <c r="A4204">
        <v>6</v>
      </c>
      <c r="B4204">
        <v>25</v>
      </c>
      <c r="C4204">
        <v>2</v>
      </c>
      <c r="D4204" s="47">
        <f>'[4]2018'!P4204</f>
        <v>0</v>
      </c>
      <c r="E4204" s="47">
        <f>'[4]2018'!Q4204</f>
        <v>0</v>
      </c>
      <c r="F4204">
        <f t="shared" si="520"/>
        <v>0</v>
      </c>
      <c r="G4204">
        <f t="shared" si="521"/>
        <v>0</v>
      </c>
      <c r="H4204" s="3">
        <f>DC_2018!K4204</f>
        <v>2.5687170440949885</v>
      </c>
      <c r="I4204" s="48">
        <f>IF(F4204=0,0,IF(H4204&gt;DC_2018!$G$11,0,F4204/((DC_2018!$G$11-H4204)*9.92/20.72)))</f>
        <v>0</v>
      </c>
      <c r="J4204" s="48">
        <f>IF(OR(I4204&lt;Summary!$F$5, I4204=Summary!$F$5), I4204, Summary!$F$5)</f>
        <v>0</v>
      </c>
      <c r="K4204" s="3">
        <f>[2]Intensity!C4207</f>
        <v>423.6368444585782</v>
      </c>
      <c r="L4204">
        <f>J4204*(DC_2018!$G$11-H4204)*9.92/20.72</f>
        <v>0</v>
      </c>
      <c r="M4204">
        <f t="shared" si="522"/>
        <v>0</v>
      </c>
      <c r="N4204">
        <f t="shared" si="523"/>
        <v>0</v>
      </c>
      <c r="O4204" s="48">
        <f>IF(M4204=0,0, M4204/(DC_2018!$G$11))</f>
        <v>0</v>
      </c>
      <c r="P4204" s="48">
        <f>IF(OR(O4204&lt;Summary!$G$5, O4204 = Summary!$G$5), O4204, Summary!$G$5)</f>
        <v>0</v>
      </c>
      <c r="Q4204">
        <f>P4204*DC_2018!$G$11</f>
        <v>0</v>
      </c>
      <c r="R4204">
        <f t="shared" si="524"/>
        <v>0</v>
      </c>
      <c r="S4204">
        <f t="shared" si="525"/>
        <v>0</v>
      </c>
      <c r="T4204">
        <f t="shared" si="526"/>
        <v>0</v>
      </c>
      <c r="U4204">
        <f t="shared" si="527"/>
        <v>0</v>
      </c>
    </row>
    <row r="4205" spans="1:21">
      <c r="A4205">
        <v>6</v>
      </c>
      <c r="B4205">
        <v>25</v>
      </c>
      <c r="C4205">
        <v>3</v>
      </c>
      <c r="D4205" s="47">
        <f>'[4]2018'!P4205</f>
        <v>0</v>
      </c>
      <c r="E4205" s="47">
        <f>'[4]2018'!Q4205</f>
        <v>0</v>
      </c>
      <c r="F4205">
        <f t="shared" si="520"/>
        <v>0</v>
      </c>
      <c r="G4205">
        <f t="shared" si="521"/>
        <v>0</v>
      </c>
      <c r="H4205" s="3">
        <f>DC_2018!K4205</f>
        <v>2.7023348326650969</v>
      </c>
      <c r="I4205" s="48">
        <f>IF(F4205=0,0,IF(H4205&gt;DC_2018!$G$11,0,F4205/((DC_2018!$G$11-H4205)*9.92/20.72)))</f>
        <v>0</v>
      </c>
      <c r="J4205" s="48">
        <f>IF(OR(I4205&lt;Summary!$F$5, I4205=Summary!$F$5), I4205, Summary!$F$5)</f>
        <v>0</v>
      </c>
      <c r="K4205" s="3">
        <f>[2]Intensity!C4208</f>
        <v>437.26102334951628</v>
      </c>
      <c r="L4205">
        <f>J4205*(DC_2018!$G$11-H4205)*9.92/20.72</f>
        <v>0</v>
      </c>
      <c r="M4205">
        <f t="shared" si="522"/>
        <v>0</v>
      </c>
      <c r="N4205">
        <f t="shared" si="523"/>
        <v>0</v>
      </c>
      <c r="O4205" s="48">
        <f>IF(M4205=0,0, M4205/(DC_2018!$G$11))</f>
        <v>0</v>
      </c>
      <c r="P4205" s="48">
        <f>IF(OR(O4205&lt;Summary!$G$5, O4205 = Summary!$G$5), O4205, Summary!$G$5)</f>
        <v>0</v>
      </c>
      <c r="Q4205">
        <f>P4205*DC_2018!$G$11</f>
        <v>0</v>
      </c>
      <c r="R4205">
        <f t="shared" si="524"/>
        <v>0</v>
      </c>
      <c r="S4205">
        <f t="shared" si="525"/>
        <v>0</v>
      </c>
      <c r="T4205">
        <f t="shared" si="526"/>
        <v>0</v>
      </c>
      <c r="U4205">
        <f t="shared" si="527"/>
        <v>0</v>
      </c>
    </row>
    <row r="4206" spans="1:21">
      <c r="A4206">
        <v>6</v>
      </c>
      <c r="B4206">
        <v>25</v>
      </c>
      <c r="C4206">
        <v>4</v>
      </c>
      <c r="D4206" s="47">
        <f>'[4]2018'!P4206</f>
        <v>0</v>
      </c>
      <c r="E4206" s="47">
        <f>'[4]2018'!Q4206</f>
        <v>0</v>
      </c>
      <c r="F4206">
        <f t="shared" si="520"/>
        <v>0</v>
      </c>
      <c r="G4206">
        <f t="shared" si="521"/>
        <v>0</v>
      </c>
      <c r="H4206" s="3">
        <f>DC_2018!K4206</f>
        <v>2.7190370548525729</v>
      </c>
      <c r="I4206" s="48">
        <f>IF(F4206=0,0,IF(H4206&gt;DC_2018!$G$11,0,F4206/((DC_2018!$G$11-H4206)*9.92/20.72)))</f>
        <v>0</v>
      </c>
      <c r="J4206" s="48">
        <f>IF(OR(I4206&lt;Summary!$F$5, I4206=Summary!$F$5), I4206, Summary!$F$5)</f>
        <v>0</v>
      </c>
      <c r="K4206" s="3">
        <f>[2]Intensity!C4209</f>
        <v>463.92615087195554</v>
      </c>
      <c r="L4206">
        <f>J4206*(DC_2018!$G$11-H4206)*9.92/20.72</f>
        <v>0</v>
      </c>
      <c r="M4206">
        <f t="shared" si="522"/>
        <v>0</v>
      </c>
      <c r="N4206">
        <f t="shared" si="523"/>
        <v>0</v>
      </c>
      <c r="O4206" s="48">
        <f>IF(M4206=0,0, M4206/(DC_2018!$G$11))</f>
        <v>0</v>
      </c>
      <c r="P4206" s="48">
        <f>IF(OR(O4206&lt;Summary!$G$5, O4206 = Summary!$G$5), O4206, Summary!$G$5)</f>
        <v>0</v>
      </c>
      <c r="Q4206">
        <f>P4206*DC_2018!$G$11</f>
        <v>0</v>
      </c>
      <c r="R4206">
        <f t="shared" si="524"/>
        <v>0</v>
      </c>
      <c r="S4206">
        <f t="shared" si="525"/>
        <v>0</v>
      </c>
      <c r="T4206">
        <f t="shared" si="526"/>
        <v>0</v>
      </c>
      <c r="U4206">
        <f t="shared" si="527"/>
        <v>0</v>
      </c>
    </row>
    <row r="4207" spans="1:21">
      <c r="A4207">
        <v>6</v>
      </c>
      <c r="B4207">
        <v>25</v>
      </c>
      <c r="C4207">
        <v>5</v>
      </c>
      <c r="D4207" s="47">
        <f>'[4]2018'!P4207</f>
        <v>0</v>
      </c>
      <c r="E4207" s="47">
        <f>'[4]2018'!Q4207</f>
        <v>1.21</v>
      </c>
      <c r="F4207">
        <f t="shared" si="520"/>
        <v>1.21</v>
      </c>
      <c r="G4207">
        <f t="shared" si="521"/>
        <v>48</v>
      </c>
      <c r="H4207" s="3">
        <f>DC_2018!K4207</f>
        <v>3.1449437760571923</v>
      </c>
      <c r="I4207" s="48">
        <f>IF(F4207=0,0,IF(H4207&gt;DC_2018!$G$11,0,F4207/((DC_2018!$G$11-H4207)*9.92/20.72)))</f>
        <v>0.41859983435948545</v>
      </c>
      <c r="J4207" s="48">
        <f>IF(OR(I4207&lt;Summary!$F$5, I4207=Summary!$F$5), I4207, Summary!$F$5)</f>
        <v>0.41859983435948545</v>
      </c>
      <c r="K4207" s="3">
        <f>[2]Intensity!C4210</f>
        <v>475.44384481201126</v>
      </c>
      <c r="L4207">
        <f>J4207*(DC_2018!$G$11-H4207)*9.92/20.72</f>
        <v>1.2100000000000002</v>
      </c>
      <c r="M4207">
        <f t="shared" si="522"/>
        <v>0</v>
      </c>
      <c r="N4207">
        <f t="shared" si="523"/>
        <v>517.20705222253366</v>
      </c>
      <c r="O4207" s="48">
        <f>IF(M4207=0,0, M4207/(DC_2018!$G$11))</f>
        <v>0</v>
      </c>
      <c r="P4207" s="48">
        <f>IF(OR(O4207&lt;Summary!$G$5, O4207 = Summary!$G$5), O4207, Summary!$G$5)</f>
        <v>0</v>
      </c>
      <c r="Q4207">
        <f>P4207*DC_2018!$G$11</f>
        <v>0</v>
      </c>
      <c r="R4207">
        <f t="shared" si="524"/>
        <v>1.2100000000000002</v>
      </c>
      <c r="S4207">
        <f t="shared" si="525"/>
        <v>0</v>
      </c>
      <c r="T4207">
        <f t="shared" si="526"/>
        <v>0</v>
      </c>
      <c r="U4207">
        <f t="shared" si="527"/>
        <v>517.20705222253366</v>
      </c>
    </row>
    <row r="4208" spans="1:21">
      <c r="A4208">
        <v>6</v>
      </c>
      <c r="B4208">
        <v>25</v>
      </c>
      <c r="C4208">
        <v>6</v>
      </c>
      <c r="D4208" s="47">
        <f>'[4]2018'!P4208</f>
        <v>0.17970821241825083</v>
      </c>
      <c r="E4208" s="47">
        <f>'[4]2018'!Q4208</f>
        <v>15.872198600311274</v>
      </c>
      <c r="F4208">
        <f t="shared" si="520"/>
        <v>16.051906812729523</v>
      </c>
      <c r="G4208">
        <f t="shared" si="521"/>
        <v>47.585768598270072</v>
      </c>
      <c r="H4208" s="3">
        <f>DC_2018!K4208</f>
        <v>3.8631394187657877</v>
      </c>
      <c r="I4208" s="48">
        <f>IF(F4208=0,0,IF(H4208&gt;DC_2018!$G$11,0,F4208/((DC_2018!$G$11-H4208)*9.92/20.72)))</f>
        <v>6.3029176920175392</v>
      </c>
      <c r="J4208" s="48">
        <f>IF(OR(I4208&lt;Summary!$F$5, I4208=Summary!$F$5), I4208, Summary!$F$5)</f>
        <v>6.3029176920175392</v>
      </c>
      <c r="K4208" s="3">
        <f>[2]Intensity!C4211</f>
        <v>483.23645902783602</v>
      </c>
      <c r="L4208">
        <f>J4208*(DC_2018!$G$11-H4208)*9.92/20.72</f>
        <v>16.051906812729523</v>
      </c>
      <c r="M4208">
        <f t="shared" si="522"/>
        <v>0</v>
      </c>
      <c r="N4208">
        <f t="shared" si="523"/>
        <v>6993.0242856766699</v>
      </c>
      <c r="O4208" s="48">
        <f>IF(M4208=0,0, M4208/(DC_2018!$G$11))</f>
        <v>0</v>
      </c>
      <c r="P4208" s="48">
        <f>IF(OR(O4208&lt;Summary!$G$5, O4208 = Summary!$G$5), O4208, Summary!$G$5)</f>
        <v>0</v>
      </c>
      <c r="Q4208">
        <f>P4208*DC_2018!$G$11</f>
        <v>0</v>
      </c>
      <c r="R4208">
        <f t="shared" si="524"/>
        <v>16.051906812729523</v>
      </c>
      <c r="S4208">
        <f t="shared" si="525"/>
        <v>0</v>
      </c>
      <c r="T4208">
        <f t="shared" si="526"/>
        <v>0</v>
      </c>
      <c r="U4208">
        <f t="shared" si="527"/>
        <v>6993.0242856766699</v>
      </c>
    </row>
    <row r="4209" spans="1:21">
      <c r="A4209">
        <v>6</v>
      </c>
      <c r="B4209">
        <v>25</v>
      </c>
      <c r="C4209">
        <v>7</v>
      </c>
      <c r="D4209" s="47">
        <f>'[4]2018'!P4209</f>
        <v>0</v>
      </c>
      <c r="E4209" s="47">
        <f>'[4]2018'!Q4209</f>
        <v>6.507973951606691</v>
      </c>
      <c r="F4209">
        <f t="shared" si="520"/>
        <v>6.507973951606691</v>
      </c>
      <c r="G4209">
        <f t="shared" si="521"/>
        <v>48</v>
      </c>
      <c r="H4209" s="3">
        <f>DC_2018!K4209</f>
        <v>4.5312283838366856</v>
      </c>
      <c r="I4209" s="48">
        <f>IF(F4209=0,0,IF(H4209&gt;DC_2018!$G$11,0,F4209/((DC_2018!$G$11-H4209)*9.92/20.72)))</f>
        <v>2.9224562484148384</v>
      </c>
      <c r="J4209" s="48">
        <f>IF(OR(I4209&lt;Summary!$F$5, I4209=Summary!$F$5), I4209, Summary!$F$5)</f>
        <v>2.9224562484148384</v>
      </c>
      <c r="K4209" s="3">
        <f>[2]Intensity!C4212</f>
        <v>494.01767326002772</v>
      </c>
      <c r="L4209">
        <f>J4209*(DC_2018!$G$11-H4209)*9.92/20.72</f>
        <v>6.507973951606691</v>
      </c>
      <c r="M4209">
        <f t="shared" si="522"/>
        <v>0</v>
      </c>
      <c r="N4209">
        <f t="shared" si="523"/>
        <v>2902.6713995324844</v>
      </c>
      <c r="O4209" s="48">
        <f>IF(M4209=0,0, M4209/(DC_2018!$G$11))</f>
        <v>0</v>
      </c>
      <c r="P4209" s="48">
        <f>IF(OR(O4209&lt;Summary!$G$5, O4209 = Summary!$G$5), O4209, Summary!$G$5)</f>
        <v>0</v>
      </c>
      <c r="Q4209">
        <f>P4209*DC_2018!$G$11</f>
        <v>0</v>
      </c>
      <c r="R4209">
        <f t="shared" si="524"/>
        <v>6.507973951606691</v>
      </c>
      <c r="S4209">
        <f t="shared" si="525"/>
        <v>0</v>
      </c>
      <c r="T4209">
        <f t="shared" si="526"/>
        <v>0</v>
      </c>
      <c r="U4209">
        <f t="shared" si="527"/>
        <v>2902.6713995324844</v>
      </c>
    </row>
    <row r="4210" spans="1:21">
      <c r="A4210">
        <v>6</v>
      </c>
      <c r="B4210">
        <v>25</v>
      </c>
      <c r="C4210">
        <v>8</v>
      </c>
      <c r="D4210" s="47">
        <f>'[4]2018'!P4210</f>
        <v>0</v>
      </c>
      <c r="E4210" s="47">
        <f>'[4]2018'!Q4210</f>
        <v>9.7800556275940007</v>
      </c>
      <c r="F4210">
        <f t="shared" si="520"/>
        <v>9.7800556275940007</v>
      </c>
      <c r="G4210">
        <f t="shared" si="521"/>
        <v>48</v>
      </c>
      <c r="H4210" s="3">
        <f>DC_2018!K4210</f>
        <v>4.5061750505608469</v>
      </c>
      <c r="I4210" s="48">
        <f>IF(F4210=0,0,IF(H4210&gt;DC_2018!$G$11,0,F4210/((DC_2018!$G$11-H4210)*9.92/20.72)))</f>
        <v>4.3682811139107107</v>
      </c>
      <c r="J4210" s="48">
        <f>IF(OR(I4210&lt;Summary!$F$5, I4210=Summary!$F$5), I4210, Summary!$F$5)</f>
        <v>4.3682811139107107</v>
      </c>
      <c r="K4210" s="3">
        <f>[2]Intensity!C4213</f>
        <v>501.22324387543415</v>
      </c>
      <c r="L4210">
        <f>J4210*(DC_2018!$G$11-H4210)*9.92/20.72</f>
        <v>9.7800556275940025</v>
      </c>
      <c r="M4210">
        <f t="shared" si="522"/>
        <v>0</v>
      </c>
      <c r="N4210">
        <f t="shared" si="523"/>
        <v>4432.548536820349</v>
      </c>
      <c r="O4210" s="48">
        <f>IF(M4210=0,0, M4210/(DC_2018!$G$11))</f>
        <v>0</v>
      </c>
      <c r="P4210" s="48">
        <f>IF(OR(O4210&lt;Summary!$G$5, O4210 = Summary!$G$5), O4210, Summary!$G$5)</f>
        <v>0</v>
      </c>
      <c r="Q4210">
        <f>P4210*DC_2018!$G$11</f>
        <v>0</v>
      </c>
      <c r="R4210">
        <f t="shared" si="524"/>
        <v>9.7800556275940025</v>
      </c>
      <c r="S4210">
        <f t="shared" si="525"/>
        <v>0</v>
      </c>
      <c r="T4210">
        <f t="shared" si="526"/>
        <v>0</v>
      </c>
      <c r="U4210">
        <f t="shared" si="527"/>
        <v>4432.548536820349</v>
      </c>
    </row>
    <row r="4211" spans="1:21">
      <c r="A4211">
        <v>6</v>
      </c>
      <c r="B4211">
        <v>25</v>
      </c>
      <c r="C4211">
        <v>9</v>
      </c>
      <c r="D4211" s="47">
        <f>'[4]2018'!P4211</f>
        <v>0</v>
      </c>
      <c r="E4211" s="47">
        <f>'[4]2018'!Q4211</f>
        <v>1.0382677015591835</v>
      </c>
      <c r="F4211">
        <f t="shared" si="520"/>
        <v>1.0382677015591835</v>
      </c>
      <c r="G4211">
        <f t="shared" si="521"/>
        <v>48</v>
      </c>
      <c r="H4211" s="3">
        <f>DC_2018!K4211</f>
        <v>6.0177263469244773</v>
      </c>
      <c r="I4211" s="48">
        <f>IF(F4211=0,0,IF(H4211&gt;DC_2018!$G$11,0,F4211/((DC_2018!$G$11-H4211)*9.92/20.72)))</f>
        <v>0.68523359468051337</v>
      </c>
      <c r="J4211" s="48">
        <f>IF(OR(I4211&lt;Summary!$F$5, I4211=Summary!$F$5), I4211, Summary!$F$5)</f>
        <v>0.68523359468051337</v>
      </c>
      <c r="K4211" s="3">
        <f>[2]Intensity!C4214</f>
        <v>492.12997862598814</v>
      </c>
      <c r="L4211">
        <f>J4211*(DC_2018!$G$11-H4211)*9.92/20.72</f>
        <v>1.0382677015591835</v>
      </c>
      <c r="M4211">
        <f t="shared" si="522"/>
        <v>0</v>
      </c>
      <c r="N4211">
        <f t="shared" si="523"/>
        <v>461.125812101534</v>
      </c>
      <c r="O4211" s="48">
        <f>IF(M4211=0,0, M4211/(DC_2018!$G$11))</f>
        <v>0</v>
      </c>
      <c r="P4211" s="48">
        <f>IF(OR(O4211&lt;Summary!$G$5, O4211 = Summary!$G$5), O4211, Summary!$G$5)</f>
        <v>0</v>
      </c>
      <c r="Q4211">
        <f>P4211*DC_2018!$G$11</f>
        <v>0</v>
      </c>
      <c r="R4211">
        <f t="shared" si="524"/>
        <v>1.0382677015591835</v>
      </c>
      <c r="S4211">
        <f t="shared" si="525"/>
        <v>0</v>
      </c>
      <c r="T4211">
        <f t="shared" si="526"/>
        <v>0</v>
      </c>
      <c r="U4211">
        <f t="shared" si="527"/>
        <v>461.125812101534</v>
      </c>
    </row>
    <row r="4212" spans="1:21">
      <c r="A4212">
        <v>6</v>
      </c>
      <c r="B4212">
        <v>25</v>
      </c>
      <c r="C4212">
        <v>10</v>
      </c>
      <c r="D4212" s="47">
        <f>'[4]2018'!P4212</f>
        <v>0</v>
      </c>
      <c r="E4212" s="47">
        <f>'[4]2018'!Q4212</f>
        <v>1.4590339206252567</v>
      </c>
      <c r="F4212">
        <f t="shared" si="520"/>
        <v>1.4590339206252567</v>
      </c>
      <c r="G4212">
        <f t="shared" si="521"/>
        <v>48</v>
      </c>
      <c r="H4212" s="3">
        <f>DC_2018!K4212</f>
        <v>8.0888021530380172</v>
      </c>
      <c r="I4212" s="48">
        <f>IF(F4212=0,0,IF(H4212&gt;DC_2018!$G$11,0,F4212/((DC_2018!$G$11-H4212)*9.92/20.72)))</f>
        <v>2.7863033439910532</v>
      </c>
      <c r="J4212" s="48">
        <f>IF(OR(I4212&lt;Summary!$F$5, I4212=Summary!$F$5), I4212, Summary!$F$5)</f>
        <v>2.7863033439910532</v>
      </c>
      <c r="K4212" s="3">
        <f>[2]Intensity!C4215</f>
        <v>488.10705211829071</v>
      </c>
      <c r="L4212">
        <f>J4212*(DC_2018!$G$11-H4212)*9.92/20.72</f>
        <v>1.4590339206252565</v>
      </c>
      <c r="M4212">
        <f t="shared" si="522"/>
        <v>0</v>
      </c>
      <c r="N4212">
        <f t="shared" si="523"/>
        <v>642.13111774697381</v>
      </c>
      <c r="O4212" s="48">
        <f>IF(M4212=0,0, M4212/(DC_2018!$G$11))</f>
        <v>0</v>
      </c>
      <c r="P4212" s="48">
        <f>IF(OR(O4212&lt;Summary!$G$5, O4212 = Summary!$G$5), O4212, Summary!$G$5)</f>
        <v>0</v>
      </c>
      <c r="Q4212">
        <f>P4212*DC_2018!$G$11</f>
        <v>0</v>
      </c>
      <c r="R4212">
        <f t="shared" si="524"/>
        <v>1.4590339206252565</v>
      </c>
      <c r="S4212">
        <f t="shared" si="525"/>
        <v>0</v>
      </c>
      <c r="T4212">
        <f t="shared" si="526"/>
        <v>0</v>
      </c>
      <c r="U4212">
        <f t="shared" si="527"/>
        <v>642.13111774697381</v>
      </c>
    </row>
    <row r="4213" spans="1:21">
      <c r="A4213">
        <v>6</v>
      </c>
      <c r="B4213">
        <v>25</v>
      </c>
      <c r="C4213">
        <v>11</v>
      </c>
      <c r="D4213" s="47">
        <f>'[4]2018'!P4213</f>
        <v>0</v>
      </c>
      <c r="E4213" s="47">
        <f>'[4]2018'!Q4213</f>
        <v>0.26636053686877498</v>
      </c>
      <c r="F4213">
        <f t="shared" si="520"/>
        <v>0.26636053686877498</v>
      </c>
      <c r="G4213">
        <f t="shared" si="521"/>
        <v>48</v>
      </c>
      <c r="H4213" s="3">
        <f>DC_2018!K4213</f>
        <v>9.0491800396158588</v>
      </c>
      <c r="I4213" s="48">
        <f>IF(F4213=0,0,IF(H4213&gt;DC_2018!$G$11,0,F4213/((DC_2018!$G$11-H4213)*9.92/20.72)))</f>
        <v>4.1716463589832857</v>
      </c>
      <c r="J4213" s="48">
        <f>IF(OR(I4213&lt;Summary!$F$5, I4213=Summary!$F$5), I4213, Summary!$F$5)</f>
        <v>4.1716463589832857</v>
      </c>
      <c r="K4213" s="3">
        <f>[2]Intensity!C4216</f>
        <v>489.18590506621268</v>
      </c>
      <c r="L4213">
        <f>J4213*(DC_2018!$G$11-H4213)*9.92/20.72</f>
        <v>0.26636053686877498</v>
      </c>
      <c r="M4213">
        <f t="shared" si="522"/>
        <v>0</v>
      </c>
      <c r="N4213">
        <f t="shared" si="523"/>
        <v>117.5145145323728</v>
      </c>
      <c r="O4213" s="48">
        <f>IF(M4213=0,0, M4213/(DC_2018!$G$11))</f>
        <v>0</v>
      </c>
      <c r="P4213" s="48">
        <f>IF(OR(O4213&lt;Summary!$G$5, O4213 = Summary!$G$5), O4213, Summary!$G$5)</f>
        <v>0</v>
      </c>
      <c r="Q4213">
        <f>P4213*DC_2018!$G$11</f>
        <v>0</v>
      </c>
      <c r="R4213">
        <f t="shared" si="524"/>
        <v>0.26636053686877498</v>
      </c>
      <c r="S4213">
        <f t="shared" si="525"/>
        <v>0</v>
      </c>
      <c r="T4213">
        <f t="shared" si="526"/>
        <v>0</v>
      </c>
      <c r="U4213">
        <f t="shared" si="527"/>
        <v>117.5145145323728</v>
      </c>
    </row>
    <row r="4214" spans="1:21">
      <c r="A4214">
        <v>6</v>
      </c>
      <c r="B4214">
        <v>25</v>
      </c>
      <c r="C4214">
        <v>12</v>
      </c>
      <c r="D4214" s="47">
        <f>'[4]2018'!P4214</f>
        <v>0</v>
      </c>
      <c r="E4214" s="47">
        <f>'[4]2018'!Q4214</f>
        <v>4.2601601083967742</v>
      </c>
      <c r="F4214">
        <f t="shared" si="520"/>
        <v>4.2601601083967742</v>
      </c>
      <c r="G4214">
        <f t="shared" si="521"/>
        <v>48</v>
      </c>
      <c r="H4214" s="3">
        <f>DC_2018!K4214</f>
        <v>9.4249800942512874</v>
      </c>
      <c r="I4214" s="48">
        <f>IF(F4214=0,0,IF(H4214&gt;DC_2018!$G$11,0,F4214/((DC_2018!$G$11-H4214)*9.92/20.72)))</f>
        <v>0</v>
      </c>
      <c r="J4214" s="48">
        <f>IF(OR(I4214&lt;Summary!$F$5, I4214=Summary!$F$5), I4214, Summary!$F$5)</f>
        <v>0</v>
      </c>
      <c r="K4214" s="3">
        <f>[2]Intensity!C4217</f>
        <v>488.32993551621735</v>
      </c>
      <c r="L4214">
        <f>J4214*(DC_2018!$G$11-H4214)*9.92/20.72</f>
        <v>0</v>
      </c>
      <c r="M4214">
        <f t="shared" si="522"/>
        <v>4.2601601083967742</v>
      </c>
      <c r="N4214">
        <f t="shared" si="523"/>
        <v>0</v>
      </c>
      <c r="O4214" s="48">
        <f>IF(M4214=0,0, M4214/(DC_2018!$G$11))</f>
        <v>0.46394112836931667</v>
      </c>
      <c r="P4214" s="48">
        <f>IF(OR(O4214&lt;Summary!$G$5, O4214 = Summary!$G$5), O4214, Summary!$G$5)</f>
        <v>0</v>
      </c>
      <c r="Q4214">
        <f>P4214*DC_2018!$G$11</f>
        <v>0</v>
      </c>
      <c r="R4214">
        <f t="shared" si="524"/>
        <v>0</v>
      </c>
      <c r="S4214">
        <f t="shared" si="525"/>
        <v>4.2601601083967742</v>
      </c>
      <c r="T4214">
        <f t="shared" si="526"/>
        <v>0</v>
      </c>
      <c r="U4214">
        <f t="shared" si="527"/>
        <v>0</v>
      </c>
    </row>
    <row r="4215" spans="1:21">
      <c r="A4215">
        <v>6</v>
      </c>
      <c r="B4215">
        <v>25</v>
      </c>
      <c r="C4215">
        <v>13</v>
      </c>
      <c r="D4215" s="47">
        <f>'[4]2018'!P4215</f>
        <v>0</v>
      </c>
      <c r="E4215" s="47">
        <f>'[4]2018'!Q4215</f>
        <v>5.5706672670306583</v>
      </c>
      <c r="F4215">
        <f t="shared" si="520"/>
        <v>5.5706672670306583</v>
      </c>
      <c r="G4215">
        <f t="shared" si="521"/>
        <v>48</v>
      </c>
      <c r="H4215" s="3">
        <f>DC_2018!K4215</f>
        <v>9.2078511725730081</v>
      </c>
      <c r="I4215" s="48">
        <f>IF(F4215=0,0,IF(H4215&gt;DC_2018!$G$11,0,F4215/((DC_2018!$G$11-H4215)*9.92/20.72)))</f>
        <v>0</v>
      </c>
      <c r="J4215" s="48">
        <f>IF(OR(I4215&lt;Summary!$F$5, I4215=Summary!$F$5), I4215, Summary!$F$5)</f>
        <v>0</v>
      </c>
      <c r="K4215" s="3">
        <f>[2]Intensity!C4218</f>
        <v>486.50541599358291</v>
      </c>
      <c r="L4215">
        <f>J4215*(DC_2018!$G$11-H4215)*9.92/20.72</f>
        <v>0</v>
      </c>
      <c r="M4215">
        <f t="shared" si="522"/>
        <v>5.5706672670306583</v>
      </c>
      <c r="N4215">
        <f t="shared" si="523"/>
        <v>0</v>
      </c>
      <c r="O4215" s="48">
        <f>IF(M4215=0,0, M4215/(DC_2018!$G$11))</f>
        <v>0.6066583395638695</v>
      </c>
      <c r="P4215" s="48">
        <f>IF(OR(O4215&lt;Summary!$G$5, O4215 = Summary!$G$5), O4215, Summary!$G$5)</f>
        <v>0</v>
      </c>
      <c r="Q4215">
        <f>P4215*DC_2018!$G$11</f>
        <v>0</v>
      </c>
      <c r="R4215">
        <f t="shared" si="524"/>
        <v>0</v>
      </c>
      <c r="S4215">
        <f t="shared" si="525"/>
        <v>5.5706672670306583</v>
      </c>
      <c r="T4215">
        <f t="shared" si="526"/>
        <v>0</v>
      </c>
      <c r="U4215">
        <f t="shared" si="527"/>
        <v>0</v>
      </c>
    </row>
    <row r="4216" spans="1:21">
      <c r="A4216">
        <v>6</v>
      </c>
      <c r="B4216">
        <v>25</v>
      </c>
      <c r="C4216">
        <v>14</v>
      </c>
      <c r="D4216" s="47">
        <f>'[4]2018'!P4216</f>
        <v>0</v>
      </c>
      <c r="E4216" s="47">
        <f>'[4]2018'!Q4216</f>
        <v>3.2675255222900508</v>
      </c>
      <c r="F4216">
        <f t="shared" si="520"/>
        <v>3.2675255222900508</v>
      </c>
      <c r="G4216">
        <f t="shared" si="521"/>
        <v>48</v>
      </c>
      <c r="H4216" s="3">
        <f>DC_2018!K4216</f>
        <v>9.1159889394804701</v>
      </c>
      <c r="I4216" s="48">
        <f>IF(F4216=0,0,IF(H4216&gt;DC_2018!$G$11,0,F4216/((DC_2018!$G$11-H4216)*9.92/20.72)))</f>
        <v>102.54441078575202</v>
      </c>
      <c r="J4216" s="48">
        <f>IF(OR(I4216&lt;Summary!$F$5, I4216=Summary!$F$5), I4216, Summary!$F$5)</f>
        <v>102.54441078575202</v>
      </c>
      <c r="K4216" s="3">
        <f>[2]Intensity!C4219</f>
        <v>485.45422102685211</v>
      </c>
      <c r="L4216">
        <f>J4216*(DC_2018!$G$11-H4216)*9.92/20.72</f>
        <v>3.2675255222900512</v>
      </c>
      <c r="M4216">
        <f t="shared" si="522"/>
        <v>0</v>
      </c>
      <c r="N4216">
        <f t="shared" si="523"/>
        <v>1429.3928320387524</v>
      </c>
      <c r="O4216" s="48">
        <f>IF(M4216=0,0, M4216/(DC_2018!$G$11))</f>
        <v>0</v>
      </c>
      <c r="P4216" s="48">
        <f>IF(OR(O4216&lt;Summary!$G$5, O4216 = Summary!$G$5), O4216, Summary!$G$5)</f>
        <v>0</v>
      </c>
      <c r="Q4216">
        <f>P4216*DC_2018!$G$11</f>
        <v>0</v>
      </c>
      <c r="R4216">
        <f t="shared" si="524"/>
        <v>3.2675255222900512</v>
      </c>
      <c r="S4216">
        <f t="shared" si="525"/>
        <v>0</v>
      </c>
      <c r="T4216">
        <f t="shared" si="526"/>
        <v>0</v>
      </c>
      <c r="U4216">
        <f t="shared" si="527"/>
        <v>1429.3928320387524</v>
      </c>
    </row>
    <row r="4217" spans="1:21">
      <c r="A4217">
        <v>6</v>
      </c>
      <c r="B4217">
        <v>25</v>
      </c>
      <c r="C4217">
        <v>15</v>
      </c>
      <c r="D4217" s="47">
        <f>'[4]2018'!P4217</f>
        <v>0</v>
      </c>
      <c r="E4217" s="47">
        <f>'[4]2018'!Q4217</f>
        <v>4.756148841282295</v>
      </c>
      <c r="F4217">
        <f t="shared" si="520"/>
        <v>4.756148841282295</v>
      </c>
      <c r="G4217">
        <f t="shared" si="521"/>
        <v>48</v>
      </c>
      <c r="H4217" s="3">
        <f>DC_2018!K4217</f>
        <v>10.2934957477263</v>
      </c>
      <c r="I4217" s="48">
        <f>IF(F4217=0,0,IF(H4217&gt;DC_2018!$G$11,0,F4217/((DC_2018!$G$11-H4217)*9.92/20.72)))</f>
        <v>0</v>
      </c>
      <c r="J4217" s="48">
        <f>IF(OR(I4217&lt;Summary!$F$5, I4217=Summary!$F$5), I4217, Summary!$F$5)</f>
        <v>0</v>
      </c>
      <c r="K4217" s="3">
        <f>[2]Intensity!C4220</f>
        <v>490.57437557881002</v>
      </c>
      <c r="L4217">
        <f>J4217*(DC_2018!$G$11-H4217)*9.92/20.72</f>
        <v>0</v>
      </c>
      <c r="M4217">
        <f t="shared" si="522"/>
        <v>4.756148841282295</v>
      </c>
      <c r="N4217">
        <f t="shared" si="523"/>
        <v>0</v>
      </c>
      <c r="O4217" s="48">
        <f>IF(M4217=0,0, M4217/(DC_2018!$G$11))</f>
        <v>0.51795542983649168</v>
      </c>
      <c r="P4217" s="48">
        <f>IF(OR(O4217&lt;Summary!$G$5, O4217 = Summary!$G$5), O4217, Summary!$G$5)</f>
        <v>0</v>
      </c>
      <c r="Q4217">
        <f>P4217*DC_2018!$G$11</f>
        <v>0</v>
      </c>
      <c r="R4217">
        <f t="shared" si="524"/>
        <v>0</v>
      </c>
      <c r="S4217">
        <f t="shared" si="525"/>
        <v>4.756148841282295</v>
      </c>
      <c r="T4217">
        <f t="shared" si="526"/>
        <v>0</v>
      </c>
      <c r="U4217">
        <f t="shared" si="527"/>
        <v>0</v>
      </c>
    </row>
    <row r="4218" spans="1:21">
      <c r="A4218">
        <v>6</v>
      </c>
      <c r="B4218">
        <v>25</v>
      </c>
      <c r="C4218">
        <v>16</v>
      </c>
      <c r="D4218" s="47">
        <f>'[4]2018'!P4218</f>
        <v>0</v>
      </c>
      <c r="E4218" s="47">
        <f>'[4]2018'!Q4218</f>
        <v>0.67111869860195006</v>
      </c>
      <c r="F4218">
        <f t="shared" si="520"/>
        <v>0.67111869860195006</v>
      </c>
      <c r="G4218">
        <f t="shared" si="521"/>
        <v>48</v>
      </c>
      <c r="H4218" s="3">
        <f>DC_2018!K4218</f>
        <v>11.612971466780659</v>
      </c>
      <c r="I4218" s="48">
        <f>IF(F4218=0,0,IF(H4218&gt;DC_2018!$G$11,0,F4218/((DC_2018!$G$11-H4218)*9.92/20.72)))</f>
        <v>0</v>
      </c>
      <c r="J4218" s="48">
        <f>IF(OR(I4218&lt;Summary!$F$5, I4218=Summary!$F$5), I4218, Summary!$F$5)</f>
        <v>0</v>
      </c>
      <c r="K4218" s="3">
        <f>[2]Intensity!C4221</f>
        <v>491.63310396446212</v>
      </c>
      <c r="L4218">
        <f>J4218*(DC_2018!$G$11-H4218)*9.92/20.72</f>
        <v>0</v>
      </c>
      <c r="M4218">
        <f t="shared" si="522"/>
        <v>0.67111869860195006</v>
      </c>
      <c r="N4218">
        <f t="shared" si="523"/>
        <v>0</v>
      </c>
      <c r="O4218" s="48">
        <f>IF(M4218=0,0, M4218/(DC_2018!$G$11))</f>
        <v>7.3086353183169445E-2</v>
      </c>
      <c r="P4218" s="48">
        <f>IF(OR(O4218&lt;Summary!$G$5, O4218 = Summary!$G$5), O4218, Summary!$G$5)</f>
        <v>0</v>
      </c>
      <c r="Q4218">
        <f>P4218*DC_2018!$G$11</f>
        <v>0</v>
      </c>
      <c r="R4218">
        <f t="shared" si="524"/>
        <v>0</v>
      </c>
      <c r="S4218">
        <f t="shared" si="525"/>
        <v>0.67111869860195006</v>
      </c>
      <c r="T4218">
        <f t="shared" si="526"/>
        <v>0</v>
      </c>
      <c r="U4218">
        <f t="shared" si="527"/>
        <v>0</v>
      </c>
    </row>
    <row r="4219" spans="1:21">
      <c r="A4219">
        <v>6</v>
      </c>
      <c r="B4219">
        <v>25</v>
      </c>
      <c r="C4219">
        <v>17</v>
      </c>
      <c r="D4219" s="47">
        <f>'[4]2018'!P4219</f>
        <v>0</v>
      </c>
      <c r="E4219" s="47">
        <f>'[4]2018'!Q4219</f>
        <v>0.144886966068275</v>
      </c>
      <c r="F4219">
        <f t="shared" si="520"/>
        <v>0.144886966068275</v>
      </c>
      <c r="G4219">
        <f t="shared" si="521"/>
        <v>48</v>
      </c>
      <c r="H4219" s="3">
        <f>DC_2018!K4219</f>
        <v>11.370789211820314</v>
      </c>
      <c r="I4219" s="48">
        <f>IF(F4219=0,0,IF(H4219&gt;DC_2018!$G$11,0,F4219/((DC_2018!$G$11-H4219)*9.92/20.72)))</f>
        <v>0</v>
      </c>
      <c r="J4219" s="48">
        <f>IF(OR(I4219&lt;Summary!$F$5, I4219=Summary!$F$5), I4219, Summary!$F$5)</f>
        <v>0</v>
      </c>
      <c r="K4219" s="3">
        <f>[2]Intensity!C4222</f>
        <v>496.69235534607196</v>
      </c>
      <c r="L4219">
        <f>J4219*(DC_2018!$G$11-H4219)*9.92/20.72</f>
        <v>0</v>
      </c>
      <c r="M4219">
        <f t="shared" si="522"/>
        <v>0.144886966068275</v>
      </c>
      <c r="N4219">
        <f t="shared" si="523"/>
        <v>0</v>
      </c>
      <c r="O4219" s="48">
        <f>IF(M4219=0,0, M4219/(DC_2018!$G$11))</f>
        <v>1.577852024651227E-2</v>
      </c>
      <c r="P4219" s="48">
        <f>IF(OR(O4219&lt;Summary!$G$5, O4219 = Summary!$G$5), O4219, Summary!$G$5)</f>
        <v>0</v>
      </c>
      <c r="Q4219">
        <f>P4219*DC_2018!$G$11</f>
        <v>0</v>
      </c>
      <c r="R4219">
        <f t="shared" si="524"/>
        <v>0</v>
      </c>
      <c r="S4219">
        <f t="shared" si="525"/>
        <v>0.144886966068275</v>
      </c>
      <c r="T4219">
        <f t="shared" si="526"/>
        <v>0</v>
      </c>
      <c r="U4219">
        <f t="shared" si="527"/>
        <v>0</v>
      </c>
    </row>
    <row r="4220" spans="1:21">
      <c r="A4220">
        <v>6</v>
      </c>
      <c r="B4220">
        <v>25</v>
      </c>
      <c r="C4220">
        <v>18</v>
      </c>
      <c r="D4220" s="47">
        <f>'[4]2018'!P4220</f>
        <v>0</v>
      </c>
      <c r="E4220" s="47">
        <f>'[4]2018'!Q4220</f>
        <v>0.11329652786254917</v>
      </c>
      <c r="F4220">
        <f t="shared" si="520"/>
        <v>0.11329652786254917</v>
      </c>
      <c r="G4220">
        <f t="shared" si="521"/>
        <v>48</v>
      </c>
      <c r="H4220" s="3">
        <f>DC_2018!K4220</f>
        <v>11.896909277211703</v>
      </c>
      <c r="I4220" s="48">
        <f>IF(F4220=0,0,IF(H4220&gt;DC_2018!$G$11,0,F4220/((DC_2018!$G$11-H4220)*9.92/20.72)))</f>
        <v>0</v>
      </c>
      <c r="J4220" s="48">
        <f>IF(OR(I4220&lt;Summary!$F$5, I4220=Summary!$F$5), I4220, Summary!$F$5)</f>
        <v>0</v>
      </c>
      <c r="K4220" s="3">
        <f>[2]Intensity!C4223</f>
        <v>501.98557832992566</v>
      </c>
      <c r="L4220">
        <f>J4220*(DC_2018!$G$11-H4220)*9.92/20.72</f>
        <v>0</v>
      </c>
      <c r="M4220">
        <f t="shared" si="522"/>
        <v>0.11329652786254917</v>
      </c>
      <c r="N4220">
        <f t="shared" si="523"/>
        <v>0</v>
      </c>
      <c r="O4220" s="48">
        <f>IF(M4220=0,0, M4220/(DC_2018!$G$11))</f>
        <v>1.2338249652466181E-2</v>
      </c>
      <c r="P4220" s="48">
        <f>IF(OR(O4220&lt;Summary!$G$5, O4220 = Summary!$G$5), O4220, Summary!$G$5)</f>
        <v>0</v>
      </c>
      <c r="Q4220">
        <f>P4220*DC_2018!$G$11</f>
        <v>0</v>
      </c>
      <c r="R4220">
        <f t="shared" si="524"/>
        <v>0</v>
      </c>
      <c r="S4220">
        <f t="shared" si="525"/>
        <v>0.11329652786254917</v>
      </c>
      <c r="T4220">
        <f t="shared" si="526"/>
        <v>0</v>
      </c>
      <c r="U4220">
        <f t="shared" si="527"/>
        <v>0</v>
      </c>
    </row>
    <row r="4221" spans="1:21">
      <c r="A4221">
        <v>6</v>
      </c>
      <c r="B4221">
        <v>25</v>
      </c>
      <c r="C4221">
        <v>19</v>
      </c>
      <c r="D4221" s="47">
        <f>'[4]2018'!P4221</f>
        <v>0</v>
      </c>
      <c r="E4221" s="47">
        <f>'[4]2018'!Q4221</f>
        <v>0</v>
      </c>
      <c r="F4221">
        <f t="shared" si="520"/>
        <v>0</v>
      </c>
      <c r="G4221">
        <f t="shared" si="521"/>
        <v>0</v>
      </c>
      <c r="H4221" s="3">
        <f>DC_2018!K4221</f>
        <v>11.830100377394661</v>
      </c>
      <c r="I4221" s="48">
        <f>IF(F4221=0,0,IF(H4221&gt;DC_2018!$G$11,0,F4221/((DC_2018!$G$11-H4221)*9.92/20.72)))</f>
        <v>0</v>
      </c>
      <c r="J4221" s="48">
        <f>IF(OR(I4221&lt;Summary!$F$5, I4221=Summary!$F$5), I4221, Summary!$F$5)</f>
        <v>0</v>
      </c>
      <c r="K4221" s="3">
        <f>[2]Intensity!C4224</f>
        <v>491.72259046107678</v>
      </c>
      <c r="L4221">
        <f>J4221*(DC_2018!$G$11-H4221)*9.92/20.72</f>
        <v>0</v>
      </c>
      <c r="M4221">
        <f t="shared" si="522"/>
        <v>0</v>
      </c>
      <c r="N4221">
        <f t="shared" si="523"/>
        <v>0</v>
      </c>
      <c r="O4221" s="48">
        <f>IF(M4221=0,0, M4221/(DC_2018!$G$11))</f>
        <v>0</v>
      </c>
      <c r="P4221" s="48">
        <f>IF(OR(O4221&lt;Summary!$G$5, O4221 = Summary!$G$5), O4221, Summary!$G$5)</f>
        <v>0</v>
      </c>
      <c r="Q4221">
        <f>P4221*DC_2018!$G$11</f>
        <v>0</v>
      </c>
      <c r="R4221">
        <f t="shared" si="524"/>
        <v>0</v>
      </c>
      <c r="S4221">
        <f t="shared" si="525"/>
        <v>0</v>
      </c>
      <c r="T4221">
        <f t="shared" si="526"/>
        <v>0</v>
      </c>
      <c r="U4221">
        <f t="shared" si="527"/>
        <v>0</v>
      </c>
    </row>
    <row r="4222" spans="1:21">
      <c r="A4222">
        <v>6</v>
      </c>
      <c r="B4222">
        <v>25</v>
      </c>
      <c r="C4222">
        <v>20</v>
      </c>
      <c r="D4222" s="47">
        <f>'[4]2018'!P4222</f>
        <v>0</v>
      </c>
      <c r="E4222" s="47">
        <f>'[4]2018'!Q4222</f>
        <v>0</v>
      </c>
      <c r="F4222">
        <f t="shared" si="520"/>
        <v>0</v>
      </c>
      <c r="G4222">
        <f t="shared" si="521"/>
        <v>0</v>
      </c>
      <c r="H4222" s="3">
        <f>DC_2018!K4222</f>
        <v>12.39797600933688</v>
      </c>
      <c r="I4222" s="48">
        <f>IF(F4222=0,0,IF(H4222&gt;DC_2018!$G$11,0,F4222/((DC_2018!$G$11-H4222)*9.92/20.72)))</f>
        <v>0</v>
      </c>
      <c r="J4222" s="48">
        <f>IF(OR(I4222&lt;Summary!$F$5, I4222=Summary!$F$5), I4222, Summary!$F$5)</f>
        <v>0</v>
      </c>
      <c r="K4222" s="3">
        <f>[2]Intensity!C4225</f>
        <v>472.58779783507453</v>
      </c>
      <c r="L4222">
        <f>J4222*(DC_2018!$G$11-H4222)*9.92/20.72</f>
        <v>0</v>
      </c>
      <c r="M4222">
        <f t="shared" si="522"/>
        <v>0</v>
      </c>
      <c r="N4222">
        <f t="shared" si="523"/>
        <v>0</v>
      </c>
      <c r="O4222" s="48">
        <f>IF(M4222=0,0, M4222/(DC_2018!$G$11))</f>
        <v>0</v>
      </c>
      <c r="P4222" s="48">
        <f>IF(OR(O4222&lt;Summary!$G$5, O4222 = Summary!$G$5), O4222, Summary!$G$5)</f>
        <v>0</v>
      </c>
      <c r="Q4222">
        <f>P4222*DC_2018!$G$11</f>
        <v>0</v>
      </c>
      <c r="R4222">
        <f t="shared" si="524"/>
        <v>0</v>
      </c>
      <c r="S4222">
        <f t="shared" si="525"/>
        <v>0</v>
      </c>
      <c r="T4222">
        <f t="shared" si="526"/>
        <v>0</v>
      </c>
      <c r="U4222">
        <f t="shared" si="527"/>
        <v>0</v>
      </c>
    </row>
    <row r="4223" spans="1:21">
      <c r="A4223">
        <v>6</v>
      </c>
      <c r="B4223">
        <v>25</v>
      </c>
      <c r="C4223">
        <v>21</v>
      </c>
      <c r="D4223" s="47">
        <f>'[4]2018'!P4223</f>
        <v>0</v>
      </c>
      <c r="E4223" s="47">
        <f>'[4]2018'!Q4223</f>
        <v>0</v>
      </c>
      <c r="F4223">
        <f t="shared" si="520"/>
        <v>0</v>
      </c>
      <c r="G4223">
        <f t="shared" si="521"/>
        <v>0</v>
      </c>
      <c r="H4223" s="3">
        <f>DC_2018!K4223</f>
        <v>8.4562510854855315</v>
      </c>
      <c r="I4223" s="48">
        <f>IF(F4223=0,0,IF(H4223&gt;DC_2018!$G$11,0,F4223/((DC_2018!$G$11-H4223)*9.92/20.72)))</f>
        <v>0</v>
      </c>
      <c r="J4223" s="48">
        <f>IF(OR(I4223&lt;Summary!$F$5, I4223=Summary!$F$5), I4223, Summary!$F$5)</f>
        <v>0</v>
      </c>
      <c r="K4223" s="3">
        <f>[2]Intensity!C4226</f>
        <v>445.32781150942697</v>
      </c>
      <c r="L4223">
        <f>J4223*(DC_2018!$G$11-H4223)*9.92/20.72</f>
        <v>0</v>
      </c>
      <c r="M4223">
        <f t="shared" si="522"/>
        <v>0</v>
      </c>
      <c r="N4223">
        <f t="shared" si="523"/>
        <v>0</v>
      </c>
      <c r="O4223" s="48">
        <f>IF(M4223=0,0, M4223/(DC_2018!$G$11))</f>
        <v>0</v>
      </c>
      <c r="P4223" s="48">
        <f>IF(OR(O4223&lt;Summary!$G$5, O4223 = Summary!$G$5), O4223, Summary!$G$5)</f>
        <v>0</v>
      </c>
      <c r="Q4223">
        <f>P4223*DC_2018!$G$11</f>
        <v>0</v>
      </c>
      <c r="R4223">
        <f t="shared" si="524"/>
        <v>0</v>
      </c>
      <c r="S4223">
        <f t="shared" si="525"/>
        <v>0</v>
      </c>
      <c r="T4223">
        <f t="shared" si="526"/>
        <v>0</v>
      </c>
      <c r="U4223">
        <f t="shared" si="527"/>
        <v>0</v>
      </c>
    </row>
    <row r="4224" spans="1:21">
      <c r="A4224">
        <v>6</v>
      </c>
      <c r="B4224">
        <v>25</v>
      </c>
      <c r="C4224">
        <v>22</v>
      </c>
      <c r="D4224" s="47">
        <f>'[4]2018'!P4224</f>
        <v>0</v>
      </c>
      <c r="E4224" s="47">
        <f>'[4]2018'!Q4224</f>
        <v>0</v>
      </c>
      <c r="F4224">
        <f t="shared" si="520"/>
        <v>0</v>
      </c>
      <c r="G4224">
        <f t="shared" si="521"/>
        <v>0</v>
      </c>
      <c r="H4224" s="3">
        <f>DC_2018!K4224</f>
        <v>4.6982506278688358</v>
      </c>
      <c r="I4224" s="48">
        <f>IF(F4224=0,0,IF(H4224&gt;DC_2018!$G$11,0,F4224/((DC_2018!$G$11-H4224)*9.92/20.72)))</f>
        <v>0</v>
      </c>
      <c r="J4224" s="48">
        <f>IF(OR(I4224&lt;Summary!$F$5, I4224=Summary!$F$5), I4224, Summary!$F$5)</f>
        <v>0</v>
      </c>
      <c r="K4224" s="3">
        <f>[2]Intensity!C4227</f>
        <v>429.86729320214175</v>
      </c>
      <c r="L4224">
        <f>J4224*(DC_2018!$G$11-H4224)*9.92/20.72</f>
        <v>0</v>
      </c>
      <c r="M4224">
        <f t="shared" si="522"/>
        <v>0</v>
      </c>
      <c r="N4224">
        <f t="shared" si="523"/>
        <v>0</v>
      </c>
      <c r="O4224" s="48">
        <f>IF(M4224=0,0, M4224/(DC_2018!$G$11))</f>
        <v>0</v>
      </c>
      <c r="P4224" s="48">
        <f>IF(OR(O4224&lt;Summary!$G$5, O4224 = Summary!$G$5), O4224, Summary!$G$5)</f>
        <v>0</v>
      </c>
      <c r="Q4224">
        <f>P4224*DC_2018!$G$11</f>
        <v>0</v>
      </c>
      <c r="R4224">
        <f t="shared" si="524"/>
        <v>0</v>
      </c>
      <c r="S4224">
        <f t="shared" si="525"/>
        <v>0</v>
      </c>
      <c r="T4224">
        <f t="shared" si="526"/>
        <v>0</v>
      </c>
      <c r="U4224">
        <f t="shared" si="527"/>
        <v>0</v>
      </c>
    </row>
    <row r="4225" spans="1:21">
      <c r="A4225">
        <v>6</v>
      </c>
      <c r="B4225">
        <v>25</v>
      </c>
      <c r="C4225">
        <v>23</v>
      </c>
      <c r="D4225" s="47">
        <f>'[4]2018'!P4225</f>
        <v>0</v>
      </c>
      <c r="E4225" s="47">
        <f>'[4]2018'!Q4225</f>
        <v>0</v>
      </c>
      <c r="F4225">
        <f t="shared" si="520"/>
        <v>0</v>
      </c>
      <c r="G4225">
        <f t="shared" si="521"/>
        <v>0</v>
      </c>
      <c r="H4225" s="3">
        <f>DC_2018!K4225</f>
        <v>3.0331035269361237</v>
      </c>
      <c r="I4225" s="48">
        <f>IF(F4225=0,0,IF(H4225&gt;DC_2018!$G$11,0,F4225/((DC_2018!$G$11-H4225)*9.92/20.72)))</f>
        <v>0</v>
      </c>
      <c r="J4225" s="48">
        <f>IF(OR(I4225&lt;Summary!$F$5, I4225=Summary!$F$5), I4225, Summary!$F$5)</f>
        <v>0</v>
      </c>
      <c r="K4225" s="3">
        <f>[2]Intensity!C4228</f>
        <v>423.83664805421756</v>
      </c>
      <c r="L4225">
        <f>J4225*(DC_2018!$G$11-H4225)*9.92/20.72</f>
        <v>0</v>
      </c>
      <c r="M4225">
        <f t="shared" si="522"/>
        <v>0</v>
      </c>
      <c r="N4225">
        <f t="shared" si="523"/>
        <v>0</v>
      </c>
      <c r="O4225" s="48">
        <f>IF(M4225=0,0, M4225/(DC_2018!$G$11))</f>
        <v>0</v>
      </c>
      <c r="P4225" s="48">
        <f>IF(OR(O4225&lt;Summary!$G$5, O4225 = Summary!$G$5), O4225, Summary!$G$5)</f>
        <v>0</v>
      </c>
      <c r="Q4225">
        <f>P4225*DC_2018!$G$11</f>
        <v>0</v>
      </c>
      <c r="R4225">
        <f t="shared" si="524"/>
        <v>0</v>
      </c>
      <c r="S4225">
        <f t="shared" si="525"/>
        <v>0</v>
      </c>
      <c r="T4225">
        <f t="shared" si="526"/>
        <v>0</v>
      </c>
      <c r="U4225">
        <f t="shared" si="527"/>
        <v>0</v>
      </c>
    </row>
    <row r="4226" spans="1:21">
      <c r="A4226">
        <v>6</v>
      </c>
      <c r="B4226">
        <v>26</v>
      </c>
      <c r="C4226">
        <v>0</v>
      </c>
      <c r="D4226" s="47">
        <f>'[4]2018'!P4226</f>
        <v>0</v>
      </c>
      <c r="E4226" s="47">
        <f>'[4]2018'!Q4226</f>
        <v>0</v>
      </c>
      <c r="F4226">
        <f t="shared" ref="F4226:F4289" si="528">E4226+D4226</f>
        <v>0</v>
      </c>
      <c r="G4226">
        <f t="shared" ref="G4226:G4289" si="529">IF(F4226=0, 0, 11*D4226/F4226+48*E4226/F4226)</f>
        <v>0</v>
      </c>
      <c r="H4226" s="3">
        <f>DC_2018!K4226</f>
        <v>2.936165976541627</v>
      </c>
      <c r="I4226" s="48">
        <f>IF(F4226=0,0,IF(H4226&gt;DC_2018!$G$11,0,F4226/((DC_2018!$G$11-H4226)*9.92/20.72)))</f>
        <v>0</v>
      </c>
      <c r="J4226" s="48">
        <f>IF(OR(I4226&lt;Summary!$F$5, I4226=Summary!$F$5), I4226, Summary!$F$5)</f>
        <v>0</v>
      </c>
      <c r="K4226" s="3">
        <f>[2]Intensity!C4229</f>
        <v>420.05591153484414</v>
      </c>
      <c r="L4226">
        <f>J4226*(DC_2018!$G$11-H4226)*9.92/20.72</f>
        <v>0</v>
      </c>
      <c r="M4226">
        <f t="shared" si="522"/>
        <v>0</v>
      </c>
      <c r="N4226">
        <f t="shared" si="523"/>
        <v>0</v>
      </c>
      <c r="O4226" s="48">
        <f>IF(M4226=0,0, M4226/(DC_2018!$G$11))</f>
        <v>0</v>
      </c>
      <c r="P4226" s="48">
        <f>IF(OR(O4226&lt;Summary!$G$5, O4226 = Summary!$G$5), O4226, Summary!$G$5)</f>
        <v>0</v>
      </c>
      <c r="Q4226">
        <f>P4226*DC_2018!$G$11</f>
        <v>0</v>
      </c>
      <c r="R4226">
        <f t="shared" si="524"/>
        <v>0</v>
      </c>
      <c r="S4226">
        <f t="shared" si="525"/>
        <v>0</v>
      </c>
      <c r="T4226">
        <f t="shared" si="526"/>
        <v>0</v>
      </c>
      <c r="U4226">
        <f t="shared" si="527"/>
        <v>0</v>
      </c>
    </row>
    <row r="4227" spans="1:21">
      <c r="A4227">
        <v>6</v>
      </c>
      <c r="B4227">
        <v>26</v>
      </c>
      <c r="C4227">
        <v>1</v>
      </c>
      <c r="D4227" s="47">
        <f>'[4]2018'!P4227</f>
        <v>0</v>
      </c>
      <c r="E4227" s="47">
        <f>'[4]2018'!Q4227</f>
        <v>0</v>
      </c>
      <c r="F4227">
        <f t="shared" si="528"/>
        <v>0</v>
      </c>
      <c r="G4227">
        <f t="shared" si="529"/>
        <v>0</v>
      </c>
      <c r="H4227" s="3">
        <f>DC_2018!K4227</f>
        <v>2.8276015212462449</v>
      </c>
      <c r="I4227" s="48">
        <f>IF(F4227=0,0,IF(H4227&gt;DC_2018!$G$11,0,F4227/((DC_2018!$G$11-H4227)*9.92/20.72)))</f>
        <v>0</v>
      </c>
      <c r="J4227" s="48">
        <f>IF(OR(I4227&lt;Summary!$F$5, I4227=Summary!$F$5), I4227, Summary!$F$5)</f>
        <v>0</v>
      </c>
      <c r="K4227" s="3">
        <f>[2]Intensity!C4230</f>
        <v>419.28770235904909</v>
      </c>
      <c r="L4227">
        <f>J4227*(DC_2018!$G$11-H4227)*9.92/20.72</f>
        <v>0</v>
      </c>
      <c r="M4227">
        <f t="shared" ref="M4227:M4290" si="530">F4227-L4227</f>
        <v>0</v>
      </c>
      <c r="N4227">
        <f t="shared" ref="N4227:N4290" si="531">(K4227-G4227)*L4227</f>
        <v>0</v>
      </c>
      <c r="O4227" s="48">
        <f>IF(M4227=0,0, M4227/(DC_2018!$G$11))</f>
        <v>0</v>
      </c>
      <c r="P4227" s="48">
        <f>IF(OR(O4227&lt;Summary!$G$5, O4227 = Summary!$G$5), O4227, Summary!$G$5)</f>
        <v>0</v>
      </c>
      <c r="Q4227">
        <f>P4227*DC_2018!$G$11</f>
        <v>0</v>
      </c>
      <c r="R4227">
        <f t="shared" ref="R4227:R4290" si="532">L4227+Q4227</f>
        <v>0</v>
      </c>
      <c r="S4227">
        <f t="shared" ref="S4227:S4290" si="533">F4227-R4227</f>
        <v>0</v>
      </c>
      <c r="T4227">
        <f t="shared" ref="T4227:T4290" si="534">(K4227-G4227)*Q4227</f>
        <v>0</v>
      </c>
      <c r="U4227">
        <f t="shared" ref="U4227:U4290" si="535">N4227+T4227</f>
        <v>0</v>
      </c>
    </row>
    <row r="4228" spans="1:21">
      <c r="A4228">
        <v>6</v>
      </c>
      <c r="B4228">
        <v>26</v>
      </c>
      <c r="C4228">
        <v>2</v>
      </c>
      <c r="D4228" s="47">
        <f>'[4]2018'!P4228</f>
        <v>0</v>
      </c>
      <c r="E4228" s="47">
        <f>'[4]2018'!Q4228</f>
        <v>0</v>
      </c>
      <c r="F4228">
        <f t="shared" si="528"/>
        <v>0</v>
      </c>
      <c r="G4228">
        <f t="shared" si="529"/>
        <v>0</v>
      </c>
      <c r="H4228" s="3">
        <f>DC_2018!K4228</f>
        <v>2.7273881659412966</v>
      </c>
      <c r="I4228" s="48">
        <f>IF(F4228=0,0,IF(H4228&gt;DC_2018!$G$11,0,F4228/((DC_2018!$G$11-H4228)*9.92/20.72)))</f>
        <v>0</v>
      </c>
      <c r="J4228" s="48">
        <f>IF(OR(I4228&lt;Summary!$F$5, I4228=Summary!$F$5), I4228, Summary!$F$5)</f>
        <v>0</v>
      </c>
      <c r="K4228" s="3">
        <f>[2]Intensity!C4231</f>
        <v>424.63579336685359</v>
      </c>
      <c r="L4228">
        <f>J4228*(DC_2018!$G$11-H4228)*9.92/20.72</f>
        <v>0</v>
      </c>
      <c r="M4228">
        <f t="shared" si="530"/>
        <v>0</v>
      </c>
      <c r="N4228">
        <f t="shared" si="531"/>
        <v>0</v>
      </c>
      <c r="O4228" s="48">
        <f>IF(M4228=0,0, M4228/(DC_2018!$G$11))</f>
        <v>0</v>
      </c>
      <c r="P4228" s="48">
        <f>IF(OR(O4228&lt;Summary!$G$5, O4228 = Summary!$G$5), O4228, Summary!$G$5)</f>
        <v>0</v>
      </c>
      <c r="Q4228">
        <f>P4228*DC_2018!$G$11</f>
        <v>0</v>
      </c>
      <c r="R4228">
        <f t="shared" si="532"/>
        <v>0</v>
      </c>
      <c r="S4228">
        <f t="shared" si="533"/>
        <v>0</v>
      </c>
      <c r="T4228">
        <f t="shared" si="534"/>
        <v>0</v>
      </c>
      <c r="U4228">
        <f t="shared" si="535"/>
        <v>0</v>
      </c>
    </row>
    <row r="4229" spans="1:21">
      <c r="A4229">
        <v>6</v>
      </c>
      <c r="B4229">
        <v>26</v>
      </c>
      <c r="C4229">
        <v>3</v>
      </c>
      <c r="D4229" s="47">
        <f>'[4]2018'!P4229</f>
        <v>0</v>
      </c>
      <c r="E4229" s="47">
        <f>'[4]2018'!Q4229</f>
        <v>0</v>
      </c>
      <c r="F4229">
        <f t="shared" si="528"/>
        <v>0</v>
      </c>
      <c r="G4229">
        <f t="shared" si="529"/>
        <v>0</v>
      </c>
      <c r="H4229" s="3">
        <f>DC_2018!K4229</f>
        <v>2.8108992879720649</v>
      </c>
      <c r="I4229" s="48">
        <f>IF(F4229=0,0,IF(H4229&gt;DC_2018!$G$11,0,F4229/((DC_2018!$G$11-H4229)*9.92/20.72)))</f>
        <v>0</v>
      </c>
      <c r="J4229" s="48">
        <f>IF(OR(I4229&lt;Summary!$F$5, I4229=Summary!$F$5), I4229, Summary!$F$5)</f>
        <v>0</v>
      </c>
      <c r="K4229" s="3">
        <f>[2]Intensity!C4232</f>
        <v>437.87559297062387</v>
      </c>
      <c r="L4229">
        <f>J4229*(DC_2018!$G$11-H4229)*9.92/20.72</f>
        <v>0</v>
      </c>
      <c r="M4229">
        <f t="shared" si="530"/>
        <v>0</v>
      </c>
      <c r="N4229">
        <f t="shared" si="531"/>
        <v>0</v>
      </c>
      <c r="O4229" s="48">
        <f>IF(M4229=0,0, M4229/(DC_2018!$G$11))</f>
        <v>0</v>
      </c>
      <c r="P4229" s="48">
        <f>IF(OR(O4229&lt;Summary!$G$5, O4229 = Summary!$G$5), O4229, Summary!$G$5)</f>
        <v>0</v>
      </c>
      <c r="Q4229">
        <f>P4229*DC_2018!$G$11</f>
        <v>0</v>
      </c>
      <c r="R4229">
        <f t="shared" si="532"/>
        <v>0</v>
      </c>
      <c r="S4229">
        <f t="shared" si="533"/>
        <v>0</v>
      </c>
      <c r="T4229">
        <f t="shared" si="534"/>
        <v>0</v>
      </c>
      <c r="U4229">
        <f t="shared" si="535"/>
        <v>0</v>
      </c>
    </row>
    <row r="4230" spans="1:21">
      <c r="A4230">
        <v>6</v>
      </c>
      <c r="B4230">
        <v>26</v>
      </c>
      <c r="C4230">
        <v>4</v>
      </c>
      <c r="D4230" s="47">
        <f>'[4]2018'!P4230</f>
        <v>0</v>
      </c>
      <c r="E4230" s="47">
        <f>'[4]2018'!Q4230</f>
        <v>0</v>
      </c>
      <c r="F4230">
        <f t="shared" si="528"/>
        <v>0</v>
      </c>
      <c r="G4230">
        <f t="shared" si="529"/>
        <v>0</v>
      </c>
      <c r="H4230" s="3">
        <f>DC_2018!K4230</f>
        <v>3.0530815429369551</v>
      </c>
      <c r="I4230" s="48">
        <f>IF(F4230=0,0,IF(H4230&gt;DC_2018!$G$11,0,F4230/((DC_2018!$G$11-H4230)*9.92/20.72)))</f>
        <v>0</v>
      </c>
      <c r="J4230" s="48">
        <f>IF(OR(I4230&lt;Summary!$F$5, I4230=Summary!$F$5), I4230, Summary!$F$5)</f>
        <v>0</v>
      </c>
      <c r="K4230" s="3">
        <f>[2]Intensity!C4233</f>
        <v>455.61734947603583</v>
      </c>
      <c r="L4230">
        <f>J4230*(DC_2018!$G$11-H4230)*9.92/20.72</f>
        <v>0</v>
      </c>
      <c r="M4230">
        <f t="shared" si="530"/>
        <v>0</v>
      </c>
      <c r="N4230">
        <f t="shared" si="531"/>
        <v>0</v>
      </c>
      <c r="O4230" s="48">
        <f>IF(M4230=0,0, M4230/(DC_2018!$G$11))</f>
        <v>0</v>
      </c>
      <c r="P4230" s="48">
        <f>IF(OR(O4230&lt;Summary!$G$5, O4230 = Summary!$G$5), O4230, Summary!$G$5)</f>
        <v>0</v>
      </c>
      <c r="Q4230">
        <f>P4230*DC_2018!$G$11</f>
        <v>0</v>
      </c>
      <c r="R4230">
        <f t="shared" si="532"/>
        <v>0</v>
      </c>
      <c r="S4230">
        <f t="shared" si="533"/>
        <v>0</v>
      </c>
      <c r="T4230">
        <f t="shared" si="534"/>
        <v>0</v>
      </c>
      <c r="U4230">
        <f t="shared" si="535"/>
        <v>0</v>
      </c>
    </row>
    <row r="4231" spans="1:21">
      <c r="A4231">
        <v>6</v>
      </c>
      <c r="B4231">
        <v>26</v>
      </c>
      <c r="C4231">
        <v>5</v>
      </c>
      <c r="D4231" s="47">
        <f>'[4]2018'!P4231</f>
        <v>0</v>
      </c>
      <c r="E4231" s="47">
        <f>'[4]2018'!Q4231</f>
        <v>0</v>
      </c>
      <c r="F4231">
        <f t="shared" si="528"/>
        <v>0</v>
      </c>
      <c r="G4231">
        <f t="shared" si="529"/>
        <v>0</v>
      </c>
      <c r="H4231" s="3">
        <f>DC_2018!K4231</f>
        <v>3.2952637979018888</v>
      </c>
      <c r="I4231" s="48">
        <f>IF(F4231=0,0,IF(H4231&gt;DC_2018!$G$11,0,F4231/((DC_2018!$G$11-H4231)*9.92/20.72)))</f>
        <v>0</v>
      </c>
      <c r="J4231" s="48">
        <f>IF(OR(I4231&lt;Summary!$F$5, I4231=Summary!$F$5), I4231, Summary!$F$5)</f>
        <v>0</v>
      </c>
      <c r="K4231" s="3">
        <f>[2]Intensity!C4234</f>
        <v>465.13112576874613</v>
      </c>
      <c r="L4231">
        <f>J4231*(DC_2018!$G$11-H4231)*9.92/20.72</f>
        <v>0</v>
      </c>
      <c r="M4231">
        <f t="shared" si="530"/>
        <v>0</v>
      </c>
      <c r="N4231">
        <f t="shared" si="531"/>
        <v>0</v>
      </c>
      <c r="O4231" s="48">
        <f>IF(M4231=0,0, M4231/(DC_2018!$G$11))</f>
        <v>0</v>
      </c>
      <c r="P4231" s="48">
        <f>IF(OR(O4231&lt;Summary!$G$5, O4231 = Summary!$G$5), O4231, Summary!$G$5)</f>
        <v>0</v>
      </c>
      <c r="Q4231">
        <f>P4231*DC_2018!$G$11</f>
        <v>0</v>
      </c>
      <c r="R4231">
        <f t="shared" si="532"/>
        <v>0</v>
      </c>
      <c r="S4231">
        <f t="shared" si="533"/>
        <v>0</v>
      </c>
      <c r="T4231">
        <f t="shared" si="534"/>
        <v>0</v>
      </c>
      <c r="U4231">
        <f t="shared" si="535"/>
        <v>0</v>
      </c>
    </row>
    <row r="4232" spans="1:21">
      <c r="A4232">
        <v>6</v>
      </c>
      <c r="B4232">
        <v>26</v>
      </c>
      <c r="C4232">
        <v>6</v>
      </c>
      <c r="D4232" s="47">
        <f>'[4]2018'!P4232</f>
        <v>0</v>
      </c>
      <c r="E4232" s="47">
        <f>'[4]2018'!Q4232</f>
        <v>13.89782606555938</v>
      </c>
      <c r="F4232">
        <f t="shared" si="528"/>
        <v>13.89782606555938</v>
      </c>
      <c r="G4232">
        <f t="shared" si="529"/>
        <v>48</v>
      </c>
      <c r="H4232" s="3">
        <f>DC_2018!K4232</f>
        <v>4.1387261181124178</v>
      </c>
      <c r="I4232" s="48">
        <f>IF(F4232=0,0,IF(H4232&gt;DC_2018!$G$11,0,F4232/((DC_2018!$G$11-H4232)*9.92/20.72)))</f>
        <v>5.7552673308597493</v>
      </c>
      <c r="J4232" s="48">
        <f>IF(OR(I4232&lt;Summary!$F$5, I4232=Summary!$F$5), I4232, Summary!$F$5)</f>
        <v>5.7552673308597493</v>
      </c>
      <c r="K4232" s="3">
        <f>[2]Intensity!C4235</f>
        <v>471.76851788574493</v>
      </c>
      <c r="L4232">
        <f>J4232*(DC_2018!$G$11-H4232)*9.92/20.72</f>
        <v>13.89782606555938</v>
      </c>
      <c r="M4232">
        <f t="shared" si="530"/>
        <v>0</v>
      </c>
      <c r="N4232">
        <f t="shared" si="531"/>
        <v>5889.4611536359726</v>
      </c>
      <c r="O4232" s="48">
        <f>IF(M4232=0,0, M4232/(DC_2018!$G$11))</f>
        <v>0</v>
      </c>
      <c r="P4232" s="48">
        <f>IF(OR(O4232&lt;Summary!$G$5, O4232 = Summary!$G$5), O4232, Summary!$G$5)</f>
        <v>0</v>
      </c>
      <c r="Q4232">
        <f>P4232*DC_2018!$G$11</f>
        <v>0</v>
      </c>
      <c r="R4232">
        <f t="shared" si="532"/>
        <v>13.89782606555938</v>
      </c>
      <c r="S4232">
        <f t="shared" si="533"/>
        <v>0</v>
      </c>
      <c r="T4232">
        <f t="shared" si="534"/>
        <v>0</v>
      </c>
      <c r="U4232">
        <f t="shared" si="535"/>
        <v>5889.4611536359726</v>
      </c>
    </row>
    <row r="4233" spans="1:21">
      <c r="A4233">
        <v>6</v>
      </c>
      <c r="B4233">
        <v>26</v>
      </c>
      <c r="C4233">
        <v>7</v>
      </c>
      <c r="D4233" s="47">
        <f>'[4]2018'!P4233</f>
        <v>0</v>
      </c>
      <c r="E4233" s="47">
        <f>'[4]2018'!Q4233</f>
        <v>15.582796745974058</v>
      </c>
      <c r="F4233">
        <f t="shared" si="528"/>
        <v>15.582796745974058</v>
      </c>
      <c r="G4233">
        <f t="shared" si="529"/>
        <v>48</v>
      </c>
      <c r="H4233" s="3">
        <f>DC_2018!K4233</f>
        <v>4.4894728283725591</v>
      </c>
      <c r="I4233" s="48">
        <f>IF(F4233=0,0,IF(H4233&gt;DC_2018!$G$11,0,F4233/((DC_2018!$G$11-H4233)*9.92/20.72)))</f>
        <v>6.9353165406621509</v>
      </c>
      <c r="J4233" s="48">
        <f>IF(OR(I4233&lt;Summary!$F$5, I4233=Summary!$F$5), I4233, Summary!$F$5)</f>
        <v>6.9353165406621509</v>
      </c>
      <c r="K4233" s="3">
        <f>[2]Intensity!C4236</f>
        <v>487.7214598202371</v>
      </c>
      <c r="L4233">
        <f>J4233*(DC_2018!$G$11-H4233)*9.92/20.72</f>
        <v>15.58279674597406</v>
      </c>
      <c r="M4233">
        <f t="shared" si="530"/>
        <v>0</v>
      </c>
      <c r="N4233">
        <f t="shared" si="531"/>
        <v>6852.0901332217536</v>
      </c>
      <c r="O4233" s="48">
        <f>IF(M4233=0,0, M4233/(DC_2018!$G$11))</f>
        <v>0</v>
      </c>
      <c r="P4233" s="48">
        <f>IF(OR(O4233&lt;Summary!$G$5, O4233 = Summary!$G$5), O4233, Summary!$G$5)</f>
        <v>0</v>
      </c>
      <c r="Q4233">
        <f>P4233*DC_2018!$G$11</f>
        <v>0</v>
      </c>
      <c r="R4233">
        <f t="shared" si="532"/>
        <v>15.58279674597406</v>
      </c>
      <c r="S4233">
        <f t="shared" si="533"/>
        <v>0</v>
      </c>
      <c r="T4233">
        <f t="shared" si="534"/>
        <v>0</v>
      </c>
      <c r="U4233">
        <f t="shared" si="535"/>
        <v>6852.0901332217536</v>
      </c>
    </row>
    <row r="4234" spans="1:21">
      <c r="A4234">
        <v>6</v>
      </c>
      <c r="B4234">
        <v>26</v>
      </c>
      <c r="C4234">
        <v>8</v>
      </c>
      <c r="D4234" s="47">
        <f>'[4]2018'!P4234</f>
        <v>0</v>
      </c>
      <c r="E4234" s="47">
        <f>'[4]2018'!Q4234</f>
        <v>10.257819129683586</v>
      </c>
      <c r="F4234">
        <f t="shared" si="528"/>
        <v>10.257819129683586</v>
      </c>
      <c r="G4234">
        <f t="shared" si="529"/>
        <v>48</v>
      </c>
      <c r="H4234" s="3">
        <f>DC_2018!K4234</f>
        <v>5.1492106823328854</v>
      </c>
      <c r="I4234" s="48">
        <f>IF(F4234=0,0,IF(H4234&gt;DC_2018!$G$11,0,F4234/((DC_2018!$G$11-H4234)*9.92/20.72)))</f>
        <v>5.3121329553293677</v>
      </c>
      <c r="J4234" s="48">
        <f>IF(OR(I4234&lt;Summary!$F$5, I4234=Summary!$F$5), I4234, Summary!$F$5)</f>
        <v>5.3121329553293677</v>
      </c>
      <c r="K4234" s="3">
        <f>[2]Intensity!C4237</f>
        <v>492.37904107701462</v>
      </c>
      <c r="L4234">
        <f>J4234*(DC_2018!$G$11-H4234)*9.92/20.72</f>
        <v>10.257819129683586</v>
      </c>
      <c r="M4234">
        <f t="shared" si="530"/>
        <v>0</v>
      </c>
      <c r="N4234">
        <f t="shared" si="531"/>
        <v>4558.3598283902484</v>
      </c>
      <c r="O4234" s="48">
        <f>IF(M4234=0,0, M4234/(DC_2018!$G$11))</f>
        <v>0</v>
      </c>
      <c r="P4234" s="48">
        <f>IF(OR(O4234&lt;Summary!$G$5, O4234 = Summary!$G$5), O4234, Summary!$G$5)</f>
        <v>0</v>
      </c>
      <c r="Q4234">
        <f>P4234*DC_2018!$G$11</f>
        <v>0</v>
      </c>
      <c r="R4234">
        <f t="shared" si="532"/>
        <v>10.257819129683586</v>
      </c>
      <c r="S4234">
        <f t="shared" si="533"/>
        <v>0</v>
      </c>
      <c r="T4234">
        <f t="shared" si="534"/>
        <v>0</v>
      </c>
      <c r="U4234">
        <f t="shared" si="535"/>
        <v>4558.3598283902484</v>
      </c>
    </row>
    <row r="4235" spans="1:21">
      <c r="A4235">
        <v>6</v>
      </c>
      <c r="B4235">
        <v>26</v>
      </c>
      <c r="C4235">
        <v>9</v>
      </c>
      <c r="D4235" s="47">
        <f>'[4]2018'!P4235</f>
        <v>0</v>
      </c>
      <c r="E4235" s="47">
        <f>'[4]2018'!Q4235</f>
        <v>0.20576546542330834</v>
      </c>
      <c r="F4235">
        <f t="shared" si="528"/>
        <v>0.20576546542330834</v>
      </c>
      <c r="G4235">
        <f t="shared" si="529"/>
        <v>48</v>
      </c>
      <c r="H4235" s="3">
        <f>DC_2018!K4235</f>
        <v>6.042779680194684</v>
      </c>
      <c r="I4235" s="48">
        <f>IF(F4235=0,0,IF(H4235&gt;DC_2018!$G$11,0,F4235/((DC_2018!$G$11-H4235)*9.92/20.72)))</f>
        <v>0.13688423442550512</v>
      </c>
      <c r="J4235" s="48">
        <f>IF(OR(I4235&lt;Summary!$F$5, I4235=Summary!$F$5), I4235, Summary!$F$5)</f>
        <v>0.13688423442550512</v>
      </c>
      <c r="K4235" s="3">
        <f>[2]Intensity!C4238</f>
        <v>502.89637457683773</v>
      </c>
      <c r="L4235">
        <f>J4235*(DC_2018!$G$11-H4235)*9.92/20.72</f>
        <v>0.20576546542330837</v>
      </c>
      <c r="M4235">
        <f t="shared" si="530"/>
        <v>0</v>
      </c>
      <c r="N4235">
        <f t="shared" si="531"/>
        <v>93.601964234178638</v>
      </c>
      <c r="O4235" s="48">
        <f>IF(M4235=0,0, M4235/(DC_2018!$G$11))</f>
        <v>0</v>
      </c>
      <c r="P4235" s="48">
        <f>IF(OR(O4235&lt;Summary!$G$5, O4235 = Summary!$G$5), O4235, Summary!$G$5)</f>
        <v>0</v>
      </c>
      <c r="Q4235">
        <f>P4235*DC_2018!$G$11</f>
        <v>0</v>
      </c>
      <c r="R4235">
        <f t="shared" si="532"/>
        <v>0.20576546542330837</v>
      </c>
      <c r="S4235">
        <f t="shared" si="533"/>
        <v>0</v>
      </c>
      <c r="T4235">
        <f t="shared" si="534"/>
        <v>0</v>
      </c>
      <c r="U4235">
        <f t="shared" si="535"/>
        <v>93.601964234178638</v>
      </c>
    </row>
    <row r="4236" spans="1:21">
      <c r="A4236">
        <v>6</v>
      </c>
      <c r="B4236">
        <v>26</v>
      </c>
      <c r="C4236">
        <v>10</v>
      </c>
      <c r="D4236" s="47">
        <f>'[4]2018'!P4236</f>
        <v>0</v>
      </c>
      <c r="E4236" s="47">
        <f>'[4]2018'!Q4236</f>
        <v>0.17622499999999999</v>
      </c>
      <c r="F4236">
        <f t="shared" si="528"/>
        <v>0.17622499999999999</v>
      </c>
      <c r="G4236">
        <f t="shared" si="529"/>
        <v>48</v>
      </c>
      <c r="H4236" s="3">
        <f>DC_2018!K4236</f>
        <v>8.2057177194355226</v>
      </c>
      <c r="I4236" s="48">
        <f>IF(F4236=0,0,IF(H4236&gt;DC_2018!$G$11,0,F4236/((DC_2018!$G$11-H4236)*9.92/20.72)))</f>
        <v>0.37681483368681828</v>
      </c>
      <c r="J4236" s="48">
        <f>IF(OR(I4236&lt;Summary!$F$5, I4236=Summary!$F$5), I4236, Summary!$F$5)</f>
        <v>0.37681483368681828</v>
      </c>
      <c r="K4236" s="3">
        <f>[2]Intensity!C4239</f>
        <v>495.86747383158382</v>
      </c>
      <c r="L4236">
        <f>J4236*(DC_2018!$G$11-H4236)*9.92/20.72</f>
        <v>0.17622499999999999</v>
      </c>
      <c r="M4236">
        <f t="shared" si="530"/>
        <v>0</v>
      </c>
      <c r="N4236">
        <f t="shared" si="531"/>
        <v>78.925445575970855</v>
      </c>
      <c r="O4236" s="48">
        <f>IF(M4236=0,0, M4236/(DC_2018!$G$11))</f>
        <v>0</v>
      </c>
      <c r="P4236" s="48">
        <f>IF(OR(O4236&lt;Summary!$G$5, O4236 = Summary!$G$5), O4236, Summary!$G$5)</f>
        <v>0</v>
      </c>
      <c r="Q4236">
        <f>P4236*DC_2018!$G$11</f>
        <v>0</v>
      </c>
      <c r="R4236">
        <f t="shared" si="532"/>
        <v>0.17622499999999999</v>
      </c>
      <c r="S4236">
        <f t="shared" si="533"/>
        <v>0</v>
      </c>
      <c r="T4236">
        <f t="shared" si="534"/>
        <v>0</v>
      </c>
      <c r="U4236">
        <f t="shared" si="535"/>
        <v>78.925445575970855</v>
      </c>
    </row>
    <row r="4237" spans="1:21">
      <c r="A4237">
        <v>6</v>
      </c>
      <c r="B4237">
        <v>26</v>
      </c>
      <c r="C4237">
        <v>11</v>
      </c>
      <c r="D4237" s="47">
        <f>'[4]2018'!P4237</f>
        <v>0</v>
      </c>
      <c r="E4237" s="47">
        <f>'[4]2018'!Q4237</f>
        <v>0.24249998728434249</v>
      </c>
      <c r="F4237">
        <f t="shared" si="528"/>
        <v>0.24249998728434249</v>
      </c>
      <c r="G4237">
        <f t="shared" si="529"/>
        <v>48</v>
      </c>
      <c r="H4237" s="3">
        <f>DC_2018!K4237</f>
        <v>9.2329045169514039</v>
      </c>
      <c r="I4237" s="48">
        <f>IF(F4237=0,0,IF(H4237&gt;DC_2018!$G$11,0,F4237/((DC_2018!$G$11-H4237)*9.92/20.72)))</f>
        <v>0</v>
      </c>
      <c r="J4237" s="48">
        <f>IF(OR(I4237&lt;Summary!$F$5, I4237=Summary!$F$5), I4237, Summary!$F$5)</f>
        <v>0</v>
      </c>
      <c r="K4237" s="3">
        <f>[2]Intensity!C4240</f>
        <v>489.89916163152139</v>
      </c>
      <c r="L4237">
        <f>J4237*(DC_2018!$G$11-H4237)*9.92/20.72</f>
        <v>0</v>
      </c>
      <c r="M4237">
        <f t="shared" si="530"/>
        <v>0.24249998728434249</v>
      </c>
      <c r="N4237">
        <f t="shared" si="531"/>
        <v>0</v>
      </c>
      <c r="O4237" s="48">
        <f>IF(M4237=0,0, M4237/(DC_2018!$G$11))</f>
        <v>2.6408800342619537E-2</v>
      </c>
      <c r="P4237" s="48">
        <f>IF(OR(O4237&lt;Summary!$G$5, O4237 = Summary!$G$5), O4237, Summary!$G$5)</f>
        <v>0</v>
      </c>
      <c r="Q4237">
        <f>P4237*DC_2018!$G$11</f>
        <v>0</v>
      </c>
      <c r="R4237">
        <f t="shared" si="532"/>
        <v>0</v>
      </c>
      <c r="S4237">
        <f t="shared" si="533"/>
        <v>0.24249998728434249</v>
      </c>
      <c r="T4237">
        <f t="shared" si="534"/>
        <v>0</v>
      </c>
      <c r="U4237">
        <f t="shared" si="535"/>
        <v>0</v>
      </c>
    </row>
    <row r="4238" spans="1:21">
      <c r="A4238">
        <v>6</v>
      </c>
      <c r="B4238">
        <v>26</v>
      </c>
      <c r="C4238">
        <v>12</v>
      </c>
      <c r="D4238" s="47">
        <f>'[4]2018'!P4238</f>
        <v>0</v>
      </c>
      <c r="E4238" s="47">
        <f>'[4]2018'!Q4238</f>
        <v>0</v>
      </c>
      <c r="F4238">
        <f t="shared" si="528"/>
        <v>0</v>
      </c>
      <c r="G4238">
        <f t="shared" si="529"/>
        <v>0</v>
      </c>
      <c r="H4238" s="3">
        <f>DC_2018!K4238</f>
        <v>9.3080645167811795</v>
      </c>
      <c r="I4238" s="48">
        <f>IF(F4238=0,0,IF(H4238&gt;DC_2018!$G$11,0,F4238/((DC_2018!$G$11-H4238)*9.92/20.72)))</f>
        <v>0</v>
      </c>
      <c r="J4238" s="48">
        <f>IF(OR(I4238&lt;Summary!$F$5, I4238=Summary!$F$5), I4238, Summary!$F$5)</f>
        <v>0</v>
      </c>
      <c r="K4238" s="3">
        <f>[2]Intensity!C4241</f>
        <v>489.65086368593256</v>
      </c>
      <c r="L4238">
        <f>J4238*(DC_2018!$G$11-H4238)*9.92/20.72</f>
        <v>0</v>
      </c>
      <c r="M4238">
        <f t="shared" si="530"/>
        <v>0</v>
      </c>
      <c r="N4238">
        <f t="shared" si="531"/>
        <v>0</v>
      </c>
      <c r="O4238" s="48">
        <f>IF(M4238=0,0, M4238/(DC_2018!$G$11))</f>
        <v>0</v>
      </c>
      <c r="P4238" s="48">
        <f>IF(OR(O4238&lt;Summary!$G$5, O4238 = Summary!$G$5), O4238, Summary!$G$5)</f>
        <v>0</v>
      </c>
      <c r="Q4238">
        <f>P4238*DC_2018!$G$11</f>
        <v>0</v>
      </c>
      <c r="R4238">
        <f t="shared" si="532"/>
        <v>0</v>
      </c>
      <c r="S4238">
        <f t="shared" si="533"/>
        <v>0</v>
      </c>
      <c r="T4238">
        <f t="shared" si="534"/>
        <v>0</v>
      </c>
      <c r="U4238">
        <f t="shared" si="535"/>
        <v>0</v>
      </c>
    </row>
    <row r="4239" spans="1:21">
      <c r="A4239">
        <v>6</v>
      </c>
      <c r="B4239">
        <v>26</v>
      </c>
      <c r="C4239">
        <v>13</v>
      </c>
      <c r="D4239" s="47">
        <f>'[4]2018'!P4239</f>
        <v>0</v>
      </c>
      <c r="E4239" s="47">
        <f>'[4]2018'!Q4239</f>
        <v>1.1764870909711915</v>
      </c>
      <c r="F4239">
        <f t="shared" si="528"/>
        <v>1.1764870909711915</v>
      </c>
      <c r="G4239">
        <f t="shared" si="529"/>
        <v>48</v>
      </c>
      <c r="H4239" s="3">
        <f>DC_2018!K4239</f>
        <v>9.3832245277206194</v>
      </c>
      <c r="I4239" s="48">
        <f>IF(F4239=0,0,IF(H4239&gt;DC_2018!$G$11,0,F4239/((DC_2018!$G$11-H4239)*9.92/20.72)))</f>
        <v>0</v>
      </c>
      <c r="J4239" s="48">
        <f>IF(OR(I4239&lt;Summary!$F$5, I4239=Summary!$F$5), I4239, Summary!$F$5)</f>
        <v>0</v>
      </c>
      <c r="K4239" s="3">
        <f>[2]Intensity!C4242</f>
        <v>487.02773520044263</v>
      </c>
      <c r="L4239">
        <f>J4239*(DC_2018!$G$11-H4239)*9.92/20.72</f>
        <v>0</v>
      </c>
      <c r="M4239">
        <f t="shared" si="530"/>
        <v>1.1764870909711915</v>
      </c>
      <c r="N4239">
        <f t="shared" si="531"/>
        <v>0</v>
      </c>
      <c r="O4239" s="48">
        <f>IF(M4239=0,0, M4239/(DC_2018!$G$11))</f>
        <v>0.12812212090838956</v>
      </c>
      <c r="P4239" s="48">
        <f>IF(OR(O4239&lt;Summary!$G$5, O4239 = Summary!$G$5), O4239, Summary!$G$5)</f>
        <v>0</v>
      </c>
      <c r="Q4239">
        <f>P4239*DC_2018!$G$11</f>
        <v>0</v>
      </c>
      <c r="R4239">
        <f t="shared" si="532"/>
        <v>0</v>
      </c>
      <c r="S4239">
        <f t="shared" si="533"/>
        <v>1.1764870909711915</v>
      </c>
      <c r="T4239">
        <f t="shared" si="534"/>
        <v>0</v>
      </c>
      <c r="U4239">
        <f t="shared" si="535"/>
        <v>0</v>
      </c>
    </row>
    <row r="4240" spans="1:21">
      <c r="A4240">
        <v>6</v>
      </c>
      <c r="B4240">
        <v>26</v>
      </c>
      <c r="C4240">
        <v>14</v>
      </c>
      <c r="D4240" s="47">
        <f>'[4]2018'!P4240</f>
        <v>0</v>
      </c>
      <c r="E4240" s="47">
        <f>'[4]2018'!Q4240</f>
        <v>2.491467797782942</v>
      </c>
      <c r="F4240">
        <f t="shared" si="528"/>
        <v>2.491467797782942</v>
      </c>
      <c r="G4240">
        <f t="shared" si="529"/>
        <v>48</v>
      </c>
      <c r="H4240" s="3">
        <f>DC_2018!K4240</f>
        <v>9.0575311618016183</v>
      </c>
      <c r="I4240" s="48">
        <f>IF(F4240=0,0,IF(H4240&gt;DC_2018!$G$11,0,F4240/((DC_2018!$G$11-H4240)*9.92/20.72)))</f>
        <v>41.627144195640597</v>
      </c>
      <c r="J4240" s="48">
        <f>IF(OR(I4240&lt;Summary!$F$5, I4240=Summary!$F$5), I4240, Summary!$F$5)</f>
        <v>41.627144195640597</v>
      </c>
      <c r="K4240" s="3">
        <f>[2]Intensity!C4243</f>
        <v>487.40728118340058</v>
      </c>
      <c r="L4240">
        <f>J4240*(DC_2018!$G$11-H4240)*9.92/20.72</f>
        <v>2.491467797782942</v>
      </c>
      <c r="M4240">
        <f t="shared" si="530"/>
        <v>0</v>
      </c>
      <c r="N4240">
        <f t="shared" si="531"/>
        <v>1094.769091179797</v>
      </c>
      <c r="O4240" s="48">
        <f>IF(M4240=0,0, M4240/(DC_2018!$G$11))</f>
        <v>0</v>
      </c>
      <c r="P4240" s="48">
        <f>IF(OR(O4240&lt;Summary!$G$5, O4240 = Summary!$G$5), O4240, Summary!$G$5)</f>
        <v>0</v>
      </c>
      <c r="Q4240">
        <f>P4240*DC_2018!$G$11</f>
        <v>0</v>
      </c>
      <c r="R4240">
        <f t="shared" si="532"/>
        <v>2.491467797782942</v>
      </c>
      <c r="S4240">
        <f t="shared" si="533"/>
        <v>0</v>
      </c>
      <c r="T4240">
        <f t="shared" si="534"/>
        <v>0</v>
      </c>
      <c r="U4240">
        <f t="shared" si="535"/>
        <v>1094.769091179797</v>
      </c>
    </row>
    <row r="4241" spans="1:21">
      <c r="A4241">
        <v>6</v>
      </c>
      <c r="B4241">
        <v>26</v>
      </c>
      <c r="C4241">
        <v>15</v>
      </c>
      <c r="D4241" s="47">
        <f>'[4]2018'!P4241</f>
        <v>0</v>
      </c>
      <c r="E4241" s="47">
        <f>'[4]2018'!Q4241</f>
        <v>0</v>
      </c>
      <c r="F4241">
        <f t="shared" si="528"/>
        <v>0</v>
      </c>
      <c r="G4241">
        <f t="shared" si="529"/>
        <v>0</v>
      </c>
      <c r="H4241" s="3">
        <f>DC_2018!K4241</f>
        <v>10.109771281504623</v>
      </c>
      <c r="I4241" s="48">
        <f>IF(F4241=0,0,IF(H4241&gt;DC_2018!$G$11,0,F4241/((DC_2018!$G$11-H4241)*9.92/20.72)))</f>
        <v>0</v>
      </c>
      <c r="J4241" s="48">
        <f>IF(OR(I4241&lt;Summary!$F$5, I4241=Summary!$F$5), I4241, Summary!$F$5)</f>
        <v>0</v>
      </c>
      <c r="K4241" s="3">
        <f>[2]Intensity!C4244</f>
        <v>488.87377421979812</v>
      </c>
      <c r="L4241">
        <f>J4241*(DC_2018!$G$11-H4241)*9.92/20.72</f>
        <v>0</v>
      </c>
      <c r="M4241">
        <f t="shared" si="530"/>
        <v>0</v>
      </c>
      <c r="N4241">
        <f t="shared" si="531"/>
        <v>0</v>
      </c>
      <c r="O4241" s="48">
        <f>IF(M4241=0,0, M4241/(DC_2018!$G$11))</f>
        <v>0</v>
      </c>
      <c r="P4241" s="48">
        <f>IF(OR(O4241&lt;Summary!$G$5, O4241 = Summary!$G$5), O4241, Summary!$G$5)</f>
        <v>0</v>
      </c>
      <c r="Q4241">
        <f>P4241*DC_2018!$G$11</f>
        <v>0</v>
      </c>
      <c r="R4241">
        <f t="shared" si="532"/>
        <v>0</v>
      </c>
      <c r="S4241">
        <f t="shared" si="533"/>
        <v>0</v>
      </c>
      <c r="T4241">
        <f t="shared" si="534"/>
        <v>0</v>
      </c>
      <c r="U4241">
        <f t="shared" si="535"/>
        <v>0</v>
      </c>
    </row>
    <row r="4242" spans="1:21">
      <c r="A4242">
        <v>6</v>
      </c>
      <c r="B4242">
        <v>26</v>
      </c>
      <c r="C4242">
        <v>16</v>
      </c>
      <c r="D4242" s="47">
        <f>'[4]2018'!P4242</f>
        <v>0</v>
      </c>
      <c r="E4242" s="47">
        <f>'[4]2018'!Q4242</f>
        <v>0</v>
      </c>
      <c r="F4242">
        <f t="shared" si="528"/>
        <v>0</v>
      </c>
      <c r="G4242">
        <f t="shared" si="529"/>
        <v>0</v>
      </c>
      <c r="H4242" s="3">
        <f>DC_2018!K4242</f>
        <v>10.660944680182967</v>
      </c>
      <c r="I4242" s="48">
        <f>IF(F4242=0,0,IF(H4242&gt;DC_2018!$G$11,0,F4242/((DC_2018!$G$11-H4242)*9.92/20.72)))</f>
        <v>0</v>
      </c>
      <c r="J4242" s="48">
        <f>IF(OR(I4242&lt;Summary!$F$5, I4242=Summary!$F$5), I4242, Summary!$F$5)</f>
        <v>0</v>
      </c>
      <c r="K4242" s="3">
        <f>[2]Intensity!C4245</f>
        <v>493.54837946340399</v>
      </c>
      <c r="L4242">
        <f>J4242*(DC_2018!$G$11-H4242)*9.92/20.72</f>
        <v>0</v>
      </c>
      <c r="M4242">
        <f t="shared" si="530"/>
        <v>0</v>
      </c>
      <c r="N4242">
        <f t="shared" si="531"/>
        <v>0</v>
      </c>
      <c r="O4242" s="48">
        <f>IF(M4242=0,0, M4242/(DC_2018!$G$11))</f>
        <v>0</v>
      </c>
      <c r="P4242" s="48">
        <f>IF(OR(O4242&lt;Summary!$G$5, O4242 = Summary!$G$5), O4242, Summary!$G$5)</f>
        <v>0</v>
      </c>
      <c r="Q4242">
        <f>P4242*DC_2018!$G$11</f>
        <v>0</v>
      </c>
      <c r="R4242">
        <f t="shared" si="532"/>
        <v>0</v>
      </c>
      <c r="S4242">
        <f t="shared" si="533"/>
        <v>0</v>
      </c>
      <c r="T4242">
        <f t="shared" si="534"/>
        <v>0</v>
      </c>
      <c r="U4242">
        <f t="shared" si="535"/>
        <v>0</v>
      </c>
    </row>
    <row r="4243" spans="1:21">
      <c r="A4243">
        <v>6</v>
      </c>
      <c r="B4243">
        <v>26</v>
      </c>
      <c r="C4243">
        <v>17</v>
      </c>
      <c r="D4243" s="47">
        <f>'[4]2018'!P4243</f>
        <v>0</v>
      </c>
      <c r="E4243" s="47">
        <f>'[4]2018'!Q4243</f>
        <v>0</v>
      </c>
      <c r="F4243">
        <f t="shared" si="528"/>
        <v>0</v>
      </c>
      <c r="G4243">
        <f t="shared" si="529"/>
        <v>0</v>
      </c>
      <c r="H4243" s="3">
        <f>DC_2018!K4243</f>
        <v>10.677646913481579</v>
      </c>
      <c r="I4243" s="48">
        <f>IF(F4243=0,0,IF(H4243&gt;DC_2018!$G$11,0,F4243/((DC_2018!$G$11-H4243)*9.92/20.72)))</f>
        <v>0</v>
      </c>
      <c r="J4243" s="48">
        <f>IF(OR(I4243&lt;Summary!$F$5, I4243=Summary!$F$5), I4243, Summary!$F$5)</f>
        <v>0</v>
      </c>
      <c r="K4243" s="3">
        <f>[2]Intensity!C4246</f>
        <v>494.63771907989263</v>
      </c>
      <c r="L4243">
        <f>J4243*(DC_2018!$G$11-H4243)*9.92/20.72</f>
        <v>0</v>
      </c>
      <c r="M4243">
        <f t="shared" si="530"/>
        <v>0</v>
      </c>
      <c r="N4243">
        <f t="shared" si="531"/>
        <v>0</v>
      </c>
      <c r="O4243" s="48">
        <f>IF(M4243=0,0, M4243/(DC_2018!$G$11))</f>
        <v>0</v>
      </c>
      <c r="P4243" s="48">
        <f>IF(OR(O4243&lt;Summary!$G$5, O4243 = Summary!$G$5), O4243, Summary!$G$5)</f>
        <v>0</v>
      </c>
      <c r="Q4243">
        <f>P4243*DC_2018!$G$11</f>
        <v>0</v>
      </c>
      <c r="R4243">
        <f t="shared" si="532"/>
        <v>0</v>
      </c>
      <c r="S4243">
        <f t="shared" si="533"/>
        <v>0</v>
      </c>
      <c r="T4243">
        <f t="shared" si="534"/>
        <v>0</v>
      </c>
      <c r="U4243">
        <f t="shared" si="535"/>
        <v>0</v>
      </c>
    </row>
    <row r="4244" spans="1:21">
      <c r="A4244">
        <v>6</v>
      </c>
      <c r="B4244">
        <v>26</v>
      </c>
      <c r="C4244">
        <v>18</v>
      </c>
      <c r="D4244" s="47">
        <f>'[4]2018'!P4244</f>
        <v>0</v>
      </c>
      <c r="E4244" s="47">
        <f>'[4]2018'!Q4244</f>
        <v>9.6363245646159168E-2</v>
      </c>
      <c r="F4244">
        <f t="shared" si="528"/>
        <v>9.6363245646159168E-2</v>
      </c>
      <c r="G4244">
        <f t="shared" si="529"/>
        <v>48</v>
      </c>
      <c r="H4244" s="3">
        <f>DC_2018!K4244</f>
        <v>11.045095845927705</v>
      </c>
      <c r="I4244" s="48">
        <f>IF(F4244=0,0,IF(H4244&gt;DC_2018!$G$11,0,F4244/((DC_2018!$G$11-H4244)*9.92/20.72)))</f>
        <v>0</v>
      </c>
      <c r="J4244" s="48">
        <f>IF(OR(I4244&lt;Summary!$F$5, I4244=Summary!$F$5), I4244, Summary!$F$5)</f>
        <v>0</v>
      </c>
      <c r="K4244" s="3">
        <f>[2]Intensity!C4247</f>
        <v>498.28136843338262</v>
      </c>
      <c r="L4244">
        <f>J4244*(DC_2018!$G$11-H4244)*9.92/20.72</f>
        <v>0</v>
      </c>
      <c r="M4244">
        <f t="shared" si="530"/>
        <v>9.6363245646159168E-2</v>
      </c>
      <c r="N4244">
        <f t="shared" si="531"/>
        <v>0</v>
      </c>
      <c r="O4244" s="48">
        <f>IF(M4244=0,0, M4244/(DC_2018!$G$11))</f>
        <v>1.049417669309928E-2</v>
      </c>
      <c r="P4244" s="48">
        <f>IF(OR(O4244&lt;Summary!$G$5, O4244 = Summary!$G$5), O4244, Summary!$G$5)</f>
        <v>0</v>
      </c>
      <c r="Q4244">
        <f>P4244*DC_2018!$G$11</f>
        <v>0</v>
      </c>
      <c r="R4244">
        <f t="shared" si="532"/>
        <v>0</v>
      </c>
      <c r="S4244">
        <f t="shared" si="533"/>
        <v>9.6363245646159168E-2</v>
      </c>
      <c r="T4244">
        <f t="shared" si="534"/>
        <v>0</v>
      </c>
      <c r="U4244">
        <f t="shared" si="535"/>
        <v>0</v>
      </c>
    </row>
    <row r="4245" spans="1:21">
      <c r="A4245">
        <v>6</v>
      </c>
      <c r="B4245">
        <v>26</v>
      </c>
      <c r="C4245">
        <v>19</v>
      </c>
      <c r="D4245" s="47">
        <f>'[4]2018'!P4245</f>
        <v>0</v>
      </c>
      <c r="E4245" s="47">
        <f>'[4]2018'!Q4245</f>
        <v>0</v>
      </c>
      <c r="F4245">
        <f t="shared" si="528"/>
        <v>0</v>
      </c>
      <c r="G4245">
        <f t="shared" si="529"/>
        <v>0</v>
      </c>
      <c r="H4245" s="3">
        <f>DC_2018!K4245</f>
        <v>12.197549309842834</v>
      </c>
      <c r="I4245" s="48">
        <f>IF(F4245=0,0,IF(H4245&gt;DC_2018!$G$11,0,F4245/((DC_2018!$G$11-H4245)*9.92/20.72)))</f>
        <v>0</v>
      </c>
      <c r="J4245" s="48">
        <f>IF(OR(I4245&lt;Summary!$F$5, I4245=Summary!$F$5), I4245, Summary!$F$5)</f>
        <v>0</v>
      </c>
      <c r="K4245" s="3">
        <f>[2]Intensity!C4248</f>
        <v>481.22315139693262</v>
      </c>
      <c r="L4245">
        <f>J4245*(DC_2018!$G$11-H4245)*9.92/20.72</f>
        <v>0</v>
      </c>
      <c r="M4245">
        <f t="shared" si="530"/>
        <v>0</v>
      </c>
      <c r="N4245">
        <f t="shared" si="531"/>
        <v>0</v>
      </c>
      <c r="O4245" s="48">
        <f>IF(M4245=0,0, M4245/(DC_2018!$G$11))</f>
        <v>0</v>
      </c>
      <c r="P4245" s="48">
        <f>IF(OR(O4245&lt;Summary!$G$5, O4245 = Summary!$G$5), O4245, Summary!$G$5)</f>
        <v>0</v>
      </c>
      <c r="Q4245">
        <f>P4245*DC_2018!$G$11</f>
        <v>0</v>
      </c>
      <c r="R4245">
        <f t="shared" si="532"/>
        <v>0</v>
      </c>
      <c r="S4245">
        <f t="shared" si="533"/>
        <v>0</v>
      </c>
      <c r="T4245">
        <f t="shared" si="534"/>
        <v>0</v>
      </c>
      <c r="U4245">
        <f t="shared" si="535"/>
        <v>0</v>
      </c>
    </row>
    <row r="4246" spans="1:21">
      <c r="A4246">
        <v>6</v>
      </c>
      <c r="B4246">
        <v>26</v>
      </c>
      <c r="C4246">
        <v>20</v>
      </c>
      <c r="D4246" s="47">
        <f>'[4]2018'!P4246</f>
        <v>0</v>
      </c>
      <c r="E4246" s="47">
        <f>'[4]2018'!Q4246</f>
        <v>0</v>
      </c>
      <c r="F4246">
        <f t="shared" si="528"/>
        <v>0</v>
      </c>
      <c r="G4246">
        <f t="shared" si="529"/>
        <v>0</v>
      </c>
      <c r="H4246" s="3">
        <f>DC_2018!K4246</f>
        <v>11.79669593302124</v>
      </c>
      <c r="I4246" s="48">
        <f>IF(F4246=0,0,IF(H4246&gt;DC_2018!$G$11,0,F4246/((DC_2018!$G$11-H4246)*9.92/20.72)))</f>
        <v>0</v>
      </c>
      <c r="J4246" s="48">
        <f>IF(OR(I4246&lt;Summary!$F$5, I4246=Summary!$F$5), I4246, Summary!$F$5)</f>
        <v>0</v>
      </c>
      <c r="K4246" s="3">
        <f>[2]Intensity!C4249</f>
        <v>464.82630432023012</v>
      </c>
      <c r="L4246">
        <f>J4246*(DC_2018!$G$11-H4246)*9.92/20.72</f>
        <v>0</v>
      </c>
      <c r="M4246">
        <f t="shared" si="530"/>
        <v>0</v>
      </c>
      <c r="N4246">
        <f t="shared" si="531"/>
        <v>0</v>
      </c>
      <c r="O4246" s="48">
        <f>IF(M4246=0,0, M4246/(DC_2018!$G$11))</f>
        <v>0</v>
      </c>
      <c r="P4246" s="48">
        <f>IF(OR(O4246&lt;Summary!$G$5, O4246 = Summary!$G$5), O4246, Summary!$G$5)</f>
        <v>0</v>
      </c>
      <c r="Q4246">
        <f>P4246*DC_2018!$G$11</f>
        <v>0</v>
      </c>
      <c r="R4246">
        <f t="shared" si="532"/>
        <v>0</v>
      </c>
      <c r="S4246">
        <f t="shared" si="533"/>
        <v>0</v>
      </c>
      <c r="T4246">
        <f t="shared" si="534"/>
        <v>0</v>
      </c>
      <c r="U4246">
        <f t="shared" si="535"/>
        <v>0</v>
      </c>
    </row>
    <row r="4247" spans="1:21">
      <c r="A4247">
        <v>6</v>
      </c>
      <c r="B4247">
        <v>26</v>
      </c>
      <c r="C4247">
        <v>21</v>
      </c>
      <c r="D4247" s="47">
        <f>'[4]2018'!P4247</f>
        <v>0</v>
      </c>
      <c r="E4247" s="47">
        <f>'[4]2018'!Q4247</f>
        <v>0</v>
      </c>
      <c r="F4247">
        <f t="shared" si="528"/>
        <v>0</v>
      </c>
      <c r="G4247">
        <f t="shared" si="529"/>
        <v>0</v>
      </c>
      <c r="H4247" s="3">
        <f>DC_2018!K4247</f>
        <v>9.0575311618016183</v>
      </c>
      <c r="I4247" s="48">
        <f>IF(F4247=0,0,IF(H4247&gt;DC_2018!$G$11,0,F4247/((DC_2018!$G$11-H4247)*9.92/20.72)))</f>
        <v>0</v>
      </c>
      <c r="J4247" s="48">
        <f>IF(OR(I4247&lt;Summary!$F$5, I4247=Summary!$F$5), I4247, Summary!$F$5)</f>
        <v>0</v>
      </c>
      <c r="K4247" s="3">
        <f>[2]Intensity!C4250</f>
        <v>452.99398873476804</v>
      </c>
      <c r="L4247">
        <f>J4247*(DC_2018!$G$11-H4247)*9.92/20.72</f>
        <v>0</v>
      </c>
      <c r="M4247">
        <f t="shared" si="530"/>
        <v>0</v>
      </c>
      <c r="N4247">
        <f t="shared" si="531"/>
        <v>0</v>
      </c>
      <c r="O4247" s="48">
        <f>IF(M4247=0,0, M4247/(DC_2018!$G$11))</f>
        <v>0</v>
      </c>
      <c r="P4247" s="48">
        <f>IF(OR(O4247&lt;Summary!$G$5, O4247 = Summary!$G$5), O4247, Summary!$G$5)</f>
        <v>0</v>
      </c>
      <c r="Q4247">
        <f>P4247*DC_2018!$G$11</f>
        <v>0</v>
      </c>
      <c r="R4247">
        <f t="shared" si="532"/>
        <v>0</v>
      </c>
      <c r="S4247">
        <f t="shared" si="533"/>
        <v>0</v>
      </c>
      <c r="T4247">
        <f t="shared" si="534"/>
        <v>0</v>
      </c>
      <c r="U4247">
        <f t="shared" si="535"/>
        <v>0</v>
      </c>
    </row>
    <row r="4248" spans="1:21">
      <c r="A4248">
        <v>6</v>
      </c>
      <c r="B4248">
        <v>26</v>
      </c>
      <c r="C4248">
        <v>22</v>
      </c>
      <c r="D4248" s="47">
        <f>'[4]2018'!P4248</f>
        <v>0</v>
      </c>
      <c r="E4248" s="47">
        <f>'[4]2018'!Q4248</f>
        <v>0</v>
      </c>
      <c r="F4248">
        <f t="shared" si="528"/>
        <v>0</v>
      </c>
      <c r="G4248">
        <f t="shared" si="529"/>
        <v>0</v>
      </c>
      <c r="H4248" s="3">
        <f>DC_2018!K4248</f>
        <v>5.4665529482244963</v>
      </c>
      <c r="I4248" s="48">
        <f>IF(F4248=0,0,IF(H4248&gt;DC_2018!$G$11,0,F4248/((DC_2018!$G$11-H4248)*9.92/20.72)))</f>
        <v>0</v>
      </c>
      <c r="J4248" s="48">
        <f>IF(OR(I4248&lt;Summary!$F$5, I4248=Summary!$F$5), I4248, Summary!$F$5)</f>
        <v>0</v>
      </c>
      <c r="K4248" s="3">
        <f>[2]Intensity!C4251</f>
        <v>439.22897093228363</v>
      </c>
      <c r="L4248">
        <f>J4248*(DC_2018!$G$11-H4248)*9.92/20.72</f>
        <v>0</v>
      </c>
      <c r="M4248">
        <f t="shared" si="530"/>
        <v>0</v>
      </c>
      <c r="N4248">
        <f t="shared" si="531"/>
        <v>0</v>
      </c>
      <c r="O4248" s="48">
        <f>IF(M4248=0,0, M4248/(DC_2018!$G$11))</f>
        <v>0</v>
      </c>
      <c r="P4248" s="48">
        <f>IF(OR(O4248&lt;Summary!$G$5, O4248 = Summary!$G$5), O4248, Summary!$G$5)</f>
        <v>0</v>
      </c>
      <c r="Q4248">
        <f>P4248*DC_2018!$G$11</f>
        <v>0</v>
      </c>
      <c r="R4248">
        <f t="shared" si="532"/>
        <v>0</v>
      </c>
      <c r="S4248">
        <f t="shared" si="533"/>
        <v>0</v>
      </c>
      <c r="T4248">
        <f t="shared" si="534"/>
        <v>0</v>
      </c>
      <c r="U4248">
        <f t="shared" si="535"/>
        <v>0</v>
      </c>
    </row>
    <row r="4249" spans="1:21">
      <c r="A4249">
        <v>6</v>
      </c>
      <c r="B4249">
        <v>26</v>
      </c>
      <c r="C4249">
        <v>23</v>
      </c>
      <c r="D4249" s="47">
        <f>'[4]2018'!P4249</f>
        <v>0</v>
      </c>
      <c r="E4249" s="47">
        <f>'[4]2018'!Q4249</f>
        <v>0</v>
      </c>
      <c r="F4249">
        <f t="shared" si="528"/>
        <v>0</v>
      </c>
      <c r="G4249">
        <f t="shared" si="529"/>
        <v>0</v>
      </c>
      <c r="H4249" s="3">
        <f>DC_2018!K4249</f>
        <v>3.9717038740584147</v>
      </c>
      <c r="I4249" s="48">
        <f>IF(F4249=0,0,IF(H4249&gt;DC_2018!$G$11,0,F4249/((DC_2018!$G$11-H4249)*9.92/20.72)))</f>
        <v>0</v>
      </c>
      <c r="J4249" s="48">
        <f>IF(OR(I4249&lt;Summary!$F$5, I4249=Summary!$F$5), I4249, Summary!$F$5)</f>
        <v>0</v>
      </c>
      <c r="K4249" s="3">
        <f>[2]Intensity!C4252</f>
        <v>435.41314825139051</v>
      </c>
      <c r="L4249">
        <f>J4249*(DC_2018!$G$11-H4249)*9.92/20.72</f>
        <v>0</v>
      </c>
      <c r="M4249">
        <f t="shared" si="530"/>
        <v>0</v>
      </c>
      <c r="N4249">
        <f t="shared" si="531"/>
        <v>0</v>
      </c>
      <c r="O4249" s="48">
        <f>IF(M4249=0,0, M4249/(DC_2018!$G$11))</f>
        <v>0</v>
      </c>
      <c r="P4249" s="48">
        <f>IF(OR(O4249&lt;Summary!$G$5, O4249 = Summary!$G$5), O4249, Summary!$G$5)</f>
        <v>0</v>
      </c>
      <c r="Q4249">
        <f>P4249*DC_2018!$G$11</f>
        <v>0</v>
      </c>
      <c r="R4249">
        <f t="shared" si="532"/>
        <v>0</v>
      </c>
      <c r="S4249">
        <f t="shared" si="533"/>
        <v>0</v>
      </c>
      <c r="T4249">
        <f t="shared" si="534"/>
        <v>0</v>
      </c>
      <c r="U4249">
        <f t="shared" si="535"/>
        <v>0</v>
      </c>
    </row>
    <row r="4250" spans="1:21">
      <c r="A4250">
        <v>6</v>
      </c>
      <c r="B4250">
        <v>27</v>
      </c>
      <c r="C4250">
        <v>0</v>
      </c>
      <c r="D4250" s="47">
        <f>'[4]2018'!P4250</f>
        <v>0</v>
      </c>
      <c r="E4250" s="47">
        <f>'[4]2018'!Q4250</f>
        <v>0</v>
      </c>
      <c r="F4250">
        <f t="shared" si="528"/>
        <v>0</v>
      </c>
      <c r="G4250">
        <f t="shared" si="529"/>
        <v>0</v>
      </c>
      <c r="H4250" s="3">
        <f>DC_2018!K4250</f>
        <v>3.3119660200934598</v>
      </c>
      <c r="I4250" s="48">
        <f>IF(F4250=0,0,IF(H4250&gt;DC_2018!$G$11,0,F4250/((DC_2018!$G$11-H4250)*9.92/20.72)))</f>
        <v>0</v>
      </c>
      <c r="J4250" s="48">
        <f>IF(OR(I4250&lt;Summary!$F$5, I4250=Summary!$F$5), I4250, Summary!$F$5)</f>
        <v>0</v>
      </c>
      <c r="K4250" s="3">
        <f>[2]Intensity!C4253</f>
        <v>428.36307247553481</v>
      </c>
      <c r="L4250">
        <f>J4250*(DC_2018!$G$11-H4250)*9.92/20.72</f>
        <v>0</v>
      </c>
      <c r="M4250">
        <f t="shared" si="530"/>
        <v>0</v>
      </c>
      <c r="N4250">
        <f t="shared" si="531"/>
        <v>0</v>
      </c>
      <c r="O4250" s="48">
        <f>IF(M4250=0,0, M4250/(DC_2018!$G$11))</f>
        <v>0</v>
      </c>
      <c r="P4250" s="48">
        <f>IF(OR(O4250&lt;Summary!$G$5, O4250 = Summary!$G$5), O4250, Summary!$G$5)</f>
        <v>0</v>
      </c>
      <c r="Q4250">
        <f>P4250*DC_2018!$G$11</f>
        <v>0</v>
      </c>
      <c r="R4250">
        <f t="shared" si="532"/>
        <v>0</v>
      </c>
      <c r="S4250">
        <f t="shared" si="533"/>
        <v>0</v>
      </c>
      <c r="T4250">
        <f t="shared" si="534"/>
        <v>0</v>
      </c>
      <c r="U4250">
        <f t="shared" si="535"/>
        <v>0</v>
      </c>
    </row>
    <row r="4251" spans="1:21">
      <c r="A4251">
        <v>6</v>
      </c>
      <c r="B4251">
        <v>27</v>
      </c>
      <c r="C4251">
        <v>1</v>
      </c>
      <c r="D4251" s="47">
        <f>'[4]2018'!P4251</f>
        <v>0</v>
      </c>
      <c r="E4251" s="47">
        <f>'[4]2018'!Q4251</f>
        <v>0</v>
      </c>
      <c r="F4251">
        <f t="shared" si="528"/>
        <v>0</v>
      </c>
      <c r="G4251">
        <f t="shared" si="529"/>
        <v>0</v>
      </c>
      <c r="H4251" s="3">
        <f>DC_2018!K4251</f>
        <v>3.0029748652842554</v>
      </c>
      <c r="I4251" s="48">
        <f>IF(F4251=0,0,IF(H4251&gt;DC_2018!$G$11,0,F4251/((DC_2018!$G$11-H4251)*9.92/20.72)))</f>
        <v>0</v>
      </c>
      <c r="J4251" s="48">
        <f>IF(OR(I4251&lt;Summary!$F$5, I4251=Summary!$F$5), I4251, Summary!$F$5)</f>
        <v>0</v>
      </c>
      <c r="K4251" s="3">
        <f>[2]Intensity!C4254</f>
        <v>430.07676725543234</v>
      </c>
      <c r="L4251">
        <f>J4251*(DC_2018!$G$11-H4251)*9.92/20.72</f>
        <v>0</v>
      </c>
      <c r="M4251">
        <f t="shared" si="530"/>
        <v>0</v>
      </c>
      <c r="N4251">
        <f t="shared" si="531"/>
        <v>0</v>
      </c>
      <c r="O4251" s="48">
        <f>IF(M4251=0,0, M4251/(DC_2018!$G$11))</f>
        <v>0</v>
      </c>
      <c r="P4251" s="48">
        <f>IF(OR(O4251&lt;Summary!$G$5, O4251 = Summary!$G$5), O4251, Summary!$G$5)</f>
        <v>0</v>
      </c>
      <c r="Q4251">
        <f>P4251*DC_2018!$G$11</f>
        <v>0</v>
      </c>
      <c r="R4251">
        <f t="shared" si="532"/>
        <v>0</v>
      </c>
      <c r="S4251">
        <f t="shared" si="533"/>
        <v>0</v>
      </c>
      <c r="T4251">
        <f t="shared" si="534"/>
        <v>0</v>
      </c>
      <c r="U4251">
        <f t="shared" si="535"/>
        <v>0</v>
      </c>
    </row>
    <row r="4252" spans="1:21">
      <c r="A4252">
        <v>6</v>
      </c>
      <c r="B4252">
        <v>27</v>
      </c>
      <c r="C4252">
        <v>2</v>
      </c>
      <c r="D4252" s="47">
        <f>'[4]2018'!P4252</f>
        <v>0</v>
      </c>
      <c r="E4252" s="47">
        <f>'[4]2018'!Q4252</f>
        <v>0</v>
      </c>
      <c r="F4252">
        <f t="shared" si="528"/>
        <v>0</v>
      </c>
      <c r="G4252">
        <f t="shared" si="529"/>
        <v>0</v>
      </c>
      <c r="H4252" s="3">
        <f>DC_2018!K4252</f>
        <v>2.8944104099890042</v>
      </c>
      <c r="I4252" s="48">
        <f>IF(F4252=0,0,IF(H4252&gt;DC_2018!$G$11,0,F4252/((DC_2018!$G$11-H4252)*9.92/20.72)))</f>
        <v>0</v>
      </c>
      <c r="J4252" s="48">
        <f>IF(OR(I4252&lt;Summary!$F$5, I4252=Summary!$F$5), I4252, Summary!$F$5)</f>
        <v>0</v>
      </c>
      <c r="K4252" s="3">
        <f>[2]Intensity!C4255</f>
        <v>445.41961679064468</v>
      </c>
      <c r="L4252">
        <f>J4252*(DC_2018!$G$11-H4252)*9.92/20.72</f>
        <v>0</v>
      </c>
      <c r="M4252">
        <f t="shared" si="530"/>
        <v>0</v>
      </c>
      <c r="N4252">
        <f t="shared" si="531"/>
        <v>0</v>
      </c>
      <c r="O4252" s="48">
        <f>IF(M4252=0,0, M4252/(DC_2018!$G$11))</f>
        <v>0</v>
      </c>
      <c r="P4252" s="48">
        <f>IF(OR(O4252&lt;Summary!$G$5, O4252 = Summary!$G$5), O4252, Summary!$G$5)</f>
        <v>0</v>
      </c>
      <c r="Q4252">
        <f>P4252*DC_2018!$G$11</f>
        <v>0</v>
      </c>
      <c r="R4252">
        <f t="shared" si="532"/>
        <v>0</v>
      </c>
      <c r="S4252">
        <f t="shared" si="533"/>
        <v>0</v>
      </c>
      <c r="T4252">
        <f t="shared" si="534"/>
        <v>0</v>
      </c>
      <c r="U4252">
        <f t="shared" si="535"/>
        <v>0</v>
      </c>
    </row>
    <row r="4253" spans="1:21">
      <c r="A4253">
        <v>6</v>
      </c>
      <c r="B4253">
        <v>27</v>
      </c>
      <c r="C4253">
        <v>3</v>
      </c>
      <c r="D4253" s="47">
        <f>'[4]2018'!P4253</f>
        <v>0</v>
      </c>
      <c r="E4253" s="47">
        <f>'[4]2018'!Q4253</f>
        <v>0</v>
      </c>
      <c r="F4253">
        <f t="shared" si="528"/>
        <v>0</v>
      </c>
      <c r="G4253">
        <f t="shared" si="529"/>
        <v>0</v>
      </c>
      <c r="H4253" s="3">
        <f>DC_2018!K4253</f>
        <v>2.9278148654544394</v>
      </c>
      <c r="I4253" s="48">
        <f>IF(F4253=0,0,IF(H4253&gt;DC_2018!$G$11,0,F4253/((DC_2018!$G$11-H4253)*9.92/20.72)))</f>
        <v>0</v>
      </c>
      <c r="J4253" s="48">
        <f>IF(OR(I4253&lt;Summary!$F$5, I4253=Summary!$F$5), I4253, Summary!$F$5)</f>
        <v>0</v>
      </c>
      <c r="K4253" s="3">
        <f>[2]Intensity!C4256</f>
        <v>459.60294269285026</v>
      </c>
      <c r="L4253">
        <f>J4253*(DC_2018!$G$11-H4253)*9.92/20.72</f>
        <v>0</v>
      </c>
      <c r="M4253">
        <f t="shared" si="530"/>
        <v>0</v>
      </c>
      <c r="N4253">
        <f t="shared" si="531"/>
        <v>0</v>
      </c>
      <c r="O4253" s="48">
        <f>IF(M4253=0,0, M4253/(DC_2018!$G$11))</f>
        <v>0</v>
      </c>
      <c r="P4253" s="48">
        <f>IF(OR(O4253&lt;Summary!$G$5, O4253 = Summary!$G$5), O4253, Summary!$G$5)</f>
        <v>0</v>
      </c>
      <c r="Q4253">
        <f>P4253*DC_2018!$G$11</f>
        <v>0</v>
      </c>
      <c r="R4253">
        <f t="shared" si="532"/>
        <v>0</v>
      </c>
      <c r="S4253">
        <f t="shared" si="533"/>
        <v>0</v>
      </c>
      <c r="T4253">
        <f t="shared" si="534"/>
        <v>0</v>
      </c>
      <c r="U4253">
        <f t="shared" si="535"/>
        <v>0</v>
      </c>
    </row>
    <row r="4254" spans="1:21">
      <c r="A4254">
        <v>6</v>
      </c>
      <c r="B4254">
        <v>27</v>
      </c>
      <c r="C4254">
        <v>4</v>
      </c>
      <c r="D4254" s="47">
        <f>'[4]2018'!P4254</f>
        <v>0</v>
      </c>
      <c r="E4254" s="47">
        <f>'[4]2018'!Q4254</f>
        <v>0</v>
      </c>
      <c r="F4254">
        <f t="shared" si="528"/>
        <v>0</v>
      </c>
      <c r="G4254">
        <f t="shared" si="529"/>
        <v>0</v>
      </c>
      <c r="H4254" s="3">
        <f>DC_2018!K4254</f>
        <v>2.9528681987298935</v>
      </c>
      <c r="I4254" s="48">
        <f>IF(F4254=0,0,IF(H4254&gt;DC_2018!$G$11,0,F4254/((DC_2018!$G$11-H4254)*9.92/20.72)))</f>
        <v>0</v>
      </c>
      <c r="J4254" s="48">
        <f>IF(OR(I4254&lt;Summary!$F$5, I4254=Summary!$F$5), I4254, Summary!$F$5)</f>
        <v>0</v>
      </c>
      <c r="K4254" s="3">
        <f>[2]Intensity!C4257</f>
        <v>473.82549445887906</v>
      </c>
      <c r="L4254">
        <f>J4254*(DC_2018!$G$11-H4254)*9.92/20.72</f>
        <v>0</v>
      </c>
      <c r="M4254">
        <f t="shared" si="530"/>
        <v>0</v>
      </c>
      <c r="N4254">
        <f t="shared" si="531"/>
        <v>0</v>
      </c>
      <c r="O4254" s="48">
        <f>IF(M4254=0,0, M4254/(DC_2018!$G$11))</f>
        <v>0</v>
      </c>
      <c r="P4254" s="48">
        <f>IF(OR(O4254&lt;Summary!$G$5, O4254 = Summary!$G$5), O4254, Summary!$G$5)</f>
        <v>0</v>
      </c>
      <c r="Q4254">
        <f>P4254*DC_2018!$G$11</f>
        <v>0</v>
      </c>
      <c r="R4254">
        <f t="shared" si="532"/>
        <v>0</v>
      </c>
      <c r="S4254">
        <f t="shared" si="533"/>
        <v>0</v>
      </c>
      <c r="T4254">
        <f t="shared" si="534"/>
        <v>0</v>
      </c>
      <c r="U4254">
        <f t="shared" si="535"/>
        <v>0</v>
      </c>
    </row>
    <row r="4255" spans="1:21">
      <c r="A4255">
        <v>6</v>
      </c>
      <c r="B4255">
        <v>27</v>
      </c>
      <c r="C4255">
        <v>5</v>
      </c>
      <c r="D4255" s="47">
        <f>'[4]2018'!P4255</f>
        <v>0</v>
      </c>
      <c r="E4255" s="47">
        <f>'[4]2018'!Q4255</f>
        <v>0</v>
      </c>
      <c r="F4255">
        <f t="shared" si="528"/>
        <v>0</v>
      </c>
      <c r="G4255">
        <f t="shared" si="529"/>
        <v>0</v>
      </c>
      <c r="H4255" s="3">
        <f>DC_2018!K4255</f>
        <v>3.5290949306823443</v>
      </c>
      <c r="I4255" s="48">
        <f>IF(F4255=0,0,IF(H4255&gt;DC_2018!$G$11,0,F4255/((DC_2018!$G$11-H4255)*9.92/20.72)))</f>
        <v>0</v>
      </c>
      <c r="J4255" s="48">
        <f>IF(OR(I4255&lt;Summary!$F$5, I4255=Summary!$F$5), I4255, Summary!$F$5)</f>
        <v>0</v>
      </c>
      <c r="K4255" s="3">
        <f>[2]Intensity!C4258</f>
        <v>483.74423065355495</v>
      </c>
      <c r="L4255">
        <f>J4255*(DC_2018!$G$11-H4255)*9.92/20.72</f>
        <v>0</v>
      </c>
      <c r="M4255">
        <f t="shared" si="530"/>
        <v>0</v>
      </c>
      <c r="N4255">
        <f t="shared" si="531"/>
        <v>0</v>
      </c>
      <c r="O4255" s="48">
        <f>IF(M4255=0,0, M4255/(DC_2018!$G$11))</f>
        <v>0</v>
      </c>
      <c r="P4255" s="48">
        <f>IF(OR(O4255&lt;Summary!$G$5, O4255 = Summary!$G$5), O4255, Summary!$G$5)</f>
        <v>0</v>
      </c>
      <c r="Q4255">
        <f>P4255*DC_2018!$G$11</f>
        <v>0</v>
      </c>
      <c r="R4255">
        <f t="shared" si="532"/>
        <v>0</v>
      </c>
      <c r="S4255">
        <f t="shared" si="533"/>
        <v>0</v>
      </c>
      <c r="T4255">
        <f t="shared" si="534"/>
        <v>0</v>
      </c>
      <c r="U4255">
        <f t="shared" si="535"/>
        <v>0</v>
      </c>
    </row>
    <row r="4256" spans="1:21">
      <c r="A4256">
        <v>6</v>
      </c>
      <c r="B4256">
        <v>27</v>
      </c>
      <c r="C4256">
        <v>6</v>
      </c>
      <c r="D4256" s="47">
        <f>'[4]2018'!P4256</f>
        <v>0</v>
      </c>
      <c r="E4256" s="47">
        <f>'[4]2018'!Q4256</f>
        <v>21.667516386845904</v>
      </c>
      <c r="F4256">
        <f t="shared" si="528"/>
        <v>21.667516386845904</v>
      </c>
      <c r="G4256">
        <f t="shared" si="529"/>
        <v>48</v>
      </c>
      <c r="H4256" s="3">
        <f>DC_2018!K4256</f>
        <v>4.6648461834889527</v>
      </c>
      <c r="I4256" s="48">
        <f>IF(F4256=0,0,IF(H4256&gt;DC_2018!$G$11,0,F4256/((DC_2018!$G$11-H4256)*9.92/20.72)))</f>
        <v>10.017745071575675</v>
      </c>
      <c r="J4256" s="48">
        <f>IF(OR(I4256&lt;Summary!$F$5, I4256=Summary!$F$5), I4256, Summary!$F$5)</f>
        <v>10.017745071575675</v>
      </c>
      <c r="K4256" s="3">
        <f>[2]Intensity!C4259</f>
        <v>488.2407387772742</v>
      </c>
      <c r="L4256">
        <f>J4256*(DC_2018!$G$11-H4256)*9.92/20.72</f>
        <v>21.667516386845904</v>
      </c>
      <c r="M4256">
        <f t="shared" si="530"/>
        <v>0</v>
      </c>
      <c r="N4256">
        <f t="shared" si="531"/>
        <v>9538.9234216137356</v>
      </c>
      <c r="O4256" s="48">
        <f>IF(M4256=0,0, M4256/(DC_2018!$G$11))</f>
        <v>0</v>
      </c>
      <c r="P4256" s="48">
        <f>IF(OR(O4256&lt;Summary!$G$5, O4256 = Summary!$G$5), O4256, Summary!$G$5)</f>
        <v>0</v>
      </c>
      <c r="Q4256">
        <f>P4256*DC_2018!$G$11</f>
        <v>0</v>
      </c>
      <c r="R4256">
        <f t="shared" si="532"/>
        <v>21.667516386845904</v>
      </c>
      <c r="S4256">
        <f t="shared" si="533"/>
        <v>0</v>
      </c>
      <c r="T4256">
        <f t="shared" si="534"/>
        <v>0</v>
      </c>
      <c r="U4256">
        <f t="shared" si="535"/>
        <v>9538.9234216137356</v>
      </c>
    </row>
    <row r="4257" spans="1:21">
      <c r="A4257">
        <v>6</v>
      </c>
      <c r="B4257">
        <v>27</v>
      </c>
      <c r="C4257">
        <v>7</v>
      </c>
      <c r="D4257" s="47">
        <f>'[4]2018'!P4257</f>
        <v>0</v>
      </c>
      <c r="E4257" s="47">
        <f>'[4]2018'!Q4257</f>
        <v>9.1796625305302886</v>
      </c>
      <c r="F4257">
        <f t="shared" si="528"/>
        <v>9.1796625305302886</v>
      </c>
      <c r="G4257">
        <f t="shared" si="529"/>
        <v>48</v>
      </c>
      <c r="H4257" s="3">
        <f>DC_2018!K4257</f>
        <v>4.907028438470828</v>
      </c>
      <c r="I4257" s="48">
        <f>IF(F4257=0,0,IF(H4257&gt;DC_2018!$G$11,0,F4257/((DC_2018!$G$11-H4257)*9.92/20.72)))</f>
        <v>4.4845228474556995</v>
      </c>
      <c r="J4257" s="48">
        <f>IF(OR(I4257&lt;Summary!$F$5, I4257=Summary!$F$5), I4257, Summary!$F$5)</f>
        <v>4.4845228474556995</v>
      </c>
      <c r="K4257" s="3">
        <f>[2]Intensity!C4260</f>
        <v>496.34302318767539</v>
      </c>
      <c r="L4257">
        <f>J4257*(DC_2018!$G$11-H4257)*9.92/20.72</f>
        <v>9.1796625305302868</v>
      </c>
      <c r="M4257">
        <f t="shared" si="530"/>
        <v>0</v>
      </c>
      <c r="N4257">
        <f t="shared" si="531"/>
        <v>4115.6376507805753</v>
      </c>
      <c r="O4257" s="48">
        <f>IF(M4257=0,0, M4257/(DC_2018!$G$11))</f>
        <v>0</v>
      </c>
      <c r="P4257" s="48">
        <f>IF(OR(O4257&lt;Summary!$G$5, O4257 = Summary!$G$5), O4257, Summary!$G$5)</f>
        <v>0</v>
      </c>
      <c r="Q4257">
        <f>P4257*DC_2018!$G$11</f>
        <v>0</v>
      </c>
      <c r="R4257">
        <f t="shared" si="532"/>
        <v>9.1796625305302868</v>
      </c>
      <c r="S4257">
        <f t="shared" si="533"/>
        <v>0</v>
      </c>
      <c r="T4257">
        <f t="shared" si="534"/>
        <v>0</v>
      </c>
      <c r="U4257">
        <f t="shared" si="535"/>
        <v>4115.6376507805753</v>
      </c>
    </row>
    <row r="4258" spans="1:21">
      <c r="A4258">
        <v>6</v>
      </c>
      <c r="B4258">
        <v>27</v>
      </c>
      <c r="C4258">
        <v>8</v>
      </c>
      <c r="D4258" s="47">
        <f>'[4]2018'!P4258</f>
        <v>0</v>
      </c>
      <c r="E4258" s="47">
        <f>'[4]2018'!Q4258</f>
        <v>1.1425000826517751</v>
      </c>
      <c r="F4258">
        <f t="shared" si="528"/>
        <v>1.1425000826517751</v>
      </c>
      <c r="G4258">
        <f t="shared" si="529"/>
        <v>48</v>
      </c>
      <c r="H4258" s="3">
        <f>DC_2018!K4258</f>
        <v>5.8507041028630731</v>
      </c>
      <c r="I4258" s="48">
        <f>IF(F4258=0,0,IF(H4258&gt;DC_2018!$G$11,0,F4258/((DC_2018!$G$11-H4258)*9.92/20.72)))</f>
        <v>0.71622605369188574</v>
      </c>
      <c r="J4258" s="48">
        <f>IF(OR(I4258&lt;Summary!$F$5, I4258=Summary!$F$5), I4258, Summary!$F$5)</f>
        <v>0.71622605369188574</v>
      </c>
      <c r="K4258" s="3">
        <f>[2]Intensity!C4261</f>
        <v>501.57514160724071</v>
      </c>
      <c r="L4258">
        <f>J4258*(DC_2018!$G$11-H4258)*9.92/20.72</f>
        <v>1.1425000826517753</v>
      </c>
      <c r="M4258">
        <f t="shared" si="530"/>
        <v>0</v>
      </c>
      <c r="N4258">
        <f t="shared" si="531"/>
        <v>518.20963677506313</v>
      </c>
      <c r="O4258" s="48">
        <f>IF(M4258=0,0, M4258/(DC_2018!$G$11))</f>
        <v>0</v>
      </c>
      <c r="P4258" s="48">
        <f>IF(OR(O4258&lt;Summary!$G$5, O4258 = Summary!$G$5), O4258, Summary!$G$5)</f>
        <v>0</v>
      </c>
      <c r="Q4258">
        <f>P4258*DC_2018!$G$11</f>
        <v>0</v>
      </c>
      <c r="R4258">
        <f t="shared" si="532"/>
        <v>1.1425000826517753</v>
      </c>
      <c r="S4258">
        <f t="shared" si="533"/>
        <v>0</v>
      </c>
      <c r="T4258">
        <f t="shared" si="534"/>
        <v>0</v>
      </c>
      <c r="U4258">
        <f t="shared" si="535"/>
        <v>518.20963677506313</v>
      </c>
    </row>
    <row r="4259" spans="1:21">
      <c r="A4259">
        <v>6</v>
      </c>
      <c r="B4259">
        <v>27</v>
      </c>
      <c r="C4259">
        <v>9</v>
      </c>
      <c r="D4259" s="47">
        <f>'[4]2018'!P4259</f>
        <v>0</v>
      </c>
      <c r="E4259" s="47">
        <f>'[4]2018'!Q4259</f>
        <v>0.11691666666666667</v>
      </c>
      <c r="F4259">
        <f t="shared" si="528"/>
        <v>0.11691666666666667</v>
      </c>
      <c r="G4259">
        <f t="shared" si="529"/>
        <v>48</v>
      </c>
      <c r="H4259" s="3">
        <f>DC_2018!K4259</f>
        <v>6.9530509002373204</v>
      </c>
      <c r="I4259" s="48">
        <f>IF(F4259=0,0,IF(H4259&gt;DC_2018!$G$11,0,F4259/((DC_2018!$G$11-H4259)*9.92/20.72)))</f>
        <v>0.10953382459711156</v>
      </c>
      <c r="J4259" s="48">
        <f>IF(OR(I4259&lt;Summary!$F$5, I4259=Summary!$F$5), I4259, Summary!$F$5)</f>
        <v>0.10953382459711156</v>
      </c>
      <c r="K4259" s="3">
        <f>[2]Intensity!C4262</f>
        <v>502.18375530420758</v>
      </c>
      <c r="L4259">
        <f>J4259*(DC_2018!$G$11-H4259)*9.92/20.72</f>
        <v>0.1169166666666667</v>
      </c>
      <c r="M4259">
        <f t="shared" si="530"/>
        <v>0</v>
      </c>
      <c r="N4259">
        <f t="shared" si="531"/>
        <v>53.101650724316947</v>
      </c>
      <c r="O4259" s="48">
        <f>IF(M4259=0,0, M4259/(DC_2018!$G$11))</f>
        <v>0</v>
      </c>
      <c r="P4259" s="48">
        <f>IF(OR(O4259&lt;Summary!$G$5, O4259 = Summary!$G$5), O4259, Summary!$G$5)</f>
        <v>0</v>
      </c>
      <c r="Q4259">
        <f>P4259*DC_2018!$G$11</f>
        <v>0</v>
      </c>
      <c r="R4259">
        <f t="shared" si="532"/>
        <v>0.1169166666666667</v>
      </c>
      <c r="S4259">
        <f t="shared" si="533"/>
        <v>0</v>
      </c>
      <c r="T4259">
        <f t="shared" si="534"/>
        <v>0</v>
      </c>
      <c r="U4259">
        <f t="shared" si="535"/>
        <v>53.101650724316947</v>
      </c>
    </row>
    <row r="4260" spans="1:21">
      <c r="A4260">
        <v>6</v>
      </c>
      <c r="B4260">
        <v>27</v>
      </c>
      <c r="C4260">
        <v>10</v>
      </c>
      <c r="D4260" s="47">
        <f>'[4]2018'!P4260</f>
        <v>0</v>
      </c>
      <c r="E4260" s="47">
        <f>'[4]2018'!Q4260</f>
        <v>0</v>
      </c>
      <c r="F4260">
        <f t="shared" si="528"/>
        <v>0</v>
      </c>
      <c r="G4260">
        <f t="shared" si="529"/>
        <v>0</v>
      </c>
      <c r="H4260" s="3">
        <f>DC_2018!K4260</f>
        <v>8.1556110528643426</v>
      </c>
      <c r="I4260" s="48">
        <f>IF(F4260=0,0,IF(H4260&gt;DC_2018!$G$11,0,F4260/((DC_2018!$G$11-H4260)*9.92/20.72)))</f>
        <v>0</v>
      </c>
      <c r="J4260" s="48">
        <f>IF(OR(I4260&lt;Summary!$F$5, I4260=Summary!$F$5), I4260, Summary!$F$5)</f>
        <v>0</v>
      </c>
      <c r="K4260" s="3">
        <f>[2]Intensity!C4263</f>
        <v>505.59488238440031</v>
      </c>
      <c r="L4260">
        <f>J4260*(DC_2018!$G$11-H4260)*9.92/20.72</f>
        <v>0</v>
      </c>
      <c r="M4260">
        <f t="shared" si="530"/>
        <v>0</v>
      </c>
      <c r="N4260">
        <f t="shared" si="531"/>
        <v>0</v>
      </c>
      <c r="O4260" s="48">
        <f>IF(M4260=0,0, M4260/(DC_2018!$G$11))</f>
        <v>0</v>
      </c>
      <c r="P4260" s="48">
        <f>IF(OR(O4260&lt;Summary!$G$5, O4260 = Summary!$G$5), O4260, Summary!$G$5)</f>
        <v>0</v>
      </c>
      <c r="Q4260">
        <f>P4260*DC_2018!$G$11</f>
        <v>0</v>
      </c>
      <c r="R4260">
        <f t="shared" si="532"/>
        <v>0</v>
      </c>
      <c r="S4260">
        <f t="shared" si="533"/>
        <v>0</v>
      </c>
      <c r="T4260">
        <f t="shared" si="534"/>
        <v>0</v>
      </c>
      <c r="U4260">
        <f t="shared" si="535"/>
        <v>0</v>
      </c>
    </row>
    <row r="4261" spans="1:21">
      <c r="A4261">
        <v>6</v>
      </c>
      <c r="B4261">
        <v>27</v>
      </c>
      <c r="C4261">
        <v>11</v>
      </c>
      <c r="D4261" s="47">
        <f>'[4]2018'!P4261</f>
        <v>0</v>
      </c>
      <c r="E4261" s="47">
        <f>'[4]2018'!Q4261</f>
        <v>0</v>
      </c>
      <c r="F4261">
        <f t="shared" si="528"/>
        <v>0</v>
      </c>
      <c r="G4261">
        <f t="shared" si="529"/>
        <v>0</v>
      </c>
      <c r="H4261" s="3">
        <f>DC_2018!K4261</f>
        <v>8.7819444624850931</v>
      </c>
      <c r="I4261" s="48">
        <f>IF(F4261=0,0,IF(H4261&gt;DC_2018!$G$11,0,F4261/((DC_2018!$G$11-H4261)*9.92/20.72)))</f>
        <v>0</v>
      </c>
      <c r="J4261" s="48">
        <f>IF(OR(I4261&lt;Summary!$F$5, I4261=Summary!$F$5), I4261, Summary!$F$5)</f>
        <v>0</v>
      </c>
      <c r="K4261" s="3">
        <f>[2]Intensity!C4264</f>
        <v>496.01746131018393</v>
      </c>
      <c r="L4261">
        <f>J4261*(DC_2018!$G$11-H4261)*9.92/20.72</f>
        <v>0</v>
      </c>
      <c r="M4261">
        <f t="shared" si="530"/>
        <v>0</v>
      </c>
      <c r="N4261">
        <f t="shared" si="531"/>
        <v>0</v>
      </c>
      <c r="O4261" s="48">
        <f>IF(M4261=0,0, M4261/(DC_2018!$G$11))</f>
        <v>0</v>
      </c>
      <c r="P4261" s="48">
        <f>IF(OR(O4261&lt;Summary!$G$5, O4261 = Summary!$G$5), O4261, Summary!$G$5)</f>
        <v>0</v>
      </c>
      <c r="Q4261">
        <f>P4261*DC_2018!$G$11</f>
        <v>0</v>
      </c>
      <c r="R4261">
        <f t="shared" si="532"/>
        <v>0</v>
      </c>
      <c r="S4261">
        <f t="shared" si="533"/>
        <v>0</v>
      </c>
      <c r="T4261">
        <f t="shared" si="534"/>
        <v>0</v>
      </c>
      <c r="U4261">
        <f t="shared" si="535"/>
        <v>0</v>
      </c>
    </row>
    <row r="4262" spans="1:21">
      <c r="A4262">
        <v>6</v>
      </c>
      <c r="B4262">
        <v>27</v>
      </c>
      <c r="C4262">
        <v>12</v>
      </c>
      <c r="D4262" s="47">
        <f>'[4]2018'!P4262</f>
        <v>0</v>
      </c>
      <c r="E4262" s="47">
        <f>'[4]2018'!Q4262</f>
        <v>0.330000082651775</v>
      </c>
      <c r="F4262">
        <f t="shared" si="528"/>
        <v>0.330000082651775</v>
      </c>
      <c r="G4262">
        <f t="shared" si="529"/>
        <v>48</v>
      </c>
      <c r="H4262" s="3">
        <f>DC_2018!K4262</f>
        <v>9.4583845386233349</v>
      </c>
      <c r="I4262" s="48">
        <f>IF(F4262=0,0,IF(H4262&gt;DC_2018!$G$11,0,F4262/((DC_2018!$G$11-H4262)*9.92/20.72)))</f>
        <v>0</v>
      </c>
      <c r="J4262" s="48">
        <f>IF(OR(I4262&lt;Summary!$F$5, I4262=Summary!$F$5), I4262, Summary!$F$5)</f>
        <v>0</v>
      </c>
      <c r="K4262" s="3">
        <f>[2]Intensity!C4265</f>
        <v>494.17520751216836</v>
      </c>
      <c r="L4262">
        <f>J4262*(DC_2018!$G$11-H4262)*9.92/20.72</f>
        <v>0</v>
      </c>
      <c r="M4262">
        <f t="shared" si="530"/>
        <v>0.330000082651775</v>
      </c>
      <c r="N4262">
        <f t="shared" si="531"/>
        <v>0</v>
      </c>
      <c r="O4262" s="48">
        <f>IF(M4262=0,0, M4262/(DC_2018!$G$11))</f>
        <v>3.5937759805240888E-2</v>
      </c>
      <c r="P4262" s="48">
        <f>IF(OR(O4262&lt;Summary!$G$5, O4262 = Summary!$G$5), O4262, Summary!$G$5)</f>
        <v>0</v>
      </c>
      <c r="Q4262">
        <f>P4262*DC_2018!$G$11</f>
        <v>0</v>
      </c>
      <c r="R4262">
        <f t="shared" si="532"/>
        <v>0</v>
      </c>
      <c r="S4262">
        <f t="shared" si="533"/>
        <v>0.330000082651775</v>
      </c>
      <c r="T4262">
        <f t="shared" si="534"/>
        <v>0</v>
      </c>
      <c r="U4262">
        <f t="shared" si="535"/>
        <v>0</v>
      </c>
    </row>
    <row r="4263" spans="1:21">
      <c r="A4263">
        <v>6</v>
      </c>
      <c r="B4263">
        <v>27</v>
      </c>
      <c r="C4263">
        <v>13</v>
      </c>
      <c r="D4263" s="47">
        <f>'[4]2018'!P4263</f>
        <v>0</v>
      </c>
      <c r="E4263" s="47">
        <f>'[4]2018'!Q4263</f>
        <v>0</v>
      </c>
      <c r="F4263">
        <f t="shared" si="528"/>
        <v>0</v>
      </c>
      <c r="G4263">
        <f t="shared" si="529"/>
        <v>0</v>
      </c>
      <c r="H4263" s="3">
        <f>DC_2018!K4263</f>
        <v>9.2579578502172311</v>
      </c>
      <c r="I4263" s="48">
        <f>IF(F4263=0,0,IF(H4263&gt;DC_2018!$G$11,0,F4263/((DC_2018!$G$11-H4263)*9.92/20.72)))</f>
        <v>0</v>
      </c>
      <c r="J4263" s="48">
        <f>IF(OR(I4263&lt;Summary!$F$5, I4263=Summary!$F$5), I4263, Summary!$F$5)</f>
        <v>0</v>
      </c>
      <c r="K4263" s="3">
        <f>[2]Intensity!C4266</f>
        <v>493.71375942649985</v>
      </c>
      <c r="L4263">
        <f>J4263*(DC_2018!$G$11-H4263)*9.92/20.72</f>
        <v>0</v>
      </c>
      <c r="M4263">
        <f t="shared" si="530"/>
        <v>0</v>
      </c>
      <c r="N4263">
        <f t="shared" si="531"/>
        <v>0</v>
      </c>
      <c r="O4263" s="48">
        <f>IF(M4263=0,0, M4263/(DC_2018!$G$11))</f>
        <v>0</v>
      </c>
      <c r="P4263" s="48">
        <f>IF(OR(O4263&lt;Summary!$G$5, O4263 = Summary!$G$5), O4263, Summary!$G$5)</f>
        <v>0</v>
      </c>
      <c r="Q4263">
        <f>P4263*DC_2018!$G$11</f>
        <v>0</v>
      </c>
      <c r="R4263">
        <f t="shared" si="532"/>
        <v>0</v>
      </c>
      <c r="S4263">
        <f t="shared" si="533"/>
        <v>0</v>
      </c>
      <c r="T4263">
        <f t="shared" si="534"/>
        <v>0</v>
      </c>
      <c r="U4263">
        <f t="shared" si="535"/>
        <v>0</v>
      </c>
    </row>
    <row r="4264" spans="1:21">
      <c r="A4264">
        <v>6</v>
      </c>
      <c r="B4264">
        <v>27</v>
      </c>
      <c r="C4264">
        <v>14</v>
      </c>
      <c r="D4264" s="47">
        <f>'[4]2018'!P4264</f>
        <v>0</v>
      </c>
      <c r="E4264" s="47">
        <f>'[4]2018'!Q4264</f>
        <v>0</v>
      </c>
      <c r="F4264">
        <f t="shared" si="528"/>
        <v>0</v>
      </c>
      <c r="G4264">
        <f t="shared" si="529"/>
        <v>0</v>
      </c>
      <c r="H4264" s="3">
        <f>DC_2018!K4264</f>
        <v>9.8508868043757722</v>
      </c>
      <c r="I4264" s="48">
        <f>IF(F4264=0,0,IF(H4264&gt;DC_2018!$G$11,0,F4264/((DC_2018!$G$11-H4264)*9.92/20.72)))</f>
        <v>0</v>
      </c>
      <c r="J4264" s="48">
        <f>IF(OR(I4264&lt;Summary!$F$5, I4264=Summary!$F$5), I4264, Summary!$F$5)</f>
        <v>0</v>
      </c>
      <c r="K4264" s="3">
        <f>[2]Intensity!C4267</f>
        <v>495.03269790885156</v>
      </c>
      <c r="L4264">
        <f>J4264*(DC_2018!$G$11-H4264)*9.92/20.72</f>
        <v>0</v>
      </c>
      <c r="M4264">
        <f t="shared" si="530"/>
        <v>0</v>
      </c>
      <c r="N4264">
        <f t="shared" si="531"/>
        <v>0</v>
      </c>
      <c r="O4264" s="48">
        <f>IF(M4264=0,0, M4264/(DC_2018!$G$11))</f>
        <v>0</v>
      </c>
      <c r="P4264" s="48">
        <f>IF(OR(O4264&lt;Summary!$G$5, O4264 = Summary!$G$5), O4264, Summary!$G$5)</f>
        <v>0</v>
      </c>
      <c r="Q4264">
        <f>P4264*DC_2018!$G$11</f>
        <v>0</v>
      </c>
      <c r="R4264">
        <f t="shared" si="532"/>
        <v>0</v>
      </c>
      <c r="S4264">
        <f t="shared" si="533"/>
        <v>0</v>
      </c>
      <c r="T4264">
        <f t="shared" si="534"/>
        <v>0</v>
      </c>
      <c r="U4264">
        <f t="shared" si="535"/>
        <v>0</v>
      </c>
    </row>
    <row r="4265" spans="1:21">
      <c r="A4265">
        <v>6</v>
      </c>
      <c r="B4265">
        <v>27</v>
      </c>
      <c r="C4265">
        <v>15</v>
      </c>
      <c r="D4265" s="47">
        <f>'[4]2018'!P4265</f>
        <v>0</v>
      </c>
      <c r="E4265" s="47">
        <f>'[4]2018'!Q4265</f>
        <v>0</v>
      </c>
      <c r="F4265">
        <f t="shared" si="528"/>
        <v>0</v>
      </c>
      <c r="G4265">
        <f t="shared" si="529"/>
        <v>0</v>
      </c>
      <c r="H4265" s="3">
        <f>DC_2018!K4265</f>
        <v>10.794562479869887</v>
      </c>
      <c r="I4265" s="48">
        <f>IF(F4265=0,0,IF(H4265&gt;DC_2018!$G$11,0,F4265/((DC_2018!$G$11-H4265)*9.92/20.72)))</f>
        <v>0</v>
      </c>
      <c r="J4265" s="48">
        <f>IF(OR(I4265&lt;Summary!$F$5, I4265=Summary!$F$5), I4265, Summary!$F$5)</f>
        <v>0</v>
      </c>
      <c r="K4265" s="3">
        <f>[2]Intensity!C4268</f>
        <v>500.55682521716028</v>
      </c>
      <c r="L4265">
        <f>J4265*(DC_2018!$G$11-H4265)*9.92/20.72</f>
        <v>0</v>
      </c>
      <c r="M4265">
        <f t="shared" si="530"/>
        <v>0</v>
      </c>
      <c r="N4265">
        <f t="shared" si="531"/>
        <v>0</v>
      </c>
      <c r="O4265" s="48">
        <f>IF(M4265=0,0, M4265/(DC_2018!$G$11))</f>
        <v>0</v>
      </c>
      <c r="P4265" s="48">
        <f>IF(OR(O4265&lt;Summary!$G$5, O4265 = Summary!$G$5), O4265, Summary!$G$5)</f>
        <v>0</v>
      </c>
      <c r="Q4265">
        <f>P4265*DC_2018!$G$11</f>
        <v>0</v>
      </c>
      <c r="R4265">
        <f t="shared" si="532"/>
        <v>0</v>
      </c>
      <c r="S4265">
        <f t="shared" si="533"/>
        <v>0</v>
      </c>
      <c r="T4265">
        <f t="shared" si="534"/>
        <v>0</v>
      </c>
      <c r="U4265">
        <f t="shared" si="535"/>
        <v>0</v>
      </c>
    </row>
    <row r="4266" spans="1:21">
      <c r="A4266">
        <v>6</v>
      </c>
      <c r="B4266">
        <v>27</v>
      </c>
      <c r="C4266">
        <v>16</v>
      </c>
      <c r="D4266" s="47">
        <f>'[4]2018'!P4266</f>
        <v>0</v>
      </c>
      <c r="E4266" s="47">
        <f>'[4]2018'!Q4266</f>
        <v>0</v>
      </c>
      <c r="F4266">
        <f t="shared" si="528"/>
        <v>0</v>
      </c>
      <c r="G4266">
        <f t="shared" si="529"/>
        <v>0</v>
      </c>
      <c r="H4266" s="3">
        <f>DC_2018!K4266</f>
        <v>11.412544778374325</v>
      </c>
      <c r="I4266" s="48">
        <f>IF(F4266=0,0,IF(H4266&gt;DC_2018!$G$11,0,F4266/((DC_2018!$G$11-H4266)*9.92/20.72)))</f>
        <v>0</v>
      </c>
      <c r="J4266" s="48">
        <f>IF(OR(I4266&lt;Summary!$F$5, I4266=Summary!$F$5), I4266, Summary!$F$5)</f>
        <v>0</v>
      </c>
      <c r="K4266" s="3">
        <f>[2]Intensity!C4269</f>
        <v>509.1663007915194</v>
      </c>
      <c r="L4266">
        <f>J4266*(DC_2018!$G$11-H4266)*9.92/20.72</f>
        <v>0</v>
      </c>
      <c r="M4266">
        <f t="shared" si="530"/>
        <v>0</v>
      </c>
      <c r="N4266">
        <f t="shared" si="531"/>
        <v>0</v>
      </c>
      <c r="O4266" s="48">
        <f>IF(M4266=0,0, M4266/(DC_2018!$G$11))</f>
        <v>0</v>
      </c>
      <c r="P4266" s="48">
        <f>IF(OR(O4266&lt;Summary!$G$5, O4266 = Summary!$G$5), O4266, Summary!$G$5)</f>
        <v>0</v>
      </c>
      <c r="Q4266">
        <f>P4266*DC_2018!$G$11</f>
        <v>0</v>
      </c>
      <c r="R4266">
        <f t="shared" si="532"/>
        <v>0</v>
      </c>
      <c r="S4266">
        <f t="shared" si="533"/>
        <v>0</v>
      </c>
      <c r="T4266">
        <f t="shared" si="534"/>
        <v>0</v>
      </c>
      <c r="U4266">
        <f t="shared" si="535"/>
        <v>0</v>
      </c>
    </row>
    <row r="4267" spans="1:21">
      <c r="A4267">
        <v>6</v>
      </c>
      <c r="B4267">
        <v>27</v>
      </c>
      <c r="C4267">
        <v>17</v>
      </c>
      <c r="D4267" s="47">
        <f>'[4]2018'!P4267</f>
        <v>0</v>
      </c>
      <c r="E4267" s="47">
        <f>'[4]2018'!Q4267</f>
        <v>0</v>
      </c>
      <c r="F4267">
        <f t="shared" si="528"/>
        <v>0</v>
      </c>
      <c r="G4267">
        <f t="shared" si="529"/>
        <v>0</v>
      </c>
      <c r="H4267" s="3">
        <f>DC_2018!K4267</f>
        <v>11.312331434173364</v>
      </c>
      <c r="I4267" s="48">
        <f>IF(F4267=0,0,IF(H4267&gt;DC_2018!$G$11,0,F4267/((DC_2018!$G$11-H4267)*9.92/20.72)))</f>
        <v>0</v>
      </c>
      <c r="J4267" s="48">
        <f>IF(OR(I4267&lt;Summary!$F$5, I4267=Summary!$F$5), I4267, Summary!$F$5)</f>
        <v>0</v>
      </c>
      <c r="K4267" s="3">
        <f>[2]Intensity!C4270</f>
        <v>514.63485034976134</v>
      </c>
      <c r="L4267">
        <f>J4267*(DC_2018!$G$11-H4267)*9.92/20.72</f>
        <v>0</v>
      </c>
      <c r="M4267">
        <f t="shared" si="530"/>
        <v>0</v>
      </c>
      <c r="N4267">
        <f t="shared" si="531"/>
        <v>0</v>
      </c>
      <c r="O4267" s="48">
        <f>IF(M4267=0,0, M4267/(DC_2018!$G$11))</f>
        <v>0</v>
      </c>
      <c r="P4267" s="48">
        <f>IF(OR(O4267&lt;Summary!$G$5, O4267 = Summary!$G$5), O4267, Summary!$G$5)</f>
        <v>0</v>
      </c>
      <c r="Q4267">
        <f>P4267*DC_2018!$G$11</f>
        <v>0</v>
      </c>
      <c r="R4267">
        <f t="shared" si="532"/>
        <v>0</v>
      </c>
      <c r="S4267">
        <f t="shared" si="533"/>
        <v>0</v>
      </c>
      <c r="T4267">
        <f t="shared" si="534"/>
        <v>0</v>
      </c>
      <c r="U4267">
        <f t="shared" si="535"/>
        <v>0</v>
      </c>
    </row>
    <row r="4268" spans="1:21">
      <c r="A4268">
        <v>6</v>
      </c>
      <c r="B4268">
        <v>27</v>
      </c>
      <c r="C4268">
        <v>18</v>
      </c>
      <c r="D4268" s="47">
        <f>'[4]2018'!P4268</f>
        <v>0</v>
      </c>
      <c r="E4268" s="47">
        <f>'[4]2018'!Q4268</f>
        <v>0</v>
      </c>
      <c r="F4268">
        <f t="shared" si="528"/>
        <v>0</v>
      </c>
      <c r="G4268">
        <f t="shared" si="529"/>
        <v>0</v>
      </c>
      <c r="H4268" s="3">
        <f>DC_2018!K4268</f>
        <v>12.047229299071038</v>
      </c>
      <c r="I4268" s="48">
        <f>IF(F4268=0,0,IF(H4268&gt;DC_2018!$G$11,0,F4268/((DC_2018!$G$11-H4268)*9.92/20.72)))</f>
        <v>0</v>
      </c>
      <c r="J4268" s="48">
        <f>IF(OR(I4268&lt;Summary!$F$5, I4268=Summary!$F$5), I4268, Summary!$F$5)</f>
        <v>0</v>
      </c>
      <c r="K4268" s="3">
        <f>[2]Intensity!C4271</f>
        <v>519.31558642535902</v>
      </c>
      <c r="L4268">
        <f>J4268*(DC_2018!$G$11-H4268)*9.92/20.72</f>
        <v>0</v>
      </c>
      <c r="M4268">
        <f t="shared" si="530"/>
        <v>0</v>
      </c>
      <c r="N4268">
        <f t="shared" si="531"/>
        <v>0</v>
      </c>
      <c r="O4268" s="48">
        <f>IF(M4268=0,0, M4268/(DC_2018!$G$11))</f>
        <v>0</v>
      </c>
      <c r="P4268" s="48">
        <f>IF(OR(O4268&lt;Summary!$G$5, O4268 = Summary!$G$5), O4268, Summary!$G$5)</f>
        <v>0</v>
      </c>
      <c r="Q4268">
        <f>P4268*DC_2018!$G$11</f>
        <v>0</v>
      </c>
      <c r="R4268">
        <f t="shared" si="532"/>
        <v>0</v>
      </c>
      <c r="S4268">
        <f t="shared" si="533"/>
        <v>0</v>
      </c>
      <c r="T4268">
        <f t="shared" si="534"/>
        <v>0</v>
      </c>
      <c r="U4268">
        <f t="shared" si="535"/>
        <v>0</v>
      </c>
    </row>
    <row r="4269" spans="1:21">
      <c r="A4269">
        <v>6</v>
      </c>
      <c r="B4269">
        <v>27</v>
      </c>
      <c r="C4269">
        <v>19</v>
      </c>
      <c r="D4269" s="47">
        <f>'[4]2018'!P4269</f>
        <v>0</v>
      </c>
      <c r="E4269" s="47">
        <f>'[4]2018'!Q4269</f>
        <v>0</v>
      </c>
      <c r="F4269">
        <f t="shared" si="528"/>
        <v>0</v>
      </c>
      <c r="G4269">
        <f t="shared" si="529"/>
        <v>0</v>
      </c>
      <c r="H4269" s="3">
        <f>DC_2018!K4269</f>
        <v>12.289411542932429</v>
      </c>
      <c r="I4269" s="48">
        <f>IF(F4269=0,0,IF(H4269&gt;DC_2018!$G$11,0,F4269/((DC_2018!$G$11-H4269)*9.92/20.72)))</f>
        <v>0</v>
      </c>
      <c r="J4269" s="48">
        <f>IF(OR(I4269&lt;Summary!$F$5, I4269=Summary!$F$5), I4269, Summary!$F$5)</f>
        <v>0</v>
      </c>
      <c r="K4269" s="3">
        <f>[2]Intensity!C4272</f>
        <v>517.99540525855764</v>
      </c>
      <c r="L4269">
        <f>J4269*(DC_2018!$G$11-H4269)*9.92/20.72</f>
        <v>0</v>
      </c>
      <c r="M4269">
        <f t="shared" si="530"/>
        <v>0</v>
      </c>
      <c r="N4269">
        <f t="shared" si="531"/>
        <v>0</v>
      </c>
      <c r="O4269" s="48">
        <f>IF(M4269=0,0, M4269/(DC_2018!$G$11))</f>
        <v>0</v>
      </c>
      <c r="P4269" s="48">
        <f>IF(OR(O4269&lt;Summary!$G$5, O4269 = Summary!$G$5), O4269, Summary!$G$5)</f>
        <v>0</v>
      </c>
      <c r="Q4269">
        <f>P4269*DC_2018!$G$11</f>
        <v>0</v>
      </c>
      <c r="R4269">
        <f t="shared" si="532"/>
        <v>0</v>
      </c>
      <c r="S4269">
        <f t="shared" si="533"/>
        <v>0</v>
      </c>
      <c r="T4269">
        <f t="shared" si="534"/>
        <v>0</v>
      </c>
      <c r="U4269">
        <f t="shared" si="535"/>
        <v>0</v>
      </c>
    </row>
    <row r="4270" spans="1:21">
      <c r="A4270">
        <v>6</v>
      </c>
      <c r="B4270">
        <v>27</v>
      </c>
      <c r="C4270">
        <v>20</v>
      </c>
      <c r="D4270" s="47">
        <f>'[4]2018'!P4270</f>
        <v>0</v>
      </c>
      <c r="E4270" s="47">
        <f>'[4]2018'!Q4270</f>
        <v>0</v>
      </c>
      <c r="F4270">
        <f t="shared" si="528"/>
        <v>0</v>
      </c>
      <c r="G4270">
        <f t="shared" si="529"/>
        <v>0</v>
      </c>
      <c r="H4270" s="3">
        <f>DC_2018!K4270</f>
        <v>11.779993710820577</v>
      </c>
      <c r="I4270" s="48">
        <f>IF(F4270=0,0,IF(H4270&gt;DC_2018!$G$11,0,F4270/((DC_2018!$G$11-H4270)*9.92/20.72)))</f>
        <v>0</v>
      </c>
      <c r="J4270" s="48">
        <f>IF(OR(I4270&lt;Summary!$F$5, I4270=Summary!$F$5), I4270, Summary!$F$5)</f>
        <v>0</v>
      </c>
      <c r="K4270" s="3">
        <f>[2]Intensity!C4273</f>
        <v>513.27163174750387</v>
      </c>
      <c r="L4270">
        <f>J4270*(DC_2018!$G$11-H4270)*9.92/20.72</f>
        <v>0</v>
      </c>
      <c r="M4270">
        <f t="shared" si="530"/>
        <v>0</v>
      </c>
      <c r="N4270">
        <f t="shared" si="531"/>
        <v>0</v>
      </c>
      <c r="O4270" s="48">
        <f>IF(M4270=0,0, M4270/(DC_2018!$G$11))</f>
        <v>0</v>
      </c>
      <c r="P4270" s="48">
        <f>IF(OR(O4270&lt;Summary!$G$5, O4270 = Summary!$G$5), O4270, Summary!$G$5)</f>
        <v>0</v>
      </c>
      <c r="Q4270">
        <f>P4270*DC_2018!$G$11</f>
        <v>0</v>
      </c>
      <c r="R4270">
        <f t="shared" si="532"/>
        <v>0</v>
      </c>
      <c r="S4270">
        <f t="shared" si="533"/>
        <v>0</v>
      </c>
      <c r="T4270">
        <f t="shared" si="534"/>
        <v>0</v>
      </c>
      <c r="U4270">
        <f t="shared" si="535"/>
        <v>0</v>
      </c>
    </row>
    <row r="4271" spans="1:21">
      <c r="A4271">
        <v>6</v>
      </c>
      <c r="B4271">
        <v>27</v>
      </c>
      <c r="C4271">
        <v>21</v>
      </c>
      <c r="D4271" s="47">
        <f>'[4]2018'!P4271</f>
        <v>0</v>
      </c>
      <c r="E4271" s="47">
        <f>'[4]2018'!Q4271</f>
        <v>0</v>
      </c>
      <c r="F4271">
        <f t="shared" si="528"/>
        <v>0</v>
      </c>
      <c r="G4271">
        <f t="shared" si="529"/>
        <v>0</v>
      </c>
      <c r="H4271" s="3">
        <f>DC_2018!K4271</f>
        <v>9.4917889830050299</v>
      </c>
      <c r="I4271" s="48">
        <f>IF(F4271=0,0,IF(H4271&gt;DC_2018!$G$11,0,F4271/((DC_2018!$G$11-H4271)*9.92/20.72)))</f>
        <v>0</v>
      </c>
      <c r="J4271" s="48">
        <f>IF(OR(I4271&lt;Summary!$F$5, I4271=Summary!$F$5), I4271, Summary!$F$5)</f>
        <v>0</v>
      </c>
      <c r="K4271" s="3">
        <f>[2]Intensity!C4274</f>
        <v>491.10650167771774</v>
      </c>
      <c r="L4271">
        <f>J4271*(DC_2018!$G$11-H4271)*9.92/20.72</f>
        <v>0</v>
      </c>
      <c r="M4271">
        <f t="shared" si="530"/>
        <v>0</v>
      </c>
      <c r="N4271">
        <f t="shared" si="531"/>
        <v>0</v>
      </c>
      <c r="O4271" s="48">
        <f>IF(M4271=0,0, M4271/(DC_2018!$G$11))</f>
        <v>0</v>
      </c>
      <c r="P4271" s="48">
        <f>IF(OR(O4271&lt;Summary!$G$5, O4271 = Summary!$G$5), O4271, Summary!$G$5)</f>
        <v>0</v>
      </c>
      <c r="Q4271">
        <f>P4271*DC_2018!$G$11</f>
        <v>0</v>
      </c>
      <c r="R4271">
        <f t="shared" si="532"/>
        <v>0</v>
      </c>
      <c r="S4271">
        <f t="shared" si="533"/>
        <v>0</v>
      </c>
      <c r="T4271">
        <f t="shared" si="534"/>
        <v>0</v>
      </c>
      <c r="U4271">
        <f t="shared" si="535"/>
        <v>0</v>
      </c>
    </row>
    <row r="4272" spans="1:21">
      <c r="A4272">
        <v>6</v>
      </c>
      <c r="B4272">
        <v>27</v>
      </c>
      <c r="C4272">
        <v>22</v>
      </c>
      <c r="D4272" s="47">
        <f>'[4]2018'!P4272</f>
        <v>0</v>
      </c>
      <c r="E4272" s="47">
        <f>'[4]2018'!Q4272</f>
        <v>0</v>
      </c>
      <c r="F4272">
        <f t="shared" si="528"/>
        <v>0</v>
      </c>
      <c r="G4272">
        <f t="shared" si="529"/>
        <v>0</v>
      </c>
      <c r="H4272" s="3">
        <f>DC_2018!K4272</f>
        <v>4.9905395493832918</v>
      </c>
      <c r="I4272" s="48">
        <f>IF(F4272=0,0,IF(H4272&gt;DC_2018!$G$11,0,F4272/((DC_2018!$G$11-H4272)*9.92/20.72)))</f>
        <v>0</v>
      </c>
      <c r="J4272" s="48">
        <f>IF(OR(I4272&lt;Summary!$F$5, I4272=Summary!$F$5), I4272, Summary!$F$5)</f>
        <v>0</v>
      </c>
      <c r="K4272" s="3">
        <f>[2]Intensity!C4275</f>
        <v>474.71409821636877</v>
      </c>
      <c r="L4272">
        <f>J4272*(DC_2018!$G$11-H4272)*9.92/20.72</f>
        <v>0</v>
      </c>
      <c r="M4272">
        <f t="shared" si="530"/>
        <v>0</v>
      </c>
      <c r="N4272">
        <f t="shared" si="531"/>
        <v>0</v>
      </c>
      <c r="O4272" s="48">
        <f>IF(M4272=0,0, M4272/(DC_2018!$G$11))</f>
        <v>0</v>
      </c>
      <c r="P4272" s="48">
        <f>IF(OR(O4272&lt;Summary!$G$5, O4272 = Summary!$G$5), O4272, Summary!$G$5)</f>
        <v>0</v>
      </c>
      <c r="Q4272">
        <f>P4272*DC_2018!$G$11</f>
        <v>0</v>
      </c>
      <c r="R4272">
        <f t="shared" si="532"/>
        <v>0</v>
      </c>
      <c r="S4272">
        <f t="shared" si="533"/>
        <v>0</v>
      </c>
      <c r="T4272">
        <f t="shared" si="534"/>
        <v>0</v>
      </c>
      <c r="U4272">
        <f t="shared" si="535"/>
        <v>0</v>
      </c>
    </row>
    <row r="4273" spans="1:21">
      <c r="A4273">
        <v>6</v>
      </c>
      <c r="B4273">
        <v>27</v>
      </c>
      <c r="C4273">
        <v>23</v>
      </c>
      <c r="D4273" s="47">
        <f>'[4]2018'!P4273</f>
        <v>0</v>
      </c>
      <c r="E4273" s="47">
        <f>'[4]2018'!Q4273</f>
        <v>0</v>
      </c>
      <c r="F4273">
        <f t="shared" si="528"/>
        <v>0</v>
      </c>
      <c r="G4273">
        <f t="shared" si="529"/>
        <v>0</v>
      </c>
      <c r="H4273" s="3">
        <f>DC_2018!K4273</f>
        <v>3.9096847417975402</v>
      </c>
      <c r="I4273" s="48">
        <f>IF(F4273=0,0,IF(H4273&gt;DC_2018!$G$11,0,F4273/((DC_2018!$G$11-H4273)*9.92/20.72)))</f>
        <v>0</v>
      </c>
      <c r="J4273" s="48">
        <f>IF(OR(I4273&lt;Summary!$F$5, I4273=Summary!$F$5), I4273, Summary!$F$5)</f>
        <v>0</v>
      </c>
      <c r="K4273" s="3">
        <f>[2]Intensity!C4276</f>
        <v>467.6492591827357</v>
      </c>
      <c r="L4273">
        <f>J4273*(DC_2018!$G$11-H4273)*9.92/20.72</f>
        <v>0</v>
      </c>
      <c r="M4273">
        <f t="shared" si="530"/>
        <v>0</v>
      </c>
      <c r="N4273">
        <f t="shared" si="531"/>
        <v>0</v>
      </c>
      <c r="O4273" s="48">
        <f>IF(M4273=0,0, M4273/(DC_2018!$G$11))</f>
        <v>0</v>
      </c>
      <c r="P4273" s="48">
        <f>IF(OR(O4273&lt;Summary!$G$5, O4273 = Summary!$G$5), O4273, Summary!$G$5)</f>
        <v>0</v>
      </c>
      <c r="Q4273">
        <f>P4273*DC_2018!$G$11</f>
        <v>0</v>
      </c>
      <c r="R4273">
        <f t="shared" si="532"/>
        <v>0</v>
      </c>
      <c r="S4273">
        <f t="shared" si="533"/>
        <v>0</v>
      </c>
      <c r="T4273">
        <f t="shared" si="534"/>
        <v>0</v>
      </c>
      <c r="U4273">
        <f t="shared" si="535"/>
        <v>0</v>
      </c>
    </row>
    <row r="4274" spans="1:21">
      <c r="A4274">
        <v>6</v>
      </c>
      <c r="B4274">
        <v>28</v>
      </c>
      <c r="C4274">
        <v>0</v>
      </c>
      <c r="D4274" s="47">
        <f>'[4]2018'!P4274</f>
        <v>0</v>
      </c>
      <c r="E4274" s="47">
        <f>'[4]2018'!Q4274</f>
        <v>0</v>
      </c>
      <c r="F4274">
        <f t="shared" si="528"/>
        <v>0</v>
      </c>
      <c r="G4274">
        <f t="shared" si="529"/>
        <v>0</v>
      </c>
      <c r="H4274" s="3">
        <f>DC_2018!K4274</f>
        <v>3.195050453694825</v>
      </c>
      <c r="I4274" s="48">
        <f>IF(F4274=0,0,IF(H4274&gt;DC_2018!$G$11,0,F4274/((DC_2018!$G$11-H4274)*9.92/20.72)))</f>
        <v>0</v>
      </c>
      <c r="J4274" s="48">
        <f>IF(OR(I4274&lt;Summary!$F$5, I4274=Summary!$F$5), I4274, Summary!$F$5)</f>
        <v>0</v>
      </c>
      <c r="K4274" s="3">
        <f>[2]Intensity!C4277</f>
        <v>456.7717904687679</v>
      </c>
      <c r="L4274">
        <f>J4274*(DC_2018!$G$11-H4274)*9.92/20.72</f>
        <v>0</v>
      </c>
      <c r="M4274">
        <f t="shared" si="530"/>
        <v>0</v>
      </c>
      <c r="N4274">
        <f t="shared" si="531"/>
        <v>0</v>
      </c>
      <c r="O4274" s="48">
        <f>IF(M4274=0,0, M4274/(DC_2018!$G$11))</f>
        <v>0</v>
      </c>
      <c r="P4274" s="48">
        <f>IF(OR(O4274&lt;Summary!$G$5, O4274 = Summary!$G$5), O4274, Summary!$G$5)</f>
        <v>0</v>
      </c>
      <c r="Q4274">
        <f>P4274*DC_2018!$G$11</f>
        <v>0</v>
      </c>
      <c r="R4274">
        <f t="shared" si="532"/>
        <v>0</v>
      </c>
      <c r="S4274">
        <f t="shared" si="533"/>
        <v>0</v>
      </c>
      <c r="T4274">
        <f t="shared" si="534"/>
        <v>0</v>
      </c>
      <c r="U4274">
        <f t="shared" si="535"/>
        <v>0</v>
      </c>
    </row>
    <row r="4275" spans="1:21">
      <c r="A4275">
        <v>6</v>
      </c>
      <c r="B4275">
        <v>28</v>
      </c>
      <c r="C4275">
        <v>1</v>
      </c>
      <c r="D4275" s="47">
        <f>'[4]2018'!P4275</f>
        <v>0</v>
      </c>
      <c r="E4275" s="47">
        <f>'[4]2018'!Q4275</f>
        <v>0</v>
      </c>
      <c r="F4275">
        <f t="shared" si="528"/>
        <v>0</v>
      </c>
      <c r="G4275">
        <f t="shared" si="529"/>
        <v>0</v>
      </c>
      <c r="H4275" s="3">
        <f>DC_2018!K4275</f>
        <v>2.9695704209056117</v>
      </c>
      <c r="I4275" s="48">
        <f>IF(F4275=0,0,IF(H4275&gt;DC_2018!$G$11,0,F4275/((DC_2018!$G$11-H4275)*9.92/20.72)))</f>
        <v>0</v>
      </c>
      <c r="J4275" s="48">
        <f>IF(OR(I4275&lt;Summary!$F$5, I4275=Summary!$F$5), I4275, Summary!$F$5)</f>
        <v>0</v>
      </c>
      <c r="K4275" s="3">
        <f>[2]Intensity!C4278</f>
        <v>453.35072415808486</v>
      </c>
      <c r="L4275">
        <f>J4275*(DC_2018!$G$11-H4275)*9.92/20.72</f>
        <v>0</v>
      </c>
      <c r="M4275">
        <f t="shared" si="530"/>
        <v>0</v>
      </c>
      <c r="N4275">
        <f t="shared" si="531"/>
        <v>0</v>
      </c>
      <c r="O4275" s="48">
        <f>IF(M4275=0,0, M4275/(DC_2018!$G$11))</f>
        <v>0</v>
      </c>
      <c r="P4275" s="48">
        <f>IF(OR(O4275&lt;Summary!$G$5, O4275 = Summary!$G$5), O4275, Summary!$G$5)</f>
        <v>0</v>
      </c>
      <c r="Q4275">
        <f>P4275*DC_2018!$G$11</f>
        <v>0</v>
      </c>
      <c r="R4275">
        <f t="shared" si="532"/>
        <v>0</v>
      </c>
      <c r="S4275">
        <f t="shared" si="533"/>
        <v>0</v>
      </c>
      <c r="T4275">
        <f t="shared" si="534"/>
        <v>0</v>
      </c>
      <c r="U4275">
        <f t="shared" si="535"/>
        <v>0</v>
      </c>
    </row>
    <row r="4276" spans="1:21">
      <c r="A4276">
        <v>6</v>
      </c>
      <c r="B4276">
        <v>28</v>
      </c>
      <c r="C4276">
        <v>2</v>
      </c>
      <c r="D4276" s="47">
        <f>'[4]2018'!P4276</f>
        <v>0</v>
      </c>
      <c r="E4276" s="47">
        <f>'[4]2018'!Q4276</f>
        <v>0</v>
      </c>
      <c r="F4276">
        <f t="shared" si="528"/>
        <v>0</v>
      </c>
      <c r="G4276">
        <f t="shared" si="529"/>
        <v>0</v>
      </c>
      <c r="H4276" s="3">
        <f>DC_2018!K4276</f>
        <v>2.8693570767133796</v>
      </c>
      <c r="I4276" s="48">
        <f>IF(F4276=0,0,IF(H4276&gt;DC_2018!$G$11,0,F4276/((DC_2018!$G$11-H4276)*9.92/20.72)))</f>
        <v>0</v>
      </c>
      <c r="J4276" s="48">
        <f>IF(OR(I4276&lt;Summary!$F$5, I4276=Summary!$F$5), I4276, Summary!$F$5)</f>
        <v>0</v>
      </c>
      <c r="K4276" s="3">
        <f>[2]Intensity!C4279</f>
        <v>459.19295271187326</v>
      </c>
      <c r="L4276">
        <f>J4276*(DC_2018!$G$11-H4276)*9.92/20.72</f>
        <v>0</v>
      </c>
      <c r="M4276">
        <f t="shared" si="530"/>
        <v>0</v>
      </c>
      <c r="N4276">
        <f t="shared" si="531"/>
        <v>0</v>
      </c>
      <c r="O4276" s="48">
        <f>IF(M4276=0,0, M4276/(DC_2018!$G$11))</f>
        <v>0</v>
      </c>
      <c r="P4276" s="48">
        <f>IF(OR(O4276&lt;Summary!$G$5, O4276 = Summary!$G$5), O4276, Summary!$G$5)</f>
        <v>0</v>
      </c>
      <c r="Q4276">
        <f>P4276*DC_2018!$G$11</f>
        <v>0</v>
      </c>
      <c r="R4276">
        <f t="shared" si="532"/>
        <v>0</v>
      </c>
      <c r="S4276">
        <f t="shared" si="533"/>
        <v>0</v>
      </c>
      <c r="T4276">
        <f t="shared" si="534"/>
        <v>0</v>
      </c>
      <c r="U4276">
        <f t="shared" si="535"/>
        <v>0</v>
      </c>
    </row>
    <row r="4277" spans="1:21">
      <c r="A4277">
        <v>6</v>
      </c>
      <c r="B4277">
        <v>28</v>
      </c>
      <c r="C4277">
        <v>3</v>
      </c>
      <c r="D4277" s="47">
        <f>'[4]2018'!P4277</f>
        <v>0</v>
      </c>
      <c r="E4277" s="47">
        <f>'[4]2018'!Q4277</f>
        <v>0</v>
      </c>
      <c r="F4277">
        <f t="shared" si="528"/>
        <v>0</v>
      </c>
      <c r="G4277">
        <f t="shared" si="529"/>
        <v>0</v>
      </c>
      <c r="H4277" s="3">
        <f>DC_2018!K4277</f>
        <v>2.8108992879720649</v>
      </c>
      <c r="I4277" s="48">
        <f>IF(F4277=0,0,IF(H4277&gt;DC_2018!$G$11,0,F4277/((DC_2018!$G$11-H4277)*9.92/20.72)))</f>
        <v>0</v>
      </c>
      <c r="J4277" s="48">
        <f>IF(OR(I4277&lt;Summary!$F$5, I4277=Summary!$F$5), I4277, Summary!$F$5)</f>
        <v>0</v>
      </c>
      <c r="K4277" s="3">
        <f>[2]Intensity!C4280</f>
        <v>473.1419050152989</v>
      </c>
      <c r="L4277">
        <f>J4277*(DC_2018!$G$11-H4277)*9.92/20.72</f>
        <v>0</v>
      </c>
      <c r="M4277">
        <f t="shared" si="530"/>
        <v>0</v>
      </c>
      <c r="N4277">
        <f t="shared" si="531"/>
        <v>0</v>
      </c>
      <c r="O4277" s="48">
        <f>IF(M4277=0,0, M4277/(DC_2018!$G$11))</f>
        <v>0</v>
      </c>
      <c r="P4277" s="48">
        <f>IF(OR(O4277&lt;Summary!$G$5, O4277 = Summary!$G$5), O4277, Summary!$G$5)</f>
        <v>0</v>
      </c>
      <c r="Q4277">
        <f>P4277*DC_2018!$G$11</f>
        <v>0</v>
      </c>
      <c r="R4277">
        <f t="shared" si="532"/>
        <v>0</v>
      </c>
      <c r="S4277">
        <f t="shared" si="533"/>
        <v>0</v>
      </c>
      <c r="T4277">
        <f t="shared" si="534"/>
        <v>0</v>
      </c>
      <c r="U4277">
        <f t="shared" si="535"/>
        <v>0</v>
      </c>
    </row>
    <row r="4278" spans="1:21">
      <c r="A4278">
        <v>6</v>
      </c>
      <c r="B4278">
        <v>28</v>
      </c>
      <c r="C4278">
        <v>4</v>
      </c>
      <c r="D4278" s="47">
        <f>'[4]2018'!P4278</f>
        <v>0</v>
      </c>
      <c r="E4278" s="47">
        <f>'[4]2018'!Q4278</f>
        <v>0</v>
      </c>
      <c r="F4278">
        <f t="shared" si="528"/>
        <v>0</v>
      </c>
      <c r="G4278">
        <f t="shared" si="529"/>
        <v>0</v>
      </c>
      <c r="H4278" s="3">
        <f>DC_2018!K4278</f>
        <v>2.9862726430929807</v>
      </c>
      <c r="I4278" s="48">
        <f>IF(F4278=0,0,IF(H4278&gt;DC_2018!$G$11,0,F4278/((DC_2018!$G$11-H4278)*9.92/20.72)))</f>
        <v>0</v>
      </c>
      <c r="J4278" s="48">
        <f>IF(OR(I4278&lt;Summary!$F$5, I4278=Summary!$F$5), I4278, Summary!$F$5)</f>
        <v>0</v>
      </c>
      <c r="K4278" s="3">
        <f>[2]Intensity!C4281</f>
        <v>486.3304543204074</v>
      </c>
      <c r="L4278">
        <f>J4278*(DC_2018!$G$11-H4278)*9.92/20.72</f>
        <v>0</v>
      </c>
      <c r="M4278">
        <f t="shared" si="530"/>
        <v>0</v>
      </c>
      <c r="N4278">
        <f t="shared" si="531"/>
        <v>0</v>
      </c>
      <c r="O4278" s="48">
        <f>IF(M4278=0,0, M4278/(DC_2018!$G$11))</f>
        <v>0</v>
      </c>
      <c r="P4278" s="48">
        <f>IF(OR(O4278&lt;Summary!$G$5, O4278 = Summary!$G$5), O4278, Summary!$G$5)</f>
        <v>0</v>
      </c>
      <c r="Q4278">
        <f>P4278*DC_2018!$G$11</f>
        <v>0</v>
      </c>
      <c r="R4278">
        <f t="shared" si="532"/>
        <v>0</v>
      </c>
      <c r="S4278">
        <f t="shared" si="533"/>
        <v>0</v>
      </c>
      <c r="T4278">
        <f t="shared" si="534"/>
        <v>0</v>
      </c>
      <c r="U4278">
        <f t="shared" si="535"/>
        <v>0</v>
      </c>
    </row>
    <row r="4279" spans="1:21">
      <c r="A4279">
        <v>6</v>
      </c>
      <c r="B4279">
        <v>28</v>
      </c>
      <c r="C4279">
        <v>5</v>
      </c>
      <c r="D4279" s="47">
        <f>'[4]2018'!P4279</f>
        <v>0</v>
      </c>
      <c r="E4279" s="47">
        <f>'[4]2018'!Q4279</f>
        <v>0</v>
      </c>
      <c r="F4279">
        <f t="shared" si="528"/>
        <v>0</v>
      </c>
      <c r="G4279">
        <f t="shared" si="529"/>
        <v>0</v>
      </c>
      <c r="H4279" s="3">
        <f>DC_2018!K4279</f>
        <v>3.3871260310229583</v>
      </c>
      <c r="I4279" s="48">
        <f>IF(F4279=0,0,IF(H4279&gt;DC_2018!$G$11,0,F4279/((DC_2018!$G$11-H4279)*9.92/20.72)))</f>
        <v>0</v>
      </c>
      <c r="J4279" s="48">
        <f>IF(OR(I4279&lt;Summary!$F$5, I4279=Summary!$F$5), I4279, Summary!$F$5)</f>
        <v>0</v>
      </c>
      <c r="K4279" s="3">
        <f>[2]Intensity!C4282</f>
        <v>505.41521098496531</v>
      </c>
      <c r="L4279">
        <f>J4279*(DC_2018!$G$11-H4279)*9.92/20.72</f>
        <v>0</v>
      </c>
      <c r="M4279">
        <f t="shared" si="530"/>
        <v>0</v>
      </c>
      <c r="N4279">
        <f t="shared" si="531"/>
        <v>0</v>
      </c>
      <c r="O4279" s="48">
        <f>IF(M4279=0,0, M4279/(DC_2018!$G$11))</f>
        <v>0</v>
      </c>
      <c r="P4279" s="48">
        <f>IF(OR(O4279&lt;Summary!$G$5, O4279 = Summary!$G$5), O4279, Summary!$G$5)</f>
        <v>0</v>
      </c>
      <c r="Q4279">
        <f>P4279*DC_2018!$G$11</f>
        <v>0</v>
      </c>
      <c r="R4279">
        <f t="shared" si="532"/>
        <v>0</v>
      </c>
      <c r="S4279">
        <f t="shared" si="533"/>
        <v>0</v>
      </c>
      <c r="T4279">
        <f t="shared" si="534"/>
        <v>0</v>
      </c>
      <c r="U4279">
        <f t="shared" si="535"/>
        <v>0</v>
      </c>
    </row>
    <row r="4280" spans="1:21">
      <c r="A4280">
        <v>6</v>
      </c>
      <c r="B4280">
        <v>28</v>
      </c>
      <c r="C4280">
        <v>6</v>
      </c>
      <c r="D4280" s="47">
        <f>'[4]2018'!P4280</f>
        <v>0</v>
      </c>
      <c r="E4280" s="47">
        <f>'[4]2018'!Q4280</f>
        <v>18.609092020530699</v>
      </c>
      <c r="F4280">
        <f t="shared" si="528"/>
        <v>18.609092020530699</v>
      </c>
      <c r="G4280">
        <f t="shared" si="529"/>
        <v>48</v>
      </c>
      <c r="H4280" s="3">
        <f>DC_2018!K4280</f>
        <v>4.4978239394534105</v>
      </c>
      <c r="I4280" s="48">
        <f>IF(F4280=0,0,IF(H4280&gt;DC_2018!$G$11,0,F4280/((DC_2018!$G$11-H4280)*9.92/20.72)))</f>
        <v>8.2969707932762802</v>
      </c>
      <c r="J4280" s="48">
        <f>IF(OR(I4280&lt;Summary!$F$5, I4280=Summary!$F$5), I4280, Summary!$F$5)</f>
        <v>8.2969707932762802</v>
      </c>
      <c r="K4280" s="3">
        <f>[2]Intensity!C4283</f>
        <v>518.99141441037807</v>
      </c>
      <c r="L4280">
        <f>J4280*(DC_2018!$G$11-H4280)*9.92/20.72</f>
        <v>18.609092020530699</v>
      </c>
      <c r="M4280">
        <f t="shared" si="530"/>
        <v>0</v>
      </c>
      <c r="N4280">
        <f t="shared" si="531"/>
        <v>8764.7225716426346</v>
      </c>
      <c r="O4280" s="48">
        <f>IF(M4280=0,0, M4280/(DC_2018!$G$11))</f>
        <v>0</v>
      </c>
      <c r="P4280" s="48">
        <f>IF(OR(O4280&lt;Summary!$G$5, O4280 = Summary!$G$5), O4280, Summary!$G$5)</f>
        <v>0</v>
      </c>
      <c r="Q4280">
        <f>P4280*DC_2018!$G$11</f>
        <v>0</v>
      </c>
      <c r="R4280">
        <f t="shared" si="532"/>
        <v>18.609092020530699</v>
      </c>
      <c r="S4280">
        <f t="shared" si="533"/>
        <v>0</v>
      </c>
      <c r="T4280">
        <f t="shared" si="534"/>
        <v>0</v>
      </c>
      <c r="U4280">
        <f t="shared" si="535"/>
        <v>8764.7225716426346</v>
      </c>
    </row>
    <row r="4281" spans="1:21">
      <c r="A4281">
        <v>6</v>
      </c>
      <c r="B4281">
        <v>28</v>
      </c>
      <c r="C4281">
        <v>7</v>
      </c>
      <c r="D4281" s="47">
        <f>'[4]2018'!P4281</f>
        <v>0</v>
      </c>
      <c r="E4281" s="47">
        <f>'[4]2018'!Q4281</f>
        <v>31.330152165768961</v>
      </c>
      <c r="F4281">
        <f t="shared" si="528"/>
        <v>31.330152165768961</v>
      </c>
      <c r="G4281">
        <f t="shared" si="529"/>
        <v>48</v>
      </c>
      <c r="H4281" s="3">
        <f>DC_2018!K4281</f>
        <v>4.6731972945967559</v>
      </c>
      <c r="I4281" s="48">
        <f>IF(F4281=0,0,IF(H4281&gt;DC_2018!$G$11,0,F4281/((DC_2018!$G$11-H4281)*9.92/20.72)))</f>
        <v>14.511987528048845</v>
      </c>
      <c r="J4281" s="48">
        <f>IF(OR(I4281&lt;Summary!$F$5, I4281=Summary!$F$5), I4281, Summary!$F$5)</f>
        <v>14.511987528048845</v>
      </c>
      <c r="K4281" s="3">
        <f>[2]Intensity!C4284</f>
        <v>528.06171349285876</v>
      </c>
      <c r="L4281">
        <f>J4281*(DC_2018!$G$11-H4281)*9.92/20.72</f>
        <v>31.330152165768954</v>
      </c>
      <c r="M4281">
        <f t="shared" si="530"/>
        <v>0</v>
      </c>
      <c r="N4281">
        <f t="shared" si="531"/>
        <v>15040.406532691044</v>
      </c>
      <c r="O4281" s="48">
        <f>IF(M4281=0,0, M4281/(DC_2018!$G$11))</f>
        <v>0</v>
      </c>
      <c r="P4281" s="48">
        <f>IF(OR(O4281&lt;Summary!$G$5, O4281 = Summary!$G$5), O4281, Summary!$G$5)</f>
        <v>0</v>
      </c>
      <c r="Q4281">
        <f>P4281*DC_2018!$G$11</f>
        <v>0</v>
      </c>
      <c r="R4281">
        <f t="shared" si="532"/>
        <v>31.330152165768954</v>
      </c>
      <c r="S4281">
        <f t="shared" si="533"/>
        <v>0</v>
      </c>
      <c r="T4281">
        <f t="shared" si="534"/>
        <v>0</v>
      </c>
      <c r="U4281">
        <f t="shared" si="535"/>
        <v>15040.406532691044</v>
      </c>
    </row>
    <row r="4282" spans="1:21">
      <c r="A4282">
        <v>6</v>
      </c>
      <c r="B4282">
        <v>28</v>
      </c>
      <c r="C4282">
        <v>8</v>
      </c>
      <c r="D4282" s="47">
        <f>'[4]2018'!P4282</f>
        <v>0</v>
      </c>
      <c r="E4282" s="47">
        <f>'[4]2018'!Q4282</f>
        <v>5.6899867566425923</v>
      </c>
      <c r="F4282">
        <f t="shared" si="528"/>
        <v>5.6899867566425923</v>
      </c>
      <c r="G4282">
        <f t="shared" si="529"/>
        <v>48</v>
      </c>
      <c r="H4282" s="3">
        <f>DC_2018!K4282</f>
        <v>5.8507041028630731</v>
      </c>
      <c r="I4282" s="48">
        <f>IF(F4282=0,0,IF(H4282&gt;DC_2018!$G$11,0,F4282/((DC_2018!$G$11-H4282)*9.92/20.72)))</f>
        <v>3.5670165999553283</v>
      </c>
      <c r="J4282" s="48">
        <f>IF(OR(I4282&lt;Summary!$F$5, I4282=Summary!$F$5), I4282, Summary!$F$5)</f>
        <v>3.5670165999553283</v>
      </c>
      <c r="K4282" s="3">
        <f>[2]Intensity!C4285</f>
        <v>528.80103361710474</v>
      </c>
      <c r="L4282">
        <f>J4282*(DC_2018!$G$11-H4282)*9.92/20.72</f>
        <v>5.6899867566425932</v>
      </c>
      <c r="M4282">
        <f t="shared" si="530"/>
        <v>0</v>
      </c>
      <c r="N4282">
        <f t="shared" si="531"/>
        <v>2735.7515138613962</v>
      </c>
      <c r="O4282" s="48">
        <f>IF(M4282=0,0, M4282/(DC_2018!$G$11))</f>
        <v>0</v>
      </c>
      <c r="P4282" s="48">
        <f>IF(OR(O4282&lt;Summary!$G$5, O4282 = Summary!$G$5), O4282, Summary!$G$5)</f>
        <v>0</v>
      </c>
      <c r="Q4282">
        <f>P4282*DC_2018!$G$11</f>
        <v>0</v>
      </c>
      <c r="R4282">
        <f t="shared" si="532"/>
        <v>5.6899867566425932</v>
      </c>
      <c r="S4282">
        <f t="shared" si="533"/>
        <v>0</v>
      </c>
      <c r="T4282">
        <f t="shared" si="534"/>
        <v>0</v>
      </c>
      <c r="U4282">
        <f t="shared" si="535"/>
        <v>2735.7515138613962</v>
      </c>
    </row>
    <row r="4283" spans="1:21">
      <c r="A4283">
        <v>6</v>
      </c>
      <c r="B4283">
        <v>28</v>
      </c>
      <c r="C4283">
        <v>9</v>
      </c>
      <c r="D4283" s="47">
        <f>'[4]2018'!P4283</f>
        <v>0</v>
      </c>
      <c r="E4283" s="47">
        <f>'[4]2018'!Q4283</f>
        <v>0.71733333333333338</v>
      </c>
      <c r="F4283">
        <f t="shared" si="528"/>
        <v>0.71733333333333338</v>
      </c>
      <c r="G4283">
        <f t="shared" si="529"/>
        <v>48</v>
      </c>
      <c r="H4283" s="3">
        <f>DC_2018!K4283</f>
        <v>6.9363486780455101</v>
      </c>
      <c r="I4283" s="48">
        <f>IF(F4283=0,0,IF(H4283&gt;DC_2018!$G$11,0,F4283/((DC_2018!$G$11-H4283)*9.92/20.72)))</f>
        <v>0.66703934990789338</v>
      </c>
      <c r="J4283" s="48">
        <f>IF(OR(I4283&lt;Summary!$F$5, I4283=Summary!$F$5), I4283, Summary!$F$5)</f>
        <v>0.66703934990789338</v>
      </c>
      <c r="K4283" s="3">
        <f>[2]Intensity!C4286</f>
        <v>525.82761782339469</v>
      </c>
      <c r="L4283">
        <f>J4283*(DC_2018!$G$11-H4283)*9.92/20.72</f>
        <v>0.71733333333333327</v>
      </c>
      <c r="M4283">
        <f t="shared" si="530"/>
        <v>0</v>
      </c>
      <c r="N4283">
        <f t="shared" si="531"/>
        <v>342.76167785198174</v>
      </c>
      <c r="O4283" s="48">
        <f>IF(M4283=0,0, M4283/(DC_2018!$G$11))</f>
        <v>0</v>
      </c>
      <c r="P4283" s="48">
        <f>IF(OR(O4283&lt;Summary!$G$5, O4283 = Summary!$G$5), O4283, Summary!$G$5)</f>
        <v>0</v>
      </c>
      <c r="Q4283">
        <f>P4283*DC_2018!$G$11</f>
        <v>0</v>
      </c>
      <c r="R4283">
        <f t="shared" si="532"/>
        <v>0.71733333333333327</v>
      </c>
      <c r="S4283">
        <f t="shared" si="533"/>
        <v>0</v>
      </c>
      <c r="T4283">
        <f t="shared" si="534"/>
        <v>0</v>
      </c>
      <c r="U4283">
        <f t="shared" si="535"/>
        <v>342.76167785198174</v>
      </c>
    </row>
    <row r="4284" spans="1:21">
      <c r="A4284">
        <v>6</v>
      </c>
      <c r="B4284">
        <v>28</v>
      </c>
      <c r="C4284">
        <v>10</v>
      </c>
      <c r="D4284" s="47">
        <f>'[4]2018'!P4284</f>
        <v>0</v>
      </c>
      <c r="E4284" s="47">
        <f>'[4]2018'!Q4284</f>
        <v>1.7674508420546591</v>
      </c>
      <c r="F4284">
        <f t="shared" si="528"/>
        <v>1.7674508420546591</v>
      </c>
      <c r="G4284">
        <f t="shared" si="529"/>
        <v>48</v>
      </c>
      <c r="H4284" s="3">
        <f>DC_2018!K4284</f>
        <v>7.6712465429448917</v>
      </c>
      <c r="I4284" s="48">
        <f>IF(F4284=0,0,IF(H4284&gt;DC_2018!$G$11,0,F4284/((DC_2018!$G$11-H4284)*9.92/20.72)))</f>
        <v>2.4427290385563336</v>
      </c>
      <c r="J4284" s="48">
        <f>IF(OR(I4284&lt;Summary!$F$5, I4284=Summary!$F$5), I4284, Summary!$F$5)</f>
        <v>2.4427290385563336</v>
      </c>
      <c r="K4284" s="3">
        <f>[2]Intensity!C4287</f>
        <v>522.23187839783782</v>
      </c>
      <c r="L4284">
        <f>J4284*(DC_2018!$G$11-H4284)*9.92/20.72</f>
        <v>1.7674508420546591</v>
      </c>
      <c r="M4284">
        <f t="shared" si="530"/>
        <v>0</v>
      </c>
      <c r="N4284">
        <f t="shared" si="531"/>
        <v>838.18153280342119</v>
      </c>
      <c r="O4284" s="48">
        <f>IF(M4284=0,0, M4284/(DC_2018!$G$11))</f>
        <v>0</v>
      </c>
      <c r="P4284" s="48">
        <f>IF(OR(O4284&lt;Summary!$G$5, O4284 = Summary!$G$5), O4284, Summary!$G$5)</f>
        <v>0</v>
      </c>
      <c r="Q4284">
        <f>P4284*DC_2018!$G$11</f>
        <v>0</v>
      </c>
      <c r="R4284">
        <f t="shared" si="532"/>
        <v>1.7674508420546591</v>
      </c>
      <c r="S4284">
        <f t="shared" si="533"/>
        <v>0</v>
      </c>
      <c r="T4284">
        <f t="shared" si="534"/>
        <v>0</v>
      </c>
      <c r="U4284">
        <f t="shared" si="535"/>
        <v>838.18153280342119</v>
      </c>
    </row>
    <row r="4285" spans="1:21">
      <c r="A4285">
        <v>6</v>
      </c>
      <c r="B4285">
        <v>28</v>
      </c>
      <c r="C4285">
        <v>11</v>
      </c>
      <c r="D4285" s="47">
        <f>'[4]2018'!P4285</f>
        <v>0</v>
      </c>
      <c r="E4285" s="47">
        <f>'[4]2018'!Q4285</f>
        <v>1.2499995833333333</v>
      </c>
      <c r="F4285">
        <f t="shared" si="528"/>
        <v>1.2499995833333333</v>
      </c>
      <c r="G4285">
        <f t="shared" si="529"/>
        <v>48</v>
      </c>
      <c r="H4285" s="3">
        <f>DC_2018!K4285</f>
        <v>8.9072111399516505</v>
      </c>
      <c r="I4285" s="48">
        <f>IF(F4285=0,0,IF(H4285&gt;DC_2018!$G$11,0,F4285/((DC_2018!$G$11-H4285)*9.92/20.72)))</f>
        <v>9.4826328635701138</v>
      </c>
      <c r="J4285" s="48">
        <f>IF(OR(I4285&lt;Summary!$F$5, I4285=Summary!$F$5), I4285, Summary!$F$5)</f>
        <v>9.4826328635701138</v>
      </c>
      <c r="K4285" s="3">
        <f>[2]Intensity!C4288</f>
        <v>518.93055956385592</v>
      </c>
      <c r="L4285">
        <f>J4285*(DC_2018!$G$11-H4285)*9.92/20.72</f>
        <v>1.2499995833333333</v>
      </c>
      <c r="M4285">
        <f t="shared" si="530"/>
        <v>0</v>
      </c>
      <c r="N4285">
        <f t="shared" si="531"/>
        <v>588.66300323375344</v>
      </c>
      <c r="O4285" s="48">
        <f>IF(M4285=0,0, M4285/(DC_2018!$G$11))</f>
        <v>0</v>
      </c>
      <c r="P4285" s="48">
        <f>IF(OR(O4285&lt;Summary!$G$5, O4285 = Summary!$G$5), O4285, Summary!$G$5)</f>
        <v>0</v>
      </c>
      <c r="Q4285">
        <f>P4285*DC_2018!$G$11</f>
        <v>0</v>
      </c>
      <c r="R4285">
        <f t="shared" si="532"/>
        <v>1.2499995833333333</v>
      </c>
      <c r="S4285">
        <f t="shared" si="533"/>
        <v>0</v>
      </c>
      <c r="T4285">
        <f t="shared" si="534"/>
        <v>0</v>
      </c>
      <c r="U4285">
        <f t="shared" si="535"/>
        <v>588.66300323375344</v>
      </c>
    </row>
    <row r="4286" spans="1:21">
      <c r="A4286">
        <v>6</v>
      </c>
      <c r="B4286">
        <v>28</v>
      </c>
      <c r="C4286">
        <v>12</v>
      </c>
      <c r="D4286" s="47">
        <f>'[4]2018'!P4286</f>
        <v>0</v>
      </c>
      <c r="E4286" s="47">
        <f>'[4]2018'!Q4286</f>
        <v>0.9929103245035833</v>
      </c>
      <c r="F4286">
        <f t="shared" si="528"/>
        <v>0.9929103245035833</v>
      </c>
      <c r="G4286">
        <f t="shared" si="529"/>
        <v>48</v>
      </c>
      <c r="H4286" s="3">
        <f>DC_2018!K4286</f>
        <v>8.6065711073383362</v>
      </c>
      <c r="I4286" s="48">
        <f>IF(F4286=0,0,IF(H4286&gt;DC_2018!$G$11,0,F4286/((DC_2018!$G$11-H4286)*9.92/20.72)))</f>
        <v>3.6006889003347156</v>
      </c>
      <c r="J4286" s="48">
        <f>IF(OR(I4286&lt;Summary!$F$5, I4286=Summary!$F$5), I4286, Summary!$F$5)</f>
        <v>3.6006889003347156</v>
      </c>
      <c r="K4286" s="3">
        <f>[2]Intensity!C4289</f>
        <v>520.09111187384315</v>
      </c>
      <c r="L4286">
        <f>J4286*(DC_2018!$G$11-H4286)*9.92/20.72</f>
        <v>0.9929103245035833</v>
      </c>
      <c r="M4286">
        <f t="shared" si="530"/>
        <v>0</v>
      </c>
      <c r="N4286">
        <f t="shared" si="531"/>
        <v>468.74413908591504</v>
      </c>
      <c r="O4286" s="48">
        <f>IF(M4286=0,0, M4286/(DC_2018!$G$11))</f>
        <v>0</v>
      </c>
      <c r="P4286" s="48">
        <f>IF(OR(O4286&lt;Summary!$G$5, O4286 = Summary!$G$5), O4286, Summary!$G$5)</f>
        <v>0</v>
      </c>
      <c r="Q4286">
        <f>P4286*DC_2018!$G$11</f>
        <v>0</v>
      </c>
      <c r="R4286">
        <f t="shared" si="532"/>
        <v>0.9929103245035833</v>
      </c>
      <c r="S4286">
        <f t="shared" si="533"/>
        <v>0</v>
      </c>
      <c r="T4286">
        <f t="shared" si="534"/>
        <v>0</v>
      </c>
      <c r="U4286">
        <f t="shared" si="535"/>
        <v>468.74413908591504</v>
      </c>
    </row>
    <row r="4287" spans="1:21">
      <c r="A4287">
        <v>6</v>
      </c>
      <c r="B4287">
        <v>28</v>
      </c>
      <c r="C4287">
        <v>13</v>
      </c>
      <c r="D4287" s="47">
        <f>'[4]2018'!P4287</f>
        <v>0</v>
      </c>
      <c r="E4287" s="47">
        <f>'[4]2018'!Q4287</f>
        <v>2.9608331328328501</v>
      </c>
      <c r="F4287">
        <f t="shared" si="528"/>
        <v>2.9608331328328501</v>
      </c>
      <c r="G4287">
        <f t="shared" si="529"/>
        <v>48</v>
      </c>
      <c r="H4287" s="3">
        <f>DC_2018!K4287</f>
        <v>8.0971532641162884</v>
      </c>
      <c r="I4287" s="48">
        <f>IF(F4287=0,0,IF(H4287&gt;DC_2018!$G$11,0,F4287/((DC_2018!$G$11-H4287)*9.92/20.72)))</f>
        <v>5.6977797291624634</v>
      </c>
      <c r="J4287" s="48">
        <f>IF(OR(I4287&lt;Summary!$F$5, I4287=Summary!$F$5), I4287, Summary!$F$5)</f>
        <v>5.6977797291624634</v>
      </c>
      <c r="K4287" s="3">
        <f>[2]Intensity!C4290</f>
        <v>519.78442824845581</v>
      </c>
      <c r="L4287">
        <f>J4287*(DC_2018!$G$11-H4287)*9.92/20.72</f>
        <v>2.9608331328328505</v>
      </c>
      <c r="M4287">
        <f t="shared" si="530"/>
        <v>0</v>
      </c>
      <c r="N4287">
        <f t="shared" si="531"/>
        <v>1396.8749667126306</v>
      </c>
      <c r="O4287" s="48">
        <f>IF(M4287=0,0, M4287/(DC_2018!$G$11))</f>
        <v>0</v>
      </c>
      <c r="P4287" s="48">
        <f>IF(OR(O4287&lt;Summary!$G$5, O4287 = Summary!$G$5), O4287, Summary!$G$5)</f>
        <v>0</v>
      </c>
      <c r="Q4287">
        <f>P4287*DC_2018!$G$11</f>
        <v>0</v>
      </c>
      <c r="R4287">
        <f t="shared" si="532"/>
        <v>2.9608331328328505</v>
      </c>
      <c r="S4287">
        <f t="shared" si="533"/>
        <v>0</v>
      </c>
      <c r="T4287">
        <f t="shared" si="534"/>
        <v>0</v>
      </c>
      <c r="U4287">
        <f t="shared" si="535"/>
        <v>1396.8749667126306</v>
      </c>
    </row>
    <row r="4288" spans="1:21">
      <c r="A4288">
        <v>6</v>
      </c>
      <c r="B4288">
        <v>28</v>
      </c>
      <c r="C4288">
        <v>14</v>
      </c>
      <c r="D4288" s="47">
        <f>'[4]2018'!P4288</f>
        <v>0</v>
      </c>
      <c r="E4288" s="47">
        <f>'[4]2018'!Q4288</f>
        <v>6.0653328509521423</v>
      </c>
      <c r="F4288">
        <f t="shared" si="528"/>
        <v>6.0653328509521423</v>
      </c>
      <c r="G4288">
        <f t="shared" si="529"/>
        <v>48</v>
      </c>
      <c r="H4288" s="3">
        <f>DC_2018!K4288</f>
        <v>8.5397622075017239</v>
      </c>
      <c r="I4288" s="48">
        <f>IF(F4288=0,0,IF(H4288&gt;DC_2018!$G$11,0,F4288/((DC_2018!$G$11-H4288)*9.92/20.72)))</f>
        <v>19.709188276198017</v>
      </c>
      <c r="J4288" s="48">
        <f>IF(OR(I4288&lt;Summary!$F$5, I4288=Summary!$F$5), I4288, Summary!$F$5)</f>
        <v>19.709188276198017</v>
      </c>
      <c r="K4288" s="3">
        <f>[2]Intensity!C4291</f>
        <v>522.50948686810523</v>
      </c>
      <c r="L4288">
        <f>J4288*(DC_2018!$G$11-H4288)*9.92/20.72</f>
        <v>6.0653328509521414</v>
      </c>
      <c r="M4288">
        <f t="shared" si="530"/>
        <v>0</v>
      </c>
      <c r="N4288">
        <f t="shared" si="531"/>
        <v>2878.0579787895622</v>
      </c>
      <c r="O4288" s="48">
        <f>IF(M4288=0,0, M4288/(DC_2018!$G$11))</f>
        <v>0</v>
      </c>
      <c r="P4288" s="48">
        <f>IF(OR(O4288&lt;Summary!$G$5, O4288 = Summary!$G$5), O4288, Summary!$G$5)</f>
        <v>0</v>
      </c>
      <c r="Q4288">
        <f>P4288*DC_2018!$G$11</f>
        <v>0</v>
      </c>
      <c r="R4288">
        <f t="shared" si="532"/>
        <v>6.0653328509521414</v>
      </c>
      <c r="S4288">
        <f t="shared" si="533"/>
        <v>0</v>
      </c>
      <c r="T4288">
        <f t="shared" si="534"/>
        <v>0</v>
      </c>
      <c r="U4288">
        <f t="shared" si="535"/>
        <v>2878.0579787895622</v>
      </c>
    </row>
    <row r="4289" spans="1:21">
      <c r="A4289">
        <v>6</v>
      </c>
      <c r="B4289">
        <v>28</v>
      </c>
      <c r="C4289">
        <v>15</v>
      </c>
      <c r="D4289" s="47">
        <f>'[4]2018'!P4289</f>
        <v>0</v>
      </c>
      <c r="E4289" s="47">
        <f>'[4]2018'!Q4289</f>
        <v>19.29479591278076</v>
      </c>
      <c r="F4289">
        <f t="shared" si="528"/>
        <v>19.29479591278076</v>
      </c>
      <c r="G4289">
        <f t="shared" si="529"/>
        <v>48</v>
      </c>
      <c r="H4289" s="3">
        <f>DC_2018!K4289</f>
        <v>9.1995000614967228</v>
      </c>
      <c r="I4289" s="48">
        <f>IF(F4289=0,0,IF(H4289&gt;DC_2018!$G$11,0,F4289/((DC_2018!$G$11-H4289)*9.92/20.72)))</f>
        <v>0</v>
      </c>
      <c r="J4289" s="48">
        <f>IF(OR(I4289&lt;Summary!$F$5, I4289=Summary!$F$5), I4289, Summary!$F$5)</f>
        <v>0</v>
      </c>
      <c r="K4289" s="3">
        <f>[2]Intensity!C4292</f>
        <v>523.82945807819749</v>
      </c>
      <c r="L4289">
        <f>J4289*(DC_2018!$G$11-H4289)*9.92/20.72</f>
        <v>0</v>
      </c>
      <c r="M4289">
        <f t="shared" si="530"/>
        <v>19.29479591278076</v>
      </c>
      <c r="N4289">
        <f t="shared" si="531"/>
        <v>0</v>
      </c>
      <c r="O4289" s="48">
        <f>IF(M4289=0,0, M4289/(DC_2018!$G$11))</f>
        <v>2.1012471737359091</v>
      </c>
      <c r="P4289" s="48">
        <f>IF(OR(O4289&lt;Summary!$G$5, O4289 = Summary!$G$5), O4289, Summary!$G$5)</f>
        <v>0</v>
      </c>
      <c r="Q4289">
        <f>P4289*DC_2018!$G$11</f>
        <v>0</v>
      </c>
      <c r="R4289">
        <f t="shared" si="532"/>
        <v>0</v>
      </c>
      <c r="S4289">
        <f t="shared" si="533"/>
        <v>19.29479591278076</v>
      </c>
      <c r="T4289">
        <f t="shared" si="534"/>
        <v>0</v>
      </c>
      <c r="U4289">
        <f t="shared" si="535"/>
        <v>0</v>
      </c>
    </row>
    <row r="4290" spans="1:21">
      <c r="A4290">
        <v>6</v>
      </c>
      <c r="B4290">
        <v>28</v>
      </c>
      <c r="C4290">
        <v>16</v>
      </c>
      <c r="D4290" s="47">
        <f>'[4]2018'!P4290</f>
        <v>0</v>
      </c>
      <c r="E4290" s="47">
        <f>'[4]2018'!Q4290</f>
        <v>35.11679712249758</v>
      </c>
      <c r="F4290">
        <f t="shared" ref="F4290:F4353" si="536">E4290+D4290</f>
        <v>35.11679712249758</v>
      </c>
      <c r="G4290">
        <f t="shared" ref="G4290:G4353" si="537">IF(F4290=0, 0, 11*D4290/F4290+48*E4290/F4290)</f>
        <v>48</v>
      </c>
      <c r="H4290" s="3">
        <f>DC_2018!K4290</f>
        <v>10.544029113785143</v>
      </c>
      <c r="I4290" s="48">
        <f>IF(F4290=0,0,IF(H4290&gt;DC_2018!$G$11,0,F4290/((DC_2018!$G$11-H4290)*9.92/20.72)))</f>
        <v>0</v>
      </c>
      <c r="J4290" s="48">
        <f>IF(OR(I4290&lt;Summary!$F$5, I4290=Summary!$F$5), I4290, Summary!$F$5)</f>
        <v>0</v>
      </c>
      <c r="K4290" s="3">
        <f>[2]Intensity!C4293</f>
        <v>528.99284798687052</v>
      </c>
      <c r="L4290">
        <f>J4290*(DC_2018!$G$11-H4290)*9.92/20.72</f>
        <v>0</v>
      </c>
      <c r="M4290">
        <f t="shared" si="530"/>
        <v>35.11679712249758</v>
      </c>
      <c r="N4290">
        <f t="shared" si="531"/>
        <v>0</v>
      </c>
      <c r="O4290" s="48">
        <f>IF(M4290=0,0, M4290/(DC_2018!$G$11))</f>
        <v>3.8242991031290408</v>
      </c>
      <c r="P4290" s="48">
        <f>IF(OR(O4290&lt;Summary!$G$5, O4290 = Summary!$G$5), O4290, Summary!$G$5)</f>
        <v>0</v>
      </c>
      <c r="Q4290">
        <f>P4290*DC_2018!$G$11</f>
        <v>0</v>
      </c>
      <c r="R4290">
        <f t="shared" si="532"/>
        <v>0</v>
      </c>
      <c r="S4290">
        <f t="shared" si="533"/>
        <v>35.11679712249758</v>
      </c>
      <c r="T4290">
        <f t="shared" si="534"/>
        <v>0</v>
      </c>
      <c r="U4290">
        <f t="shared" si="535"/>
        <v>0</v>
      </c>
    </row>
    <row r="4291" spans="1:21">
      <c r="A4291">
        <v>6</v>
      </c>
      <c r="B4291">
        <v>28</v>
      </c>
      <c r="C4291">
        <v>17</v>
      </c>
      <c r="D4291" s="47">
        <f>'[4]2018'!P4291</f>
        <v>0</v>
      </c>
      <c r="E4291" s="47">
        <f>'[4]2018'!Q4291</f>
        <v>0</v>
      </c>
      <c r="F4291">
        <f t="shared" si="536"/>
        <v>0</v>
      </c>
      <c r="G4291">
        <f t="shared" si="537"/>
        <v>0</v>
      </c>
      <c r="H4291" s="3">
        <f>DC_2018!K4291</f>
        <v>9.9594512707707867</v>
      </c>
      <c r="I4291" s="48">
        <f>IF(F4291=0,0,IF(H4291&gt;DC_2018!$G$11,0,F4291/((DC_2018!$G$11-H4291)*9.92/20.72)))</f>
        <v>0</v>
      </c>
      <c r="J4291" s="48">
        <f>IF(OR(I4291&lt;Summary!$F$5, I4291=Summary!$F$5), I4291, Summary!$F$5)</f>
        <v>0</v>
      </c>
      <c r="K4291" s="3">
        <f>[2]Intensity!C4294</f>
        <v>533.28422935237188</v>
      </c>
      <c r="L4291">
        <f>J4291*(DC_2018!$G$11-H4291)*9.92/20.72</f>
        <v>0</v>
      </c>
      <c r="M4291">
        <f t="shared" ref="M4291:M4354" si="538">F4291-L4291</f>
        <v>0</v>
      </c>
      <c r="N4291">
        <f t="shared" ref="N4291:N4354" si="539">(K4291-G4291)*L4291</f>
        <v>0</v>
      </c>
      <c r="O4291" s="48">
        <f>IF(M4291=0,0, M4291/(DC_2018!$G$11))</f>
        <v>0</v>
      </c>
      <c r="P4291" s="48">
        <f>IF(OR(O4291&lt;Summary!$G$5, O4291 = Summary!$G$5), O4291, Summary!$G$5)</f>
        <v>0</v>
      </c>
      <c r="Q4291">
        <f>P4291*DC_2018!$G$11</f>
        <v>0</v>
      </c>
      <c r="R4291">
        <f t="shared" ref="R4291:R4354" si="540">L4291+Q4291</f>
        <v>0</v>
      </c>
      <c r="S4291">
        <f t="shared" ref="S4291:S4354" si="541">F4291-R4291</f>
        <v>0</v>
      </c>
      <c r="T4291">
        <f t="shared" ref="T4291:T4354" si="542">(K4291-G4291)*Q4291</f>
        <v>0</v>
      </c>
      <c r="U4291">
        <f t="shared" ref="U4291:U4354" si="543">N4291+T4291</f>
        <v>0</v>
      </c>
    </row>
    <row r="4292" spans="1:21">
      <c r="A4292">
        <v>6</v>
      </c>
      <c r="B4292">
        <v>28</v>
      </c>
      <c r="C4292">
        <v>18</v>
      </c>
      <c r="D4292" s="47">
        <f>'[4]2018'!P4292</f>
        <v>0</v>
      </c>
      <c r="E4292" s="47">
        <f>'[4]2018'!Q4292</f>
        <v>0</v>
      </c>
      <c r="F4292">
        <f t="shared" si="536"/>
        <v>0</v>
      </c>
      <c r="G4292">
        <f t="shared" si="537"/>
        <v>0</v>
      </c>
      <c r="H4292" s="3">
        <f>DC_2018!K4292</f>
        <v>10.64424245799515</v>
      </c>
      <c r="I4292" s="48">
        <f>IF(F4292=0,0,IF(H4292&gt;DC_2018!$G$11,0,F4292/((DC_2018!$G$11-H4292)*9.92/20.72)))</f>
        <v>0</v>
      </c>
      <c r="J4292" s="48">
        <f>IF(OR(I4292&lt;Summary!$F$5, I4292=Summary!$F$5), I4292, Summary!$F$5)</f>
        <v>0</v>
      </c>
      <c r="K4292" s="3">
        <f>[2]Intensity!C4295</f>
        <v>536.34348753899053</v>
      </c>
      <c r="L4292">
        <f>J4292*(DC_2018!$G$11-H4292)*9.92/20.72</f>
        <v>0</v>
      </c>
      <c r="M4292">
        <f t="shared" si="538"/>
        <v>0</v>
      </c>
      <c r="N4292">
        <f t="shared" si="539"/>
        <v>0</v>
      </c>
      <c r="O4292" s="48">
        <f>IF(M4292=0,0, M4292/(DC_2018!$G$11))</f>
        <v>0</v>
      </c>
      <c r="P4292" s="48">
        <f>IF(OR(O4292&lt;Summary!$G$5, O4292 = Summary!$G$5), O4292, Summary!$G$5)</f>
        <v>0</v>
      </c>
      <c r="Q4292">
        <f>P4292*DC_2018!$G$11</f>
        <v>0</v>
      </c>
      <c r="R4292">
        <f t="shared" si="540"/>
        <v>0</v>
      </c>
      <c r="S4292">
        <f t="shared" si="541"/>
        <v>0</v>
      </c>
      <c r="T4292">
        <f t="shared" si="542"/>
        <v>0</v>
      </c>
      <c r="U4292">
        <f t="shared" si="543"/>
        <v>0</v>
      </c>
    </row>
    <row r="4293" spans="1:21">
      <c r="A4293">
        <v>6</v>
      </c>
      <c r="B4293">
        <v>28</v>
      </c>
      <c r="C4293">
        <v>19</v>
      </c>
      <c r="D4293" s="47">
        <f>'[4]2018'!P4293</f>
        <v>0</v>
      </c>
      <c r="E4293" s="47">
        <f>'[4]2018'!Q4293</f>
        <v>0</v>
      </c>
      <c r="F4293">
        <f t="shared" si="536"/>
        <v>0</v>
      </c>
      <c r="G4293">
        <f t="shared" si="537"/>
        <v>0</v>
      </c>
      <c r="H4293" s="3">
        <f>DC_2018!K4293</f>
        <v>10.042962381676185</v>
      </c>
      <c r="I4293" s="48">
        <f>IF(F4293=0,0,IF(H4293&gt;DC_2018!$G$11,0,F4293/((DC_2018!$G$11-H4293)*9.92/20.72)))</f>
        <v>0</v>
      </c>
      <c r="J4293" s="48">
        <f>IF(OR(I4293&lt;Summary!$F$5, I4293=Summary!$F$5), I4293, Summary!$F$5)</f>
        <v>0</v>
      </c>
      <c r="K4293" s="3">
        <f>[2]Intensity!C4296</f>
        <v>537.08548359917177</v>
      </c>
      <c r="L4293">
        <f>J4293*(DC_2018!$G$11-H4293)*9.92/20.72</f>
        <v>0</v>
      </c>
      <c r="M4293">
        <f t="shared" si="538"/>
        <v>0</v>
      </c>
      <c r="N4293">
        <f t="shared" si="539"/>
        <v>0</v>
      </c>
      <c r="O4293" s="48">
        <f>IF(M4293=0,0, M4293/(DC_2018!$G$11))</f>
        <v>0</v>
      </c>
      <c r="P4293" s="48">
        <f>IF(OR(O4293&lt;Summary!$G$5, O4293 = Summary!$G$5), O4293, Summary!$G$5)</f>
        <v>0</v>
      </c>
      <c r="Q4293">
        <f>P4293*DC_2018!$G$11</f>
        <v>0</v>
      </c>
      <c r="R4293">
        <f t="shared" si="540"/>
        <v>0</v>
      </c>
      <c r="S4293">
        <f t="shared" si="541"/>
        <v>0</v>
      </c>
      <c r="T4293">
        <f t="shared" si="542"/>
        <v>0</v>
      </c>
      <c r="U4293">
        <f t="shared" si="543"/>
        <v>0</v>
      </c>
    </row>
    <row r="4294" spans="1:21">
      <c r="A4294">
        <v>6</v>
      </c>
      <c r="B4294">
        <v>28</v>
      </c>
      <c r="C4294">
        <v>20</v>
      </c>
      <c r="D4294" s="47">
        <f>'[4]2018'!P4294</f>
        <v>0</v>
      </c>
      <c r="E4294" s="47">
        <f>'[4]2018'!Q4294</f>
        <v>0</v>
      </c>
      <c r="F4294">
        <f t="shared" si="536"/>
        <v>0</v>
      </c>
      <c r="G4294">
        <f t="shared" si="537"/>
        <v>0</v>
      </c>
      <c r="H4294" s="3">
        <f>DC_2018!K4294</f>
        <v>7.6378420985742297</v>
      </c>
      <c r="I4294" s="48">
        <f>IF(F4294=0,0,IF(H4294&gt;DC_2018!$G$11,0,F4294/((DC_2018!$G$11-H4294)*9.92/20.72)))</f>
        <v>0</v>
      </c>
      <c r="J4294" s="48">
        <f>IF(OR(I4294&lt;Summary!$F$5, I4294=Summary!$F$5), I4294, Summary!$F$5)</f>
        <v>0</v>
      </c>
      <c r="K4294" s="3">
        <f>[2]Intensity!C4297</f>
        <v>534.75405210146744</v>
      </c>
      <c r="L4294">
        <f>J4294*(DC_2018!$G$11-H4294)*9.92/20.72</f>
        <v>0</v>
      </c>
      <c r="M4294">
        <f t="shared" si="538"/>
        <v>0</v>
      </c>
      <c r="N4294">
        <f t="shared" si="539"/>
        <v>0</v>
      </c>
      <c r="O4294" s="48">
        <f>IF(M4294=0,0, M4294/(DC_2018!$G$11))</f>
        <v>0</v>
      </c>
      <c r="P4294" s="48">
        <f>IF(OR(O4294&lt;Summary!$G$5, O4294 = Summary!$G$5), O4294, Summary!$G$5)</f>
        <v>0</v>
      </c>
      <c r="Q4294">
        <f>P4294*DC_2018!$G$11</f>
        <v>0</v>
      </c>
      <c r="R4294">
        <f t="shared" si="540"/>
        <v>0</v>
      </c>
      <c r="S4294">
        <f t="shared" si="541"/>
        <v>0</v>
      </c>
      <c r="T4294">
        <f t="shared" si="542"/>
        <v>0</v>
      </c>
      <c r="U4294">
        <f t="shared" si="543"/>
        <v>0</v>
      </c>
    </row>
    <row r="4295" spans="1:21">
      <c r="A4295">
        <v>6</v>
      </c>
      <c r="B4295">
        <v>28</v>
      </c>
      <c r="C4295">
        <v>21</v>
      </c>
      <c r="D4295" s="47">
        <f>'[4]2018'!P4295</f>
        <v>0</v>
      </c>
      <c r="E4295" s="47">
        <f>'[4]2018'!Q4295</f>
        <v>0</v>
      </c>
      <c r="F4295">
        <f t="shared" si="536"/>
        <v>0</v>
      </c>
      <c r="G4295">
        <f t="shared" si="537"/>
        <v>0</v>
      </c>
      <c r="H4295" s="3">
        <f>DC_2018!K4295</f>
        <v>6.7359219896324749</v>
      </c>
      <c r="I4295" s="48">
        <f>IF(F4295=0,0,IF(H4295&gt;DC_2018!$G$11,0,F4295/((DC_2018!$G$11-H4295)*9.92/20.72)))</f>
        <v>0</v>
      </c>
      <c r="J4295" s="48">
        <f>IF(OR(I4295&lt;Summary!$F$5, I4295=Summary!$F$5), I4295, Summary!$F$5)</f>
        <v>0</v>
      </c>
      <c r="K4295" s="3">
        <f>[2]Intensity!C4298</f>
        <v>515.64028982442346</v>
      </c>
      <c r="L4295">
        <f>J4295*(DC_2018!$G$11-H4295)*9.92/20.72</f>
        <v>0</v>
      </c>
      <c r="M4295">
        <f t="shared" si="538"/>
        <v>0</v>
      </c>
      <c r="N4295">
        <f t="shared" si="539"/>
        <v>0</v>
      </c>
      <c r="O4295" s="48">
        <f>IF(M4295=0,0, M4295/(DC_2018!$G$11))</f>
        <v>0</v>
      </c>
      <c r="P4295" s="48">
        <f>IF(OR(O4295&lt;Summary!$G$5, O4295 = Summary!$G$5), O4295, Summary!$G$5)</f>
        <v>0</v>
      </c>
      <c r="Q4295">
        <f>P4295*DC_2018!$G$11</f>
        <v>0</v>
      </c>
      <c r="R4295">
        <f t="shared" si="540"/>
        <v>0</v>
      </c>
      <c r="S4295">
        <f t="shared" si="541"/>
        <v>0</v>
      </c>
      <c r="T4295">
        <f t="shared" si="542"/>
        <v>0</v>
      </c>
      <c r="U4295">
        <f t="shared" si="543"/>
        <v>0</v>
      </c>
    </row>
    <row r="4296" spans="1:21">
      <c r="A4296">
        <v>6</v>
      </c>
      <c r="B4296">
        <v>28</v>
      </c>
      <c r="C4296">
        <v>22</v>
      </c>
      <c r="D4296" s="47">
        <f>'[4]2018'!P4296</f>
        <v>0</v>
      </c>
      <c r="E4296" s="47">
        <f>'[4]2018'!Q4296</f>
        <v>0</v>
      </c>
      <c r="F4296">
        <f t="shared" si="536"/>
        <v>0</v>
      </c>
      <c r="G4296">
        <f t="shared" si="537"/>
        <v>0</v>
      </c>
      <c r="H4296" s="3">
        <f>DC_2018!K4296</f>
        <v>4.8819750940925619</v>
      </c>
      <c r="I4296" s="48">
        <f>IF(F4296=0,0,IF(H4296&gt;DC_2018!$G$11,0,F4296/((DC_2018!$G$11-H4296)*9.92/20.72)))</f>
        <v>0</v>
      </c>
      <c r="J4296" s="48">
        <f>IF(OR(I4296&lt;Summary!$F$5, I4296=Summary!$F$5), I4296, Summary!$F$5)</f>
        <v>0</v>
      </c>
      <c r="K4296" s="3">
        <f>[2]Intensity!C4299</f>
        <v>494.90498371481311</v>
      </c>
      <c r="L4296">
        <f>J4296*(DC_2018!$G$11-H4296)*9.92/20.72</f>
        <v>0</v>
      </c>
      <c r="M4296">
        <f t="shared" si="538"/>
        <v>0</v>
      </c>
      <c r="N4296">
        <f t="shared" si="539"/>
        <v>0</v>
      </c>
      <c r="O4296" s="48">
        <f>IF(M4296=0,0, M4296/(DC_2018!$G$11))</f>
        <v>0</v>
      </c>
      <c r="P4296" s="48">
        <f>IF(OR(O4296&lt;Summary!$G$5, O4296 = Summary!$G$5), O4296, Summary!$G$5)</f>
        <v>0</v>
      </c>
      <c r="Q4296">
        <f>P4296*DC_2018!$G$11</f>
        <v>0</v>
      </c>
      <c r="R4296">
        <f t="shared" si="540"/>
        <v>0</v>
      </c>
      <c r="S4296">
        <f t="shared" si="541"/>
        <v>0</v>
      </c>
      <c r="T4296">
        <f t="shared" si="542"/>
        <v>0</v>
      </c>
      <c r="U4296">
        <f t="shared" si="543"/>
        <v>0</v>
      </c>
    </row>
    <row r="4297" spans="1:21">
      <c r="A4297">
        <v>6</v>
      </c>
      <c r="B4297">
        <v>28</v>
      </c>
      <c r="C4297">
        <v>23</v>
      </c>
      <c r="D4297" s="47">
        <f>'[4]2018'!P4297</f>
        <v>0</v>
      </c>
      <c r="E4297" s="47">
        <f>'[4]2018'!Q4297</f>
        <v>0</v>
      </c>
      <c r="F4297">
        <f t="shared" si="536"/>
        <v>0</v>
      </c>
      <c r="G4297">
        <f t="shared" si="537"/>
        <v>0</v>
      </c>
      <c r="H4297" s="3">
        <f>DC_2018!K4297</f>
        <v>3.8965438631450309</v>
      </c>
      <c r="I4297" s="48">
        <f>IF(F4297=0,0,IF(H4297&gt;DC_2018!$G$11,0,F4297/((DC_2018!$G$11-H4297)*9.92/20.72)))</f>
        <v>0</v>
      </c>
      <c r="J4297" s="48">
        <f>IF(OR(I4297&lt;Summary!$F$5, I4297=Summary!$F$5), I4297, Summary!$F$5)</f>
        <v>0</v>
      </c>
      <c r="K4297" s="3">
        <f>[2]Intensity!C4300</f>
        <v>479.8295367207042</v>
      </c>
      <c r="L4297">
        <f>J4297*(DC_2018!$G$11-H4297)*9.92/20.72</f>
        <v>0</v>
      </c>
      <c r="M4297">
        <f t="shared" si="538"/>
        <v>0</v>
      </c>
      <c r="N4297">
        <f t="shared" si="539"/>
        <v>0</v>
      </c>
      <c r="O4297" s="48">
        <f>IF(M4297=0,0, M4297/(DC_2018!$G$11))</f>
        <v>0</v>
      </c>
      <c r="P4297" s="48">
        <f>IF(OR(O4297&lt;Summary!$G$5, O4297 = Summary!$G$5), O4297, Summary!$G$5)</f>
        <v>0</v>
      </c>
      <c r="Q4297">
        <f>P4297*DC_2018!$G$11</f>
        <v>0</v>
      </c>
      <c r="R4297">
        <f t="shared" si="540"/>
        <v>0</v>
      </c>
      <c r="S4297">
        <f t="shared" si="541"/>
        <v>0</v>
      </c>
      <c r="T4297">
        <f t="shared" si="542"/>
        <v>0</v>
      </c>
      <c r="U4297">
        <f t="shared" si="543"/>
        <v>0</v>
      </c>
    </row>
    <row r="4298" spans="1:21">
      <c r="A4298">
        <v>6</v>
      </c>
      <c r="B4298">
        <v>29</v>
      </c>
      <c r="C4298">
        <v>0</v>
      </c>
      <c r="D4298" s="47">
        <f>'[4]2018'!P4298</f>
        <v>0</v>
      </c>
      <c r="E4298" s="47">
        <f>'[4]2018'!Q4298</f>
        <v>0</v>
      </c>
      <c r="F4298">
        <f t="shared" si="536"/>
        <v>0</v>
      </c>
      <c r="G4298">
        <f t="shared" si="537"/>
        <v>0</v>
      </c>
      <c r="H4298" s="3">
        <f>DC_2018!K4298</f>
        <v>3.8464371965740867</v>
      </c>
      <c r="I4298" s="48">
        <f>IF(F4298=0,0,IF(H4298&gt;DC_2018!$G$11,0,F4298/((DC_2018!$G$11-H4298)*9.92/20.72)))</f>
        <v>0</v>
      </c>
      <c r="J4298" s="48">
        <f>IF(OR(I4298&lt;Summary!$F$5, I4298=Summary!$F$5), I4298, Summary!$F$5)</f>
        <v>0</v>
      </c>
      <c r="K4298" s="3">
        <f>[2]Intensity!C4301</f>
        <v>471.51678734158918</v>
      </c>
      <c r="L4298">
        <f>J4298*(DC_2018!$G$11-H4298)*9.92/20.72</f>
        <v>0</v>
      </c>
      <c r="M4298">
        <f t="shared" si="538"/>
        <v>0</v>
      </c>
      <c r="N4298">
        <f t="shared" si="539"/>
        <v>0</v>
      </c>
      <c r="O4298" s="48">
        <f>IF(M4298=0,0, M4298/(DC_2018!$G$11))</f>
        <v>0</v>
      </c>
      <c r="P4298" s="48">
        <f>IF(OR(O4298&lt;Summary!$G$5, O4298 = Summary!$G$5), O4298, Summary!$G$5)</f>
        <v>0</v>
      </c>
      <c r="Q4298">
        <f>P4298*DC_2018!$G$11</f>
        <v>0</v>
      </c>
      <c r="R4298">
        <f t="shared" si="540"/>
        <v>0</v>
      </c>
      <c r="S4298">
        <f t="shared" si="541"/>
        <v>0</v>
      </c>
      <c r="T4298">
        <f t="shared" si="542"/>
        <v>0</v>
      </c>
      <c r="U4298">
        <f t="shared" si="543"/>
        <v>0</v>
      </c>
    </row>
    <row r="4299" spans="1:21">
      <c r="A4299">
        <v>6</v>
      </c>
      <c r="B4299">
        <v>29</v>
      </c>
      <c r="C4299">
        <v>1</v>
      </c>
      <c r="D4299" s="47">
        <f>'[4]2018'!P4299</f>
        <v>0</v>
      </c>
      <c r="E4299" s="47">
        <f>'[4]2018'!Q4299</f>
        <v>0</v>
      </c>
      <c r="F4299">
        <f t="shared" si="536"/>
        <v>0</v>
      </c>
      <c r="G4299">
        <f t="shared" si="537"/>
        <v>0</v>
      </c>
      <c r="H4299" s="3">
        <f>DC_2018!K4299</f>
        <v>3.5541482750594606</v>
      </c>
      <c r="I4299" s="48">
        <f>IF(F4299=0,0,IF(H4299&gt;DC_2018!$G$11,0,F4299/((DC_2018!$G$11-H4299)*9.92/20.72)))</f>
        <v>0</v>
      </c>
      <c r="J4299" s="48">
        <f>IF(OR(I4299&lt;Summary!$F$5, I4299=Summary!$F$5), I4299, Summary!$F$5)</f>
        <v>0</v>
      </c>
      <c r="K4299" s="3">
        <f>[2]Intensity!C4302</f>
        <v>466.00088765299171</v>
      </c>
      <c r="L4299">
        <f>J4299*(DC_2018!$G$11-H4299)*9.92/20.72</f>
        <v>0</v>
      </c>
      <c r="M4299">
        <f t="shared" si="538"/>
        <v>0</v>
      </c>
      <c r="N4299">
        <f t="shared" si="539"/>
        <v>0</v>
      </c>
      <c r="O4299" s="48">
        <f>IF(M4299=0,0, M4299/(DC_2018!$G$11))</f>
        <v>0</v>
      </c>
      <c r="P4299" s="48">
        <f>IF(OR(O4299&lt;Summary!$G$5, O4299 = Summary!$G$5), O4299, Summary!$G$5)</f>
        <v>0</v>
      </c>
      <c r="Q4299">
        <f>P4299*DC_2018!$G$11</f>
        <v>0</v>
      </c>
      <c r="R4299">
        <f t="shared" si="540"/>
        <v>0</v>
      </c>
      <c r="S4299">
        <f t="shared" si="541"/>
        <v>0</v>
      </c>
      <c r="T4299">
        <f t="shared" si="542"/>
        <v>0</v>
      </c>
      <c r="U4299">
        <f t="shared" si="543"/>
        <v>0</v>
      </c>
    </row>
    <row r="4300" spans="1:21">
      <c r="A4300">
        <v>6</v>
      </c>
      <c r="B4300">
        <v>29</v>
      </c>
      <c r="C4300">
        <v>2</v>
      </c>
      <c r="D4300" s="47">
        <f>'[4]2018'!P4300</f>
        <v>0</v>
      </c>
      <c r="E4300" s="47">
        <f>'[4]2018'!Q4300</f>
        <v>0</v>
      </c>
      <c r="F4300">
        <f t="shared" si="536"/>
        <v>0</v>
      </c>
      <c r="G4300">
        <f t="shared" si="537"/>
        <v>0</v>
      </c>
      <c r="H4300" s="3">
        <f>DC_2018!K4300</f>
        <v>3.4956904863172076</v>
      </c>
      <c r="I4300" s="48">
        <f>IF(F4300=0,0,IF(H4300&gt;DC_2018!$G$11,0,F4300/((DC_2018!$G$11-H4300)*9.92/20.72)))</f>
        <v>0</v>
      </c>
      <c r="J4300" s="48">
        <f>IF(OR(I4300&lt;Summary!$F$5, I4300=Summary!$F$5), I4300, Summary!$F$5)</f>
        <v>0</v>
      </c>
      <c r="K4300" s="3">
        <f>[2]Intensity!C4303</f>
        <v>466.95704241564977</v>
      </c>
      <c r="L4300">
        <f>J4300*(DC_2018!$G$11-H4300)*9.92/20.72</f>
        <v>0</v>
      </c>
      <c r="M4300">
        <f t="shared" si="538"/>
        <v>0</v>
      </c>
      <c r="N4300">
        <f t="shared" si="539"/>
        <v>0</v>
      </c>
      <c r="O4300" s="48">
        <f>IF(M4300=0,0, M4300/(DC_2018!$G$11))</f>
        <v>0</v>
      </c>
      <c r="P4300" s="48">
        <f>IF(OR(O4300&lt;Summary!$G$5, O4300 = Summary!$G$5), O4300, Summary!$G$5)</f>
        <v>0</v>
      </c>
      <c r="Q4300">
        <f>P4300*DC_2018!$G$11</f>
        <v>0</v>
      </c>
      <c r="R4300">
        <f t="shared" si="540"/>
        <v>0</v>
      </c>
      <c r="S4300">
        <f t="shared" si="541"/>
        <v>0</v>
      </c>
      <c r="T4300">
        <f t="shared" si="542"/>
        <v>0</v>
      </c>
      <c r="U4300">
        <f t="shared" si="543"/>
        <v>0</v>
      </c>
    </row>
    <row r="4301" spans="1:21">
      <c r="A4301">
        <v>6</v>
      </c>
      <c r="B4301">
        <v>29</v>
      </c>
      <c r="C4301">
        <v>3</v>
      </c>
      <c r="D4301" s="47">
        <f>'[4]2018'!P4301</f>
        <v>0</v>
      </c>
      <c r="E4301" s="47">
        <f>'[4]2018'!Q4301</f>
        <v>0</v>
      </c>
      <c r="F4301">
        <f t="shared" si="536"/>
        <v>0</v>
      </c>
      <c r="G4301">
        <f t="shared" si="537"/>
        <v>0</v>
      </c>
      <c r="H4301" s="3">
        <f>DC_2018!K4301</f>
        <v>3.1449437760571923</v>
      </c>
      <c r="I4301" s="48">
        <f>IF(F4301=0,0,IF(H4301&gt;DC_2018!$G$11,0,F4301/((DC_2018!$G$11-H4301)*9.92/20.72)))</f>
        <v>0</v>
      </c>
      <c r="J4301" s="48">
        <f>IF(OR(I4301&lt;Summary!$F$5, I4301=Summary!$F$5), I4301, Summary!$F$5)</f>
        <v>0</v>
      </c>
      <c r="K4301" s="3">
        <f>[2]Intensity!C4304</f>
        <v>471.7514746877099</v>
      </c>
      <c r="L4301">
        <f>J4301*(DC_2018!$G$11-H4301)*9.92/20.72</f>
        <v>0</v>
      </c>
      <c r="M4301">
        <f t="shared" si="538"/>
        <v>0</v>
      </c>
      <c r="N4301">
        <f t="shared" si="539"/>
        <v>0</v>
      </c>
      <c r="O4301" s="48">
        <f>IF(M4301=0,0, M4301/(DC_2018!$G$11))</f>
        <v>0</v>
      </c>
      <c r="P4301" s="48">
        <f>IF(OR(O4301&lt;Summary!$G$5, O4301 = Summary!$G$5), O4301, Summary!$G$5)</f>
        <v>0</v>
      </c>
      <c r="Q4301">
        <f>P4301*DC_2018!$G$11</f>
        <v>0</v>
      </c>
      <c r="R4301">
        <f t="shared" si="540"/>
        <v>0</v>
      </c>
      <c r="S4301">
        <f t="shared" si="541"/>
        <v>0</v>
      </c>
      <c r="T4301">
        <f t="shared" si="542"/>
        <v>0</v>
      </c>
      <c r="U4301">
        <f t="shared" si="543"/>
        <v>0</v>
      </c>
    </row>
    <row r="4302" spans="1:21">
      <c r="A4302">
        <v>6</v>
      </c>
      <c r="B4302">
        <v>29</v>
      </c>
      <c r="C4302">
        <v>4</v>
      </c>
      <c r="D4302" s="47">
        <f>'[4]2018'!P4302</f>
        <v>0</v>
      </c>
      <c r="E4302" s="47">
        <f>'[4]2018'!Q4302</f>
        <v>0</v>
      </c>
      <c r="F4302">
        <f t="shared" si="536"/>
        <v>0</v>
      </c>
      <c r="G4302">
        <f t="shared" si="537"/>
        <v>0</v>
      </c>
      <c r="H4302" s="3">
        <f>DC_2018!K4302</f>
        <v>3.0864859873009403</v>
      </c>
      <c r="I4302" s="48">
        <f>IF(F4302=0,0,IF(H4302&gt;DC_2018!$G$11,0,F4302/((DC_2018!$G$11-H4302)*9.92/20.72)))</f>
        <v>0</v>
      </c>
      <c r="J4302" s="48">
        <f>IF(OR(I4302&lt;Summary!$F$5, I4302=Summary!$F$5), I4302, Summary!$F$5)</f>
        <v>0</v>
      </c>
      <c r="K4302" s="3">
        <f>[2]Intensity!C4305</f>
        <v>482.8494535481762</v>
      </c>
      <c r="L4302">
        <f>J4302*(DC_2018!$G$11-H4302)*9.92/20.72</f>
        <v>0</v>
      </c>
      <c r="M4302">
        <f t="shared" si="538"/>
        <v>0</v>
      </c>
      <c r="N4302">
        <f t="shared" si="539"/>
        <v>0</v>
      </c>
      <c r="O4302" s="48">
        <f>IF(M4302=0,0, M4302/(DC_2018!$G$11))</f>
        <v>0</v>
      </c>
      <c r="P4302" s="48">
        <f>IF(OR(O4302&lt;Summary!$G$5, O4302 = Summary!$G$5), O4302, Summary!$G$5)</f>
        <v>0</v>
      </c>
      <c r="Q4302">
        <f>P4302*DC_2018!$G$11</f>
        <v>0</v>
      </c>
      <c r="R4302">
        <f t="shared" si="540"/>
        <v>0</v>
      </c>
      <c r="S4302">
        <f t="shared" si="541"/>
        <v>0</v>
      </c>
      <c r="T4302">
        <f t="shared" si="542"/>
        <v>0</v>
      </c>
      <c r="U4302">
        <f t="shared" si="543"/>
        <v>0</v>
      </c>
    </row>
    <row r="4303" spans="1:21">
      <c r="A4303">
        <v>6</v>
      </c>
      <c r="B4303">
        <v>29</v>
      </c>
      <c r="C4303">
        <v>5</v>
      </c>
      <c r="D4303" s="47">
        <f>'[4]2018'!P4303</f>
        <v>0</v>
      </c>
      <c r="E4303" s="47">
        <f>'[4]2018'!Q4303</f>
        <v>0</v>
      </c>
      <c r="F4303">
        <f t="shared" si="536"/>
        <v>0</v>
      </c>
      <c r="G4303">
        <f t="shared" si="537"/>
        <v>0</v>
      </c>
      <c r="H4303" s="3">
        <f>DC_2018!K4303</f>
        <v>3.3203171311767661</v>
      </c>
      <c r="I4303" s="48">
        <f>IF(F4303=0,0,IF(H4303&gt;DC_2018!$G$11,0,F4303/((DC_2018!$G$11-H4303)*9.92/20.72)))</f>
        <v>0</v>
      </c>
      <c r="J4303" s="48">
        <f>IF(OR(I4303&lt;Summary!$F$5, I4303=Summary!$F$5), I4303, Summary!$F$5)</f>
        <v>0</v>
      </c>
      <c r="K4303" s="3">
        <f>[2]Intensity!C4306</f>
        <v>500.29464735583872</v>
      </c>
      <c r="L4303">
        <f>J4303*(DC_2018!$G$11-H4303)*9.92/20.72</f>
        <v>0</v>
      </c>
      <c r="M4303">
        <f t="shared" si="538"/>
        <v>0</v>
      </c>
      <c r="N4303">
        <f t="shared" si="539"/>
        <v>0</v>
      </c>
      <c r="O4303" s="48">
        <f>IF(M4303=0,0, M4303/(DC_2018!$G$11))</f>
        <v>0</v>
      </c>
      <c r="P4303" s="48">
        <f>IF(OR(O4303&lt;Summary!$G$5, O4303 = Summary!$G$5), O4303, Summary!$G$5)</f>
        <v>0</v>
      </c>
      <c r="Q4303">
        <f>P4303*DC_2018!$G$11</f>
        <v>0</v>
      </c>
      <c r="R4303">
        <f t="shared" si="540"/>
        <v>0</v>
      </c>
      <c r="S4303">
        <f t="shared" si="541"/>
        <v>0</v>
      </c>
      <c r="T4303">
        <f t="shared" si="542"/>
        <v>0</v>
      </c>
      <c r="U4303">
        <f t="shared" si="543"/>
        <v>0</v>
      </c>
    </row>
    <row r="4304" spans="1:21">
      <c r="A4304">
        <v>6</v>
      </c>
      <c r="B4304">
        <v>29</v>
      </c>
      <c r="C4304">
        <v>6</v>
      </c>
      <c r="D4304" s="47">
        <f>'[4]2018'!P4304</f>
        <v>0</v>
      </c>
      <c r="E4304" s="47">
        <f>'[4]2018'!Q4304</f>
        <v>12.452180769780471</v>
      </c>
      <c r="F4304">
        <f t="shared" si="536"/>
        <v>12.452180769780471</v>
      </c>
      <c r="G4304">
        <f t="shared" si="537"/>
        <v>48</v>
      </c>
      <c r="H4304" s="3">
        <f>DC_2018!K4304</f>
        <v>4.0635661071809563</v>
      </c>
      <c r="I4304" s="48">
        <f>IF(F4304=0,0,IF(H4304&gt;DC_2018!$G$11,0,F4304/((DC_2018!$G$11-H4304)*9.92/20.72)))</f>
        <v>5.0808946465546123</v>
      </c>
      <c r="J4304" s="48">
        <f>IF(OR(I4304&lt;Summary!$F$5, I4304=Summary!$F$5), I4304, Summary!$F$5)</f>
        <v>5.0808946465546123</v>
      </c>
      <c r="K4304" s="3">
        <f>[2]Intensity!C4307</f>
        <v>521.20761261749544</v>
      </c>
      <c r="L4304">
        <f>J4304*(DC_2018!$G$11-H4304)*9.92/20.72</f>
        <v>12.452180769780471</v>
      </c>
      <c r="M4304">
        <f t="shared" si="538"/>
        <v>0</v>
      </c>
      <c r="N4304">
        <f t="shared" si="539"/>
        <v>5892.4667339493035</v>
      </c>
      <c r="O4304" s="48">
        <f>IF(M4304=0,0, M4304/(DC_2018!$G$11))</f>
        <v>0</v>
      </c>
      <c r="P4304" s="48">
        <f>IF(OR(O4304&lt;Summary!$G$5, O4304 = Summary!$G$5), O4304, Summary!$G$5)</f>
        <v>0</v>
      </c>
      <c r="Q4304">
        <f>P4304*DC_2018!$G$11</f>
        <v>0</v>
      </c>
      <c r="R4304">
        <f t="shared" si="540"/>
        <v>12.452180769780471</v>
      </c>
      <c r="S4304">
        <f t="shared" si="541"/>
        <v>0</v>
      </c>
      <c r="T4304">
        <f t="shared" si="542"/>
        <v>0</v>
      </c>
      <c r="U4304">
        <f t="shared" si="543"/>
        <v>5892.4667339493035</v>
      </c>
    </row>
    <row r="4305" spans="1:21">
      <c r="A4305">
        <v>6</v>
      </c>
      <c r="B4305">
        <v>29</v>
      </c>
      <c r="C4305">
        <v>7</v>
      </c>
      <c r="D4305" s="47">
        <f>'[4]2018'!P4305</f>
        <v>0</v>
      </c>
      <c r="E4305" s="47">
        <f>'[4]2018'!Q4305</f>
        <v>7.009477628974996</v>
      </c>
      <c r="F4305">
        <f t="shared" si="536"/>
        <v>7.009477628974996</v>
      </c>
      <c r="G4305">
        <f t="shared" si="537"/>
        <v>48</v>
      </c>
      <c r="H4305" s="3">
        <f>DC_2018!K4305</f>
        <v>4.3140994732297067</v>
      </c>
      <c r="I4305" s="48">
        <f>IF(F4305=0,0,IF(H4305&gt;DC_2018!$G$11,0,F4305/((DC_2018!$G$11-H4305)*9.92/20.72)))</f>
        <v>3.0072771370006048</v>
      </c>
      <c r="J4305" s="48">
        <f>IF(OR(I4305&lt;Summary!$F$5, I4305=Summary!$F$5), I4305, Summary!$F$5)</f>
        <v>3.0072771370006048</v>
      </c>
      <c r="K4305" s="3">
        <f>[2]Intensity!C4308</f>
        <v>530.40147939894007</v>
      </c>
      <c r="L4305">
        <f>J4305*(DC_2018!$G$11-H4305)*9.92/20.72</f>
        <v>7.009477628974996</v>
      </c>
      <c r="M4305">
        <f t="shared" si="538"/>
        <v>0</v>
      </c>
      <c r="N4305">
        <f t="shared" si="539"/>
        <v>3381.3823780313128</v>
      </c>
      <c r="O4305" s="48">
        <f>IF(M4305=0,0, M4305/(DC_2018!$G$11))</f>
        <v>0</v>
      </c>
      <c r="P4305" s="48">
        <f>IF(OR(O4305&lt;Summary!$G$5, O4305 = Summary!$G$5), O4305, Summary!$G$5)</f>
        <v>0</v>
      </c>
      <c r="Q4305">
        <f>P4305*DC_2018!$G$11</f>
        <v>0</v>
      </c>
      <c r="R4305">
        <f t="shared" si="540"/>
        <v>7.009477628974996</v>
      </c>
      <c r="S4305">
        <f t="shared" si="541"/>
        <v>0</v>
      </c>
      <c r="T4305">
        <f t="shared" si="542"/>
        <v>0</v>
      </c>
      <c r="U4305">
        <f t="shared" si="543"/>
        <v>3381.3823780313128</v>
      </c>
    </row>
    <row r="4306" spans="1:21">
      <c r="A4306">
        <v>6</v>
      </c>
      <c r="B4306">
        <v>29</v>
      </c>
      <c r="C4306">
        <v>8</v>
      </c>
      <c r="D4306" s="47">
        <f>'[4]2018'!P4306</f>
        <v>0</v>
      </c>
      <c r="E4306" s="47">
        <f>'[4]2018'!Q4306</f>
        <v>2.6958330853780246</v>
      </c>
      <c r="F4306">
        <f t="shared" si="536"/>
        <v>2.6958330853780246</v>
      </c>
      <c r="G4306">
        <f t="shared" si="537"/>
        <v>48</v>
      </c>
      <c r="H4306" s="3">
        <f>DC_2018!K4306</f>
        <v>4.7984639720769229</v>
      </c>
      <c r="I4306" s="48">
        <f>IF(F4306=0,0,IF(H4306&gt;DC_2018!$G$11,0,F4306/((DC_2018!$G$11-H4306)*9.92/20.72)))</f>
        <v>1.2843770717634486</v>
      </c>
      <c r="J4306" s="48">
        <f>IF(OR(I4306&lt;Summary!$F$5, I4306=Summary!$F$5), I4306, Summary!$F$5)</f>
        <v>1.2843770717634486</v>
      </c>
      <c r="K4306" s="3">
        <f>[2]Intensity!C4309</f>
        <v>531.06026037981269</v>
      </c>
      <c r="L4306">
        <f>J4306*(DC_2018!$G$11-H4306)*9.92/20.72</f>
        <v>2.6958330853780241</v>
      </c>
      <c r="M4306">
        <f t="shared" si="538"/>
        <v>0</v>
      </c>
      <c r="N4306">
        <f t="shared" si="539"/>
        <v>1302.2498321632222</v>
      </c>
      <c r="O4306" s="48">
        <f>IF(M4306=0,0, M4306/(DC_2018!$G$11))</f>
        <v>0</v>
      </c>
      <c r="P4306" s="48">
        <f>IF(OR(O4306&lt;Summary!$G$5, O4306 = Summary!$G$5), O4306, Summary!$G$5)</f>
        <v>0</v>
      </c>
      <c r="Q4306">
        <f>P4306*DC_2018!$G$11</f>
        <v>0</v>
      </c>
      <c r="R4306">
        <f t="shared" si="540"/>
        <v>2.6958330853780241</v>
      </c>
      <c r="S4306">
        <f t="shared" si="541"/>
        <v>0</v>
      </c>
      <c r="T4306">
        <f t="shared" si="542"/>
        <v>0</v>
      </c>
      <c r="U4306">
        <f t="shared" si="543"/>
        <v>1302.2498321632222</v>
      </c>
    </row>
    <row r="4307" spans="1:21">
      <c r="A4307">
        <v>6</v>
      </c>
      <c r="B4307">
        <v>29</v>
      </c>
      <c r="C4307">
        <v>9</v>
      </c>
      <c r="D4307" s="47">
        <f>'[4]2018'!P4307</f>
        <v>0</v>
      </c>
      <c r="E4307" s="47">
        <f>'[4]2018'!Q4307</f>
        <v>0.64609474202096673</v>
      </c>
      <c r="F4307">
        <f t="shared" si="536"/>
        <v>0.64609474202096673</v>
      </c>
      <c r="G4307">
        <f t="shared" si="537"/>
        <v>48</v>
      </c>
      <c r="H4307" s="3">
        <f>DC_2018!K4307</f>
        <v>6.2515574796790947</v>
      </c>
      <c r="I4307" s="48">
        <f>IF(F4307=0,0,IF(H4307&gt;DC_2018!$G$11,0,F4307/((DC_2018!$G$11-H4307)*9.92/20.72)))</f>
        <v>0.46042656602008269</v>
      </c>
      <c r="J4307" s="48">
        <f>IF(OR(I4307&lt;Summary!$F$5, I4307=Summary!$F$5), I4307, Summary!$F$5)</f>
        <v>0.46042656602008269</v>
      </c>
      <c r="K4307" s="3">
        <f>[2]Intensity!C4310</f>
        <v>529.3944988532653</v>
      </c>
      <c r="L4307">
        <f>J4307*(DC_2018!$G$11-H4307)*9.92/20.72</f>
        <v>0.64609474202096673</v>
      </c>
      <c r="M4307">
        <f t="shared" si="538"/>
        <v>0</v>
      </c>
      <c r="N4307">
        <f t="shared" si="539"/>
        <v>311.02645454691299</v>
      </c>
      <c r="O4307" s="48">
        <f>IF(M4307=0,0, M4307/(DC_2018!$G$11))</f>
        <v>0</v>
      </c>
      <c r="P4307" s="48">
        <f>IF(OR(O4307&lt;Summary!$G$5, O4307 = Summary!$G$5), O4307, Summary!$G$5)</f>
        <v>0</v>
      </c>
      <c r="Q4307">
        <f>P4307*DC_2018!$G$11</f>
        <v>0</v>
      </c>
      <c r="R4307">
        <f t="shared" si="540"/>
        <v>0.64609474202096673</v>
      </c>
      <c r="S4307">
        <f t="shared" si="541"/>
        <v>0</v>
      </c>
      <c r="T4307">
        <f t="shared" si="542"/>
        <v>0</v>
      </c>
      <c r="U4307">
        <f t="shared" si="543"/>
        <v>311.02645454691299</v>
      </c>
    </row>
    <row r="4308" spans="1:21">
      <c r="A4308">
        <v>6</v>
      </c>
      <c r="B4308">
        <v>29</v>
      </c>
      <c r="C4308">
        <v>10</v>
      </c>
      <c r="D4308" s="47">
        <f>'[4]2018'!P4308</f>
        <v>0</v>
      </c>
      <c r="E4308" s="47">
        <f>'[4]2018'!Q4308</f>
        <v>1.0638457349311583</v>
      </c>
      <c r="F4308">
        <f t="shared" si="536"/>
        <v>1.0638457349311583</v>
      </c>
      <c r="G4308">
        <f t="shared" si="537"/>
        <v>48</v>
      </c>
      <c r="H4308" s="3">
        <f>DC_2018!K4308</f>
        <v>6.602304189946536</v>
      </c>
      <c r="I4308" s="48">
        <f>IF(F4308=0,0,IF(H4308&gt;DC_2018!$G$11,0,F4308/((DC_2018!$G$11-H4308)*9.92/20.72)))</f>
        <v>0.86118520708531587</v>
      </c>
      <c r="J4308" s="48">
        <f>IF(OR(I4308&lt;Summary!$F$5, I4308=Summary!$F$5), I4308, Summary!$F$5)</f>
        <v>0.86118520708531587</v>
      </c>
      <c r="K4308" s="3">
        <f>[2]Intensity!C4311</f>
        <v>523.05718165233611</v>
      </c>
      <c r="L4308">
        <f>J4308*(DC_2018!$G$11-H4308)*9.92/20.72</f>
        <v>1.0638457349311583</v>
      </c>
      <c r="M4308">
        <f t="shared" si="538"/>
        <v>0</v>
      </c>
      <c r="N4308">
        <f t="shared" si="539"/>
        <v>505.38755654925427</v>
      </c>
      <c r="O4308" s="48">
        <f>IF(M4308=0,0, M4308/(DC_2018!$G$11))</f>
        <v>0</v>
      </c>
      <c r="P4308" s="48">
        <f>IF(OR(O4308&lt;Summary!$G$5, O4308 = Summary!$G$5), O4308, Summary!$G$5)</f>
        <v>0</v>
      </c>
      <c r="Q4308">
        <f>P4308*DC_2018!$G$11</f>
        <v>0</v>
      </c>
      <c r="R4308">
        <f t="shared" si="540"/>
        <v>1.0638457349311583</v>
      </c>
      <c r="S4308">
        <f t="shared" si="541"/>
        <v>0</v>
      </c>
      <c r="T4308">
        <f t="shared" si="542"/>
        <v>0</v>
      </c>
      <c r="U4308">
        <f t="shared" si="543"/>
        <v>505.38755654925427</v>
      </c>
    </row>
    <row r="4309" spans="1:21">
      <c r="A4309">
        <v>6</v>
      </c>
      <c r="B4309">
        <v>29</v>
      </c>
      <c r="C4309">
        <v>11</v>
      </c>
      <c r="D4309" s="47">
        <f>'[4]2018'!P4309</f>
        <v>0</v>
      </c>
      <c r="E4309" s="47">
        <f>'[4]2018'!Q4309</f>
        <v>1.748769508784908</v>
      </c>
      <c r="F4309">
        <f t="shared" si="536"/>
        <v>1.748769508784908</v>
      </c>
      <c r="G4309">
        <f t="shared" si="537"/>
        <v>48</v>
      </c>
      <c r="H4309" s="3">
        <f>DC_2018!K4309</f>
        <v>8.1723132750535505</v>
      </c>
      <c r="I4309" s="48">
        <f>IF(F4309=0,0,IF(H4309&gt;DC_2018!$G$11,0,F4309/((DC_2018!$G$11-H4309)*9.92/20.72)))</f>
        <v>3.615678572339514</v>
      </c>
      <c r="J4309" s="48">
        <f>IF(OR(I4309&lt;Summary!$F$5, I4309=Summary!$F$5), I4309, Summary!$F$5)</f>
        <v>3.615678572339514</v>
      </c>
      <c r="K4309" s="3">
        <f>[2]Intensity!C4312</f>
        <v>522.73657443630429</v>
      </c>
      <c r="L4309">
        <f>J4309*(DC_2018!$G$11-H4309)*9.92/20.72</f>
        <v>1.7487695087849082</v>
      </c>
      <c r="M4309">
        <f t="shared" si="538"/>
        <v>0</v>
      </c>
      <c r="N4309">
        <f t="shared" si="539"/>
        <v>830.20484607920594</v>
      </c>
      <c r="O4309" s="48">
        <f>IF(M4309=0,0, M4309/(DC_2018!$G$11))</f>
        <v>0</v>
      </c>
      <c r="P4309" s="48">
        <f>IF(OR(O4309&lt;Summary!$G$5, O4309 = Summary!$G$5), O4309, Summary!$G$5)</f>
        <v>0</v>
      </c>
      <c r="Q4309">
        <f>P4309*DC_2018!$G$11</f>
        <v>0</v>
      </c>
      <c r="R4309">
        <f t="shared" si="540"/>
        <v>1.7487695087849082</v>
      </c>
      <c r="S4309">
        <f t="shared" si="541"/>
        <v>0</v>
      </c>
      <c r="T4309">
        <f t="shared" si="542"/>
        <v>0</v>
      </c>
      <c r="U4309">
        <f t="shared" si="543"/>
        <v>830.20484607920594</v>
      </c>
    </row>
    <row r="4310" spans="1:21">
      <c r="A4310">
        <v>6</v>
      </c>
      <c r="B4310">
        <v>29</v>
      </c>
      <c r="C4310">
        <v>12</v>
      </c>
      <c r="D4310" s="47">
        <f>'[4]2018'!P4310</f>
        <v>0</v>
      </c>
      <c r="E4310" s="47">
        <f>'[4]2018'!Q4310</f>
        <v>2.3278103123209499</v>
      </c>
      <c r="F4310">
        <f t="shared" si="536"/>
        <v>2.3278103123209499</v>
      </c>
      <c r="G4310">
        <f t="shared" si="537"/>
        <v>48</v>
      </c>
      <c r="H4310" s="3">
        <f>DC_2018!K4310</f>
        <v>7.5125754099884281</v>
      </c>
      <c r="I4310" s="48">
        <f>IF(F4310=0,0,IF(H4310&gt;DC_2018!$G$11,0,F4310/((DC_2018!$G$11-H4310)*9.92/20.72)))</f>
        <v>2.9115027522155819</v>
      </c>
      <c r="J4310" s="48">
        <f>IF(OR(I4310&lt;Summary!$F$5, I4310=Summary!$F$5), I4310, Summary!$F$5)</f>
        <v>2.9115027522155819</v>
      </c>
      <c r="K4310" s="3">
        <f>[2]Intensity!C4313</f>
        <v>521.69463162802992</v>
      </c>
      <c r="L4310">
        <f>J4310*(DC_2018!$G$11-H4310)*9.92/20.72</f>
        <v>2.3278103123209499</v>
      </c>
      <c r="M4310">
        <f t="shared" si="538"/>
        <v>0</v>
      </c>
      <c r="N4310">
        <f t="shared" si="539"/>
        <v>1102.6712483948018</v>
      </c>
      <c r="O4310" s="48">
        <f>IF(M4310=0,0, M4310/(DC_2018!$G$11))</f>
        <v>0</v>
      </c>
      <c r="P4310" s="48">
        <f>IF(OR(O4310&lt;Summary!$G$5, O4310 = Summary!$G$5), O4310, Summary!$G$5)</f>
        <v>0</v>
      </c>
      <c r="Q4310">
        <f>P4310*DC_2018!$G$11</f>
        <v>0</v>
      </c>
      <c r="R4310">
        <f t="shared" si="540"/>
        <v>2.3278103123209499</v>
      </c>
      <c r="S4310">
        <f t="shared" si="541"/>
        <v>0</v>
      </c>
      <c r="T4310">
        <f t="shared" si="542"/>
        <v>0</v>
      </c>
      <c r="U4310">
        <f t="shared" si="543"/>
        <v>1102.6712483948018</v>
      </c>
    </row>
    <row r="4311" spans="1:21">
      <c r="A4311">
        <v>6</v>
      </c>
      <c r="B4311">
        <v>29</v>
      </c>
      <c r="C4311">
        <v>13</v>
      </c>
      <c r="D4311" s="47">
        <f>'[4]2018'!P4311</f>
        <v>0</v>
      </c>
      <c r="E4311" s="47">
        <f>'[4]2018'!Q4311</f>
        <v>3.5609352022992078</v>
      </c>
      <c r="F4311">
        <f t="shared" si="536"/>
        <v>3.5609352022992078</v>
      </c>
      <c r="G4311">
        <f t="shared" si="537"/>
        <v>48</v>
      </c>
      <c r="H4311" s="3">
        <f>DC_2018!K4311</f>
        <v>7.061615355524764</v>
      </c>
      <c r="I4311" s="48">
        <f>IF(F4311=0,0,IF(H4311&gt;DC_2018!$G$11,0,F4311/((DC_2018!$G$11-H4311)*9.92/20.72)))</f>
        <v>3.5068401251386536</v>
      </c>
      <c r="J4311" s="48">
        <f>IF(OR(I4311&lt;Summary!$F$5, I4311=Summary!$F$5), I4311, Summary!$F$5)</f>
        <v>3.5068401251386536</v>
      </c>
      <c r="K4311" s="3">
        <f>[2]Intensity!C4314</f>
        <v>521.96956183930797</v>
      </c>
      <c r="L4311">
        <f>J4311*(DC_2018!$G$11-H4311)*9.92/20.72</f>
        <v>3.5609352022992082</v>
      </c>
      <c r="M4311">
        <f t="shared" si="538"/>
        <v>0</v>
      </c>
      <c r="N4311">
        <f t="shared" si="539"/>
        <v>1687.7748975719232</v>
      </c>
      <c r="O4311" s="48">
        <f>IF(M4311=0,0, M4311/(DC_2018!$G$11))</f>
        <v>0</v>
      </c>
      <c r="P4311" s="48">
        <f>IF(OR(O4311&lt;Summary!$G$5, O4311 = Summary!$G$5), O4311, Summary!$G$5)</f>
        <v>0</v>
      </c>
      <c r="Q4311">
        <f>P4311*DC_2018!$G$11</f>
        <v>0</v>
      </c>
      <c r="R4311">
        <f t="shared" si="540"/>
        <v>3.5609352022992082</v>
      </c>
      <c r="S4311">
        <f t="shared" si="541"/>
        <v>0</v>
      </c>
      <c r="T4311">
        <f t="shared" si="542"/>
        <v>0</v>
      </c>
      <c r="U4311">
        <f t="shared" si="543"/>
        <v>1687.7748975719232</v>
      </c>
    </row>
    <row r="4312" spans="1:21">
      <c r="A4312">
        <v>6</v>
      </c>
      <c r="B4312">
        <v>29</v>
      </c>
      <c r="C4312">
        <v>14</v>
      </c>
      <c r="D4312" s="47">
        <f>'[4]2018'!P4312</f>
        <v>0</v>
      </c>
      <c r="E4312" s="47">
        <f>'[4]2018'!Q4312</f>
        <v>3.4081444863446415</v>
      </c>
      <c r="F4312">
        <f t="shared" si="536"/>
        <v>3.4081444863446415</v>
      </c>
      <c r="G4312">
        <f t="shared" si="537"/>
        <v>48</v>
      </c>
      <c r="H4312" s="3">
        <f>DC_2018!K4312</f>
        <v>6.9029442336762781</v>
      </c>
      <c r="I4312" s="48">
        <f>IF(F4312=0,0,IF(H4312&gt;DC_2018!$G$11,0,F4312/((DC_2018!$G$11-H4312)*9.92/20.72)))</f>
        <v>3.1227510048168923</v>
      </c>
      <c r="J4312" s="48">
        <f>IF(OR(I4312&lt;Summary!$F$5, I4312=Summary!$F$5), I4312, Summary!$F$5)</f>
        <v>3.1227510048168923</v>
      </c>
      <c r="K4312" s="3">
        <f>[2]Intensity!C4315</f>
        <v>523.29549108875938</v>
      </c>
      <c r="L4312">
        <f>J4312*(DC_2018!$G$11-H4312)*9.92/20.72</f>
        <v>3.408144486344642</v>
      </c>
      <c r="M4312">
        <f t="shared" si="538"/>
        <v>0</v>
      </c>
      <c r="N4312">
        <f t="shared" si="539"/>
        <v>1619.8757073386241</v>
      </c>
      <c r="O4312" s="48">
        <f>IF(M4312=0,0, M4312/(DC_2018!$G$11))</f>
        <v>0</v>
      </c>
      <c r="P4312" s="48">
        <f>IF(OR(O4312&lt;Summary!$G$5, O4312 = Summary!$G$5), O4312, Summary!$G$5)</f>
        <v>0</v>
      </c>
      <c r="Q4312">
        <f>P4312*DC_2018!$G$11</f>
        <v>0</v>
      </c>
      <c r="R4312">
        <f t="shared" si="540"/>
        <v>3.408144486344642</v>
      </c>
      <c r="S4312">
        <f t="shared" si="541"/>
        <v>0</v>
      </c>
      <c r="T4312">
        <f t="shared" si="542"/>
        <v>0</v>
      </c>
      <c r="U4312">
        <f t="shared" si="543"/>
        <v>1619.8757073386241</v>
      </c>
    </row>
    <row r="4313" spans="1:21">
      <c r="A4313">
        <v>6</v>
      </c>
      <c r="B4313">
        <v>29</v>
      </c>
      <c r="C4313">
        <v>15</v>
      </c>
      <c r="D4313" s="47">
        <f>'[4]2018'!P4313</f>
        <v>0</v>
      </c>
      <c r="E4313" s="47">
        <f>'[4]2018'!Q4313</f>
        <v>0.24505089002928329</v>
      </c>
      <c r="F4313">
        <f t="shared" si="536"/>
        <v>0.24505089002928329</v>
      </c>
      <c r="G4313">
        <f t="shared" si="537"/>
        <v>48</v>
      </c>
      <c r="H4313" s="3">
        <f>DC_2018!K4313</f>
        <v>6.969753122396356</v>
      </c>
      <c r="I4313" s="48">
        <f>IF(F4313=0,0,IF(H4313&gt;DC_2018!$G$11,0,F4313/((DC_2018!$G$11-H4313)*9.92/20.72)))</f>
        <v>0.23130971353014346</v>
      </c>
      <c r="J4313" s="48">
        <f>IF(OR(I4313&lt;Summary!$F$5, I4313=Summary!$F$5), I4313, Summary!$F$5)</f>
        <v>0.23130971353014346</v>
      </c>
      <c r="K4313" s="3">
        <f>[2]Intensity!C4316</f>
        <v>526.27960158253052</v>
      </c>
      <c r="L4313">
        <f>J4313*(DC_2018!$G$11-H4313)*9.92/20.72</f>
        <v>0.24505089002928326</v>
      </c>
      <c r="M4313">
        <f t="shared" si="538"/>
        <v>0</v>
      </c>
      <c r="N4313">
        <f t="shared" si="539"/>
        <v>117.2028420506501</v>
      </c>
      <c r="O4313" s="48">
        <f>IF(M4313=0,0, M4313/(DC_2018!$G$11))</f>
        <v>0</v>
      </c>
      <c r="P4313" s="48">
        <f>IF(OR(O4313&lt;Summary!$G$5, O4313 = Summary!$G$5), O4313, Summary!$G$5)</f>
        <v>0</v>
      </c>
      <c r="Q4313">
        <f>P4313*DC_2018!$G$11</f>
        <v>0</v>
      </c>
      <c r="R4313">
        <f t="shared" si="540"/>
        <v>0.24505089002928326</v>
      </c>
      <c r="S4313">
        <f t="shared" si="541"/>
        <v>0</v>
      </c>
      <c r="T4313">
        <f t="shared" si="542"/>
        <v>0</v>
      </c>
      <c r="U4313">
        <f t="shared" si="543"/>
        <v>117.2028420506501</v>
      </c>
    </row>
    <row r="4314" spans="1:21">
      <c r="A4314">
        <v>6</v>
      </c>
      <c r="B4314">
        <v>29</v>
      </c>
      <c r="C4314">
        <v>16</v>
      </c>
      <c r="D4314" s="47">
        <f>'[4]2018'!P4314</f>
        <v>0</v>
      </c>
      <c r="E4314" s="47">
        <f>'[4]2018'!Q4314</f>
        <v>0.82810912771678336</v>
      </c>
      <c r="F4314">
        <f t="shared" si="536"/>
        <v>0.82810912771678336</v>
      </c>
      <c r="G4314">
        <f t="shared" si="537"/>
        <v>48</v>
      </c>
      <c r="H4314" s="3">
        <f>DC_2018!K4314</f>
        <v>6.6273575343240347</v>
      </c>
      <c r="I4314" s="48">
        <f>IF(F4314=0,0,IF(H4314&gt;DC_2018!$G$11,0,F4314/((DC_2018!$G$11-H4314)*9.92/20.72)))</f>
        <v>0.67692873231054018</v>
      </c>
      <c r="J4314" s="48">
        <f>IF(OR(I4314&lt;Summary!$F$5, I4314=Summary!$F$5), I4314, Summary!$F$5)</f>
        <v>0.67692873231054018</v>
      </c>
      <c r="K4314" s="3">
        <f>[2]Intensity!C4317</f>
        <v>532.05351277594821</v>
      </c>
      <c r="L4314">
        <f>J4314*(DC_2018!$G$11-H4314)*9.92/20.72</f>
        <v>0.82810912771678336</v>
      </c>
      <c r="M4314">
        <f t="shared" si="538"/>
        <v>0</v>
      </c>
      <c r="N4314">
        <f t="shared" si="539"/>
        <v>400.84913223313532</v>
      </c>
      <c r="O4314" s="48">
        <f>IF(M4314=0,0, M4314/(DC_2018!$G$11))</f>
        <v>0</v>
      </c>
      <c r="P4314" s="48">
        <f>IF(OR(O4314&lt;Summary!$G$5, O4314 = Summary!$G$5), O4314, Summary!$G$5)</f>
        <v>0</v>
      </c>
      <c r="Q4314">
        <f>P4314*DC_2018!$G$11</f>
        <v>0</v>
      </c>
      <c r="R4314">
        <f t="shared" si="540"/>
        <v>0.82810912771678336</v>
      </c>
      <c r="S4314">
        <f t="shared" si="541"/>
        <v>0</v>
      </c>
      <c r="T4314">
        <f t="shared" si="542"/>
        <v>0</v>
      </c>
      <c r="U4314">
        <f t="shared" si="543"/>
        <v>400.84913223313532</v>
      </c>
    </row>
    <row r="4315" spans="1:21">
      <c r="A4315">
        <v>6</v>
      </c>
      <c r="B4315">
        <v>29</v>
      </c>
      <c r="C4315">
        <v>17</v>
      </c>
      <c r="D4315" s="47">
        <f>'[4]2018'!P4315</f>
        <v>0</v>
      </c>
      <c r="E4315" s="47">
        <f>'[4]2018'!Q4315</f>
        <v>0</v>
      </c>
      <c r="F4315">
        <f t="shared" si="536"/>
        <v>0</v>
      </c>
      <c r="G4315">
        <f t="shared" si="537"/>
        <v>0</v>
      </c>
      <c r="H4315" s="3">
        <f>DC_2018!K4315</f>
        <v>6.7943797672823703</v>
      </c>
      <c r="I4315" s="48">
        <f>IF(F4315=0,0,IF(H4315&gt;DC_2018!$G$11,0,F4315/((DC_2018!$G$11-H4315)*9.92/20.72)))</f>
        <v>0</v>
      </c>
      <c r="J4315" s="48">
        <f>IF(OR(I4315&lt;Summary!$F$5, I4315=Summary!$F$5), I4315, Summary!$F$5)</f>
        <v>0</v>
      </c>
      <c r="K4315" s="3">
        <f>[2]Intensity!C4318</f>
        <v>539.45924210213536</v>
      </c>
      <c r="L4315">
        <f>J4315*(DC_2018!$G$11-H4315)*9.92/20.72</f>
        <v>0</v>
      </c>
      <c r="M4315">
        <f t="shared" si="538"/>
        <v>0</v>
      </c>
      <c r="N4315">
        <f t="shared" si="539"/>
        <v>0</v>
      </c>
      <c r="O4315" s="48">
        <f>IF(M4315=0,0, M4315/(DC_2018!$G$11))</f>
        <v>0</v>
      </c>
      <c r="P4315" s="48">
        <f>IF(OR(O4315&lt;Summary!$G$5, O4315 = Summary!$G$5), O4315, Summary!$G$5)</f>
        <v>0</v>
      </c>
      <c r="Q4315">
        <f>P4315*DC_2018!$G$11</f>
        <v>0</v>
      </c>
      <c r="R4315">
        <f t="shared" si="540"/>
        <v>0</v>
      </c>
      <c r="S4315">
        <f t="shared" si="541"/>
        <v>0</v>
      </c>
      <c r="T4315">
        <f t="shared" si="542"/>
        <v>0</v>
      </c>
      <c r="U4315">
        <f t="shared" si="543"/>
        <v>0</v>
      </c>
    </row>
    <row r="4316" spans="1:21">
      <c r="A4316">
        <v>6</v>
      </c>
      <c r="B4316">
        <v>29</v>
      </c>
      <c r="C4316">
        <v>18</v>
      </c>
      <c r="D4316" s="47">
        <f>'[4]2018'!P4316</f>
        <v>0</v>
      </c>
      <c r="E4316" s="47">
        <f>'[4]2018'!Q4316</f>
        <v>0</v>
      </c>
      <c r="F4316">
        <f t="shared" si="536"/>
        <v>0</v>
      </c>
      <c r="G4316">
        <f t="shared" si="537"/>
        <v>0</v>
      </c>
      <c r="H4316" s="3">
        <f>DC_2018!K4316</f>
        <v>6.3434197128063108</v>
      </c>
      <c r="I4316" s="48">
        <f>IF(F4316=0,0,IF(H4316&gt;DC_2018!$G$11,0,F4316/((DC_2018!$G$11-H4316)*9.92/20.72)))</f>
        <v>0</v>
      </c>
      <c r="J4316" s="48">
        <f>IF(OR(I4316&lt;Summary!$F$5, I4316=Summary!$F$5), I4316, Summary!$F$5)</f>
        <v>0</v>
      </c>
      <c r="K4316" s="3">
        <f>[2]Intensity!C4319</f>
        <v>544.3715117931232</v>
      </c>
      <c r="L4316">
        <f>J4316*(DC_2018!$G$11-H4316)*9.92/20.72</f>
        <v>0</v>
      </c>
      <c r="M4316">
        <f t="shared" si="538"/>
        <v>0</v>
      </c>
      <c r="N4316">
        <f t="shared" si="539"/>
        <v>0</v>
      </c>
      <c r="O4316" s="48">
        <f>IF(M4316=0,0, M4316/(DC_2018!$G$11))</f>
        <v>0</v>
      </c>
      <c r="P4316" s="48">
        <f>IF(OR(O4316&lt;Summary!$G$5, O4316 = Summary!$G$5), O4316, Summary!$G$5)</f>
        <v>0</v>
      </c>
      <c r="Q4316">
        <f>P4316*DC_2018!$G$11</f>
        <v>0</v>
      </c>
      <c r="R4316">
        <f t="shared" si="540"/>
        <v>0</v>
      </c>
      <c r="S4316">
        <f t="shared" si="541"/>
        <v>0</v>
      </c>
      <c r="T4316">
        <f t="shared" si="542"/>
        <v>0</v>
      </c>
      <c r="U4316">
        <f t="shared" si="543"/>
        <v>0</v>
      </c>
    </row>
    <row r="4317" spans="1:21">
      <c r="A4317">
        <v>6</v>
      </c>
      <c r="B4317">
        <v>29</v>
      </c>
      <c r="C4317">
        <v>19</v>
      </c>
      <c r="D4317" s="47">
        <f>'[4]2018'!P4317</f>
        <v>0</v>
      </c>
      <c r="E4317" s="47">
        <f>'[4]2018'!Q4317</f>
        <v>0</v>
      </c>
      <c r="F4317">
        <f t="shared" si="536"/>
        <v>0</v>
      </c>
      <c r="G4317">
        <f t="shared" si="537"/>
        <v>0</v>
      </c>
      <c r="H4317" s="3">
        <f>DC_2018!K4317</f>
        <v>7.0198598000640953</v>
      </c>
      <c r="I4317" s="48">
        <f>IF(F4317=0,0,IF(H4317&gt;DC_2018!$G$11,0,F4317/((DC_2018!$G$11-H4317)*9.92/20.72)))</f>
        <v>0</v>
      </c>
      <c r="J4317" s="48">
        <f>IF(OR(I4317&lt;Summary!$F$5, I4317=Summary!$F$5), I4317, Summary!$F$5)</f>
        <v>0</v>
      </c>
      <c r="K4317" s="3">
        <f>[2]Intensity!C4320</f>
        <v>541.22611989650898</v>
      </c>
      <c r="L4317">
        <f>J4317*(DC_2018!$G$11-H4317)*9.92/20.72</f>
        <v>0</v>
      </c>
      <c r="M4317">
        <f t="shared" si="538"/>
        <v>0</v>
      </c>
      <c r="N4317">
        <f t="shared" si="539"/>
        <v>0</v>
      </c>
      <c r="O4317" s="48">
        <f>IF(M4317=0,0, M4317/(DC_2018!$G$11))</f>
        <v>0</v>
      </c>
      <c r="P4317" s="48">
        <f>IF(OR(O4317&lt;Summary!$G$5, O4317 = Summary!$G$5), O4317, Summary!$G$5)</f>
        <v>0</v>
      </c>
      <c r="Q4317">
        <f>P4317*DC_2018!$G$11</f>
        <v>0</v>
      </c>
      <c r="R4317">
        <f t="shared" si="540"/>
        <v>0</v>
      </c>
      <c r="S4317">
        <f t="shared" si="541"/>
        <v>0</v>
      </c>
      <c r="T4317">
        <f t="shared" si="542"/>
        <v>0</v>
      </c>
      <c r="U4317">
        <f t="shared" si="543"/>
        <v>0</v>
      </c>
    </row>
    <row r="4318" spans="1:21">
      <c r="A4318">
        <v>6</v>
      </c>
      <c r="B4318">
        <v>29</v>
      </c>
      <c r="C4318">
        <v>20</v>
      </c>
      <c r="D4318" s="47">
        <f>'[4]2018'!P4318</f>
        <v>0</v>
      </c>
      <c r="E4318" s="47">
        <f>'[4]2018'!Q4318</f>
        <v>0</v>
      </c>
      <c r="F4318">
        <f t="shared" si="536"/>
        <v>0</v>
      </c>
      <c r="G4318">
        <f t="shared" si="537"/>
        <v>0</v>
      </c>
      <c r="H4318" s="3">
        <f>DC_2018!K4318</f>
        <v>6.602304189946536</v>
      </c>
      <c r="I4318" s="48">
        <f>IF(F4318=0,0,IF(H4318&gt;DC_2018!$G$11,0,F4318/((DC_2018!$G$11-H4318)*9.92/20.72)))</f>
        <v>0</v>
      </c>
      <c r="J4318" s="48">
        <f>IF(OR(I4318&lt;Summary!$F$5, I4318=Summary!$F$5), I4318, Summary!$F$5)</f>
        <v>0</v>
      </c>
      <c r="K4318" s="3">
        <f>[2]Intensity!C4321</f>
        <v>530.1819644133767</v>
      </c>
      <c r="L4318">
        <f>J4318*(DC_2018!$G$11-H4318)*9.92/20.72</f>
        <v>0</v>
      </c>
      <c r="M4318">
        <f t="shared" si="538"/>
        <v>0</v>
      </c>
      <c r="N4318">
        <f t="shared" si="539"/>
        <v>0</v>
      </c>
      <c r="O4318" s="48">
        <f>IF(M4318=0,0, M4318/(DC_2018!$G$11))</f>
        <v>0</v>
      </c>
      <c r="P4318" s="48">
        <f>IF(OR(O4318&lt;Summary!$G$5, O4318 = Summary!$G$5), O4318, Summary!$G$5)</f>
        <v>0</v>
      </c>
      <c r="Q4318">
        <f>P4318*DC_2018!$G$11</f>
        <v>0</v>
      </c>
      <c r="R4318">
        <f t="shared" si="540"/>
        <v>0</v>
      </c>
      <c r="S4318">
        <f t="shared" si="541"/>
        <v>0</v>
      </c>
      <c r="T4318">
        <f t="shared" si="542"/>
        <v>0</v>
      </c>
      <c r="U4318">
        <f t="shared" si="543"/>
        <v>0</v>
      </c>
    </row>
    <row r="4319" spans="1:21">
      <c r="A4319">
        <v>6</v>
      </c>
      <c r="B4319">
        <v>29</v>
      </c>
      <c r="C4319">
        <v>21</v>
      </c>
      <c r="D4319" s="47">
        <f>'[4]2018'!P4319</f>
        <v>0</v>
      </c>
      <c r="E4319" s="47">
        <f>'[4]2018'!Q4319</f>
        <v>0</v>
      </c>
      <c r="F4319">
        <f t="shared" si="536"/>
        <v>0</v>
      </c>
      <c r="G4319">
        <f t="shared" si="537"/>
        <v>0</v>
      </c>
      <c r="H4319" s="3">
        <f>DC_2018!K4319</f>
        <v>5.8340018806713907</v>
      </c>
      <c r="I4319" s="48">
        <f>IF(F4319=0,0,IF(H4319&gt;DC_2018!$G$11,0,F4319/((DC_2018!$G$11-H4319)*9.92/20.72)))</f>
        <v>0</v>
      </c>
      <c r="J4319" s="48">
        <f>IF(OR(I4319&lt;Summary!$F$5, I4319=Summary!$F$5), I4319, Summary!$F$5)</f>
        <v>0</v>
      </c>
      <c r="K4319" s="3">
        <f>[2]Intensity!C4322</f>
        <v>525.9025134597681</v>
      </c>
      <c r="L4319">
        <f>J4319*(DC_2018!$G$11-H4319)*9.92/20.72</f>
        <v>0</v>
      </c>
      <c r="M4319">
        <f t="shared" si="538"/>
        <v>0</v>
      </c>
      <c r="N4319">
        <f t="shared" si="539"/>
        <v>0</v>
      </c>
      <c r="O4319" s="48">
        <f>IF(M4319=0,0, M4319/(DC_2018!$G$11))</f>
        <v>0</v>
      </c>
      <c r="P4319" s="48">
        <f>IF(OR(O4319&lt;Summary!$G$5, O4319 = Summary!$G$5), O4319, Summary!$G$5)</f>
        <v>0</v>
      </c>
      <c r="Q4319">
        <f>P4319*DC_2018!$G$11</f>
        <v>0</v>
      </c>
      <c r="R4319">
        <f t="shared" si="540"/>
        <v>0</v>
      </c>
      <c r="S4319">
        <f t="shared" si="541"/>
        <v>0</v>
      </c>
      <c r="T4319">
        <f t="shared" si="542"/>
        <v>0</v>
      </c>
      <c r="U4319">
        <f t="shared" si="543"/>
        <v>0</v>
      </c>
    </row>
    <row r="4320" spans="1:21">
      <c r="A4320">
        <v>6</v>
      </c>
      <c r="B4320">
        <v>29</v>
      </c>
      <c r="C4320">
        <v>22</v>
      </c>
      <c r="D4320" s="47">
        <f>'[4]2018'!P4320</f>
        <v>0</v>
      </c>
      <c r="E4320" s="47">
        <f>'[4]2018'!Q4320</f>
        <v>0</v>
      </c>
      <c r="F4320">
        <f t="shared" si="536"/>
        <v>0</v>
      </c>
      <c r="G4320">
        <f t="shared" si="537"/>
        <v>0</v>
      </c>
      <c r="H4320" s="3">
        <f>DC_2018!K4320</f>
        <v>4.2472905734047046</v>
      </c>
      <c r="I4320" s="48">
        <f>IF(F4320=0,0,IF(H4320&gt;DC_2018!$G$11,0,F4320/((DC_2018!$G$11-H4320)*9.92/20.72)))</f>
        <v>0</v>
      </c>
      <c r="J4320" s="48">
        <f>IF(OR(I4320&lt;Summary!$F$5, I4320=Summary!$F$5), I4320, Summary!$F$5)</f>
        <v>0</v>
      </c>
      <c r="K4320" s="3">
        <f>[2]Intensity!C4323</f>
        <v>506.09744036562489</v>
      </c>
      <c r="L4320">
        <f>J4320*(DC_2018!$G$11-H4320)*9.92/20.72</f>
        <v>0</v>
      </c>
      <c r="M4320">
        <f t="shared" si="538"/>
        <v>0</v>
      </c>
      <c r="N4320">
        <f t="shared" si="539"/>
        <v>0</v>
      </c>
      <c r="O4320" s="48">
        <f>IF(M4320=0,0, M4320/(DC_2018!$G$11))</f>
        <v>0</v>
      </c>
      <c r="P4320" s="48">
        <f>IF(OR(O4320&lt;Summary!$G$5, O4320 = Summary!$G$5), O4320, Summary!$G$5)</f>
        <v>0</v>
      </c>
      <c r="Q4320">
        <f>P4320*DC_2018!$G$11</f>
        <v>0</v>
      </c>
      <c r="R4320">
        <f t="shared" si="540"/>
        <v>0</v>
      </c>
      <c r="S4320">
        <f t="shared" si="541"/>
        <v>0</v>
      </c>
      <c r="T4320">
        <f t="shared" si="542"/>
        <v>0</v>
      </c>
      <c r="U4320">
        <f t="shared" si="543"/>
        <v>0</v>
      </c>
    </row>
    <row r="4321" spans="1:21">
      <c r="A4321">
        <v>6</v>
      </c>
      <c r="B4321">
        <v>29</v>
      </c>
      <c r="C4321">
        <v>23</v>
      </c>
      <c r="D4321" s="47">
        <f>'[4]2018'!P4321</f>
        <v>0</v>
      </c>
      <c r="E4321" s="47">
        <f>'[4]2018'!Q4321</f>
        <v>0</v>
      </c>
      <c r="F4321">
        <f t="shared" si="536"/>
        <v>0</v>
      </c>
      <c r="G4321">
        <f t="shared" si="537"/>
        <v>0</v>
      </c>
      <c r="H4321" s="3">
        <f>DC_2018!K4321</f>
        <v>3.9310689805235848</v>
      </c>
      <c r="I4321" s="48">
        <f>IF(F4321=0,0,IF(H4321&gt;DC_2018!$G$11,0,F4321/((DC_2018!$G$11-H4321)*9.92/20.72)))</f>
        <v>0</v>
      </c>
      <c r="J4321" s="48">
        <f>IF(OR(I4321&lt;Summary!$F$5, I4321=Summary!$F$5), I4321, Summary!$F$5)</f>
        <v>0</v>
      </c>
      <c r="K4321" s="3">
        <f>[2]Intensity!C4324</f>
        <v>492.95152282103396</v>
      </c>
      <c r="L4321">
        <f>J4321*(DC_2018!$G$11-H4321)*9.92/20.72</f>
        <v>0</v>
      </c>
      <c r="M4321">
        <f t="shared" si="538"/>
        <v>0</v>
      </c>
      <c r="N4321">
        <f t="shared" si="539"/>
        <v>0</v>
      </c>
      <c r="O4321" s="48">
        <f>IF(M4321=0,0, M4321/(DC_2018!$G$11))</f>
        <v>0</v>
      </c>
      <c r="P4321" s="48">
        <f>IF(OR(O4321&lt;Summary!$G$5, O4321 = Summary!$G$5), O4321, Summary!$G$5)</f>
        <v>0</v>
      </c>
      <c r="Q4321">
        <f>P4321*DC_2018!$G$11</f>
        <v>0</v>
      </c>
      <c r="R4321">
        <f t="shared" si="540"/>
        <v>0</v>
      </c>
      <c r="S4321">
        <f t="shared" si="541"/>
        <v>0</v>
      </c>
      <c r="T4321">
        <f t="shared" si="542"/>
        <v>0</v>
      </c>
      <c r="U4321">
        <f t="shared" si="543"/>
        <v>0</v>
      </c>
    </row>
    <row r="4322" spans="1:21">
      <c r="A4322">
        <v>6</v>
      </c>
      <c r="B4322">
        <v>30</v>
      </c>
      <c r="C4322">
        <v>0</v>
      </c>
      <c r="D4322" s="47">
        <f>'[4]2018'!P4322</f>
        <v>0</v>
      </c>
      <c r="E4322" s="47">
        <f>'[4]2018'!Q4322</f>
        <v>0</v>
      </c>
      <c r="F4322">
        <f t="shared" si="536"/>
        <v>0</v>
      </c>
      <c r="G4322">
        <f t="shared" si="537"/>
        <v>0</v>
      </c>
      <c r="H4322" s="3">
        <f>DC_2018!K4322</f>
        <v>3.2034015647987424</v>
      </c>
      <c r="I4322" s="48">
        <f>IF(F4322=0,0,IF(H4322&gt;DC_2018!$G$11,0,F4322/((DC_2018!$G$11-H4322)*9.92/20.72)))</f>
        <v>0</v>
      </c>
      <c r="J4322" s="48">
        <f>IF(OR(I4322&lt;Summary!$F$5, I4322=Summary!$F$5), I4322, Summary!$F$5)</f>
        <v>0</v>
      </c>
      <c r="K4322" s="3">
        <f>[2]Intensity!C4325</f>
        <v>479.21256414797654</v>
      </c>
      <c r="L4322">
        <f>J4322*(DC_2018!$G$11-H4322)*9.92/20.72</f>
        <v>0</v>
      </c>
      <c r="M4322">
        <f t="shared" si="538"/>
        <v>0</v>
      </c>
      <c r="N4322">
        <f t="shared" si="539"/>
        <v>0</v>
      </c>
      <c r="O4322" s="48">
        <f>IF(M4322=0,0, M4322/(DC_2018!$G$11))</f>
        <v>0</v>
      </c>
      <c r="P4322" s="48">
        <f>IF(OR(O4322&lt;Summary!$G$5, O4322 = Summary!$G$5), O4322, Summary!$G$5)</f>
        <v>0</v>
      </c>
      <c r="Q4322">
        <f>P4322*DC_2018!$G$11</f>
        <v>0</v>
      </c>
      <c r="R4322">
        <f t="shared" si="540"/>
        <v>0</v>
      </c>
      <c r="S4322">
        <f t="shared" si="541"/>
        <v>0</v>
      </c>
      <c r="T4322">
        <f t="shared" si="542"/>
        <v>0</v>
      </c>
      <c r="U4322">
        <f t="shared" si="543"/>
        <v>0</v>
      </c>
    </row>
    <row r="4323" spans="1:21">
      <c r="A4323">
        <v>6</v>
      </c>
      <c r="B4323">
        <v>30</v>
      </c>
      <c r="C4323">
        <v>1</v>
      </c>
      <c r="D4323" s="47">
        <f>'[4]2018'!P4323</f>
        <v>0</v>
      </c>
      <c r="E4323" s="47">
        <f>'[4]2018'!Q4323</f>
        <v>0</v>
      </c>
      <c r="F4323">
        <f t="shared" si="536"/>
        <v>0</v>
      </c>
      <c r="G4323">
        <f t="shared" si="537"/>
        <v>0</v>
      </c>
      <c r="H4323" s="3">
        <f>DC_2018!K4323</f>
        <v>2.7941970657845241</v>
      </c>
      <c r="I4323" s="48">
        <f>IF(F4323=0,0,IF(H4323&gt;DC_2018!$G$11,0,F4323/((DC_2018!$G$11-H4323)*9.92/20.72)))</f>
        <v>0</v>
      </c>
      <c r="J4323" s="48">
        <f>IF(OR(I4323&lt;Summary!$F$5, I4323=Summary!$F$5), I4323, Summary!$F$5)</f>
        <v>0</v>
      </c>
      <c r="K4323" s="3">
        <f>[2]Intensity!C4326</f>
        <v>468.02020153259963</v>
      </c>
      <c r="L4323">
        <f>J4323*(DC_2018!$G$11-H4323)*9.92/20.72</f>
        <v>0</v>
      </c>
      <c r="M4323">
        <f t="shared" si="538"/>
        <v>0</v>
      </c>
      <c r="N4323">
        <f t="shared" si="539"/>
        <v>0</v>
      </c>
      <c r="O4323" s="48">
        <f>IF(M4323=0,0, M4323/(DC_2018!$G$11))</f>
        <v>0</v>
      </c>
      <c r="P4323" s="48">
        <f>IF(OR(O4323&lt;Summary!$G$5, O4323 = Summary!$G$5), O4323, Summary!$G$5)</f>
        <v>0</v>
      </c>
      <c r="Q4323">
        <f>P4323*DC_2018!$G$11</f>
        <v>0</v>
      </c>
      <c r="R4323">
        <f t="shared" si="540"/>
        <v>0</v>
      </c>
      <c r="S4323">
        <f t="shared" si="541"/>
        <v>0</v>
      </c>
      <c r="T4323">
        <f t="shared" si="542"/>
        <v>0</v>
      </c>
      <c r="U4323">
        <f t="shared" si="543"/>
        <v>0</v>
      </c>
    </row>
    <row r="4324" spans="1:21">
      <c r="A4324">
        <v>6</v>
      </c>
      <c r="B4324">
        <v>30</v>
      </c>
      <c r="C4324">
        <v>2</v>
      </c>
      <c r="D4324" s="47">
        <f>'[4]2018'!P4324</f>
        <v>0</v>
      </c>
      <c r="E4324" s="47">
        <f>'[4]2018'!Q4324</f>
        <v>0</v>
      </c>
      <c r="F4324">
        <f t="shared" si="536"/>
        <v>0</v>
      </c>
      <c r="G4324">
        <f t="shared" si="537"/>
        <v>0</v>
      </c>
      <c r="H4324" s="3">
        <f>DC_2018!K4324</f>
        <v>2.7106859437645552</v>
      </c>
      <c r="I4324" s="48">
        <f>IF(F4324=0,0,IF(H4324&gt;DC_2018!$G$11,0,F4324/((DC_2018!$G$11-H4324)*9.92/20.72)))</f>
        <v>0</v>
      </c>
      <c r="J4324" s="48">
        <f>IF(OR(I4324&lt;Summary!$F$5, I4324=Summary!$F$5), I4324, Summary!$F$5)</f>
        <v>0</v>
      </c>
      <c r="K4324" s="3">
        <f>[2]Intensity!C4327</f>
        <v>465.96272521332105</v>
      </c>
      <c r="L4324">
        <f>J4324*(DC_2018!$G$11-H4324)*9.92/20.72</f>
        <v>0</v>
      </c>
      <c r="M4324">
        <f t="shared" si="538"/>
        <v>0</v>
      </c>
      <c r="N4324">
        <f t="shared" si="539"/>
        <v>0</v>
      </c>
      <c r="O4324" s="48">
        <f>IF(M4324=0,0, M4324/(DC_2018!$G$11))</f>
        <v>0</v>
      </c>
      <c r="P4324" s="48">
        <f>IF(OR(O4324&lt;Summary!$G$5, O4324 = Summary!$G$5), O4324, Summary!$G$5)</f>
        <v>0</v>
      </c>
      <c r="Q4324">
        <f>P4324*DC_2018!$G$11</f>
        <v>0</v>
      </c>
      <c r="R4324">
        <f t="shared" si="540"/>
        <v>0</v>
      </c>
      <c r="S4324">
        <f t="shared" si="541"/>
        <v>0</v>
      </c>
      <c r="T4324">
        <f t="shared" si="542"/>
        <v>0</v>
      </c>
      <c r="U4324">
        <f t="shared" si="543"/>
        <v>0</v>
      </c>
    </row>
    <row r="4325" spans="1:21">
      <c r="A4325">
        <v>6</v>
      </c>
      <c r="B4325">
        <v>30</v>
      </c>
      <c r="C4325">
        <v>3</v>
      </c>
      <c r="D4325" s="47">
        <f>'[4]2018'!P4325</f>
        <v>0</v>
      </c>
      <c r="E4325" s="47">
        <f>'[4]2018'!Q4325</f>
        <v>0</v>
      </c>
      <c r="F4325">
        <f t="shared" si="536"/>
        <v>0</v>
      </c>
      <c r="G4325">
        <f t="shared" si="537"/>
        <v>0</v>
      </c>
      <c r="H4325" s="3">
        <f>DC_2018!K4325</f>
        <v>2.6772814994012091</v>
      </c>
      <c r="I4325" s="48">
        <f>IF(F4325=0,0,IF(H4325&gt;DC_2018!$G$11,0,F4325/((DC_2018!$G$11-H4325)*9.92/20.72)))</f>
        <v>0</v>
      </c>
      <c r="J4325" s="48">
        <f>IF(OR(I4325&lt;Summary!$F$5, I4325=Summary!$F$5), I4325, Summary!$F$5)</f>
        <v>0</v>
      </c>
      <c r="K4325" s="3">
        <f>[2]Intensity!C4328</f>
        <v>462.50335511977613</v>
      </c>
      <c r="L4325">
        <f>J4325*(DC_2018!$G$11-H4325)*9.92/20.72</f>
        <v>0</v>
      </c>
      <c r="M4325">
        <f t="shared" si="538"/>
        <v>0</v>
      </c>
      <c r="N4325">
        <f t="shared" si="539"/>
        <v>0</v>
      </c>
      <c r="O4325" s="48">
        <f>IF(M4325=0,0, M4325/(DC_2018!$G$11))</f>
        <v>0</v>
      </c>
      <c r="P4325" s="48">
        <f>IF(OR(O4325&lt;Summary!$G$5, O4325 = Summary!$G$5), O4325, Summary!$G$5)</f>
        <v>0</v>
      </c>
      <c r="Q4325">
        <f>P4325*DC_2018!$G$11</f>
        <v>0</v>
      </c>
      <c r="R4325">
        <f t="shared" si="540"/>
        <v>0</v>
      </c>
      <c r="S4325">
        <f t="shared" si="541"/>
        <v>0</v>
      </c>
      <c r="T4325">
        <f t="shared" si="542"/>
        <v>0</v>
      </c>
      <c r="U4325">
        <f t="shared" si="543"/>
        <v>0</v>
      </c>
    </row>
    <row r="4326" spans="1:21">
      <c r="A4326">
        <v>6</v>
      </c>
      <c r="B4326">
        <v>30</v>
      </c>
      <c r="C4326">
        <v>4</v>
      </c>
      <c r="D4326" s="47">
        <f>'[4]2018'!P4326</f>
        <v>0</v>
      </c>
      <c r="E4326" s="47">
        <f>'[4]2018'!Q4326</f>
        <v>0</v>
      </c>
      <c r="F4326">
        <f t="shared" si="536"/>
        <v>0</v>
      </c>
      <c r="G4326">
        <f t="shared" si="537"/>
        <v>0</v>
      </c>
      <c r="H4326" s="3">
        <f>DC_2018!K4326</f>
        <v>2.6355259328368517</v>
      </c>
      <c r="I4326" s="48">
        <f>IF(F4326=0,0,IF(H4326&gt;DC_2018!$G$11,0,F4326/((DC_2018!$G$11-H4326)*9.92/20.72)))</f>
        <v>0</v>
      </c>
      <c r="J4326" s="48">
        <f>IF(OR(I4326&lt;Summary!$F$5, I4326=Summary!$F$5), I4326, Summary!$F$5)</f>
        <v>0</v>
      </c>
      <c r="K4326" s="3">
        <f>[2]Intensity!C4329</f>
        <v>469.19576366812527</v>
      </c>
      <c r="L4326">
        <f>J4326*(DC_2018!$G$11-H4326)*9.92/20.72</f>
        <v>0</v>
      </c>
      <c r="M4326">
        <f t="shared" si="538"/>
        <v>0</v>
      </c>
      <c r="N4326">
        <f t="shared" si="539"/>
        <v>0</v>
      </c>
      <c r="O4326" s="48">
        <f>IF(M4326=0,0, M4326/(DC_2018!$G$11))</f>
        <v>0</v>
      </c>
      <c r="P4326" s="48">
        <f>IF(OR(O4326&lt;Summary!$G$5, O4326 = Summary!$G$5), O4326, Summary!$G$5)</f>
        <v>0</v>
      </c>
      <c r="Q4326">
        <f>P4326*DC_2018!$G$11</f>
        <v>0</v>
      </c>
      <c r="R4326">
        <f t="shared" si="540"/>
        <v>0</v>
      </c>
      <c r="S4326">
        <f t="shared" si="541"/>
        <v>0</v>
      </c>
      <c r="T4326">
        <f t="shared" si="542"/>
        <v>0</v>
      </c>
      <c r="U4326">
        <f t="shared" si="543"/>
        <v>0</v>
      </c>
    </row>
    <row r="4327" spans="1:21">
      <c r="A4327">
        <v>6</v>
      </c>
      <c r="B4327">
        <v>30</v>
      </c>
      <c r="C4327">
        <v>5</v>
      </c>
      <c r="D4327" s="47">
        <f>'[4]2018'!P4327</f>
        <v>0</v>
      </c>
      <c r="E4327" s="47">
        <f>'[4]2018'!Q4327</f>
        <v>0</v>
      </c>
      <c r="F4327">
        <f t="shared" si="536"/>
        <v>0</v>
      </c>
      <c r="G4327">
        <f t="shared" si="537"/>
        <v>0</v>
      </c>
      <c r="H4327" s="3">
        <f>DC_2018!K4327</f>
        <v>2.7774948436092748</v>
      </c>
      <c r="I4327" s="48">
        <f>IF(F4327=0,0,IF(H4327&gt;DC_2018!$G$11,0,F4327/((DC_2018!$G$11-H4327)*9.92/20.72)))</f>
        <v>0</v>
      </c>
      <c r="J4327" s="48">
        <f>IF(OR(I4327&lt;Summary!$F$5, I4327=Summary!$F$5), I4327, Summary!$F$5)</f>
        <v>0</v>
      </c>
      <c r="K4327" s="3">
        <f>[2]Intensity!C4330</f>
        <v>489.46109753282821</v>
      </c>
      <c r="L4327">
        <f>J4327*(DC_2018!$G$11-H4327)*9.92/20.72</f>
        <v>0</v>
      </c>
      <c r="M4327">
        <f t="shared" si="538"/>
        <v>0</v>
      </c>
      <c r="N4327">
        <f t="shared" si="539"/>
        <v>0</v>
      </c>
      <c r="O4327" s="48">
        <f>IF(M4327=0,0, M4327/(DC_2018!$G$11))</f>
        <v>0</v>
      </c>
      <c r="P4327" s="48">
        <f>IF(OR(O4327&lt;Summary!$G$5, O4327 = Summary!$G$5), O4327, Summary!$G$5)</f>
        <v>0</v>
      </c>
      <c r="Q4327">
        <f>P4327*DC_2018!$G$11</f>
        <v>0</v>
      </c>
      <c r="R4327">
        <f t="shared" si="540"/>
        <v>0</v>
      </c>
      <c r="S4327">
        <f t="shared" si="541"/>
        <v>0</v>
      </c>
      <c r="T4327">
        <f t="shared" si="542"/>
        <v>0</v>
      </c>
      <c r="U4327">
        <f t="shared" si="543"/>
        <v>0</v>
      </c>
    </row>
    <row r="4328" spans="1:21">
      <c r="A4328">
        <v>6</v>
      </c>
      <c r="B4328">
        <v>30</v>
      </c>
      <c r="C4328">
        <v>6</v>
      </c>
      <c r="D4328" s="47">
        <f>'[4]2018'!P4328</f>
        <v>0</v>
      </c>
      <c r="E4328" s="47">
        <f>'[4]2018'!Q4328</f>
        <v>21.53920021170298</v>
      </c>
      <c r="F4328">
        <f t="shared" si="536"/>
        <v>21.53920021170298</v>
      </c>
      <c r="G4328">
        <f t="shared" si="537"/>
        <v>48</v>
      </c>
      <c r="H4328" s="3">
        <f>DC_2018!K4328</f>
        <v>4.2806950288635246</v>
      </c>
      <c r="I4328" s="48">
        <f>IF(F4328=0,0,IF(H4328&gt;DC_2018!$G$11,0,F4328/((DC_2018!$G$11-H4328)*9.92/20.72)))</f>
        <v>9.1779919328225841</v>
      </c>
      <c r="J4328" s="48">
        <f>IF(OR(I4328&lt;Summary!$F$5, I4328=Summary!$F$5), I4328, Summary!$F$5)</f>
        <v>9.1779919328225841</v>
      </c>
      <c r="K4328" s="3">
        <f>[2]Intensity!C4331</f>
        <v>516.48220808032067</v>
      </c>
      <c r="L4328">
        <f>J4328*(DC_2018!$G$11-H4328)*9.92/20.72</f>
        <v>21.539200211702983</v>
      </c>
      <c r="M4328">
        <f t="shared" si="538"/>
        <v>0</v>
      </c>
      <c r="N4328">
        <f t="shared" si="539"/>
        <v>10090.732075462724</v>
      </c>
      <c r="O4328" s="48">
        <f>IF(M4328=0,0, M4328/(DC_2018!$G$11))</f>
        <v>0</v>
      </c>
      <c r="P4328" s="48">
        <f>IF(OR(O4328&lt;Summary!$G$5, O4328 = Summary!$G$5), O4328, Summary!$G$5)</f>
        <v>0</v>
      </c>
      <c r="Q4328">
        <f>P4328*DC_2018!$G$11</f>
        <v>0</v>
      </c>
      <c r="R4328">
        <f t="shared" si="540"/>
        <v>21.539200211702983</v>
      </c>
      <c r="S4328">
        <f t="shared" si="541"/>
        <v>0</v>
      </c>
      <c r="T4328">
        <f t="shared" si="542"/>
        <v>0</v>
      </c>
      <c r="U4328">
        <f t="shared" si="543"/>
        <v>10090.732075462724</v>
      </c>
    </row>
    <row r="4329" spans="1:21">
      <c r="A4329">
        <v>6</v>
      </c>
      <c r="B4329">
        <v>30</v>
      </c>
      <c r="C4329">
        <v>7</v>
      </c>
      <c r="D4329" s="47">
        <f>'[4]2018'!P4329</f>
        <v>0</v>
      </c>
      <c r="E4329" s="47">
        <f>'[4]2018'!Q4329</f>
        <v>8.6667902987289356</v>
      </c>
      <c r="F4329">
        <f t="shared" si="536"/>
        <v>8.6667902987289356</v>
      </c>
      <c r="G4329">
        <f t="shared" si="537"/>
        <v>48</v>
      </c>
      <c r="H4329" s="3">
        <f>DC_2018!K4329</f>
        <v>5.8340018806713907</v>
      </c>
      <c r="I4329" s="48">
        <f>IF(F4329=0,0,IF(H4329&gt;DC_2018!$G$11,0,F4329/((DC_2018!$G$11-H4329)*9.92/20.72)))</f>
        <v>5.4060557752601115</v>
      </c>
      <c r="J4329" s="48">
        <f>IF(OR(I4329&lt;Summary!$F$5, I4329=Summary!$F$5), I4329, Summary!$F$5)</f>
        <v>5.4060557752601115</v>
      </c>
      <c r="K4329" s="3">
        <f>[2]Intensity!C4332</f>
        <v>541.15333484671305</v>
      </c>
      <c r="L4329">
        <f>J4329*(DC_2018!$G$11-H4329)*9.92/20.72</f>
        <v>8.6667902987289338</v>
      </c>
      <c r="M4329">
        <f t="shared" si="538"/>
        <v>0</v>
      </c>
      <c r="N4329">
        <f t="shared" si="539"/>
        <v>4274.0565382353143</v>
      </c>
      <c r="O4329" s="48">
        <f>IF(M4329=0,0, M4329/(DC_2018!$G$11))</f>
        <v>0</v>
      </c>
      <c r="P4329" s="48">
        <f>IF(OR(O4329&lt;Summary!$G$5, O4329 = Summary!$G$5), O4329, Summary!$G$5)</f>
        <v>0</v>
      </c>
      <c r="Q4329">
        <f>P4329*DC_2018!$G$11</f>
        <v>0</v>
      </c>
      <c r="R4329">
        <f t="shared" si="540"/>
        <v>8.6667902987289338</v>
      </c>
      <c r="S4329">
        <f t="shared" si="541"/>
        <v>0</v>
      </c>
      <c r="T4329">
        <f t="shared" si="542"/>
        <v>0</v>
      </c>
      <c r="U4329">
        <f t="shared" si="543"/>
        <v>4274.0565382353143</v>
      </c>
    </row>
    <row r="4330" spans="1:21">
      <c r="A4330">
        <v>6</v>
      </c>
      <c r="B4330">
        <v>30</v>
      </c>
      <c r="C4330">
        <v>8</v>
      </c>
      <c r="D4330" s="47">
        <f>'[4]2018'!P4330</f>
        <v>0</v>
      </c>
      <c r="E4330" s="47">
        <f>'[4]2018'!Q4330</f>
        <v>3.6684467987089331</v>
      </c>
      <c r="F4330">
        <f t="shared" si="536"/>
        <v>3.6684467987089331</v>
      </c>
      <c r="G4330">
        <f t="shared" si="537"/>
        <v>48</v>
      </c>
      <c r="H4330" s="3">
        <f>DC_2018!K4330</f>
        <v>6.5104419568504746</v>
      </c>
      <c r="I4330" s="48">
        <f>IF(F4330=0,0,IF(H4330&gt;DC_2018!$G$11,0,F4330/((DC_2018!$G$11-H4330)*9.92/20.72)))</f>
        <v>2.8675246873495044</v>
      </c>
      <c r="J4330" s="48">
        <f>IF(OR(I4330&lt;Summary!$F$5, I4330=Summary!$F$5), I4330, Summary!$F$5)</f>
        <v>2.8675246873495044</v>
      </c>
      <c r="K4330" s="3">
        <f>[2]Intensity!C4333</f>
        <v>546.95980941875041</v>
      </c>
      <c r="L4330">
        <f>J4330*(DC_2018!$G$11-H4330)*9.92/20.72</f>
        <v>3.6684467987089331</v>
      </c>
      <c r="M4330">
        <f t="shared" si="538"/>
        <v>0</v>
      </c>
      <c r="N4330">
        <f t="shared" si="539"/>
        <v>1830.4075155466344</v>
      </c>
      <c r="O4330" s="48">
        <f>IF(M4330=0,0, M4330/(DC_2018!$G$11))</f>
        <v>0</v>
      </c>
      <c r="P4330" s="48">
        <f>IF(OR(O4330&lt;Summary!$G$5, O4330 = Summary!$G$5), O4330, Summary!$G$5)</f>
        <v>0</v>
      </c>
      <c r="Q4330">
        <f>P4330*DC_2018!$G$11</f>
        <v>0</v>
      </c>
      <c r="R4330">
        <f t="shared" si="540"/>
        <v>3.6684467987089331</v>
      </c>
      <c r="S4330">
        <f t="shared" si="541"/>
        <v>0</v>
      </c>
      <c r="T4330">
        <f t="shared" si="542"/>
        <v>0</v>
      </c>
      <c r="U4330">
        <f t="shared" si="543"/>
        <v>1830.4075155466344</v>
      </c>
    </row>
    <row r="4331" spans="1:21">
      <c r="A4331">
        <v>6</v>
      </c>
      <c r="B4331">
        <v>30</v>
      </c>
      <c r="C4331">
        <v>9</v>
      </c>
      <c r="D4331" s="47">
        <f>'[4]2018'!P4331</f>
        <v>0</v>
      </c>
      <c r="E4331" s="47">
        <f>'[4]2018'!Q4331</f>
        <v>0.25177259633247501</v>
      </c>
      <c r="F4331">
        <f t="shared" si="536"/>
        <v>0.25177259633247501</v>
      </c>
      <c r="G4331">
        <f t="shared" si="537"/>
        <v>48</v>
      </c>
      <c r="H4331" s="3">
        <f>DC_2018!K4331</f>
        <v>6.9446997891246749</v>
      </c>
      <c r="I4331" s="48">
        <f>IF(F4331=0,0,IF(H4331&gt;DC_2018!$G$11,0,F4331/((DC_2018!$G$11-H4331)*9.92/20.72)))</f>
        <v>0.23499388929580872</v>
      </c>
      <c r="J4331" s="48">
        <f>IF(OR(I4331&lt;Summary!$F$5, I4331=Summary!$F$5), I4331, Summary!$F$5)</f>
        <v>0.23499388929580872</v>
      </c>
      <c r="K4331" s="3">
        <f>[2]Intensity!C4334</f>
        <v>548.59909708539396</v>
      </c>
      <c r="L4331">
        <f>J4331*(DC_2018!$G$11-H4331)*9.92/20.72</f>
        <v>0.25177259633247506</v>
      </c>
      <c r="M4331">
        <f t="shared" si="538"/>
        <v>0</v>
      </c>
      <c r="N4331">
        <f t="shared" si="539"/>
        <v>126.03713439488239</v>
      </c>
      <c r="O4331" s="48">
        <f>IF(M4331=0,0, M4331/(DC_2018!$G$11))</f>
        <v>0</v>
      </c>
      <c r="P4331" s="48">
        <f>IF(OR(O4331&lt;Summary!$G$5, O4331 = Summary!$G$5), O4331, Summary!$G$5)</f>
        <v>0</v>
      </c>
      <c r="Q4331">
        <f>P4331*DC_2018!$G$11</f>
        <v>0</v>
      </c>
      <c r="R4331">
        <f t="shared" si="540"/>
        <v>0.25177259633247506</v>
      </c>
      <c r="S4331">
        <f t="shared" si="541"/>
        <v>0</v>
      </c>
      <c r="T4331">
        <f t="shared" si="542"/>
        <v>0</v>
      </c>
      <c r="U4331">
        <f t="shared" si="543"/>
        <v>126.03713439488239</v>
      </c>
    </row>
    <row r="4332" spans="1:21">
      <c r="A4332">
        <v>6</v>
      </c>
      <c r="B4332">
        <v>30</v>
      </c>
      <c r="C4332">
        <v>10</v>
      </c>
      <c r="D4332" s="47">
        <f>'[4]2018'!P4332</f>
        <v>0</v>
      </c>
      <c r="E4332" s="47">
        <f>'[4]2018'!Q4332</f>
        <v>1.6487043068566767</v>
      </c>
      <c r="F4332">
        <f t="shared" si="536"/>
        <v>1.6487043068566767</v>
      </c>
      <c r="G4332">
        <f t="shared" si="537"/>
        <v>48</v>
      </c>
      <c r="H4332" s="3">
        <f>DC_2018!K4332</f>
        <v>7.1033709220804999</v>
      </c>
      <c r="I4332" s="48">
        <f>IF(F4332=0,0,IF(H4332&gt;DC_2018!$G$11,0,F4332/((DC_2018!$G$11-H4332)*9.92/20.72)))</f>
        <v>1.6562659763975263</v>
      </c>
      <c r="J4332" s="48">
        <f>IF(OR(I4332&lt;Summary!$F$5, I4332=Summary!$F$5), I4332, Summary!$F$5)</f>
        <v>1.6562659763975263</v>
      </c>
      <c r="K4332" s="3">
        <f>[2]Intensity!C4335</f>
        <v>539.0613397761781</v>
      </c>
      <c r="L4332">
        <f>J4332*(DC_2018!$G$11-H4332)*9.92/20.72</f>
        <v>1.6487043068566767</v>
      </c>
      <c r="M4332">
        <f t="shared" si="538"/>
        <v>0</v>
      </c>
      <c r="N4332">
        <f t="shared" si="539"/>
        <v>809.61494581979468</v>
      </c>
      <c r="O4332" s="48">
        <f>IF(M4332=0,0, M4332/(DC_2018!$G$11))</f>
        <v>0</v>
      </c>
      <c r="P4332" s="48">
        <f>IF(OR(O4332&lt;Summary!$G$5, O4332 = Summary!$G$5), O4332, Summary!$G$5)</f>
        <v>0</v>
      </c>
      <c r="Q4332">
        <f>P4332*DC_2018!$G$11</f>
        <v>0</v>
      </c>
      <c r="R4332">
        <f t="shared" si="540"/>
        <v>1.6487043068566767</v>
      </c>
      <c r="S4332">
        <f t="shared" si="541"/>
        <v>0</v>
      </c>
      <c r="T4332">
        <f t="shared" si="542"/>
        <v>0</v>
      </c>
      <c r="U4332">
        <f t="shared" si="543"/>
        <v>809.61494581979468</v>
      </c>
    </row>
    <row r="4333" spans="1:21">
      <c r="A4333">
        <v>6</v>
      </c>
      <c r="B4333">
        <v>30</v>
      </c>
      <c r="C4333">
        <v>11</v>
      </c>
      <c r="D4333" s="47">
        <f>'[4]2018'!P4333</f>
        <v>0</v>
      </c>
      <c r="E4333" s="47">
        <f>'[4]2018'!Q4333</f>
        <v>0</v>
      </c>
      <c r="F4333">
        <f t="shared" si="536"/>
        <v>0</v>
      </c>
      <c r="G4333">
        <f t="shared" si="537"/>
        <v>0</v>
      </c>
      <c r="H4333" s="3">
        <f>DC_2018!K4333</f>
        <v>6.8528375560290637</v>
      </c>
      <c r="I4333" s="48">
        <f>IF(F4333=0,0,IF(H4333&gt;DC_2018!$G$11,0,F4333/((DC_2018!$G$11-H4333)*9.92/20.72)))</f>
        <v>0</v>
      </c>
      <c r="J4333" s="48">
        <f>IF(OR(I4333&lt;Summary!$F$5, I4333=Summary!$F$5), I4333, Summary!$F$5)</f>
        <v>0</v>
      </c>
      <c r="K4333" s="3">
        <f>[2]Intensity!C4336</f>
        <v>533.99101695448689</v>
      </c>
      <c r="L4333">
        <f>J4333*(DC_2018!$G$11-H4333)*9.92/20.72</f>
        <v>0</v>
      </c>
      <c r="M4333">
        <f t="shared" si="538"/>
        <v>0</v>
      </c>
      <c r="N4333">
        <f t="shared" si="539"/>
        <v>0</v>
      </c>
      <c r="O4333" s="48">
        <f>IF(M4333=0,0, M4333/(DC_2018!$G$11))</f>
        <v>0</v>
      </c>
      <c r="P4333" s="48">
        <f>IF(OR(O4333&lt;Summary!$G$5, O4333 = Summary!$G$5), O4333, Summary!$G$5)</f>
        <v>0</v>
      </c>
      <c r="Q4333">
        <f>P4333*DC_2018!$G$11</f>
        <v>0</v>
      </c>
      <c r="R4333">
        <f t="shared" si="540"/>
        <v>0</v>
      </c>
      <c r="S4333">
        <f t="shared" si="541"/>
        <v>0</v>
      </c>
      <c r="T4333">
        <f t="shared" si="542"/>
        <v>0</v>
      </c>
      <c r="U4333">
        <f t="shared" si="543"/>
        <v>0</v>
      </c>
    </row>
    <row r="4334" spans="1:21">
      <c r="A4334">
        <v>6</v>
      </c>
      <c r="B4334">
        <v>30</v>
      </c>
      <c r="C4334">
        <v>12</v>
      </c>
      <c r="D4334" s="47">
        <f>'[4]2018'!P4334</f>
        <v>0</v>
      </c>
      <c r="E4334" s="47">
        <f>'[4]2018'!Q4334</f>
        <v>0</v>
      </c>
      <c r="F4334">
        <f t="shared" si="536"/>
        <v>0</v>
      </c>
      <c r="G4334">
        <f t="shared" si="537"/>
        <v>0</v>
      </c>
      <c r="H4334" s="3">
        <f>DC_2018!K4334</f>
        <v>7.4875220767202908</v>
      </c>
      <c r="I4334" s="48">
        <f>IF(F4334=0,0,IF(H4334&gt;DC_2018!$G$11,0,F4334/((DC_2018!$G$11-H4334)*9.92/20.72)))</f>
        <v>0</v>
      </c>
      <c r="J4334" s="48">
        <f>IF(OR(I4334&lt;Summary!$F$5, I4334=Summary!$F$5), I4334, Summary!$F$5)</f>
        <v>0</v>
      </c>
      <c r="K4334" s="3">
        <f>[2]Intensity!C4337</f>
        <v>531.94159615691922</v>
      </c>
      <c r="L4334">
        <f>J4334*(DC_2018!$G$11-H4334)*9.92/20.72</f>
        <v>0</v>
      </c>
      <c r="M4334">
        <f t="shared" si="538"/>
        <v>0</v>
      </c>
      <c r="N4334">
        <f t="shared" si="539"/>
        <v>0</v>
      </c>
      <c r="O4334" s="48">
        <f>IF(M4334=0,0, M4334/(DC_2018!$G$11))</f>
        <v>0</v>
      </c>
      <c r="P4334" s="48">
        <f>IF(OR(O4334&lt;Summary!$G$5, O4334 = Summary!$G$5), O4334, Summary!$G$5)</f>
        <v>0</v>
      </c>
      <c r="Q4334">
        <f>P4334*DC_2018!$G$11</f>
        <v>0</v>
      </c>
      <c r="R4334">
        <f t="shared" si="540"/>
        <v>0</v>
      </c>
      <c r="S4334">
        <f t="shared" si="541"/>
        <v>0</v>
      </c>
      <c r="T4334">
        <f t="shared" si="542"/>
        <v>0</v>
      </c>
      <c r="U4334">
        <f t="shared" si="543"/>
        <v>0</v>
      </c>
    </row>
    <row r="4335" spans="1:21">
      <c r="A4335">
        <v>6</v>
      </c>
      <c r="B4335">
        <v>30</v>
      </c>
      <c r="C4335">
        <v>13</v>
      </c>
      <c r="D4335" s="47">
        <f>'[4]2018'!P4335</f>
        <v>0</v>
      </c>
      <c r="E4335" s="47">
        <f>'[4]2018'!Q4335</f>
        <v>0</v>
      </c>
      <c r="F4335">
        <f t="shared" si="536"/>
        <v>0</v>
      </c>
      <c r="G4335">
        <f t="shared" si="537"/>
        <v>0</v>
      </c>
      <c r="H4335" s="3">
        <f>DC_2018!K4335</f>
        <v>7.7881621204169162</v>
      </c>
      <c r="I4335" s="48">
        <f>IF(F4335=0,0,IF(H4335&gt;DC_2018!$G$11,0,F4335/((DC_2018!$G$11-H4335)*9.92/20.72)))</f>
        <v>0</v>
      </c>
      <c r="J4335" s="48">
        <f>IF(OR(I4335&lt;Summary!$F$5, I4335=Summary!$F$5), I4335, Summary!$F$5)</f>
        <v>0</v>
      </c>
      <c r="K4335" s="3">
        <f>[2]Intensity!C4338</f>
        <v>534.12963431521575</v>
      </c>
      <c r="L4335">
        <f>J4335*(DC_2018!$G$11-H4335)*9.92/20.72</f>
        <v>0</v>
      </c>
      <c r="M4335">
        <f t="shared" si="538"/>
        <v>0</v>
      </c>
      <c r="N4335">
        <f t="shared" si="539"/>
        <v>0</v>
      </c>
      <c r="O4335" s="48">
        <f>IF(M4335=0,0, M4335/(DC_2018!$G$11))</f>
        <v>0</v>
      </c>
      <c r="P4335" s="48">
        <f>IF(OR(O4335&lt;Summary!$G$5, O4335 = Summary!$G$5), O4335, Summary!$G$5)</f>
        <v>0</v>
      </c>
      <c r="Q4335">
        <f>P4335*DC_2018!$G$11</f>
        <v>0</v>
      </c>
      <c r="R4335">
        <f t="shared" si="540"/>
        <v>0</v>
      </c>
      <c r="S4335">
        <f t="shared" si="541"/>
        <v>0</v>
      </c>
      <c r="T4335">
        <f t="shared" si="542"/>
        <v>0</v>
      </c>
      <c r="U4335">
        <f t="shared" si="543"/>
        <v>0</v>
      </c>
    </row>
    <row r="4336" spans="1:21">
      <c r="A4336">
        <v>6</v>
      </c>
      <c r="B4336">
        <v>30</v>
      </c>
      <c r="C4336">
        <v>14</v>
      </c>
      <c r="D4336" s="47">
        <f>'[4]2018'!P4336</f>
        <v>0</v>
      </c>
      <c r="E4336" s="47">
        <f>'[4]2018'!Q4336</f>
        <v>0</v>
      </c>
      <c r="F4336">
        <f t="shared" si="536"/>
        <v>0</v>
      </c>
      <c r="G4336">
        <f t="shared" si="537"/>
        <v>0</v>
      </c>
      <c r="H4336" s="3">
        <f>DC_2018!K4336</f>
        <v>7.854971009168767</v>
      </c>
      <c r="I4336" s="48">
        <f>IF(F4336=0,0,IF(H4336&gt;DC_2018!$G$11,0,F4336/((DC_2018!$G$11-H4336)*9.92/20.72)))</f>
        <v>0</v>
      </c>
      <c r="J4336" s="48">
        <f>IF(OR(I4336&lt;Summary!$F$5, I4336=Summary!$F$5), I4336, Summary!$F$5)</f>
        <v>0</v>
      </c>
      <c r="K4336" s="3">
        <f>[2]Intensity!C4339</f>
        <v>534.2852151038885</v>
      </c>
      <c r="L4336">
        <f>J4336*(DC_2018!$G$11-H4336)*9.92/20.72</f>
        <v>0</v>
      </c>
      <c r="M4336">
        <f t="shared" si="538"/>
        <v>0</v>
      </c>
      <c r="N4336">
        <f t="shared" si="539"/>
        <v>0</v>
      </c>
      <c r="O4336" s="48">
        <f>IF(M4336=0,0, M4336/(DC_2018!$G$11))</f>
        <v>0</v>
      </c>
      <c r="P4336" s="48">
        <f>IF(OR(O4336&lt;Summary!$G$5, O4336 = Summary!$G$5), O4336, Summary!$G$5)</f>
        <v>0</v>
      </c>
      <c r="Q4336">
        <f>P4336*DC_2018!$G$11</f>
        <v>0</v>
      </c>
      <c r="R4336">
        <f t="shared" si="540"/>
        <v>0</v>
      </c>
      <c r="S4336">
        <f t="shared" si="541"/>
        <v>0</v>
      </c>
      <c r="T4336">
        <f t="shared" si="542"/>
        <v>0</v>
      </c>
      <c r="U4336">
        <f t="shared" si="543"/>
        <v>0</v>
      </c>
    </row>
    <row r="4337" spans="1:21">
      <c r="A4337">
        <v>6</v>
      </c>
      <c r="B4337">
        <v>30</v>
      </c>
      <c r="C4337">
        <v>15</v>
      </c>
      <c r="D4337" s="47">
        <f>'[4]2018'!P4337</f>
        <v>0</v>
      </c>
      <c r="E4337" s="47">
        <f>'[4]2018'!Q4337</f>
        <v>0</v>
      </c>
      <c r="F4337">
        <f t="shared" si="536"/>
        <v>0</v>
      </c>
      <c r="G4337">
        <f t="shared" si="537"/>
        <v>0</v>
      </c>
      <c r="H4337" s="3">
        <f>DC_2018!K4337</f>
        <v>7.0449131333328054</v>
      </c>
      <c r="I4337" s="48">
        <f>IF(F4337=0,0,IF(H4337&gt;DC_2018!$G$11,0,F4337/((DC_2018!$G$11-H4337)*9.92/20.72)))</f>
        <v>0</v>
      </c>
      <c r="J4337" s="48">
        <f>IF(OR(I4337&lt;Summary!$F$5, I4337=Summary!$F$5), I4337, Summary!$F$5)</f>
        <v>0</v>
      </c>
      <c r="K4337" s="3">
        <f>[2]Intensity!C4340</f>
        <v>534.52369750566129</v>
      </c>
      <c r="L4337">
        <f>J4337*(DC_2018!$G$11-H4337)*9.92/20.72</f>
        <v>0</v>
      </c>
      <c r="M4337">
        <f t="shared" si="538"/>
        <v>0</v>
      </c>
      <c r="N4337">
        <f t="shared" si="539"/>
        <v>0</v>
      </c>
      <c r="O4337" s="48">
        <f>IF(M4337=0,0, M4337/(DC_2018!$G$11))</f>
        <v>0</v>
      </c>
      <c r="P4337" s="48">
        <f>IF(OR(O4337&lt;Summary!$G$5, O4337 = Summary!$G$5), O4337, Summary!$G$5)</f>
        <v>0</v>
      </c>
      <c r="Q4337">
        <f>P4337*DC_2018!$G$11</f>
        <v>0</v>
      </c>
      <c r="R4337">
        <f t="shared" si="540"/>
        <v>0</v>
      </c>
      <c r="S4337">
        <f t="shared" si="541"/>
        <v>0</v>
      </c>
      <c r="T4337">
        <f t="shared" si="542"/>
        <v>0</v>
      </c>
      <c r="U4337">
        <f t="shared" si="543"/>
        <v>0</v>
      </c>
    </row>
    <row r="4338" spans="1:21">
      <c r="A4338">
        <v>6</v>
      </c>
      <c r="B4338">
        <v>30</v>
      </c>
      <c r="C4338">
        <v>16</v>
      </c>
      <c r="D4338" s="47">
        <f>'[4]2018'!P4338</f>
        <v>0</v>
      </c>
      <c r="E4338" s="47">
        <f>'[4]2018'!Q4338</f>
        <v>0</v>
      </c>
      <c r="F4338">
        <f t="shared" si="536"/>
        <v>0</v>
      </c>
      <c r="G4338">
        <f t="shared" si="537"/>
        <v>0</v>
      </c>
      <c r="H4338" s="3">
        <f>DC_2018!K4338</f>
        <v>6.9446997891246749</v>
      </c>
      <c r="I4338" s="48">
        <f>IF(F4338=0,0,IF(H4338&gt;DC_2018!$G$11,0,F4338/((DC_2018!$G$11-H4338)*9.92/20.72)))</f>
        <v>0</v>
      </c>
      <c r="J4338" s="48">
        <f>IF(OR(I4338&lt;Summary!$F$5, I4338=Summary!$F$5), I4338, Summary!$F$5)</f>
        <v>0</v>
      </c>
      <c r="K4338" s="3">
        <f>[2]Intensity!C4341</f>
        <v>541.23458357327024</v>
      </c>
      <c r="L4338">
        <f>J4338*(DC_2018!$G$11-H4338)*9.92/20.72</f>
        <v>0</v>
      </c>
      <c r="M4338">
        <f t="shared" si="538"/>
        <v>0</v>
      </c>
      <c r="N4338">
        <f t="shared" si="539"/>
        <v>0</v>
      </c>
      <c r="O4338" s="48">
        <f>IF(M4338=0,0, M4338/(DC_2018!$G$11))</f>
        <v>0</v>
      </c>
      <c r="P4338" s="48">
        <f>IF(OR(O4338&lt;Summary!$G$5, O4338 = Summary!$G$5), O4338, Summary!$G$5)</f>
        <v>0</v>
      </c>
      <c r="Q4338">
        <f>P4338*DC_2018!$G$11</f>
        <v>0</v>
      </c>
      <c r="R4338">
        <f t="shared" si="540"/>
        <v>0</v>
      </c>
      <c r="S4338">
        <f t="shared" si="541"/>
        <v>0</v>
      </c>
      <c r="T4338">
        <f t="shared" si="542"/>
        <v>0</v>
      </c>
      <c r="U4338">
        <f t="shared" si="543"/>
        <v>0</v>
      </c>
    </row>
    <row r="4339" spans="1:21">
      <c r="A4339">
        <v>6</v>
      </c>
      <c r="B4339">
        <v>30</v>
      </c>
      <c r="C4339">
        <v>17</v>
      </c>
      <c r="D4339" s="47">
        <f>'[4]2018'!P4339</f>
        <v>0</v>
      </c>
      <c r="E4339" s="47">
        <f>'[4]2018'!Q4339</f>
        <v>0</v>
      </c>
      <c r="F4339">
        <f t="shared" si="536"/>
        <v>0</v>
      </c>
      <c r="G4339">
        <f t="shared" si="537"/>
        <v>0</v>
      </c>
      <c r="H4339" s="3">
        <f>DC_2018!K4339</f>
        <v>6.8945931225666612</v>
      </c>
      <c r="I4339" s="48">
        <f>IF(F4339=0,0,IF(H4339&gt;DC_2018!$G$11,0,F4339/((DC_2018!$G$11-H4339)*9.92/20.72)))</f>
        <v>0</v>
      </c>
      <c r="J4339" s="48">
        <f>IF(OR(I4339&lt;Summary!$F$5, I4339=Summary!$F$5), I4339, Summary!$F$5)</f>
        <v>0</v>
      </c>
      <c r="K4339" s="3">
        <f>[2]Intensity!C4342</f>
        <v>543.41635203664589</v>
      </c>
      <c r="L4339">
        <f>J4339*(DC_2018!$G$11-H4339)*9.92/20.72</f>
        <v>0</v>
      </c>
      <c r="M4339">
        <f t="shared" si="538"/>
        <v>0</v>
      </c>
      <c r="N4339">
        <f t="shared" si="539"/>
        <v>0</v>
      </c>
      <c r="O4339" s="48">
        <f>IF(M4339=0,0, M4339/(DC_2018!$G$11))</f>
        <v>0</v>
      </c>
      <c r="P4339" s="48">
        <f>IF(OR(O4339&lt;Summary!$G$5, O4339 = Summary!$G$5), O4339, Summary!$G$5)</f>
        <v>0</v>
      </c>
      <c r="Q4339">
        <f>P4339*DC_2018!$G$11</f>
        <v>0</v>
      </c>
      <c r="R4339">
        <f t="shared" si="540"/>
        <v>0</v>
      </c>
      <c r="S4339">
        <f t="shared" si="541"/>
        <v>0</v>
      </c>
      <c r="T4339">
        <f t="shared" si="542"/>
        <v>0</v>
      </c>
      <c r="U4339">
        <f t="shared" si="543"/>
        <v>0</v>
      </c>
    </row>
    <row r="4340" spans="1:21">
      <c r="A4340">
        <v>6</v>
      </c>
      <c r="B4340">
        <v>30</v>
      </c>
      <c r="C4340">
        <v>18</v>
      </c>
      <c r="D4340" s="47">
        <f>'[4]2018'!P4340</f>
        <v>0</v>
      </c>
      <c r="E4340" s="47">
        <f>'[4]2018'!Q4340</f>
        <v>0</v>
      </c>
      <c r="F4340">
        <f t="shared" si="536"/>
        <v>0</v>
      </c>
      <c r="G4340">
        <f t="shared" si="537"/>
        <v>0</v>
      </c>
      <c r="H4340" s="3">
        <f>DC_2018!K4340</f>
        <v>6.5605486344883417</v>
      </c>
      <c r="I4340" s="48">
        <f>IF(F4340=0,0,IF(H4340&gt;DC_2018!$G$11,0,F4340/((DC_2018!$G$11-H4340)*9.92/20.72)))</f>
        <v>0</v>
      </c>
      <c r="J4340" s="48">
        <f>IF(OR(I4340&lt;Summary!$F$5, I4340=Summary!$F$5), I4340, Summary!$F$5)</f>
        <v>0</v>
      </c>
      <c r="K4340" s="3">
        <f>[2]Intensity!C4343</f>
        <v>544.7722089228788</v>
      </c>
      <c r="L4340">
        <f>J4340*(DC_2018!$G$11-H4340)*9.92/20.72</f>
        <v>0</v>
      </c>
      <c r="M4340">
        <f t="shared" si="538"/>
        <v>0</v>
      </c>
      <c r="N4340">
        <f t="shared" si="539"/>
        <v>0</v>
      </c>
      <c r="O4340" s="48">
        <f>IF(M4340=0,0, M4340/(DC_2018!$G$11))</f>
        <v>0</v>
      </c>
      <c r="P4340" s="48">
        <f>IF(OR(O4340&lt;Summary!$G$5, O4340 = Summary!$G$5), O4340, Summary!$G$5)</f>
        <v>0</v>
      </c>
      <c r="Q4340">
        <f>P4340*DC_2018!$G$11</f>
        <v>0</v>
      </c>
      <c r="R4340">
        <f t="shared" si="540"/>
        <v>0</v>
      </c>
      <c r="S4340">
        <f t="shared" si="541"/>
        <v>0</v>
      </c>
      <c r="T4340">
        <f t="shared" si="542"/>
        <v>0</v>
      </c>
      <c r="U4340">
        <f t="shared" si="543"/>
        <v>0</v>
      </c>
    </row>
    <row r="4341" spans="1:21">
      <c r="A4341">
        <v>6</v>
      </c>
      <c r="B4341">
        <v>30</v>
      </c>
      <c r="C4341">
        <v>19</v>
      </c>
      <c r="D4341" s="47">
        <f>'[4]2018'!P4341</f>
        <v>0</v>
      </c>
      <c r="E4341" s="47">
        <f>'[4]2018'!Q4341</f>
        <v>0</v>
      </c>
      <c r="F4341">
        <f t="shared" si="536"/>
        <v>0</v>
      </c>
      <c r="G4341">
        <f t="shared" si="537"/>
        <v>0</v>
      </c>
      <c r="H4341" s="3">
        <f>DC_2018!K4341</f>
        <v>6.5688997455973581</v>
      </c>
      <c r="I4341" s="48">
        <f>IF(F4341=0,0,IF(H4341&gt;DC_2018!$G$11,0,F4341/((DC_2018!$G$11-H4341)*9.92/20.72)))</f>
        <v>0</v>
      </c>
      <c r="J4341" s="48">
        <f>IF(OR(I4341&lt;Summary!$F$5, I4341=Summary!$F$5), I4341, Summary!$F$5)</f>
        <v>0</v>
      </c>
      <c r="K4341" s="3">
        <f>[2]Intensity!C4344</f>
        <v>549.66876261681</v>
      </c>
      <c r="L4341">
        <f>J4341*(DC_2018!$G$11-H4341)*9.92/20.72</f>
        <v>0</v>
      </c>
      <c r="M4341">
        <f t="shared" si="538"/>
        <v>0</v>
      </c>
      <c r="N4341">
        <f t="shared" si="539"/>
        <v>0</v>
      </c>
      <c r="O4341" s="48">
        <f>IF(M4341=0,0, M4341/(DC_2018!$G$11))</f>
        <v>0</v>
      </c>
      <c r="P4341" s="48">
        <f>IF(OR(O4341&lt;Summary!$G$5, O4341 = Summary!$G$5), O4341, Summary!$G$5)</f>
        <v>0</v>
      </c>
      <c r="Q4341">
        <f>P4341*DC_2018!$G$11</f>
        <v>0</v>
      </c>
      <c r="R4341">
        <f t="shared" si="540"/>
        <v>0</v>
      </c>
      <c r="S4341">
        <f t="shared" si="541"/>
        <v>0</v>
      </c>
      <c r="T4341">
        <f t="shared" si="542"/>
        <v>0</v>
      </c>
      <c r="U4341">
        <f t="shared" si="543"/>
        <v>0</v>
      </c>
    </row>
    <row r="4342" spans="1:21">
      <c r="A4342">
        <v>6</v>
      </c>
      <c r="B4342">
        <v>30</v>
      </c>
      <c r="C4342">
        <v>20</v>
      </c>
      <c r="D4342" s="47">
        <f>'[4]2018'!P4342</f>
        <v>0</v>
      </c>
      <c r="E4342" s="47">
        <f>'[4]2018'!Q4342</f>
        <v>0</v>
      </c>
      <c r="F4342">
        <f t="shared" si="536"/>
        <v>0</v>
      </c>
      <c r="G4342">
        <f t="shared" si="537"/>
        <v>0</v>
      </c>
      <c r="H4342" s="3">
        <f>DC_2018!K4342</f>
        <v>5.9175130027162002</v>
      </c>
      <c r="I4342" s="48">
        <f>IF(F4342=0,0,IF(H4342&gt;DC_2018!$G$11,0,F4342/((DC_2018!$G$11-H4342)*9.92/20.72)))</f>
        <v>0</v>
      </c>
      <c r="J4342" s="48">
        <f>IF(OR(I4342&lt;Summary!$F$5, I4342=Summary!$F$5), I4342, Summary!$F$5)</f>
        <v>0</v>
      </c>
      <c r="K4342" s="3">
        <f>[2]Intensity!C4345</f>
        <v>546.45678220217962</v>
      </c>
      <c r="L4342">
        <f>J4342*(DC_2018!$G$11-H4342)*9.92/20.72</f>
        <v>0</v>
      </c>
      <c r="M4342">
        <f t="shared" si="538"/>
        <v>0</v>
      </c>
      <c r="N4342">
        <f t="shared" si="539"/>
        <v>0</v>
      </c>
      <c r="O4342" s="48">
        <f>IF(M4342=0,0, M4342/(DC_2018!$G$11))</f>
        <v>0</v>
      </c>
      <c r="P4342" s="48">
        <f>IF(OR(O4342&lt;Summary!$G$5, O4342 = Summary!$G$5), O4342, Summary!$G$5)</f>
        <v>0</v>
      </c>
      <c r="Q4342">
        <f>P4342*DC_2018!$G$11</f>
        <v>0</v>
      </c>
      <c r="R4342">
        <f t="shared" si="540"/>
        <v>0</v>
      </c>
      <c r="S4342">
        <f t="shared" si="541"/>
        <v>0</v>
      </c>
      <c r="T4342">
        <f t="shared" si="542"/>
        <v>0</v>
      </c>
      <c r="U4342">
        <f t="shared" si="543"/>
        <v>0</v>
      </c>
    </row>
    <row r="4343" spans="1:21">
      <c r="A4343">
        <v>6</v>
      </c>
      <c r="B4343">
        <v>30</v>
      </c>
      <c r="C4343">
        <v>21</v>
      </c>
      <c r="D4343" s="47">
        <f>'[4]2018'!P4343</f>
        <v>0</v>
      </c>
      <c r="E4343" s="47">
        <f>'[4]2018'!Q4343</f>
        <v>0</v>
      </c>
      <c r="F4343">
        <f t="shared" si="536"/>
        <v>0</v>
      </c>
      <c r="G4343">
        <f t="shared" si="537"/>
        <v>0</v>
      </c>
      <c r="H4343" s="3">
        <f>DC_2018!K4343</f>
        <v>5.2828284820011362</v>
      </c>
      <c r="I4343" s="48">
        <f>IF(F4343=0,0,IF(H4343&gt;DC_2018!$G$11,0,F4343/((DC_2018!$G$11-H4343)*9.92/20.72)))</f>
        <v>0</v>
      </c>
      <c r="J4343" s="48">
        <f>IF(OR(I4343&lt;Summary!$F$5, I4343=Summary!$F$5), I4343, Summary!$F$5)</f>
        <v>0</v>
      </c>
      <c r="K4343" s="3">
        <f>[2]Intensity!C4346</f>
        <v>534.73440138214426</v>
      </c>
      <c r="L4343">
        <f>J4343*(DC_2018!$G$11-H4343)*9.92/20.72</f>
        <v>0</v>
      </c>
      <c r="M4343">
        <f t="shared" si="538"/>
        <v>0</v>
      </c>
      <c r="N4343">
        <f t="shared" si="539"/>
        <v>0</v>
      </c>
      <c r="O4343" s="48">
        <f>IF(M4343=0,0, M4343/(DC_2018!$G$11))</f>
        <v>0</v>
      </c>
      <c r="P4343" s="48">
        <f>IF(OR(O4343&lt;Summary!$G$5, O4343 = Summary!$G$5), O4343, Summary!$G$5)</f>
        <v>0</v>
      </c>
      <c r="Q4343">
        <f>P4343*DC_2018!$G$11</f>
        <v>0</v>
      </c>
      <c r="R4343">
        <f t="shared" si="540"/>
        <v>0</v>
      </c>
      <c r="S4343">
        <f t="shared" si="541"/>
        <v>0</v>
      </c>
      <c r="T4343">
        <f t="shared" si="542"/>
        <v>0</v>
      </c>
      <c r="U4343">
        <f t="shared" si="543"/>
        <v>0</v>
      </c>
    </row>
    <row r="4344" spans="1:21">
      <c r="A4344">
        <v>6</v>
      </c>
      <c r="B4344">
        <v>30</v>
      </c>
      <c r="C4344">
        <v>22</v>
      </c>
      <c r="D4344" s="47">
        <f>'[4]2018'!P4344</f>
        <v>0</v>
      </c>
      <c r="E4344" s="47">
        <f>'[4]2018'!Q4344</f>
        <v>0</v>
      </c>
      <c r="F4344">
        <f t="shared" si="536"/>
        <v>0</v>
      </c>
      <c r="G4344">
        <f t="shared" si="537"/>
        <v>0</v>
      </c>
      <c r="H4344" s="3">
        <f>DC_2018!K4344</f>
        <v>4.4059617063532741</v>
      </c>
      <c r="I4344" s="48">
        <f>IF(F4344=0,0,IF(H4344&gt;DC_2018!$G$11,0,F4344/((DC_2018!$G$11-H4344)*9.92/20.72)))</f>
        <v>0</v>
      </c>
      <c r="J4344" s="48">
        <f>IF(OR(I4344&lt;Summary!$F$5, I4344=Summary!$F$5), I4344, Summary!$F$5)</f>
        <v>0</v>
      </c>
      <c r="K4344" s="3">
        <f>[2]Intensity!C4347</f>
        <v>516.46717793334847</v>
      </c>
      <c r="L4344">
        <f>J4344*(DC_2018!$G$11-H4344)*9.92/20.72</f>
        <v>0</v>
      </c>
      <c r="M4344">
        <f t="shared" si="538"/>
        <v>0</v>
      </c>
      <c r="N4344">
        <f t="shared" si="539"/>
        <v>0</v>
      </c>
      <c r="O4344" s="48">
        <f>IF(M4344=0,0, M4344/(DC_2018!$G$11))</f>
        <v>0</v>
      </c>
      <c r="P4344" s="48">
        <f>IF(OR(O4344&lt;Summary!$G$5, O4344 = Summary!$G$5), O4344, Summary!$G$5)</f>
        <v>0</v>
      </c>
      <c r="Q4344">
        <f>P4344*DC_2018!$G$11</f>
        <v>0</v>
      </c>
      <c r="R4344">
        <f t="shared" si="540"/>
        <v>0</v>
      </c>
      <c r="S4344">
        <f t="shared" si="541"/>
        <v>0</v>
      </c>
      <c r="T4344">
        <f t="shared" si="542"/>
        <v>0</v>
      </c>
      <c r="U4344">
        <f t="shared" si="543"/>
        <v>0</v>
      </c>
    </row>
    <row r="4345" spans="1:21">
      <c r="A4345">
        <v>6</v>
      </c>
      <c r="B4345">
        <v>30</v>
      </c>
      <c r="C4345">
        <v>23</v>
      </c>
      <c r="D4345" s="47">
        <f>'[4]2018'!P4345</f>
        <v>0</v>
      </c>
      <c r="E4345" s="47">
        <f>'[4]2018'!Q4345</f>
        <v>0</v>
      </c>
      <c r="F4345">
        <f t="shared" si="536"/>
        <v>0</v>
      </c>
      <c r="G4345">
        <f t="shared" si="537"/>
        <v>0</v>
      </c>
      <c r="H4345" s="3">
        <f>DC_2018!K4345</f>
        <v>3.7963305189369851</v>
      </c>
      <c r="I4345" s="48">
        <f>IF(F4345=0,0,IF(H4345&gt;DC_2018!$G$11,0,F4345/((DC_2018!$G$11-H4345)*9.92/20.72)))</f>
        <v>0</v>
      </c>
      <c r="J4345" s="48">
        <f>IF(OR(I4345&lt;Summary!$F$5, I4345=Summary!$F$5), I4345, Summary!$F$5)</f>
        <v>0</v>
      </c>
      <c r="K4345" s="3">
        <f>[2]Intensity!C4348</f>
        <v>505.2869791544324</v>
      </c>
      <c r="L4345">
        <f>J4345*(DC_2018!$G$11-H4345)*9.92/20.72</f>
        <v>0</v>
      </c>
      <c r="M4345">
        <f t="shared" si="538"/>
        <v>0</v>
      </c>
      <c r="N4345">
        <f t="shared" si="539"/>
        <v>0</v>
      </c>
      <c r="O4345" s="48">
        <f>IF(M4345=0,0, M4345/(DC_2018!$G$11))</f>
        <v>0</v>
      </c>
      <c r="P4345" s="48">
        <f>IF(OR(O4345&lt;Summary!$G$5, O4345 = Summary!$G$5), O4345, Summary!$G$5)</f>
        <v>0</v>
      </c>
      <c r="Q4345">
        <f>P4345*DC_2018!$G$11</f>
        <v>0</v>
      </c>
      <c r="R4345">
        <f t="shared" si="540"/>
        <v>0</v>
      </c>
      <c r="S4345">
        <f t="shared" si="541"/>
        <v>0</v>
      </c>
      <c r="T4345">
        <f t="shared" si="542"/>
        <v>0</v>
      </c>
      <c r="U4345">
        <f t="shared" si="543"/>
        <v>0</v>
      </c>
    </row>
    <row r="4346" spans="1:21">
      <c r="A4346">
        <v>7</v>
      </c>
      <c r="B4346">
        <v>1</v>
      </c>
      <c r="C4346">
        <v>0</v>
      </c>
      <c r="D4346" s="47">
        <f>'[4]2018'!P4346</f>
        <v>0</v>
      </c>
      <c r="E4346" s="47">
        <f>'[4]2018'!Q4346</f>
        <v>0</v>
      </c>
      <c r="F4346">
        <f t="shared" si="536"/>
        <v>0</v>
      </c>
      <c r="G4346">
        <f t="shared" si="537"/>
        <v>0</v>
      </c>
      <c r="H4346" s="3">
        <f>DC_2018!K4346</f>
        <v>3.3286682422810232</v>
      </c>
      <c r="I4346" s="48">
        <f>IF(F4346=0,0,IF(H4346&gt;DC_2018!$G$11,0,F4346/((DC_2018!$G$11-H4346)*9.92/20.72)))</f>
        <v>0</v>
      </c>
      <c r="J4346" s="48">
        <f>IF(OR(I4346&lt;Summary!$F$5, I4346=Summary!$F$5), I4346, Summary!$F$5)</f>
        <v>0</v>
      </c>
      <c r="K4346" s="3">
        <f>[2]Intensity!C4349</f>
        <v>494.83112403877317</v>
      </c>
      <c r="L4346">
        <f>J4346*(DC_2018!$G$11-H4346)*9.92/20.72</f>
        <v>0</v>
      </c>
      <c r="M4346">
        <f t="shared" si="538"/>
        <v>0</v>
      </c>
      <c r="N4346">
        <f t="shared" si="539"/>
        <v>0</v>
      </c>
      <c r="O4346" s="48">
        <f>IF(M4346=0,0, M4346/(DC_2018!$G$11))</f>
        <v>0</v>
      </c>
      <c r="P4346" s="48">
        <f>IF(OR(O4346&lt;Summary!$G$5, O4346 = Summary!$G$5), O4346, Summary!$G$5)</f>
        <v>0</v>
      </c>
      <c r="Q4346">
        <f>P4346*DC_2018!$G$11</f>
        <v>0</v>
      </c>
      <c r="R4346">
        <f t="shared" si="540"/>
        <v>0</v>
      </c>
      <c r="S4346">
        <f t="shared" si="541"/>
        <v>0</v>
      </c>
      <c r="T4346">
        <f t="shared" si="542"/>
        <v>0</v>
      </c>
      <c r="U4346">
        <f t="shared" si="543"/>
        <v>0</v>
      </c>
    </row>
    <row r="4347" spans="1:21">
      <c r="A4347">
        <v>7</v>
      </c>
      <c r="B4347">
        <v>1</v>
      </c>
      <c r="C4347">
        <v>1</v>
      </c>
      <c r="D4347" s="47">
        <f>'[4]2018'!P4347</f>
        <v>0</v>
      </c>
      <c r="E4347" s="47">
        <f>'[4]2018'!Q4347</f>
        <v>0</v>
      </c>
      <c r="F4347">
        <f t="shared" si="536"/>
        <v>0</v>
      </c>
      <c r="G4347">
        <f t="shared" si="537"/>
        <v>0</v>
      </c>
      <c r="H4347" s="3">
        <f>DC_2018!K4347</f>
        <v>3.1198904427657781</v>
      </c>
      <c r="I4347" s="48">
        <f>IF(F4347=0,0,IF(H4347&gt;DC_2018!$G$11,0,F4347/((DC_2018!$G$11-H4347)*9.92/20.72)))</f>
        <v>0</v>
      </c>
      <c r="J4347" s="48">
        <f>IF(OR(I4347&lt;Summary!$F$5, I4347=Summary!$F$5), I4347, Summary!$F$5)</f>
        <v>0</v>
      </c>
      <c r="K4347" s="3">
        <f>[2]Intensity!C4350</f>
        <v>481.60525691773705</v>
      </c>
      <c r="L4347">
        <f>J4347*(DC_2018!$G$11-H4347)*9.92/20.72</f>
        <v>0</v>
      </c>
      <c r="M4347">
        <f t="shared" si="538"/>
        <v>0</v>
      </c>
      <c r="N4347">
        <f t="shared" si="539"/>
        <v>0</v>
      </c>
      <c r="O4347" s="48">
        <f>IF(M4347=0,0, M4347/(DC_2018!$G$11))</f>
        <v>0</v>
      </c>
      <c r="P4347" s="48">
        <f>IF(OR(O4347&lt;Summary!$G$5, O4347 = Summary!$G$5), O4347, Summary!$G$5)</f>
        <v>0</v>
      </c>
      <c r="Q4347">
        <f>P4347*DC_2018!$G$11</f>
        <v>0</v>
      </c>
      <c r="R4347">
        <f t="shared" si="540"/>
        <v>0</v>
      </c>
      <c r="S4347">
        <f t="shared" si="541"/>
        <v>0</v>
      </c>
      <c r="T4347">
        <f t="shared" si="542"/>
        <v>0</v>
      </c>
      <c r="U4347">
        <f t="shared" si="543"/>
        <v>0</v>
      </c>
    </row>
    <row r="4348" spans="1:21">
      <c r="A4348">
        <v>7</v>
      </c>
      <c r="B4348">
        <v>1</v>
      </c>
      <c r="C4348">
        <v>2</v>
      </c>
      <c r="D4348" s="47">
        <f>'[4]2018'!P4348</f>
        <v>0</v>
      </c>
      <c r="E4348" s="47">
        <f>'[4]2018'!Q4348</f>
        <v>0</v>
      </c>
      <c r="F4348">
        <f t="shared" si="536"/>
        <v>0</v>
      </c>
      <c r="G4348">
        <f t="shared" si="537"/>
        <v>0</v>
      </c>
      <c r="H4348" s="3">
        <f>DC_2018!K4348</f>
        <v>3.0530815429369551</v>
      </c>
      <c r="I4348" s="48">
        <f>IF(F4348=0,0,IF(H4348&gt;DC_2018!$G$11,0,F4348/((DC_2018!$G$11-H4348)*9.92/20.72)))</f>
        <v>0</v>
      </c>
      <c r="J4348" s="48">
        <f>IF(OR(I4348&lt;Summary!$F$5, I4348=Summary!$F$5), I4348, Summary!$F$5)</f>
        <v>0</v>
      </c>
      <c r="K4348" s="3">
        <f>[2]Intensity!C4351</f>
        <v>471.25164607552011</v>
      </c>
      <c r="L4348">
        <f>J4348*(DC_2018!$G$11-H4348)*9.92/20.72</f>
        <v>0</v>
      </c>
      <c r="M4348">
        <f t="shared" si="538"/>
        <v>0</v>
      </c>
      <c r="N4348">
        <f t="shared" si="539"/>
        <v>0</v>
      </c>
      <c r="O4348" s="48">
        <f>IF(M4348=0,0, M4348/(DC_2018!$G$11))</f>
        <v>0</v>
      </c>
      <c r="P4348" s="48">
        <f>IF(OR(O4348&lt;Summary!$G$5, O4348 = Summary!$G$5), O4348, Summary!$G$5)</f>
        <v>0</v>
      </c>
      <c r="Q4348">
        <f>P4348*DC_2018!$G$11</f>
        <v>0</v>
      </c>
      <c r="R4348">
        <f t="shared" si="540"/>
        <v>0</v>
      </c>
      <c r="S4348">
        <f t="shared" si="541"/>
        <v>0</v>
      </c>
      <c r="T4348">
        <f t="shared" si="542"/>
        <v>0</v>
      </c>
      <c r="U4348">
        <f t="shared" si="543"/>
        <v>0</v>
      </c>
    </row>
    <row r="4349" spans="1:21">
      <c r="A4349">
        <v>7</v>
      </c>
      <c r="B4349">
        <v>1</v>
      </c>
      <c r="C4349">
        <v>3</v>
      </c>
      <c r="D4349" s="47">
        <f>'[4]2018'!P4349</f>
        <v>0</v>
      </c>
      <c r="E4349" s="47">
        <f>'[4]2018'!Q4349</f>
        <v>0</v>
      </c>
      <c r="F4349">
        <f t="shared" si="536"/>
        <v>0</v>
      </c>
      <c r="G4349">
        <f t="shared" si="537"/>
        <v>0</v>
      </c>
      <c r="H4349" s="3">
        <f>DC_2018!K4349</f>
        <v>3.0447304318498745</v>
      </c>
      <c r="I4349" s="48">
        <f>IF(F4349=0,0,IF(H4349&gt;DC_2018!$G$11,0,F4349/((DC_2018!$G$11-H4349)*9.92/20.72)))</f>
        <v>0</v>
      </c>
      <c r="J4349" s="48">
        <f>IF(OR(I4349&lt;Summary!$F$5, I4349=Summary!$F$5), I4349, Summary!$F$5)</f>
        <v>0</v>
      </c>
      <c r="K4349" s="3">
        <f>[2]Intensity!C4352</f>
        <v>466.63107304754482</v>
      </c>
      <c r="L4349">
        <f>J4349*(DC_2018!$G$11-H4349)*9.92/20.72</f>
        <v>0</v>
      </c>
      <c r="M4349">
        <f t="shared" si="538"/>
        <v>0</v>
      </c>
      <c r="N4349">
        <f t="shared" si="539"/>
        <v>0</v>
      </c>
      <c r="O4349" s="48">
        <f>IF(M4349=0,0, M4349/(DC_2018!$G$11))</f>
        <v>0</v>
      </c>
      <c r="P4349" s="48">
        <f>IF(OR(O4349&lt;Summary!$G$5, O4349 = Summary!$G$5), O4349, Summary!$G$5)</f>
        <v>0</v>
      </c>
      <c r="Q4349">
        <f>P4349*DC_2018!$G$11</f>
        <v>0</v>
      </c>
      <c r="R4349">
        <f t="shared" si="540"/>
        <v>0</v>
      </c>
      <c r="S4349">
        <f t="shared" si="541"/>
        <v>0</v>
      </c>
      <c r="T4349">
        <f t="shared" si="542"/>
        <v>0</v>
      </c>
      <c r="U4349">
        <f t="shared" si="543"/>
        <v>0</v>
      </c>
    </row>
    <row r="4350" spans="1:21">
      <c r="A4350">
        <v>7</v>
      </c>
      <c r="B4350">
        <v>1</v>
      </c>
      <c r="C4350">
        <v>4</v>
      </c>
      <c r="D4350" s="47">
        <f>'[4]2018'!P4350</f>
        <v>0</v>
      </c>
      <c r="E4350" s="47">
        <f>'[4]2018'!Q4350</f>
        <v>0</v>
      </c>
      <c r="F4350">
        <f t="shared" si="536"/>
        <v>0</v>
      </c>
      <c r="G4350">
        <f t="shared" si="537"/>
        <v>0</v>
      </c>
      <c r="H4350" s="3">
        <f>DC_2018!K4350</f>
        <v>3.0447304318498745</v>
      </c>
      <c r="I4350" s="48">
        <f>IF(F4350=0,0,IF(H4350&gt;DC_2018!$G$11,0,F4350/((DC_2018!$G$11-H4350)*9.92/20.72)))</f>
        <v>0</v>
      </c>
      <c r="J4350" s="48">
        <f>IF(OR(I4350&lt;Summary!$F$5, I4350=Summary!$F$5), I4350, Summary!$F$5)</f>
        <v>0</v>
      </c>
      <c r="K4350" s="3">
        <f>[2]Intensity!C4353</f>
        <v>468.13829678729701</v>
      </c>
      <c r="L4350">
        <f>J4350*(DC_2018!$G$11-H4350)*9.92/20.72</f>
        <v>0</v>
      </c>
      <c r="M4350">
        <f t="shared" si="538"/>
        <v>0</v>
      </c>
      <c r="N4350">
        <f t="shared" si="539"/>
        <v>0</v>
      </c>
      <c r="O4350" s="48">
        <f>IF(M4350=0,0, M4350/(DC_2018!$G$11))</f>
        <v>0</v>
      </c>
      <c r="P4350" s="48">
        <f>IF(OR(O4350&lt;Summary!$G$5, O4350 = Summary!$G$5), O4350, Summary!$G$5)</f>
        <v>0</v>
      </c>
      <c r="Q4350">
        <f>P4350*DC_2018!$G$11</f>
        <v>0</v>
      </c>
      <c r="R4350">
        <f t="shared" si="540"/>
        <v>0</v>
      </c>
      <c r="S4350">
        <f t="shared" si="541"/>
        <v>0</v>
      </c>
      <c r="T4350">
        <f t="shared" si="542"/>
        <v>0</v>
      </c>
      <c r="U4350">
        <f t="shared" si="543"/>
        <v>0</v>
      </c>
    </row>
    <row r="4351" spans="1:21">
      <c r="A4351">
        <v>7</v>
      </c>
      <c r="B4351">
        <v>1</v>
      </c>
      <c r="C4351">
        <v>5</v>
      </c>
      <c r="D4351" s="47">
        <f>'[4]2018'!P4351</f>
        <v>0</v>
      </c>
      <c r="E4351" s="47">
        <f>'[4]2018'!Q4351</f>
        <v>0</v>
      </c>
      <c r="F4351">
        <f t="shared" si="536"/>
        <v>0</v>
      </c>
      <c r="G4351">
        <f t="shared" si="537"/>
        <v>0</v>
      </c>
      <c r="H4351" s="3">
        <f>DC_2018!K4351</f>
        <v>3.0530815429369551</v>
      </c>
      <c r="I4351" s="48">
        <f>IF(F4351=0,0,IF(H4351&gt;DC_2018!$G$11,0,F4351/((DC_2018!$G$11-H4351)*9.92/20.72)))</f>
        <v>0</v>
      </c>
      <c r="J4351" s="48">
        <f>IF(OR(I4351&lt;Summary!$F$5, I4351=Summary!$F$5), I4351, Summary!$F$5)</f>
        <v>0</v>
      </c>
      <c r="K4351" s="3">
        <f>[2]Intensity!C4354</f>
        <v>488.54429596647253</v>
      </c>
      <c r="L4351">
        <f>J4351*(DC_2018!$G$11-H4351)*9.92/20.72</f>
        <v>0</v>
      </c>
      <c r="M4351">
        <f t="shared" si="538"/>
        <v>0</v>
      </c>
      <c r="N4351">
        <f t="shared" si="539"/>
        <v>0</v>
      </c>
      <c r="O4351" s="48">
        <f>IF(M4351=0,0, M4351/(DC_2018!$G$11))</f>
        <v>0</v>
      </c>
      <c r="P4351" s="48">
        <f>IF(OR(O4351&lt;Summary!$G$5, O4351 = Summary!$G$5), O4351, Summary!$G$5)</f>
        <v>0</v>
      </c>
      <c r="Q4351">
        <f>P4351*DC_2018!$G$11</f>
        <v>0</v>
      </c>
      <c r="R4351">
        <f t="shared" si="540"/>
        <v>0</v>
      </c>
      <c r="S4351">
        <f t="shared" si="541"/>
        <v>0</v>
      </c>
      <c r="T4351">
        <f t="shared" si="542"/>
        <v>0</v>
      </c>
      <c r="U4351">
        <f t="shared" si="543"/>
        <v>0</v>
      </c>
    </row>
    <row r="4352" spans="1:21">
      <c r="A4352">
        <v>7</v>
      </c>
      <c r="B4352">
        <v>1</v>
      </c>
      <c r="C4352">
        <v>6</v>
      </c>
      <c r="D4352" s="47">
        <f>'[4]2018'!P4352</f>
        <v>0</v>
      </c>
      <c r="E4352" s="47">
        <f>'[4]2018'!Q4352</f>
        <v>21.03534465267181</v>
      </c>
      <c r="F4352">
        <f t="shared" si="536"/>
        <v>21.03534465267181</v>
      </c>
      <c r="G4352">
        <f t="shared" si="537"/>
        <v>48</v>
      </c>
      <c r="H4352" s="3">
        <f>DC_2018!K4352</f>
        <v>4.130375007005151</v>
      </c>
      <c r="I4352" s="48">
        <f>IF(F4352=0,0,IF(H4352&gt;DC_2018!$G$11,0,F4352/((DC_2018!$G$11-H4352)*9.92/20.72)))</f>
        <v>8.6966058906899448</v>
      </c>
      <c r="J4352" s="48">
        <f>IF(OR(I4352&lt;Summary!$F$5, I4352=Summary!$F$5), I4352, Summary!$F$5)</f>
        <v>8.6966058906899448</v>
      </c>
      <c r="K4352" s="3">
        <f>[2]Intensity!C4355</f>
        <v>508.10688666329179</v>
      </c>
      <c r="L4352">
        <f>J4352*(DC_2018!$G$11-H4352)*9.92/20.72</f>
        <v>21.035344652671807</v>
      </c>
      <c r="M4352">
        <f t="shared" si="538"/>
        <v>0</v>
      </c>
      <c r="N4352">
        <f t="shared" si="539"/>
        <v>9678.5069380301484</v>
      </c>
      <c r="O4352" s="48">
        <f>IF(M4352=0,0, M4352/(DC_2018!$G$11))</f>
        <v>0</v>
      </c>
      <c r="P4352" s="48">
        <f>IF(OR(O4352&lt;Summary!$G$5, O4352 = Summary!$G$5), O4352, Summary!$G$5)</f>
        <v>0</v>
      </c>
      <c r="Q4352">
        <f>P4352*DC_2018!$G$11</f>
        <v>0</v>
      </c>
      <c r="R4352">
        <f t="shared" si="540"/>
        <v>21.035344652671807</v>
      </c>
      <c r="S4352">
        <f t="shared" si="541"/>
        <v>0</v>
      </c>
      <c r="T4352">
        <f t="shared" si="542"/>
        <v>0</v>
      </c>
      <c r="U4352">
        <f t="shared" si="543"/>
        <v>9678.5069380301484</v>
      </c>
    </row>
    <row r="4353" spans="1:21">
      <c r="A4353">
        <v>7</v>
      </c>
      <c r="B4353">
        <v>1</v>
      </c>
      <c r="C4353">
        <v>7</v>
      </c>
      <c r="D4353" s="47">
        <f>'[4]2018'!P4353</f>
        <v>0</v>
      </c>
      <c r="E4353" s="47">
        <f>'[4]2018'!Q4353</f>
        <v>5.2500443501663314</v>
      </c>
      <c r="F4353">
        <f t="shared" si="536"/>
        <v>5.2500443501663314</v>
      </c>
      <c r="G4353">
        <f t="shared" si="537"/>
        <v>48</v>
      </c>
      <c r="H4353" s="3">
        <f>DC_2018!K4353</f>
        <v>5.6502774144480306</v>
      </c>
      <c r="I4353" s="48">
        <f>IF(F4353=0,0,IF(H4353&gt;DC_2018!$G$11,0,F4353/((DC_2018!$G$11-H4353)*9.92/20.72)))</f>
        <v>3.1044702535485524</v>
      </c>
      <c r="J4353" s="48">
        <f>IF(OR(I4353&lt;Summary!$F$5, I4353=Summary!$F$5), I4353, Summary!$F$5)</f>
        <v>3.1044702535485524</v>
      </c>
      <c r="K4353" s="3">
        <f>[2]Intensity!C4356</f>
        <v>528.49935448166104</v>
      </c>
      <c r="L4353">
        <f>J4353*(DC_2018!$G$11-H4353)*9.92/20.72</f>
        <v>5.2500443501663305</v>
      </c>
      <c r="M4353">
        <f t="shared" si="538"/>
        <v>0</v>
      </c>
      <c r="N4353">
        <f t="shared" si="539"/>
        <v>2522.6429212550133</v>
      </c>
      <c r="O4353" s="48">
        <f>IF(M4353=0,0, M4353/(DC_2018!$G$11))</f>
        <v>0</v>
      </c>
      <c r="P4353" s="48">
        <f>IF(OR(O4353&lt;Summary!$G$5, O4353 = Summary!$G$5), O4353, Summary!$G$5)</f>
        <v>0</v>
      </c>
      <c r="Q4353">
        <f>P4353*DC_2018!$G$11</f>
        <v>0</v>
      </c>
      <c r="R4353">
        <f t="shared" si="540"/>
        <v>5.2500443501663305</v>
      </c>
      <c r="S4353">
        <f t="shared" si="541"/>
        <v>0</v>
      </c>
      <c r="T4353">
        <f t="shared" si="542"/>
        <v>0</v>
      </c>
      <c r="U4353">
        <f t="shared" si="543"/>
        <v>2522.6429212550133</v>
      </c>
    </row>
    <row r="4354" spans="1:21">
      <c r="A4354">
        <v>7</v>
      </c>
      <c r="B4354">
        <v>1</v>
      </c>
      <c r="C4354">
        <v>8</v>
      </c>
      <c r="D4354" s="47">
        <f>'[4]2018'!P4354</f>
        <v>0</v>
      </c>
      <c r="E4354" s="47">
        <f>'[4]2018'!Q4354</f>
        <v>2.8019758476511663</v>
      </c>
      <c r="F4354">
        <f t="shared" ref="F4354:F4417" si="544">E4354+D4354</f>
        <v>2.8019758476511663</v>
      </c>
      <c r="G4354">
        <f t="shared" ref="G4354:G4417" si="545">IF(F4354=0, 0, 11*D4354/F4354+48*E4354/F4354)</f>
        <v>48</v>
      </c>
      <c r="H4354" s="3">
        <f>DC_2018!K4354</f>
        <v>6.2599086018769494</v>
      </c>
      <c r="I4354" s="48">
        <f>IF(F4354=0,0,IF(H4354&gt;DC_2018!$G$11,0,F4354/((DC_2018!$G$11-H4354)*9.92/20.72)))</f>
        <v>2.0024779170103622</v>
      </c>
      <c r="J4354" s="48">
        <f>IF(OR(I4354&lt;Summary!$F$5, I4354=Summary!$F$5), I4354, Summary!$F$5)</f>
        <v>2.0024779170103622</v>
      </c>
      <c r="K4354" s="3">
        <f>[2]Intensity!C4357</f>
        <v>536.67384769987518</v>
      </c>
      <c r="L4354">
        <f>J4354*(DC_2018!$G$11-H4354)*9.92/20.72</f>
        <v>2.8019758476511658</v>
      </c>
      <c r="M4354">
        <f t="shared" si="538"/>
        <v>0</v>
      </c>
      <c r="N4354">
        <f t="shared" si="539"/>
        <v>1369.2523186338144</v>
      </c>
      <c r="O4354" s="48">
        <f>IF(M4354=0,0, M4354/(DC_2018!$G$11))</f>
        <v>0</v>
      </c>
      <c r="P4354" s="48">
        <f>IF(OR(O4354&lt;Summary!$G$5, O4354 = Summary!$G$5), O4354, Summary!$G$5)</f>
        <v>0</v>
      </c>
      <c r="Q4354">
        <f>P4354*DC_2018!$G$11</f>
        <v>0</v>
      </c>
      <c r="R4354">
        <f t="shared" si="540"/>
        <v>2.8019758476511658</v>
      </c>
      <c r="S4354">
        <f t="shared" si="541"/>
        <v>0</v>
      </c>
      <c r="T4354">
        <f t="shared" si="542"/>
        <v>0</v>
      </c>
      <c r="U4354">
        <f t="shared" si="543"/>
        <v>1369.2523186338144</v>
      </c>
    </row>
    <row r="4355" spans="1:21">
      <c r="A4355">
        <v>7</v>
      </c>
      <c r="B4355">
        <v>1</v>
      </c>
      <c r="C4355">
        <v>9</v>
      </c>
      <c r="D4355" s="47">
        <f>'[4]2018'!P4355</f>
        <v>0</v>
      </c>
      <c r="E4355" s="47">
        <f>'[4]2018'!Q4355</f>
        <v>3.683240967248933</v>
      </c>
      <c r="F4355">
        <f t="shared" si="544"/>
        <v>3.683240967248933</v>
      </c>
      <c r="G4355">
        <f t="shared" si="545"/>
        <v>48</v>
      </c>
      <c r="H4355" s="3">
        <f>DC_2018!K4355</f>
        <v>6.8194331116599356</v>
      </c>
      <c r="I4355" s="48">
        <f>IF(F4355=0,0,IF(H4355&gt;DC_2018!$G$11,0,F4355/((DC_2018!$G$11-H4355)*9.92/20.72)))</f>
        <v>3.2555472108824346</v>
      </c>
      <c r="J4355" s="48">
        <f>IF(OR(I4355&lt;Summary!$F$5, I4355=Summary!$F$5), I4355, Summary!$F$5)</f>
        <v>3.2555472108824346</v>
      </c>
      <c r="K4355" s="3">
        <f>[2]Intensity!C4358</f>
        <v>535.06814390161696</v>
      </c>
      <c r="L4355">
        <f>J4355*(DC_2018!$G$11-H4355)*9.92/20.72</f>
        <v>3.6832409672489335</v>
      </c>
      <c r="M4355">
        <f t="shared" ref="M4355:M4418" si="546">F4355-L4355</f>
        <v>0</v>
      </c>
      <c r="N4355">
        <f t="shared" ref="N4355:N4418" si="547">(K4355-G4355)*L4355</f>
        <v>1793.9893414603343</v>
      </c>
      <c r="O4355" s="48">
        <f>IF(M4355=0,0, M4355/(DC_2018!$G$11))</f>
        <v>0</v>
      </c>
      <c r="P4355" s="48">
        <f>IF(OR(O4355&lt;Summary!$G$5, O4355 = Summary!$G$5), O4355, Summary!$G$5)</f>
        <v>0</v>
      </c>
      <c r="Q4355">
        <f>P4355*DC_2018!$G$11</f>
        <v>0</v>
      </c>
      <c r="R4355">
        <f t="shared" ref="R4355:R4418" si="548">L4355+Q4355</f>
        <v>3.6832409672489335</v>
      </c>
      <c r="S4355">
        <f t="shared" ref="S4355:S4418" si="549">F4355-R4355</f>
        <v>0</v>
      </c>
      <c r="T4355">
        <f t="shared" ref="T4355:T4418" si="550">(K4355-G4355)*Q4355</f>
        <v>0</v>
      </c>
      <c r="U4355">
        <f t="shared" ref="U4355:U4418" si="551">N4355+T4355</f>
        <v>1793.9893414603343</v>
      </c>
    </row>
    <row r="4356" spans="1:21">
      <c r="A4356">
        <v>7</v>
      </c>
      <c r="B4356">
        <v>1</v>
      </c>
      <c r="C4356">
        <v>10</v>
      </c>
      <c r="D4356" s="47">
        <f>'[4]2018'!P4356</f>
        <v>0</v>
      </c>
      <c r="E4356" s="47">
        <f>'[4]2018'!Q4356</f>
        <v>6.7185225745652994</v>
      </c>
      <c r="F4356">
        <f t="shared" si="544"/>
        <v>6.7185225745652994</v>
      </c>
      <c r="G4356">
        <f t="shared" si="545"/>
        <v>48</v>
      </c>
      <c r="H4356" s="3">
        <f>DC_2018!K4356</f>
        <v>6.669113089805081</v>
      </c>
      <c r="I4356" s="48">
        <f>IF(F4356=0,0,IF(H4356&gt;DC_2018!$G$11,0,F4356/((DC_2018!$G$11-H4356)*9.92/20.72)))</f>
        <v>5.5832207871571908</v>
      </c>
      <c r="J4356" s="48">
        <f>IF(OR(I4356&lt;Summary!$F$5, I4356=Summary!$F$5), I4356, Summary!$F$5)</f>
        <v>5.5832207871571908</v>
      </c>
      <c r="K4356" s="3">
        <f>[2]Intensity!C4359</f>
        <v>528.00013183522833</v>
      </c>
      <c r="L4356">
        <f>J4356*(DC_2018!$G$11-H4356)*9.92/20.72</f>
        <v>6.7185225745652986</v>
      </c>
      <c r="M4356">
        <f t="shared" si="546"/>
        <v>0</v>
      </c>
      <c r="N4356">
        <f t="shared" si="547"/>
        <v>3224.8917215293009</v>
      </c>
      <c r="O4356" s="48">
        <f>IF(M4356=0,0, M4356/(DC_2018!$G$11))</f>
        <v>0</v>
      </c>
      <c r="P4356" s="48">
        <f>IF(OR(O4356&lt;Summary!$G$5, O4356 = Summary!$G$5), O4356, Summary!$G$5)</f>
        <v>0</v>
      </c>
      <c r="Q4356">
        <f>P4356*DC_2018!$G$11</f>
        <v>0</v>
      </c>
      <c r="R4356">
        <f t="shared" si="548"/>
        <v>6.7185225745652986</v>
      </c>
      <c r="S4356">
        <f t="shared" si="549"/>
        <v>0</v>
      </c>
      <c r="T4356">
        <f t="shared" si="550"/>
        <v>0</v>
      </c>
      <c r="U4356">
        <f t="shared" si="551"/>
        <v>3224.8917215293009</v>
      </c>
    </row>
    <row r="4357" spans="1:21">
      <c r="A4357">
        <v>7</v>
      </c>
      <c r="B4357">
        <v>1</v>
      </c>
      <c r="C4357">
        <v>11</v>
      </c>
      <c r="D4357" s="47">
        <f>'[4]2018'!P4357</f>
        <v>0</v>
      </c>
      <c r="E4357" s="47">
        <f>'[4]2018'!Q4357</f>
        <v>7.0567841405871015</v>
      </c>
      <c r="F4357">
        <f t="shared" si="544"/>
        <v>7.0567841405871015</v>
      </c>
      <c r="G4357">
        <f t="shared" si="545"/>
        <v>48</v>
      </c>
      <c r="H4357" s="3">
        <f>DC_2018!K4357</f>
        <v>6.8361353338401774</v>
      </c>
      <c r="I4357" s="48">
        <f>IF(F4357=0,0,IF(H4357&gt;DC_2018!$G$11,0,F4357/((DC_2018!$G$11-H4357)*9.92/20.72)))</f>
        <v>6.2817571792583342</v>
      </c>
      <c r="J4357" s="48">
        <f>IF(OR(I4357&lt;Summary!$F$5, I4357=Summary!$F$5), I4357, Summary!$F$5)</f>
        <v>6.2817571792583342</v>
      </c>
      <c r="K4357" s="3">
        <f>[2]Intensity!C4360</f>
        <v>527.40603422604352</v>
      </c>
      <c r="L4357">
        <f>J4357*(DC_2018!$G$11-H4357)*9.92/20.72</f>
        <v>7.0567841405871023</v>
      </c>
      <c r="M4357">
        <f t="shared" si="546"/>
        <v>0</v>
      </c>
      <c r="N4357">
        <f t="shared" si="547"/>
        <v>3383.0648992281017</v>
      </c>
      <c r="O4357" s="48">
        <f>IF(M4357=0,0, M4357/(DC_2018!$G$11))</f>
        <v>0</v>
      </c>
      <c r="P4357" s="48">
        <f>IF(OR(O4357&lt;Summary!$G$5, O4357 = Summary!$G$5), O4357, Summary!$G$5)</f>
        <v>0</v>
      </c>
      <c r="Q4357">
        <f>P4357*DC_2018!$G$11</f>
        <v>0</v>
      </c>
      <c r="R4357">
        <f t="shared" si="548"/>
        <v>7.0567841405871023</v>
      </c>
      <c r="S4357">
        <f t="shared" si="549"/>
        <v>0</v>
      </c>
      <c r="T4357">
        <f t="shared" si="550"/>
        <v>0</v>
      </c>
      <c r="U4357">
        <f t="shared" si="551"/>
        <v>3383.0648992281017</v>
      </c>
    </row>
    <row r="4358" spans="1:21">
      <c r="A4358">
        <v>7</v>
      </c>
      <c r="B4358">
        <v>1</v>
      </c>
      <c r="C4358">
        <v>12</v>
      </c>
      <c r="D4358" s="47">
        <f>'[4]2018'!P4358</f>
        <v>0</v>
      </c>
      <c r="E4358" s="47">
        <f>'[4]2018'!Q4358</f>
        <v>2.090743007447081</v>
      </c>
      <c r="F4358">
        <f t="shared" si="544"/>
        <v>2.090743007447081</v>
      </c>
      <c r="G4358">
        <f t="shared" si="545"/>
        <v>48</v>
      </c>
      <c r="H4358" s="3">
        <f>DC_2018!K4358</f>
        <v>7.5459798654450916</v>
      </c>
      <c r="I4358" s="48">
        <f>IF(F4358=0,0,IF(H4358&gt;DC_2018!$G$11,0,F4358/((DC_2018!$G$11-H4358)*9.92/20.72)))</f>
        <v>2.6683668721156177</v>
      </c>
      <c r="J4358" s="48">
        <f>IF(OR(I4358&lt;Summary!$F$5, I4358=Summary!$F$5), I4358, Summary!$F$5)</f>
        <v>2.6683668721156177</v>
      </c>
      <c r="K4358" s="3">
        <f>[2]Intensity!C4361</f>
        <v>528.14306305568903</v>
      </c>
      <c r="L4358">
        <f>J4358*(DC_2018!$G$11-H4358)*9.92/20.72</f>
        <v>2.090743007447081</v>
      </c>
      <c r="M4358">
        <f t="shared" si="546"/>
        <v>0</v>
      </c>
      <c r="N4358">
        <f t="shared" si="547"/>
        <v>1003.8557516579048</v>
      </c>
      <c r="O4358" s="48">
        <f>IF(M4358=0,0, M4358/(DC_2018!$G$11))</f>
        <v>0</v>
      </c>
      <c r="P4358" s="48">
        <f>IF(OR(O4358&lt;Summary!$G$5, O4358 = Summary!$G$5), O4358, Summary!$G$5)</f>
        <v>0</v>
      </c>
      <c r="Q4358">
        <f>P4358*DC_2018!$G$11</f>
        <v>0</v>
      </c>
      <c r="R4358">
        <f t="shared" si="548"/>
        <v>2.090743007447081</v>
      </c>
      <c r="S4358">
        <f t="shared" si="549"/>
        <v>0</v>
      </c>
      <c r="T4358">
        <f t="shared" si="550"/>
        <v>0</v>
      </c>
      <c r="U4358">
        <f t="shared" si="551"/>
        <v>1003.8557516579048</v>
      </c>
    </row>
    <row r="4359" spans="1:21">
      <c r="A4359">
        <v>7</v>
      </c>
      <c r="B4359">
        <v>1</v>
      </c>
      <c r="C4359">
        <v>13</v>
      </c>
      <c r="D4359" s="47">
        <f>'[4]2018'!P4359</f>
        <v>0</v>
      </c>
      <c r="E4359" s="47">
        <f>'[4]2018'!Q4359</f>
        <v>2.3108282653592584</v>
      </c>
      <c r="F4359">
        <f t="shared" si="544"/>
        <v>2.3108282653592584</v>
      </c>
      <c r="G4359">
        <f t="shared" si="545"/>
        <v>48</v>
      </c>
      <c r="H4359" s="3">
        <f>DC_2018!K4359</f>
        <v>7.8716732313580797</v>
      </c>
      <c r="I4359" s="48">
        <f>IF(F4359=0,0,IF(H4359&gt;DC_2018!$G$11,0,F4359/((DC_2018!$G$11-H4359)*9.92/20.72)))</f>
        <v>3.6820159731481743</v>
      </c>
      <c r="J4359" s="48">
        <f>IF(OR(I4359&lt;Summary!$F$5, I4359=Summary!$F$5), I4359, Summary!$F$5)</f>
        <v>3.6820159731481743</v>
      </c>
      <c r="K4359" s="3">
        <f>[2]Intensity!C4362</f>
        <v>532.33951885071667</v>
      </c>
      <c r="L4359">
        <f>J4359*(DC_2018!$G$11-H4359)*9.92/20.72</f>
        <v>2.3108282653592584</v>
      </c>
      <c r="M4359">
        <f t="shared" si="546"/>
        <v>0</v>
      </c>
      <c r="N4359">
        <f t="shared" si="547"/>
        <v>1119.2254501907394</v>
      </c>
      <c r="O4359" s="48">
        <f>IF(M4359=0,0, M4359/(DC_2018!$G$11))</f>
        <v>0</v>
      </c>
      <c r="P4359" s="48">
        <f>IF(OR(O4359&lt;Summary!$G$5, O4359 = Summary!$G$5), O4359, Summary!$G$5)</f>
        <v>0</v>
      </c>
      <c r="Q4359">
        <f>P4359*DC_2018!$G$11</f>
        <v>0</v>
      </c>
      <c r="R4359">
        <f t="shared" si="548"/>
        <v>2.3108282653592584</v>
      </c>
      <c r="S4359">
        <f t="shared" si="549"/>
        <v>0</v>
      </c>
      <c r="T4359">
        <f t="shared" si="550"/>
        <v>0</v>
      </c>
      <c r="U4359">
        <f t="shared" si="551"/>
        <v>1119.2254501907394</v>
      </c>
    </row>
    <row r="4360" spans="1:21">
      <c r="A4360">
        <v>7</v>
      </c>
      <c r="B4360">
        <v>1</v>
      </c>
      <c r="C4360">
        <v>14</v>
      </c>
      <c r="D4360" s="47">
        <f>'[4]2018'!P4360</f>
        <v>0</v>
      </c>
      <c r="E4360" s="47">
        <f>'[4]2018'!Q4360</f>
        <v>2.3956729723511665</v>
      </c>
      <c r="F4360">
        <f t="shared" si="544"/>
        <v>2.3956729723511665</v>
      </c>
      <c r="G4360">
        <f t="shared" si="545"/>
        <v>48</v>
      </c>
      <c r="H4360" s="3">
        <f>DC_2018!K4360</f>
        <v>8.1389088196003634</v>
      </c>
      <c r="I4360" s="48">
        <f>IF(F4360=0,0,IF(H4360&gt;DC_2018!$G$11,0,F4360/((DC_2018!$G$11-H4360)*9.92/20.72)))</f>
        <v>4.7946470979143276</v>
      </c>
      <c r="J4360" s="48">
        <f>IF(OR(I4360&lt;Summary!$F$5, I4360=Summary!$F$5), I4360, Summary!$F$5)</f>
        <v>4.7946470979143276</v>
      </c>
      <c r="K4360" s="3">
        <f>[2]Intensity!C4363</f>
        <v>536.80406803082826</v>
      </c>
      <c r="L4360">
        <f>J4360*(DC_2018!$G$11-H4360)*9.92/20.72</f>
        <v>2.3956729723511665</v>
      </c>
      <c r="M4360">
        <f t="shared" si="546"/>
        <v>0</v>
      </c>
      <c r="N4360">
        <f t="shared" si="547"/>
        <v>1171.0146945567562</v>
      </c>
      <c r="O4360" s="48">
        <f>IF(M4360=0,0, M4360/(DC_2018!$G$11))</f>
        <v>0</v>
      </c>
      <c r="P4360" s="48">
        <f>IF(OR(O4360&lt;Summary!$G$5, O4360 = Summary!$G$5), O4360, Summary!$G$5)</f>
        <v>0</v>
      </c>
      <c r="Q4360">
        <f>P4360*DC_2018!$G$11</f>
        <v>0</v>
      </c>
      <c r="R4360">
        <f t="shared" si="548"/>
        <v>2.3956729723511665</v>
      </c>
      <c r="S4360">
        <f t="shared" si="549"/>
        <v>0</v>
      </c>
      <c r="T4360">
        <f t="shared" si="550"/>
        <v>0</v>
      </c>
      <c r="U4360">
        <f t="shared" si="551"/>
        <v>1171.0146945567562</v>
      </c>
    </row>
    <row r="4361" spans="1:21">
      <c r="A4361">
        <v>7</v>
      </c>
      <c r="B4361">
        <v>1</v>
      </c>
      <c r="C4361">
        <v>15</v>
      </c>
      <c r="D4361" s="47">
        <f>'[4]2018'!P4361</f>
        <v>0</v>
      </c>
      <c r="E4361" s="47">
        <f>'[4]2018'!Q4361</f>
        <v>3.3683192254007497</v>
      </c>
      <c r="F4361">
        <f t="shared" si="544"/>
        <v>3.3683192254007497</v>
      </c>
      <c r="G4361">
        <f t="shared" si="545"/>
        <v>48</v>
      </c>
      <c r="H4361" s="3">
        <f>DC_2018!K4361</f>
        <v>8.0136421421001582</v>
      </c>
      <c r="I4361" s="48">
        <f>IF(F4361=0,0,IF(H4361&gt;DC_2018!$G$11,0,F4361/((DC_2018!$G$11-H4361)*9.92/20.72)))</f>
        <v>6.0188434419845542</v>
      </c>
      <c r="J4361" s="48">
        <f>IF(OR(I4361&lt;Summary!$F$5, I4361=Summary!$F$5), I4361, Summary!$F$5)</f>
        <v>6.0188434419845542</v>
      </c>
      <c r="K4361" s="3">
        <f>[2]Intensity!C4364</f>
        <v>540.14103623628637</v>
      </c>
      <c r="L4361">
        <f>J4361*(DC_2018!$G$11-H4361)*9.92/20.72</f>
        <v>3.3683192254007501</v>
      </c>
      <c r="M4361">
        <f t="shared" si="546"/>
        <v>0</v>
      </c>
      <c r="N4361">
        <f t="shared" si="547"/>
        <v>1657.6881139633306</v>
      </c>
      <c r="O4361" s="48">
        <f>IF(M4361=0,0, M4361/(DC_2018!$G$11))</f>
        <v>0</v>
      </c>
      <c r="P4361" s="48">
        <f>IF(OR(O4361&lt;Summary!$G$5, O4361 = Summary!$G$5), O4361, Summary!$G$5)</f>
        <v>0</v>
      </c>
      <c r="Q4361">
        <f>P4361*DC_2018!$G$11</f>
        <v>0</v>
      </c>
      <c r="R4361">
        <f t="shared" si="548"/>
        <v>3.3683192254007501</v>
      </c>
      <c r="S4361">
        <f t="shared" si="549"/>
        <v>0</v>
      </c>
      <c r="T4361">
        <f t="shared" si="550"/>
        <v>0</v>
      </c>
      <c r="U4361">
        <f t="shared" si="551"/>
        <v>1657.6881139633306</v>
      </c>
    </row>
    <row r="4362" spans="1:21">
      <c r="A4362">
        <v>7</v>
      </c>
      <c r="B4362">
        <v>1</v>
      </c>
      <c r="C4362">
        <v>16</v>
      </c>
      <c r="D4362" s="47">
        <f>'[4]2018'!P4362</f>
        <v>0</v>
      </c>
      <c r="E4362" s="47">
        <f>'[4]2018'!Q4362</f>
        <v>1.1428342812968166</v>
      </c>
      <c r="F4362">
        <f t="shared" si="544"/>
        <v>1.1428342812968166</v>
      </c>
      <c r="G4362">
        <f t="shared" si="545"/>
        <v>48</v>
      </c>
      <c r="H4362" s="3">
        <f>DC_2018!K4362</f>
        <v>8.7735933402988486</v>
      </c>
      <c r="I4362" s="48">
        <f>IF(F4362=0,0,IF(H4362&gt;DC_2018!$G$11,0,F4362/((DC_2018!$G$11-H4362)*9.92/20.72)))</f>
        <v>5.8370011066814182</v>
      </c>
      <c r="J4362" s="48">
        <f>IF(OR(I4362&lt;Summary!$F$5, I4362=Summary!$F$5), I4362, Summary!$F$5)</f>
        <v>5.8370011066814182</v>
      </c>
      <c r="K4362" s="3">
        <f>[2]Intensity!C4365</f>
        <v>546.89506182881382</v>
      </c>
      <c r="L4362">
        <f>J4362*(DC_2018!$G$11-H4362)*9.92/20.72</f>
        <v>1.1428342812968166</v>
      </c>
      <c r="M4362">
        <f t="shared" si="546"/>
        <v>0</v>
      </c>
      <c r="N4362">
        <f t="shared" si="547"/>
        <v>570.15437942766334</v>
      </c>
      <c r="O4362" s="48">
        <f>IF(M4362=0,0, M4362/(DC_2018!$G$11))</f>
        <v>0</v>
      </c>
      <c r="P4362" s="48">
        <f>IF(OR(O4362&lt;Summary!$G$5, O4362 = Summary!$G$5), O4362, Summary!$G$5)</f>
        <v>0</v>
      </c>
      <c r="Q4362">
        <f>P4362*DC_2018!$G$11</f>
        <v>0</v>
      </c>
      <c r="R4362">
        <f t="shared" si="548"/>
        <v>1.1428342812968166</v>
      </c>
      <c r="S4362">
        <f t="shared" si="549"/>
        <v>0</v>
      </c>
      <c r="T4362">
        <f t="shared" si="550"/>
        <v>0</v>
      </c>
      <c r="U4362">
        <f t="shared" si="551"/>
        <v>570.15437942766334</v>
      </c>
    </row>
    <row r="4363" spans="1:21">
      <c r="A4363">
        <v>7</v>
      </c>
      <c r="B4363">
        <v>1</v>
      </c>
      <c r="C4363">
        <v>17</v>
      </c>
      <c r="D4363" s="47">
        <f>'[4]2018'!P4363</f>
        <v>0</v>
      </c>
      <c r="E4363" s="47">
        <f>'[4]2018'!Q4363</f>
        <v>0</v>
      </c>
      <c r="F4363">
        <f t="shared" si="544"/>
        <v>0</v>
      </c>
      <c r="G4363">
        <f t="shared" si="545"/>
        <v>0</v>
      </c>
      <c r="H4363" s="3">
        <f>DC_2018!K4363</f>
        <v>8.2808777303397338</v>
      </c>
      <c r="I4363" s="48">
        <f>IF(F4363=0,0,IF(H4363&gt;DC_2018!$G$11,0,F4363/((DC_2018!$G$11-H4363)*9.92/20.72)))</f>
        <v>0</v>
      </c>
      <c r="J4363" s="48">
        <f>IF(OR(I4363&lt;Summary!$F$5, I4363=Summary!$F$5), I4363, Summary!$F$5)</f>
        <v>0</v>
      </c>
      <c r="K4363" s="3">
        <f>[2]Intensity!C4366</f>
        <v>555.77459977504645</v>
      </c>
      <c r="L4363">
        <f>J4363*(DC_2018!$G$11-H4363)*9.92/20.72</f>
        <v>0</v>
      </c>
      <c r="M4363">
        <f t="shared" si="546"/>
        <v>0</v>
      </c>
      <c r="N4363">
        <f t="shared" si="547"/>
        <v>0</v>
      </c>
      <c r="O4363" s="48">
        <f>IF(M4363=0,0, M4363/(DC_2018!$G$11))</f>
        <v>0</v>
      </c>
      <c r="P4363" s="48">
        <f>IF(OR(O4363&lt;Summary!$G$5, O4363 = Summary!$G$5), O4363, Summary!$G$5)</f>
        <v>0</v>
      </c>
      <c r="Q4363">
        <f>P4363*DC_2018!$G$11</f>
        <v>0</v>
      </c>
      <c r="R4363">
        <f t="shared" si="548"/>
        <v>0</v>
      </c>
      <c r="S4363">
        <f t="shared" si="549"/>
        <v>0</v>
      </c>
      <c r="T4363">
        <f t="shared" si="550"/>
        <v>0</v>
      </c>
      <c r="U4363">
        <f t="shared" si="551"/>
        <v>0</v>
      </c>
    </row>
    <row r="4364" spans="1:21">
      <c r="A4364">
        <v>7</v>
      </c>
      <c r="B4364">
        <v>1</v>
      </c>
      <c r="C4364">
        <v>18</v>
      </c>
      <c r="D4364" s="47">
        <f>'[4]2018'!P4364</f>
        <v>0</v>
      </c>
      <c r="E4364" s="47">
        <f>'[4]2018'!Q4364</f>
        <v>0</v>
      </c>
      <c r="F4364">
        <f t="shared" si="544"/>
        <v>0</v>
      </c>
      <c r="G4364">
        <f t="shared" si="545"/>
        <v>0</v>
      </c>
      <c r="H4364" s="3">
        <f>DC_2018!K4364</f>
        <v>8.6399755517092149</v>
      </c>
      <c r="I4364" s="48">
        <f>IF(F4364=0,0,IF(H4364&gt;DC_2018!$G$11,0,F4364/((DC_2018!$G$11-H4364)*9.92/20.72)))</f>
        <v>0</v>
      </c>
      <c r="J4364" s="48">
        <f>IF(OR(I4364&lt;Summary!$F$5, I4364=Summary!$F$5), I4364, Summary!$F$5)</f>
        <v>0</v>
      </c>
      <c r="K4364" s="3">
        <f>[2]Intensity!C4367</f>
        <v>556.73496071602449</v>
      </c>
      <c r="L4364">
        <f>J4364*(DC_2018!$G$11-H4364)*9.92/20.72</f>
        <v>0</v>
      </c>
      <c r="M4364">
        <f t="shared" si="546"/>
        <v>0</v>
      </c>
      <c r="N4364">
        <f t="shared" si="547"/>
        <v>0</v>
      </c>
      <c r="O4364" s="48">
        <f>IF(M4364=0,0, M4364/(DC_2018!$G$11))</f>
        <v>0</v>
      </c>
      <c r="P4364" s="48">
        <f>IF(OR(O4364&lt;Summary!$G$5, O4364 = Summary!$G$5), O4364, Summary!$G$5)</f>
        <v>0</v>
      </c>
      <c r="Q4364">
        <f>P4364*DC_2018!$G$11</f>
        <v>0</v>
      </c>
      <c r="R4364">
        <f t="shared" si="548"/>
        <v>0</v>
      </c>
      <c r="S4364">
        <f t="shared" si="549"/>
        <v>0</v>
      </c>
      <c r="T4364">
        <f t="shared" si="550"/>
        <v>0</v>
      </c>
      <c r="U4364">
        <f t="shared" si="551"/>
        <v>0</v>
      </c>
    </row>
    <row r="4365" spans="1:21">
      <c r="A4365">
        <v>7</v>
      </c>
      <c r="B4365">
        <v>1</v>
      </c>
      <c r="C4365">
        <v>19</v>
      </c>
      <c r="D4365" s="47">
        <f>'[4]2018'!P4365</f>
        <v>0</v>
      </c>
      <c r="E4365" s="47">
        <f>'[4]2018'!Q4365</f>
        <v>0</v>
      </c>
      <c r="F4365">
        <f t="shared" si="544"/>
        <v>0</v>
      </c>
      <c r="G4365">
        <f t="shared" si="545"/>
        <v>0</v>
      </c>
      <c r="H4365" s="3">
        <f>DC_2018!K4365</f>
        <v>7.2954464993837753</v>
      </c>
      <c r="I4365" s="48">
        <f>IF(F4365=0,0,IF(H4365&gt;DC_2018!$G$11,0,F4365/((DC_2018!$G$11-H4365)*9.92/20.72)))</f>
        <v>0</v>
      </c>
      <c r="J4365" s="48">
        <f>IF(OR(I4365&lt;Summary!$F$5, I4365=Summary!$F$5), I4365, Summary!$F$5)</f>
        <v>0</v>
      </c>
      <c r="K4365" s="3">
        <f>[2]Intensity!C4368</f>
        <v>555.32576355673007</v>
      </c>
      <c r="L4365">
        <f>J4365*(DC_2018!$G$11-H4365)*9.92/20.72</f>
        <v>0</v>
      </c>
      <c r="M4365">
        <f t="shared" si="546"/>
        <v>0</v>
      </c>
      <c r="N4365">
        <f t="shared" si="547"/>
        <v>0</v>
      </c>
      <c r="O4365" s="48">
        <f>IF(M4365=0,0, M4365/(DC_2018!$G$11))</f>
        <v>0</v>
      </c>
      <c r="P4365" s="48">
        <f>IF(OR(O4365&lt;Summary!$G$5, O4365 = Summary!$G$5), O4365, Summary!$G$5)</f>
        <v>0</v>
      </c>
      <c r="Q4365">
        <f>P4365*DC_2018!$G$11</f>
        <v>0</v>
      </c>
      <c r="R4365">
        <f t="shared" si="548"/>
        <v>0</v>
      </c>
      <c r="S4365">
        <f t="shared" si="549"/>
        <v>0</v>
      </c>
      <c r="T4365">
        <f t="shared" si="550"/>
        <v>0</v>
      </c>
      <c r="U4365">
        <f t="shared" si="551"/>
        <v>0</v>
      </c>
    </row>
    <row r="4366" spans="1:21">
      <c r="A4366">
        <v>7</v>
      </c>
      <c r="B4366">
        <v>1</v>
      </c>
      <c r="C4366">
        <v>20</v>
      </c>
      <c r="D4366" s="47">
        <f>'[4]2018'!P4366</f>
        <v>0</v>
      </c>
      <c r="E4366" s="47">
        <f>'[4]2018'!Q4366</f>
        <v>0</v>
      </c>
      <c r="F4366">
        <f t="shared" si="544"/>
        <v>0</v>
      </c>
      <c r="G4366">
        <f t="shared" si="545"/>
        <v>0</v>
      </c>
      <c r="H4366" s="3">
        <f>DC_2018!K4366</f>
        <v>10.410411325236606</v>
      </c>
      <c r="I4366" s="48">
        <f>IF(F4366=0,0,IF(H4366&gt;DC_2018!$G$11,0,F4366/((DC_2018!$G$11-H4366)*9.92/20.72)))</f>
        <v>0</v>
      </c>
      <c r="J4366" s="48">
        <f>IF(OR(I4366&lt;Summary!$F$5, I4366=Summary!$F$5), I4366, Summary!$F$5)</f>
        <v>0</v>
      </c>
      <c r="K4366" s="3">
        <f>[2]Intensity!C4369</f>
        <v>549.75158829672569</v>
      </c>
      <c r="L4366">
        <f>J4366*(DC_2018!$G$11-H4366)*9.92/20.72</f>
        <v>0</v>
      </c>
      <c r="M4366">
        <f t="shared" si="546"/>
        <v>0</v>
      </c>
      <c r="N4366">
        <f t="shared" si="547"/>
        <v>0</v>
      </c>
      <c r="O4366" s="48">
        <f>IF(M4366=0,0, M4366/(DC_2018!$G$11))</f>
        <v>0</v>
      </c>
      <c r="P4366" s="48">
        <f>IF(OR(O4366&lt;Summary!$G$5, O4366 = Summary!$G$5), O4366, Summary!$G$5)</f>
        <v>0</v>
      </c>
      <c r="Q4366">
        <f>P4366*DC_2018!$G$11</f>
        <v>0</v>
      </c>
      <c r="R4366">
        <f t="shared" si="548"/>
        <v>0</v>
      </c>
      <c r="S4366">
        <f t="shared" si="549"/>
        <v>0</v>
      </c>
      <c r="T4366">
        <f t="shared" si="550"/>
        <v>0</v>
      </c>
      <c r="U4366">
        <f t="shared" si="551"/>
        <v>0</v>
      </c>
    </row>
    <row r="4367" spans="1:21">
      <c r="A4367">
        <v>7</v>
      </c>
      <c r="B4367">
        <v>1</v>
      </c>
      <c r="C4367">
        <v>21</v>
      </c>
      <c r="D4367" s="47">
        <f>'[4]2018'!P4367</f>
        <v>0</v>
      </c>
      <c r="E4367" s="47">
        <f>'[4]2018'!Q4367</f>
        <v>0</v>
      </c>
      <c r="F4367">
        <f t="shared" si="544"/>
        <v>0</v>
      </c>
      <c r="G4367">
        <f t="shared" si="545"/>
        <v>0</v>
      </c>
      <c r="H4367" s="3">
        <f>DC_2018!K4367</f>
        <v>8.3727399634699786</v>
      </c>
      <c r="I4367" s="48">
        <f>IF(F4367=0,0,IF(H4367&gt;DC_2018!$G$11,0,F4367/((DC_2018!$G$11-H4367)*9.92/20.72)))</f>
        <v>0</v>
      </c>
      <c r="J4367" s="48">
        <f>IF(OR(I4367&lt;Summary!$F$5, I4367=Summary!$F$5), I4367, Summary!$F$5)</f>
        <v>0</v>
      </c>
      <c r="K4367" s="3">
        <f>[2]Intensity!C4370</f>
        <v>538.16107512034478</v>
      </c>
      <c r="L4367">
        <f>J4367*(DC_2018!$G$11-H4367)*9.92/20.72</f>
        <v>0</v>
      </c>
      <c r="M4367">
        <f t="shared" si="546"/>
        <v>0</v>
      </c>
      <c r="N4367">
        <f t="shared" si="547"/>
        <v>0</v>
      </c>
      <c r="O4367" s="48">
        <f>IF(M4367=0,0, M4367/(DC_2018!$G$11))</f>
        <v>0</v>
      </c>
      <c r="P4367" s="48">
        <f>IF(OR(O4367&lt;Summary!$G$5, O4367 = Summary!$G$5), O4367, Summary!$G$5)</f>
        <v>0</v>
      </c>
      <c r="Q4367">
        <f>P4367*DC_2018!$G$11</f>
        <v>0</v>
      </c>
      <c r="R4367">
        <f t="shared" si="548"/>
        <v>0</v>
      </c>
      <c r="S4367">
        <f t="shared" si="549"/>
        <v>0</v>
      </c>
      <c r="T4367">
        <f t="shared" si="550"/>
        <v>0</v>
      </c>
      <c r="U4367">
        <f t="shared" si="551"/>
        <v>0</v>
      </c>
    </row>
    <row r="4368" spans="1:21">
      <c r="A4368">
        <v>7</v>
      </c>
      <c r="B4368">
        <v>1</v>
      </c>
      <c r="C4368">
        <v>22</v>
      </c>
      <c r="D4368" s="47">
        <f>'[4]2018'!P4368</f>
        <v>0</v>
      </c>
      <c r="E4368" s="47">
        <f>'[4]2018'!Q4368</f>
        <v>0</v>
      </c>
      <c r="F4368">
        <f t="shared" si="544"/>
        <v>0</v>
      </c>
      <c r="G4368">
        <f t="shared" si="545"/>
        <v>0</v>
      </c>
      <c r="H4368" s="3">
        <f>DC_2018!K4368</f>
        <v>4.7817617498853293</v>
      </c>
      <c r="I4368" s="48">
        <f>IF(F4368=0,0,IF(H4368&gt;DC_2018!$G$11,0,F4368/((DC_2018!$G$11-H4368)*9.92/20.72)))</f>
        <v>0</v>
      </c>
      <c r="J4368" s="48">
        <f>IF(OR(I4368&lt;Summary!$F$5, I4368=Summary!$F$5), I4368, Summary!$F$5)</f>
        <v>0</v>
      </c>
      <c r="K4368" s="3">
        <f>[2]Intensity!C4371</f>
        <v>523.6169291551397</v>
      </c>
      <c r="L4368">
        <f>J4368*(DC_2018!$G$11-H4368)*9.92/20.72</f>
        <v>0</v>
      </c>
      <c r="M4368">
        <f t="shared" si="546"/>
        <v>0</v>
      </c>
      <c r="N4368">
        <f t="shared" si="547"/>
        <v>0</v>
      </c>
      <c r="O4368" s="48">
        <f>IF(M4368=0,0, M4368/(DC_2018!$G$11))</f>
        <v>0</v>
      </c>
      <c r="P4368" s="48">
        <f>IF(OR(O4368&lt;Summary!$G$5, O4368 = Summary!$G$5), O4368, Summary!$G$5)</f>
        <v>0</v>
      </c>
      <c r="Q4368">
        <f>P4368*DC_2018!$G$11</f>
        <v>0</v>
      </c>
      <c r="R4368">
        <f t="shared" si="548"/>
        <v>0</v>
      </c>
      <c r="S4368">
        <f t="shared" si="549"/>
        <v>0</v>
      </c>
      <c r="T4368">
        <f t="shared" si="550"/>
        <v>0</v>
      </c>
      <c r="U4368">
        <f t="shared" si="551"/>
        <v>0</v>
      </c>
    </row>
    <row r="4369" spans="1:21">
      <c r="A4369">
        <v>7</v>
      </c>
      <c r="B4369">
        <v>1</v>
      </c>
      <c r="C4369">
        <v>23</v>
      </c>
      <c r="D4369" s="47">
        <f>'[4]2018'!P4369</f>
        <v>0</v>
      </c>
      <c r="E4369" s="47">
        <f>'[4]2018'!Q4369</f>
        <v>0</v>
      </c>
      <c r="F4369">
        <f t="shared" si="544"/>
        <v>0</v>
      </c>
      <c r="G4369">
        <f t="shared" si="545"/>
        <v>0</v>
      </c>
      <c r="H4369" s="3">
        <f>DC_2018!K4369</f>
        <v>4.1387261181124178</v>
      </c>
      <c r="I4369" s="48">
        <f>IF(F4369=0,0,IF(H4369&gt;DC_2018!$G$11,0,F4369/((DC_2018!$G$11-H4369)*9.92/20.72)))</f>
        <v>0</v>
      </c>
      <c r="J4369" s="48">
        <f>IF(OR(I4369&lt;Summary!$F$5, I4369=Summary!$F$5), I4369, Summary!$F$5)</f>
        <v>0</v>
      </c>
      <c r="K4369" s="3">
        <f>[2]Intensity!C4372</f>
        <v>509.59588211546219</v>
      </c>
      <c r="L4369">
        <f>J4369*(DC_2018!$G$11-H4369)*9.92/20.72</f>
        <v>0</v>
      </c>
      <c r="M4369">
        <f t="shared" si="546"/>
        <v>0</v>
      </c>
      <c r="N4369">
        <f t="shared" si="547"/>
        <v>0</v>
      </c>
      <c r="O4369" s="48">
        <f>IF(M4369=0,0, M4369/(DC_2018!$G$11))</f>
        <v>0</v>
      </c>
      <c r="P4369" s="48">
        <f>IF(OR(O4369&lt;Summary!$G$5, O4369 = Summary!$G$5), O4369, Summary!$G$5)</f>
        <v>0</v>
      </c>
      <c r="Q4369">
        <f>P4369*DC_2018!$G$11</f>
        <v>0</v>
      </c>
      <c r="R4369">
        <f t="shared" si="548"/>
        <v>0</v>
      </c>
      <c r="S4369">
        <f t="shared" si="549"/>
        <v>0</v>
      </c>
      <c r="T4369">
        <f t="shared" si="550"/>
        <v>0</v>
      </c>
      <c r="U4369">
        <f t="shared" si="551"/>
        <v>0</v>
      </c>
    </row>
    <row r="4370" spans="1:21">
      <c r="A4370">
        <v>7</v>
      </c>
      <c r="B4370">
        <v>2</v>
      </c>
      <c r="C4370">
        <v>0</v>
      </c>
      <c r="D4370" s="47">
        <f>'[4]2018'!P4370</f>
        <v>0</v>
      </c>
      <c r="E4370" s="47">
        <f>'[4]2018'!Q4370</f>
        <v>0</v>
      </c>
      <c r="F4370">
        <f t="shared" si="544"/>
        <v>0</v>
      </c>
      <c r="G4370">
        <f t="shared" si="545"/>
        <v>0</v>
      </c>
      <c r="H4370" s="3">
        <f>DC_2018!K4370</f>
        <v>2.6856326104738848</v>
      </c>
      <c r="I4370" s="48">
        <f>IF(F4370=0,0,IF(H4370&gt;DC_2018!$G$11,0,F4370/((DC_2018!$G$11-H4370)*9.92/20.72)))</f>
        <v>0</v>
      </c>
      <c r="J4370" s="48">
        <f>IF(OR(I4370&lt;Summary!$F$5, I4370=Summary!$F$5), I4370, Summary!$F$5)</f>
        <v>0</v>
      </c>
      <c r="K4370" s="3">
        <f>[2]Intensity!C4373</f>
        <v>500.01107665733656</v>
      </c>
      <c r="L4370">
        <f>J4370*(DC_2018!$G$11-H4370)*9.92/20.72</f>
        <v>0</v>
      </c>
      <c r="M4370">
        <f t="shared" si="546"/>
        <v>0</v>
      </c>
      <c r="N4370">
        <f t="shared" si="547"/>
        <v>0</v>
      </c>
      <c r="O4370" s="48">
        <f>IF(M4370=0,0, M4370/(DC_2018!$G$11))</f>
        <v>0</v>
      </c>
      <c r="P4370" s="48">
        <f>IF(OR(O4370&lt;Summary!$G$5, O4370 = Summary!$G$5), O4370, Summary!$G$5)</f>
        <v>0</v>
      </c>
      <c r="Q4370">
        <f>P4370*DC_2018!$G$11</f>
        <v>0</v>
      </c>
      <c r="R4370">
        <f t="shared" si="548"/>
        <v>0</v>
      </c>
      <c r="S4370">
        <f t="shared" si="549"/>
        <v>0</v>
      </c>
      <c r="T4370">
        <f t="shared" si="550"/>
        <v>0</v>
      </c>
      <c r="U4370">
        <f t="shared" si="551"/>
        <v>0</v>
      </c>
    </row>
    <row r="4371" spans="1:21">
      <c r="A4371">
        <v>7</v>
      </c>
      <c r="B4371">
        <v>2</v>
      </c>
      <c r="C4371">
        <v>1</v>
      </c>
      <c r="D4371" s="47">
        <f>'[4]2018'!P4371</f>
        <v>0</v>
      </c>
      <c r="E4371" s="47">
        <f>'[4]2018'!Q4371</f>
        <v>0</v>
      </c>
      <c r="F4371">
        <f t="shared" si="544"/>
        <v>0</v>
      </c>
      <c r="G4371">
        <f t="shared" si="545"/>
        <v>0</v>
      </c>
      <c r="H4371" s="3">
        <f>DC_2018!K4371</f>
        <v>2.5770681551939543</v>
      </c>
      <c r="I4371" s="48">
        <f>IF(F4371=0,0,IF(H4371&gt;DC_2018!$G$11,0,F4371/((DC_2018!$G$11-H4371)*9.92/20.72)))</f>
        <v>0</v>
      </c>
      <c r="J4371" s="48">
        <f>IF(OR(I4371&lt;Summary!$F$5, I4371=Summary!$F$5), I4371, Summary!$F$5)</f>
        <v>0</v>
      </c>
      <c r="K4371" s="3">
        <f>[2]Intensity!C4374</f>
        <v>496.92217053772958</v>
      </c>
      <c r="L4371">
        <f>J4371*(DC_2018!$G$11-H4371)*9.92/20.72</f>
        <v>0</v>
      </c>
      <c r="M4371">
        <f t="shared" si="546"/>
        <v>0</v>
      </c>
      <c r="N4371">
        <f t="shared" si="547"/>
        <v>0</v>
      </c>
      <c r="O4371" s="48">
        <f>IF(M4371=0,0, M4371/(DC_2018!$G$11))</f>
        <v>0</v>
      </c>
      <c r="P4371" s="48">
        <f>IF(OR(O4371&lt;Summary!$G$5, O4371 = Summary!$G$5), O4371, Summary!$G$5)</f>
        <v>0</v>
      </c>
      <c r="Q4371">
        <f>P4371*DC_2018!$G$11</f>
        <v>0</v>
      </c>
      <c r="R4371">
        <f t="shared" si="548"/>
        <v>0</v>
      </c>
      <c r="S4371">
        <f t="shared" si="549"/>
        <v>0</v>
      </c>
      <c r="T4371">
        <f t="shared" si="550"/>
        <v>0</v>
      </c>
      <c r="U4371">
        <f t="shared" si="551"/>
        <v>0</v>
      </c>
    </row>
    <row r="4372" spans="1:21">
      <c r="A4372">
        <v>7</v>
      </c>
      <c r="B4372">
        <v>2</v>
      </c>
      <c r="C4372">
        <v>2</v>
      </c>
      <c r="D4372" s="47">
        <f>'[4]2018'!P4372</f>
        <v>0</v>
      </c>
      <c r="E4372" s="47">
        <f>'[4]2018'!Q4372</f>
        <v>0</v>
      </c>
      <c r="F4372">
        <f t="shared" si="544"/>
        <v>0</v>
      </c>
      <c r="G4372">
        <f t="shared" si="545"/>
        <v>0</v>
      </c>
      <c r="H4372" s="3">
        <f>DC_2018!K4372</f>
        <v>2.5687170440949885</v>
      </c>
      <c r="I4372" s="48">
        <f>IF(F4372=0,0,IF(H4372&gt;DC_2018!$G$11,0,F4372/((DC_2018!$G$11-H4372)*9.92/20.72)))</f>
        <v>0</v>
      </c>
      <c r="J4372" s="48">
        <f>IF(OR(I4372&lt;Summary!$F$5, I4372=Summary!$F$5), I4372, Summary!$F$5)</f>
        <v>0</v>
      </c>
      <c r="K4372" s="3">
        <f>[2]Intensity!C4375</f>
        <v>499.98718376893339</v>
      </c>
      <c r="L4372">
        <f>J4372*(DC_2018!$G$11-H4372)*9.92/20.72</f>
        <v>0</v>
      </c>
      <c r="M4372">
        <f t="shared" si="546"/>
        <v>0</v>
      </c>
      <c r="N4372">
        <f t="shared" si="547"/>
        <v>0</v>
      </c>
      <c r="O4372" s="48">
        <f>IF(M4372=0,0, M4372/(DC_2018!$G$11))</f>
        <v>0</v>
      </c>
      <c r="P4372" s="48">
        <f>IF(OR(O4372&lt;Summary!$G$5, O4372 = Summary!$G$5), O4372, Summary!$G$5)</f>
        <v>0</v>
      </c>
      <c r="Q4372">
        <f>P4372*DC_2018!$G$11</f>
        <v>0</v>
      </c>
      <c r="R4372">
        <f t="shared" si="548"/>
        <v>0</v>
      </c>
      <c r="S4372">
        <f t="shared" si="549"/>
        <v>0</v>
      </c>
      <c r="T4372">
        <f t="shared" si="550"/>
        <v>0</v>
      </c>
      <c r="U4372">
        <f t="shared" si="551"/>
        <v>0</v>
      </c>
    </row>
    <row r="4373" spans="1:21">
      <c r="A4373">
        <v>7</v>
      </c>
      <c r="B4373">
        <v>2</v>
      </c>
      <c r="C4373">
        <v>3</v>
      </c>
      <c r="D4373" s="47">
        <f>'[4]2018'!P4373</f>
        <v>0</v>
      </c>
      <c r="E4373" s="47">
        <f>'[4]2018'!Q4373</f>
        <v>0</v>
      </c>
      <c r="F4373">
        <f t="shared" si="544"/>
        <v>0</v>
      </c>
      <c r="G4373">
        <f t="shared" si="545"/>
        <v>0</v>
      </c>
      <c r="H4373" s="3">
        <f>DC_2018!K4373</f>
        <v>2.7023348326650969</v>
      </c>
      <c r="I4373" s="48">
        <f>IF(F4373=0,0,IF(H4373&gt;DC_2018!$G$11,0,F4373/((DC_2018!$G$11-H4373)*9.92/20.72)))</f>
        <v>0</v>
      </c>
      <c r="J4373" s="48">
        <f>IF(OR(I4373&lt;Summary!$F$5, I4373=Summary!$F$5), I4373, Summary!$F$5)</f>
        <v>0</v>
      </c>
      <c r="K4373" s="3">
        <f>[2]Intensity!C4376</f>
        <v>506.31307625742238</v>
      </c>
      <c r="L4373">
        <f>J4373*(DC_2018!$G$11-H4373)*9.92/20.72</f>
        <v>0</v>
      </c>
      <c r="M4373">
        <f t="shared" si="546"/>
        <v>0</v>
      </c>
      <c r="N4373">
        <f t="shared" si="547"/>
        <v>0</v>
      </c>
      <c r="O4373" s="48">
        <f>IF(M4373=0,0, M4373/(DC_2018!$G$11))</f>
        <v>0</v>
      </c>
      <c r="P4373" s="48">
        <f>IF(OR(O4373&lt;Summary!$G$5, O4373 = Summary!$G$5), O4373, Summary!$G$5)</f>
        <v>0</v>
      </c>
      <c r="Q4373">
        <f>P4373*DC_2018!$G$11</f>
        <v>0</v>
      </c>
      <c r="R4373">
        <f t="shared" si="548"/>
        <v>0</v>
      </c>
      <c r="S4373">
        <f t="shared" si="549"/>
        <v>0</v>
      </c>
      <c r="T4373">
        <f t="shared" si="550"/>
        <v>0</v>
      </c>
      <c r="U4373">
        <f t="shared" si="551"/>
        <v>0</v>
      </c>
    </row>
    <row r="4374" spans="1:21">
      <c r="A4374">
        <v>7</v>
      </c>
      <c r="B4374">
        <v>2</v>
      </c>
      <c r="C4374">
        <v>4</v>
      </c>
      <c r="D4374" s="47">
        <f>'[4]2018'!P4374</f>
        <v>0</v>
      </c>
      <c r="E4374" s="47">
        <f>'[4]2018'!Q4374</f>
        <v>0</v>
      </c>
      <c r="F4374">
        <f t="shared" si="544"/>
        <v>0</v>
      </c>
      <c r="G4374">
        <f t="shared" si="545"/>
        <v>0</v>
      </c>
      <c r="H4374" s="3">
        <f>DC_2018!K4374</f>
        <v>2.7190370548525729</v>
      </c>
      <c r="I4374" s="48">
        <f>IF(F4374=0,0,IF(H4374&gt;DC_2018!$G$11,0,F4374/((DC_2018!$G$11-H4374)*9.92/20.72)))</f>
        <v>0</v>
      </c>
      <c r="J4374" s="48">
        <f>IF(OR(I4374&lt;Summary!$F$5, I4374=Summary!$F$5), I4374, Summary!$F$5)</f>
        <v>0</v>
      </c>
      <c r="K4374" s="3">
        <f>[2]Intensity!C4377</f>
        <v>518.72441149595647</v>
      </c>
      <c r="L4374">
        <f>J4374*(DC_2018!$G$11-H4374)*9.92/20.72</f>
        <v>0</v>
      </c>
      <c r="M4374">
        <f t="shared" si="546"/>
        <v>0</v>
      </c>
      <c r="N4374">
        <f t="shared" si="547"/>
        <v>0</v>
      </c>
      <c r="O4374" s="48">
        <f>IF(M4374=0,0, M4374/(DC_2018!$G$11))</f>
        <v>0</v>
      </c>
      <c r="P4374" s="48">
        <f>IF(OR(O4374&lt;Summary!$G$5, O4374 = Summary!$G$5), O4374, Summary!$G$5)</f>
        <v>0</v>
      </c>
      <c r="Q4374">
        <f>P4374*DC_2018!$G$11</f>
        <v>0</v>
      </c>
      <c r="R4374">
        <f t="shared" si="548"/>
        <v>0</v>
      </c>
      <c r="S4374">
        <f t="shared" si="549"/>
        <v>0</v>
      </c>
      <c r="T4374">
        <f t="shared" si="550"/>
        <v>0</v>
      </c>
      <c r="U4374">
        <f t="shared" si="551"/>
        <v>0</v>
      </c>
    </row>
    <row r="4375" spans="1:21">
      <c r="A4375">
        <v>7</v>
      </c>
      <c r="B4375">
        <v>2</v>
      </c>
      <c r="C4375">
        <v>5</v>
      </c>
      <c r="D4375" s="47">
        <f>'[4]2018'!P4375</f>
        <v>0</v>
      </c>
      <c r="E4375" s="47">
        <f>'[4]2018'!Q4375</f>
        <v>0</v>
      </c>
      <c r="F4375">
        <f t="shared" si="544"/>
        <v>0</v>
      </c>
      <c r="G4375">
        <f t="shared" si="545"/>
        <v>0</v>
      </c>
      <c r="H4375" s="3">
        <f>DC_2018!K4375</f>
        <v>3.1449437760571923</v>
      </c>
      <c r="I4375" s="48">
        <f>IF(F4375=0,0,IF(H4375&gt;DC_2018!$G$11,0,F4375/((DC_2018!$G$11-H4375)*9.92/20.72)))</f>
        <v>0</v>
      </c>
      <c r="J4375" s="48">
        <f>IF(OR(I4375&lt;Summary!$F$5, I4375=Summary!$F$5), I4375, Summary!$F$5)</f>
        <v>0</v>
      </c>
      <c r="K4375" s="3">
        <f>[2]Intensity!C4378</f>
        <v>539.19943148736138</v>
      </c>
      <c r="L4375">
        <f>J4375*(DC_2018!$G$11-H4375)*9.92/20.72</f>
        <v>0</v>
      </c>
      <c r="M4375">
        <f t="shared" si="546"/>
        <v>0</v>
      </c>
      <c r="N4375">
        <f t="shared" si="547"/>
        <v>0</v>
      </c>
      <c r="O4375" s="48">
        <f>IF(M4375=0,0, M4375/(DC_2018!$G$11))</f>
        <v>0</v>
      </c>
      <c r="P4375" s="48">
        <f>IF(OR(O4375&lt;Summary!$G$5, O4375 = Summary!$G$5), O4375, Summary!$G$5)</f>
        <v>0</v>
      </c>
      <c r="Q4375">
        <f>P4375*DC_2018!$G$11</f>
        <v>0</v>
      </c>
      <c r="R4375">
        <f t="shared" si="548"/>
        <v>0</v>
      </c>
      <c r="S4375">
        <f t="shared" si="549"/>
        <v>0</v>
      </c>
      <c r="T4375">
        <f t="shared" si="550"/>
        <v>0</v>
      </c>
      <c r="U4375">
        <f t="shared" si="551"/>
        <v>0</v>
      </c>
    </row>
    <row r="4376" spans="1:21">
      <c r="A4376">
        <v>7</v>
      </c>
      <c r="B4376">
        <v>2</v>
      </c>
      <c r="C4376">
        <v>6</v>
      </c>
      <c r="D4376" s="47">
        <f>'[4]2018'!P4376</f>
        <v>0</v>
      </c>
      <c r="E4376" s="47">
        <f>'[4]2018'!Q4376</f>
        <v>11.928332706858299</v>
      </c>
      <c r="F4376">
        <f t="shared" si="544"/>
        <v>11.928332706858299</v>
      </c>
      <c r="G4376">
        <f t="shared" si="545"/>
        <v>48</v>
      </c>
      <c r="H4376" s="3">
        <f>DC_2018!K4376</f>
        <v>3.8631394187657877</v>
      </c>
      <c r="I4376" s="48">
        <f>IF(F4376=0,0,IF(H4376&gt;DC_2018!$G$11,0,F4376/((DC_2018!$G$11-H4376)*9.92/20.72)))</f>
        <v>4.6837612584884054</v>
      </c>
      <c r="J4376" s="48">
        <f>IF(OR(I4376&lt;Summary!$F$5, I4376=Summary!$F$5), I4376, Summary!$F$5)</f>
        <v>4.6837612584884054</v>
      </c>
      <c r="K4376" s="3">
        <f>[2]Intensity!C4379</f>
        <v>550.06797144203722</v>
      </c>
      <c r="L4376">
        <f>J4376*(DC_2018!$G$11-H4376)*9.92/20.72</f>
        <v>11.928332706858299</v>
      </c>
      <c r="M4376">
        <f t="shared" si="546"/>
        <v>0</v>
      </c>
      <c r="N4376">
        <f t="shared" si="547"/>
        <v>5988.8338048180512</v>
      </c>
      <c r="O4376" s="48">
        <f>IF(M4376=0,0, M4376/(DC_2018!$G$11))</f>
        <v>0</v>
      </c>
      <c r="P4376" s="48">
        <f>IF(OR(O4376&lt;Summary!$G$5, O4376 = Summary!$G$5), O4376, Summary!$G$5)</f>
        <v>0</v>
      </c>
      <c r="Q4376">
        <f>P4376*DC_2018!$G$11</f>
        <v>0</v>
      </c>
      <c r="R4376">
        <f t="shared" si="548"/>
        <v>11.928332706858299</v>
      </c>
      <c r="S4376">
        <f t="shared" si="549"/>
        <v>0</v>
      </c>
      <c r="T4376">
        <f t="shared" si="550"/>
        <v>0</v>
      </c>
      <c r="U4376">
        <f t="shared" si="551"/>
        <v>5988.8338048180512</v>
      </c>
    </row>
    <row r="4377" spans="1:21">
      <c r="A4377">
        <v>7</v>
      </c>
      <c r="B4377">
        <v>2</v>
      </c>
      <c r="C4377">
        <v>7</v>
      </c>
      <c r="D4377" s="47">
        <f>'[4]2018'!P4377</f>
        <v>0</v>
      </c>
      <c r="E4377" s="47">
        <f>'[4]2018'!Q4377</f>
        <v>39.770408394215814</v>
      </c>
      <c r="F4377">
        <f t="shared" si="544"/>
        <v>39.770408394215814</v>
      </c>
      <c r="G4377">
        <f t="shared" si="545"/>
        <v>48</v>
      </c>
      <c r="H4377" s="3">
        <f>DC_2018!K4377</f>
        <v>4.5312283838366856</v>
      </c>
      <c r="I4377" s="48">
        <f>IF(F4377=0,0,IF(H4377&gt;DC_2018!$G$11,0,F4377/((DC_2018!$G$11-H4377)*9.92/20.72)))</f>
        <v>17.859210774036935</v>
      </c>
      <c r="J4377" s="48">
        <f>IF(OR(I4377&lt;Summary!$F$5, I4377=Summary!$F$5), I4377, Summary!$F$5)</f>
        <v>17.859210774036935</v>
      </c>
      <c r="K4377" s="3">
        <f>[2]Intensity!C4380</f>
        <v>553.67691137660211</v>
      </c>
      <c r="L4377">
        <f>J4377*(DC_2018!$G$11-H4377)*9.92/20.72</f>
        <v>39.770408394215814</v>
      </c>
      <c r="M4377">
        <f t="shared" si="546"/>
        <v>0</v>
      </c>
      <c r="N4377">
        <f t="shared" si="547"/>
        <v>20110.977280973144</v>
      </c>
      <c r="O4377" s="48">
        <f>IF(M4377=0,0, M4377/(DC_2018!$G$11))</f>
        <v>0</v>
      </c>
      <c r="P4377" s="48">
        <f>IF(OR(O4377&lt;Summary!$G$5, O4377 = Summary!$G$5), O4377, Summary!$G$5)</f>
        <v>0</v>
      </c>
      <c r="Q4377">
        <f>P4377*DC_2018!$G$11</f>
        <v>0</v>
      </c>
      <c r="R4377">
        <f t="shared" si="548"/>
        <v>39.770408394215814</v>
      </c>
      <c r="S4377">
        <f t="shared" si="549"/>
        <v>0</v>
      </c>
      <c r="T4377">
        <f t="shared" si="550"/>
        <v>0</v>
      </c>
      <c r="U4377">
        <f t="shared" si="551"/>
        <v>20110.977280973144</v>
      </c>
    </row>
    <row r="4378" spans="1:21">
      <c r="A4378">
        <v>7</v>
      </c>
      <c r="B4378">
        <v>2</v>
      </c>
      <c r="C4378">
        <v>8</v>
      </c>
      <c r="D4378" s="47">
        <f>'[4]2018'!P4378</f>
        <v>0</v>
      </c>
      <c r="E4378" s="47">
        <f>'[4]2018'!Q4378</f>
        <v>39.084346919233845</v>
      </c>
      <c r="F4378">
        <f t="shared" si="544"/>
        <v>39.084346919233845</v>
      </c>
      <c r="G4378">
        <f t="shared" si="545"/>
        <v>48</v>
      </c>
      <c r="H4378" s="3">
        <f>DC_2018!K4378</f>
        <v>4.5061750505608469</v>
      </c>
      <c r="I4378" s="48">
        <f>IF(F4378=0,0,IF(H4378&gt;DC_2018!$G$11,0,F4378/((DC_2018!$G$11-H4378)*9.92/20.72)))</f>
        <v>17.457100552180115</v>
      </c>
      <c r="J4378" s="48">
        <f>IF(OR(I4378&lt;Summary!$F$5, I4378=Summary!$F$5), I4378, Summary!$F$5)</f>
        <v>17.457100552180115</v>
      </c>
      <c r="K4378" s="3">
        <f>[2]Intensity!C4381</f>
        <v>546.70988398021234</v>
      </c>
      <c r="L4378">
        <f>J4378*(DC_2018!$G$11-H4378)*9.92/20.72</f>
        <v>39.084346919233852</v>
      </c>
      <c r="M4378">
        <f t="shared" si="546"/>
        <v>0</v>
      </c>
      <c r="N4378">
        <f t="shared" si="547"/>
        <v>19491.750117533484</v>
      </c>
      <c r="O4378" s="48">
        <f>IF(M4378=0,0, M4378/(DC_2018!$G$11))</f>
        <v>0</v>
      </c>
      <c r="P4378" s="48">
        <f>IF(OR(O4378&lt;Summary!$G$5, O4378 = Summary!$G$5), O4378, Summary!$G$5)</f>
        <v>0</v>
      </c>
      <c r="Q4378">
        <f>P4378*DC_2018!$G$11</f>
        <v>0</v>
      </c>
      <c r="R4378">
        <f t="shared" si="548"/>
        <v>39.084346919233852</v>
      </c>
      <c r="S4378">
        <f t="shared" si="549"/>
        <v>0</v>
      </c>
      <c r="T4378">
        <f t="shared" si="550"/>
        <v>0</v>
      </c>
      <c r="U4378">
        <f t="shared" si="551"/>
        <v>19491.750117533484</v>
      </c>
    </row>
    <row r="4379" spans="1:21">
      <c r="A4379">
        <v>7</v>
      </c>
      <c r="B4379">
        <v>2</v>
      </c>
      <c r="C4379">
        <v>9</v>
      </c>
      <c r="D4379" s="47">
        <f>'[4]2018'!P4379</f>
        <v>0</v>
      </c>
      <c r="E4379" s="47">
        <f>'[4]2018'!Q4379</f>
        <v>1.9912150691435417</v>
      </c>
      <c r="F4379">
        <f t="shared" si="544"/>
        <v>1.9912150691435417</v>
      </c>
      <c r="G4379">
        <f t="shared" si="545"/>
        <v>48</v>
      </c>
      <c r="H4379" s="3">
        <f>DC_2018!K4379</f>
        <v>6.0177263469244773</v>
      </c>
      <c r="I4379" s="48">
        <f>IF(F4379=0,0,IF(H4379&gt;DC_2018!$G$11,0,F4379/((DC_2018!$G$11-H4379)*9.92/20.72)))</f>
        <v>1.31415766623793</v>
      </c>
      <c r="J4379" s="48">
        <f>IF(OR(I4379&lt;Summary!$F$5, I4379=Summary!$F$5), I4379, Summary!$F$5)</f>
        <v>1.31415766623793</v>
      </c>
      <c r="K4379" s="3">
        <f>[2]Intensity!C4382</f>
        <v>538.20392838998328</v>
      </c>
      <c r="L4379">
        <f>J4379*(DC_2018!$G$11-H4379)*9.92/20.72</f>
        <v>1.991215069143542</v>
      </c>
      <c r="M4379">
        <f t="shared" si="546"/>
        <v>0</v>
      </c>
      <c r="N4379">
        <f t="shared" si="547"/>
        <v>976.10144916349645</v>
      </c>
      <c r="O4379" s="48">
        <f>IF(M4379=0,0, M4379/(DC_2018!$G$11))</f>
        <v>0</v>
      </c>
      <c r="P4379" s="48">
        <f>IF(OR(O4379&lt;Summary!$G$5, O4379 = Summary!$G$5), O4379, Summary!$G$5)</f>
        <v>0</v>
      </c>
      <c r="Q4379">
        <f>P4379*DC_2018!$G$11</f>
        <v>0</v>
      </c>
      <c r="R4379">
        <f t="shared" si="548"/>
        <v>1.991215069143542</v>
      </c>
      <c r="S4379">
        <f t="shared" si="549"/>
        <v>0</v>
      </c>
      <c r="T4379">
        <f t="shared" si="550"/>
        <v>0</v>
      </c>
      <c r="U4379">
        <f t="shared" si="551"/>
        <v>976.10144916349645</v>
      </c>
    </row>
    <row r="4380" spans="1:21">
      <c r="A4380">
        <v>7</v>
      </c>
      <c r="B4380">
        <v>2</v>
      </c>
      <c r="C4380">
        <v>10</v>
      </c>
      <c r="D4380" s="47">
        <f>'[4]2018'!P4380</f>
        <v>0</v>
      </c>
      <c r="E4380" s="47">
        <f>'[4]2018'!Q4380</f>
        <v>0</v>
      </c>
      <c r="F4380">
        <f t="shared" si="544"/>
        <v>0</v>
      </c>
      <c r="G4380">
        <f t="shared" si="545"/>
        <v>0</v>
      </c>
      <c r="H4380" s="3">
        <f>DC_2018!K4380</f>
        <v>8.0888021530380172</v>
      </c>
      <c r="I4380" s="48">
        <f>IF(F4380=0,0,IF(H4380&gt;DC_2018!$G$11,0,F4380/((DC_2018!$G$11-H4380)*9.92/20.72)))</f>
        <v>0</v>
      </c>
      <c r="J4380" s="48">
        <f>IF(OR(I4380&lt;Summary!$F$5, I4380=Summary!$F$5), I4380, Summary!$F$5)</f>
        <v>0</v>
      </c>
      <c r="K4380" s="3">
        <f>[2]Intensity!C4383</f>
        <v>541.75886541703312</v>
      </c>
      <c r="L4380">
        <f>J4380*(DC_2018!$G$11-H4380)*9.92/20.72</f>
        <v>0</v>
      </c>
      <c r="M4380">
        <f t="shared" si="546"/>
        <v>0</v>
      </c>
      <c r="N4380">
        <f t="shared" si="547"/>
        <v>0</v>
      </c>
      <c r="O4380" s="48">
        <f>IF(M4380=0,0, M4380/(DC_2018!$G$11))</f>
        <v>0</v>
      </c>
      <c r="P4380" s="48">
        <f>IF(OR(O4380&lt;Summary!$G$5, O4380 = Summary!$G$5), O4380, Summary!$G$5)</f>
        <v>0</v>
      </c>
      <c r="Q4380">
        <f>P4380*DC_2018!$G$11</f>
        <v>0</v>
      </c>
      <c r="R4380">
        <f t="shared" si="548"/>
        <v>0</v>
      </c>
      <c r="S4380">
        <f t="shared" si="549"/>
        <v>0</v>
      </c>
      <c r="T4380">
        <f t="shared" si="550"/>
        <v>0</v>
      </c>
      <c r="U4380">
        <f t="shared" si="551"/>
        <v>0</v>
      </c>
    </row>
    <row r="4381" spans="1:21">
      <c r="A4381">
        <v>7</v>
      </c>
      <c r="B4381">
        <v>2</v>
      </c>
      <c r="C4381">
        <v>11</v>
      </c>
      <c r="D4381" s="47">
        <f>'[4]2018'!P4381</f>
        <v>0</v>
      </c>
      <c r="E4381" s="47">
        <f>'[4]2018'!Q4381</f>
        <v>20.911080019678266</v>
      </c>
      <c r="F4381">
        <f t="shared" si="544"/>
        <v>20.911080019678266</v>
      </c>
      <c r="G4381">
        <f t="shared" si="545"/>
        <v>48</v>
      </c>
      <c r="H4381" s="3">
        <f>DC_2018!K4381</f>
        <v>9.0491800396158588</v>
      </c>
      <c r="I4381" s="48">
        <f>IF(F4381=0,0,IF(H4381&gt;DC_2018!$G$11,0,F4381/((DC_2018!$G$11-H4381)*9.92/20.72)))</f>
        <v>327.50208364940875</v>
      </c>
      <c r="J4381" s="48">
        <f>IF(OR(I4381&lt;Summary!$F$5, I4381=Summary!$F$5), I4381, Summary!$F$5)</f>
        <v>288</v>
      </c>
      <c r="K4381" s="3">
        <f>[2]Intensity!C4384</f>
        <v>540.58525434955243</v>
      </c>
      <c r="L4381">
        <f>J4381*(DC_2018!$G$11-H4381)*9.92/20.72</f>
        <v>18.388863296864745</v>
      </c>
      <c r="M4381">
        <f t="shared" si="546"/>
        <v>2.5222167228135213</v>
      </c>
      <c r="N4381">
        <f t="shared" si="547"/>
        <v>9058.0829042852693</v>
      </c>
      <c r="O4381" s="48">
        <f>IF(M4381=0,0, M4381/(DC_2018!$G$11))</f>
        <v>0.27467513957226164</v>
      </c>
      <c r="P4381" s="48">
        <f>IF(OR(O4381&lt;Summary!$G$5, O4381 = Summary!$G$5), O4381, Summary!$G$5)</f>
        <v>0</v>
      </c>
      <c r="Q4381">
        <f>P4381*DC_2018!$G$11</f>
        <v>0</v>
      </c>
      <c r="R4381">
        <f t="shared" si="548"/>
        <v>18.388863296864745</v>
      </c>
      <c r="S4381">
        <f t="shared" si="549"/>
        <v>2.5222167228135213</v>
      </c>
      <c r="T4381">
        <f t="shared" si="550"/>
        <v>0</v>
      </c>
      <c r="U4381">
        <f t="shared" si="551"/>
        <v>9058.0829042852693</v>
      </c>
    </row>
    <row r="4382" spans="1:21">
      <c r="A4382">
        <v>7</v>
      </c>
      <c r="B4382">
        <v>2</v>
      </c>
      <c r="C4382">
        <v>12</v>
      </c>
      <c r="D4382" s="47">
        <f>'[4]2018'!P4382</f>
        <v>0</v>
      </c>
      <c r="E4382" s="47">
        <f>'[4]2018'!Q4382</f>
        <v>1.3208560162425691</v>
      </c>
      <c r="F4382">
        <f t="shared" si="544"/>
        <v>1.3208560162425691</v>
      </c>
      <c r="G4382">
        <f t="shared" si="545"/>
        <v>48</v>
      </c>
      <c r="H4382" s="3">
        <f>DC_2018!K4382</f>
        <v>9.4249800942512874</v>
      </c>
      <c r="I4382" s="48">
        <f>IF(F4382=0,0,IF(H4382&gt;DC_2018!$G$11,0,F4382/((DC_2018!$G$11-H4382)*9.92/20.72)))</f>
        <v>0</v>
      </c>
      <c r="J4382" s="48">
        <f>IF(OR(I4382&lt;Summary!$F$5, I4382=Summary!$F$5), I4382, Summary!$F$5)</f>
        <v>0</v>
      </c>
      <c r="K4382" s="3">
        <f>[2]Intensity!C4385</f>
        <v>540.71244100991021</v>
      </c>
      <c r="L4382">
        <f>J4382*(DC_2018!$G$11-H4382)*9.92/20.72</f>
        <v>0</v>
      </c>
      <c r="M4382">
        <f t="shared" si="546"/>
        <v>1.3208560162425691</v>
      </c>
      <c r="N4382">
        <f t="shared" si="547"/>
        <v>0</v>
      </c>
      <c r="O4382" s="48">
        <f>IF(M4382=0,0, M4382/(DC_2018!$G$11))</f>
        <v>0.1438442253334917</v>
      </c>
      <c r="P4382" s="48">
        <f>IF(OR(O4382&lt;Summary!$G$5, O4382 = Summary!$G$5), O4382, Summary!$G$5)</f>
        <v>0</v>
      </c>
      <c r="Q4382">
        <f>P4382*DC_2018!$G$11</f>
        <v>0</v>
      </c>
      <c r="R4382">
        <f t="shared" si="548"/>
        <v>0</v>
      </c>
      <c r="S4382">
        <f t="shared" si="549"/>
        <v>1.3208560162425691</v>
      </c>
      <c r="T4382">
        <f t="shared" si="550"/>
        <v>0</v>
      </c>
      <c r="U4382">
        <f t="shared" si="551"/>
        <v>0</v>
      </c>
    </row>
    <row r="4383" spans="1:21">
      <c r="A4383">
        <v>7</v>
      </c>
      <c r="B4383">
        <v>2</v>
      </c>
      <c r="C4383">
        <v>13</v>
      </c>
      <c r="D4383" s="47">
        <f>'[4]2018'!P4383</f>
        <v>0</v>
      </c>
      <c r="E4383" s="47">
        <f>'[4]2018'!Q4383</f>
        <v>0.39166673024494997</v>
      </c>
      <c r="F4383">
        <f t="shared" si="544"/>
        <v>0.39166673024494997</v>
      </c>
      <c r="G4383">
        <f t="shared" si="545"/>
        <v>48</v>
      </c>
      <c r="H4383" s="3">
        <f>DC_2018!K4383</f>
        <v>9.2078511725730081</v>
      </c>
      <c r="I4383" s="48">
        <f>IF(F4383=0,0,IF(H4383&gt;DC_2018!$G$11,0,F4383/((DC_2018!$G$11-H4383)*9.92/20.72)))</f>
        <v>0</v>
      </c>
      <c r="J4383" s="48">
        <f>IF(OR(I4383&lt;Summary!$F$5, I4383=Summary!$F$5), I4383, Summary!$F$5)</f>
        <v>0</v>
      </c>
      <c r="K4383" s="3">
        <f>[2]Intensity!C4386</f>
        <v>540.98103448632571</v>
      </c>
      <c r="L4383">
        <f>J4383*(DC_2018!$G$11-H4383)*9.92/20.72</f>
        <v>0</v>
      </c>
      <c r="M4383">
        <f t="shared" si="546"/>
        <v>0.39166673024494997</v>
      </c>
      <c r="N4383">
        <f t="shared" si="547"/>
        <v>0</v>
      </c>
      <c r="O4383" s="48">
        <f>IF(M4383=0,0, M4383/(DC_2018!$G$11))</f>
        <v>4.2653398029903131E-2</v>
      </c>
      <c r="P4383" s="48">
        <f>IF(OR(O4383&lt;Summary!$G$5, O4383 = Summary!$G$5), O4383, Summary!$G$5)</f>
        <v>0</v>
      </c>
      <c r="Q4383">
        <f>P4383*DC_2018!$G$11</f>
        <v>0</v>
      </c>
      <c r="R4383">
        <f t="shared" si="548"/>
        <v>0</v>
      </c>
      <c r="S4383">
        <f t="shared" si="549"/>
        <v>0.39166673024494997</v>
      </c>
      <c r="T4383">
        <f t="shared" si="550"/>
        <v>0</v>
      </c>
      <c r="U4383">
        <f t="shared" si="551"/>
        <v>0</v>
      </c>
    </row>
    <row r="4384" spans="1:21">
      <c r="A4384">
        <v>7</v>
      </c>
      <c r="B4384">
        <v>2</v>
      </c>
      <c r="C4384">
        <v>14</v>
      </c>
      <c r="D4384" s="47">
        <f>'[4]2018'!P4384</f>
        <v>0</v>
      </c>
      <c r="E4384" s="47">
        <f>'[4]2018'!Q4384</f>
        <v>0</v>
      </c>
      <c r="F4384">
        <f t="shared" si="544"/>
        <v>0</v>
      </c>
      <c r="G4384">
        <f t="shared" si="545"/>
        <v>0</v>
      </c>
      <c r="H4384" s="3">
        <f>DC_2018!K4384</f>
        <v>9.1159889394804701</v>
      </c>
      <c r="I4384" s="48">
        <f>IF(F4384=0,0,IF(H4384&gt;DC_2018!$G$11,0,F4384/((DC_2018!$G$11-H4384)*9.92/20.72)))</f>
        <v>0</v>
      </c>
      <c r="J4384" s="48">
        <f>IF(OR(I4384&lt;Summary!$F$5, I4384=Summary!$F$5), I4384, Summary!$F$5)</f>
        <v>0</v>
      </c>
      <c r="K4384" s="3">
        <f>[2]Intensity!C4387</f>
        <v>544.28281916593915</v>
      </c>
      <c r="L4384">
        <f>J4384*(DC_2018!$G$11-H4384)*9.92/20.72</f>
        <v>0</v>
      </c>
      <c r="M4384">
        <f t="shared" si="546"/>
        <v>0</v>
      </c>
      <c r="N4384">
        <f t="shared" si="547"/>
        <v>0</v>
      </c>
      <c r="O4384" s="48">
        <f>IF(M4384=0,0, M4384/(DC_2018!$G$11))</f>
        <v>0</v>
      </c>
      <c r="P4384" s="48">
        <f>IF(OR(O4384&lt;Summary!$G$5, O4384 = Summary!$G$5), O4384, Summary!$G$5)</f>
        <v>0</v>
      </c>
      <c r="Q4384">
        <f>P4384*DC_2018!$G$11</f>
        <v>0</v>
      </c>
      <c r="R4384">
        <f t="shared" si="548"/>
        <v>0</v>
      </c>
      <c r="S4384">
        <f t="shared" si="549"/>
        <v>0</v>
      </c>
      <c r="T4384">
        <f t="shared" si="550"/>
        <v>0</v>
      </c>
      <c r="U4384">
        <f t="shared" si="551"/>
        <v>0</v>
      </c>
    </row>
    <row r="4385" spans="1:21">
      <c r="A4385">
        <v>7</v>
      </c>
      <c r="B4385">
        <v>2</v>
      </c>
      <c r="C4385">
        <v>15</v>
      </c>
      <c r="D4385" s="47">
        <f>'[4]2018'!P4385</f>
        <v>0</v>
      </c>
      <c r="E4385" s="47">
        <f>'[4]2018'!Q4385</f>
        <v>0</v>
      </c>
      <c r="F4385">
        <f t="shared" si="544"/>
        <v>0</v>
      </c>
      <c r="G4385">
        <f t="shared" si="545"/>
        <v>0</v>
      </c>
      <c r="H4385" s="3">
        <f>DC_2018!K4385</f>
        <v>10.2934957477263</v>
      </c>
      <c r="I4385" s="48">
        <f>IF(F4385=0,0,IF(H4385&gt;DC_2018!$G$11,0,F4385/((DC_2018!$G$11-H4385)*9.92/20.72)))</f>
        <v>0</v>
      </c>
      <c r="J4385" s="48">
        <f>IF(OR(I4385&lt;Summary!$F$5, I4385=Summary!$F$5), I4385, Summary!$F$5)</f>
        <v>0</v>
      </c>
      <c r="K4385" s="3">
        <f>[2]Intensity!C4388</f>
        <v>543.40048482996224</v>
      </c>
      <c r="L4385">
        <f>J4385*(DC_2018!$G$11-H4385)*9.92/20.72</f>
        <v>0</v>
      </c>
      <c r="M4385">
        <f t="shared" si="546"/>
        <v>0</v>
      </c>
      <c r="N4385">
        <f t="shared" si="547"/>
        <v>0</v>
      </c>
      <c r="O4385" s="48">
        <f>IF(M4385=0,0, M4385/(DC_2018!$G$11))</f>
        <v>0</v>
      </c>
      <c r="P4385" s="48">
        <f>IF(OR(O4385&lt;Summary!$G$5, O4385 = Summary!$G$5), O4385, Summary!$G$5)</f>
        <v>0</v>
      </c>
      <c r="Q4385">
        <f>P4385*DC_2018!$G$11</f>
        <v>0</v>
      </c>
      <c r="R4385">
        <f t="shared" si="548"/>
        <v>0</v>
      </c>
      <c r="S4385">
        <f t="shared" si="549"/>
        <v>0</v>
      </c>
      <c r="T4385">
        <f t="shared" si="550"/>
        <v>0</v>
      </c>
      <c r="U4385">
        <f t="shared" si="551"/>
        <v>0</v>
      </c>
    </row>
    <row r="4386" spans="1:21">
      <c r="A4386">
        <v>7</v>
      </c>
      <c r="B4386">
        <v>2</v>
      </c>
      <c r="C4386">
        <v>16</v>
      </c>
      <c r="D4386" s="47">
        <f>'[4]2018'!P4386</f>
        <v>0</v>
      </c>
      <c r="E4386" s="47">
        <f>'[4]2018'!Q4386</f>
        <v>0</v>
      </c>
      <c r="F4386">
        <f t="shared" si="544"/>
        <v>0</v>
      </c>
      <c r="G4386">
        <f t="shared" si="545"/>
        <v>0</v>
      </c>
      <c r="H4386" s="3">
        <f>DC_2018!K4386</f>
        <v>11.612971466780659</v>
      </c>
      <c r="I4386" s="48">
        <f>IF(F4386=0,0,IF(H4386&gt;DC_2018!$G$11,0,F4386/((DC_2018!$G$11-H4386)*9.92/20.72)))</f>
        <v>0</v>
      </c>
      <c r="J4386" s="48">
        <f>IF(OR(I4386&lt;Summary!$F$5, I4386=Summary!$F$5), I4386, Summary!$F$5)</f>
        <v>0</v>
      </c>
      <c r="K4386" s="3">
        <f>[2]Intensity!C4389</f>
        <v>554.5759937524515</v>
      </c>
      <c r="L4386">
        <f>J4386*(DC_2018!$G$11-H4386)*9.92/20.72</f>
        <v>0</v>
      </c>
      <c r="M4386">
        <f t="shared" si="546"/>
        <v>0</v>
      </c>
      <c r="N4386">
        <f t="shared" si="547"/>
        <v>0</v>
      </c>
      <c r="O4386" s="48">
        <f>IF(M4386=0,0, M4386/(DC_2018!$G$11))</f>
        <v>0</v>
      </c>
      <c r="P4386" s="48">
        <f>IF(OR(O4386&lt;Summary!$G$5, O4386 = Summary!$G$5), O4386, Summary!$G$5)</f>
        <v>0</v>
      </c>
      <c r="Q4386">
        <f>P4386*DC_2018!$G$11</f>
        <v>0</v>
      </c>
      <c r="R4386">
        <f t="shared" si="548"/>
        <v>0</v>
      </c>
      <c r="S4386">
        <f t="shared" si="549"/>
        <v>0</v>
      </c>
      <c r="T4386">
        <f t="shared" si="550"/>
        <v>0</v>
      </c>
      <c r="U4386">
        <f t="shared" si="551"/>
        <v>0</v>
      </c>
    </row>
    <row r="4387" spans="1:21">
      <c r="A4387">
        <v>7</v>
      </c>
      <c r="B4387">
        <v>2</v>
      </c>
      <c r="C4387">
        <v>17</v>
      </c>
      <c r="D4387" s="47">
        <f>'[4]2018'!P4387</f>
        <v>0</v>
      </c>
      <c r="E4387" s="47">
        <f>'[4]2018'!Q4387</f>
        <v>0</v>
      </c>
      <c r="F4387">
        <f t="shared" si="544"/>
        <v>0</v>
      </c>
      <c r="G4387">
        <f t="shared" si="545"/>
        <v>0</v>
      </c>
      <c r="H4387" s="3">
        <f>DC_2018!K4387</f>
        <v>11.370789211820314</v>
      </c>
      <c r="I4387" s="48">
        <f>IF(F4387=0,0,IF(H4387&gt;DC_2018!$G$11,0,F4387/((DC_2018!$G$11-H4387)*9.92/20.72)))</f>
        <v>0</v>
      </c>
      <c r="J4387" s="48">
        <f>IF(OR(I4387&lt;Summary!$F$5, I4387=Summary!$F$5), I4387, Summary!$F$5)</f>
        <v>0</v>
      </c>
      <c r="K4387" s="3">
        <f>[2]Intensity!C4390</f>
        <v>557.037639696219</v>
      </c>
      <c r="L4387">
        <f>J4387*(DC_2018!$G$11-H4387)*9.92/20.72</f>
        <v>0</v>
      </c>
      <c r="M4387">
        <f t="shared" si="546"/>
        <v>0</v>
      </c>
      <c r="N4387">
        <f t="shared" si="547"/>
        <v>0</v>
      </c>
      <c r="O4387" s="48">
        <f>IF(M4387=0,0, M4387/(DC_2018!$G$11))</f>
        <v>0</v>
      </c>
      <c r="P4387" s="48">
        <f>IF(OR(O4387&lt;Summary!$G$5, O4387 = Summary!$G$5), O4387, Summary!$G$5)</f>
        <v>0</v>
      </c>
      <c r="Q4387">
        <f>P4387*DC_2018!$G$11</f>
        <v>0</v>
      </c>
      <c r="R4387">
        <f t="shared" si="548"/>
        <v>0</v>
      </c>
      <c r="S4387">
        <f t="shared" si="549"/>
        <v>0</v>
      </c>
      <c r="T4387">
        <f t="shared" si="550"/>
        <v>0</v>
      </c>
      <c r="U4387">
        <f t="shared" si="551"/>
        <v>0</v>
      </c>
    </row>
    <row r="4388" spans="1:21">
      <c r="A4388">
        <v>7</v>
      </c>
      <c r="B4388">
        <v>2</v>
      </c>
      <c r="C4388">
        <v>18</v>
      </c>
      <c r="D4388" s="47">
        <f>'[4]2018'!P4388</f>
        <v>0</v>
      </c>
      <c r="E4388" s="47">
        <f>'[4]2018'!Q4388</f>
        <v>0</v>
      </c>
      <c r="F4388">
        <f t="shared" si="544"/>
        <v>0</v>
      </c>
      <c r="G4388">
        <f t="shared" si="545"/>
        <v>0</v>
      </c>
      <c r="H4388" s="3">
        <f>DC_2018!K4388</f>
        <v>11.896909277211703</v>
      </c>
      <c r="I4388" s="48">
        <f>IF(F4388=0,0,IF(H4388&gt;DC_2018!$G$11,0,F4388/((DC_2018!$G$11-H4388)*9.92/20.72)))</f>
        <v>0</v>
      </c>
      <c r="J4388" s="48">
        <f>IF(OR(I4388&lt;Summary!$F$5, I4388=Summary!$F$5), I4388, Summary!$F$5)</f>
        <v>0</v>
      </c>
      <c r="K4388" s="3">
        <f>[2]Intensity!C4391</f>
        <v>557.04578898433056</v>
      </c>
      <c r="L4388">
        <f>J4388*(DC_2018!$G$11-H4388)*9.92/20.72</f>
        <v>0</v>
      </c>
      <c r="M4388">
        <f t="shared" si="546"/>
        <v>0</v>
      </c>
      <c r="N4388">
        <f t="shared" si="547"/>
        <v>0</v>
      </c>
      <c r="O4388" s="48">
        <f>IF(M4388=0,0, M4388/(DC_2018!$G$11))</f>
        <v>0</v>
      </c>
      <c r="P4388" s="48">
        <f>IF(OR(O4388&lt;Summary!$G$5, O4388 = Summary!$G$5), O4388, Summary!$G$5)</f>
        <v>0</v>
      </c>
      <c r="Q4388">
        <f>P4388*DC_2018!$G$11</f>
        <v>0</v>
      </c>
      <c r="R4388">
        <f t="shared" si="548"/>
        <v>0</v>
      </c>
      <c r="S4388">
        <f t="shared" si="549"/>
        <v>0</v>
      </c>
      <c r="T4388">
        <f t="shared" si="550"/>
        <v>0</v>
      </c>
      <c r="U4388">
        <f t="shared" si="551"/>
        <v>0</v>
      </c>
    </row>
    <row r="4389" spans="1:21">
      <c r="A4389">
        <v>7</v>
      </c>
      <c r="B4389">
        <v>2</v>
      </c>
      <c r="C4389">
        <v>19</v>
      </c>
      <c r="D4389" s="47">
        <f>'[4]2018'!P4389</f>
        <v>0</v>
      </c>
      <c r="E4389" s="47">
        <f>'[4]2018'!Q4389</f>
        <v>0</v>
      </c>
      <c r="F4389">
        <f t="shared" si="544"/>
        <v>0</v>
      </c>
      <c r="G4389">
        <f t="shared" si="545"/>
        <v>0</v>
      </c>
      <c r="H4389" s="3">
        <f>DC_2018!K4389</f>
        <v>11.830100377394661</v>
      </c>
      <c r="I4389" s="48">
        <f>IF(F4389=0,0,IF(H4389&gt;DC_2018!$G$11,0,F4389/((DC_2018!$G$11-H4389)*9.92/20.72)))</f>
        <v>0</v>
      </c>
      <c r="J4389" s="48">
        <f>IF(OR(I4389&lt;Summary!$F$5, I4389=Summary!$F$5), I4389, Summary!$F$5)</f>
        <v>0</v>
      </c>
      <c r="K4389" s="3">
        <f>[2]Intensity!C4392</f>
        <v>557.23114712538757</v>
      </c>
      <c r="L4389">
        <f>J4389*(DC_2018!$G$11-H4389)*9.92/20.72</f>
        <v>0</v>
      </c>
      <c r="M4389">
        <f t="shared" si="546"/>
        <v>0</v>
      </c>
      <c r="N4389">
        <f t="shared" si="547"/>
        <v>0</v>
      </c>
      <c r="O4389" s="48">
        <f>IF(M4389=0,0, M4389/(DC_2018!$G$11))</f>
        <v>0</v>
      </c>
      <c r="P4389" s="48">
        <f>IF(OR(O4389&lt;Summary!$G$5, O4389 = Summary!$G$5), O4389, Summary!$G$5)</f>
        <v>0</v>
      </c>
      <c r="Q4389">
        <f>P4389*DC_2018!$G$11</f>
        <v>0</v>
      </c>
      <c r="R4389">
        <f t="shared" si="548"/>
        <v>0</v>
      </c>
      <c r="S4389">
        <f t="shared" si="549"/>
        <v>0</v>
      </c>
      <c r="T4389">
        <f t="shared" si="550"/>
        <v>0</v>
      </c>
      <c r="U4389">
        <f t="shared" si="551"/>
        <v>0</v>
      </c>
    </row>
    <row r="4390" spans="1:21">
      <c r="A4390">
        <v>7</v>
      </c>
      <c r="B4390">
        <v>2</v>
      </c>
      <c r="C4390">
        <v>20</v>
      </c>
      <c r="D4390" s="47">
        <f>'[4]2018'!P4390</f>
        <v>0</v>
      </c>
      <c r="E4390" s="47">
        <f>'[4]2018'!Q4390</f>
        <v>0</v>
      </c>
      <c r="F4390">
        <f t="shared" si="544"/>
        <v>0</v>
      </c>
      <c r="G4390">
        <f t="shared" si="545"/>
        <v>0</v>
      </c>
      <c r="H4390" s="3">
        <f>DC_2018!K4390</f>
        <v>12.39797600933688</v>
      </c>
      <c r="I4390" s="48">
        <f>IF(F4390=0,0,IF(H4390&gt;DC_2018!$G$11,0,F4390/((DC_2018!$G$11-H4390)*9.92/20.72)))</f>
        <v>0</v>
      </c>
      <c r="J4390" s="48">
        <f>IF(OR(I4390&lt;Summary!$F$5, I4390=Summary!$F$5), I4390, Summary!$F$5)</f>
        <v>0</v>
      </c>
      <c r="K4390" s="3">
        <f>[2]Intensity!C4393</f>
        <v>555.26122951200261</v>
      </c>
      <c r="L4390">
        <f>J4390*(DC_2018!$G$11-H4390)*9.92/20.72</f>
        <v>0</v>
      </c>
      <c r="M4390">
        <f t="shared" si="546"/>
        <v>0</v>
      </c>
      <c r="N4390">
        <f t="shared" si="547"/>
        <v>0</v>
      </c>
      <c r="O4390" s="48">
        <f>IF(M4390=0,0, M4390/(DC_2018!$G$11))</f>
        <v>0</v>
      </c>
      <c r="P4390" s="48">
        <f>IF(OR(O4390&lt;Summary!$G$5, O4390 = Summary!$G$5), O4390, Summary!$G$5)</f>
        <v>0</v>
      </c>
      <c r="Q4390">
        <f>P4390*DC_2018!$G$11</f>
        <v>0</v>
      </c>
      <c r="R4390">
        <f t="shared" si="548"/>
        <v>0</v>
      </c>
      <c r="S4390">
        <f t="shared" si="549"/>
        <v>0</v>
      </c>
      <c r="T4390">
        <f t="shared" si="550"/>
        <v>0</v>
      </c>
      <c r="U4390">
        <f t="shared" si="551"/>
        <v>0</v>
      </c>
    </row>
    <row r="4391" spans="1:21">
      <c r="A4391">
        <v>7</v>
      </c>
      <c r="B4391">
        <v>2</v>
      </c>
      <c r="C4391">
        <v>21</v>
      </c>
      <c r="D4391" s="47">
        <f>'[4]2018'!P4391</f>
        <v>0</v>
      </c>
      <c r="E4391" s="47">
        <f>'[4]2018'!Q4391</f>
        <v>0</v>
      </c>
      <c r="F4391">
        <f t="shared" si="544"/>
        <v>0</v>
      </c>
      <c r="G4391">
        <f t="shared" si="545"/>
        <v>0</v>
      </c>
      <c r="H4391" s="3">
        <f>DC_2018!K4391</f>
        <v>8.4562510854855315</v>
      </c>
      <c r="I4391" s="48">
        <f>IF(F4391=0,0,IF(H4391&gt;DC_2018!$G$11,0,F4391/((DC_2018!$G$11-H4391)*9.92/20.72)))</f>
        <v>0</v>
      </c>
      <c r="J4391" s="48">
        <f>IF(OR(I4391&lt;Summary!$F$5, I4391=Summary!$F$5), I4391, Summary!$F$5)</f>
        <v>0</v>
      </c>
      <c r="K4391" s="3">
        <f>[2]Intensity!C4394</f>
        <v>552.5536697838138</v>
      </c>
      <c r="L4391">
        <f>J4391*(DC_2018!$G$11-H4391)*9.92/20.72</f>
        <v>0</v>
      </c>
      <c r="M4391">
        <f t="shared" si="546"/>
        <v>0</v>
      </c>
      <c r="N4391">
        <f t="shared" si="547"/>
        <v>0</v>
      </c>
      <c r="O4391" s="48">
        <f>IF(M4391=0,0, M4391/(DC_2018!$G$11))</f>
        <v>0</v>
      </c>
      <c r="P4391" s="48">
        <f>IF(OR(O4391&lt;Summary!$G$5, O4391 = Summary!$G$5), O4391, Summary!$G$5)</f>
        <v>0</v>
      </c>
      <c r="Q4391">
        <f>P4391*DC_2018!$G$11</f>
        <v>0</v>
      </c>
      <c r="R4391">
        <f t="shared" si="548"/>
        <v>0</v>
      </c>
      <c r="S4391">
        <f t="shared" si="549"/>
        <v>0</v>
      </c>
      <c r="T4391">
        <f t="shared" si="550"/>
        <v>0</v>
      </c>
      <c r="U4391">
        <f t="shared" si="551"/>
        <v>0</v>
      </c>
    </row>
    <row r="4392" spans="1:21">
      <c r="A4392">
        <v>7</v>
      </c>
      <c r="B4392">
        <v>2</v>
      </c>
      <c r="C4392">
        <v>22</v>
      </c>
      <c r="D4392" s="47">
        <f>'[4]2018'!P4392</f>
        <v>0</v>
      </c>
      <c r="E4392" s="47">
        <f>'[4]2018'!Q4392</f>
        <v>0</v>
      </c>
      <c r="F4392">
        <f t="shared" si="544"/>
        <v>0</v>
      </c>
      <c r="G4392">
        <f t="shared" si="545"/>
        <v>0</v>
      </c>
      <c r="H4392" s="3">
        <f>DC_2018!K4392</f>
        <v>4.6982506278688358</v>
      </c>
      <c r="I4392" s="48">
        <f>IF(F4392=0,0,IF(H4392&gt;DC_2018!$G$11,0,F4392/((DC_2018!$G$11-H4392)*9.92/20.72)))</f>
        <v>0</v>
      </c>
      <c r="J4392" s="48">
        <f>IF(OR(I4392&lt;Summary!$F$5, I4392=Summary!$F$5), I4392, Summary!$F$5)</f>
        <v>0</v>
      </c>
      <c r="K4392" s="3">
        <f>[2]Intensity!C4395</f>
        <v>539.74469698694384</v>
      </c>
      <c r="L4392">
        <f>J4392*(DC_2018!$G$11-H4392)*9.92/20.72</f>
        <v>0</v>
      </c>
      <c r="M4392">
        <f t="shared" si="546"/>
        <v>0</v>
      </c>
      <c r="N4392">
        <f t="shared" si="547"/>
        <v>0</v>
      </c>
      <c r="O4392" s="48">
        <f>IF(M4392=0,0, M4392/(DC_2018!$G$11))</f>
        <v>0</v>
      </c>
      <c r="P4392" s="48">
        <f>IF(OR(O4392&lt;Summary!$G$5, O4392 = Summary!$G$5), O4392, Summary!$G$5)</f>
        <v>0</v>
      </c>
      <c r="Q4392">
        <f>P4392*DC_2018!$G$11</f>
        <v>0</v>
      </c>
      <c r="R4392">
        <f t="shared" si="548"/>
        <v>0</v>
      </c>
      <c r="S4392">
        <f t="shared" si="549"/>
        <v>0</v>
      </c>
      <c r="T4392">
        <f t="shared" si="550"/>
        <v>0</v>
      </c>
      <c r="U4392">
        <f t="shared" si="551"/>
        <v>0</v>
      </c>
    </row>
    <row r="4393" spans="1:21">
      <c r="A4393">
        <v>7</v>
      </c>
      <c r="B4393">
        <v>2</v>
      </c>
      <c r="C4393">
        <v>23</v>
      </c>
      <c r="D4393" s="47">
        <f>'[4]2018'!P4393</f>
        <v>0</v>
      </c>
      <c r="E4393" s="47">
        <f>'[4]2018'!Q4393</f>
        <v>0</v>
      </c>
      <c r="F4393">
        <f t="shared" si="544"/>
        <v>0</v>
      </c>
      <c r="G4393">
        <f t="shared" si="545"/>
        <v>0</v>
      </c>
      <c r="H4393" s="3">
        <f>DC_2018!K4393</f>
        <v>3.0331035269361237</v>
      </c>
      <c r="I4393" s="48">
        <f>IF(F4393=0,0,IF(H4393&gt;DC_2018!$G$11,0,F4393/((DC_2018!$G$11-H4393)*9.92/20.72)))</f>
        <v>0</v>
      </c>
      <c r="J4393" s="48">
        <f>IF(OR(I4393&lt;Summary!$F$5, I4393=Summary!$F$5), I4393, Summary!$F$5)</f>
        <v>0</v>
      </c>
      <c r="K4393" s="3">
        <f>[2]Intensity!C4396</f>
        <v>520.25063352923576</v>
      </c>
      <c r="L4393">
        <f>J4393*(DC_2018!$G$11-H4393)*9.92/20.72</f>
        <v>0</v>
      </c>
      <c r="M4393">
        <f t="shared" si="546"/>
        <v>0</v>
      </c>
      <c r="N4393">
        <f t="shared" si="547"/>
        <v>0</v>
      </c>
      <c r="O4393" s="48">
        <f>IF(M4393=0,0, M4393/(DC_2018!$G$11))</f>
        <v>0</v>
      </c>
      <c r="P4393" s="48">
        <f>IF(OR(O4393&lt;Summary!$G$5, O4393 = Summary!$G$5), O4393, Summary!$G$5)</f>
        <v>0</v>
      </c>
      <c r="Q4393">
        <f>P4393*DC_2018!$G$11</f>
        <v>0</v>
      </c>
      <c r="R4393">
        <f t="shared" si="548"/>
        <v>0</v>
      </c>
      <c r="S4393">
        <f t="shared" si="549"/>
        <v>0</v>
      </c>
      <c r="T4393">
        <f t="shared" si="550"/>
        <v>0</v>
      </c>
      <c r="U4393">
        <f t="shared" si="551"/>
        <v>0</v>
      </c>
    </row>
    <row r="4394" spans="1:21">
      <c r="A4394">
        <v>7</v>
      </c>
      <c r="B4394">
        <v>3</v>
      </c>
      <c r="C4394">
        <v>0</v>
      </c>
      <c r="D4394" s="47">
        <f>'[4]2018'!P4394</f>
        <v>0</v>
      </c>
      <c r="E4394" s="47">
        <f>'[4]2018'!Q4394</f>
        <v>0</v>
      </c>
      <c r="F4394">
        <f t="shared" si="544"/>
        <v>0</v>
      </c>
      <c r="G4394">
        <f t="shared" si="545"/>
        <v>0</v>
      </c>
      <c r="H4394" s="3">
        <f>DC_2018!K4394</f>
        <v>2.936165976541627</v>
      </c>
      <c r="I4394" s="48">
        <f>IF(F4394=0,0,IF(H4394&gt;DC_2018!$G$11,0,F4394/((DC_2018!$G$11-H4394)*9.92/20.72)))</f>
        <v>0</v>
      </c>
      <c r="J4394" s="48">
        <f>IF(OR(I4394&lt;Summary!$F$5, I4394=Summary!$F$5), I4394, Summary!$F$5)</f>
        <v>0</v>
      </c>
      <c r="K4394" s="3">
        <f>[2]Intensity!C4397</f>
        <v>508.96128317905806</v>
      </c>
      <c r="L4394">
        <f>J4394*(DC_2018!$G$11-H4394)*9.92/20.72</f>
        <v>0</v>
      </c>
      <c r="M4394">
        <f t="shared" si="546"/>
        <v>0</v>
      </c>
      <c r="N4394">
        <f t="shared" si="547"/>
        <v>0</v>
      </c>
      <c r="O4394" s="48">
        <f>IF(M4394=0,0, M4394/(DC_2018!$G$11))</f>
        <v>0</v>
      </c>
      <c r="P4394" s="48">
        <f>IF(OR(O4394&lt;Summary!$G$5, O4394 = Summary!$G$5), O4394, Summary!$G$5)</f>
        <v>0</v>
      </c>
      <c r="Q4394">
        <f>P4394*DC_2018!$G$11</f>
        <v>0</v>
      </c>
      <c r="R4394">
        <f t="shared" si="548"/>
        <v>0</v>
      </c>
      <c r="S4394">
        <f t="shared" si="549"/>
        <v>0</v>
      </c>
      <c r="T4394">
        <f t="shared" si="550"/>
        <v>0</v>
      </c>
      <c r="U4394">
        <f t="shared" si="551"/>
        <v>0</v>
      </c>
    </row>
    <row r="4395" spans="1:21">
      <c r="A4395">
        <v>7</v>
      </c>
      <c r="B4395">
        <v>3</v>
      </c>
      <c r="C4395">
        <v>1</v>
      </c>
      <c r="D4395" s="47">
        <f>'[4]2018'!P4395</f>
        <v>0</v>
      </c>
      <c r="E4395" s="47">
        <f>'[4]2018'!Q4395</f>
        <v>0</v>
      </c>
      <c r="F4395">
        <f t="shared" si="544"/>
        <v>0</v>
      </c>
      <c r="G4395">
        <f t="shared" si="545"/>
        <v>0</v>
      </c>
      <c r="H4395" s="3">
        <f>DC_2018!K4395</f>
        <v>2.8276015212462449</v>
      </c>
      <c r="I4395" s="48">
        <f>IF(F4395=0,0,IF(H4395&gt;DC_2018!$G$11,0,F4395/((DC_2018!$G$11-H4395)*9.92/20.72)))</f>
        <v>0</v>
      </c>
      <c r="J4395" s="48">
        <f>IF(OR(I4395&lt;Summary!$F$5, I4395=Summary!$F$5), I4395, Summary!$F$5)</f>
        <v>0</v>
      </c>
      <c r="K4395" s="3">
        <f>[2]Intensity!C4398</f>
        <v>502.10804326622861</v>
      </c>
      <c r="L4395">
        <f>J4395*(DC_2018!$G$11-H4395)*9.92/20.72</f>
        <v>0</v>
      </c>
      <c r="M4395">
        <f t="shared" si="546"/>
        <v>0</v>
      </c>
      <c r="N4395">
        <f t="shared" si="547"/>
        <v>0</v>
      </c>
      <c r="O4395" s="48">
        <f>IF(M4395=0,0, M4395/(DC_2018!$G$11))</f>
        <v>0</v>
      </c>
      <c r="P4395" s="48">
        <f>IF(OR(O4395&lt;Summary!$G$5, O4395 = Summary!$G$5), O4395, Summary!$G$5)</f>
        <v>0</v>
      </c>
      <c r="Q4395">
        <f>P4395*DC_2018!$G$11</f>
        <v>0</v>
      </c>
      <c r="R4395">
        <f t="shared" si="548"/>
        <v>0</v>
      </c>
      <c r="S4395">
        <f t="shared" si="549"/>
        <v>0</v>
      </c>
      <c r="T4395">
        <f t="shared" si="550"/>
        <v>0</v>
      </c>
      <c r="U4395">
        <f t="shared" si="551"/>
        <v>0</v>
      </c>
    </row>
    <row r="4396" spans="1:21">
      <c r="A4396">
        <v>7</v>
      </c>
      <c r="B4396">
        <v>3</v>
      </c>
      <c r="C4396">
        <v>2</v>
      </c>
      <c r="D4396" s="47">
        <f>'[4]2018'!P4396</f>
        <v>0</v>
      </c>
      <c r="E4396" s="47">
        <f>'[4]2018'!Q4396</f>
        <v>0</v>
      </c>
      <c r="F4396">
        <f t="shared" si="544"/>
        <v>0</v>
      </c>
      <c r="G4396">
        <f t="shared" si="545"/>
        <v>0</v>
      </c>
      <c r="H4396" s="3">
        <f>DC_2018!K4396</f>
        <v>2.7273881659412966</v>
      </c>
      <c r="I4396" s="48">
        <f>IF(F4396=0,0,IF(H4396&gt;DC_2018!$G$11,0,F4396/((DC_2018!$G$11-H4396)*9.92/20.72)))</f>
        <v>0</v>
      </c>
      <c r="J4396" s="48">
        <f>IF(OR(I4396&lt;Summary!$F$5, I4396=Summary!$F$5), I4396, Summary!$F$5)</f>
        <v>0</v>
      </c>
      <c r="K4396" s="3">
        <f>[2]Intensity!C4399</f>
        <v>508.12122636963539</v>
      </c>
      <c r="L4396">
        <f>J4396*(DC_2018!$G$11-H4396)*9.92/20.72</f>
        <v>0</v>
      </c>
      <c r="M4396">
        <f t="shared" si="546"/>
        <v>0</v>
      </c>
      <c r="N4396">
        <f t="shared" si="547"/>
        <v>0</v>
      </c>
      <c r="O4396" s="48">
        <f>IF(M4396=0,0, M4396/(DC_2018!$G$11))</f>
        <v>0</v>
      </c>
      <c r="P4396" s="48">
        <f>IF(OR(O4396&lt;Summary!$G$5, O4396 = Summary!$G$5), O4396, Summary!$G$5)</f>
        <v>0</v>
      </c>
      <c r="Q4396">
        <f>P4396*DC_2018!$G$11</f>
        <v>0</v>
      </c>
      <c r="R4396">
        <f t="shared" si="548"/>
        <v>0</v>
      </c>
      <c r="S4396">
        <f t="shared" si="549"/>
        <v>0</v>
      </c>
      <c r="T4396">
        <f t="shared" si="550"/>
        <v>0</v>
      </c>
      <c r="U4396">
        <f t="shared" si="551"/>
        <v>0</v>
      </c>
    </row>
    <row r="4397" spans="1:21">
      <c r="A4397">
        <v>7</v>
      </c>
      <c r="B4397">
        <v>3</v>
      </c>
      <c r="C4397">
        <v>3</v>
      </c>
      <c r="D4397" s="47">
        <f>'[4]2018'!P4397</f>
        <v>0</v>
      </c>
      <c r="E4397" s="47">
        <f>'[4]2018'!Q4397</f>
        <v>0</v>
      </c>
      <c r="F4397">
        <f t="shared" si="544"/>
        <v>0</v>
      </c>
      <c r="G4397">
        <f t="shared" si="545"/>
        <v>0</v>
      </c>
      <c r="H4397" s="3">
        <f>DC_2018!K4397</f>
        <v>2.8108992879720649</v>
      </c>
      <c r="I4397" s="48">
        <f>IF(F4397=0,0,IF(H4397&gt;DC_2018!$G$11,0,F4397/((DC_2018!$G$11-H4397)*9.92/20.72)))</f>
        <v>0</v>
      </c>
      <c r="J4397" s="48">
        <f>IF(OR(I4397&lt;Summary!$F$5, I4397=Summary!$F$5), I4397, Summary!$F$5)</f>
        <v>0</v>
      </c>
      <c r="K4397" s="3">
        <f>[2]Intensity!C4400</f>
        <v>518.6744434827192</v>
      </c>
      <c r="L4397">
        <f>J4397*(DC_2018!$G$11-H4397)*9.92/20.72</f>
        <v>0</v>
      </c>
      <c r="M4397">
        <f t="shared" si="546"/>
        <v>0</v>
      </c>
      <c r="N4397">
        <f t="shared" si="547"/>
        <v>0</v>
      </c>
      <c r="O4397" s="48">
        <f>IF(M4397=0,0, M4397/(DC_2018!$G$11))</f>
        <v>0</v>
      </c>
      <c r="P4397" s="48">
        <f>IF(OR(O4397&lt;Summary!$G$5, O4397 = Summary!$G$5), O4397, Summary!$G$5)</f>
        <v>0</v>
      </c>
      <c r="Q4397">
        <f>P4397*DC_2018!$G$11</f>
        <v>0</v>
      </c>
      <c r="R4397">
        <f t="shared" si="548"/>
        <v>0</v>
      </c>
      <c r="S4397">
        <f t="shared" si="549"/>
        <v>0</v>
      </c>
      <c r="T4397">
        <f t="shared" si="550"/>
        <v>0</v>
      </c>
      <c r="U4397">
        <f t="shared" si="551"/>
        <v>0</v>
      </c>
    </row>
    <row r="4398" spans="1:21">
      <c r="A4398">
        <v>7</v>
      </c>
      <c r="B4398">
        <v>3</v>
      </c>
      <c r="C4398">
        <v>4</v>
      </c>
      <c r="D4398" s="47">
        <f>'[4]2018'!P4398</f>
        <v>0</v>
      </c>
      <c r="E4398" s="47">
        <f>'[4]2018'!Q4398</f>
        <v>0</v>
      </c>
      <c r="F4398">
        <f t="shared" si="544"/>
        <v>0</v>
      </c>
      <c r="G4398">
        <f t="shared" si="545"/>
        <v>0</v>
      </c>
      <c r="H4398" s="3">
        <f>DC_2018!K4398</f>
        <v>3.0530815429369551</v>
      </c>
      <c r="I4398" s="48">
        <f>IF(F4398=0,0,IF(H4398&gt;DC_2018!$G$11,0,F4398/((DC_2018!$G$11-H4398)*9.92/20.72)))</f>
        <v>0</v>
      </c>
      <c r="J4398" s="48">
        <f>IF(OR(I4398&lt;Summary!$F$5, I4398=Summary!$F$5), I4398, Summary!$F$5)</f>
        <v>0</v>
      </c>
      <c r="K4398" s="3">
        <f>[2]Intensity!C4401</f>
        <v>533.91232055519083</v>
      </c>
      <c r="L4398">
        <f>J4398*(DC_2018!$G$11-H4398)*9.92/20.72</f>
        <v>0</v>
      </c>
      <c r="M4398">
        <f t="shared" si="546"/>
        <v>0</v>
      </c>
      <c r="N4398">
        <f t="shared" si="547"/>
        <v>0</v>
      </c>
      <c r="O4398" s="48">
        <f>IF(M4398=0,0, M4398/(DC_2018!$G$11))</f>
        <v>0</v>
      </c>
      <c r="P4398" s="48">
        <f>IF(OR(O4398&lt;Summary!$G$5, O4398 = Summary!$G$5), O4398, Summary!$G$5)</f>
        <v>0</v>
      </c>
      <c r="Q4398">
        <f>P4398*DC_2018!$G$11</f>
        <v>0</v>
      </c>
      <c r="R4398">
        <f t="shared" si="548"/>
        <v>0</v>
      </c>
      <c r="S4398">
        <f t="shared" si="549"/>
        <v>0</v>
      </c>
      <c r="T4398">
        <f t="shared" si="550"/>
        <v>0</v>
      </c>
      <c r="U4398">
        <f t="shared" si="551"/>
        <v>0</v>
      </c>
    </row>
    <row r="4399" spans="1:21">
      <c r="A4399">
        <v>7</v>
      </c>
      <c r="B4399">
        <v>3</v>
      </c>
      <c r="C4399">
        <v>5</v>
      </c>
      <c r="D4399" s="47">
        <f>'[4]2018'!P4399</f>
        <v>0</v>
      </c>
      <c r="E4399" s="47">
        <f>'[4]2018'!Q4399</f>
        <v>0</v>
      </c>
      <c r="F4399">
        <f t="shared" si="544"/>
        <v>0</v>
      </c>
      <c r="G4399">
        <f t="shared" si="545"/>
        <v>0</v>
      </c>
      <c r="H4399" s="3">
        <f>DC_2018!K4399</f>
        <v>3.2952637979018888</v>
      </c>
      <c r="I4399" s="48">
        <f>IF(F4399=0,0,IF(H4399&gt;DC_2018!$G$11,0,F4399/((DC_2018!$G$11-H4399)*9.92/20.72)))</f>
        <v>0</v>
      </c>
      <c r="J4399" s="48">
        <f>IF(OR(I4399&lt;Summary!$F$5, I4399=Summary!$F$5), I4399, Summary!$F$5)</f>
        <v>0</v>
      </c>
      <c r="K4399" s="3">
        <f>[2]Intensity!C4402</f>
        <v>543.15980074664787</v>
      </c>
      <c r="L4399">
        <f>J4399*(DC_2018!$G$11-H4399)*9.92/20.72</f>
        <v>0</v>
      </c>
      <c r="M4399">
        <f t="shared" si="546"/>
        <v>0</v>
      </c>
      <c r="N4399">
        <f t="shared" si="547"/>
        <v>0</v>
      </c>
      <c r="O4399" s="48">
        <f>IF(M4399=0,0, M4399/(DC_2018!$G$11))</f>
        <v>0</v>
      </c>
      <c r="P4399" s="48">
        <f>IF(OR(O4399&lt;Summary!$G$5, O4399 = Summary!$G$5), O4399, Summary!$G$5)</f>
        <v>0</v>
      </c>
      <c r="Q4399">
        <f>P4399*DC_2018!$G$11</f>
        <v>0</v>
      </c>
      <c r="R4399">
        <f t="shared" si="548"/>
        <v>0</v>
      </c>
      <c r="S4399">
        <f t="shared" si="549"/>
        <v>0</v>
      </c>
      <c r="T4399">
        <f t="shared" si="550"/>
        <v>0</v>
      </c>
      <c r="U4399">
        <f t="shared" si="551"/>
        <v>0</v>
      </c>
    </row>
    <row r="4400" spans="1:21">
      <c r="A4400">
        <v>7</v>
      </c>
      <c r="B4400">
        <v>3</v>
      </c>
      <c r="C4400">
        <v>6</v>
      </c>
      <c r="D4400" s="47">
        <f>'[4]2018'!P4400</f>
        <v>0</v>
      </c>
      <c r="E4400" s="47">
        <f>'[4]2018'!Q4400</f>
        <v>0</v>
      </c>
      <c r="F4400">
        <f t="shared" si="544"/>
        <v>0</v>
      </c>
      <c r="G4400">
        <f t="shared" si="545"/>
        <v>0</v>
      </c>
      <c r="H4400" s="3">
        <f>DC_2018!K4400</f>
        <v>4.1387261181124178</v>
      </c>
      <c r="I4400" s="48">
        <f>IF(F4400=0,0,IF(H4400&gt;DC_2018!$G$11,0,F4400/((DC_2018!$G$11-H4400)*9.92/20.72)))</f>
        <v>0</v>
      </c>
      <c r="J4400" s="48">
        <f>IF(OR(I4400&lt;Summary!$F$5, I4400=Summary!$F$5), I4400, Summary!$F$5)</f>
        <v>0</v>
      </c>
      <c r="K4400" s="3">
        <f>[2]Intensity!C4403</f>
        <v>549.54872739125551</v>
      </c>
      <c r="L4400">
        <f>J4400*(DC_2018!$G$11-H4400)*9.92/20.72</f>
        <v>0</v>
      </c>
      <c r="M4400">
        <f t="shared" si="546"/>
        <v>0</v>
      </c>
      <c r="N4400">
        <f t="shared" si="547"/>
        <v>0</v>
      </c>
      <c r="O4400" s="48">
        <f>IF(M4400=0,0, M4400/(DC_2018!$G$11))</f>
        <v>0</v>
      </c>
      <c r="P4400" s="48">
        <f>IF(OR(O4400&lt;Summary!$G$5, O4400 = Summary!$G$5), O4400, Summary!$G$5)</f>
        <v>0</v>
      </c>
      <c r="Q4400">
        <f>P4400*DC_2018!$G$11</f>
        <v>0</v>
      </c>
      <c r="R4400">
        <f t="shared" si="548"/>
        <v>0</v>
      </c>
      <c r="S4400">
        <f t="shared" si="549"/>
        <v>0</v>
      </c>
      <c r="T4400">
        <f t="shared" si="550"/>
        <v>0</v>
      </c>
      <c r="U4400">
        <f t="shared" si="551"/>
        <v>0</v>
      </c>
    </row>
    <row r="4401" spans="1:21">
      <c r="A4401">
        <v>7</v>
      </c>
      <c r="B4401">
        <v>3</v>
      </c>
      <c r="C4401">
        <v>7</v>
      </c>
      <c r="D4401" s="47">
        <f>'[4]2018'!P4401</f>
        <v>0</v>
      </c>
      <c r="E4401" s="47">
        <f>'[4]2018'!Q4401</f>
        <v>0</v>
      </c>
      <c r="F4401">
        <f t="shared" si="544"/>
        <v>0</v>
      </c>
      <c r="G4401">
        <f t="shared" si="545"/>
        <v>0</v>
      </c>
      <c r="H4401" s="3">
        <f>DC_2018!K4401</f>
        <v>4.4894728283725591</v>
      </c>
      <c r="I4401" s="48">
        <f>IF(F4401=0,0,IF(H4401&gt;DC_2018!$G$11,0,F4401/((DC_2018!$G$11-H4401)*9.92/20.72)))</f>
        <v>0</v>
      </c>
      <c r="J4401" s="48">
        <f>IF(OR(I4401&lt;Summary!$F$5, I4401=Summary!$F$5), I4401, Summary!$F$5)</f>
        <v>0</v>
      </c>
      <c r="K4401" s="3">
        <f>[2]Intensity!C4404</f>
        <v>551.58836493801164</v>
      </c>
      <c r="L4401">
        <f>J4401*(DC_2018!$G$11-H4401)*9.92/20.72</f>
        <v>0</v>
      </c>
      <c r="M4401">
        <f t="shared" si="546"/>
        <v>0</v>
      </c>
      <c r="N4401">
        <f t="shared" si="547"/>
        <v>0</v>
      </c>
      <c r="O4401" s="48">
        <f>IF(M4401=0,0, M4401/(DC_2018!$G$11))</f>
        <v>0</v>
      </c>
      <c r="P4401" s="48">
        <f>IF(OR(O4401&lt;Summary!$G$5, O4401 = Summary!$G$5), O4401, Summary!$G$5)</f>
        <v>0</v>
      </c>
      <c r="Q4401">
        <f>P4401*DC_2018!$G$11</f>
        <v>0</v>
      </c>
      <c r="R4401">
        <f t="shared" si="548"/>
        <v>0</v>
      </c>
      <c r="S4401">
        <f t="shared" si="549"/>
        <v>0</v>
      </c>
      <c r="T4401">
        <f t="shared" si="550"/>
        <v>0</v>
      </c>
      <c r="U4401">
        <f t="shared" si="551"/>
        <v>0</v>
      </c>
    </row>
    <row r="4402" spans="1:21">
      <c r="A4402">
        <v>7</v>
      </c>
      <c r="B4402">
        <v>3</v>
      </c>
      <c r="C4402">
        <v>8</v>
      </c>
      <c r="D4402" s="47">
        <f>'[4]2018'!P4402</f>
        <v>0</v>
      </c>
      <c r="E4402" s="47">
        <f>'[4]2018'!Q4402</f>
        <v>0</v>
      </c>
      <c r="F4402">
        <f t="shared" si="544"/>
        <v>0</v>
      </c>
      <c r="G4402">
        <f t="shared" si="545"/>
        <v>0</v>
      </c>
      <c r="H4402" s="3">
        <f>DC_2018!K4402</f>
        <v>5.1492106823328854</v>
      </c>
      <c r="I4402" s="48">
        <f>IF(F4402=0,0,IF(H4402&gt;DC_2018!$G$11,0,F4402/((DC_2018!$G$11-H4402)*9.92/20.72)))</f>
        <v>0</v>
      </c>
      <c r="J4402" s="48">
        <f>IF(OR(I4402&lt;Summary!$F$5, I4402=Summary!$F$5), I4402, Summary!$F$5)</f>
        <v>0</v>
      </c>
      <c r="K4402" s="3">
        <f>[2]Intensity!C4405</f>
        <v>545.99695326417282</v>
      </c>
      <c r="L4402">
        <f>J4402*(DC_2018!$G$11-H4402)*9.92/20.72</f>
        <v>0</v>
      </c>
      <c r="M4402">
        <f t="shared" si="546"/>
        <v>0</v>
      </c>
      <c r="N4402">
        <f t="shared" si="547"/>
        <v>0</v>
      </c>
      <c r="O4402" s="48">
        <f>IF(M4402=0,0, M4402/(DC_2018!$G$11))</f>
        <v>0</v>
      </c>
      <c r="P4402" s="48">
        <f>IF(OR(O4402&lt;Summary!$G$5, O4402 = Summary!$G$5), O4402, Summary!$G$5)</f>
        <v>0</v>
      </c>
      <c r="Q4402">
        <f>P4402*DC_2018!$G$11</f>
        <v>0</v>
      </c>
      <c r="R4402">
        <f t="shared" si="548"/>
        <v>0</v>
      </c>
      <c r="S4402">
        <f t="shared" si="549"/>
        <v>0</v>
      </c>
      <c r="T4402">
        <f t="shared" si="550"/>
        <v>0</v>
      </c>
      <c r="U4402">
        <f t="shared" si="551"/>
        <v>0</v>
      </c>
    </row>
    <row r="4403" spans="1:21">
      <c r="A4403">
        <v>7</v>
      </c>
      <c r="B4403">
        <v>3</v>
      </c>
      <c r="C4403">
        <v>9</v>
      </c>
      <c r="D4403" s="47">
        <f>'[4]2018'!P4403</f>
        <v>0</v>
      </c>
      <c r="E4403" s="47">
        <f>'[4]2018'!Q4403</f>
        <v>0</v>
      </c>
      <c r="F4403">
        <f t="shared" si="544"/>
        <v>0</v>
      </c>
      <c r="G4403">
        <f t="shared" si="545"/>
        <v>0</v>
      </c>
      <c r="H4403" s="3">
        <f>DC_2018!K4403</f>
        <v>6.042779680194684</v>
      </c>
      <c r="I4403" s="48">
        <f>IF(F4403=0,0,IF(H4403&gt;DC_2018!$G$11,0,F4403/((DC_2018!$G$11-H4403)*9.92/20.72)))</f>
        <v>0</v>
      </c>
      <c r="J4403" s="48">
        <f>IF(OR(I4403&lt;Summary!$F$5, I4403=Summary!$F$5), I4403, Summary!$F$5)</f>
        <v>0</v>
      </c>
      <c r="K4403" s="3">
        <f>[2]Intensity!C4406</f>
        <v>543.90151380647558</v>
      </c>
      <c r="L4403">
        <f>J4403*(DC_2018!$G$11-H4403)*9.92/20.72</f>
        <v>0</v>
      </c>
      <c r="M4403">
        <f t="shared" si="546"/>
        <v>0</v>
      </c>
      <c r="N4403">
        <f t="shared" si="547"/>
        <v>0</v>
      </c>
      <c r="O4403" s="48">
        <f>IF(M4403=0,0, M4403/(DC_2018!$G$11))</f>
        <v>0</v>
      </c>
      <c r="P4403" s="48">
        <f>IF(OR(O4403&lt;Summary!$G$5, O4403 = Summary!$G$5), O4403, Summary!$G$5)</f>
        <v>0</v>
      </c>
      <c r="Q4403">
        <f>P4403*DC_2018!$G$11</f>
        <v>0</v>
      </c>
      <c r="R4403">
        <f t="shared" si="548"/>
        <v>0</v>
      </c>
      <c r="S4403">
        <f t="shared" si="549"/>
        <v>0</v>
      </c>
      <c r="T4403">
        <f t="shared" si="550"/>
        <v>0</v>
      </c>
      <c r="U4403">
        <f t="shared" si="551"/>
        <v>0</v>
      </c>
    </row>
    <row r="4404" spans="1:21">
      <c r="A4404">
        <v>7</v>
      </c>
      <c r="B4404">
        <v>3</v>
      </c>
      <c r="C4404">
        <v>10</v>
      </c>
      <c r="D4404" s="47">
        <f>'[4]2018'!P4404</f>
        <v>0</v>
      </c>
      <c r="E4404" s="47">
        <f>'[4]2018'!Q4404</f>
        <v>0</v>
      </c>
      <c r="F4404">
        <f t="shared" si="544"/>
        <v>0</v>
      </c>
      <c r="G4404">
        <f t="shared" si="545"/>
        <v>0</v>
      </c>
      <c r="H4404" s="3">
        <f>DC_2018!K4404</f>
        <v>8.2057177194355226</v>
      </c>
      <c r="I4404" s="48">
        <f>IF(F4404=0,0,IF(H4404&gt;DC_2018!$G$11,0,F4404/((DC_2018!$G$11-H4404)*9.92/20.72)))</f>
        <v>0</v>
      </c>
      <c r="J4404" s="48">
        <f>IF(OR(I4404&lt;Summary!$F$5, I4404=Summary!$F$5), I4404, Summary!$F$5)</f>
        <v>0</v>
      </c>
      <c r="K4404" s="3">
        <f>[2]Intensity!C4407</f>
        <v>541.42631213830998</v>
      </c>
      <c r="L4404">
        <f>J4404*(DC_2018!$G$11-H4404)*9.92/20.72</f>
        <v>0</v>
      </c>
      <c r="M4404">
        <f t="shared" si="546"/>
        <v>0</v>
      </c>
      <c r="N4404">
        <f t="shared" si="547"/>
        <v>0</v>
      </c>
      <c r="O4404" s="48">
        <f>IF(M4404=0,0, M4404/(DC_2018!$G$11))</f>
        <v>0</v>
      </c>
      <c r="P4404" s="48">
        <f>IF(OR(O4404&lt;Summary!$G$5, O4404 = Summary!$G$5), O4404, Summary!$G$5)</f>
        <v>0</v>
      </c>
      <c r="Q4404">
        <f>P4404*DC_2018!$G$11</f>
        <v>0</v>
      </c>
      <c r="R4404">
        <f t="shared" si="548"/>
        <v>0</v>
      </c>
      <c r="S4404">
        <f t="shared" si="549"/>
        <v>0</v>
      </c>
      <c r="T4404">
        <f t="shared" si="550"/>
        <v>0</v>
      </c>
      <c r="U4404">
        <f t="shared" si="551"/>
        <v>0</v>
      </c>
    </row>
    <row r="4405" spans="1:21">
      <c r="A4405">
        <v>7</v>
      </c>
      <c r="B4405">
        <v>3</v>
      </c>
      <c r="C4405">
        <v>11</v>
      </c>
      <c r="D4405" s="47">
        <f>'[4]2018'!P4405</f>
        <v>0</v>
      </c>
      <c r="E4405" s="47">
        <f>'[4]2018'!Q4405</f>
        <v>0</v>
      </c>
      <c r="F4405">
        <f t="shared" si="544"/>
        <v>0</v>
      </c>
      <c r="G4405">
        <f t="shared" si="545"/>
        <v>0</v>
      </c>
      <c r="H4405" s="3">
        <f>DC_2018!K4405</f>
        <v>9.2329045169514039</v>
      </c>
      <c r="I4405" s="48">
        <f>IF(F4405=0,0,IF(H4405&gt;DC_2018!$G$11,0,F4405/((DC_2018!$G$11-H4405)*9.92/20.72)))</f>
        <v>0</v>
      </c>
      <c r="J4405" s="48">
        <f>IF(OR(I4405&lt;Summary!$F$5, I4405=Summary!$F$5), I4405, Summary!$F$5)</f>
        <v>0</v>
      </c>
      <c r="K4405" s="3">
        <f>[2]Intensity!C4408</f>
        <v>540.5346352499048</v>
      </c>
      <c r="L4405">
        <f>J4405*(DC_2018!$G$11-H4405)*9.92/20.72</f>
        <v>0</v>
      </c>
      <c r="M4405">
        <f t="shared" si="546"/>
        <v>0</v>
      </c>
      <c r="N4405">
        <f t="shared" si="547"/>
        <v>0</v>
      </c>
      <c r="O4405" s="48">
        <f>IF(M4405=0,0, M4405/(DC_2018!$G$11))</f>
        <v>0</v>
      </c>
      <c r="P4405" s="48">
        <f>IF(OR(O4405&lt;Summary!$G$5, O4405 = Summary!$G$5), O4405, Summary!$G$5)</f>
        <v>0</v>
      </c>
      <c r="Q4405">
        <f>P4405*DC_2018!$G$11</f>
        <v>0</v>
      </c>
      <c r="R4405">
        <f t="shared" si="548"/>
        <v>0</v>
      </c>
      <c r="S4405">
        <f t="shared" si="549"/>
        <v>0</v>
      </c>
      <c r="T4405">
        <f t="shared" si="550"/>
        <v>0</v>
      </c>
      <c r="U4405">
        <f t="shared" si="551"/>
        <v>0</v>
      </c>
    </row>
    <row r="4406" spans="1:21">
      <c r="A4406">
        <v>7</v>
      </c>
      <c r="B4406">
        <v>3</v>
      </c>
      <c r="C4406">
        <v>12</v>
      </c>
      <c r="D4406" s="47">
        <f>'[4]2018'!P4406</f>
        <v>0</v>
      </c>
      <c r="E4406" s="47">
        <f>'[4]2018'!Q4406</f>
        <v>0</v>
      </c>
      <c r="F4406">
        <f t="shared" si="544"/>
        <v>0</v>
      </c>
      <c r="G4406">
        <f t="shared" si="545"/>
        <v>0</v>
      </c>
      <c r="H4406" s="3">
        <f>DC_2018!K4406</f>
        <v>9.3080645167811795</v>
      </c>
      <c r="I4406" s="48">
        <f>IF(F4406=0,0,IF(H4406&gt;DC_2018!$G$11,0,F4406/((DC_2018!$G$11-H4406)*9.92/20.72)))</f>
        <v>0</v>
      </c>
      <c r="J4406" s="48">
        <f>IF(OR(I4406&lt;Summary!$F$5, I4406=Summary!$F$5), I4406, Summary!$F$5)</f>
        <v>0</v>
      </c>
      <c r="K4406" s="3">
        <f>[2]Intensity!C4409</f>
        <v>541.40869097602854</v>
      </c>
      <c r="L4406">
        <f>J4406*(DC_2018!$G$11-H4406)*9.92/20.72</f>
        <v>0</v>
      </c>
      <c r="M4406">
        <f t="shared" si="546"/>
        <v>0</v>
      </c>
      <c r="N4406">
        <f t="shared" si="547"/>
        <v>0</v>
      </c>
      <c r="O4406" s="48">
        <f>IF(M4406=0,0, M4406/(DC_2018!$G$11))</f>
        <v>0</v>
      </c>
      <c r="P4406" s="48">
        <f>IF(OR(O4406&lt;Summary!$G$5, O4406 = Summary!$G$5), O4406, Summary!$G$5)</f>
        <v>0</v>
      </c>
      <c r="Q4406">
        <f>P4406*DC_2018!$G$11</f>
        <v>0</v>
      </c>
      <c r="R4406">
        <f t="shared" si="548"/>
        <v>0</v>
      </c>
      <c r="S4406">
        <f t="shared" si="549"/>
        <v>0</v>
      </c>
      <c r="T4406">
        <f t="shared" si="550"/>
        <v>0</v>
      </c>
      <c r="U4406">
        <f t="shared" si="551"/>
        <v>0</v>
      </c>
    </row>
    <row r="4407" spans="1:21">
      <c r="A4407">
        <v>7</v>
      </c>
      <c r="B4407">
        <v>3</v>
      </c>
      <c r="C4407">
        <v>13</v>
      </c>
      <c r="D4407" s="47">
        <f>'[4]2018'!P4407</f>
        <v>0</v>
      </c>
      <c r="E4407" s="47">
        <f>'[4]2018'!Q4407</f>
        <v>0</v>
      </c>
      <c r="F4407">
        <f t="shared" si="544"/>
        <v>0</v>
      </c>
      <c r="G4407">
        <f t="shared" si="545"/>
        <v>0</v>
      </c>
      <c r="H4407" s="3">
        <f>DC_2018!K4407</f>
        <v>9.3832245277206194</v>
      </c>
      <c r="I4407" s="48">
        <f>IF(F4407=0,0,IF(H4407&gt;DC_2018!$G$11,0,F4407/((DC_2018!$G$11-H4407)*9.92/20.72)))</f>
        <v>0</v>
      </c>
      <c r="J4407" s="48">
        <f>IF(OR(I4407&lt;Summary!$F$5, I4407=Summary!$F$5), I4407, Summary!$F$5)</f>
        <v>0</v>
      </c>
      <c r="K4407" s="3">
        <f>[2]Intensity!C4410</f>
        <v>542.6514642070498</v>
      </c>
      <c r="L4407">
        <f>J4407*(DC_2018!$G$11-H4407)*9.92/20.72</f>
        <v>0</v>
      </c>
      <c r="M4407">
        <f t="shared" si="546"/>
        <v>0</v>
      </c>
      <c r="N4407">
        <f t="shared" si="547"/>
        <v>0</v>
      </c>
      <c r="O4407" s="48">
        <f>IF(M4407=0,0, M4407/(DC_2018!$G$11))</f>
        <v>0</v>
      </c>
      <c r="P4407" s="48">
        <f>IF(OR(O4407&lt;Summary!$G$5, O4407 = Summary!$G$5), O4407, Summary!$G$5)</f>
        <v>0</v>
      </c>
      <c r="Q4407">
        <f>P4407*DC_2018!$G$11</f>
        <v>0</v>
      </c>
      <c r="R4407">
        <f t="shared" si="548"/>
        <v>0</v>
      </c>
      <c r="S4407">
        <f t="shared" si="549"/>
        <v>0</v>
      </c>
      <c r="T4407">
        <f t="shared" si="550"/>
        <v>0</v>
      </c>
      <c r="U4407">
        <f t="shared" si="551"/>
        <v>0</v>
      </c>
    </row>
    <row r="4408" spans="1:21">
      <c r="A4408">
        <v>7</v>
      </c>
      <c r="B4408">
        <v>3</v>
      </c>
      <c r="C4408">
        <v>14</v>
      </c>
      <c r="D4408" s="47">
        <f>'[4]2018'!P4408</f>
        <v>0</v>
      </c>
      <c r="E4408" s="47">
        <f>'[4]2018'!Q4408</f>
        <v>0</v>
      </c>
      <c r="F4408">
        <f t="shared" si="544"/>
        <v>0</v>
      </c>
      <c r="G4408">
        <f t="shared" si="545"/>
        <v>0</v>
      </c>
      <c r="H4408" s="3">
        <f>DC_2018!K4408</f>
        <v>9.0575311618016183</v>
      </c>
      <c r="I4408" s="48">
        <f>IF(F4408=0,0,IF(H4408&gt;DC_2018!$G$11,0,F4408/((DC_2018!$G$11-H4408)*9.92/20.72)))</f>
        <v>0</v>
      </c>
      <c r="J4408" s="48">
        <f>IF(OR(I4408&lt;Summary!$F$5, I4408=Summary!$F$5), I4408, Summary!$F$5)</f>
        <v>0</v>
      </c>
      <c r="K4408" s="3">
        <f>[2]Intensity!C4411</f>
        <v>541.45316091038421</v>
      </c>
      <c r="L4408">
        <f>J4408*(DC_2018!$G$11-H4408)*9.92/20.72</f>
        <v>0</v>
      </c>
      <c r="M4408">
        <f t="shared" si="546"/>
        <v>0</v>
      </c>
      <c r="N4408">
        <f t="shared" si="547"/>
        <v>0</v>
      </c>
      <c r="O4408" s="48">
        <f>IF(M4408=0,0, M4408/(DC_2018!$G$11))</f>
        <v>0</v>
      </c>
      <c r="P4408" s="48">
        <f>IF(OR(O4408&lt;Summary!$G$5, O4408 = Summary!$G$5), O4408, Summary!$G$5)</f>
        <v>0</v>
      </c>
      <c r="Q4408">
        <f>P4408*DC_2018!$G$11</f>
        <v>0</v>
      </c>
      <c r="R4408">
        <f t="shared" si="548"/>
        <v>0</v>
      </c>
      <c r="S4408">
        <f t="shared" si="549"/>
        <v>0</v>
      </c>
      <c r="T4408">
        <f t="shared" si="550"/>
        <v>0</v>
      </c>
      <c r="U4408">
        <f t="shared" si="551"/>
        <v>0</v>
      </c>
    </row>
    <row r="4409" spans="1:21">
      <c r="A4409">
        <v>7</v>
      </c>
      <c r="B4409">
        <v>3</v>
      </c>
      <c r="C4409">
        <v>15</v>
      </c>
      <c r="D4409" s="47">
        <f>'[4]2018'!P4409</f>
        <v>0</v>
      </c>
      <c r="E4409" s="47">
        <f>'[4]2018'!Q4409</f>
        <v>0</v>
      </c>
      <c r="F4409">
        <f t="shared" si="544"/>
        <v>0</v>
      </c>
      <c r="G4409">
        <f t="shared" si="545"/>
        <v>0</v>
      </c>
      <c r="H4409" s="3">
        <f>DC_2018!K4409</f>
        <v>10.109771281504623</v>
      </c>
      <c r="I4409" s="48">
        <f>IF(F4409=0,0,IF(H4409&gt;DC_2018!$G$11,0,F4409/((DC_2018!$G$11-H4409)*9.92/20.72)))</f>
        <v>0</v>
      </c>
      <c r="J4409" s="48">
        <f>IF(OR(I4409&lt;Summary!$F$5, I4409=Summary!$F$5), I4409, Summary!$F$5)</f>
        <v>0</v>
      </c>
      <c r="K4409" s="3">
        <f>[2]Intensity!C4412</f>
        <v>542.34690651771177</v>
      </c>
      <c r="L4409">
        <f>J4409*(DC_2018!$G$11-H4409)*9.92/20.72</f>
        <v>0</v>
      </c>
      <c r="M4409">
        <f t="shared" si="546"/>
        <v>0</v>
      </c>
      <c r="N4409">
        <f t="shared" si="547"/>
        <v>0</v>
      </c>
      <c r="O4409" s="48">
        <f>IF(M4409=0,0, M4409/(DC_2018!$G$11))</f>
        <v>0</v>
      </c>
      <c r="P4409" s="48">
        <f>IF(OR(O4409&lt;Summary!$G$5, O4409 = Summary!$G$5), O4409, Summary!$G$5)</f>
        <v>0</v>
      </c>
      <c r="Q4409">
        <f>P4409*DC_2018!$G$11</f>
        <v>0</v>
      </c>
      <c r="R4409">
        <f t="shared" si="548"/>
        <v>0</v>
      </c>
      <c r="S4409">
        <f t="shared" si="549"/>
        <v>0</v>
      </c>
      <c r="T4409">
        <f t="shared" si="550"/>
        <v>0</v>
      </c>
      <c r="U4409">
        <f t="shared" si="551"/>
        <v>0</v>
      </c>
    </row>
    <row r="4410" spans="1:21">
      <c r="A4410">
        <v>7</v>
      </c>
      <c r="B4410">
        <v>3</v>
      </c>
      <c r="C4410">
        <v>16</v>
      </c>
      <c r="D4410" s="47">
        <f>'[4]2018'!P4410</f>
        <v>0</v>
      </c>
      <c r="E4410" s="47">
        <f>'[4]2018'!Q4410</f>
        <v>0</v>
      </c>
      <c r="F4410">
        <f t="shared" si="544"/>
        <v>0</v>
      </c>
      <c r="G4410">
        <f t="shared" si="545"/>
        <v>0</v>
      </c>
      <c r="H4410" s="3">
        <f>DC_2018!K4410</f>
        <v>10.660944680182967</v>
      </c>
      <c r="I4410" s="48">
        <f>IF(F4410=0,0,IF(H4410&gt;DC_2018!$G$11,0,F4410/((DC_2018!$G$11-H4410)*9.92/20.72)))</f>
        <v>0</v>
      </c>
      <c r="J4410" s="48">
        <f>IF(OR(I4410&lt;Summary!$F$5, I4410=Summary!$F$5), I4410, Summary!$F$5)</f>
        <v>0</v>
      </c>
      <c r="K4410" s="3">
        <f>[2]Intensity!C4413</f>
        <v>551.83762671937222</v>
      </c>
      <c r="L4410">
        <f>J4410*(DC_2018!$G$11-H4410)*9.92/20.72</f>
        <v>0</v>
      </c>
      <c r="M4410">
        <f t="shared" si="546"/>
        <v>0</v>
      </c>
      <c r="N4410">
        <f t="shared" si="547"/>
        <v>0</v>
      </c>
      <c r="O4410" s="48">
        <f>IF(M4410=0,0, M4410/(DC_2018!$G$11))</f>
        <v>0</v>
      </c>
      <c r="P4410" s="48">
        <f>IF(OR(O4410&lt;Summary!$G$5, O4410 = Summary!$G$5), O4410, Summary!$G$5)</f>
        <v>0</v>
      </c>
      <c r="Q4410">
        <f>P4410*DC_2018!$G$11</f>
        <v>0</v>
      </c>
      <c r="R4410">
        <f t="shared" si="548"/>
        <v>0</v>
      </c>
      <c r="S4410">
        <f t="shared" si="549"/>
        <v>0</v>
      </c>
      <c r="T4410">
        <f t="shared" si="550"/>
        <v>0</v>
      </c>
      <c r="U4410">
        <f t="shared" si="551"/>
        <v>0</v>
      </c>
    </row>
    <row r="4411" spans="1:21">
      <c r="A4411">
        <v>7</v>
      </c>
      <c r="B4411">
        <v>3</v>
      </c>
      <c r="C4411">
        <v>17</v>
      </c>
      <c r="D4411" s="47">
        <f>'[4]2018'!P4411</f>
        <v>0</v>
      </c>
      <c r="E4411" s="47">
        <f>'[4]2018'!Q4411</f>
        <v>0</v>
      </c>
      <c r="F4411">
        <f t="shared" si="544"/>
        <v>0</v>
      </c>
      <c r="G4411">
        <f t="shared" si="545"/>
        <v>0</v>
      </c>
      <c r="H4411" s="3">
        <f>DC_2018!K4411</f>
        <v>10.677646913481579</v>
      </c>
      <c r="I4411" s="48">
        <f>IF(F4411=0,0,IF(H4411&gt;DC_2018!$G$11,0,F4411/((DC_2018!$G$11-H4411)*9.92/20.72)))</f>
        <v>0</v>
      </c>
      <c r="J4411" s="48">
        <f>IF(OR(I4411&lt;Summary!$F$5, I4411=Summary!$F$5), I4411, Summary!$F$5)</f>
        <v>0</v>
      </c>
      <c r="K4411" s="3">
        <f>[2]Intensity!C4414</f>
        <v>554.63682852099885</v>
      </c>
      <c r="L4411">
        <f>J4411*(DC_2018!$G$11-H4411)*9.92/20.72</f>
        <v>0</v>
      </c>
      <c r="M4411">
        <f t="shared" si="546"/>
        <v>0</v>
      </c>
      <c r="N4411">
        <f t="shared" si="547"/>
        <v>0</v>
      </c>
      <c r="O4411" s="48">
        <f>IF(M4411=0,0, M4411/(DC_2018!$G$11))</f>
        <v>0</v>
      </c>
      <c r="P4411" s="48">
        <f>IF(OR(O4411&lt;Summary!$G$5, O4411 = Summary!$G$5), O4411, Summary!$G$5)</f>
        <v>0</v>
      </c>
      <c r="Q4411">
        <f>P4411*DC_2018!$G$11</f>
        <v>0</v>
      </c>
      <c r="R4411">
        <f t="shared" si="548"/>
        <v>0</v>
      </c>
      <c r="S4411">
        <f t="shared" si="549"/>
        <v>0</v>
      </c>
      <c r="T4411">
        <f t="shared" si="550"/>
        <v>0</v>
      </c>
      <c r="U4411">
        <f t="shared" si="551"/>
        <v>0</v>
      </c>
    </row>
    <row r="4412" spans="1:21">
      <c r="A4412">
        <v>7</v>
      </c>
      <c r="B4412">
        <v>3</v>
      </c>
      <c r="C4412">
        <v>18</v>
      </c>
      <c r="D4412" s="47">
        <f>'[4]2018'!P4412</f>
        <v>0</v>
      </c>
      <c r="E4412" s="47">
        <f>'[4]2018'!Q4412</f>
        <v>0</v>
      </c>
      <c r="F4412">
        <f t="shared" si="544"/>
        <v>0</v>
      </c>
      <c r="G4412">
        <f t="shared" si="545"/>
        <v>0</v>
      </c>
      <c r="H4412" s="3">
        <f>DC_2018!K4412</f>
        <v>11.045095845927705</v>
      </c>
      <c r="I4412" s="48">
        <f>IF(F4412=0,0,IF(H4412&gt;DC_2018!$G$11,0,F4412/((DC_2018!$G$11-H4412)*9.92/20.72)))</f>
        <v>0</v>
      </c>
      <c r="J4412" s="48">
        <f>IF(OR(I4412&lt;Summary!$F$5, I4412=Summary!$F$5), I4412, Summary!$F$5)</f>
        <v>0</v>
      </c>
      <c r="K4412" s="3">
        <f>[2]Intensity!C4415</f>
        <v>561.24424613264648</v>
      </c>
      <c r="L4412">
        <f>J4412*(DC_2018!$G$11-H4412)*9.92/20.72</f>
        <v>0</v>
      </c>
      <c r="M4412">
        <f t="shared" si="546"/>
        <v>0</v>
      </c>
      <c r="N4412">
        <f t="shared" si="547"/>
        <v>0</v>
      </c>
      <c r="O4412" s="48">
        <f>IF(M4412=0,0, M4412/(DC_2018!$G$11))</f>
        <v>0</v>
      </c>
      <c r="P4412" s="48">
        <f>IF(OR(O4412&lt;Summary!$G$5, O4412 = Summary!$G$5), O4412, Summary!$G$5)</f>
        <v>0</v>
      </c>
      <c r="Q4412">
        <f>P4412*DC_2018!$G$11</f>
        <v>0</v>
      </c>
      <c r="R4412">
        <f t="shared" si="548"/>
        <v>0</v>
      </c>
      <c r="S4412">
        <f t="shared" si="549"/>
        <v>0</v>
      </c>
      <c r="T4412">
        <f t="shared" si="550"/>
        <v>0</v>
      </c>
      <c r="U4412">
        <f t="shared" si="551"/>
        <v>0</v>
      </c>
    </row>
    <row r="4413" spans="1:21">
      <c r="A4413">
        <v>7</v>
      </c>
      <c r="B4413">
        <v>3</v>
      </c>
      <c r="C4413">
        <v>19</v>
      </c>
      <c r="D4413" s="47">
        <f>'[4]2018'!P4413</f>
        <v>0</v>
      </c>
      <c r="E4413" s="47">
        <f>'[4]2018'!Q4413</f>
        <v>0</v>
      </c>
      <c r="F4413">
        <f t="shared" si="544"/>
        <v>0</v>
      </c>
      <c r="G4413">
        <f t="shared" si="545"/>
        <v>0</v>
      </c>
      <c r="H4413" s="3">
        <f>DC_2018!K4413</f>
        <v>12.197549309842834</v>
      </c>
      <c r="I4413" s="48">
        <f>IF(F4413=0,0,IF(H4413&gt;DC_2018!$G$11,0,F4413/((DC_2018!$G$11-H4413)*9.92/20.72)))</f>
        <v>0</v>
      </c>
      <c r="J4413" s="48">
        <f>IF(OR(I4413&lt;Summary!$F$5, I4413=Summary!$F$5), I4413, Summary!$F$5)</f>
        <v>0</v>
      </c>
      <c r="K4413" s="3">
        <f>[2]Intensity!C4416</f>
        <v>559.97179164961597</v>
      </c>
      <c r="L4413">
        <f>J4413*(DC_2018!$G$11-H4413)*9.92/20.72</f>
        <v>0</v>
      </c>
      <c r="M4413">
        <f t="shared" si="546"/>
        <v>0</v>
      </c>
      <c r="N4413">
        <f t="shared" si="547"/>
        <v>0</v>
      </c>
      <c r="O4413" s="48">
        <f>IF(M4413=0,0, M4413/(DC_2018!$G$11))</f>
        <v>0</v>
      </c>
      <c r="P4413" s="48">
        <f>IF(OR(O4413&lt;Summary!$G$5, O4413 = Summary!$G$5), O4413, Summary!$G$5)</f>
        <v>0</v>
      </c>
      <c r="Q4413">
        <f>P4413*DC_2018!$G$11</f>
        <v>0</v>
      </c>
      <c r="R4413">
        <f t="shared" si="548"/>
        <v>0</v>
      </c>
      <c r="S4413">
        <f t="shared" si="549"/>
        <v>0</v>
      </c>
      <c r="T4413">
        <f t="shared" si="550"/>
        <v>0</v>
      </c>
      <c r="U4413">
        <f t="shared" si="551"/>
        <v>0</v>
      </c>
    </row>
    <row r="4414" spans="1:21">
      <c r="A4414">
        <v>7</v>
      </c>
      <c r="B4414">
        <v>3</v>
      </c>
      <c r="C4414">
        <v>20</v>
      </c>
      <c r="D4414" s="47">
        <f>'[4]2018'!P4414</f>
        <v>0</v>
      </c>
      <c r="E4414" s="47">
        <f>'[4]2018'!Q4414</f>
        <v>0</v>
      </c>
      <c r="F4414">
        <f t="shared" si="544"/>
        <v>0</v>
      </c>
      <c r="G4414">
        <f t="shared" si="545"/>
        <v>0</v>
      </c>
      <c r="H4414" s="3">
        <f>DC_2018!K4414</f>
        <v>11.79669593302124</v>
      </c>
      <c r="I4414" s="48">
        <f>IF(F4414=0,0,IF(H4414&gt;DC_2018!$G$11,0,F4414/((DC_2018!$G$11-H4414)*9.92/20.72)))</f>
        <v>0</v>
      </c>
      <c r="J4414" s="48">
        <f>IF(OR(I4414&lt;Summary!$F$5, I4414=Summary!$F$5), I4414, Summary!$F$5)</f>
        <v>0</v>
      </c>
      <c r="K4414" s="3">
        <f>[2]Intensity!C4417</f>
        <v>551.49971793695988</v>
      </c>
      <c r="L4414">
        <f>J4414*(DC_2018!$G$11-H4414)*9.92/20.72</f>
        <v>0</v>
      </c>
      <c r="M4414">
        <f t="shared" si="546"/>
        <v>0</v>
      </c>
      <c r="N4414">
        <f t="shared" si="547"/>
        <v>0</v>
      </c>
      <c r="O4414" s="48">
        <f>IF(M4414=0,0, M4414/(DC_2018!$G$11))</f>
        <v>0</v>
      </c>
      <c r="P4414" s="48">
        <f>IF(OR(O4414&lt;Summary!$G$5, O4414 = Summary!$G$5), O4414, Summary!$G$5)</f>
        <v>0</v>
      </c>
      <c r="Q4414">
        <f>P4414*DC_2018!$G$11</f>
        <v>0</v>
      </c>
      <c r="R4414">
        <f t="shared" si="548"/>
        <v>0</v>
      </c>
      <c r="S4414">
        <f t="shared" si="549"/>
        <v>0</v>
      </c>
      <c r="T4414">
        <f t="shared" si="550"/>
        <v>0</v>
      </c>
      <c r="U4414">
        <f t="shared" si="551"/>
        <v>0</v>
      </c>
    </row>
    <row r="4415" spans="1:21">
      <c r="A4415">
        <v>7</v>
      </c>
      <c r="B4415">
        <v>3</v>
      </c>
      <c r="C4415">
        <v>21</v>
      </c>
      <c r="D4415" s="47">
        <f>'[4]2018'!P4415</f>
        <v>0</v>
      </c>
      <c r="E4415" s="47">
        <f>'[4]2018'!Q4415</f>
        <v>0</v>
      </c>
      <c r="F4415">
        <f t="shared" si="544"/>
        <v>0</v>
      </c>
      <c r="G4415">
        <f t="shared" si="545"/>
        <v>0</v>
      </c>
      <c r="H4415" s="3">
        <f>DC_2018!K4415</f>
        <v>9.0575311618016183</v>
      </c>
      <c r="I4415" s="48">
        <f>IF(F4415=0,0,IF(H4415&gt;DC_2018!$G$11,0,F4415/((DC_2018!$G$11-H4415)*9.92/20.72)))</f>
        <v>0</v>
      </c>
      <c r="J4415" s="48">
        <f>IF(OR(I4415&lt;Summary!$F$5, I4415=Summary!$F$5), I4415, Summary!$F$5)</f>
        <v>0</v>
      </c>
      <c r="K4415" s="3">
        <f>[2]Intensity!C4418</f>
        <v>548.47410858148021</v>
      </c>
      <c r="L4415">
        <f>J4415*(DC_2018!$G$11-H4415)*9.92/20.72</f>
        <v>0</v>
      </c>
      <c r="M4415">
        <f t="shared" si="546"/>
        <v>0</v>
      </c>
      <c r="N4415">
        <f t="shared" si="547"/>
        <v>0</v>
      </c>
      <c r="O4415" s="48">
        <f>IF(M4415=0,0, M4415/(DC_2018!$G$11))</f>
        <v>0</v>
      </c>
      <c r="P4415" s="48">
        <f>IF(OR(O4415&lt;Summary!$G$5, O4415 = Summary!$G$5), O4415, Summary!$G$5)</f>
        <v>0</v>
      </c>
      <c r="Q4415">
        <f>P4415*DC_2018!$G$11</f>
        <v>0</v>
      </c>
      <c r="R4415">
        <f t="shared" si="548"/>
        <v>0</v>
      </c>
      <c r="S4415">
        <f t="shared" si="549"/>
        <v>0</v>
      </c>
      <c r="T4415">
        <f t="shared" si="550"/>
        <v>0</v>
      </c>
      <c r="U4415">
        <f t="shared" si="551"/>
        <v>0</v>
      </c>
    </row>
    <row r="4416" spans="1:21">
      <c r="A4416">
        <v>7</v>
      </c>
      <c r="B4416">
        <v>3</v>
      </c>
      <c r="C4416">
        <v>22</v>
      </c>
      <c r="D4416" s="47">
        <f>'[4]2018'!P4416</f>
        <v>0</v>
      </c>
      <c r="E4416" s="47">
        <f>'[4]2018'!Q4416</f>
        <v>0</v>
      </c>
      <c r="F4416">
        <f t="shared" si="544"/>
        <v>0</v>
      </c>
      <c r="G4416">
        <f t="shared" si="545"/>
        <v>0</v>
      </c>
      <c r="H4416" s="3">
        <f>DC_2018!K4416</f>
        <v>5.4665529482244963</v>
      </c>
      <c r="I4416" s="48">
        <f>IF(F4416=0,0,IF(H4416&gt;DC_2018!$G$11,0,F4416/((DC_2018!$G$11-H4416)*9.92/20.72)))</f>
        <v>0</v>
      </c>
      <c r="J4416" s="48">
        <f>IF(OR(I4416&lt;Summary!$F$5, I4416=Summary!$F$5), I4416, Summary!$F$5)</f>
        <v>0</v>
      </c>
      <c r="K4416" s="3">
        <f>[2]Intensity!C4419</f>
        <v>541.65411233157101</v>
      </c>
      <c r="L4416">
        <f>J4416*(DC_2018!$G$11-H4416)*9.92/20.72</f>
        <v>0</v>
      </c>
      <c r="M4416">
        <f t="shared" si="546"/>
        <v>0</v>
      </c>
      <c r="N4416">
        <f t="shared" si="547"/>
        <v>0</v>
      </c>
      <c r="O4416" s="48">
        <f>IF(M4416=0,0, M4416/(DC_2018!$G$11))</f>
        <v>0</v>
      </c>
      <c r="P4416" s="48">
        <f>IF(OR(O4416&lt;Summary!$G$5, O4416 = Summary!$G$5), O4416, Summary!$G$5)</f>
        <v>0</v>
      </c>
      <c r="Q4416">
        <f>P4416*DC_2018!$G$11</f>
        <v>0</v>
      </c>
      <c r="R4416">
        <f t="shared" si="548"/>
        <v>0</v>
      </c>
      <c r="S4416">
        <f t="shared" si="549"/>
        <v>0</v>
      </c>
      <c r="T4416">
        <f t="shared" si="550"/>
        <v>0</v>
      </c>
      <c r="U4416">
        <f t="shared" si="551"/>
        <v>0</v>
      </c>
    </row>
    <row r="4417" spans="1:21">
      <c r="A4417">
        <v>7</v>
      </c>
      <c r="B4417">
        <v>3</v>
      </c>
      <c r="C4417">
        <v>23</v>
      </c>
      <c r="D4417" s="47">
        <f>'[4]2018'!P4417</f>
        <v>0</v>
      </c>
      <c r="E4417" s="47">
        <f>'[4]2018'!Q4417</f>
        <v>0</v>
      </c>
      <c r="F4417">
        <f t="shared" si="544"/>
        <v>0</v>
      </c>
      <c r="G4417">
        <f t="shared" si="545"/>
        <v>0</v>
      </c>
      <c r="H4417" s="3">
        <f>DC_2018!K4417</f>
        <v>3.9717038740584147</v>
      </c>
      <c r="I4417" s="48">
        <f>IF(F4417=0,0,IF(H4417&gt;DC_2018!$G$11,0,F4417/((DC_2018!$G$11-H4417)*9.92/20.72)))</f>
        <v>0</v>
      </c>
      <c r="J4417" s="48">
        <f>IF(OR(I4417&lt;Summary!$F$5, I4417=Summary!$F$5), I4417, Summary!$F$5)</f>
        <v>0</v>
      </c>
      <c r="K4417" s="3">
        <f>[2]Intensity!C4420</f>
        <v>530.29614642190779</v>
      </c>
      <c r="L4417">
        <f>J4417*(DC_2018!$G$11-H4417)*9.92/20.72</f>
        <v>0</v>
      </c>
      <c r="M4417">
        <f t="shared" si="546"/>
        <v>0</v>
      </c>
      <c r="N4417">
        <f t="shared" si="547"/>
        <v>0</v>
      </c>
      <c r="O4417" s="48">
        <f>IF(M4417=0,0, M4417/(DC_2018!$G$11))</f>
        <v>0</v>
      </c>
      <c r="P4417" s="48">
        <f>IF(OR(O4417&lt;Summary!$G$5, O4417 = Summary!$G$5), O4417, Summary!$G$5)</f>
        <v>0</v>
      </c>
      <c r="Q4417">
        <f>P4417*DC_2018!$G$11</f>
        <v>0</v>
      </c>
      <c r="R4417">
        <f t="shared" si="548"/>
        <v>0</v>
      </c>
      <c r="S4417">
        <f t="shared" si="549"/>
        <v>0</v>
      </c>
      <c r="T4417">
        <f t="shared" si="550"/>
        <v>0</v>
      </c>
      <c r="U4417">
        <f t="shared" si="551"/>
        <v>0</v>
      </c>
    </row>
    <row r="4418" spans="1:21">
      <c r="A4418">
        <v>7</v>
      </c>
      <c r="B4418">
        <v>4</v>
      </c>
      <c r="C4418">
        <v>0</v>
      </c>
      <c r="D4418" s="47">
        <f>'[4]2018'!P4418</f>
        <v>0</v>
      </c>
      <c r="E4418" s="47">
        <f>'[4]2018'!Q4418</f>
        <v>0</v>
      </c>
      <c r="F4418">
        <f t="shared" ref="F4418:F4481" si="552">E4418+D4418</f>
        <v>0</v>
      </c>
      <c r="G4418">
        <f t="shared" ref="G4418:G4481" si="553">IF(F4418=0, 0, 11*D4418/F4418+48*E4418/F4418)</f>
        <v>0</v>
      </c>
      <c r="H4418" s="3">
        <f>DC_2018!K4418</f>
        <v>3.3119660200934598</v>
      </c>
      <c r="I4418" s="48">
        <f>IF(F4418=0,0,IF(H4418&gt;DC_2018!$G$11,0,F4418/((DC_2018!$G$11-H4418)*9.92/20.72)))</f>
        <v>0</v>
      </c>
      <c r="J4418" s="48">
        <f>IF(OR(I4418&lt;Summary!$F$5, I4418=Summary!$F$5), I4418, Summary!$F$5)</f>
        <v>0</v>
      </c>
      <c r="K4418" s="3">
        <f>[2]Intensity!C4421</f>
        <v>517.18060534622316</v>
      </c>
      <c r="L4418">
        <f>J4418*(DC_2018!$G$11-H4418)*9.92/20.72</f>
        <v>0</v>
      </c>
      <c r="M4418">
        <f t="shared" si="546"/>
        <v>0</v>
      </c>
      <c r="N4418">
        <f t="shared" si="547"/>
        <v>0</v>
      </c>
      <c r="O4418" s="48">
        <f>IF(M4418=0,0, M4418/(DC_2018!$G$11))</f>
        <v>0</v>
      </c>
      <c r="P4418" s="48">
        <f>IF(OR(O4418&lt;Summary!$G$5, O4418 = Summary!$G$5), O4418, Summary!$G$5)</f>
        <v>0</v>
      </c>
      <c r="Q4418">
        <f>P4418*DC_2018!$G$11</f>
        <v>0</v>
      </c>
      <c r="R4418">
        <f t="shared" si="548"/>
        <v>0</v>
      </c>
      <c r="S4418">
        <f t="shared" si="549"/>
        <v>0</v>
      </c>
      <c r="T4418">
        <f t="shared" si="550"/>
        <v>0</v>
      </c>
      <c r="U4418">
        <f t="shared" si="551"/>
        <v>0</v>
      </c>
    </row>
    <row r="4419" spans="1:21">
      <c r="A4419">
        <v>7</v>
      </c>
      <c r="B4419">
        <v>4</v>
      </c>
      <c r="C4419">
        <v>1</v>
      </c>
      <c r="D4419" s="47">
        <f>'[4]2018'!P4419</f>
        <v>0</v>
      </c>
      <c r="E4419" s="47">
        <f>'[4]2018'!Q4419</f>
        <v>0</v>
      </c>
      <c r="F4419">
        <f t="shared" si="552"/>
        <v>0</v>
      </c>
      <c r="G4419">
        <f t="shared" si="553"/>
        <v>0</v>
      </c>
      <c r="H4419" s="3">
        <f>DC_2018!K4419</f>
        <v>3.0029748652842554</v>
      </c>
      <c r="I4419" s="48">
        <f>IF(F4419=0,0,IF(H4419&gt;DC_2018!$G$11,0,F4419/((DC_2018!$G$11-H4419)*9.92/20.72)))</f>
        <v>0</v>
      </c>
      <c r="J4419" s="48">
        <f>IF(OR(I4419&lt;Summary!$F$5, I4419=Summary!$F$5), I4419, Summary!$F$5)</f>
        <v>0</v>
      </c>
      <c r="K4419" s="3">
        <f>[2]Intensity!C4422</f>
        <v>508.76484776057373</v>
      </c>
      <c r="L4419">
        <f>J4419*(DC_2018!$G$11-H4419)*9.92/20.72</f>
        <v>0</v>
      </c>
      <c r="M4419">
        <f t="shared" ref="M4419:M4482" si="554">F4419-L4419</f>
        <v>0</v>
      </c>
      <c r="N4419">
        <f t="shared" ref="N4419:N4482" si="555">(K4419-G4419)*L4419</f>
        <v>0</v>
      </c>
      <c r="O4419" s="48">
        <f>IF(M4419=0,0, M4419/(DC_2018!$G$11))</f>
        <v>0</v>
      </c>
      <c r="P4419" s="48">
        <f>IF(OR(O4419&lt;Summary!$G$5, O4419 = Summary!$G$5), O4419, Summary!$G$5)</f>
        <v>0</v>
      </c>
      <c r="Q4419">
        <f>P4419*DC_2018!$G$11</f>
        <v>0</v>
      </c>
      <c r="R4419">
        <f t="shared" ref="R4419:R4482" si="556">L4419+Q4419</f>
        <v>0</v>
      </c>
      <c r="S4419">
        <f t="shared" ref="S4419:S4482" si="557">F4419-R4419</f>
        <v>0</v>
      </c>
      <c r="T4419">
        <f t="shared" ref="T4419:T4482" si="558">(K4419-G4419)*Q4419</f>
        <v>0</v>
      </c>
      <c r="U4419">
        <f t="shared" ref="U4419:U4482" si="559">N4419+T4419</f>
        <v>0</v>
      </c>
    </row>
    <row r="4420" spans="1:21">
      <c r="A4420">
        <v>7</v>
      </c>
      <c r="B4420">
        <v>4</v>
      </c>
      <c r="C4420">
        <v>2</v>
      </c>
      <c r="D4420" s="47">
        <f>'[4]2018'!P4420</f>
        <v>0</v>
      </c>
      <c r="E4420" s="47">
        <f>'[4]2018'!Q4420</f>
        <v>0</v>
      </c>
      <c r="F4420">
        <f t="shared" si="552"/>
        <v>0</v>
      </c>
      <c r="G4420">
        <f t="shared" si="553"/>
        <v>0</v>
      </c>
      <c r="H4420" s="3">
        <f>DC_2018!K4420</f>
        <v>2.8944104099890042</v>
      </c>
      <c r="I4420" s="48">
        <f>IF(F4420=0,0,IF(H4420&gt;DC_2018!$G$11,0,F4420/((DC_2018!$G$11-H4420)*9.92/20.72)))</f>
        <v>0</v>
      </c>
      <c r="J4420" s="48">
        <f>IF(OR(I4420&lt;Summary!$F$5, I4420=Summary!$F$5), I4420, Summary!$F$5)</f>
        <v>0</v>
      </c>
      <c r="K4420" s="3">
        <f>[2]Intensity!C4423</f>
        <v>502.42963435553344</v>
      </c>
      <c r="L4420">
        <f>J4420*(DC_2018!$G$11-H4420)*9.92/20.72</f>
        <v>0</v>
      </c>
      <c r="M4420">
        <f t="shared" si="554"/>
        <v>0</v>
      </c>
      <c r="N4420">
        <f t="shared" si="555"/>
        <v>0</v>
      </c>
      <c r="O4420" s="48">
        <f>IF(M4420=0,0, M4420/(DC_2018!$G$11))</f>
        <v>0</v>
      </c>
      <c r="P4420" s="48">
        <f>IF(OR(O4420&lt;Summary!$G$5, O4420 = Summary!$G$5), O4420, Summary!$G$5)</f>
        <v>0</v>
      </c>
      <c r="Q4420">
        <f>P4420*DC_2018!$G$11</f>
        <v>0</v>
      </c>
      <c r="R4420">
        <f t="shared" si="556"/>
        <v>0</v>
      </c>
      <c r="S4420">
        <f t="shared" si="557"/>
        <v>0</v>
      </c>
      <c r="T4420">
        <f t="shared" si="558"/>
        <v>0</v>
      </c>
      <c r="U4420">
        <f t="shared" si="559"/>
        <v>0</v>
      </c>
    </row>
    <row r="4421" spans="1:21">
      <c r="A4421">
        <v>7</v>
      </c>
      <c r="B4421">
        <v>4</v>
      </c>
      <c r="C4421">
        <v>3</v>
      </c>
      <c r="D4421" s="47">
        <f>'[4]2018'!P4421</f>
        <v>0</v>
      </c>
      <c r="E4421" s="47">
        <f>'[4]2018'!Q4421</f>
        <v>0</v>
      </c>
      <c r="F4421">
        <f t="shared" si="552"/>
        <v>0</v>
      </c>
      <c r="G4421">
        <f t="shared" si="553"/>
        <v>0</v>
      </c>
      <c r="H4421" s="3">
        <f>DC_2018!K4421</f>
        <v>2.9278148654544394</v>
      </c>
      <c r="I4421" s="48">
        <f>IF(F4421=0,0,IF(H4421&gt;DC_2018!$G$11,0,F4421/((DC_2018!$G$11-H4421)*9.92/20.72)))</f>
        <v>0</v>
      </c>
      <c r="J4421" s="48">
        <f>IF(OR(I4421&lt;Summary!$F$5, I4421=Summary!$F$5), I4421, Summary!$F$5)</f>
        <v>0</v>
      </c>
      <c r="K4421" s="3">
        <f>[2]Intensity!C4424</f>
        <v>499.43273464602686</v>
      </c>
      <c r="L4421">
        <f>J4421*(DC_2018!$G$11-H4421)*9.92/20.72</f>
        <v>0</v>
      </c>
      <c r="M4421">
        <f t="shared" si="554"/>
        <v>0</v>
      </c>
      <c r="N4421">
        <f t="shared" si="555"/>
        <v>0</v>
      </c>
      <c r="O4421" s="48">
        <f>IF(M4421=0,0, M4421/(DC_2018!$G$11))</f>
        <v>0</v>
      </c>
      <c r="P4421" s="48">
        <f>IF(OR(O4421&lt;Summary!$G$5, O4421 = Summary!$G$5), O4421, Summary!$G$5)</f>
        <v>0</v>
      </c>
      <c r="Q4421">
        <f>P4421*DC_2018!$G$11</f>
        <v>0</v>
      </c>
      <c r="R4421">
        <f t="shared" si="556"/>
        <v>0</v>
      </c>
      <c r="S4421">
        <f t="shared" si="557"/>
        <v>0</v>
      </c>
      <c r="T4421">
        <f t="shared" si="558"/>
        <v>0</v>
      </c>
      <c r="U4421">
        <f t="shared" si="559"/>
        <v>0</v>
      </c>
    </row>
    <row r="4422" spans="1:21">
      <c r="A4422">
        <v>7</v>
      </c>
      <c r="B4422">
        <v>4</v>
      </c>
      <c r="C4422">
        <v>4</v>
      </c>
      <c r="D4422" s="47">
        <f>'[4]2018'!P4422</f>
        <v>0</v>
      </c>
      <c r="E4422" s="47">
        <f>'[4]2018'!Q4422</f>
        <v>0</v>
      </c>
      <c r="F4422">
        <f t="shared" si="552"/>
        <v>0</v>
      </c>
      <c r="G4422">
        <f t="shared" si="553"/>
        <v>0</v>
      </c>
      <c r="H4422" s="3">
        <f>DC_2018!K4422</f>
        <v>2.9528681987298935</v>
      </c>
      <c r="I4422" s="48">
        <f>IF(F4422=0,0,IF(H4422&gt;DC_2018!$G$11,0,F4422/((DC_2018!$G$11-H4422)*9.92/20.72)))</f>
        <v>0</v>
      </c>
      <c r="J4422" s="48">
        <f>IF(OR(I4422&lt;Summary!$F$5, I4422=Summary!$F$5), I4422, Summary!$F$5)</f>
        <v>0</v>
      </c>
      <c r="K4422" s="3">
        <f>[2]Intensity!C4425</f>
        <v>497.59745646827668</v>
      </c>
      <c r="L4422">
        <f>J4422*(DC_2018!$G$11-H4422)*9.92/20.72</f>
        <v>0</v>
      </c>
      <c r="M4422">
        <f t="shared" si="554"/>
        <v>0</v>
      </c>
      <c r="N4422">
        <f t="shared" si="555"/>
        <v>0</v>
      </c>
      <c r="O4422" s="48">
        <f>IF(M4422=0,0, M4422/(DC_2018!$G$11))</f>
        <v>0</v>
      </c>
      <c r="P4422" s="48">
        <f>IF(OR(O4422&lt;Summary!$G$5, O4422 = Summary!$G$5), O4422, Summary!$G$5)</f>
        <v>0</v>
      </c>
      <c r="Q4422">
        <f>P4422*DC_2018!$G$11</f>
        <v>0</v>
      </c>
      <c r="R4422">
        <f t="shared" si="556"/>
        <v>0</v>
      </c>
      <c r="S4422">
        <f t="shared" si="557"/>
        <v>0</v>
      </c>
      <c r="T4422">
        <f t="shared" si="558"/>
        <v>0</v>
      </c>
      <c r="U4422">
        <f t="shared" si="559"/>
        <v>0</v>
      </c>
    </row>
    <row r="4423" spans="1:21">
      <c r="A4423">
        <v>7</v>
      </c>
      <c r="B4423">
        <v>4</v>
      </c>
      <c r="C4423">
        <v>5</v>
      </c>
      <c r="D4423" s="47">
        <f>'[4]2018'!P4423</f>
        <v>0</v>
      </c>
      <c r="E4423" s="47">
        <f>'[4]2018'!Q4423</f>
        <v>0</v>
      </c>
      <c r="F4423">
        <f t="shared" si="552"/>
        <v>0</v>
      </c>
      <c r="G4423">
        <f t="shared" si="553"/>
        <v>0</v>
      </c>
      <c r="H4423" s="3">
        <f>DC_2018!K4423</f>
        <v>3.5290949306823443</v>
      </c>
      <c r="I4423" s="48">
        <f>IF(F4423=0,0,IF(H4423&gt;DC_2018!$G$11,0,F4423/((DC_2018!$G$11-H4423)*9.92/20.72)))</f>
        <v>0</v>
      </c>
      <c r="J4423" s="48">
        <f>IF(OR(I4423&lt;Summary!$F$5, I4423=Summary!$F$5), I4423, Summary!$F$5)</f>
        <v>0</v>
      </c>
      <c r="K4423" s="3">
        <f>[2]Intensity!C4426</f>
        <v>517.44352501292872</v>
      </c>
      <c r="L4423">
        <f>J4423*(DC_2018!$G$11-H4423)*9.92/20.72</f>
        <v>0</v>
      </c>
      <c r="M4423">
        <f t="shared" si="554"/>
        <v>0</v>
      </c>
      <c r="N4423">
        <f t="shared" si="555"/>
        <v>0</v>
      </c>
      <c r="O4423" s="48">
        <f>IF(M4423=0,0, M4423/(DC_2018!$G$11))</f>
        <v>0</v>
      </c>
      <c r="P4423" s="48">
        <f>IF(OR(O4423&lt;Summary!$G$5, O4423 = Summary!$G$5), O4423, Summary!$G$5)</f>
        <v>0</v>
      </c>
      <c r="Q4423">
        <f>P4423*DC_2018!$G$11</f>
        <v>0</v>
      </c>
      <c r="R4423">
        <f t="shared" si="556"/>
        <v>0</v>
      </c>
      <c r="S4423">
        <f t="shared" si="557"/>
        <v>0</v>
      </c>
      <c r="T4423">
        <f t="shared" si="558"/>
        <v>0</v>
      </c>
      <c r="U4423">
        <f t="shared" si="559"/>
        <v>0</v>
      </c>
    </row>
    <row r="4424" spans="1:21">
      <c r="A4424">
        <v>7</v>
      </c>
      <c r="B4424">
        <v>4</v>
      </c>
      <c r="C4424">
        <v>6</v>
      </c>
      <c r="D4424" s="47">
        <f>'[4]2018'!P4424</f>
        <v>0</v>
      </c>
      <c r="E4424" s="47">
        <f>'[4]2018'!Q4424</f>
        <v>0</v>
      </c>
      <c r="F4424">
        <f t="shared" si="552"/>
        <v>0</v>
      </c>
      <c r="G4424">
        <f t="shared" si="553"/>
        <v>0</v>
      </c>
      <c r="H4424" s="3">
        <f>DC_2018!K4424</f>
        <v>4.6648461834889527</v>
      </c>
      <c r="I4424" s="48">
        <f>IF(F4424=0,0,IF(H4424&gt;DC_2018!$G$11,0,F4424/((DC_2018!$G$11-H4424)*9.92/20.72)))</f>
        <v>0</v>
      </c>
      <c r="J4424" s="48">
        <f>IF(OR(I4424&lt;Summary!$F$5, I4424=Summary!$F$5), I4424, Summary!$F$5)</f>
        <v>0</v>
      </c>
      <c r="K4424" s="3">
        <f>[2]Intensity!C4427</f>
        <v>542.49004986700606</v>
      </c>
      <c r="L4424">
        <f>J4424*(DC_2018!$G$11-H4424)*9.92/20.72</f>
        <v>0</v>
      </c>
      <c r="M4424">
        <f t="shared" si="554"/>
        <v>0</v>
      </c>
      <c r="N4424">
        <f t="shared" si="555"/>
        <v>0</v>
      </c>
      <c r="O4424" s="48">
        <f>IF(M4424=0,0, M4424/(DC_2018!$G$11))</f>
        <v>0</v>
      </c>
      <c r="P4424" s="48">
        <f>IF(OR(O4424&lt;Summary!$G$5, O4424 = Summary!$G$5), O4424, Summary!$G$5)</f>
        <v>0</v>
      </c>
      <c r="Q4424">
        <f>P4424*DC_2018!$G$11</f>
        <v>0</v>
      </c>
      <c r="R4424">
        <f t="shared" si="556"/>
        <v>0</v>
      </c>
      <c r="S4424">
        <f t="shared" si="557"/>
        <v>0</v>
      </c>
      <c r="T4424">
        <f t="shared" si="558"/>
        <v>0</v>
      </c>
      <c r="U4424">
        <f t="shared" si="559"/>
        <v>0</v>
      </c>
    </row>
    <row r="4425" spans="1:21">
      <c r="A4425">
        <v>7</v>
      </c>
      <c r="B4425">
        <v>4</v>
      </c>
      <c r="C4425">
        <v>7</v>
      </c>
      <c r="D4425" s="47">
        <f>'[4]2018'!P4425</f>
        <v>0</v>
      </c>
      <c r="E4425" s="47">
        <f>'[4]2018'!Q4425</f>
        <v>0</v>
      </c>
      <c r="F4425">
        <f t="shared" si="552"/>
        <v>0</v>
      </c>
      <c r="G4425">
        <f t="shared" si="553"/>
        <v>0</v>
      </c>
      <c r="H4425" s="3">
        <f>DC_2018!K4425</f>
        <v>4.907028438470828</v>
      </c>
      <c r="I4425" s="48">
        <f>IF(F4425=0,0,IF(H4425&gt;DC_2018!$G$11,0,F4425/((DC_2018!$G$11-H4425)*9.92/20.72)))</f>
        <v>0</v>
      </c>
      <c r="J4425" s="48">
        <f>IF(OR(I4425&lt;Summary!$F$5, I4425=Summary!$F$5), I4425, Summary!$F$5)</f>
        <v>0</v>
      </c>
      <c r="K4425" s="3">
        <f>[2]Intensity!C4428</f>
        <v>553.32675463382748</v>
      </c>
      <c r="L4425">
        <f>J4425*(DC_2018!$G$11-H4425)*9.92/20.72</f>
        <v>0</v>
      </c>
      <c r="M4425">
        <f t="shared" si="554"/>
        <v>0</v>
      </c>
      <c r="N4425">
        <f t="shared" si="555"/>
        <v>0</v>
      </c>
      <c r="O4425" s="48">
        <f>IF(M4425=0,0, M4425/(DC_2018!$G$11))</f>
        <v>0</v>
      </c>
      <c r="P4425" s="48">
        <f>IF(OR(O4425&lt;Summary!$G$5, O4425 = Summary!$G$5), O4425, Summary!$G$5)</f>
        <v>0</v>
      </c>
      <c r="Q4425">
        <f>P4425*DC_2018!$G$11</f>
        <v>0</v>
      </c>
      <c r="R4425">
        <f t="shared" si="556"/>
        <v>0</v>
      </c>
      <c r="S4425">
        <f t="shared" si="557"/>
        <v>0</v>
      </c>
      <c r="T4425">
        <f t="shared" si="558"/>
        <v>0</v>
      </c>
      <c r="U4425">
        <f t="shared" si="559"/>
        <v>0</v>
      </c>
    </row>
    <row r="4426" spans="1:21">
      <c r="A4426">
        <v>7</v>
      </c>
      <c r="B4426">
        <v>4</v>
      </c>
      <c r="C4426">
        <v>8</v>
      </c>
      <c r="D4426" s="47">
        <f>'[4]2018'!P4426</f>
        <v>0</v>
      </c>
      <c r="E4426" s="47">
        <f>'[4]2018'!Q4426</f>
        <v>0</v>
      </c>
      <c r="F4426">
        <f t="shared" si="552"/>
        <v>0</v>
      </c>
      <c r="G4426">
        <f t="shared" si="553"/>
        <v>0</v>
      </c>
      <c r="H4426" s="3">
        <f>DC_2018!K4426</f>
        <v>5.8507041028630731</v>
      </c>
      <c r="I4426" s="48">
        <f>IF(F4426=0,0,IF(H4426&gt;DC_2018!$G$11,0,F4426/((DC_2018!$G$11-H4426)*9.92/20.72)))</f>
        <v>0</v>
      </c>
      <c r="J4426" s="48">
        <f>IF(OR(I4426&lt;Summary!$F$5, I4426=Summary!$F$5), I4426, Summary!$F$5)</f>
        <v>0</v>
      </c>
      <c r="K4426" s="3">
        <f>[2]Intensity!C4429</f>
        <v>554.2615242196631</v>
      </c>
      <c r="L4426">
        <f>J4426*(DC_2018!$G$11-H4426)*9.92/20.72</f>
        <v>0</v>
      </c>
      <c r="M4426">
        <f t="shared" si="554"/>
        <v>0</v>
      </c>
      <c r="N4426">
        <f t="shared" si="555"/>
        <v>0</v>
      </c>
      <c r="O4426" s="48">
        <f>IF(M4426=0,0, M4426/(DC_2018!$G$11))</f>
        <v>0</v>
      </c>
      <c r="P4426" s="48">
        <f>IF(OR(O4426&lt;Summary!$G$5, O4426 = Summary!$G$5), O4426, Summary!$G$5)</f>
        <v>0</v>
      </c>
      <c r="Q4426">
        <f>P4426*DC_2018!$G$11</f>
        <v>0</v>
      </c>
      <c r="R4426">
        <f t="shared" si="556"/>
        <v>0</v>
      </c>
      <c r="S4426">
        <f t="shared" si="557"/>
        <v>0</v>
      </c>
      <c r="T4426">
        <f t="shared" si="558"/>
        <v>0</v>
      </c>
      <c r="U4426">
        <f t="shared" si="559"/>
        <v>0</v>
      </c>
    </row>
    <row r="4427" spans="1:21">
      <c r="A4427">
        <v>7</v>
      </c>
      <c r="B4427">
        <v>4</v>
      </c>
      <c r="C4427">
        <v>9</v>
      </c>
      <c r="D4427" s="47">
        <f>'[4]2018'!P4427</f>
        <v>0</v>
      </c>
      <c r="E4427" s="47">
        <f>'[4]2018'!Q4427</f>
        <v>0</v>
      </c>
      <c r="F4427">
        <f t="shared" si="552"/>
        <v>0</v>
      </c>
      <c r="G4427">
        <f t="shared" si="553"/>
        <v>0</v>
      </c>
      <c r="H4427" s="3">
        <f>DC_2018!K4427</f>
        <v>6.9530509002373204</v>
      </c>
      <c r="I4427" s="48">
        <f>IF(F4427=0,0,IF(H4427&gt;DC_2018!$G$11,0,F4427/((DC_2018!$G$11-H4427)*9.92/20.72)))</f>
        <v>0</v>
      </c>
      <c r="J4427" s="48">
        <f>IF(OR(I4427&lt;Summary!$F$5, I4427=Summary!$F$5), I4427, Summary!$F$5)</f>
        <v>0</v>
      </c>
      <c r="K4427" s="3">
        <f>[2]Intensity!C4430</f>
        <v>551.36273648945553</v>
      </c>
      <c r="L4427">
        <f>J4427*(DC_2018!$G$11-H4427)*9.92/20.72</f>
        <v>0</v>
      </c>
      <c r="M4427">
        <f t="shared" si="554"/>
        <v>0</v>
      </c>
      <c r="N4427">
        <f t="shared" si="555"/>
        <v>0</v>
      </c>
      <c r="O4427" s="48">
        <f>IF(M4427=0,0, M4427/(DC_2018!$G$11))</f>
        <v>0</v>
      </c>
      <c r="P4427" s="48">
        <f>IF(OR(O4427&lt;Summary!$G$5, O4427 = Summary!$G$5), O4427, Summary!$G$5)</f>
        <v>0</v>
      </c>
      <c r="Q4427">
        <f>P4427*DC_2018!$G$11</f>
        <v>0</v>
      </c>
      <c r="R4427">
        <f t="shared" si="556"/>
        <v>0</v>
      </c>
      <c r="S4427">
        <f t="shared" si="557"/>
        <v>0</v>
      </c>
      <c r="T4427">
        <f t="shared" si="558"/>
        <v>0</v>
      </c>
      <c r="U4427">
        <f t="shared" si="559"/>
        <v>0</v>
      </c>
    </row>
    <row r="4428" spans="1:21">
      <c r="A4428">
        <v>7</v>
      </c>
      <c r="B4428">
        <v>4</v>
      </c>
      <c r="C4428">
        <v>10</v>
      </c>
      <c r="D4428" s="47">
        <f>'[4]2018'!P4428</f>
        <v>0</v>
      </c>
      <c r="E4428" s="47">
        <f>'[4]2018'!Q4428</f>
        <v>0</v>
      </c>
      <c r="F4428">
        <f t="shared" si="552"/>
        <v>0</v>
      </c>
      <c r="G4428">
        <f t="shared" si="553"/>
        <v>0</v>
      </c>
      <c r="H4428" s="3">
        <f>DC_2018!K4428</f>
        <v>8.1556110528643426</v>
      </c>
      <c r="I4428" s="48">
        <f>IF(F4428=0,0,IF(H4428&gt;DC_2018!$G$11,0,F4428/((DC_2018!$G$11-H4428)*9.92/20.72)))</f>
        <v>0</v>
      </c>
      <c r="J4428" s="48">
        <f>IF(OR(I4428&lt;Summary!$F$5, I4428=Summary!$F$5), I4428, Summary!$F$5)</f>
        <v>0</v>
      </c>
      <c r="K4428" s="3">
        <f>[2]Intensity!C4431</f>
        <v>544.7756233435498</v>
      </c>
      <c r="L4428">
        <f>J4428*(DC_2018!$G$11-H4428)*9.92/20.72</f>
        <v>0</v>
      </c>
      <c r="M4428">
        <f t="shared" si="554"/>
        <v>0</v>
      </c>
      <c r="N4428">
        <f t="shared" si="555"/>
        <v>0</v>
      </c>
      <c r="O4428" s="48">
        <f>IF(M4428=0,0, M4428/(DC_2018!$G$11))</f>
        <v>0</v>
      </c>
      <c r="P4428" s="48">
        <f>IF(OR(O4428&lt;Summary!$G$5, O4428 = Summary!$G$5), O4428, Summary!$G$5)</f>
        <v>0</v>
      </c>
      <c r="Q4428">
        <f>P4428*DC_2018!$G$11</f>
        <v>0</v>
      </c>
      <c r="R4428">
        <f t="shared" si="556"/>
        <v>0</v>
      </c>
      <c r="S4428">
        <f t="shared" si="557"/>
        <v>0</v>
      </c>
      <c r="T4428">
        <f t="shared" si="558"/>
        <v>0</v>
      </c>
      <c r="U4428">
        <f t="shared" si="559"/>
        <v>0</v>
      </c>
    </row>
    <row r="4429" spans="1:21">
      <c r="A4429">
        <v>7</v>
      </c>
      <c r="B4429">
        <v>4</v>
      </c>
      <c r="C4429">
        <v>11</v>
      </c>
      <c r="D4429" s="47">
        <f>'[4]2018'!P4429</f>
        <v>0</v>
      </c>
      <c r="E4429" s="47">
        <f>'[4]2018'!Q4429</f>
        <v>0</v>
      </c>
      <c r="F4429">
        <f t="shared" si="552"/>
        <v>0</v>
      </c>
      <c r="G4429">
        <f t="shared" si="553"/>
        <v>0</v>
      </c>
      <c r="H4429" s="3">
        <f>DC_2018!K4429</f>
        <v>8.7819444624850931</v>
      </c>
      <c r="I4429" s="48">
        <f>IF(F4429=0,0,IF(H4429&gt;DC_2018!$G$11,0,F4429/((DC_2018!$G$11-H4429)*9.92/20.72)))</f>
        <v>0</v>
      </c>
      <c r="J4429" s="48">
        <f>IF(OR(I4429&lt;Summary!$F$5, I4429=Summary!$F$5), I4429, Summary!$F$5)</f>
        <v>0</v>
      </c>
      <c r="K4429" s="3">
        <f>[2]Intensity!C4432</f>
        <v>544.05661627761265</v>
      </c>
      <c r="L4429">
        <f>J4429*(DC_2018!$G$11-H4429)*9.92/20.72</f>
        <v>0</v>
      </c>
      <c r="M4429">
        <f t="shared" si="554"/>
        <v>0</v>
      </c>
      <c r="N4429">
        <f t="shared" si="555"/>
        <v>0</v>
      </c>
      <c r="O4429" s="48">
        <f>IF(M4429=0,0, M4429/(DC_2018!$G$11))</f>
        <v>0</v>
      </c>
      <c r="P4429" s="48">
        <f>IF(OR(O4429&lt;Summary!$G$5, O4429 = Summary!$G$5), O4429, Summary!$G$5)</f>
        <v>0</v>
      </c>
      <c r="Q4429">
        <f>P4429*DC_2018!$G$11</f>
        <v>0</v>
      </c>
      <c r="R4429">
        <f t="shared" si="556"/>
        <v>0</v>
      </c>
      <c r="S4429">
        <f t="shared" si="557"/>
        <v>0</v>
      </c>
      <c r="T4429">
        <f t="shared" si="558"/>
        <v>0</v>
      </c>
      <c r="U4429">
        <f t="shared" si="559"/>
        <v>0</v>
      </c>
    </row>
    <row r="4430" spans="1:21">
      <c r="A4430">
        <v>7</v>
      </c>
      <c r="B4430">
        <v>4</v>
      </c>
      <c r="C4430">
        <v>12</v>
      </c>
      <c r="D4430" s="47">
        <f>'[4]2018'!P4430</f>
        <v>0</v>
      </c>
      <c r="E4430" s="47">
        <f>'[4]2018'!Q4430</f>
        <v>0</v>
      </c>
      <c r="F4430">
        <f t="shared" si="552"/>
        <v>0</v>
      </c>
      <c r="G4430">
        <f t="shared" si="553"/>
        <v>0</v>
      </c>
      <c r="H4430" s="3">
        <f>DC_2018!K4430</f>
        <v>9.4583845386233349</v>
      </c>
      <c r="I4430" s="48">
        <f>IF(F4430=0,0,IF(H4430&gt;DC_2018!$G$11,0,F4430/((DC_2018!$G$11-H4430)*9.92/20.72)))</f>
        <v>0</v>
      </c>
      <c r="J4430" s="48">
        <f>IF(OR(I4430&lt;Summary!$F$5, I4430=Summary!$F$5), I4430, Summary!$F$5)</f>
        <v>0</v>
      </c>
      <c r="K4430" s="3">
        <f>[2]Intensity!C4433</f>
        <v>542.30800813397502</v>
      </c>
      <c r="L4430">
        <f>J4430*(DC_2018!$G$11-H4430)*9.92/20.72</f>
        <v>0</v>
      </c>
      <c r="M4430">
        <f t="shared" si="554"/>
        <v>0</v>
      </c>
      <c r="N4430">
        <f t="shared" si="555"/>
        <v>0</v>
      </c>
      <c r="O4430" s="48">
        <f>IF(M4430=0,0, M4430/(DC_2018!$G$11))</f>
        <v>0</v>
      </c>
      <c r="P4430" s="48">
        <f>IF(OR(O4430&lt;Summary!$G$5, O4430 = Summary!$G$5), O4430, Summary!$G$5)</f>
        <v>0</v>
      </c>
      <c r="Q4430">
        <f>P4430*DC_2018!$G$11</f>
        <v>0</v>
      </c>
      <c r="R4430">
        <f t="shared" si="556"/>
        <v>0</v>
      </c>
      <c r="S4430">
        <f t="shared" si="557"/>
        <v>0</v>
      </c>
      <c r="T4430">
        <f t="shared" si="558"/>
        <v>0</v>
      </c>
      <c r="U4430">
        <f t="shared" si="559"/>
        <v>0</v>
      </c>
    </row>
    <row r="4431" spans="1:21">
      <c r="A4431">
        <v>7</v>
      </c>
      <c r="B4431">
        <v>4</v>
      </c>
      <c r="C4431">
        <v>13</v>
      </c>
      <c r="D4431" s="47">
        <f>'[4]2018'!P4431</f>
        <v>0</v>
      </c>
      <c r="E4431" s="47">
        <f>'[4]2018'!Q4431</f>
        <v>0</v>
      </c>
      <c r="F4431">
        <f t="shared" si="552"/>
        <v>0</v>
      </c>
      <c r="G4431">
        <f t="shared" si="553"/>
        <v>0</v>
      </c>
      <c r="H4431" s="3">
        <f>DC_2018!K4431</f>
        <v>9.2579578502172311</v>
      </c>
      <c r="I4431" s="48">
        <f>IF(F4431=0,0,IF(H4431&gt;DC_2018!$G$11,0,F4431/((DC_2018!$G$11-H4431)*9.92/20.72)))</f>
        <v>0</v>
      </c>
      <c r="J4431" s="48">
        <f>IF(OR(I4431&lt;Summary!$F$5, I4431=Summary!$F$5), I4431, Summary!$F$5)</f>
        <v>0</v>
      </c>
      <c r="K4431" s="3">
        <f>[2]Intensity!C4434</f>
        <v>539.92874019054739</v>
      </c>
      <c r="L4431">
        <f>J4431*(DC_2018!$G$11-H4431)*9.92/20.72</f>
        <v>0</v>
      </c>
      <c r="M4431">
        <f t="shared" si="554"/>
        <v>0</v>
      </c>
      <c r="N4431">
        <f t="shared" si="555"/>
        <v>0</v>
      </c>
      <c r="O4431" s="48">
        <f>IF(M4431=0,0, M4431/(DC_2018!$G$11))</f>
        <v>0</v>
      </c>
      <c r="P4431" s="48">
        <f>IF(OR(O4431&lt;Summary!$G$5, O4431 = Summary!$G$5), O4431, Summary!$G$5)</f>
        <v>0</v>
      </c>
      <c r="Q4431">
        <f>P4431*DC_2018!$G$11</f>
        <v>0</v>
      </c>
      <c r="R4431">
        <f t="shared" si="556"/>
        <v>0</v>
      </c>
      <c r="S4431">
        <f t="shared" si="557"/>
        <v>0</v>
      </c>
      <c r="T4431">
        <f t="shared" si="558"/>
        <v>0</v>
      </c>
      <c r="U4431">
        <f t="shared" si="559"/>
        <v>0</v>
      </c>
    </row>
    <row r="4432" spans="1:21">
      <c r="A4432">
        <v>7</v>
      </c>
      <c r="B4432">
        <v>4</v>
      </c>
      <c r="C4432">
        <v>14</v>
      </c>
      <c r="D4432" s="47">
        <f>'[4]2018'!P4432</f>
        <v>0</v>
      </c>
      <c r="E4432" s="47">
        <f>'[4]2018'!Q4432</f>
        <v>0</v>
      </c>
      <c r="F4432">
        <f t="shared" si="552"/>
        <v>0</v>
      </c>
      <c r="G4432">
        <f t="shared" si="553"/>
        <v>0</v>
      </c>
      <c r="H4432" s="3">
        <f>DC_2018!K4432</f>
        <v>9.8508868043757722</v>
      </c>
      <c r="I4432" s="48">
        <f>IF(F4432=0,0,IF(H4432&gt;DC_2018!$G$11,0,F4432/((DC_2018!$G$11-H4432)*9.92/20.72)))</f>
        <v>0</v>
      </c>
      <c r="J4432" s="48">
        <f>IF(OR(I4432&lt;Summary!$F$5, I4432=Summary!$F$5), I4432, Summary!$F$5)</f>
        <v>0</v>
      </c>
      <c r="K4432" s="3">
        <f>[2]Intensity!C4435</f>
        <v>540.1485526055892</v>
      </c>
      <c r="L4432">
        <f>J4432*(DC_2018!$G$11-H4432)*9.92/20.72</f>
        <v>0</v>
      </c>
      <c r="M4432">
        <f t="shared" si="554"/>
        <v>0</v>
      </c>
      <c r="N4432">
        <f t="shared" si="555"/>
        <v>0</v>
      </c>
      <c r="O4432" s="48">
        <f>IF(M4432=0,0, M4432/(DC_2018!$G$11))</f>
        <v>0</v>
      </c>
      <c r="P4432" s="48">
        <f>IF(OR(O4432&lt;Summary!$G$5, O4432 = Summary!$G$5), O4432, Summary!$G$5)</f>
        <v>0</v>
      </c>
      <c r="Q4432">
        <f>P4432*DC_2018!$G$11</f>
        <v>0</v>
      </c>
      <c r="R4432">
        <f t="shared" si="556"/>
        <v>0</v>
      </c>
      <c r="S4432">
        <f t="shared" si="557"/>
        <v>0</v>
      </c>
      <c r="T4432">
        <f t="shared" si="558"/>
        <v>0</v>
      </c>
      <c r="U4432">
        <f t="shared" si="559"/>
        <v>0</v>
      </c>
    </row>
    <row r="4433" spans="1:21">
      <c r="A4433">
        <v>7</v>
      </c>
      <c r="B4433">
        <v>4</v>
      </c>
      <c r="C4433">
        <v>15</v>
      </c>
      <c r="D4433" s="47">
        <f>'[4]2018'!P4433</f>
        <v>0</v>
      </c>
      <c r="E4433" s="47">
        <f>'[4]2018'!Q4433</f>
        <v>0</v>
      </c>
      <c r="F4433">
        <f t="shared" si="552"/>
        <v>0</v>
      </c>
      <c r="G4433">
        <f t="shared" si="553"/>
        <v>0</v>
      </c>
      <c r="H4433" s="3">
        <f>DC_2018!K4433</f>
        <v>10.794562479869887</v>
      </c>
      <c r="I4433" s="48">
        <f>IF(F4433=0,0,IF(H4433&gt;DC_2018!$G$11,0,F4433/((DC_2018!$G$11-H4433)*9.92/20.72)))</f>
        <v>0</v>
      </c>
      <c r="J4433" s="48">
        <f>IF(OR(I4433&lt;Summary!$F$5, I4433=Summary!$F$5), I4433, Summary!$F$5)</f>
        <v>0</v>
      </c>
      <c r="K4433" s="3">
        <f>[2]Intensity!C4436</f>
        <v>542.52819729179419</v>
      </c>
      <c r="L4433">
        <f>J4433*(DC_2018!$G$11-H4433)*9.92/20.72</f>
        <v>0</v>
      </c>
      <c r="M4433">
        <f t="shared" si="554"/>
        <v>0</v>
      </c>
      <c r="N4433">
        <f t="shared" si="555"/>
        <v>0</v>
      </c>
      <c r="O4433" s="48">
        <f>IF(M4433=0,0, M4433/(DC_2018!$G$11))</f>
        <v>0</v>
      </c>
      <c r="P4433" s="48">
        <f>IF(OR(O4433&lt;Summary!$G$5, O4433 = Summary!$G$5), O4433, Summary!$G$5)</f>
        <v>0</v>
      </c>
      <c r="Q4433">
        <f>P4433*DC_2018!$G$11</f>
        <v>0</v>
      </c>
      <c r="R4433">
        <f t="shared" si="556"/>
        <v>0</v>
      </c>
      <c r="S4433">
        <f t="shared" si="557"/>
        <v>0</v>
      </c>
      <c r="T4433">
        <f t="shared" si="558"/>
        <v>0</v>
      </c>
      <c r="U4433">
        <f t="shared" si="559"/>
        <v>0</v>
      </c>
    </row>
    <row r="4434" spans="1:21">
      <c r="A4434">
        <v>7</v>
      </c>
      <c r="B4434">
        <v>4</v>
      </c>
      <c r="C4434">
        <v>16</v>
      </c>
      <c r="D4434" s="47">
        <f>'[4]2018'!P4434</f>
        <v>0</v>
      </c>
      <c r="E4434" s="47">
        <f>'[4]2018'!Q4434</f>
        <v>0</v>
      </c>
      <c r="F4434">
        <f t="shared" si="552"/>
        <v>0</v>
      </c>
      <c r="G4434">
        <f t="shared" si="553"/>
        <v>0</v>
      </c>
      <c r="H4434" s="3">
        <f>DC_2018!K4434</f>
        <v>11.412544778374325</v>
      </c>
      <c r="I4434" s="48">
        <f>IF(F4434=0,0,IF(H4434&gt;DC_2018!$G$11,0,F4434/((DC_2018!$G$11-H4434)*9.92/20.72)))</f>
        <v>0</v>
      </c>
      <c r="J4434" s="48">
        <f>IF(OR(I4434&lt;Summary!$F$5, I4434=Summary!$F$5), I4434, Summary!$F$5)</f>
        <v>0</v>
      </c>
      <c r="K4434" s="3">
        <f>[2]Intensity!C4437</f>
        <v>554.31703743481376</v>
      </c>
      <c r="L4434">
        <f>J4434*(DC_2018!$G$11-H4434)*9.92/20.72</f>
        <v>0</v>
      </c>
      <c r="M4434">
        <f t="shared" si="554"/>
        <v>0</v>
      </c>
      <c r="N4434">
        <f t="shared" si="555"/>
        <v>0</v>
      </c>
      <c r="O4434" s="48">
        <f>IF(M4434=0,0, M4434/(DC_2018!$G$11))</f>
        <v>0</v>
      </c>
      <c r="P4434" s="48">
        <f>IF(OR(O4434&lt;Summary!$G$5, O4434 = Summary!$G$5), O4434, Summary!$G$5)</f>
        <v>0</v>
      </c>
      <c r="Q4434">
        <f>P4434*DC_2018!$G$11</f>
        <v>0</v>
      </c>
      <c r="R4434">
        <f t="shared" si="556"/>
        <v>0</v>
      </c>
      <c r="S4434">
        <f t="shared" si="557"/>
        <v>0</v>
      </c>
      <c r="T4434">
        <f t="shared" si="558"/>
        <v>0</v>
      </c>
      <c r="U4434">
        <f t="shared" si="559"/>
        <v>0</v>
      </c>
    </row>
    <row r="4435" spans="1:21">
      <c r="A4435">
        <v>7</v>
      </c>
      <c r="B4435">
        <v>4</v>
      </c>
      <c r="C4435">
        <v>17</v>
      </c>
      <c r="D4435" s="47">
        <f>'[4]2018'!P4435</f>
        <v>0</v>
      </c>
      <c r="E4435" s="47">
        <f>'[4]2018'!Q4435</f>
        <v>0</v>
      </c>
      <c r="F4435">
        <f t="shared" si="552"/>
        <v>0</v>
      </c>
      <c r="G4435">
        <f t="shared" si="553"/>
        <v>0</v>
      </c>
      <c r="H4435" s="3">
        <f>DC_2018!K4435</f>
        <v>11.312331434173364</v>
      </c>
      <c r="I4435" s="48">
        <f>IF(F4435=0,0,IF(H4435&gt;DC_2018!$G$11,0,F4435/((DC_2018!$G$11-H4435)*9.92/20.72)))</f>
        <v>0</v>
      </c>
      <c r="J4435" s="48">
        <f>IF(OR(I4435&lt;Summary!$F$5, I4435=Summary!$F$5), I4435, Summary!$F$5)</f>
        <v>0</v>
      </c>
      <c r="K4435" s="3">
        <f>[2]Intensity!C4438</f>
        <v>559.96442944552564</v>
      </c>
      <c r="L4435">
        <f>J4435*(DC_2018!$G$11-H4435)*9.92/20.72</f>
        <v>0</v>
      </c>
      <c r="M4435">
        <f t="shared" si="554"/>
        <v>0</v>
      </c>
      <c r="N4435">
        <f t="shared" si="555"/>
        <v>0</v>
      </c>
      <c r="O4435" s="48">
        <f>IF(M4435=0,0, M4435/(DC_2018!$G$11))</f>
        <v>0</v>
      </c>
      <c r="P4435" s="48">
        <f>IF(OR(O4435&lt;Summary!$G$5, O4435 = Summary!$G$5), O4435, Summary!$G$5)</f>
        <v>0</v>
      </c>
      <c r="Q4435">
        <f>P4435*DC_2018!$G$11</f>
        <v>0</v>
      </c>
      <c r="R4435">
        <f t="shared" si="556"/>
        <v>0</v>
      </c>
      <c r="S4435">
        <f t="shared" si="557"/>
        <v>0</v>
      </c>
      <c r="T4435">
        <f t="shared" si="558"/>
        <v>0</v>
      </c>
      <c r="U4435">
        <f t="shared" si="559"/>
        <v>0</v>
      </c>
    </row>
    <row r="4436" spans="1:21">
      <c r="A4436">
        <v>7</v>
      </c>
      <c r="B4436">
        <v>4</v>
      </c>
      <c r="C4436">
        <v>18</v>
      </c>
      <c r="D4436" s="47">
        <f>'[4]2018'!P4436</f>
        <v>0</v>
      </c>
      <c r="E4436" s="47">
        <f>'[4]2018'!Q4436</f>
        <v>0</v>
      </c>
      <c r="F4436">
        <f t="shared" si="552"/>
        <v>0</v>
      </c>
      <c r="G4436">
        <f t="shared" si="553"/>
        <v>0</v>
      </c>
      <c r="H4436" s="3">
        <f>DC_2018!K4436</f>
        <v>12.047229299071038</v>
      </c>
      <c r="I4436" s="48">
        <f>IF(F4436=0,0,IF(H4436&gt;DC_2018!$G$11,0,F4436/((DC_2018!$G$11-H4436)*9.92/20.72)))</f>
        <v>0</v>
      </c>
      <c r="J4436" s="48">
        <f>IF(OR(I4436&lt;Summary!$F$5, I4436=Summary!$F$5), I4436, Summary!$F$5)</f>
        <v>0</v>
      </c>
      <c r="K4436" s="3">
        <f>[2]Intensity!C4439</f>
        <v>558.93680197009201</v>
      </c>
      <c r="L4436">
        <f>J4436*(DC_2018!$G$11-H4436)*9.92/20.72</f>
        <v>0</v>
      </c>
      <c r="M4436">
        <f t="shared" si="554"/>
        <v>0</v>
      </c>
      <c r="N4436">
        <f t="shared" si="555"/>
        <v>0</v>
      </c>
      <c r="O4436" s="48">
        <f>IF(M4436=0,0, M4436/(DC_2018!$G$11))</f>
        <v>0</v>
      </c>
      <c r="P4436" s="48">
        <f>IF(OR(O4436&lt;Summary!$G$5, O4436 = Summary!$G$5), O4436, Summary!$G$5)</f>
        <v>0</v>
      </c>
      <c r="Q4436">
        <f>P4436*DC_2018!$G$11</f>
        <v>0</v>
      </c>
      <c r="R4436">
        <f t="shared" si="556"/>
        <v>0</v>
      </c>
      <c r="S4436">
        <f t="shared" si="557"/>
        <v>0</v>
      </c>
      <c r="T4436">
        <f t="shared" si="558"/>
        <v>0</v>
      </c>
      <c r="U4436">
        <f t="shared" si="559"/>
        <v>0</v>
      </c>
    </row>
    <row r="4437" spans="1:21">
      <c r="A4437">
        <v>7</v>
      </c>
      <c r="B4437">
        <v>4</v>
      </c>
      <c r="C4437">
        <v>19</v>
      </c>
      <c r="D4437" s="47">
        <f>'[4]2018'!P4437</f>
        <v>0</v>
      </c>
      <c r="E4437" s="47">
        <f>'[4]2018'!Q4437</f>
        <v>0</v>
      </c>
      <c r="F4437">
        <f t="shared" si="552"/>
        <v>0</v>
      </c>
      <c r="G4437">
        <f t="shared" si="553"/>
        <v>0</v>
      </c>
      <c r="H4437" s="3">
        <f>DC_2018!K4437</f>
        <v>12.289411542932429</v>
      </c>
      <c r="I4437" s="48">
        <f>IF(F4437=0,0,IF(H4437&gt;DC_2018!$G$11,0,F4437/((DC_2018!$G$11-H4437)*9.92/20.72)))</f>
        <v>0</v>
      </c>
      <c r="J4437" s="48">
        <f>IF(OR(I4437&lt;Summary!$F$5, I4437=Summary!$F$5), I4437, Summary!$F$5)</f>
        <v>0</v>
      </c>
      <c r="K4437" s="3">
        <f>[2]Intensity!C4440</f>
        <v>559.87917642340801</v>
      </c>
      <c r="L4437">
        <f>J4437*(DC_2018!$G$11-H4437)*9.92/20.72</f>
        <v>0</v>
      </c>
      <c r="M4437">
        <f t="shared" si="554"/>
        <v>0</v>
      </c>
      <c r="N4437">
        <f t="shared" si="555"/>
        <v>0</v>
      </c>
      <c r="O4437" s="48">
        <f>IF(M4437=0,0, M4437/(DC_2018!$G$11))</f>
        <v>0</v>
      </c>
      <c r="P4437" s="48">
        <f>IF(OR(O4437&lt;Summary!$G$5, O4437 = Summary!$G$5), O4437, Summary!$G$5)</f>
        <v>0</v>
      </c>
      <c r="Q4437">
        <f>P4437*DC_2018!$G$11</f>
        <v>0</v>
      </c>
      <c r="R4437">
        <f t="shared" si="556"/>
        <v>0</v>
      </c>
      <c r="S4437">
        <f t="shared" si="557"/>
        <v>0</v>
      </c>
      <c r="T4437">
        <f t="shared" si="558"/>
        <v>0</v>
      </c>
      <c r="U4437">
        <f t="shared" si="559"/>
        <v>0</v>
      </c>
    </row>
    <row r="4438" spans="1:21">
      <c r="A4438">
        <v>7</v>
      </c>
      <c r="B4438">
        <v>4</v>
      </c>
      <c r="C4438">
        <v>20</v>
      </c>
      <c r="D4438" s="47">
        <f>'[4]2018'!P4438</f>
        <v>0</v>
      </c>
      <c r="E4438" s="47">
        <f>'[4]2018'!Q4438</f>
        <v>0</v>
      </c>
      <c r="F4438">
        <f t="shared" si="552"/>
        <v>0</v>
      </c>
      <c r="G4438">
        <f t="shared" si="553"/>
        <v>0</v>
      </c>
      <c r="H4438" s="3">
        <f>DC_2018!K4438</f>
        <v>11.779993710820577</v>
      </c>
      <c r="I4438" s="48">
        <f>IF(F4438=0,0,IF(H4438&gt;DC_2018!$G$11,0,F4438/((DC_2018!$G$11-H4438)*9.92/20.72)))</f>
        <v>0</v>
      </c>
      <c r="J4438" s="48">
        <f>IF(OR(I4438&lt;Summary!$F$5, I4438=Summary!$F$5), I4438, Summary!$F$5)</f>
        <v>0</v>
      </c>
      <c r="K4438" s="3">
        <f>[2]Intensity!C4441</f>
        <v>552.6674875052754</v>
      </c>
      <c r="L4438">
        <f>J4438*(DC_2018!$G$11-H4438)*9.92/20.72</f>
        <v>0</v>
      </c>
      <c r="M4438">
        <f t="shared" si="554"/>
        <v>0</v>
      </c>
      <c r="N4438">
        <f t="shared" si="555"/>
        <v>0</v>
      </c>
      <c r="O4438" s="48">
        <f>IF(M4438=0,0, M4438/(DC_2018!$G$11))</f>
        <v>0</v>
      </c>
      <c r="P4438" s="48">
        <f>IF(OR(O4438&lt;Summary!$G$5, O4438 = Summary!$G$5), O4438, Summary!$G$5)</f>
        <v>0</v>
      </c>
      <c r="Q4438">
        <f>P4438*DC_2018!$G$11</f>
        <v>0</v>
      </c>
      <c r="R4438">
        <f t="shared" si="556"/>
        <v>0</v>
      </c>
      <c r="S4438">
        <f t="shared" si="557"/>
        <v>0</v>
      </c>
      <c r="T4438">
        <f t="shared" si="558"/>
        <v>0</v>
      </c>
      <c r="U4438">
        <f t="shared" si="559"/>
        <v>0</v>
      </c>
    </row>
    <row r="4439" spans="1:21">
      <c r="A4439">
        <v>7</v>
      </c>
      <c r="B4439">
        <v>4</v>
      </c>
      <c r="C4439">
        <v>21</v>
      </c>
      <c r="D4439" s="47">
        <f>'[4]2018'!P4439</f>
        <v>0</v>
      </c>
      <c r="E4439" s="47">
        <f>'[4]2018'!Q4439</f>
        <v>0</v>
      </c>
      <c r="F4439">
        <f t="shared" si="552"/>
        <v>0</v>
      </c>
      <c r="G4439">
        <f t="shared" si="553"/>
        <v>0</v>
      </c>
      <c r="H4439" s="3">
        <f>DC_2018!K4439</f>
        <v>9.4917889830050299</v>
      </c>
      <c r="I4439" s="48">
        <f>IF(F4439=0,0,IF(H4439&gt;DC_2018!$G$11,0,F4439/((DC_2018!$G$11-H4439)*9.92/20.72)))</f>
        <v>0</v>
      </c>
      <c r="J4439" s="48">
        <f>IF(OR(I4439&lt;Summary!$F$5, I4439=Summary!$F$5), I4439, Summary!$F$5)</f>
        <v>0</v>
      </c>
      <c r="K4439" s="3">
        <f>[2]Intensity!C4442</f>
        <v>547.55040554221034</v>
      </c>
      <c r="L4439">
        <f>J4439*(DC_2018!$G$11-H4439)*9.92/20.72</f>
        <v>0</v>
      </c>
      <c r="M4439">
        <f t="shared" si="554"/>
        <v>0</v>
      </c>
      <c r="N4439">
        <f t="shared" si="555"/>
        <v>0</v>
      </c>
      <c r="O4439" s="48">
        <f>IF(M4439=0,0, M4439/(DC_2018!$G$11))</f>
        <v>0</v>
      </c>
      <c r="P4439" s="48">
        <f>IF(OR(O4439&lt;Summary!$G$5, O4439 = Summary!$G$5), O4439, Summary!$G$5)</f>
        <v>0</v>
      </c>
      <c r="Q4439">
        <f>P4439*DC_2018!$G$11</f>
        <v>0</v>
      </c>
      <c r="R4439">
        <f t="shared" si="556"/>
        <v>0</v>
      </c>
      <c r="S4439">
        <f t="shared" si="557"/>
        <v>0</v>
      </c>
      <c r="T4439">
        <f t="shared" si="558"/>
        <v>0</v>
      </c>
      <c r="U4439">
        <f t="shared" si="559"/>
        <v>0</v>
      </c>
    </row>
    <row r="4440" spans="1:21">
      <c r="A4440">
        <v>7</v>
      </c>
      <c r="B4440">
        <v>4</v>
      </c>
      <c r="C4440">
        <v>22</v>
      </c>
      <c r="D4440" s="47">
        <f>'[4]2018'!P4440</f>
        <v>0</v>
      </c>
      <c r="E4440" s="47">
        <f>'[4]2018'!Q4440</f>
        <v>0</v>
      </c>
      <c r="F4440">
        <f t="shared" si="552"/>
        <v>0</v>
      </c>
      <c r="G4440">
        <f t="shared" si="553"/>
        <v>0</v>
      </c>
      <c r="H4440" s="3">
        <f>DC_2018!K4440</f>
        <v>4.9905395493832918</v>
      </c>
      <c r="I4440" s="48">
        <f>IF(F4440=0,0,IF(H4440&gt;DC_2018!$G$11,0,F4440/((DC_2018!$G$11-H4440)*9.92/20.72)))</f>
        <v>0</v>
      </c>
      <c r="J4440" s="48">
        <f>IF(OR(I4440&lt;Summary!$F$5, I4440=Summary!$F$5), I4440, Summary!$F$5)</f>
        <v>0</v>
      </c>
      <c r="K4440" s="3">
        <f>[2]Intensity!C4443</f>
        <v>525.01137474399559</v>
      </c>
      <c r="L4440">
        <f>J4440*(DC_2018!$G$11-H4440)*9.92/20.72</f>
        <v>0</v>
      </c>
      <c r="M4440">
        <f t="shared" si="554"/>
        <v>0</v>
      </c>
      <c r="N4440">
        <f t="shared" si="555"/>
        <v>0</v>
      </c>
      <c r="O4440" s="48">
        <f>IF(M4440=0,0, M4440/(DC_2018!$G$11))</f>
        <v>0</v>
      </c>
      <c r="P4440" s="48">
        <f>IF(OR(O4440&lt;Summary!$G$5, O4440 = Summary!$G$5), O4440, Summary!$G$5)</f>
        <v>0</v>
      </c>
      <c r="Q4440">
        <f>P4440*DC_2018!$G$11</f>
        <v>0</v>
      </c>
      <c r="R4440">
        <f t="shared" si="556"/>
        <v>0</v>
      </c>
      <c r="S4440">
        <f t="shared" si="557"/>
        <v>0</v>
      </c>
      <c r="T4440">
        <f t="shared" si="558"/>
        <v>0</v>
      </c>
      <c r="U4440">
        <f t="shared" si="559"/>
        <v>0</v>
      </c>
    </row>
    <row r="4441" spans="1:21">
      <c r="A4441">
        <v>7</v>
      </c>
      <c r="B4441">
        <v>4</v>
      </c>
      <c r="C4441">
        <v>23</v>
      </c>
      <c r="D4441" s="47">
        <f>'[4]2018'!P4441</f>
        <v>0</v>
      </c>
      <c r="E4441" s="47">
        <f>'[4]2018'!Q4441</f>
        <v>0</v>
      </c>
      <c r="F4441">
        <f t="shared" si="552"/>
        <v>0</v>
      </c>
      <c r="G4441">
        <f t="shared" si="553"/>
        <v>0</v>
      </c>
      <c r="H4441" s="3">
        <f>DC_2018!K4441</f>
        <v>3.9096847417975402</v>
      </c>
      <c r="I4441" s="48">
        <f>IF(F4441=0,0,IF(H4441&gt;DC_2018!$G$11,0,F4441/((DC_2018!$G$11-H4441)*9.92/20.72)))</f>
        <v>0</v>
      </c>
      <c r="J4441" s="48">
        <f>IF(OR(I4441&lt;Summary!$F$5, I4441=Summary!$F$5), I4441, Summary!$F$5)</f>
        <v>0</v>
      </c>
      <c r="K4441" s="3">
        <f>[2]Intensity!C4444</f>
        <v>508.96277550937998</v>
      </c>
      <c r="L4441">
        <f>J4441*(DC_2018!$G$11-H4441)*9.92/20.72</f>
        <v>0</v>
      </c>
      <c r="M4441">
        <f t="shared" si="554"/>
        <v>0</v>
      </c>
      <c r="N4441">
        <f t="shared" si="555"/>
        <v>0</v>
      </c>
      <c r="O4441" s="48">
        <f>IF(M4441=0,0, M4441/(DC_2018!$G$11))</f>
        <v>0</v>
      </c>
      <c r="P4441" s="48">
        <f>IF(OR(O4441&lt;Summary!$G$5, O4441 = Summary!$G$5), O4441, Summary!$G$5)</f>
        <v>0</v>
      </c>
      <c r="Q4441">
        <f>P4441*DC_2018!$G$11</f>
        <v>0</v>
      </c>
      <c r="R4441">
        <f t="shared" si="556"/>
        <v>0</v>
      </c>
      <c r="S4441">
        <f t="shared" si="557"/>
        <v>0</v>
      </c>
      <c r="T4441">
        <f t="shared" si="558"/>
        <v>0</v>
      </c>
      <c r="U4441">
        <f t="shared" si="559"/>
        <v>0</v>
      </c>
    </row>
    <row r="4442" spans="1:21">
      <c r="A4442">
        <v>7</v>
      </c>
      <c r="B4442">
        <v>5</v>
      </c>
      <c r="C4442">
        <v>0</v>
      </c>
      <c r="D4442" s="47">
        <f>'[4]2018'!P4442</f>
        <v>0</v>
      </c>
      <c r="E4442" s="47">
        <f>'[4]2018'!Q4442</f>
        <v>0</v>
      </c>
      <c r="F4442">
        <f t="shared" si="552"/>
        <v>0</v>
      </c>
      <c r="G4442">
        <f t="shared" si="553"/>
        <v>0</v>
      </c>
      <c r="H4442" s="3">
        <f>DC_2018!K4442</f>
        <v>3.195050453694825</v>
      </c>
      <c r="I4442" s="48">
        <f>IF(F4442=0,0,IF(H4442&gt;DC_2018!$G$11,0,F4442/((DC_2018!$G$11-H4442)*9.92/20.72)))</f>
        <v>0</v>
      </c>
      <c r="J4442" s="48">
        <f>IF(OR(I4442&lt;Summary!$F$5, I4442=Summary!$F$5), I4442, Summary!$F$5)</f>
        <v>0</v>
      </c>
      <c r="K4442" s="3">
        <f>[2]Intensity!C4445</f>
        <v>498.92570989872041</v>
      </c>
      <c r="L4442">
        <f>J4442*(DC_2018!$G$11-H4442)*9.92/20.72</f>
        <v>0</v>
      </c>
      <c r="M4442">
        <f t="shared" si="554"/>
        <v>0</v>
      </c>
      <c r="N4442">
        <f t="shared" si="555"/>
        <v>0</v>
      </c>
      <c r="O4442" s="48">
        <f>IF(M4442=0,0, M4442/(DC_2018!$G$11))</f>
        <v>0</v>
      </c>
      <c r="P4442" s="48">
        <f>IF(OR(O4442&lt;Summary!$G$5, O4442 = Summary!$G$5), O4442, Summary!$G$5)</f>
        <v>0</v>
      </c>
      <c r="Q4442">
        <f>P4442*DC_2018!$G$11</f>
        <v>0</v>
      </c>
      <c r="R4442">
        <f t="shared" si="556"/>
        <v>0</v>
      </c>
      <c r="S4442">
        <f t="shared" si="557"/>
        <v>0</v>
      </c>
      <c r="T4442">
        <f t="shared" si="558"/>
        <v>0</v>
      </c>
      <c r="U4442">
        <f t="shared" si="559"/>
        <v>0</v>
      </c>
    </row>
    <row r="4443" spans="1:21">
      <c r="A4443">
        <v>7</v>
      </c>
      <c r="B4443">
        <v>5</v>
      </c>
      <c r="C4443">
        <v>1</v>
      </c>
      <c r="D4443" s="47">
        <f>'[4]2018'!P4443</f>
        <v>0</v>
      </c>
      <c r="E4443" s="47">
        <f>'[4]2018'!Q4443</f>
        <v>0</v>
      </c>
      <c r="F4443">
        <f t="shared" si="552"/>
        <v>0</v>
      </c>
      <c r="G4443">
        <f t="shared" si="553"/>
        <v>0</v>
      </c>
      <c r="H4443" s="3">
        <f>DC_2018!K4443</f>
        <v>2.9695704209056117</v>
      </c>
      <c r="I4443" s="48">
        <f>IF(F4443=0,0,IF(H4443&gt;DC_2018!$G$11,0,F4443/((DC_2018!$G$11-H4443)*9.92/20.72)))</f>
        <v>0</v>
      </c>
      <c r="J4443" s="48">
        <f>IF(OR(I4443&lt;Summary!$F$5, I4443=Summary!$F$5), I4443, Summary!$F$5)</f>
        <v>0</v>
      </c>
      <c r="K4443" s="3">
        <f>[2]Intensity!C4446</f>
        <v>495.66776089988571</v>
      </c>
      <c r="L4443">
        <f>J4443*(DC_2018!$G$11-H4443)*9.92/20.72</f>
        <v>0</v>
      </c>
      <c r="M4443">
        <f t="shared" si="554"/>
        <v>0</v>
      </c>
      <c r="N4443">
        <f t="shared" si="555"/>
        <v>0</v>
      </c>
      <c r="O4443" s="48">
        <f>IF(M4443=0,0, M4443/(DC_2018!$G$11))</f>
        <v>0</v>
      </c>
      <c r="P4443" s="48">
        <f>IF(OR(O4443&lt;Summary!$G$5, O4443 = Summary!$G$5), O4443, Summary!$G$5)</f>
        <v>0</v>
      </c>
      <c r="Q4443">
        <f>P4443*DC_2018!$G$11</f>
        <v>0</v>
      </c>
      <c r="R4443">
        <f t="shared" si="556"/>
        <v>0</v>
      </c>
      <c r="S4443">
        <f t="shared" si="557"/>
        <v>0</v>
      </c>
      <c r="T4443">
        <f t="shared" si="558"/>
        <v>0</v>
      </c>
      <c r="U4443">
        <f t="shared" si="559"/>
        <v>0</v>
      </c>
    </row>
    <row r="4444" spans="1:21">
      <c r="A4444">
        <v>7</v>
      </c>
      <c r="B4444">
        <v>5</v>
      </c>
      <c r="C4444">
        <v>2</v>
      </c>
      <c r="D4444" s="47">
        <f>'[4]2018'!P4444</f>
        <v>0</v>
      </c>
      <c r="E4444" s="47">
        <f>'[4]2018'!Q4444</f>
        <v>0</v>
      </c>
      <c r="F4444">
        <f t="shared" si="552"/>
        <v>0</v>
      </c>
      <c r="G4444">
        <f t="shared" si="553"/>
        <v>0</v>
      </c>
      <c r="H4444" s="3">
        <f>DC_2018!K4444</f>
        <v>2.8693570767133796</v>
      </c>
      <c r="I4444" s="48">
        <f>IF(F4444=0,0,IF(H4444&gt;DC_2018!$G$11,0,F4444/((DC_2018!$G$11-H4444)*9.92/20.72)))</f>
        <v>0</v>
      </c>
      <c r="J4444" s="48">
        <f>IF(OR(I4444&lt;Summary!$F$5, I4444=Summary!$F$5), I4444, Summary!$F$5)</f>
        <v>0</v>
      </c>
      <c r="K4444" s="3">
        <f>[2]Intensity!C4447</f>
        <v>502.13917541041019</v>
      </c>
      <c r="L4444">
        <f>J4444*(DC_2018!$G$11-H4444)*9.92/20.72</f>
        <v>0</v>
      </c>
      <c r="M4444">
        <f t="shared" si="554"/>
        <v>0</v>
      </c>
      <c r="N4444">
        <f t="shared" si="555"/>
        <v>0</v>
      </c>
      <c r="O4444" s="48">
        <f>IF(M4444=0,0, M4444/(DC_2018!$G$11))</f>
        <v>0</v>
      </c>
      <c r="P4444" s="48">
        <f>IF(OR(O4444&lt;Summary!$G$5, O4444 = Summary!$G$5), O4444, Summary!$G$5)</f>
        <v>0</v>
      </c>
      <c r="Q4444">
        <f>P4444*DC_2018!$G$11</f>
        <v>0</v>
      </c>
      <c r="R4444">
        <f t="shared" si="556"/>
        <v>0</v>
      </c>
      <c r="S4444">
        <f t="shared" si="557"/>
        <v>0</v>
      </c>
      <c r="T4444">
        <f t="shared" si="558"/>
        <v>0</v>
      </c>
      <c r="U4444">
        <f t="shared" si="559"/>
        <v>0</v>
      </c>
    </row>
    <row r="4445" spans="1:21">
      <c r="A4445">
        <v>7</v>
      </c>
      <c r="B4445">
        <v>5</v>
      </c>
      <c r="C4445">
        <v>3</v>
      </c>
      <c r="D4445" s="47">
        <f>'[4]2018'!P4445</f>
        <v>0</v>
      </c>
      <c r="E4445" s="47">
        <f>'[4]2018'!Q4445</f>
        <v>0</v>
      </c>
      <c r="F4445">
        <f t="shared" si="552"/>
        <v>0</v>
      </c>
      <c r="G4445">
        <f t="shared" si="553"/>
        <v>0</v>
      </c>
      <c r="H4445" s="3">
        <f>DC_2018!K4445</f>
        <v>2.8108992879720649</v>
      </c>
      <c r="I4445" s="48">
        <f>IF(F4445=0,0,IF(H4445&gt;DC_2018!$G$11,0,F4445/((DC_2018!$G$11-H4445)*9.92/20.72)))</f>
        <v>0</v>
      </c>
      <c r="J4445" s="48">
        <f>IF(OR(I4445&lt;Summary!$F$5, I4445=Summary!$F$5), I4445, Summary!$F$5)</f>
        <v>0</v>
      </c>
      <c r="K4445" s="3">
        <f>[2]Intensity!C4448</f>
        <v>513.51488574346263</v>
      </c>
      <c r="L4445">
        <f>J4445*(DC_2018!$G$11-H4445)*9.92/20.72</f>
        <v>0</v>
      </c>
      <c r="M4445">
        <f t="shared" si="554"/>
        <v>0</v>
      </c>
      <c r="N4445">
        <f t="shared" si="555"/>
        <v>0</v>
      </c>
      <c r="O4445" s="48">
        <f>IF(M4445=0,0, M4445/(DC_2018!$G$11))</f>
        <v>0</v>
      </c>
      <c r="P4445" s="48">
        <f>IF(OR(O4445&lt;Summary!$G$5, O4445 = Summary!$G$5), O4445, Summary!$G$5)</f>
        <v>0</v>
      </c>
      <c r="Q4445">
        <f>P4445*DC_2018!$G$11</f>
        <v>0</v>
      </c>
      <c r="R4445">
        <f t="shared" si="556"/>
        <v>0</v>
      </c>
      <c r="S4445">
        <f t="shared" si="557"/>
        <v>0</v>
      </c>
      <c r="T4445">
        <f t="shared" si="558"/>
        <v>0</v>
      </c>
      <c r="U4445">
        <f t="shared" si="559"/>
        <v>0</v>
      </c>
    </row>
    <row r="4446" spans="1:21">
      <c r="A4446">
        <v>7</v>
      </c>
      <c r="B4446">
        <v>5</v>
      </c>
      <c r="C4446">
        <v>4</v>
      </c>
      <c r="D4446" s="47">
        <f>'[4]2018'!P4446</f>
        <v>0</v>
      </c>
      <c r="E4446" s="47">
        <f>'[4]2018'!Q4446</f>
        <v>0</v>
      </c>
      <c r="F4446">
        <f t="shared" si="552"/>
        <v>0</v>
      </c>
      <c r="G4446">
        <f t="shared" si="553"/>
        <v>0</v>
      </c>
      <c r="H4446" s="3">
        <f>DC_2018!K4446</f>
        <v>2.9862726430929807</v>
      </c>
      <c r="I4446" s="48">
        <f>IF(F4446=0,0,IF(H4446&gt;DC_2018!$G$11,0,F4446/((DC_2018!$G$11-H4446)*9.92/20.72)))</f>
        <v>0</v>
      </c>
      <c r="J4446" s="48">
        <f>IF(OR(I4446&lt;Summary!$F$5, I4446=Summary!$F$5), I4446, Summary!$F$5)</f>
        <v>0</v>
      </c>
      <c r="K4446" s="3">
        <f>[2]Intensity!C4449</f>
        <v>534.04237060736807</v>
      </c>
      <c r="L4446">
        <f>J4446*(DC_2018!$G$11-H4446)*9.92/20.72</f>
        <v>0</v>
      </c>
      <c r="M4446">
        <f t="shared" si="554"/>
        <v>0</v>
      </c>
      <c r="N4446">
        <f t="shared" si="555"/>
        <v>0</v>
      </c>
      <c r="O4446" s="48">
        <f>IF(M4446=0,0, M4446/(DC_2018!$G$11))</f>
        <v>0</v>
      </c>
      <c r="P4446" s="48">
        <f>IF(OR(O4446&lt;Summary!$G$5, O4446 = Summary!$G$5), O4446, Summary!$G$5)</f>
        <v>0</v>
      </c>
      <c r="Q4446">
        <f>P4446*DC_2018!$G$11</f>
        <v>0</v>
      </c>
      <c r="R4446">
        <f t="shared" si="556"/>
        <v>0</v>
      </c>
      <c r="S4446">
        <f t="shared" si="557"/>
        <v>0</v>
      </c>
      <c r="T4446">
        <f t="shared" si="558"/>
        <v>0</v>
      </c>
      <c r="U4446">
        <f t="shared" si="559"/>
        <v>0</v>
      </c>
    </row>
    <row r="4447" spans="1:21">
      <c r="A4447">
        <v>7</v>
      </c>
      <c r="B4447">
        <v>5</v>
      </c>
      <c r="C4447">
        <v>5</v>
      </c>
      <c r="D4447" s="47">
        <f>'[4]2018'!P4447</f>
        <v>0</v>
      </c>
      <c r="E4447" s="47">
        <f>'[4]2018'!Q4447</f>
        <v>0</v>
      </c>
      <c r="F4447">
        <f t="shared" si="552"/>
        <v>0</v>
      </c>
      <c r="G4447">
        <f t="shared" si="553"/>
        <v>0</v>
      </c>
      <c r="H4447" s="3">
        <f>DC_2018!K4447</f>
        <v>3.3871260310229583</v>
      </c>
      <c r="I4447" s="48">
        <f>IF(F4447=0,0,IF(H4447&gt;DC_2018!$G$11,0,F4447/((DC_2018!$G$11-H4447)*9.92/20.72)))</f>
        <v>0</v>
      </c>
      <c r="J4447" s="48">
        <f>IF(OR(I4447&lt;Summary!$F$5, I4447=Summary!$F$5), I4447, Summary!$F$5)</f>
        <v>0</v>
      </c>
      <c r="K4447" s="3">
        <f>[2]Intensity!C4450</f>
        <v>544.02876044778907</v>
      </c>
      <c r="L4447">
        <f>J4447*(DC_2018!$G$11-H4447)*9.92/20.72</f>
        <v>0</v>
      </c>
      <c r="M4447">
        <f t="shared" si="554"/>
        <v>0</v>
      </c>
      <c r="N4447">
        <f t="shared" si="555"/>
        <v>0</v>
      </c>
      <c r="O4447" s="48">
        <f>IF(M4447=0,0, M4447/(DC_2018!$G$11))</f>
        <v>0</v>
      </c>
      <c r="P4447" s="48">
        <f>IF(OR(O4447&lt;Summary!$G$5, O4447 = Summary!$G$5), O4447, Summary!$G$5)</f>
        <v>0</v>
      </c>
      <c r="Q4447">
        <f>P4447*DC_2018!$G$11</f>
        <v>0</v>
      </c>
      <c r="R4447">
        <f t="shared" si="556"/>
        <v>0</v>
      </c>
      <c r="S4447">
        <f t="shared" si="557"/>
        <v>0</v>
      </c>
      <c r="T4447">
        <f t="shared" si="558"/>
        <v>0</v>
      </c>
      <c r="U4447">
        <f t="shared" si="559"/>
        <v>0</v>
      </c>
    </row>
    <row r="4448" spans="1:21">
      <c r="A4448">
        <v>7</v>
      </c>
      <c r="B4448">
        <v>5</v>
      </c>
      <c r="C4448">
        <v>6</v>
      </c>
      <c r="D4448" s="47">
        <f>'[4]2018'!P4448</f>
        <v>0</v>
      </c>
      <c r="E4448" s="47">
        <f>'[4]2018'!Q4448</f>
        <v>16.079787991383856</v>
      </c>
      <c r="F4448">
        <f t="shared" si="552"/>
        <v>16.079787991383856</v>
      </c>
      <c r="G4448">
        <f t="shared" si="553"/>
        <v>48</v>
      </c>
      <c r="H4448" s="3">
        <f>DC_2018!K4448</f>
        <v>4.4978239394534105</v>
      </c>
      <c r="I4448" s="48">
        <f>IF(F4448=0,0,IF(H4448&gt;DC_2018!$G$11,0,F4448/((DC_2018!$G$11-H4448)*9.92/20.72)))</f>
        <v>7.1692660329368278</v>
      </c>
      <c r="J4448" s="48">
        <f>IF(OR(I4448&lt;Summary!$F$5, I4448=Summary!$F$5), I4448, Summary!$F$5)</f>
        <v>7.1692660329368278</v>
      </c>
      <c r="K4448" s="3">
        <f>[2]Intensity!C4451</f>
        <v>557.98741955070852</v>
      </c>
      <c r="L4448">
        <f>J4448*(DC_2018!$G$11-H4448)*9.92/20.72</f>
        <v>16.079787991383853</v>
      </c>
      <c r="M4448">
        <f t="shared" si="554"/>
        <v>0</v>
      </c>
      <c r="N4448">
        <f t="shared" si="555"/>
        <v>8200.4895846483214</v>
      </c>
      <c r="O4448" s="48">
        <f>IF(M4448=0,0, M4448/(DC_2018!$G$11))</f>
        <v>0</v>
      </c>
      <c r="P4448" s="48">
        <f>IF(OR(O4448&lt;Summary!$G$5, O4448 = Summary!$G$5), O4448, Summary!$G$5)</f>
        <v>0</v>
      </c>
      <c r="Q4448">
        <f>P4448*DC_2018!$G$11</f>
        <v>0</v>
      </c>
      <c r="R4448">
        <f t="shared" si="556"/>
        <v>16.079787991383853</v>
      </c>
      <c r="S4448">
        <f t="shared" si="557"/>
        <v>0</v>
      </c>
      <c r="T4448">
        <f t="shared" si="558"/>
        <v>0</v>
      </c>
      <c r="U4448">
        <f t="shared" si="559"/>
        <v>8200.4895846483214</v>
      </c>
    </row>
    <row r="4449" spans="1:21">
      <c r="A4449">
        <v>7</v>
      </c>
      <c r="B4449">
        <v>5</v>
      </c>
      <c r="C4449">
        <v>7</v>
      </c>
      <c r="D4449" s="47">
        <f>'[4]2018'!P4449</f>
        <v>0</v>
      </c>
      <c r="E4449" s="47">
        <f>'[4]2018'!Q4449</f>
        <v>10.208270730514554</v>
      </c>
      <c r="F4449">
        <f t="shared" si="552"/>
        <v>10.208270730514554</v>
      </c>
      <c r="G4449">
        <f t="shared" si="553"/>
        <v>48</v>
      </c>
      <c r="H4449" s="3">
        <f>DC_2018!K4449</f>
        <v>4.6731972945967559</v>
      </c>
      <c r="I4449" s="48">
        <f>IF(F4449=0,0,IF(H4449&gt;DC_2018!$G$11,0,F4449/((DC_2018!$G$11-H4449)*9.92/20.72)))</f>
        <v>4.7284257267678456</v>
      </c>
      <c r="J4449" s="48">
        <f>IF(OR(I4449&lt;Summary!$F$5, I4449=Summary!$F$5), I4449, Summary!$F$5)</f>
        <v>4.7284257267678456</v>
      </c>
      <c r="K4449" s="3">
        <f>[2]Intensity!C4452</f>
        <v>552.70270459032986</v>
      </c>
      <c r="L4449">
        <f>J4449*(DC_2018!$G$11-H4449)*9.92/20.72</f>
        <v>10.208270730514554</v>
      </c>
      <c r="M4449">
        <f t="shared" si="554"/>
        <v>0</v>
      </c>
      <c r="N4449">
        <f t="shared" si="555"/>
        <v>5152.1418468809979</v>
      </c>
      <c r="O4449" s="48">
        <f>IF(M4449=0,0, M4449/(DC_2018!$G$11))</f>
        <v>0</v>
      </c>
      <c r="P4449" s="48">
        <f>IF(OR(O4449&lt;Summary!$G$5, O4449 = Summary!$G$5), O4449, Summary!$G$5)</f>
        <v>0</v>
      </c>
      <c r="Q4449">
        <f>P4449*DC_2018!$G$11</f>
        <v>0</v>
      </c>
      <c r="R4449">
        <f t="shared" si="556"/>
        <v>10.208270730514554</v>
      </c>
      <c r="S4449">
        <f t="shared" si="557"/>
        <v>0</v>
      </c>
      <c r="T4449">
        <f t="shared" si="558"/>
        <v>0</v>
      </c>
      <c r="U4449">
        <f t="shared" si="559"/>
        <v>5152.1418468809979</v>
      </c>
    </row>
    <row r="4450" spans="1:21">
      <c r="A4450">
        <v>7</v>
      </c>
      <c r="B4450">
        <v>5</v>
      </c>
      <c r="C4450">
        <v>8</v>
      </c>
      <c r="D4450" s="47">
        <f>'[4]2018'!P4450</f>
        <v>0</v>
      </c>
      <c r="E4450" s="47">
        <f>'[4]2018'!Q4450</f>
        <v>1.8447010485330717</v>
      </c>
      <c r="F4450">
        <f t="shared" si="552"/>
        <v>1.8447010485330717</v>
      </c>
      <c r="G4450">
        <f t="shared" si="553"/>
        <v>48</v>
      </c>
      <c r="H4450" s="3">
        <f>DC_2018!K4450</f>
        <v>5.8507041028630731</v>
      </c>
      <c r="I4450" s="48">
        <f>IF(F4450=0,0,IF(H4450&gt;DC_2018!$G$11,0,F4450/((DC_2018!$G$11-H4450)*9.92/20.72)))</f>
        <v>1.1564313843772596</v>
      </c>
      <c r="J4450" s="48">
        <f>IF(OR(I4450&lt;Summary!$F$5, I4450=Summary!$F$5), I4450, Summary!$F$5)</f>
        <v>1.1564313843772596</v>
      </c>
      <c r="K4450" s="3">
        <f>[2]Intensity!C4453</f>
        <v>543.26053809216819</v>
      </c>
      <c r="L4450">
        <f>J4450*(DC_2018!$G$11-H4450)*9.92/20.72</f>
        <v>1.8447010485330717</v>
      </c>
      <c r="M4450">
        <f t="shared" si="554"/>
        <v>0</v>
      </c>
      <c r="N4450">
        <f t="shared" si="555"/>
        <v>913.60763391567593</v>
      </c>
      <c r="O4450" s="48">
        <f>IF(M4450=0,0, M4450/(DC_2018!$G$11))</f>
        <v>0</v>
      </c>
      <c r="P4450" s="48">
        <f>IF(OR(O4450&lt;Summary!$G$5, O4450 = Summary!$G$5), O4450, Summary!$G$5)</f>
        <v>0</v>
      </c>
      <c r="Q4450">
        <f>P4450*DC_2018!$G$11</f>
        <v>0</v>
      </c>
      <c r="R4450">
        <f t="shared" si="556"/>
        <v>1.8447010485330717</v>
      </c>
      <c r="S4450">
        <f t="shared" si="557"/>
        <v>0</v>
      </c>
      <c r="T4450">
        <f t="shared" si="558"/>
        <v>0</v>
      </c>
      <c r="U4450">
        <f t="shared" si="559"/>
        <v>913.60763391567593</v>
      </c>
    </row>
    <row r="4451" spans="1:21">
      <c r="A4451">
        <v>7</v>
      </c>
      <c r="B4451">
        <v>5</v>
      </c>
      <c r="C4451">
        <v>9</v>
      </c>
      <c r="D4451" s="47">
        <f>'[4]2018'!P4451</f>
        <v>0</v>
      </c>
      <c r="E4451" s="47">
        <f>'[4]2018'!Q4451</f>
        <v>0.65050939709524991</v>
      </c>
      <c r="F4451">
        <f t="shared" si="552"/>
        <v>0.65050939709524991</v>
      </c>
      <c r="G4451">
        <f t="shared" si="553"/>
        <v>48</v>
      </c>
      <c r="H4451" s="3">
        <f>DC_2018!K4451</f>
        <v>6.9363486780455101</v>
      </c>
      <c r="I4451" s="48">
        <f>IF(F4451=0,0,IF(H4451&gt;DC_2018!$G$11,0,F4451/((DC_2018!$G$11-H4451)*9.92/20.72)))</f>
        <v>0.60490060225008058</v>
      </c>
      <c r="J4451" s="48">
        <f>IF(OR(I4451&lt;Summary!$F$5, I4451=Summary!$F$5), I4451, Summary!$F$5)</f>
        <v>0.60490060225008058</v>
      </c>
      <c r="K4451" s="3">
        <f>[2]Intensity!C4454</f>
        <v>542.27873048311335</v>
      </c>
      <c r="L4451">
        <f>J4451*(DC_2018!$G$11-H4451)*9.92/20.72</f>
        <v>0.6505093970952498</v>
      </c>
      <c r="M4451">
        <f t="shared" si="554"/>
        <v>0</v>
      </c>
      <c r="N4451">
        <f t="shared" si="555"/>
        <v>321.53295896357554</v>
      </c>
      <c r="O4451" s="48">
        <f>IF(M4451=0,0, M4451/(DC_2018!$G$11))</f>
        <v>0</v>
      </c>
      <c r="P4451" s="48">
        <f>IF(OR(O4451&lt;Summary!$G$5, O4451 = Summary!$G$5), O4451, Summary!$G$5)</f>
        <v>0</v>
      </c>
      <c r="Q4451">
        <f>P4451*DC_2018!$G$11</f>
        <v>0</v>
      </c>
      <c r="R4451">
        <f t="shared" si="556"/>
        <v>0.6505093970952498</v>
      </c>
      <c r="S4451">
        <f t="shared" si="557"/>
        <v>0</v>
      </c>
      <c r="T4451">
        <f t="shared" si="558"/>
        <v>0</v>
      </c>
      <c r="U4451">
        <f t="shared" si="559"/>
        <v>321.53295896357554</v>
      </c>
    </row>
    <row r="4452" spans="1:21">
      <c r="A4452">
        <v>7</v>
      </c>
      <c r="B4452">
        <v>5</v>
      </c>
      <c r="C4452">
        <v>10</v>
      </c>
      <c r="D4452" s="47">
        <f>'[4]2018'!P4452</f>
        <v>0</v>
      </c>
      <c r="E4452" s="47">
        <f>'[4]2018'!Q4452</f>
        <v>15.191683194986993</v>
      </c>
      <c r="F4452">
        <f t="shared" si="552"/>
        <v>15.191683194986993</v>
      </c>
      <c r="G4452">
        <f t="shared" si="553"/>
        <v>48</v>
      </c>
      <c r="H4452" s="3">
        <f>DC_2018!K4452</f>
        <v>7.6712465429448917</v>
      </c>
      <c r="I4452" s="48">
        <f>IF(F4452=0,0,IF(H4452&gt;DC_2018!$G$11,0,F4452/((DC_2018!$G$11-H4452)*9.92/20.72)))</f>
        <v>20.995868627273186</v>
      </c>
      <c r="J4452" s="48">
        <f>IF(OR(I4452&lt;Summary!$F$5, I4452=Summary!$F$5), I4452, Summary!$F$5)</f>
        <v>20.995868627273186</v>
      </c>
      <c r="K4452" s="3">
        <f>[2]Intensity!C4455</f>
        <v>538.45057590482452</v>
      </c>
      <c r="L4452">
        <f>J4452*(DC_2018!$G$11-H4452)*9.92/20.72</f>
        <v>15.191683194986993</v>
      </c>
      <c r="M4452">
        <f t="shared" si="554"/>
        <v>0</v>
      </c>
      <c r="N4452">
        <f t="shared" si="555"/>
        <v>7450.7697719450152</v>
      </c>
      <c r="O4452" s="48">
        <f>IF(M4452=0,0, M4452/(DC_2018!$G$11))</f>
        <v>0</v>
      </c>
      <c r="P4452" s="48">
        <f>IF(OR(O4452&lt;Summary!$G$5, O4452 = Summary!$G$5), O4452, Summary!$G$5)</f>
        <v>0</v>
      </c>
      <c r="Q4452">
        <f>P4452*DC_2018!$G$11</f>
        <v>0</v>
      </c>
      <c r="R4452">
        <f t="shared" si="556"/>
        <v>15.191683194986993</v>
      </c>
      <c r="S4452">
        <f t="shared" si="557"/>
        <v>0</v>
      </c>
      <c r="T4452">
        <f t="shared" si="558"/>
        <v>0</v>
      </c>
      <c r="U4452">
        <f t="shared" si="559"/>
        <v>7450.7697719450152</v>
      </c>
    </row>
    <row r="4453" spans="1:21">
      <c r="A4453">
        <v>7</v>
      </c>
      <c r="B4453">
        <v>5</v>
      </c>
      <c r="C4453">
        <v>11</v>
      </c>
      <c r="D4453" s="47">
        <f>'[4]2018'!P4453</f>
        <v>0</v>
      </c>
      <c r="E4453" s="47">
        <f>'[4]2018'!Q4453</f>
        <v>0.55687500000000079</v>
      </c>
      <c r="F4453">
        <f t="shared" si="552"/>
        <v>0.55687500000000079</v>
      </c>
      <c r="G4453">
        <f t="shared" si="553"/>
        <v>48</v>
      </c>
      <c r="H4453" s="3">
        <f>DC_2018!K4453</f>
        <v>8.9072111399516505</v>
      </c>
      <c r="I4453" s="48">
        <f>IF(F4453=0,0,IF(H4453&gt;DC_2018!$G$11,0,F4453/((DC_2018!$G$11-H4453)*9.92/20.72)))</f>
        <v>4.2245143488919421</v>
      </c>
      <c r="J4453" s="48">
        <f>IF(OR(I4453&lt;Summary!$F$5, I4453=Summary!$F$5), I4453, Summary!$F$5)</f>
        <v>4.2245143488919421</v>
      </c>
      <c r="K4453" s="3">
        <f>[2]Intensity!C4456</f>
        <v>538.08447003091044</v>
      </c>
      <c r="L4453">
        <f>J4453*(DC_2018!$G$11-H4453)*9.92/20.72</f>
        <v>0.5568750000000009</v>
      </c>
      <c r="M4453">
        <f t="shared" si="554"/>
        <v>0</v>
      </c>
      <c r="N4453">
        <f t="shared" si="555"/>
        <v>272.91578924846368</v>
      </c>
      <c r="O4453" s="48">
        <f>IF(M4453=0,0, M4453/(DC_2018!$G$11))</f>
        <v>0</v>
      </c>
      <c r="P4453" s="48">
        <f>IF(OR(O4453&lt;Summary!$G$5, O4453 = Summary!$G$5), O4453, Summary!$G$5)</f>
        <v>0</v>
      </c>
      <c r="Q4453">
        <f>P4453*DC_2018!$G$11</f>
        <v>0</v>
      </c>
      <c r="R4453">
        <f t="shared" si="556"/>
        <v>0.5568750000000009</v>
      </c>
      <c r="S4453">
        <f t="shared" si="557"/>
        <v>0</v>
      </c>
      <c r="T4453">
        <f t="shared" si="558"/>
        <v>0</v>
      </c>
      <c r="U4453">
        <f t="shared" si="559"/>
        <v>272.91578924846368</v>
      </c>
    </row>
    <row r="4454" spans="1:21">
      <c r="A4454">
        <v>7</v>
      </c>
      <c r="B4454">
        <v>5</v>
      </c>
      <c r="C4454">
        <v>12</v>
      </c>
      <c r="D4454" s="47">
        <f>'[4]2018'!P4454</f>
        <v>0</v>
      </c>
      <c r="E4454" s="47">
        <f>'[4]2018'!Q4454</f>
        <v>0.95891171813964171</v>
      </c>
      <c r="F4454">
        <f t="shared" si="552"/>
        <v>0.95891171813964171</v>
      </c>
      <c r="G4454">
        <f t="shared" si="553"/>
        <v>48</v>
      </c>
      <c r="H4454" s="3">
        <f>DC_2018!K4454</f>
        <v>8.6065711073383362</v>
      </c>
      <c r="I4454" s="48">
        <f>IF(F4454=0,0,IF(H4454&gt;DC_2018!$G$11,0,F4454/((DC_2018!$G$11-H4454)*9.92/20.72)))</f>
        <v>3.4773963918972615</v>
      </c>
      <c r="J4454" s="48">
        <f>IF(OR(I4454&lt;Summary!$F$5, I4454=Summary!$F$5), I4454, Summary!$F$5)</f>
        <v>3.4773963918972615</v>
      </c>
      <c r="K4454" s="3">
        <f>[2]Intensity!C4457</f>
        <v>537.79928326171171</v>
      </c>
      <c r="L4454">
        <f>J4454*(DC_2018!$G$11-H4454)*9.92/20.72</f>
        <v>0.95891171813964182</v>
      </c>
      <c r="M4454">
        <f t="shared" si="554"/>
        <v>0</v>
      </c>
      <c r="N4454">
        <f t="shared" si="555"/>
        <v>469.67427225605309</v>
      </c>
      <c r="O4454" s="48">
        <f>IF(M4454=0,0, M4454/(DC_2018!$G$11))</f>
        <v>0</v>
      </c>
      <c r="P4454" s="48">
        <f>IF(OR(O4454&lt;Summary!$G$5, O4454 = Summary!$G$5), O4454, Summary!$G$5)</f>
        <v>0</v>
      </c>
      <c r="Q4454">
        <f>P4454*DC_2018!$G$11</f>
        <v>0</v>
      </c>
      <c r="R4454">
        <f t="shared" si="556"/>
        <v>0.95891171813964182</v>
      </c>
      <c r="S4454">
        <f t="shared" si="557"/>
        <v>0</v>
      </c>
      <c r="T4454">
        <f t="shared" si="558"/>
        <v>0</v>
      </c>
      <c r="U4454">
        <f t="shared" si="559"/>
        <v>469.67427225605309</v>
      </c>
    </row>
    <row r="4455" spans="1:21">
      <c r="A4455">
        <v>7</v>
      </c>
      <c r="B4455">
        <v>5</v>
      </c>
      <c r="C4455">
        <v>13</v>
      </c>
      <c r="D4455" s="47">
        <f>'[4]2018'!P4455</f>
        <v>0</v>
      </c>
      <c r="E4455" s="47">
        <f>'[4]2018'!Q4455</f>
        <v>0</v>
      </c>
      <c r="F4455">
        <f t="shared" si="552"/>
        <v>0</v>
      </c>
      <c r="G4455">
        <f t="shared" si="553"/>
        <v>0</v>
      </c>
      <c r="H4455" s="3">
        <f>DC_2018!K4455</f>
        <v>8.0971532641162884</v>
      </c>
      <c r="I4455" s="48">
        <f>IF(F4455=0,0,IF(H4455&gt;DC_2018!$G$11,0,F4455/((DC_2018!$G$11-H4455)*9.92/20.72)))</f>
        <v>0</v>
      </c>
      <c r="J4455" s="48">
        <f>IF(OR(I4455&lt;Summary!$F$5, I4455=Summary!$F$5), I4455, Summary!$F$5)</f>
        <v>0</v>
      </c>
      <c r="K4455" s="3">
        <f>[2]Intensity!C4458</f>
        <v>538.85458430218546</v>
      </c>
      <c r="L4455">
        <f>J4455*(DC_2018!$G$11-H4455)*9.92/20.72</f>
        <v>0</v>
      </c>
      <c r="M4455">
        <f t="shared" si="554"/>
        <v>0</v>
      </c>
      <c r="N4455">
        <f t="shared" si="555"/>
        <v>0</v>
      </c>
      <c r="O4455" s="48">
        <f>IF(M4455=0,0, M4455/(DC_2018!$G$11))</f>
        <v>0</v>
      </c>
      <c r="P4455" s="48">
        <f>IF(OR(O4455&lt;Summary!$G$5, O4455 = Summary!$G$5), O4455, Summary!$G$5)</f>
        <v>0</v>
      </c>
      <c r="Q4455">
        <f>P4455*DC_2018!$G$11</f>
        <v>0</v>
      </c>
      <c r="R4455">
        <f t="shared" si="556"/>
        <v>0</v>
      </c>
      <c r="S4455">
        <f t="shared" si="557"/>
        <v>0</v>
      </c>
      <c r="T4455">
        <f t="shared" si="558"/>
        <v>0</v>
      </c>
      <c r="U4455">
        <f t="shared" si="559"/>
        <v>0</v>
      </c>
    </row>
    <row r="4456" spans="1:21">
      <c r="A4456">
        <v>7</v>
      </c>
      <c r="B4456">
        <v>5</v>
      </c>
      <c r="C4456">
        <v>14</v>
      </c>
      <c r="D4456" s="47">
        <f>'[4]2018'!P4456</f>
        <v>0</v>
      </c>
      <c r="E4456" s="47">
        <f>'[4]2018'!Q4456</f>
        <v>0.18250007629394169</v>
      </c>
      <c r="F4456">
        <f t="shared" si="552"/>
        <v>0.18250007629394169</v>
      </c>
      <c r="G4456">
        <f t="shared" si="553"/>
        <v>48</v>
      </c>
      <c r="H4456" s="3">
        <f>DC_2018!K4456</f>
        <v>8.5397622075017239</v>
      </c>
      <c r="I4456" s="48">
        <f>IF(F4456=0,0,IF(H4456&gt;DC_2018!$G$11,0,F4456/((DC_2018!$G$11-H4456)*9.92/20.72)))</f>
        <v>0.59303066335974453</v>
      </c>
      <c r="J4456" s="48">
        <f>IF(OR(I4456&lt;Summary!$F$5, I4456=Summary!$F$5), I4456, Summary!$F$5)</f>
        <v>0.59303066335974453</v>
      </c>
      <c r="K4456" s="3">
        <f>[2]Intensity!C4459</f>
        <v>541.48671574500622</v>
      </c>
      <c r="L4456">
        <f>J4456*(DC_2018!$G$11-H4456)*9.92/20.72</f>
        <v>0.18250007629394169</v>
      </c>
      <c r="M4456">
        <f t="shared" si="554"/>
        <v>0</v>
      </c>
      <c r="N4456">
        <f t="shared" si="555"/>
        <v>90.061363273510352</v>
      </c>
      <c r="O4456" s="48">
        <f>IF(M4456=0,0, M4456/(DC_2018!$G$11))</f>
        <v>0</v>
      </c>
      <c r="P4456" s="48">
        <f>IF(OR(O4456&lt;Summary!$G$5, O4456 = Summary!$G$5), O4456, Summary!$G$5)</f>
        <v>0</v>
      </c>
      <c r="Q4456">
        <f>P4456*DC_2018!$G$11</f>
        <v>0</v>
      </c>
      <c r="R4456">
        <f t="shared" si="556"/>
        <v>0.18250007629394169</v>
      </c>
      <c r="S4456">
        <f t="shared" si="557"/>
        <v>0</v>
      </c>
      <c r="T4456">
        <f t="shared" si="558"/>
        <v>0</v>
      </c>
      <c r="U4456">
        <f t="shared" si="559"/>
        <v>90.061363273510352</v>
      </c>
    </row>
    <row r="4457" spans="1:21">
      <c r="A4457">
        <v>7</v>
      </c>
      <c r="B4457">
        <v>5</v>
      </c>
      <c r="C4457">
        <v>15</v>
      </c>
      <c r="D4457" s="47">
        <f>'[4]2018'!P4457</f>
        <v>0</v>
      </c>
      <c r="E4457" s="47">
        <f>'[4]2018'!Q4457</f>
        <v>0.17415583928425835</v>
      </c>
      <c r="F4457">
        <f t="shared" si="552"/>
        <v>0.17415583928425835</v>
      </c>
      <c r="G4457">
        <f t="shared" si="553"/>
        <v>48</v>
      </c>
      <c r="H4457" s="3">
        <f>DC_2018!K4457</f>
        <v>9.1995000614967228</v>
      </c>
      <c r="I4457" s="48">
        <f>IF(F4457=0,0,IF(H4457&gt;DC_2018!$G$11,0,F4457/((DC_2018!$G$11-H4457)*9.92/20.72)))</f>
        <v>0</v>
      </c>
      <c r="J4457" s="48">
        <f>IF(OR(I4457&lt;Summary!$F$5, I4457=Summary!$F$5), I4457, Summary!$F$5)</f>
        <v>0</v>
      </c>
      <c r="K4457" s="3">
        <f>[2]Intensity!C4460</f>
        <v>543.64994582029317</v>
      </c>
      <c r="L4457">
        <f>J4457*(DC_2018!$G$11-H4457)*9.92/20.72</f>
        <v>0</v>
      </c>
      <c r="M4457">
        <f t="shared" si="554"/>
        <v>0.17415583928425835</v>
      </c>
      <c r="N4457">
        <f t="shared" si="555"/>
        <v>0</v>
      </c>
      <c r="O4457" s="48">
        <f>IF(M4457=0,0, M4457/(DC_2018!$G$11))</f>
        <v>1.8965967131233222E-2</v>
      </c>
      <c r="P4457" s="48">
        <f>IF(OR(O4457&lt;Summary!$G$5, O4457 = Summary!$G$5), O4457, Summary!$G$5)</f>
        <v>0</v>
      </c>
      <c r="Q4457">
        <f>P4457*DC_2018!$G$11</f>
        <v>0</v>
      </c>
      <c r="R4457">
        <f t="shared" si="556"/>
        <v>0</v>
      </c>
      <c r="S4457">
        <f t="shared" si="557"/>
        <v>0.17415583928425835</v>
      </c>
      <c r="T4457">
        <f t="shared" si="558"/>
        <v>0</v>
      </c>
      <c r="U4457">
        <f t="shared" si="559"/>
        <v>0</v>
      </c>
    </row>
    <row r="4458" spans="1:21">
      <c r="A4458">
        <v>7</v>
      </c>
      <c r="B4458">
        <v>5</v>
      </c>
      <c r="C4458">
        <v>16</v>
      </c>
      <c r="D4458" s="47">
        <f>'[4]2018'!P4458</f>
        <v>0</v>
      </c>
      <c r="E4458" s="47">
        <f>'[4]2018'!Q4458</f>
        <v>0.52674573974609162</v>
      </c>
      <c r="F4458">
        <f t="shared" si="552"/>
        <v>0.52674573974609162</v>
      </c>
      <c r="G4458">
        <f t="shared" si="553"/>
        <v>48</v>
      </c>
      <c r="H4458" s="3">
        <f>DC_2018!K4458</f>
        <v>10.544029113785143</v>
      </c>
      <c r="I4458" s="48">
        <f>IF(F4458=0,0,IF(H4458&gt;DC_2018!$G$11,0,F4458/((DC_2018!$G$11-H4458)*9.92/20.72)))</f>
        <v>0</v>
      </c>
      <c r="J4458" s="48">
        <f>IF(OR(I4458&lt;Summary!$F$5, I4458=Summary!$F$5), I4458, Summary!$F$5)</f>
        <v>0</v>
      </c>
      <c r="K4458" s="3">
        <f>[2]Intensity!C4461</f>
        <v>550.02370797765195</v>
      </c>
      <c r="L4458">
        <f>J4458*(DC_2018!$G$11-H4458)*9.92/20.72</f>
        <v>0</v>
      </c>
      <c r="M4458">
        <f t="shared" si="554"/>
        <v>0.52674573974609162</v>
      </c>
      <c r="N4458">
        <f t="shared" si="555"/>
        <v>0</v>
      </c>
      <c r="O4458" s="48">
        <f>IF(M4458=0,0, M4458/(DC_2018!$G$11))</f>
        <v>5.7363809491540289E-2</v>
      </c>
      <c r="P4458" s="48">
        <f>IF(OR(O4458&lt;Summary!$G$5, O4458 = Summary!$G$5), O4458, Summary!$G$5)</f>
        <v>0</v>
      </c>
      <c r="Q4458">
        <f>P4458*DC_2018!$G$11</f>
        <v>0</v>
      </c>
      <c r="R4458">
        <f t="shared" si="556"/>
        <v>0</v>
      </c>
      <c r="S4458">
        <f t="shared" si="557"/>
        <v>0.52674573974609162</v>
      </c>
      <c r="T4458">
        <f t="shared" si="558"/>
        <v>0</v>
      </c>
      <c r="U4458">
        <f t="shared" si="559"/>
        <v>0</v>
      </c>
    </row>
    <row r="4459" spans="1:21">
      <c r="A4459">
        <v>7</v>
      </c>
      <c r="B4459">
        <v>5</v>
      </c>
      <c r="C4459">
        <v>17</v>
      </c>
      <c r="D4459" s="47">
        <f>'[4]2018'!P4459</f>
        <v>0</v>
      </c>
      <c r="E4459" s="47">
        <f>'[4]2018'!Q4459</f>
        <v>1.3833329007720956</v>
      </c>
      <c r="F4459">
        <f t="shared" si="552"/>
        <v>1.3833329007720956</v>
      </c>
      <c r="G4459">
        <f t="shared" si="553"/>
        <v>48</v>
      </c>
      <c r="H4459" s="3">
        <f>DC_2018!K4459</f>
        <v>9.9594512707707867</v>
      </c>
      <c r="I4459" s="48">
        <f>IF(F4459=0,0,IF(H4459&gt;DC_2018!$G$11,0,F4459/((DC_2018!$G$11-H4459)*9.92/20.72)))</f>
        <v>0</v>
      </c>
      <c r="J4459" s="48">
        <f>IF(OR(I4459&lt;Summary!$F$5, I4459=Summary!$F$5), I4459, Summary!$F$5)</f>
        <v>0</v>
      </c>
      <c r="K4459" s="3">
        <f>[2]Intensity!C4462</f>
        <v>555.64620545799278</v>
      </c>
      <c r="L4459">
        <f>J4459*(DC_2018!$G$11-H4459)*9.92/20.72</f>
        <v>0</v>
      </c>
      <c r="M4459">
        <f t="shared" si="554"/>
        <v>1.3833329007720956</v>
      </c>
      <c r="N4459">
        <f t="shared" si="555"/>
        <v>0</v>
      </c>
      <c r="O4459" s="48">
        <f>IF(M4459=0,0, M4459/(DC_2018!$G$11))</f>
        <v>0.1506481002039449</v>
      </c>
      <c r="P4459" s="48">
        <f>IF(OR(O4459&lt;Summary!$G$5, O4459 = Summary!$G$5), O4459, Summary!$G$5)</f>
        <v>0</v>
      </c>
      <c r="Q4459">
        <f>P4459*DC_2018!$G$11</f>
        <v>0</v>
      </c>
      <c r="R4459">
        <f t="shared" si="556"/>
        <v>0</v>
      </c>
      <c r="S4459">
        <f t="shared" si="557"/>
        <v>1.3833329007720956</v>
      </c>
      <c r="T4459">
        <f t="shared" si="558"/>
        <v>0</v>
      </c>
      <c r="U4459">
        <f t="shared" si="559"/>
        <v>0</v>
      </c>
    </row>
    <row r="4460" spans="1:21">
      <c r="A4460">
        <v>7</v>
      </c>
      <c r="B4460">
        <v>5</v>
      </c>
      <c r="C4460">
        <v>18</v>
      </c>
      <c r="D4460" s="47">
        <f>'[4]2018'!P4460</f>
        <v>0</v>
      </c>
      <c r="E4460" s="47">
        <f>'[4]2018'!Q4460</f>
        <v>0.45815529937744248</v>
      </c>
      <c r="F4460">
        <f t="shared" si="552"/>
        <v>0.45815529937744248</v>
      </c>
      <c r="G4460">
        <f t="shared" si="553"/>
        <v>48</v>
      </c>
      <c r="H4460" s="3">
        <f>DC_2018!K4460</f>
        <v>10.64424245799515</v>
      </c>
      <c r="I4460" s="48">
        <f>IF(F4460=0,0,IF(H4460&gt;DC_2018!$G$11,0,F4460/((DC_2018!$G$11-H4460)*9.92/20.72)))</f>
        <v>0</v>
      </c>
      <c r="J4460" s="48">
        <f>IF(OR(I4460&lt;Summary!$F$5, I4460=Summary!$F$5), I4460, Summary!$F$5)</f>
        <v>0</v>
      </c>
      <c r="K4460" s="3">
        <f>[2]Intensity!C4463</f>
        <v>561.42817340308704</v>
      </c>
      <c r="L4460">
        <f>J4460*(DC_2018!$G$11-H4460)*9.92/20.72</f>
        <v>0</v>
      </c>
      <c r="M4460">
        <f t="shared" si="554"/>
        <v>0.45815529937744248</v>
      </c>
      <c r="N4460">
        <f t="shared" si="555"/>
        <v>0</v>
      </c>
      <c r="O4460" s="48">
        <f>IF(M4460=0,0, M4460/(DC_2018!$G$11))</f>
        <v>4.9894154480861604E-2</v>
      </c>
      <c r="P4460" s="48">
        <f>IF(OR(O4460&lt;Summary!$G$5, O4460 = Summary!$G$5), O4460, Summary!$G$5)</f>
        <v>0</v>
      </c>
      <c r="Q4460">
        <f>P4460*DC_2018!$G$11</f>
        <v>0</v>
      </c>
      <c r="R4460">
        <f t="shared" si="556"/>
        <v>0</v>
      </c>
      <c r="S4460">
        <f t="shared" si="557"/>
        <v>0.45815529937744248</v>
      </c>
      <c r="T4460">
        <f t="shared" si="558"/>
        <v>0</v>
      </c>
      <c r="U4460">
        <f t="shared" si="559"/>
        <v>0</v>
      </c>
    </row>
    <row r="4461" spans="1:21">
      <c r="A4461">
        <v>7</v>
      </c>
      <c r="B4461">
        <v>5</v>
      </c>
      <c r="C4461">
        <v>19</v>
      </c>
      <c r="D4461" s="47">
        <f>'[4]2018'!P4461</f>
        <v>0</v>
      </c>
      <c r="E4461" s="47">
        <f>'[4]2018'!Q4461</f>
        <v>0</v>
      </c>
      <c r="F4461">
        <f t="shared" si="552"/>
        <v>0</v>
      </c>
      <c r="G4461">
        <f t="shared" si="553"/>
        <v>0</v>
      </c>
      <c r="H4461" s="3">
        <f>DC_2018!K4461</f>
        <v>10.042962381676185</v>
      </c>
      <c r="I4461" s="48">
        <f>IF(F4461=0,0,IF(H4461&gt;DC_2018!$G$11,0,F4461/((DC_2018!$G$11-H4461)*9.92/20.72)))</f>
        <v>0</v>
      </c>
      <c r="J4461" s="48">
        <f>IF(OR(I4461&lt;Summary!$F$5, I4461=Summary!$F$5), I4461, Summary!$F$5)</f>
        <v>0</v>
      </c>
      <c r="K4461" s="3">
        <f>[2]Intensity!C4464</f>
        <v>558.68391460421583</v>
      </c>
      <c r="L4461">
        <f>J4461*(DC_2018!$G$11-H4461)*9.92/20.72</f>
        <v>0</v>
      </c>
      <c r="M4461">
        <f t="shared" si="554"/>
        <v>0</v>
      </c>
      <c r="N4461">
        <f t="shared" si="555"/>
        <v>0</v>
      </c>
      <c r="O4461" s="48">
        <f>IF(M4461=0,0, M4461/(DC_2018!$G$11))</f>
        <v>0</v>
      </c>
      <c r="P4461" s="48">
        <f>IF(OR(O4461&lt;Summary!$G$5, O4461 = Summary!$G$5), O4461, Summary!$G$5)</f>
        <v>0</v>
      </c>
      <c r="Q4461">
        <f>P4461*DC_2018!$G$11</f>
        <v>0</v>
      </c>
      <c r="R4461">
        <f t="shared" si="556"/>
        <v>0</v>
      </c>
      <c r="S4461">
        <f t="shared" si="557"/>
        <v>0</v>
      </c>
      <c r="T4461">
        <f t="shared" si="558"/>
        <v>0</v>
      </c>
      <c r="U4461">
        <f t="shared" si="559"/>
        <v>0</v>
      </c>
    </row>
    <row r="4462" spans="1:21">
      <c r="A4462">
        <v>7</v>
      </c>
      <c r="B4462">
        <v>5</v>
      </c>
      <c r="C4462">
        <v>20</v>
      </c>
      <c r="D4462" s="47">
        <f>'[4]2018'!P4462</f>
        <v>0</v>
      </c>
      <c r="E4462" s="47">
        <f>'[4]2018'!Q4462</f>
        <v>0</v>
      </c>
      <c r="F4462">
        <f t="shared" si="552"/>
        <v>0</v>
      </c>
      <c r="G4462">
        <f t="shared" si="553"/>
        <v>0</v>
      </c>
      <c r="H4462" s="3">
        <f>DC_2018!K4462</f>
        <v>7.6378420985742297</v>
      </c>
      <c r="I4462" s="48">
        <f>IF(F4462=0,0,IF(H4462&gt;DC_2018!$G$11,0,F4462/((DC_2018!$G$11-H4462)*9.92/20.72)))</f>
        <v>0</v>
      </c>
      <c r="J4462" s="48">
        <f>IF(OR(I4462&lt;Summary!$F$5, I4462=Summary!$F$5), I4462, Summary!$F$5)</f>
        <v>0</v>
      </c>
      <c r="K4462" s="3">
        <f>[2]Intensity!C4465</f>
        <v>554.6056498247915</v>
      </c>
      <c r="L4462">
        <f>J4462*(DC_2018!$G$11-H4462)*9.92/20.72</f>
        <v>0</v>
      </c>
      <c r="M4462">
        <f t="shared" si="554"/>
        <v>0</v>
      </c>
      <c r="N4462">
        <f t="shared" si="555"/>
        <v>0</v>
      </c>
      <c r="O4462" s="48">
        <f>IF(M4462=0,0, M4462/(DC_2018!$G$11))</f>
        <v>0</v>
      </c>
      <c r="P4462" s="48">
        <f>IF(OR(O4462&lt;Summary!$G$5, O4462 = Summary!$G$5), O4462, Summary!$G$5)</f>
        <v>0</v>
      </c>
      <c r="Q4462">
        <f>P4462*DC_2018!$G$11</f>
        <v>0</v>
      </c>
      <c r="R4462">
        <f t="shared" si="556"/>
        <v>0</v>
      </c>
      <c r="S4462">
        <f t="shared" si="557"/>
        <v>0</v>
      </c>
      <c r="T4462">
        <f t="shared" si="558"/>
        <v>0</v>
      </c>
      <c r="U4462">
        <f t="shared" si="559"/>
        <v>0</v>
      </c>
    </row>
    <row r="4463" spans="1:21">
      <c r="A4463">
        <v>7</v>
      </c>
      <c r="B4463">
        <v>5</v>
      </c>
      <c r="C4463">
        <v>21</v>
      </c>
      <c r="D4463" s="47">
        <f>'[4]2018'!P4463</f>
        <v>0</v>
      </c>
      <c r="E4463" s="47">
        <f>'[4]2018'!Q4463</f>
        <v>0</v>
      </c>
      <c r="F4463">
        <f t="shared" si="552"/>
        <v>0</v>
      </c>
      <c r="G4463">
        <f t="shared" si="553"/>
        <v>0</v>
      </c>
      <c r="H4463" s="3">
        <f>DC_2018!K4463</f>
        <v>6.7359219896324749</v>
      </c>
      <c r="I4463" s="48">
        <f>IF(F4463=0,0,IF(H4463&gt;DC_2018!$G$11,0,F4463/((DC_2018!$G$11-H4463)*9.92/20.72)))</f>
        <v>0</v>
      </c>
      <c r="J4463" s="48">
        <f>IF(OR(I4463&lt;Summary!$F$5, I4463=Summary!$F$5), I4463, Summary!$F$5)</f>
        <v>0</v>
      </c>
      <c r="K4463" s="3">
        <f>[2]Intensity!C4466</f>
        <v>552.84922985622188</v>
      </c>
      <c r="L4463">
        <f>J4463*(DC_2018!$G$11-H4463)*9.92/20.72</f>
        <v>0</v>
      </c>
      <c r="M4463">
        <f t="shared" si="554"/>
        <v>0</v>
      </c>
      <c r="N4463">
        <f t="shared" si="555"/>
        <v>0</v>
      </c>
      <c r="O4463" s="48">
        <f>IF(M4463=0,0, M4463/(DC_2018!$G$11))</f>
        <v>0</v>
      </c>
      <c r="P4463" s="48">
        <f>IF(OR(O4463&lt;Summary!$G$5, O4463 = Summary!$G$5), O4463, Summary!$G$5)</f>
        <v>0</v>
      </c>
      <c r="Q4463">
        <f>P4463*DC_2018!$G$11</f>
        <v>0</v>
      </c>
      <c r="R4463">
        <f t="shared" si="556"/>
        <v>0</v>
      </c>
      <c r="S4463">
        <f t="shared" si="557"/>
        <v>0</v>
      </c>
      <c r="T4463">
        <f t="shared" si="558"/>
        <v>0</v>
      </c>
      <c r="U4463">
        <f t="shared" si="559"/>
        <v>0</v>
      </c>
    </row>
    <row r="4464" spans="1:21">
      <c r="A4464">
        <v>7</v>
      </c>
      <c r="B4464">
        <v>5</v>
      </c>
      <c r="C4464">
        <v>22</v>
      </c>
      <c r="D4464" s="47">
        <f>'[4]2018'!P4464</f>
        <v>0</v>
      </c>
      <c r="E4464" s="47">
        <f>'[4]2018'!Q4464</f>
        <v>0</v>
      </c>
      <c r="F4464">
        <f t="shared" si="552"/>
        <v>0</v>
      </c>
      <c r="G4464">
        <f t="shared" si="553"/>
        <v>0</v>
      </c>
      <c r="H4464" s="3">
        <f>DC_2018!K4464</f>
        <v>4.8819750940925619</v>
      </c>
      <c r="I4464" s="48">
        <f>IF(F4464=0,0,IF(H4464&gt;DC_2018!$G$11,0,F4464/((DC_2018!$G$11-H4464)*9.92/20.72)))</f>
        <v>0</v>
      </c>
      <c r="J4464" s="48">
        <f>IF(OR(I4464&lt;Summary!$F$5, I4464=Summary!$F$5), I4464, Summary!$F$5)</f>
        <v>0</v>
      </c>
      <c r="K4464" s="3">
        <f>[2]Intensity!C4467</f>
        <v>536.32170729079644</v>
      </c>
      <c r="L4464">
        <f>J4464*(DC_2018!$G$11-H4464)*9.92/20.72</f>
        <v>0</v>
      </c>
      <c r="M4464">
        <f t="shared" si="554"/>
        <v>0</v>
      </c>
      <c r="N4464">
        <f t="shared" si="555"/>
        <v>0</v>
      </c>
      <c r="O4464" s="48">
        <f>IF(M4464=0,0, M4464/(DC_2018!$G$11))</f>
        <v>0</v>
      </c>
      <c r="P4464" s="48">
        <f>IF(OR(O4464&lt;Summary!$G$5, O4464 = Summary!$G$5), O4464, Summary!$G$5)</f>
        <v>0</v>
      </c>
      <c r="Q4464">
        <f>P4464*DC_2018!$G$11</f>
        <v>0</v>
      </c>
      <c r="R4464">
        <f t="shared" si="556"/>
        <v>0</v>
      </c>
      <c r="S4464">
        <f t="shared" si="557"/>
        <v>0</v>
      </c>
      <c r="T4464">
        <f t="shared" si="558"/>
        <v>0</v>
      </c>
      <c r="U4464">
        <f t="shared" si="559"/>
        <v>0</v>
      </c>
    </row>
    <row r="4465" spans="1:21">
      <c r="A4465">
        <v>7</v>
      </c>
      <c r="B4465">
        <v>5</v>
      </c>
      <c r="C4465">
        <v>23</v>
      </c>
      <c r="D4465" s="47">
        <f>'[4]2018'!P4465</f>
        <v>0</v>
      </c>
      <c r="E4465" s="47">
        <f>'[4]2018'!Q4465</f>
        <v>0</v>
      </c>
      <c r="F4465">
        <f t="shared" si="552"/>
        <v>0</v>
      </c>
      <c r="G4465">
        <f t="shared" si="553"/>
        <v>0</v>
      </c>
      <c r="H4465" s="3">
        <f>DC_2018!K4465</f>
        <v>3.8965438631450309</v>
      </c>
      <c r="I4465" s="48">
        <f>IF(F4465=0,0,IF(H4465&gt;DC_2018!$G$11,0,F4465/((DC_2018!$G$11-H4465)*9.92/20.72)))</f>
        <v>0</v>
      </c>
      <c r="J4465" s="48">
        <f>IF(OR(I4465&lt;Summary!$F$5, I4465=Summary!$F$5), I4465, Summary!$F$5)</f>
        <v>0</v>
      </c>
      <c r="K4465" s="3">
        <f>[2]Intensity!C4468</f>
        <v>519.62450037364863</v>
      </c>
      <c r="L4465">
        <f>J4465*(DC_2018!$G$11-H4465)*9.92/20.72</f>
        <v>0</v>
      </c>
      <c r="M4465">
        <f t="shared" si="554"/>
        <v>0</v>
      </c>
      <c r="N4465">
        <f t="shared" si="555"/>
        <v>0</v>
      </c>
      <c r="O4465" s="48">
        <f>IF(M4465=0,0, M4465/(DC_2018!$G$11))</f>
        <v>0</v>
      </c>
      <c r="P4465" s="48">
        <f>IF(OR(O4465&lt;Summary!$G$5, O4465 = Summary!$G$5), O4465, Summary!$G$5)</f>
        <v>0</v>
      </c>
      <c r="Q4465">
        <f>P4465*DC_2018!$G$11</f>
        <v>0</v>
      </c>
      <c r="R4465">
        <f t="shared" si="556"/>
        <v>0</v>
      </c>
      <c r="S4465">
        <f t="shared" si="557"/>
        <v>0</v>
      </c>
      <c r="T4465">
        <f t="shared" si="558"/>
        <v>0</v>
      </c>
      <c r="U4465">
        <f t="shared" si="559"/>
        <v>0</v>
      </c>
    </row>
    <row r="4466" spans="1:21">
      <c r="A4466">
        <v>7</v>
      </c>
      <c r="B4466">
        <v>6</v>
      </c>
      <c r="C4466">
        <v>0</v>
      </c>
      <c r="D4466" s="47">
        <f>'[4]2018'!P4466</f>
        <v>0</v>
      </c>
      <c r="E4466" s="47">
        <f>'[4]2018'!Q4466</f>
        <v>0</v>
      </c>
      <c r="F4466">
        <f t="shared" si="552"/>
        <v>0</v>
      </c>
      <c r="G4466">
        <f t="shared" si="553"/>
        <v>0</v>
      </c>
      <c r="H4466" s="3">
        <f>DC_2018!K4466</f>
        <v>3.8464371965740867</v>
      </c>
      <c r="I4466" s="48">
        <f>IF(F4466=0,0,IF(H4466&gt;DC_2018!$G$11,0,F4466/((DC_2018!$G$11-H4466)*9.92/20.72)))</f>
        <v>0</v>
      </c>
      <c r="J4466" s="48">
        <f>IF(OR(I4466&lt;Summary!$F$5, I4466=Summary!$F$5), I4466, Summary!$F$5)</f>
        <v>0</v>
      </c>
      <c r="K4466" s="3">
        <f>[2]Intensity!C4469</f>
        <v>507.1038250901845</v>
      </c>
      <c r="L4466">
        <f>J4466*(DC_2018!$G$11-H4466)*9.92/20.72</f>
        <v>0</v>
      </c>
      <c r="M4466">
        <f t="shared" si="554"/>
        <v>0</v>
      </c>
      <c r="N4466">
        <f t="shared" si="555"/>
        <v>0</v>
      </c>
      <c r="O4466" s="48">
        <f>IF(M4466=0,0, M4466/(DC_2018!$G$11))</f>
        <v>0</v>
      </c>
      <c r="P4466" s="48">
        <f>IF(OR(O4466&lt;Summary!$G$5, O4466 = Summary!$G$5), O4466, Summary!$G$5)</f>
        <v>0</v>
      </c>
      <c r="Q4466">
        <f>P4466*DC_2018!$G$11</f>
        <v>0</v>
      </c>
      <c r="R4466">
        <f t="shared" si="556"/>
        <v>0</v>
      </c>
      <c r="S4466">
        <f t="shared" si="557"/>
        <v>0</v>
      </c>
      <c r="T4466">
        <f t="shared" si="558"/>
        <v>0</v>
      </c>
      <c r="U4466">
        <f t="shared" si="559"/>
        <v>0</v>
      </c>
    </row>
    <row r="4467" spans="1:21">
      <c r="A4467">
        <v>7</v>
      </c>
      <c r="B4467">
        <v>6</v>
      </c>
      <c r="C4467">
        <v>1</v>
      </c>
      <c r="D4467" s="47">
        <f>'[4]2018'!P4467</f>
        <v>0</v>
      </c>
      <c r="E4467" s="47">
        <f>'[4]2018'!Q4467</f>
        <v>0</v>
      </c>
      <c r="F4467">
        <f t="shared" si="552"/>
        <v>0</v>
      </c>
      <c r="G4467">
        <f t="shared" si="553"/>
        <v>0</v>
      </c>
      <c r="H4467" s="3">
        <f>DC_2018!K4467</f>
        <v>3.5541482750594606</v>
      </c>
      <c r="I4467" s="48">
        <f>IF(F4467=0,0,IF(H4467&gt;DC_2018!$G$11,0,F4467/((DC_2018!$G$11-H4467)*9.92/20.72)))</f>
        <v>0</v>
      </c>
      <c r="J4467" s="48">
        <f>IF(OR(I4467&lt;Summary!$F$5, I4467=Summary!$F$5), I4467, Summary!$F$5)</f>
        <v>0</v>
      </c>
      <c r="K4467" s="3">
        <f>[2]Intensity!C4470</f>
        <v>501.18671785441933</v>
      </c>
      <c r="L4467">
        <f>J4467*(DC_2018!$G$11-H4467)*9.92/20.72</f>
        <v>0</v>
      </c>
      <c r="M4467">
        <f t="shared" si="554"/>
        <v>0</v>
      </c>
      <c r="N4467">
        <f t="shared" si="555"/>
        <v>0</v>
      </c>
      <c r="O4467" s="48">
        <f>IF(M4467=0,0, M4467/(DC_2018!$G$11))</f>
        <v>0</v>
      </c>
      <c r="P4467" s="48">
        <f>IF(OR(O4467&lt;Summary!$G$5, O4467 = Summary!$G$5), O4467, Summary!$G$5)</f>
        <v>0</v>
      </c>
      <c r="Q4467">
        <f>P4467*DC_2018!$G$11</f>
        <v>0</v>
      </c>
      <c r="R4467">
        <f t="shared" si="556"/>
        <v>0</v>
      </c>
      <c r="S4467">
        <f t="shared" si="557"/>
        <v>0</v>
      </c>
      <c r="T4467">
        <f t="shared" si="558"/>
        <v>0</v>
      </c>
      <c r="U4467">
        <f t="shared" si="559"/>
        <v>0</v>
      </c>
    </row>
    <row r="4468" spans="1:21">
      <c r="A4468">
        <v>7</v>
      </c>
      <c r="B4468">
        <v>6</v>
      </c>
      <c r="C4468">
        <v>2</v>
      </c>
      <c r="D4468" s="47">
        <f>'[4]2018'!P4468</f>
        <v>0</v>
      </c>
      <c r="E4468" s="47">
        <f>'[4]2018'!Q4468</f>
        <v>0</v>
      </c>
      <c r="F4468">
        <f t="shared" si="552"/>
        <v>0</v>
      </c>
      <c r="G4468">
        <f t="shared" si="553"/>
        <v>0</v>
      </c>
      <c r="H4468" s="3">
        <f>DC_2018!K4468</f>
        <v>3.4956904863172076</v>
      </c>
      <c r="I4468" s="48">
        <f>IF(F4468=0,0,IF(H4468&gt;DC_2018!$G$11,0,F4468/((DC_2018!$G$11-H4468)*9.92/20.72)))</f>
        <v>0</v>
      </c>
      <c r="J4468" s="48">
        <f>IF(OR(I4468&lt;Summary!$F$5, I4468=Summary!$F$5), I4468, Summary!$F$5)</f>
        <v>0</v>
      </c>
      <c r="K4468" s="3">
        <f>[2]Intensity!C4471</f>
        <v>504.00735241151875</v>
      </c>
      <c r="L4468">
        <f>J4468*(DC_2018!$G$11-H4468)*9.92/20.72</f>
        <v>0</v>
      </c>
      <c r="M4468">
        <f t="shared" si="554"/>
        <v>0</v>
      </c>
      <c r="N4468">
        <f t="shared" si="555"/>
        <v>0</v>
      </c>
      <c r="O4468" s="48">
        <f>IF(M4468=0,0, M4468/(DC_2018!$G$11))</f>
        <v>0</v>
      </c>
      <c r="P4468" s="48">
        <f>IF(OR(O4468&lt;Summary!$G$5, O4468 = Summary!$G$5), O4468, Summary!$G$5)</f>
        <v>0</v>
      </c>
      <c r="Q4468">
        <f>P4468*DC_2018!$G$11</f>
        <v>0</v>
      </c>
      <c r="R4468">
        <f t="shared" si="556"/>
        <v>0</v>
      </c>
      <c r="S4468">
        <f t="shared" si="557"/>
        <v>0</v>
      </c>
      <c r="T4468">
        <f t="shared" si="558"/>
        <v>0</v>
      </c>
      <c r="U4468">
        <f t="shared" si="559"/>
        <v>0</v>
      </c>
    </row>
    <row r="4469" spans="1:21">
      <c r="A4469">
        <v>7</v>
      </c>
      <c r="B4469">
        <v>6</v>
      </c>
      <c r="C4469">
        <v>3</v>
      </c>
      <c r="D4469" s="47">
        <f>'[4]2018'!P4469</f>
        <v>0</v>
      </c>
      <c r="E4469" s="47">
        <f>'[4]2018'!Q4469</f>
        <v>0</v>
      </c>
      <c r="F4469">
        <f t="shared" si="552"/>
        <v>0</v>
      </c>
      <c r="G4469">
        <f t="shared" si="553"/>
        <v>0</v>
      </c>
      <c r="H4469" s="3">
        <f>DC_2018!K4469</f>
        <v>3.1449437760571923</v>
      </c>
      <c r="I4469" s="48">
        <f>IF(F4469=0,0,IF(H4469&gt;DC_2018!$G$11,0,F4469/((DC_2018!$G$11-H4469)*9.92/20.72)))</f>
        <v>0</v>
      </c>
      <c r="J4469" s="48">
        <f>IF(OR(I4469&lt;Summary!$F$5, I4469=Summary!$F$5), I4469, Summary!$F$5)</f>
        <v>0</v>
      </c>
      <c r="K4469" s="3">
        <f>[2]Intensity!C4472</f>
        <v>508.55846114940351</v>
      </c>
      <c r="L4469">
        <f>J4469*(DC_2018!$G$11-H4469)*9.92/20.72</f>
        <v>0</v>
      </c>
      <c r="M4469">
        <f t="shared" si="554"/>
        <v>0</v>
      </c>
      <c r="N4469">
        <f t="shared" si="555"/>
        <v>0</v>
      </c>
      <c r="O4469" s="48">
        <f>IF(M4469=0,0, M4469/(DC_2018!$G$11))</f>
        <v>0</v>
      </c>
      <c r="P4469" s="48">
        <f>IF(OR(O4469&lt;Summary!$G$5, O4469 = Summary!$G$5), O4469, Summary!$G$5)</f>
        <v>0</v>
      </c>
      <c r="Q4469">
        <f>P4469*DC_2018!$G$11</f>
        <v>0</v>
      </c>
      <c r="R4469">
        <f t="shared" si="556"/>
        <v>0</v>
      </c>
      <c r="S4469">
        <f t="shared" si="557"/>
        <v>0</v>
      </c>
      <c r="T4469">
        <f t="shared" si="558"/>
        <v>0</v>
      </c>
      <c r="U4469">
        <f t="shared" si="559"/>
        <v>0</v>
      </c>
    </row>
    <row r="4470" spans="1:21">
      <c r="A4470">
        <v>7</v>
      </c>
      <c r="B4470">
        <v>6</v>
      </c>
      <c r="C4470">
        <v>4</v>
      </c>
      <c r="D4470" s="47">
        <f>'[4]2018'!P4470</f>
        <v>0</v>
      </c>
      <c r="E4470" s="47">
        <f>'[4]2018'!Q4470</f>
        <v>0</v>
      </c>
      <c r="F4470">
        <f t="shared" si="552"/>
        <v>0</v>
      </c>
      <c r="G4470">
        <f t="shared" si="553"/>
        <v>0</v>
      </c>
      <c r="H4470" s="3">
        <f>DC_2018!K4470</f>
        <v>3.0864859873009403</v>
      </c>
      <c r="I4470" s="48">
        <f>IF(F4470=0,0,IF(H4470&gt;DC_2018!$G$11,0,F4470/((DC_2018!$G$11-H4470)*9.92/20.72)))</f>
        <v>0</v>
      </c>
      <c r="J4470" s="48">
        <f>IF(OR(I4470&lt;Summary!$F$5, I4470=Summary!$F$5), I4470, Summary!$F$5)</f>
        <v>0</v>
      </c>
      <c r="K4470" s="3">
        <f>[2]Intensity!C4473</f>
        <v>508.85321425220656</v>
      </c>
      <c r="L4470">
        <f>J4470*(DC_2018!$G$11-H4470)*9.92/20.72</f>
        <v>0</v>
      </c>
      <c r="M4470">
        <f t="shared" si="554"/>
        <v>0</v>
      </c>
      <c r="N4470">
        <f t="shared" si="555"/>
        <v>0</v>
      </c>
      <c r="O4470" s="48">
        <f>IF(M4470=0,0, M4470/(DC_2018!$G$11))</f>
        <v>0</v>
      </c>
      <c r="P4470" s="48">
        <f>IF(OR(O4470&lt;Summary!$G$5, O4470 = Summary!$G$5), O4470, Summary!$G$5)</f>
        <v>0</v>
      </c>
      <c r="Q4470">
        <f>P4470*DC_2018!$G$11</f>
        <v>0</v>
      </c>
      <c r="R4470">
        <f t="shared" si="556"/>
        <v>0</v>
      </c>
      <c r="S4470">
        <f t="shared" si="557"/>
        <v>0</v>
      </c>
      <c r="T4470">
        <f t="shared" si="558"/>
        <v>0</v>
      </c>
      <c r="U4470">
        <f t="shared" si="559"/>
        <v>0</v>
      </c>
    </row>
    <row r="4471" spans="1:21">
      <c r="A4471">
        <v>7</v>
      </c>
      <c r="B4471">
        <v>6</v>
      </c>
      <c r="C4471">
        <v>5</v>
      </c>
      <c r="D4471" s="47">
        <f>'[4]2018'!P4471</f>
        <v>0</v>
      </c>
      <c r="E4471" s="47">
        <f>'[4]2018'!Q4471</f>
        <v>0</v>
      </c>
      <c r="F4471">
        <f t="shared" si="552"/>
        <v>0</v>
      </c>
      <c r="G4471">
        <f t="shared" si="553"/>
        <v>0</v>
      </c>
      <c r="H4471" s="3">
        <f>DC_2018!K4471</f>
        <v>3.3203171311767661</v>
      </c>
      <c r="I4471" s="48">
        <f>IF(F4471=0,0,IF(H4471&gt;DC_2018!$G$11,0,F4471/((DC_2018!$G$11-H4471)*9.92/20.72)))</f>
        <v>0</v>
      </c>
      <c r="J4471" s="48">
        <f>IF(OR(I4471&lt;Summary!$F$5, I4471=Summary!$F$5), I4471, Summary!$F$5)</f>
        <v>0</v>
      </c>
      <c r="K4471" s="3">
        <f>[2]Intensity!C4474</f>
        <v>517.39323076161395</v>
      </c>
      <c r="L4471">
        <f>J4471*(DC_2018!$G$11-H4471)*9.92/20.72</f>
        <v>0</v>
      </c>
      <c r="M4471">
        <f t="shared" si="554"/>
        <v>0</v>
      </c>
      <c r="N4471">
        <f t="shared" si="555"/>
        <v>0</v>
      </c>
      <c r="O4471" s="48">
        <f>IF(M4471=0,0, M4471/(DC_2018!$G$11))</f>
        <v>0</v>
      </c>
      <c r="P4471" s="48">
        <f>IF(OR(O4471&lt;Summary!$G$5, O4471 = Summary!$G$5), O4471, Summary!$G$5)</f>
        <v>0</v>
      </c>
      <c r="Q4471">
        <f>P4471*DC_2018!$G$11</f>
        <v>0</v>
      </c>
      <c r="R4471">
        <f t="shared" si="556"/>
        <v>0</v>
      </c>
      <c r="S4471">
        <f t="shared" si="557"/>
        <v>0</v>
      </c>
      <c r="T4471">
        <f t="shared" si="558"/>
        <v>0</v>
      </c>
      <c r="U4471">
        <f t="shared" si="559"/>
        <v>0</v>
      </c>
    </row>
    <row r="4472" spans="1:21">
      <c r="A4472">
        <v>7</v>
      </c>
      <c r="B4472">
        <v>6</v>
      </c>
      <c r="C4472">
        <v>6</v>
      </c>
      <c r="D4472" s="47">
        <f>'[4]2018'!P4472</f>
        <v>0</v>
      </c>
      <c r="E4472" s="47">
        <f>'[4]2018'!Q4472</f>
        <v>9.6481951073201504</v>
      </c>
      <c r="F4472">
        <f t="shared" si="552"/>
        <v>9.6481951073201504</v>
      </c>
      <c r="G4472">
        <f t="shared" si="553"/>
        <v>48</v>
      </c>
      <c r="H4472" s="3">
        <f>DC_2018!K4472</f>
        <v>4.0635661071809563</v>
      </c>
      <c r="I4472" s="48">
        <f>IF(F4472=0,0,IF(H4472&gt;DC_2018!$G$11,0,F4472/((DC_2018!$G$11-H4472)*9.92/20.72)))</f>
        <v>3.9367773224642639</v>
      </c>
      <c r="J4472" s="48">
        <f>IF(OR(I4472&lt;Summary!$F$5, I4472=Summary!$F$5), I4472, Summary!$F$5)</f>
        <v>3.9367773224642639</v>
      </c>
      <c r="K4472" s="3">
        <f>[2]Intensity!C4475</f>
        <v>521.2360642997163</v>
      </c>
      <c r="L4472">
        <f>J4472*(DC_2018!$G$11-H4472)*9.92/20.72</f>
        <v>9.6481951073201504</v>
      </c>
      <c r="M4472">
        <f t="shared" si="554"/>
        <v>0</v>
      </c>
      <c r="N4472">
        <f t="shared" si="555"/>
        <v>4565.8738801839672</v>
      </c>
      <c r="O4472" s="48">
        <f>IF(M4472=0,0, M4472/(DC_2018!$G$11))</f>
        <v>0</v>
      </c>
      <c r="P4472" s="48">
        <f>IF(OR(O4472&lt;Summary!$G$5, O4472 = Summary!$G$5), O4472, Summary!$G$5)</f>
        <v>0</v>
      </c>
      <c r="Q4472">
        <f>P4472*DC_2018!$G$11</f>
        <v>0</v>
      </c>
      <c r="R4472">
        <f t="shared" si="556"/>
        <v>9.6481951073201504</v>
      </c>
      <c r="S4472">
        <f t="shared" si="557"/>
        <v>0</v>
      </c>
      <c r="T4472">
        <f t="shared" si="558"/>
        <v>0</v>
      </c>
      <c r="U4472">
        <f t="shared" si="559"/>
        <v>4565.8738801839672</v>
      </c>
    </row>
    <row r="4473" spans="1:21">
      <c r="A4473">
        <v>7</v>
      </c>
      <c r="B4473">
        <v>6</v>
      </c>
      <c r="C4473">
        <v>7</v>
      </c>
      <c r="D4473" s="47">
        <f>'[4]2018'!P4473</f>
        <v>0</v>
      </c>
      <c r="E4473" s="47">
        <f>'[4]2018'!Q4473</f>
        <v>5.8218414159011784</v>
      </c>
      <c r="F4473">
        <f t="shared" si="552"/>
        <v>5.8218414159011784</v>
      </c>
      <c r="G4473">
        <f t="shared" si="553"/>
        <v>48</v>
      </c>
      <c r="H4473" s="3">
        <f>DC_2018!K4473</f>
        <v>4.3140994732297067</v>
      </c>
      <c r="I4473" s="48">
        <f>IF(F4473=0,0,IF(H4473&gt;DC_2018!$G$11,0,F4473/((DC_2018!$G$11-H4473)*9.92/20.72)))</f>
        <v>2.4977454115711391</v>
      </c>
      <c r="J4473" s="48">
        <f>IF(OR(I4473&lt;Summary!$F$5, I4473=Summary!$F$5), I4473, Summary!$F$5)</f>
        <v>2.4977454115711391</v>
      </c>
      <c r="K4473" s="3">
        <f>[2]Intensity!C4476</f>
        <v>516.82275480984072</v>
      </c>
      <c r="L4473">
        <f>J4473*(DC_2018!$G$11-H4473)*9.92/20.72</f>
        <v>5.8218414159011784</v>
      </c>
      <c r="M4473">
        <f t="shared" si="554"/>
        <v>0</v>
      </c>
      <c r="N4473">
        <f t="shared" si="555"/>
        <v>2729.411730668814</v>
      </c>
      <c r="O4473" s="48">
        <f>IF(M4473=0,0, M4473/(DC_2018!$G$11))</f>
        <v>0</v>
      </c>
      <c r="P4473" s="48">
        <f>IF(OR(O4473&lt;Summary!$G$5, O4473 = Summary!$G$5), O4473, Summary!$G$5)</f>
        <v>0</v>
      </c>
      <c r="Q4473">
        <f>P4473*DC_2018!$G$11</f>
        <v>0</v>
      </c>
      <c r="R4473">
        <f t="shared" si="556"/>
        <v>5.8218414159011784</v>
      </c>
      <c r="S4473">
        <f t="shared" si="557"/>
        <v>0</v>
      </c>
      <c r="T4473">
        <f t="shared" si="558"/>
        <v>0</v>
      </c>
      <c r="U4473">
        <f t="shared" si="559"/>
        <v>2729.411730668814</v>
      </c>
    </row>
    <row r="4474" spans="1:21">
      <c r="A4474">
        <v>7</v>
      </c>
      <c r="B4474">
        <v>6</v>
      </c>
      <c r="C4474">
        <v>8</v>
      </c>
      <c r="D4474" s="47">
        <f>'[4]2018'!P4474</f>
        <v>0</v>
      </c>
      <c r="E4474" s="47">
        <f>'[4]2018'!Q4474</f>
        <v>4.6425467936197675</v>
      </c>
      <c r="F4474">
        <f t="shared" si="552"/>
        <v>4.6425467936197675</v>
      </c>
      <c r="G4474">
        <f t="shared" si="553"/>
        <v>48</v>
      </c>
      <c r="H4474" s="3">
        <f>DC_2018!K4474</f>
        <v>4.7984639720769229</v>
      </c>
      <c r="I4474" s="48">
        <f>IF(F4474=0,0,IF(H4474&gt;DC_2018!$G$11,0,F4474/((DC_2018!$G$11-H4474)*9.92/20.72)))</f>
        <v>2.2118508332937128</v>
      </c>
      <c r="J4474" s="48">
        <f>IF(OR(I4474&lt;Summary!$F$5, I4474=Summary!$F$5), I4474, Summary!$F$5)</f>
        <v>2.2118508332937128</v>
      </c>
      <c r="K4474" s="3">
        <f>[2]Intensity!C4477</f>
        <v>516.59336510245362</v>
      </c>
      <c r="L4474">
        <f>J4474*(DC_2018!$G$11-H4474)*9.92/20.72</f>
        <v>4.6425467936197666</v>
      </c>
      <c r="M4474">
        <f t="shared" si="554"/>
        <v>0</v>
      </c>
      <c r="N4474">
        <f t="shared" si="555"/>
        <v>2175.4666246678926</v>
      </c>
      <c r="O4474" s="48">
        <f>IF(M4474=0,0, M4474/(DC_2018!$G$11))</f>
        <v>0</v>
      </c>
      <c r="P4474" s="48">
        <f>IF(OR(O4474&lt;Summary!$G$5, O4474 = Summary!$G$5), O4474, Summary!$G$5)</f>
        <v>0</v>
      </c>
      <c r="Q4474">
        <f>P4474*DC_2018!$G$11</f>
        <v>0</v>
      </c>
      <c r="R4474">
        <f t="shared" si="556"/>
        <v>4.6425467936197666</v>
      </c>
      <c r="S4474">
        <f t="shared" si="557"/>
        <v>0</v>
      </c>
      <c r="T4474">
        <f t="shared" si="558"/>
        <v>0</v>
      </c>
      <c r="U4474">
        <f t="shared" si="559"/>
        <v>2175.4666246678926</v>
      </c>
    </row>
    <row r="4475" spans="1:21">
      <c r="A4475">
        <v>7</v>
      </c>
      <c r="B4475">
        <v>6</v>
      </c>
      <c r="C4475">
        <v>9</v>
      </c>
      <c r="D4475" s="47">
        <f>'[4]2018'!P4475</f>
        <v>0</v>
      </c>
      <c r="E4475" s="47">
        <f>'[4]2018'!Q4475</f>
        <v>1.4665798920694211</v>
      </c>
      <c r="F4475">
        <f t="shared" si="552"/>
        <v>1.4665798920694211</v>
      </c>
      <c r="G4475">
        <f t="shared" si="553"/>
        <v>48</v>
      </c>
      <c r="H4475" s="3">
        <f>DC_2018!K4475</f>
        <v>6.2515574796790947</v>
      </c>
      <c r="I4475" s="48">
        <f>IF(F4475=0,0,IF(H4475&gt;DC_2018!$G$11,0,F4475/((DC_2018!$G$11-H4475)*9.92/20.72)))</f>
        <v>1.0451289874105092</v>
      </c>
      <c r="J4475" s="48">
        <f>IF(OR(I4475&lt;Summary!$F$5, I4475=Summary!$F$5), I4475, Summary!$F$5)</f>
        <v>1.0451289874105092</v>
      </c>
      <c r="K4475" s="3">
        <f>[2]Intensity!C4478</f>
        <v>514.94601779796676</v>
      </c>
      <c r="L4475">
        <f>J4475*(DC_2018!$G$11-H4475)*9.92/20.72</f>
        <v>1.4665798920694211</v>
      </c>
      <c r="M4475">
        <f t="shared" si="554"/>
        <v>0</v>
      </c>
      <c r="N4475">
        <f t="shared" si="555"/>
        <v>684.81364038438801</v>
      </c>
      <c r="O4475" s="48">
        <f>IF(M4475=0,0, M4475/(DC_2018!$G$11))</f>
        <v>0</v>
      </c>
      <c r="P4475" s="48">
        <f>IF(OR(O4475&lt;Summary!$G$5, O4475 = Summary!$G$5), O4475, Summary!$G$5)</f>
        <v>0</v>
      </c>
      <c r="Q4475">
        <f>P4475*DC_2018!$G$11</f>
        <v>0</v>
      </c>
      <c r="R4475">
        <f t="shared" si="556"/>
        <v>1.4665798920694211</v>
      </c>
      <c r="S4475">
        <f t="shared" si="557"/>
        <v>0</v>
      </c>
      <c r="T4475">
        <f t="shared" si="558"/>
        <v>0</v>
      </c>
      <c r="U4475">
        <f t="shared" si="559"/>
        <v>684.81364038438801</v>
      </c>
    </row>
    <row r="4476" spans="1:21">
      <c r="A4476">
        <v>7</v>
      </c>
      <c r="B4476">
        <v>6</v>
      </c>
      <c r="C4476">
        <v>10</v>
      </c>
      <c r="D4476" s="47">
        <f>'[4]2018'!P4476</f>
        <v>0</v>
      </c>
      <c r="E4476" s="47">
        <f>'[4]2018'!Q4476</f>
        <v>0.53867499999999746</v>
      </c>
      <c r="F4476">
        <f t="shared" si="552"/>
        <v>0.53867499999999746</v>
      </c>
      <c r="G4476">
        <f t="shared" si="553"/>
        <v>48</v>
      </c>
      <c r="H4476" s="3">
        <f>DC_2018!K4476</f>
        <v>6.602304189946536</v>
      </c>
      <c r="I4476" s="48">
        <f>IF(F4476=0,0,IF(H4476&gt;DC_2018!$G$11,0,F4476/((DC_2018!$G$11-H4476)*9.92/20.72)))</f>
        <v>0.43605846806040854</v>
      </c>
      <c r="J4476" s="48">
        <f>IF(OR(I4476&lt;Summary!$F$5, I4476=Summary!$F$5), I4476, Summary!$F$5)</f>
        <v>0.43605846806040854</v>
      </c>
      <c r="K4476" s="3">
        <f>[2]Intensity!C4479</f>
        <v>521.1886366612365</v>
      </c>
      <c r="L4476">
        <f>J4476*(DC_2018!$G$11-H4476)*9.92/20.72</f>
        <v>0.53867499999999746</v>
      </c>
      <c r="M4476">
        <f t="shared" si="554"/>
        <v>0</v>
      </c>
      <c r="N4476">
        <f t="shared" si="555"/>
        <v>254.89488885349036</v>
      </c>
      <c r="O4476" s="48">
        <f>IF(M4476=0,0, M4476/(DC_2018!$G$11))</f>
        <v>0</v>
      </c>
      <c r="P4476" s="48">
        <f>IF(OR(O4476&lt;Summary!$G$5, O4476 = Summary!$G$5), O4476, Summary!$G$5)</f>
        <v>0</v>
      </c>
      <c r="Q4476">
        <f>P4476*DC_2018!$G$11</f>
        <v>0</v>
      </c>
      <c r="R4476">
        <f t="shared" si="556"/>
        <v>0.53867499999999746</v>
      </c>
      <c r="S4476">
        <f t="shared" si="557"/>
        <v>0</v>
      </c>
      <c r="T4476">
        <f t="shared" si="558"/>
        <v>0</v>
      </c>
      <c r="U4476">
        <f t="shared" si="559"/>
        <v>254.89488885349036</v>
      </c>
    </row>
    <row r="4477" spans="1:21">
      <c r="A4477">
        <v>7</v>
      </c>
      <c r="B4477">
        <v>6</v>
      </c>
      <c r="C4477">
        <v>11</v>
      </c>
      <c r="D4477" s="47">
        <f>'[4]2018'!P4477</f>
        <v>0</v>
      </c>
      <c r="E4477" s="47">
        <f>'[4]2018'!Q4477</f>
        <v>6.8192066981834207</v>
      </c>
      <c r="F4477">
        <f t="shared" si="552"/>
        <v>6.8192066981834207</v>
      </c>
      <c r="G4477">
        <f t="shared" si="553"/>
        <v>48</v>
      </c>
      <c r="H4477" s="3">
        <f>DC_2018!K4477</f>
        <v>8.1723132750535505</v>
      </c>
      <c r="I4477" s="48">
        <f>IF(F4477=0,0,IF(H4477&gt;DC_2018!$G$11,0,F4477/((DC_2018!$G$11-H4477)*9.92/20.72)))</f>
        <v>14.099090483403712</v>
      </c>
      <c r="J4477" s="48">
        <f>IF(OR(I4477&lt;Summary!$F$5, I4477=Summary!$F$5), I4477, Summary!$F$5)</f>
        <v>14.099090483403712</v>
      </c>
      <c r="K4477" s="3">
        <f>[2]Intensity!C4480</f>
        <v>520.91750100684658</v>
      </c>
      <c r="L4477">
        <f>J4477*(DC_2018!$G$11-H4477)*9.92/20.72</f>
        <v>6.8192066981834216</v>
      </c>
      <c r="M4477">
        <f t="shared" si="554"/>
        <v>0</v>
      </c>
      <c r="N4477">
        <f t="shared" si="555"/>
        <v>3224.922190554053</v>
      </c>
      <c r="O4477" s="48">
        <f>IF(M4477=0,0, M4477/(DC_2018!$G$11))</f>
        <v>0</v>
      </c>
      <c r="P4477" s="48">
        <f>IF(OR(O4477&lt;Summary!$G$5, O4477 = Summary!$G$5), O4477, Summary!$G$5)</f>
        <v>0</v>
      </c>
      <c r="Q4477">
        <f>P4477*DC_2018!$G$11</f>
        <v>0</v>
      </c>
      <c r="R4477">
        <f t="shared" si="556"/>
        <v>6.8192066981834216</v>
      </c>
      <c r="S4477">
        <f t="shared" si="557"/>
        <v>0</v>
      </c>
      <c r="T4477">
        <f t="shared" si="558"/>
        <v>0</v>
      </c>
      <c r="U4477">
        <f t="shared" si="559"/>
        <v>3224.922190554053</v>
      </c>
    </row>
    <row r="4478" spans="1:21">
      <c r="A4478">
        <v>7</v>
      </c>
      <c r="B4478">
        <v>6</v>
      </c>
      <c r="C4478">
        <v>12</v>
      </c>
      <c r="D4478" s="47">
        <f>'[4]2018'!P4478</f>
        <v>0</v>
      </c>
      <c r="E4478" s="47">
        <f>'[4]2018'!Q4478</f>
        <v>51.485559020594543</v>
      </c>
      <c r="F4478">
        <f t="shared" si="552"/>
        <v>51.485559020594543</v>
      </c>
      <c r="G4478">
        <f t="shared" si="553"/>
        <v>48</v>
      </c>
      <c r="H4478" s="3">
        <f>DC_2018!K4478</f>
        <v>7.5125754099884281</v>
      </c>
      <c r="I4478" s="48">
        <f>IF(F4478=0,0,IF(H4478&gt;DC_2018!$G$11,0,F4478/((DC_2018!$G$11-H4478)*9.92/20.72)))</f>
        <v>64.395430329699082</v>
      </c>
      <c r="J4478" s="48">
        <f>IF(OR(I4478&lt;Summary!$F$5, I4478=Summary!$F$5), I4478, Summary!$F$5)</f>
        <v>64.395430329699082</v>
      </c>
      <c r="K4478" s="3">
        <f>[2]Intensity!C4481</f>
        <v>523.76599907014759</v>
      </c>
      <c r="L4478">
        <f>J4478*(DC_2018!$G$11-H4478)*9.92/20.72</f>
        <v>51.485559020594536</v>
      </c>
      <c r="M4478">
        <f t="shared" si="554"/>
        <v>0</v>
      </c>
      <c r="N4478">
        <f t="shared" si="555"/>
        <v>24495.078425118209</v>
      </c>
      <c r="O4478" s="48">
        <f>IF(M4478=0,0, M4478/(DC_2018!$G$11))</f>
        <v>0</v>
      </c>
      <c r="P4478" s="48">
        <f>IF(OR(O4478&lt;Summary!$G$5, O4478 = Summary!$G$5), O4478, Summary!$G$5)</f>
        <v>0</v>
      </c>
      <c r="Q4478">
        <f>P4478*DC_2018!$G$11</f>
        <v>0</v>
      </c>
      <c r="R4478">
        <f t="shared" si="556"/>
        <v>51.485559020594536</v>
      </c>
      <c r="S4478">
        <f t="shared" si="557"/>
        <v>0</v>
      </c>
      <c r="T4478">
        <f t="shared" si="558"/>
        <v>0</v>
      </c>
      <c r="U4478">
        <f t="shared" si="559"/>
        <v>24495.078425118209</v>
      </c>
    </row>
    <row r="4479" spans="1:21">
      <c r="A4479">
        <v>7</v>
      </c>
      <c r="B4479">
        <v>6</v>
      </c>
      <c r="C4479">
        <v>13</v>
      </c>
      <c r="D4479" s="47">
        <f>'[4]2018'!P4479</f>
        <v>0</v>
      </c>
      <c r="E4479" s="47">
        <f>'[4]2018'!Q4479</f>
        <v>0</v>
      </c>
      <c r="F4479">
        <f t="shared" si="552"/>
        <v>0</v>
      </c>
      <c r="G4479">
        <f t="shared" si="553"/>
        <v>0</v>
      </c>
      <c r="H4479" s="3">
        <f>DC_2018!K4479</f>
        <v>7.061615355524764</v>
      </c>
      <c r="I4479" s="48">
        <f>IF(F4479=0,0,IF(H4479&gt;DC_2018!$G$11,0,F4479/((DC_2018!$G$11-H4479)*9.92/20.72)))</f>
        <v>0</v>
      </c>
      <c r="J4479" s="48">
        <f>IF(OR(I4479&lt;Summary!$F$5, I4479=Summary!$F$5), I4479, Summary!$F$5)</f>
        <v>0</v>
      </c>
      <c r="K4479" s="3">
        <f>[2]Intensity!C4482</f>
        <v>528.35488306218713</v>
      </c>
      <c r="L4479">
        <f>J4479*(DC_2018!$G$11-H4479)*9.92/20.72</f>
        <v>0</v>
      </c>
      <c r="M4479">
        <f t="shared" si="554"/>
        <v>0</v>
      </c>
      <c r="N4479">
        <f t="shared" si="555"/>
        <v>0</v>
      </c>
      <c r="O4479" s="48">
        <f>IF(M4479=0,0, M4479/(DC_2018!$G$11))</f>
        <v>0</v>
      </c>
      <c r="P4479" s="48">
        <f>IF(OR(O4479&lt;Summary!$G$5, O4479 = Summary!$G$5), O4479, Summary!$G$5)</f>
        <v>0</v>
      </c>
      <c r="Q4479">
        <f>P4479*DC_2018!$G$11</f>
        <v>0</v>
      </c>
      <c r="R4479">
        <f t="shared" si="556"/>
        <v>0</v>
      </c>
      <c r="S4479">
        <f t="shared" si="557"/>
        <v>0</v>
      </c>
      <c r="T4479">
        <f t="shared" si="558"/>
        <v>0</v>
      </c>
      <c r="U4479">
        <f t="shared" si="559"/>
        <v>0</v>
      </c>
    </row>
    <row r="4480" spans="1:21">
      <c r="A4480">
        <v>7</v>
      </c>
      <c r="B4480">
        <v>6</v>
      </c>
      <c r="C4480">
        <v>14</v>
      </c>
      <c r="D4480" s="47">
        <f>'[4]2018'!P4480</f>
        <v>0</v>
      </c>
      <c r="E4480" s="47">
        <f>'[4]2018'!Q4480</f>
        <v>523.84340782359277</v>
      </c>
      <c r="F4480">
        <f t="shared" si="552"/>
        <v>523.84340782359277</v>
      </c>
      <c r="G4480">
        <f t="shared" si="553"/>
        <v>48</v>
      </c>
      <c r="H4480" s="3">
        <f>DC_2018!K4480</f>
        <v>6.9029442336762781</v>
      </c>
      <c r="I4480" s="48">
        <f>IF(F4480=0,0,IF(H4480&gt;DC_2018!$G$11,0,F4480/((DC_2018!$G$11-H4480)*9.92/20.72)))</f>
        <v>479.97745832141027</v>
      </c>
      <c r="J4480" s="48">
        <f>IF(OR(I4480&lt;Summary!$F$5, I4480=Summary!$F$5), I4480, Summary!$F$5)</f>
        <v>288</v>
      </c>
      <c r="K4480" s="3">
        <f>[2]Intensity!C4483</f>
        <v>527.91029579602309</v>
      </c>
      <c r="L4480">
        <f>J4480*(DC_2018!$G$11-H4480)*9.92/20.72</f>
        <v>314.32080577452615</v>
      </c>
      <c r="M4480">
        <f t="shared" si="554"/>
        <v>209.52260204906662</v>
      </c>
      <c r="N4480">
        <f t="shared" si="555"/>
        <v>150845.79087409718</v>
      </c>
      <c r="O4480" s="48">
        <f>IF(M4480=0,0, M4480/(DC_2018!$G$11))</f>
        <v>22.817488061522848</v>
      </c>
      <c r="P4480" s="48">
        <f>IF(OR(O4480&lt;Summary!$G$5, O4480 = Summary!$G$5), O4480, Summary!$G$5)</f>
        <v>0</v>
      </c>
      <c r="Q4480">
        <f>P4480*DC_2018!$G$11</f>
        <v>0</v>
      </c>
      <c r="R4480">
        <f t="shared" si="556"/>
        <v>314.32080577452615</v>
      </c>
      <c r="S4480">
        <f t="shared" si="557"/>
        <v>209.52260204906662</v>
      </c>
      <c r="T4480">
        <f t="shared" si="558"/>
        <v>0</v>
      </c>
      <c r="U4480">
        <f t="shared" si="559"/>
        <v>150845.79087409718</v>
      </c>
    </row>
    <row r="4481" spans="1:21">
      <c r="A4481">
        <v>7</v>
      </c>
      <c r="B4481">
        <v>6</v>
      </c>
      <c r="C4481">
        <v>15</v>
      </c>
      <c r="D4481" s="47">
        <f>'[4]2018'!P4481</f>
        <v>1.5991667429606082</v>
      </c>
      <c r="E4481" s="47">
        <f>'[4]2018'!Q4481</f>
        <v>118.68089652935657</v>
      </c>
      <c r="F4481">
        <f t="shared" si="552"/>
        <v>120.28006327231718</v>
      </c>
      <c r="G4481">
        <f t="shared" si="553"/>
        <v>47.50807167971319</v>
      </c>
      <c r="H4481" s="3">
        <f>DC_2018!K4481</f>
        <v>6.969753122396356</v>
      </c>
      <c r="I4481" s="48">
        <f>IF(F4481=0,0,IF(H4481&gt;DC_2018!$G$11,0,F4481/((DC_2018!$G$11-H4481)*9.92/20.72)))</f>
        <v>113.53538432601704</v>
      </c>
      <c r="J4481" s="48">
        <f>IF(OR(I4481&lt;Summary!$F$5, I4481=Summary!$F$5), I4481, Summary!$F$5)</f>
        <v>113.53538432601704</v>
      </c>
      <c r="K4481" s="3">
        <f>[2]Intensity!C4484</f>
        <v>528.6129412903166</v>
      </c>
      <c r="L4481">
        <f>J4481*(DC_2018!$G$11-H4481)*9.92/20.72</f>
        <v>120.28006327231718</v>
      </c>
      <c r="M4481">
        <f t="shared" si="554"/>
        <v>0</v>
      </c>
      <c r="N4481">
        <f t="shared" si="555"/>
        <v>57867.324157383286</v>
      </c>
      <c r="O4481" s="48">
        <f>IF(M4481=0,0, M4481/(DC_2018!$G$11))</f>
        <v>0</v>
      </c>
      <c r="P4481" s="48">
        <f>IF(OR(O4481&lt;Summary!$G$5, O4481 = Summary!$G$5), O4481, Summary!$G$5)</f>
        <v>0</v>
      </c>
      <c r="Q4481">
        <f>P4481*DC_2018!$G$11</f>
        <v>0</v>
      </c>
      <c r="R4481">
        <f t="shared" si="556"/>
        <v>120.28006327231718</v>
      </c>
      <c r="S4481">
        <f t="shared" si="557"/>
        <v>0</v>
      </c>
      <c r="T4481">
        <f t="shared" si="558"/>
        <v>0</v>
      </c>
      <c r="U4481">
        <f t="shared" si="559"/>
        <v>57867.324157383286</v>
      </c>
    </row>
    <row r="4482" spans="1:21">
      <c r="A4482">
        <v>7</v>
      </c>
      <c r="B4482">
        <v>6</v>
      </c>
      <c r="C4482">
        <v>16</v>
      </c>
      <c r="D4482" s="47">
        <f>'[4]2018'!P4482</f>
        <v>0</v>
      </c>
      <c r="E4482" s="47">
        <f>'[4]2018'!Q4482</f>
        <v>0</v>
      </c>
      <c r="F4482">
        <f t="shared" ref="F4482:F4545" si="560">E4482+D4482</f>
        <v>0</v>
      </c>
      <c r="G4482">
        <f t="shared" ref="G4482:G4545" si="561">IF(F4482=0, 0, 11*D4482/F4482+48*E4482/F4482)</f>
        <v>0</v>
      </c>
      <c r="H4482" s="3">
        <f>DC_2018!K4482</f>
        <v>6.6273575343240347</v>
      </c>
      <c r="I4482" s="48">
        <f>IF(F4482=0,0,IF(H4482&gt;DC_2018!$G$11,0,F4482/((DC_2018!$G$11-H4482)*9.92/20.72)))</f>
        <v>0</v>
      </c>
      <c r="J4482" s="48">
        <f>IF(OR(I4482&lt;Summary!$F$5, I4482=Summary!$F$5), I4482, Summary!$F$5)</f>
        <v>0</v>
      </c>
      <c r="K4482" s="3">
        <f>[2]Intensity!C4485</f>
        <v>533.33755001584234</v>
      </c>
      <c r="L4482">
        <f>J4482*(DC_2018!$G$11-H4482)*9.92/20.72</f>
        <v>0</v>
      </c>
      <c r="M4482">
        <f t="shared" si="554"/>
        <v>0</v>
      </c>
      <c r="N4482">
        <f t="shared" si="555"/>
        <v>0</v>
      </c>
      <c r="O4482" s="48">
        <f>IF(M4482=0,0, M4482/(DC_2018!$G$11))</f>
        <v>0</v>
      </c>
      <c r="P4482" s="48">
        <f>IF(OR(O4482&lt;Summary!$G$5, O4482 = Summary!$G$5), O4482, Summary!$G$5)</f>
        <v>0</v>
      </c>
      <c r="Q4482">
        <f>P4482*DC_2018!$G$11</f>
        <v>0</v>
      </c>
      <c r="R4482">
        <f t="shared" si="556"/>
        <v>0</v>
      </c>
      <c r="S4482">
        <f t="shared" si="557"/>
        <v>0</v>
      </c>
      <c r="T4482">
        <f t="shared" si="558"/>
        <v>0</v>
      </c>
      <c r="U4482">
        <f t="shared" si="559"/>
        <v>0</v>
      </c>
    </row>
    <row r="4483" spans="1:21">
      <c r="A4483">
        <v>7</v>
      </c>
      <c r="B4483">
        <v>6</v>
      </c>
      <c r="C4483">
        <v>17</v>
      </c>
      <c r="D4483" s="47">
        <f>'[4]2018'!P4483</f>
        <v>0</v>
      </c>
      <c r="E4483" s="47">
        <f>'[4]2018'!Q4483</f>
        <v>28.806937308209001</v>
      </c>
      <c r="F4483">
        <f t="shared" si="560"/>
        <v>28.806937308209001</v>
      </c>
      <c r="G4483">
        <f t="shared" si="561"/>
        <v>48</v>
      </c>
      <c r="H4483" s="3">
        <f>DC_2018!K4483</f>
        <v>6.7943797672823703</v>
      </c>
      <c r="I4483" s="48">
        <f>IF(F4483=0,0,IF(H4483&gt;DC_2018!$G$11,0,F4483/((DC_2018!$G$11-H4483)*9.92/20.72)))</f>
        <v>25.194797116374186</v>
      </c>
      <c r="J4483" s="48">
        <f>IF(OR(I4483&lt;Summary!$F$5, I4483=Summary!$F$5), I4483, Summary!$F$5)</f>
        <v>25.194797116374186</v>
      </c>
      <c r="K4483" s="3">
        <f>[2]Intensity!C4486</f>
        <v>523.48596009600692</v>
      </c>
      <c r="L4483">
        <f>J4483*(DC_2018!$G$11-H4483)*9.92/20.72</f>
        <v>28.806937308209005</v>
      </c>
      <c r="M4483">
        <f t="shared" ref="M4483:M4546" si="562">F4483-L4483</f>
        <v>0</v>
      </c>
      <c r="N4483">
        <f t="shared" ref="N4483:N4546" si="563">(K4483-G4483)*L4483</f>
        <v>13697.294243419239</v>
      </c>
      <c r="O4483" s="48">
        <f>IF(M4483=0,0, M4483/(DC_2018!$G$11))</f>
        <v>0</v>
      </c>
      <c r="P4483" s="48">
        <f>IF(OR(O4483&lt;Summary!$G$5, O4483 = Summary!$G$5), O4483, Summary!$G$5)</f>
        <v>0</v>
      </c>
      <c r="Q4483">
        <f>P4483*DC_2018!$G$11</f>
        <v>0</v>
      </c>
      <c r="R4483">
        <f t="shared" ref="R4483:R4546" si="564">L4483+Q4483</f>
        <v>28.806937308209005</v>
      </c>
      <c r="S4483">
        <f t="shared" ref="S4483:S4546" si="565">F4483-R4483</f>
        <v>0</v>
      </c>
      <c r="T4483">
        <f t="shared" ref="T4483:T4546" si="566">(K4483-G4483)*Q4483</f>
        <v>0</v>
      </c>
      <c r="U4483">
        <f t="shared" ref="U4483:U4546" si="567">N4483+T4483</f>
        <v>13697.294243419239</v>
      </c>
    </row>
    <row r="4484" spans="1:21">
      <c r="A4484">
        <v>7</v>
      </c>
      <c r="B4484">
        <v>6</v>
      </c>
      <c r="C4484">
        <v>18</v>
      </c>
      <c r="D4484" s="47">
        <f>'[4]2018'!P4484</f>
        <v>6.5308333396911591</v>
      </c>
      <c r="E4484" s="47">
        <f>'[4]2018'!Q4484</f>
        <v>21.875240052848408</v>
      </c>
      <c r="F4484">
        <f t="shared" si="560"/>
        <v>28.406073392539568</v>
      </c>
      <c r="G4484">
        <f t="shared" si="561"/>
        <v>39.493339109937089</v>
      </c>
      <c r="H4484" s="3">
        <f>DC_2018!K4484</f>
        <v>6.3434197128063108</v>
      </c>
      <c r="I4484" s="48">
        <f>IF(F4484=0,0,IF(H4484&gt;DC_2018!$G$11,0,F4484/((DC_2018!$G$11-H4484)*9.92/20.72)))</f>
        <v>20.898002908630449</v>
      </c>
      <c r="J4484" s="48">
        <f>IF(OR(I4484&lt;Summary!$F$5, I4484=Summary!$F$5), I4484, Summary!$F$5)</f>
        <v>20.898002908630449</v>
      </c>
      <c r="K4484" s="3">
        <f>[2]Intensity!C4487</f>
        <v>513.45761874323239</v>
      </c>
      <c r="L4484">
        <f>J4484*(DC_2018!$G$11-H4484)*9.92/20.72</f>
        <v>28.406073392539568</v>
      </c>
      <c r="M4484">
        <f t="shared" si="562"/>
        <v>0</v>
      </c>
      <c r="N4484">
        <f t="shared" si="563"/>
        <v>13463.464112705533</v>
      </c>
      <c r="O4484" s="48">
        <f>IF(M4484=0,0, M4484/(DC_2018!$G$11))</f>
        <v>0</v>
      </c>
      <c r="P4484" s="48">
        <f>IF(OR(O4484&lt;Summary!$G$5, O4484 = Summary!$G$5), O4484, Summary!$G$5)</f>
        <v>0</v>
      </c>
      <c r="Q4484">
        <f>P4484*DC_2018!$G$11</f>
        <v>0</v>
      </c>
      <c r="R4484">
        <f t="shared" si="564"/>
        <v>28.406073392539568</v>
      </c>
      <c r="S4484">
        <f t="shared" si="565"/>
        <v>0</v>
      </c>
      <c r="T4484">
        <f t="shared" si="566"/>
        <v>0</v>
      </c>
      <c r="U4484">
        <f t="shared" si="567"/>
        <v>13463.464112705533</v>
      </c>
    </row>
    <row r="4485" spans="1:21">
      <c r="A4485">
        <v>7</v>
      </c>
      <c r="B4485">
        <v>6</v>
      </c>
      <c r="C4485">
        <v>19</v>
      </c>
      <c r="D4485" s="47">
        <f>'[4]2018'!P4485</f>
        <v>4.3450000127156585</v>
      </c>
      <c r="E4485" s="47">
        <f>'[4]2018'!Q4485</f>
        <v>3.7847876687844497</v>
      </c>
      <c r="F4485">
        <f t="shared" si="560"/>
        <v>8.1297876815001082</v>
      </c>
      <c r="G4485">
        <f t="shared" si="561"/>
        <v>28.225190771425531</v>
      </c>
      <c r="H4485" s="3">
        <f>DC_2018!K4485</f>
        <v>7.0198598000640953</v>
      </c>
      <c r="I4485" s="48">
        <f>IF(F4485=0,0,IF(H4485&gt;DC_2018!$G$11,0,F4485/((DC_2018!$G$11-H4485)*9.92/20.72)))</f>
        <v>7.8517064138590218</v>
      </c>
      <c r="J4485" s="48">
        <f>IF(OR(I4485&lt;Summary!$F$5, I4485=Summary!$F$5), I4485, Summary!$F$5)</f>
        <v>7.8517064138590218</v>
      </c>
      <c r="K4485" s="3">
        <f>[2]Intensity!C4488</f>
        <v>500.962637217625</v>
      </c>
      <c r="L4485">
        <f>J4485*(DC_2018!$G$11-H4485)*9.92/20.72</f>
        <v>8.1297876815001082</v>
      </c>
      <c r="M4485">
        <f t="shared" si="562"/>
        <v>0</v>
      </c>
      <c r="N4485">
        <f t="shared" si="563"/>
        <v>3843.2550687021294</v>
      </c>
      <c r="O4485" s="48">
        <f>IF(M4485=0,0, M4485/(DC_2018!$G$11))</f>
        <v>0</v>
      </c>
      <c r="P4485" s="48">
        <f>IF(OR(O4485&lt;Summary!$G$5, O4485 = Summary!$G$5), O4485, Summary!$G$5)</f>
        <v>0</v>
      </c>
      <c r="Q4485">
        <f>P4485*DC_2018!$G$11</f>
        <v>0</v>
      </c>
      <c r="R4485">
        <f t="shared" si="564"/>
        <v>8.1297876815001082</v>
      </c>
      <c r="S4485">
        <f t="shared" si="565"/>
        <v>0</v>
      </c>
      <c r="T4485">
        <f t="shared" si="566"/>
        <v>0</v>
      </c>
      <c r="U4485">
        <f t="shared" si="567"/>
        <v>3843.2550687021294</v>
      </c>
    </row>
    <row r="4486" spans="1:21">
      <c r="A4486">
        <v>7</v>
      </c>
      <c r="B4486">
        <v>6</v>
      </c>
      <c r="C4486">
        <v>20</v>
      </c>
      <c r="D4486" s="47">
        <f>'[4]2018'!P4486</f>
        <v>0</v>
      </c>
      <c r="E4486" s="47">
        <f>'[4]2018'!Q4486</f>
        <v>0</v>
      </c>
      <c r="F4486">
        <f t="shared" si="560"/>
        <v>0</v>
      </c>
      <c r="G4486">
        <f t="shared" si="561"/>
        <v>0</v>
      </c>
      <c r="H4486" s="3">
        <f>DC_2018!K4486</f>
        <v>6.602304189946536</v>
      </c>
      <c r="I4486" s="48">
        <f>IF(F4486=0,0,IF(H4486&gt;DC_2018!$G$11,0,F4486/((DC_2018!$G$11-H4486)*9.92/20.72)))</f>
        <v>0</v>
      </c>
      <c r="J4486" s="48">
        <f>IF(OR(I4486&lt;Summary!$F$5, I4486=Summary!$F$5), I4486, Summary!$F$5)</f>
        <v>0</v>
      </c>
      <c r="K4486" s="3">
        <f>[2]Intensity!C4489</f>
        <v>475.50974466503885</v>
      </c>
      <c r="L4486">
        <f>J4486*(DC_2018!$G$11-H4486)*9.92/20.72</f>
        <v>0</v>
      </c>
      <c r="M4486">
        <f t="shared" si="562"/>
        <v>0</v>
      </c>
      <c r="N4486">
        <f t="shared" si="563"/>
        <v>0</v>
      </c>
      <c r="O4486" s="48">
        <f>IF(M4486=0,0, M4486/(DC_2018!$G$11))</f>
        <v>0</v>
      </c>
      <c r="P4486" s="48">
        <f>IF(OR(O4486&lt;Summary!$G$5, O4486 = Summary!$G$5), O4486, Summary!$G$5)</f>
        <v>0</v>
      </c>
      <c r="Q4486">
        <f>P4486*DC_2018!$G$11</f>
        <v>0</v>
      </c>
      <c r="R4486">
        <f t="shared" si="564"/>
        <v>0</v>
      </c>
      <c r="S4486">
        <f t="shared" si="565"/>
        <v>0</v>
      </c>
      <c r="T4486">
        <f t="shared" si="566"/>
        <v>0</v>
      </c>
      <c r="U4486">
        <f t="shared" si="567"/>
        <v>0</v>
      </c>
    </row>
    <row r="4487" spans="1:21">
      <c r="A4487">
        <v>7</v>
      </c>
      <c r="B4487">
        <v>6</v>
      </c>
      <c r="C4487">
        <v>21</v>
      </c>
      <c r="D4487" s="47">
        <f>'[4]2018'!P4487</f>
        <v>0</v>
      </c>
      <c r="E4487" s="47">
        <f>'[4]2018'!Q4487</f>
        <v>0</v>
      </c>
      <c r="F4487">
        <f t="shared" si="560"/>
        <v>0</v>
      </c>
      <c r="G4487">
        <f t="shared" si="561"/>
        <v>0</v>
      </c>
      <c r="H4487" s="3">
        <f>DC_2018!K4487</f>
        <v>5.8340018806713907</v>
      </c>
      <c r="I4487" s="48">
        <f>IF(F4487=0,0,IF(H4487&gt;DC_2018!$G$11,0,F4487/((DC_2018!$G$11-H4487)*9.92/20.72)))</f>
        <v>0</v>
      </c>
      <c r="J4487" s="48">
        <f>IF(OR(I4487&lt;Summary!$F$5, I4487=Summary!$F$5), I4487, Summary!$F$5)</f>
        <v>0</v>
      </c>
      <c r="K4487" s="3">
        <f>[2]Intensity!C4490</f>
        <v>453.68367966883017</v>
      </c>
      <c r="L4487">
        <f>J4487*(DC_2018!$G$11-H4487)*9.92/20.72</f>
        <v>0</v>
      </c>
      <c r="M4487">
        <f t="shared" si="562"/>
        <v>0</v>
      </c>
      <c r="N4487">
        <f t="shared" si="563"/>
        <v>0</v>
      </c>
      <c r="O4487" s="48">
        <f>IF(M4487=0,0, M4487/(DC_2018!$G$11))</f>
        <v>0</v>
      </c>
      <c r="P4487" s="48">
        <f>IF(OR(O4487&lt;Summary!$G$5, O4487 = Summary!$G$5), O4487, Summary!$G$5)</f>
        <v>0</v>
      </c>
      <c r="Q4487">
        <f>P4487*DC_2018!$G$11</f>
        <v>0</v>
      </c>
      <c r="R4487">
        <f t="shared" si="564"/>
        <v>0</v>
      </c>
      <c r="S4487">
        <f t="shared" si="565"/>
        <v>0</v>
      </c>
      <c r="T4487">
        <f t="shared" si="566"/>
        <v>0</v>
      </c>
      <c r="U4487">
        <f t="shared" si="567"/>
        <v>0</v>
      </c>
    </row>
    <row r="4488" spans="1:21">
      <c r="A4488">
        <v>7</v>
      </c>
      <c r="B4488">
        <v>6</v>
      </c>
      <c r="C4488">
        <v>22</v>
      </c>
      <c r="D4488" s="47">
        <f>'[4]2018'!P4488</f>
        <v>0</v>
      </c>
      <c r="E4488" s="47">
        <f>'[4]2018'!Q4488</f>
        <v>0</v>
      </c>
      <c r="F4488">
        <f t="shared" si="560"/>
        <v>0</v>
      </c>
      <c r="G4488">
        <f t="shared" si="561"/>
        <v>0</v>
      </c>
      <c r="H4488" s="3">
        <f>DC_2018!K4488</f>
        <v>4.2472905734047046</v>
      </c>
      <c r="I4488" s="48">
        <f>IF(F4488=0,0,IF(H4488&gt;DC_2018!$G$11,0,F4488/((DC_2018!$G$11-H4488)*9.92/20.72)))</f>
        <v>0</v>
      </c>
      <c r="J4488" s="48">
        <f>IF(OR(I4488&lt;Summary!$F$5, I4488=Summary!$F$5), I4488, Summary!$F$5)</f>
        <v>0</v>
      </c>
      <c r="K4488" s="3">
        <f>[2]Intensity!C4491</f>
        <v>435.27427005433498</v>
      </c>
      <c r="L4488">
        <f>J4488*(DC_2018!$G$11-H4488)*9.92/20.72</f>
        <v>0</v>
      </c>
      <c r="M4488">
        <f t="shared" si="562"/>
        <v>0</v>
      </c>
      <c r="N4488">
        <f t="shared" si="563"/>
        <v>0</v>
      </c>
      <c r="O4488" s="48">
        <f>IF(M4488=0,0, M4488/(DC_2018!$G$11))</f>
        <v>0</v>
      </c>
      <c r="P4488" s="48">
        <f>IF(OR(O4488&lt;Summary!$G$5, O4488 = Summary!$G$5), O4488, Summary!$G$5)</f>
        <v>0</v>
      </c>
      <c r="Q4488">
        <f>P4488*DC_2018!$G$11</f>
        <v>0</v>
      </c>
      <c r="R4488">
        <f t="shared" si="564"/>
        <v>0</v>
      </c>
      <c r="S4488">
        <f t="shared" si="565"/>
        <v>0</v>
      </c>
      <c r="T4488">
        <f t="shared" si="566"/>
        <v>0</v>
      </c>
      <c r="U4488">
        <f t="shared" si="567"/>
        <v>0</v>
      </c>
    </row>
    <row r="4489" spans="1:21">
      <c r="A4489">
        <v>7</v>
      </c>
      <c r="B4489">
        <v>6</v>
      </c>
      <c r="C4489">
        <v>23</v>
      </c>
      <c r="D4489" s="47">
        <f>'[4]2018'!P4489</f>
        <v>0</v>
      </c>
      <c r="E4489" s="47">
        <f>'[4]2018'!Q4489</f>
        <v>0</v>
      </c>
      <c r="F4489">
        <f t="shared" si="560"/>
        <v>0</v>
      </c>
      <c r="G4489">
        <f t="shared" si="561"/>
        <v>0</v>
      </c>
      <c r="H4489" s="3">
        <f>DC_2018!K4489</f>
        <v>3.9310689805235848</v>
      </c>
      <c r="I4489" s="48">
        <f>IF(F4489=0,0,IF(H4489&gt;DC_2018!$G$11,0,F4489/((DC_2018!$G$11-H4489)*9.92/20.72)))</f>
        <v>0</v>
      </c>
      <c r="J4489" s="48">
        <f>IF(OR(I4489&lt;Summary!$F$5, I4489=Summary!$F$5), I4489, Summary!$F$5)</f>
        <v>0</v>
      </c>
      <c r="K4489" s="3">
        <f>[2]Intensity!C4492</f>
        <v>424.37750586396584</v>
      </c>
      <c r="L4489">
        <f>J4489*(DC_2018!$G$11-H4489)*9.92/20.72</f>
        <v>0</v>
      </c>
      <c r="M4489">
        <f t="shared" si="562"/>
        <v>0</v>
      </c>
      <c r="N4489">
        <f t="shared" si="563"/>
        <v>0</v>
      </c>
      <c r="O4489" s="48">
        <f>IF(M4489=0,0, M4489/(DC_2018!$G$11))</f>
        <v>0</v>
      </c>
      <c r="P4489" s="48">
        <f>IF(OR(O4489&lt;Summary!$G$5, O4489 = Summary!$G$5), O4489, Summary!$G$5)</f>
        <v>0</v>
      </c>
      <c r="Q4489">
        <f>P4489*DC_2018!$G$11</f>
        <v>0</v>
      </c>
      <c r="R4489">
        <f t="shared" si="564"/>
        <v>0</v>
      </c>
      <c r="S4489">
        <f t="shared" si="565"/>
        <v>0</v>
      </c>
      <c r="T4489">
        <f t="shared" si="566"/>
        <v>0</v>
      </c>
      <c r="U4489">
        <f t="shared" si="567"/>
        <v>0</v>
      </c>
    </row>
    <row r="4490" spans="1:21">
      <c r="A4490">
        <v>7</v>
      </c>
      <c r="B4490">
        <v>7</v>
      </c>
      <c r="C4490">
        <v>0</v>
      </c>
      <c r="D4490" s="47">
        <f>'[4]2018'!P4490</f>
        <v>0</v>
      </c>
      <c r="E4490" s="47">
        <f>'[4]2018'!Q4490</f>
        <v>0</v>
      </c>
      <c r="F4490">
        <f t="shared" si="560"/>
        <v>0</v>
      </c>
      <c r="G4490">
        <f t="shared" si="561"/>
        <v>0</v>
      </c>
      <c r="H4490" s="3">
        <f>DC_2018!K4490</f>
        <v>3.2034015647987424</v>
      </c>
      <c r="I4490" s="48">
        <f>IF(F4490=0,0,IF(H4490&gt;DC_2018!$G$11,0,F4490/((DC_2018!$G$11-H4490)*9.92/20.72)))</f>
        <v>0</v>
      </c>
      <c r="J4490" s="48">
        <f>IF(OR(I4490&lt;Summary!$F$5, I4490=Summary!$F$5), I4490, Summary!$F$5)</f>
        <v>0</v>
      </c>
      <c r="K4490" s="3">
        <f>[2]Intensity!C4493</f>
        <v>415.83955364686909</v>
      </c>
      <c r="L4490">
        <f>J4490*(DC_2018!$G$11-H4490)*9.92/20.72</f>
        <v>0</v>
      </c>
      <c r="M4490">
        <f t="shared" si="562"/>
        <v>0</v>
      </c>
      <c r="N4490">
        <f t="shared" si="563"/>
        <v>0</v>
      </c>
      <c r="O4490" s="48">
        <f>IF(M4490=0,0, M4490/(DC_2018!$G$11))</f>
        <v>0</v>
      </c>
      <c r="P4490" s="48">
        <f>IF(OR(O4490&lt;Summary!$G$5, O4490 = Summary!$G$5), O4490, Summary!$G$5)</f>
        <v>0</v>
      </c>
      <c r="Q4490">
        <f>P4490*DC_2018!$G$11</f>
        <v>0</v>
      </c>
      <c r="R4490">
        <f t="shared" si="564"/>
        <v>0</v>
      </c>
      <c r="S4490">
        <f t="shared" si="565"/>
        <v>0</v>
      </c>
      <c r="T4490">
        <f t="shared" si="566"/>
        <v>0</v>
      </c>
      <c r="U4490">
        <f t="shared" si="567"/>
        <v>0</v>
      </c>
    </row>
    <row r="4491" spans="1:21">
      <c r="A4491">
        <v>7</v>
      </c>
      <c r="B4491">
        <v>7</v>
      </c>
      <c r="C4491">
        <v>1</v>
      </c>
      <c r="D4491" s="47">
        <f>'[4]2018'!P4491</f>
        <v>0</v>
      </c>
      <c r="E4491" s="47">
        <f>'[4]2018'!Q4491</f>
        <v>0</v>
      </c>
      <c r="F4491">
        <f t="shared" si="560"/>
        <v>0</v>
      </c>
      <c r="G4491">
        <f t="shared" si="561"/>
        <v>0</v>
      </c>
      <c r="H4491" s="3">
        <f>DC_2018!K4491</f>
        <v>2.7941970657845241</v>
      </c>
      <c r="I4491" s="48">
        <f>IF(F4491=0,0,IF(H4491&gt;DC_2018!$G$11,0,F4491/((DC_2018!$G$11-H4491)*9.92/20.72)))</f>
        <v>0</v>
      </c>
      <c r="J4491" s="48">
        <f>IF(OR(I4491&lt;Summary!$F$5, I4491=Summary!$F$5), I4491, Summary!$F$5)</f>
        <v>0</v>
      </c>
      <c r="K4491" s="3">
        <f>[2]Intensity!C4494</f>
        <v>411.19037400090286</v>
      </c>
      <c r="L4491">
        <f>J4491*(DC_2018!$G$11-H4491)*9.92/20.72</f>
        <v>0</v>
      </c>
      <c r="M4491">
        <f t="shared" si="562"/>
        <v>0</v>
      </c>
      <c r="N4491">
        <f t="shared" si="563"/>
        <v>0</v>
      </c>
      <c r="O4491" s="48">
        <f>IF(M4491=0,0, M4491/(DC_2018!$G$11))</f>
        <v>0</v>
      </c>
      <c r="P4491" s="48">
        <f>IF(OR(O4491&lt;Summary!$G$5, O4491 = Summary!$G$5), O4491, Summary!$G$5)</f>
        <v>0</v>
      </c>
      <c r="Q4491">
        <f>P4491*DC_2018!$G$11</f>
        <v>0</v>
      </c>
      <c r="R4491">
        <f t="shared" si="564"/>
        <v>0</v>
      </c>
      <c r="S4491">
        <f t="shared" si="565"/>
        <v>0</v>
      </c>
      <c r="T4491">
        <f t="shared" si="566"/>
        <v>0</v>
      </c>
      <c r="U4491">
        <f t="shared" si="567"/>
        <v>0</v>
      </c>
    </row>
    <row r="4492" spans="1:21">
      <c r="A4492">
        <v>7</v>
      </c>
      <c r="B4492">
        <v>7</v>
      </c>
      <c r="C4492">
        <v>2</v>
      </c>
      <c r="D4492" s="47">
        <f>'[4]2018'!P4492</f>
        <v>0</v>
      </c>
      <c r="E4492" s="47">
        <f>'[4]2018'!Q4492</f>
        <v>0</v>
      </c>
      <c r="F4492">
        <f t="shared" si="560"/>
        <v>0</v>
      </c>
      <c r="G4492">
        <f t="shared" si="561"/>
        <v>0</v>
      </c>
      <c r="H4492" s="3">
        <f>DC_2018!K4492</f>
        <v>2.7106859437645552</v>
      </c>
      <c r="I4492" s="48">
        <f>IF(F4492=0,0,IF(H4492&gt;DC_2018!$G$11,0,F4492/((DC_2018!$G$11-H4492)*9.92/20.72)))</f>
        <v>0</v>
      </c>
      <c r="J4492" s="48">
        <f>IF(OR(I4492&lt;Summary!$F$5, I4492=Summary!$F$5), I4492, Summary!$F$5)</f>
        <v>0</v>
      </c>
      <c r="K4492" s="3">
        <f>[2]Intensity!C4495</f>
        <v>407.80879780688804</v>
      </c>
      <c r="L4492">
        <f>J4492*(DC_2018!$G$11-H4492)*9.92/20.72</f>
        <v>0</v>
      </c>
      <c r="M4492">
        <f t="shared" si="562"/>
        <v>0</v>
      </c>
      <c r="N4492">
        <f t="shared" si="563"/>
        <v>0</v>
      </c>
      <c r="O4492" s="48">
        <f>IF(M4492=0,0, M4492/(DC_2018!$G$11))</f>
        <v>0</v>
      </c>
      <c r="P4492" s="48">
        <f>IF(OR(O4492&lt;Summary!$G$5, O4492 = Summary!$G$5), O4492, Summary!$G$5)</f>
        <v>0</v>
      </c>
      <c r="Q4492">
        <f>P4492*DC_2018!$G$11</f>
        <v>0</v>
      </c>
      <c r="R4492">
        <f t="shared" si="564"/>
        <v>0</v>
      </c>
      <c r="S4492">
        <f t="shared" si="565"/>
        <v>0</v>
      </c>
      <c r="T4492">
        <f t="shared" si="566"/>
        <v>0</v>
      </c>
      <c r="U4492">
        <f t="shared" si="567"/>
        <v>0</v>
      </c>
    </row>
    <row r="4493" spans="1:21">
      <c r="A4493">
        <v>7</v>
      </c>
      <c r="B4493">
        <v>7</v>
      </c>
      <c r="C4493">
        <v>3</v>
      </c>
      <c r="D4493" s="47">
        <f>'[4]2018'!P4493</f>
        <v>0</v>
      </c>
      <c r="E4493" s="47">
        <f>'[4]2018'!Q4493</f>
        <v>0</v>
      </c>
      <c r="F4493">
        <f t="shared" si="560"/>
        <v>0</v>
      </c>
      <c r="G4493">
        <f t="shared" si="561"/>
        <v>0</v>
      </c>
      <c r="H4493" s="3">
        <f>DC_2018!K4493</f>
        <v>2.6772814994012091</v>
      </c>
      <c r="I4493" s="48">
        <f>IF(F4493=0,0,IF(H4493&gt;DC_2018!$G$11,0,F4493/((DC_2018!$G$11-H4493)*9.92/20.72)))</f>
        <v>0</v>
      </c>
      <c r="J4493" s="48">
        <f>IF(OR(I4493&lt;Summary!$F$5, I4493=Summary!$F$5), I4493, Summary!$F$5)</f>
        <v>0</v>
      </c>
      <c r="K4493" s="3">
        <f>[2]Intensity!C4496</f>
        <v>404.24123485979811</v>
      </c>
      <c r="L4493">
        <f>J4493*(DC_2018!$G$11-H4493)*9.92/20.72</f>
        <v>0</v>
      </c>
      <c r="M4493">
        <f t="shared" si="562"/>
        <v>0</v>
      </c>
      <c r="N4493">
        <f t="shared" si="563"/>
        <v>0</v>
      </c>
      <c r="O4493" s="48">
        <f>IF(M4493=0,0, M4493/(DC_2018!$G$11))</f>
        <v>0</v>
      </c>
      <c r="P4493" s="48">
        <f>IF(OR(O4493&lt;Summary!$G$5, O4493 = Summary!$G$5), O4493, Summary!$G$5)</f>
        <v>0</v>
      </c>
      <c r="Q4493">
        <f>P4493*DC_2018!$G$11</f>
        <v>0</v>
      </c>
      <c r="R4493">
        <f t="shared" si="564"/>
        <v>0</v>
      </c>
      <c r="S4493">
        <f t="shared" si="565"/>
        <v>0</v>
      </c>
      <c r="T4493">
        <f t="shared" si="566"/>
        <v>0</v>
      </c>
      <c r="U4493">
        <f t="shared" si="567"/>
        <v>0</v>
      </c>
    </row>
    <row r="4494" spans="1:21">
      <c r="A4494">
        <v>7</v>
      </c>
      <c r="B4494">
        <v>7</v>
      </c>
      <c r="C4494">
        <v>4</v>
      </c>
      <c r="D4494" s="47">
        <f>'[4]2018'!P4494</f>
        <v>0</v>
      </c>
      <c r="E4494" s="47">
        <f>'[4]2018'!Q4494</f>
        <v>0</v>
      </c>
      <c r="F4494">
        <f t="shared" si="560"/>
        <v>0</v>
      </c>
      <c r="G4494">
        <f t="shared" si="561"/>
        <v>0</v>
      </c>
      <c r="H4494" s="3">
        <f>DC_2018!K4494</f>
        <v>2.6355259328368517</v>
      </c>
      <c r="I4494" s="48">
        <f>IF(F4494=0,0,IF(H4494&gt;DC_2018!$G$11,0,F4494/((DC_2018!$G$11-H4494)*9.92/20.72)))</f>
        <v>0</v>
      </c>
      <c r="J4494" s="48">
        <f>IF(OR(I4494&lt;Summary!$F$5, I4494=Summary!$F$5), I4494, Summary!$F$5)</f>
        <v>0</v>
      </c>
      <c r="K4494" s="3">
        <f>[2]Intensity!C4497</f>
        <v>408.47793887722469</v>
      </c>
      <c r="L4494">
        <f>J4494*(DC_2018!$G$11-H4494)*9.92/20.72</f>
        <v>0</v>
      </c>
      <c r="M4494">
        <f t="shared" si="562"/>
        <v>0</v>
      </c>
      <c r="N4494">
        <f t="shared" si="563"/>
        <v>0</v>
      </c>
      <c r="O4494" s="48">
        <f>IF(M4494=0,0, M4494/(DC_2018!$G$11))</f>
        <v>0</v>
      </c>
      <c r="P4494" s="48">
        <f>IF(OR(O4494&lt;Summary!$G$5, O4494 = Summary!$G$5), O4494, Summary!$G$5)</f>
        <v>0</v>
      </c>
      <c r="Q4494">
        <f>P4494*DC_2018!$G$11</f>
        <v>0</v>
      </c>
      <c r="R4494">
        <f t="shared" si="564"/>
        <v>0</v>
      </c>
      <c r="S4494">
        <f t="shared" si="565"/>
        <v>0</v>
      </c>
      <c r="T4494">
        <f t="shared" si="566"/>
        <v>0</v>
      </c>
      <c r="U4494">
        <f t="shared" si="567"/>
        <v>0</v>
      </c>
    </row>
    <row r="4495" spans="1:21">
      <c r="A4495">
        <v>7</v>
      </c>
      <c r="B4495">
        <v>7</v>
      </c>
      <c r="C4495">
        <v>5</v>
      </c>
      <c r="D4495" s="47">
        <f>'[4]2018'!P4495</f>
        <v>0</v>
      </c>
      <c r="E4495" s="47">
        <f>'[4]2018'!Q4495</f>
        <v>0</v>
      </c>
      <c r="F4495">
        <f t="shared" si="560"/>
        <v>0</v>
      </c>
      <c r="G4495">
        <f t="shared" si="561"/>
        <v>0</v>
      </c>
      <c r="H4495" s="3">
        <f>DC_2018!K4495</f>
        <v>2.7774948436092748</v>
      </c>
      <c r="I4495" s="48">
        <f>IF(F4495=0,0,IF(H4495&gt;DC_2018!$G$11,0,F4495/((DC_2018!$G$11-H4495)*9.92/20.72)))</f>
        <v>0</v>
      </c>
      <c r="J4495" s="48">
        <f>IF(OR(I4495&lt;Summary!$F$5, I4495=Summary!$F$5), I4495, Summary!$F$5)</f>
        <v>0</v>
      </c>
      <c r="K4495" s="3">
        <f>[2]Intensity!C4498</f>
        <v>421.39095659521229</v>
      </c>
      <c r="L4495">
        <f>J4495*(DC_2018!$G$11-H4495)*9.92/20.72</f>
        <v>0</v>
      </c>
      <c r="M4495">
        <f t="shared" si="562"/>
        <v>0</v>
      </c>
      <c r="N4495">
        <f t="shared" si="563"/>
        <v>0</v>
      </c>
      <c r="O4495" s="48">
        <f>IF(M4495=0,0, M4495/(DC_2018!$G$11))</f>
        <v>0</v>
      </c>
      <c r="P4495" s="48">
        <f>IF(OR(O4495&lt;Summary!$G$5, O4495 = Summary!$G$5), O4495, Summary!$G$5)</f>
        <v>0</v>
      </c>
      <c r="Q4495">
        <f>P4495*DC_2018!$G$11</f>
        <v>0</v>
      </c>
      <c r="R4495">
        <f t="shared" si="564"/>
        <v>0</v>
      </c>
      <c r="S4495">
        <f t="shared" si="565"/>
        <v>0</v>
      </c>
      <c r="T4495">
        <f t="shared" si="566"/>
        <v>0</v>
      </c>
      <c r="U4495">
        <f t="shared" si="567"/>
        <v>0</v>
      </c>
    </row>
    <row r="4496" spans="1:21">
      <c r="A4496">
        <v>7</v>
      </c>
      <c r="B4496">
        <v>7</v>
      </c>
      <c r="C4496">
        <v>6</v>
      </c>
      <c r="D4496" s="47">
        <f>'[4]2018'!P4496</f>
        <v>0</v>
      </c>
      <c r="E4496" s="47">
        <f>'[4]2018'!Q4496</f>
        <v>0</v>
      </c>
      <c r="F4496">
        <f t="shared" si="560"/>
        <v>0</v>
      </c>
      <c r="G4496">
        <f t="shared" si="561"/>
        <v>0</v>
      </c>
      <c r="H4496" s="3">
        <f>DC_2018!K4496</f>
        <v>4.2806950288635246</v>
      </c>
      <c r="I4496" s="48">
        <f>IF(F4496=0,0,IF(H4496&gt;DC_2018!$G$11,0,F4496/((DC_2018!$G$11-H4496)*9.92/20.72)))</f>
        <v>0</v>
      </c>
      <c r="J4496" s="48">
        <f>IF(OR(I4496&lt;Summary!$F$5, I4496=Summary!$F$5), I4496, Summary!$F$5)</f>
        <v>0</v>
      </c>
      <c r="K4496" s="3">
        <f>[2]Intensity!C4499</f>
        <v>434.54256378344752</v>
      </c>
      <c r="L4496">
        <f>J4496*(DC_2018!$G$11-H4496)*9.92/20.72</f>
        <v>0</v>
      </c>
      <c r="M4496">
        <f t="shared" si="562"/>
        <v>0</v>
      </c>
      <c r="N4496">
        <f t="shared" si="563"/>
        <v>0</v>
      </c>
      <c r="O4496" s="48">
        <f>IF(M4496=0,0, M4496/(DC_2018!$G$11))</f>
        <v>0</v>
      </c>
      <c r="P4496" s="48">
        <f>IF(OR(O4496&lt;Summary!$G$5, O4496 = Summary!$G$5), O4496, Summary!$G$5)</f>
        <v>0</v>
      </c>
      <c r="Q4496">
        <f>P4496*DC_2018!$G$11</f>
        <v>0</v>
      </c>
      <c r="R4496">
        <f t="shared" si="564"/>
        <v>0</v>
      </c>
      <c r="S4496">
        <f t="shared" si="565"/>
        <v>0</v>
      </c>
      <c r="T4496">
        <f t="shared" si="566"/>
        <v>0</v>
      </c>
      <c r="U4496">
        <f t="shared" si="567"/>
        <v>0</v>
      </c>
    </row>
    <row r="4497" spans="1:21">
      <c r="A4497">
        <v>7</v>
      </c>
      <c r="B4497">
        <v>7</v>
      </c>
      <c r="C4497">
        <v>7</v>
      </c>
      <c r="D4497" s="47">
        <f>'[4]2018'!P4497</f>
        <v>0</v>
      </c>
      <c r="E4497" s="47">
        <f>'[4]2018'!Q4497</f>
        <v>1.669165970026655</v>
      </c>
      <c r="F4497">
        <f t="shared" si="560"/>
        <v>1.669165970026655</v>
      </c>
      <c r="G4497">
        <f t="shared" si="561"/>
        <v>48</v>
      </c>
      <c r="H4497" s="3">
        <f>DC_2018!K4497</f>
        <v>5.8340018806713907</v>
      </c>
      <c r="I4497" s="48">
        <f>IF(F4497=0,0,IF(H4497&gt;DC_2018!$G$11,0,F4497/((DC_2018!$G$11-H4497)*9.92/20.72)))</f>
        <v>1.0411702627042494</v>
      </c>
      <c r="J4497" s="48">
        <f>IF(OR(I4497&lt;Summary!$F$5, I4497=Summary!$F$5), I4497, Summary!$F$5)</f>
        <v>1.0411702627042494</v>
      </c>
      <c r="K4497" s="3">
        <f>[2]Intensity!C4500</f>
        <v>440.2984806118908</v>
      </c>
      <c r="L4497">
        <f>J4497*(DC_2018!$G$11-H4497)*9.92/20.72</f>
        <v>1.669165970026655</v>
      </c>
      <c r="M4497">
        <f t="shared" si="562"/>
        <v>0</v>
      </c>
      <c r="N4497">
        <f t="shared" si="563"/>
        <v>654.81127393052964</v>
      </c>
      <c r="O4497" s="48">
        <f>IF(M4497=0,0, M4497/(DC_2018!$G$11))</f>
        <v>0</v>
      </c>
      <c r="P4497" s="48">
        <f>IF(OR(O4497&lt;Summary!$G$5, O4497 = Summary!$G$5), O4497, Summary!$G$5)</f>
        <v>0</v>
      </c>
      <c r="Q4497">
        <f>P4497*DC_2018!$G$11</f>
        <v>0</v>
      </c>
      <c r="R4497">
        <f t="shared" si="564"/>
        <v>1.669165970026655</v>
      </c>
      <c r="S4497">
        <f t="shared" si="565"/>
        <v>0</v>
      </c>
      <c r="T4497">
        <f t="shared" si="566"/>
        <v>0</v>
      </c>
      <c r="U4497">
        <f t="shared" si="567"/>
        <v>654.81127393052964</v>
      </c>
    </row>
    <row r="4498" spans="1:21">
      <c r="A4498">
        <v>7</v>
      </c>
      <c r="B4498">
        <v>7</v>
      </c>
      <c r="C4498">
        <v>8</v>
      </c>
      <c r="D4498" s="47">
        <f>'[4]2018'!P4498</f>
        <v>0</v>
      </c>
      <c r="E4498" s="47">
        <f>'[4]2018'!Q4498</f>
        <v>8.1769587136741659</v>
      </c>
      <c r="F4498">
        <f t="shared" si="560"/>
        <v>8.1769587136741659</v>
      </c>
      <c r="G4498">
        <f t="shared" si="561"/>
        <v>48</v>
      </c>
      <c r="H4498" s="3">
        <f>DC_2018!K4498</f>
        <v>6.5104419568504746</v>
      </c>
      <c r="I4498" s="48">
        <f>IF(F4498=0,0,IF(H4498&gt;DC_2018!$G$11,0,F4498/((DC_2018!$G$11-H4498)*9.92/20.72)))</f>
        <v>6.3917053362067122</v>
      </c>
      <c r="J4498" s="48">
        <f>IF(OR(I4498&lt;Summary!$F$5, I4498=Summary!$F$5), I4498, Summary!$F$5)</f>
        <v>6.3917053362067122</v>
      </c>
      <c r="K4498" s="3">
        <f>[2]Intensity!C4501</f>
        <v>458.09117643512695</v>
      </c>
      <c r="L4498">
        <f>J4498*(DC_2018!$G$11-H4498)*9.92/20.72</f>
        <v>8.1769587136741659</v>
      </c>
      <c r="M4498">
        <f t="shared" si="562"/>
        <v>0</v>
      </c>
      <c r="N4498">
        <f t="shared" si="563"/>
        <v>3353.2986185521013</v>
      </c>
      <c r="O4498" s="48">
        <f>IF(M4498=0,0, M4498/(DC_2018!$G$11))</f>
        <v>0</v>
      </c>
      <c r="P4498" s="48">
        <f>IF(OR(O4498&lt;Summary!$G$5, O4498 = Summary!$G$5), O4498, Summary!$G$5)</f>
        <v>0</v>
      </c>
      <c r="Q4498">
        <f>P4498*DC_2018!$G$11</f>
        <v>0</v>
      </c>
      <c r="R4498">
        <f t="shared" si="564"/>
        <v>8.1769587136741659</v>
      </c>
      <c r="S4498">
        <f t="shared" si="565"/>
        <v>0</v>
      </c>
      <c r="T4498">
        <f t="shared" si="566"/>
        <v>0</v>
      </c>
      <c r="U4498">
        <f t="shared" si="567"/>
        <v>3353.2986185521013</v>
      </c>
    </row>
    <row r="4499" spans="1:21">
      <c r="A4499">
        <v>7</v>
      </c>
      <c r="B4499">
        <v>7</v>
      </c>
      <c r="C4499">
        <v>9</v>
      </c>
      <c r="D4499" s="47">
        <f>'[4]2018'!P4499</f>
        <v>0</v>
      </c>
      <c r="E4499" s="47">
        <f>'[4]2018'!Q4499</f>
        <v>0.98192835463779993</v>
      </c>
      <c r="F4499">
        <f t="shared" si="560"/>
        <v>0.98192835463779993</v>
      </c>
      <c r="G4499">
        <f t="shared" si="561"/>
        <v>48</v>
      </c>
      <c r="H4499" s="3">
        <f>DC_2018!K4499</f>
        <v>6.9446997891246749</v>
      </c>
      <c r="I4499" s="48">
        <f>IF(F4499=0,0,IF(H4499&gt;DC_2018!$G$11,0,F4499/((DC_2018!$G$11-H4499)*9.92/20.72)))</f>
        <v>0.91649038230300728</v>
      </c>
      <c r="J4499" s="48">
        <f>IF(OR(I4499&lt;Summary!$F$5, I4499=Summary!$F$5), I4499, Summary!$F$5)</f>
        <v>0.91649038230300728</v>
      </c>
      <c r="K4499" s="3">
        <f>[2]Intensity!C4502</f>
        <v>458.82013674220576</v>
      </c>
      <c r="L4499">
        <f>J4499*(DC_2018!$G$11-H4499)*9.92/20.72</f>
        <v>0.98192835463780004</v>
      </c>
      <c r="M4499">
        <f t="shared" si="562"/>
        <v>0</v>
      </c>
      <c r="N4499">
        <f t="shared" si="563"/>
        <v>403.39594092335011</v>
      </c>
      <c r="O4499" s="48">
        <f>IF(M4499=0,0, M4499/(DC_2018!$G$11))</f>
        <v>0</v>
      </c>
      <c r="P4499" s="48">
        <f>IF(OR(O4499&lt;Summary!$G$5, O4499 = Summary!$G$5), O4499, Summary!$G$5)</f>
        <v>0</v>
      </c>
      <c r="Q4499">
        <f>P4499*DC_2018!$G$11</f>
        <v>0</v>
      </c>
      <c r="R4499">
        <f t="shared" si="564"/>
        <v>0.98192835463780004</v>
      </c>
      <c r="S4499">
        <f t="shared" si="565"/>
        <v>0</v>
      </c>
      <c r="T4499">
        <f t="shared" si="566"/>
        <v>0</v>
      </c>
      <c r="U4499">
        <f t="shared" si="567"/>
        <v>403.39594092335011</v>
      </c>
    </row>
    <row r="4500" spans="1:21">
      <c r="A4500">
        <v>7</v>
      </c>
      <c r="B4500">
        <v>7</v>
      </c>
      <c r="C4500">
        <v>10</v>
      </c>
      <c r="D4500" s="47">
        <f>'[4]2018'!P4500</f>
        <v>0</v>
      </c>
      <c r="E4500" s="47">
        <f>'[4]2018'!Q4500</f>
        <v>4.0012331255535711</v>
      </c>
      <c r="F4500">
        <f t="shared" si="560"/>
        <v>4.0012331255535711</v>
      </c>
      <c r="G4500">
        <f t="shared" si="561"/>
        <v>48</v>
      </c>
      <c r="H4500" s="3">
        <f>DC_2018!K4500</f>
        <v>7.1033709220804999</v>
      </c>
      <c r="I4500" s="48">
        <f>IF(F4500=0,0,IF(H4500&gt;DC_2018!$G$11,0,F4500/((DC_2018!$G$11-H4500)*9.92/20.72)))</f>
        <v>4.0195845076209968</v>
      </c>
      <c r="J4500" s="48">
        <f>IF(OR(I4500&lt;Summary!$F$5, I4500=Summary!$F$5), I4500, Summary!$F$5)</f>
        <v>4.0195845076209968</v>
      </c>
      <c r="K4500" s="3">
        <f>[2]Intensity!C4503</f>
        <v>475.8579092276687</v>
      </c>
      <c r="L4500">
        <f>J4500*(DC_2018!$G$11-H4500)*9.92/20.72</f>
        <v>4.0012331255535711</v>
      </c>
      <c r="M4500">
        <f t="shared" si="562"/>
        <v>0</v>
      </c>
      <c r="N4500">
        <f t="shared" si="563"/>
        <v>1711.9592394318408</v>
      </c>
      <c r="O4500" s="48">
        <f>IF(M4500=0,0, M4500/(DC_2018!$G$11))</f>
        <v>0</v>
      </c>
      <c r="P4500" s="48">
        <f>IF(OR(O4500&lt;Summary!$G$5, O4500 = Summary!$G$5), O4500, Summary!$G$5)</f>
        <v>0</v>
      </c>
      <c r="Q4500">
        <f>P4500*DC_2018!$G$11</f>
        <v>0</v>
      </c>
      <c r="R4500">
        <f t="shared" si="564"/>
        <v>4.0012331255535711</v>
      </c>
      <c r="S4500">
        <f t="shared" si="565"/>
        <v>0</v>
      </c>
      <c r="T4500">
        <f t="shared" si="566"/>
        <v>0</v>
      </c>
      <c r="U4500">
        <f t="shared" si="567"/>
        <v>1711.9592394318408</v>
      </c>
    </row>
    <row r="4501" spans="1:21">
      <c r="A4501">
        <v>7</v>
      </c>
      <c r="B4501">
        <v>7</v>
      </c>
      <c r="C4501">
        <v>11</v>
      </c>
      <c r="D4501" s="47">
        <f>'[4]2018'!P4501</f>
        <v>0</v>
      </c>
      <c r="E4501" s="47">
        <f>'[4]2018'!Q4501</f>
        <v>2.5375846735897247</v>
      </c>
      <c r="F4501">
        <f t="shared" si="560"/>
        <v>2.5375846735897247</v>
      </c>
      <c r="G4501">
        <f t="shared" si="561"/>
        <v>48</v>
      </c>
      <c r="H4501" s="3">
        <f>DC_2018!K4501</f>
        <v>6.8528375560290637</v>
      </c>
      <c r="I4501" s="48">
        <f>IF(F4501=0,0,IF(H4501&gt;DC_2018!$G$11,0,F4501/((DC_2018!$G$11-H4501)*9.92/20.72)))</f>
        <v>2.2750833210446482</v>
      </c>
      <c r="J4501" s="48">
        <f>IF(OR(I4501&lt;Summary!$F$5, I4501=Summary!$F$5), I4501, Summary!$F$5)</f>
        <v>2.2750833210446482</v>
      </c>
      <c r="K4501" s="3">
        <f>[2]Intensity!C4504</f>
        <v>482.16218206475742</v>
      </c>
      <c r="L4501">
        <f>J4501*(DC_2018!$G$11-H4501)*9.92/20.72</f>
        <v>2.5375846735897247</v>
      </c>
      <c r="M4501">
        <f t="shared" si="562"/>
        <v>0</v>
      </c>
      <c r="N4501">
        <f t="shared" si="563"/>
        <v>1101.7232990598002</v>
      </c>
      <c r="O4501" s="48">
        <f>IF(M4501=0,0, M4501/(DC_2018!$G$11))</f>
        <v>0</v>
      </c>
      <c r="P4501" s="48">
        <f>IF(OR(O4501&lt;Summary!$G$5, O4501 = Summary!$G$5), O4501, Summary!$G$5)</f>
        <v>0</v>
      </c>
      <c r="Q4501">
        <f>P4501*DC_2018!$G$11</f>
        <v>0</v>
      </c>
      <c r="R4501">
        <f t="shared" si="564"/>
        <v>2.5375846735897247</v>
      </c>
      <c r="S4501">
        <f t="shared" si="565"/>
        <v>0</v>
      </c>
      <c r="T4501">
        <f t="shared" si="566"/>
        <v>0</v>
      </c>
      <c r="U4501">
        <f t="shared" si="567"/>
        <v>1101.7232990598002</v>
      </c>
    </row>
    <row r="4502" spans="1:21">
      <c r="A4502">
        <v>7</v>
      </c>
      <c r="B4502">
        <v>7</v>
      </c>
      <c r="C4502">
        <v>12</v>
      </c>
      <c r="D4502" s="47">
        <f>'[4]2018'!P4502</f>
        <v>0</v>
      </c>
      <c r="E4502" s="47">
        <f>'[4]2018'!Q4502</f>
        <v>0.63157694421945754</v>
      </c>
      <c r="F4502">
        <f t="shared" si="560"/>
        <v>0.63157694421945754</v>
      </c>
      <c r="G4502">
        <f t="shared" si="561"/>
        <v>48</v>
      </c>
      <c r="H4502" s="3">
        <f>DC_2018!K4502</f>
        <v>7.4875220767202908</v>
      </c>
      <c r="I4502" s="48">
        <f>IF(F4502=0,0,IF(H4502&gt;DC_2018!$G$11,0,F4502/((DC_2018!$G$11-H4502)*9.92/20.72)))</f>
        <v>0.77826745562258182</v>
      </c>
      <c r="J4502" s="48">
        <f>IF(OR(I4502&lt;Summary!$F$5, I4502=Summary!$F$5), I4502, Summary!$F$5)</f>
        <v>0.77826745562258182</v>
      </c>
      <c r="K4502" s="3">
        <f>[2]Intensity!C4505</f>
        <v>483.75135047703424</v>
      </c>
      <c r="L4502">
        <f>J4502*(DC_2018!$G$11-H4502)*9.92/20.72</f>
        <v>0.63157694421945754</v>
      </c>
      <c r="M4502">
        <f t="shared" si="562"/>
        <v>0</v>
      </c>
      <c r="N4502">
        <f t="shared" si="563"/>
        <v>275.21050637378715</v>
      </c>
      <c r="O4502" s="48">
        <f>IF(M4502=0,0, M4502/(DC_2018!$G$11))</f>
        <v>0</v>
      </c>
      <c r="P4502" s="48">
        <f>IF(OR(O4502&lt;Summary!$G$5, O4502 = Summary!$G$5), O4502, Summary!$G$5)</f>
        <v>0</v>
      </c>
      <c r="Q4502">
        <f>P4502*DC_2018!$G$11</f>
        <v>0</v>
      </c>
      <c r="R4502">
        <f t="shared" si="564"/>
        <v>0.63157694421945754</v>
      </c>
      <c r="S4502">
        <f t="shared" si="565"/>
        <v>0</v>
      </c>
      <c r="T4502">
        <f t="shared" si="566"/>
        <v>0</v>
      </c>
      <c r="U4502">
        <f t="shared" si="567"/>
        <v>275.21050637378715</v>
      </c>
    </row>
    <row r="4503" spans="1:21">
      <c r="A4503">
        <v>7</v>
      </c>
      <c r="B4503">
        <v>7</v>
      </c>
      <c r="C4503">
        <v>13</v>
      </c>
      <c r="D4503" s="47">
        <f>'[4]2018'!P4503</f>
        <v>0</v>
      </c>
      <c r="E4503" s="47">
        <f>'[4]2018'!Q4503</f>
        <v>48.868345594406129</v>
      </c>
      <c r="F4503">
        <f t="shared" si="560"/>
        <v>48.868345594406129</v>
      </c>
      <c r="G4503">
        <f t="shared" si="561"/>
        <v>48</v>
      </c>
      <c r="H4503" s="3">
        <f>DC_2018!K4503</f>
        <v>7.7881621204169162</v>
      </c>
      <c r="I4503" s="48">
        <f>IF(F4503=0,0,IF(H4503&gt;DC_2018!$G$11,0,F4503/((DC_2018!$G$11-H4503)*9.92/20.72)))</f>
        <v>73.202142890911503</v>
      </c>
      <c r="J4503" s="48">
        <f>IF(OR(I4503&lt;Summary!$F$5, I4503=Summary!$F$5), I4503, Summary!$F$5)</f>
        <v>73.202142890911503</v>
      </c>
      <c r="K4503" s="3">
        <f>[2]Intensity!C4506</f>
        <v>485.64596722442906</v>
      </c>
      <c r="L4503">
        <f>J4503*(DC_2018!$G$11-H4503)*9.92/20.72</f>
        <v>48.868345594406129</v>
      </c>
      <c r="M4503">
        <f t="shared" si="562"/>
        <v>0</v>
      </c>
      <c r="N4503">
        <f t="shared" si="563"/>
        <v>21387.034374321538</v>
      </c>
      <c r="O4503" s="48">
        <f>IF(M4503=0,0, M4503/(DC_2018!$G$11))</f>
        <v>0</v>
      </c>
      <c r="P4503" s="48">
        <f>IF(OR(O4503&lt;Summary!$G$5, O4503 = Summary!$G$5), O4503, Summary!$G$5)</f>
        <v>0</v>
      </c>
      <c r="Q4503">
        <f>P4503*DC_2018!$G$11</f>
        <v>0</v>
      </c>
      <c r="R4503">
        <f t="shared" si="564"/>
        <v>48.868345594406129</v>
      </c>
      <c r="S4503">
        <f t="shared" si="565"/>
        <v>0</v>
      </c>
      <c r="T4503">
        <f t="shared" si="566"/>
        <v>0</v>
      </c>
      <c r="U4503">
        <f t="shared" si="567"/>
        <v>21387.034374321538</v>
      </c>
    </row>
    <row r="4504" spans="1:21">
      <c r="A4504">
        <v>7</v>
      </c>
      <c r="B4504">
        <v>7</v>
      </c>
      <c r="C4504">
        <v>14</v>
      </c>
      <c r="D4504" s="47">
        <f>'[4]2018'!P4504</f>
        <v>13.708333587646484</v>
      </c>
      <c r="E4504" s="47">
        <f>'[4]2018'!Q4504</f>
        <v>182.70513760368928</v>
      </c>
      <c r="F4504">
        <f t="shared" si="560"/>
        <v>196.41347119133576</v>
      </c>
      <c r="G4504">
        <f t="shared" si="561"/>
        <v>45.417649921533005</v>
      </c>
      <c r="H4504" s="3">
        <f>DC_2018!K4504</f>
        <v>7.854971009168767</v>
      </c>
      <c r="I4504" s="48">
        <f>IF(F4504=0,0,IF(H4504&gt;DC_2018!$G$11,0,F4504/((DC_2018!$G$11-H4504)*9.92/20.72)))</f>
        <v>309.02295534392232</v>
      </c>
      <c r="J4504" s="48">
        <f>IF(OR(I4504&lt;Summary!$F$5, I4504=Summary!$F$5), I4504, Summary!$F$5)</f>
        <v>288</v>
      </c>
      <c r="K4504" s="3">
        <f>[2]Intensity!C4507</f>
        <v>489.78816859036112</v>
      </c>
      <c r="L4504">
        <f>J4504*(DC_2018!$G$11-H4504)*9.92/20.72</f>
        <v>183.05138412824135</v>
      </c>
      <c r="M4504">
        <f t="shared" si="562"/>
        <v>13.362087063094407</v>
      </c>
      <c r="N4504">
        <f t="shared" si="563"/>
        <v>81342.638508113509</v>
      </c>
      <c r="O4504" s="48">
        <f>IF(M4504=0,0, M4504/(DC_2018!$G$11))</f>
        <v>1.4551616821166895</v>
      </c>
      <c r="P4504" s="48">
        <f>IF(OR(O4504&lt;Summary!$G$5, O4504 = Summary!$G$5), O4504, Summary!$G$5)</f>
        <v>0</v>
      </c>
      <c r="Q4504">
        <f>P4504*DC_2018!$G$11</f>
        <v>0</v>
      </c>
      <c r="R4504">
        <f t="shared" si="564"/>
        <v>183.05138412824135</v>
      </c>
      <c r="S4504">
        <f t="shared" si="565"/>
        <v>13.362087063094407</v>
      </c>
      <c r="T4504">
        <f t="shared" si="566"/>
        <v>0</v>
      </c>
      <c r="U4504">
        <f t="shared" si="567"/>
        <v>81342.638508113509</v>
      </c>
    </row>
    <row r="4505" spans="1:21">
      <c r="A4505">
        <v>7</v>
      </c>
      <c r="B4505">
        <v>7</v>
      </c>
      <c r="C4505">
        <v>15</v>
      </c>
      <c r="D4505" s="47">
        <f>'[4]2018'!P4505</f>
        <v>3.5224999109903998</v>
      </c>
      <c r="E4505" s="47">
        <f>'[4]2018'!Q4505</f>
        <v>43.63977564375989</v>
      </c>
      <c r="F4505">
        <f t="shared" si="560"/>
        <v>47.162275554750288</v>
      </c>
      <c r="G4505">
        <f t="shared" si="561"/>
        <v>45.236509579455237</v>
      </c>
      <c r="H4505" s="3">
        <f>DC_2018!K4505</f>
        <v>7.0449131333328054</v>
      </c>
      <c r="I4505" s="48">
        <f>IF(F4505=0,0,IF(H4505&gt;DC_2018!$G$11,0,F4505/((DC_2018!$G$11-H4505)*9.92/20.72)))</f>
        <v>46.08292044858112</v>
      </c>
      <c r="J4505" s="48">
        <f>IF(OR(I4505&lt;Summary!$F$5, I4505=Summary!$F$5), I4505, Summary!$F$5)</f>
        <v>46.08292044858112</v>
      </c>
      <c r="K4505" s="3">
        <f>[2]Intensity!C4508</f>
        <v>502.86468574442358</v>
      </c>
      <c r="L4505">
        <f>J4505*(DC_2018!$G$11-H4505)*9.92/20.72</f>
        <v>47.162275554750281</v>
      </c>
      <c r="M4505">
        <f t="shared" si="562"/>
        <v>0</v>
      </c>
      <c r="N4505">
        <f t="shared" si="563"/>
        <v>21582.786145910042</v>
      </c>
      <c r="O4505" s="48">
        <f>IF(M4505=0,0, M4505/(DC_2018!$G$11))</f>
        <v>0</v>
      </c>
      <c r="P4505" s="48">
        <f>IF(OR(O4505&lt;Summary!$G$5, O4505 = Summary!$G$5), O4505, Summary!$G$5)</f>
        <v>0</v>
      </c>
      <c r="Q4505">
        <f>P4505*DC_2018!$G$11</f>
        <v>0</v>
      </c>
      <c r="R4505">
        <f t="shared" si="564"/>
        <v>47.162275554750281</v>
      </c>
      <c r="S4505">
        <f t="shared" si="565"/>
        <v>0</v>
      </c>
      <c r="T4505">
        <f t="shared" si="566"/>
        <v>0</v>
      </c>
      <c r="U4505">
        <f t="shared" si="567"/>
        <v>21582.786145910042</v>
      </c>
    </row>
    <row r="4506" spans="1:21">
      <c r="A4506">
        <v>7</v>
      </c>
      <c r="B4506">
        <v>7</v>
      </c>
      <c r="C4506">
        <v>16</v>
      </c>
      <c r="D4506" s="47">
        <f>'[4]2018'!P4506</f>
        <v>11.425833034515376</v>
      </c>
      <c r="E4506" s="47">
        <f>'[4]2018'!Q4506</f>
        <v>216.31384895898131</v>
      </c>
      <c r="F4506">
        <f t="shared" si="560"/>
        <v>227.73968199349667</v>
      </c>
      <c r="G4506">
        <f t="shared" si="561"/>
        <v>46.143688361305692</v>
      </c>
      <c r="H4506" s="3">
        <f>DC_2018!K4506</f>
        <v>6.9446997891246749</v>
      </c>
      <c r="I4506" s="48">
        <f>IF(F4506=0,0,IF(H4506&gt;DC_2018!$G$11,0,F4506/((DC_2018!$G$11-H4506)*9.92/20.72)))</f>
        <v>212.56258384836565</v>
      </c>
      <c r="J4506" s="48">
        <f>IF(OR(I4506&lt;Summary!$F$5, I4506=Summary!$F$5), I4506, Summary!$F$5)</f>
        <v>212.56258384836565</v>
      </c>
      <c r="K4506" s="3">
        <f>[2]Intensity!C4509</f>
        <v>506.01273540726436</v>
      </c>
      <c r="L4506">
        <f>J4506*(DC_2018!$G$11-H4506)*9.92/20.72</f>
        <v>227.73968199349667</v>
      </c>
      <c r="M4506">
        <f t="shared" si="562"/>
        <v>0</v>
      </c>
      <c r="N4506">
        <f t="shared" si="563"/>
        <v>104730.43053289899</v>
      </c>
      <c r="O4506" s="48">
        <f>IF(M4506=0,0, M4506/(DC_2018!$G$11))</f>
        <v>0</v>
      </c>
      <c r="P4506" s="48">
        <f>IF(OR(O4506&lt;Summary!$G$5, O4506 = Summary!$G$5), O4506, Summary!$G$5)</f>
        <v>0</v>
      </c>
      <c r="Q4506">
        <f>P4506*DC_2018!$G$11</f>
        <v>0</v>
      </c>
      <c r="R4506">
        <f t="shared" si="564"/>
        <v>227.73968199349667</v>
      </c>
      <c r="S4506">
        <f t="shared" si="565"/>
        <v>0</v>
      </c>
      <c r="T4506">
        <f t="shared" si="566"/>
        <v>0</v>
      </c>
      <c r="U4506">
        <f t="shared" si="567"/>
        <v>104730.43053289899</v>
      </c>
    </row>
    <row r="4507" spans="1:21">
      <c r="A4507">
        <v>7</v>
      </c>
      <c r="B4507">
        <v>7</v>
      </c>
      <c r="C4507">
        <v>17</v>
      </c>
      <c r="D4507" s="47">
        <f>'[4]2018'!P4507</f>
        <v>0</v>
      </c>
      <c r="E4507" s="47">
        <f>'[4]2018'!Q4507</f>
        <v>39.427577081986271</v>
      </c>
      <c r="F4507">
        <f t="shared" si="560"/>
        <v>39.427577081986271</v>
      </c>
      <c r="G4507">
        <f t="shared" si="561"/>
        <v>48</v>
      </c>
      <c r="H4507" s="3">
        <f>DC_2018!K4507</f>
        <v>6.8945931225666612</v>
      </c>
      <c r="I4507" s="48">
        <f>IF(F4507=0,0,IF(H4507&gt;DC_2018!$G$11,0,F4507/((DC_2018!$G$11-H4507)*9.92/20.72)))</f>
        <v>35.994103110967828</v>
      </c>
      <c r="J4507" s="48">
        <f>IF(OR(I4507&lt;Summary!$F$5, I4507=Summary!$F$5), I4507, Summary!$F$5)</f>
        <v>35.994103110967828</v>
      </c>
      <c r="K4507" s="3">
        <f>[2]Intensity!C4510</f>
        <v>499.70522460458795</v>
      </c>
      <c r="L4507">
        <f>J4507*(DC_2018!$G$11-H4507)*9.92/20.72</f>
        <v>39.427577081986271</v>
      </c>
      <c r="M4507">
        <f t="shared" si="562"/>
        <v>0</v>
      </c>
      <c r="N4507">
        <f t="shared" si="563"/>
        <v>17809.642561433313</v>
      </c>
      <c r="O4507" s="48">
        <f>IF(M4507=0,0, M4507/(DC_2018!$G$11))</f>
        <v>0</v>
      </c>
      <c r="P4507" s="48">
        <f>IF(OR(O4507&lt;Summary!$G$5, O4507 = Summary!$G$5), O4507, Summary!$G$5)</f>
        <v>0</v>
      </c>
      <c r="Q4507">
        <f>P4507*DC_2018!$G$11</f>
        <v>0</v>
      </c>
      <c r="R4507">
        <f t="shared" si="564"/>
        <v>39.427577081986271</v>
      </c>
      <c r="S4507">
        <f t="shared" si="565"/>
        <v>0</v>
      </c>
      <c r="T4507">
        <f t="shared" si="566"/>
        <v>0</v>
      </c>
      <c r="U4507">
        <f t="shared" si="567"/>
        <v>17809.642561433313</v>
      </c>
    </row>
    <row r="4508" spans="1:21">
      <c r="A4508">
        <v>7</v>
      </c>
      <c r="B4508">
        <v>7</v>
      </c>
      <c r="C4508">
        <v>18</v>
      </c>
      <c r="D4508" s="47">
        <f>'[4]2018'!P4508</f>
        <v>0</v>
      </c>
      <c r="E4508" s="47">
        <f>'[4]2018'!Q4508</f>
        <v>0</v>
      </c>
      <c r="F4508">
        <f t="shared" si="560"/>
        <v>0</v>
      </c>
      <c r="G4508">
        <f t="shared" si="561"/>
        <v>0</v>
      </c>
      <c r="H4508" s="3">
        <f>DC_2018!K4508</f>
        <v>6.5605486344883417</v>
      </c>
      <c r="I4508" s="48">
        <f>IF(F4508=0,0,IF(H4508&gt;DC_2018!$G$11,0,F4508/((DC_2018!$G$11-H4508)*9.92/20.72)))</f>
        <v>0</v>
      </c>
      <c r="J4508" s="48">
        <f>IF(OR(I4508&lt;Summary!$F$5, I4508=Summary!$F$5), I4508, Summary!$F$5)</f>
        <v>0</v>
      </c>
      <c r="K4508" s="3">
        <f>[2]Intensity!C4511</f>
        <v>492.25273278649547</v>
      </c>
      <c r="L4508">
        <f>J4508*(DC_2018!$G$11-H4508)*9.92/20.72</f>
        <v>0</v>
      </c>
      <c r="M4508">
        <f t="shared" si="562"/>
        <v>0</v>
      </c>
      <c r="N4508">
        <f t="shared" si="563"/>
        <v>0</v>
      </c>
      <c r="O4508" s="48">
        <f>IF(M4508=0,0, M4508/(DC_2018!$G$11))</f>
        <v>0</v>
      </c>
      <c r="P4508" s="48">
        <f>IF(OR(O4508&lt;Summary!$G$5, O4508 = Summary!$G$5), O4508, Summary!$G$5)</f>
        <v>0</v>
      </c>
      <c r="Q4508">
        <f>P4508*DC_2018!$G$11</f>
        <v>0</v>
      </c>
      <c r="R4508">
        <f t="shared" si="564"/>
        <v>0</v>
      </c>
      <c r="S4508">
        <f t="shared" si="565"/>
        <v>0</v>
      </c>
      <c r="T4508">
        <f t="shared" si="566"/>
        <v>0</v>
      </c>
      <c r="U4508">
        <f t="shared" si="567"/>
        <v>0</v>
      </c>
    </row>
    <row r="4509" spans="1:21">
      <c r="A4509">
        <v>7</v>
      </c>
      <c r="B4509">
        <v>7</v>
      </c>
      <c r="C4509">
        <v>19</v>
      </c>
      <c r="D4509" s="47">
        <f>'[4]2018'!P4509</f>
        <v>0</v>
      </c>
      <c r="E4509" s="47">
        <f>'[4]2018'!Q4509</f>
        <v>0</v>
      </c>
      <c r="F4509">
        <f t="shared" si="560"/>
        <v>0</v>
      </c>
      <c r="G4509">
        <f t="shared" si="561"/>
        <v>0</v>
      </c>
      <c r="H4509" s="3">
        <f>DC_2018!K4509</f>
        <v>6.5688997455973581</v>
      </c>
      <c r="I4509" s="48">
        <f>IF(F4509=0,0,IF(H4509&gt;DC_2018!$G$11,0,F4509/((DC_2018!$G$11-H4509)*9.92/20.72)))</f>
        <v>0</v>
      </c>
      <c r="J4509" s="48">
        <f>IF(OR(I4509&lt;Summary!$F$5, I4509=Summary!$F$5), I4509, Summary!$F$5)</f>
        <v>0</v>
      </c>
      <c r="K4509" s="3">
        <f>[2]Intensity!C4512</f>
        <v>471.6046236447155</v>
      </c>
      <c r="L4509">
        <f>J4509*(DC_2018!$G$11-H4509)*9.92/20.72</f>
        <v>0</v>
      </c>
      <c r="M4509">
        <f t="shared" si="562"/>
        <v>0</v>
      </c>
      <c r="N4509">
        <f t="shared" si="563"/>
        <v>0</v>
      </c>
      <c r="O4509" s="48">
        <f>IF(M4509=0,0, M4509/(DC_2018!$G$11))</f>
        <v>0</v>
      </c>
      <c r="P4509" s="48">
        <f>IF(OR(O4509&lt;Summary!$G$5, O4509 = Summary!$G$5), O4509, Summary!$G$5)</f>
        <v>0</v>
      </c>
      <c r="Q4509">
        <f>P4509*DC_2018!$G$11</f>
        <v>0</v>
      </c>
      <c r="R4509">
        <f t="shared" si="564"/>
        <v>0</v>
      </c>
      <c r="S4509">
        <f t="shared" si="565"/>
        <v>0</v>
      </c>
      <c r="T4509">
        <f t="shared" si="566"/>
        <v>0</v>
      </c>
      <c r="U4509">
        <f t="shared" si="567"/>
        <v>0</v>
      </c>
    </row>
    <row r="4510" spans="1:21">
      <c r="A4510">
        <v>7</v>
      </c>
      <c r="B4510">
        <v>7</v>
      </c>
      <c r="C4510">
        <v>20</v>
      </c>
      <c r="D4510" s="47">
        <f>'[4]2018'!P4510</f>
        <v>0</v>
      </c>
      <c r="E4510" s="47">
        <f>'[4]2018'!Q4510</f>
        <v>0</v>
      </c>
      <c r="F4510">
        <f t="shared" si="560"/>
        <v>0</v>
      </c>
      <c r="G4510">
        <f t="shared" si="561"/>
        <v>0</v>
      </c>
      <c r="H4510" s="3">
        <f>DC_2018!K4510</f>
        <v>5.9175130027162002</v>
      </c>
      <c r="I4510" s="48">
        <f>IF(F4510=0,0,IF(H4510&gt;DC_2018!$G$11,0,F4510/((DC_2018!$G$11-H4510)*9.92/20.72)))</f>
        <v>0</v>
      </c>
      <c r="J4510" s="48">
        <f>IF(OR(I4510&lt;Summary!$F$5, I4510=Summary!$F$5), I4510, Summary!$F$5)</f>
        <v>0</v>
      </c>
      <c r="K4510" s="3">
        <f>[2]Intensity!C4513</f>
        <v>446.7528780285665</v>
      </c>
      <c r="L4510">
        <f>J4510*(DC_2018!$G$11-H4510)*9.92/20.72</f>
        <v>0</v>
      </c>
      <c r="M4510">
        <f t="shared" si="562"/>
        <v>0</v>
      </c>
      <c r="N4510">
        <f t="shared" si="563"/>
        <v>0</v>
      </c>
      <c r="O4510" s="48">
        <f>IF(M4510=0,0, M4510/(DC_2018!$G$11))</f>
        <v>0</v>
      </c>
      <c r="P4510" s="48">
        <f>IF(OR(O4510&lt;Summary!$G$5, O4510 = Summary!$G$5), O4510, Summary!$G$5)</f>
        <v>0</v>
      </c>
      <c r="Q4510">
        <f>P4510*DC_2018!$G$11</f>
        <v>0</v>
      </c>
      <c r="R4510">
        <f t="shared" si="564"/>
        <v>0</v>
      </c>
      <c r="S4510">
        <f t="shared" si="565"/>
        <v>0</v>
      </c>
      <c r="T4510">
        <f t="shared" si="566"/>
        <v>0</v>
      </c>
      <c r="U4510">
        <f t="shared" si="567"/>
        <v>0</v>
      </c>
    </row>
    <row r="4511" spans="1:21">
      <c r="A4511">
        <v>7</v>
      </c>
      <c r="B4511">
        <v>7</v>
      </c>
      <c r="C4511">
        <v>21</v>
      </c>
      <c r="D4511" s="47">
        <f>'[4]2018'!P4511</f>
        <v>0</v>
      </c>
      <c r="E4511" s="47">
        <f>'[4]2018'!Q4511</f>
        <v>0</v>
      </c>
      <c r="F4511">
        <f t="shared" si="560"/>
        <v>0</v>
      </c>
      <c r="G4511">
        <f t="shared" si="561"/>
        <v>0</v>
      </c>
      <c r="H4511" s="3">
        <f>DC_2018!K4511</f>
        <v>5.2828284820011362</v>
      </c>
      <c r="I4511" s="48">
        <f>IF(F4511=0,0,IF(H4511&gt;DC_2018!$G$11,0,F4511/((DC_2018!$G$11-H4511)*9.92/20.72)))</f>
        <v>0</v>
      </c>
      <c r="J4511" s="48">
        <f>IF(OR(I4511&lt;Summary!$F$5, I4511=Summary!$F$5), I4511, Summary!$F$5)</f>
        <v>0</v>
      </c>
      <c r="K4511" s="3">
        <f>[2]Intensity!C4514</f>
        <v>424.16037035674361</v>
      </c>
      <c r="L4511">
        <f>J4511*(DC_2018!$G$11-H4511)*9.92/20.72</f>
        <v>0</v>
      </c>
      <c r="M4511">
        <f t="shared" si="562"/>
        <v>0</v>
      </c>
      <c r="N4511">
        <f t="shared" si="563"/>
        <v>0</v>
      </c>
      <c r="O4511" s="48">
        <f>IF(M4511=0,0, M4511/(DC_2018!$G$11))</f>
        <v>0</v>
      </c>
      <c r="P4511" s="48">
        <f>IF(OR(O4511&lt;Summary!$G$5, O4511 = Summary!$G$5), O4511, Summary!$G$5)</f>
        <v>0</v>
      </c>
      <c r="Q4511">
        <f>P4511*DC_2018!$G$11</f>
        <v>0</v>
      </c>
      <c r="R4511">
        <f t="shared" si="564"/>
        <v>0</v>
      </c>
      <c r="S4511">
        <f t="shared" si="565"/>
        <v>0</v>
      </c>
      <c r="T4511">
        <f t="shared" si="566"/>
        <v>0</v>
      </c>
      <c r="U4511">
        <f t="shared" si="567"/>
        <v>0</v>
      </c>
    </row>
    <row r="4512" spans="1:21">
      <c r="A4512">
        <v>7</v>
      </c>
      <c r="B4512">
        <v>7</v>
      </c>
      <c r="C4512">
        <v>22</v>
      </c>
      <c r="D4512" s="47">
        <f>'[4]2018'!P4512</f>
        <v>0</v>
      </c>
      <c r="E4512" s="47">
        <f>'[4]2018'!Q4512</f>
        <v>0</v>
      </c>
      <c r="F4512">
        <f t="shared" si="560"/>
        <v>0</v>
      </c>
      <c r="G4512">
        <f t="shared" si="561"/>
        <v>0</v>
      </c>
      <c r="H4512" s="3">
        <f>DC_2018!K4512</f>
        <v>4.4059617063532741</v>
      </c>
      <c r="I4512" s="48">
        <f>IF(F4512=0,0,IF(H4512&gt;DC_2018!$G$11,0,F4512/((DC_2018!$G$11-H4512)*9.92/20.72)))</f>
        <v>0</v>
      </c>
      <c r="J4512" s="48">
        <f>IF(OR(I4512&lt;Summary!$F$5, I4512=Summary!$F$5), I4512, Summary!$F$5)</f>
        <v>0</v>
      </c>
      <c r="K4512" s="3">
        <f>[2]Intensity!C4515</f>
        <v>408.07373221519293</v>
      </c>
      <c r="L4512">
        <f>J4512*(DC_2018!$G$11-H4512)*9.92/20.72</f>
        <v>0</v>
      </c>
      <c r="M4512">
        <f t="shared" si="562"/>
        <v>0</v>
      </c>
      <c r="N4512">
        <f t="shared" si="563"/>
        <v>0</v>
      </c>
      <c r="O4512" s="48">
        <f>IF(M4512=0,0, M4512/(DC_2018!$G$11))</f>
        <v>0</v>
      </c>
      <c r="P4512" s="48">
        <f>IF(OR(O4512&lt;Summary!$G$5, O4512 = Summary!$G$5), O4512, Summary!$G$5)</f>
        <v>0</v>
      </c>
      <c r="Q4512">
        <f>P4512*DC_2018!$G$11</f>
        <v>0</v>
      </c>
      <c r="R4512">
        <f t="shared" si="564"/>
        <v>0</v>
      </c>
      <c r="S4512">
        <f t="shared" si="565"/>
        <v>0</v>
      </c>
      <c r="T4512">
        <f t="shared" si="566"/>
        <v>0</v>
      </c>
      <c r="U4512">
        <f t="shared" si="567"/>
        <v>0</v>
      </c>
    </row>
    <row r="4513" spans="1:21">
      <c r="A4513">
        <v>7</v>
      </c>
      <c r="B4513">
        <v>7</v>
      </c>
      <c r="C4513">
        <v>23</v>
      </c>
      <c r="D4513" s="47">
        <f>'[4]2018'!P4513</f>
        <v>0</v>
      </c>
      <c r="E4513" s="47">
        <f>'[4]2018'!Q4513</f>
        <v>0</v>
      </c>
      <c r="F4513">
        <f t="shared" si="560"/>
        <v>0</v>
      </c>
      <c r="G4513">
        <f t="shared" si="561"/>
        <v>0</v>
      </c>
      <c r="H4513" s="3">
        <f>DC_2018!K4513</f>
        <v>3.7963305189369851</v>
      </c>
      <c r="I4513" s="48">
        <f>IF(F4513=0,0,IF(H4513&gt;DC_2018!$G$11,0,F4513/((DC_2018!$G$11-H4513)*9.92/20.72)))</f>
        <v>0</v>
      </c>
      <c r="J4513" s="48">
        <f>IF(OR(I4513&lt;Summary!$F$5, I4513=Summary!$F$5), I4513, Summary!$F$5)</f>
        <v>0</v>
      </c>
      <c r="K4513" s="3">
        <f>[2]Intensity!C4516</f>
        <v>405.10169972968032</v>
      </c>
      <c r="L4513">
        <f>J4513*(DC_2018!$G$11-H4513)*9.92/20.72</f>
        <v>0</v>
      </c>
      <c r="M4513">
        <f t="shared" si="562"/>
        <v>0</v>
      </c>
      <c r="N4513">
        <f t="shared" si="563"/>
        <v>0</v>
      </c>
      <c r="O4513" s="48">
        <f>IF(M4513=0,0, M4513/(DC_2018!$G$11))</f>
        <v>0</v>
      </c>
      <c r="P4513" s="48">
        <f>IF(OR(O4513&lt;Summary!$G$5, O4513 = Summary!$G$5), O4513, Summary!$G$5)</f>
        <v>0</v>
      </c>
      <c r="Q4513">
        <f>P4513*DC_2018!$G$11</f>
        <v>0</v>
      </c>
      <c r="R4513">
        <f t="shared" si="564"/>
        <v>0</v>
      </c>
      <c r="S4513">
        <f t="shared" si="565"/>
        <v>0</v>
      </c>
      <c r="T4513">
        <f t="shared" si="566"/>
        <v>0</v>
      </c>
      <c r="U4513">
        <f t="shared" si="567"/>
        <v>0</v>
      </c>
    </row>
    <row r="4514" spans="1:21">
      <c r="A4514">
        <v>7</v>
      </c>
      <c r="B4514">
        <v>8</v>
      </c>
      <c r="C4514">
        <v>0</v>
      </c>
      <c r="D4514" s="47">
        <f>'[4]2018'!P4514</f>
        <v>0.9541666825612416</v>
      </c>
      <c r="E4514" s="47">
        <f>'[4]2018'!Q4514</f>
        <v>0</v>
      </c>
      <c r="F4514">
        <f t="shared" si="560"/>
        <v>0.9541666825612416</v>
      </c>
      <c r="G4514">
        <f t="shared" si="561"/>
        <v>11</v>
      </c>
      <c r="H4514" s="3">
        <f>DC_2018!K4514</f>
        <v>3.3286682422810232</v>
      </c>
      <c r="I4514" s="48">
        <f>IF(F4514=0,0,IF(H4514&gt;DC_2018!$G$11,0,F4514/((DC_2018!$G$11-H4514)*9.92/20.72)))</f>
        <v>0.3404542662004259</v>
      </c>
      <c r="J4514" s="48">
        <f>IF(OR(I4514&lt;Summary!$F$5, I4514=Summary!$F$5), I4514, Summary!$F$5)</f>
        <v>0.3404542662004259</v>
      </c>
      <c r="K4514" s="3">
        <f>[2]Intensity!C4517</f>
        <v>404.07105642910608</v>
      </c>
      <c r="L4514">
        <f>J4514*(DC_2018!$G$11-H4514)*9.92/20.72</f>
        <v>0.9541666825612416</v>
      </c>
      <c r="M4514">
        <f t="shared" si="562"/>
        <v>0</v>
      </c>
      <c r="N4514">
        <f t="shared" si="563"/>
        <v>375.05530592380273</v>
      </c>
      <c r="O4514" s="48">
        <f>IF(M4514=0,0, M4514/(DC_2018!$G$11))</f>
        <v>0</v>
      </c>
      <c r="P4514" s="48">
        <f>IF(OR(O4514&lt;Summary!$G$5, O4514 = Summary!$G$5), O4514, Summary!$G$5)</f>
        <v>0</v>
      </c>
      <c r="Q4514">
        <f>P4514*DC_2018!$G$11</f>
        <v>0</v>
      </c>
      <c r="R4514">
        <f t="shared" si="564"/>
        <v>0.9541666825612416</v>
      </c>
      <c r="S4514">
        <f t="shared" si="565"/>
        <v>0</v>
      </c>
      <c r="T4514">
        <f t="shared" si="566"/>
        <v>0</v>
      </c>
      <c r="U4514">
        <f t="shared" si="567"/>
        <v>375.05530592380273</v>
      </c>
    </row>
    <row r="4515" spans="1:21">
      <c r="A4515">
        <v>7</v>
      </c>
      <c r="B4515">
        <v>8</v>
      </c>
      <c r="C4515">
        <v>1</v>
      </c>
      <c r="D4515" s="47">
        <f>'[4]2018'!P4515</f>
        <v>0</v>
      </c>
      <c r="E4515" s="47">
        <f>'[4]2018'!Q4515</f>
        <v>0</v>
      </c>
      <c r="F4515">
        <f t="shared" si="560"/>
        <v>0</v>
      </c>
      <c r="G4515">
        <f t="shared" si="561"/>
        <v>0</v>
      </c>
      <c r="H4515" s="3">
        <f>DC_2018!K4515</f>
        <v>3.1198904427657781</v>
      </c>
      <c r="I4515" s="48">
        <f>IF(F4515=0,0,IF(H4515&gt;DC_2018!$G$11,0,F4515/((DC_2018!$G$11-H4515)*9.92/20.72)))</f>
        <v>0</v>
      </c>
      <c r="J4515" s="48">
        <f>IF(OR(I4515&lt;Summary!$F$5, I4515=Summary!$F$5), I4515, Summary!$F$5)</f>
        <v>0</v>
      </c>
      <c r="K4515" s="3">
        <f>[2]Intensity!C4518</f>
        <v>400.2883351837736</v>
      </c>
      <c r="L4515">
        <f>J4515*(DC_2018!$G$11-H4515)*9.92/20.72</f>
        <v>0</v>
      </c>
      <c r="M4515">
        <f t="shared" si="562"/>
        <v>0</v>
      </c>
      <c r="N4515">
        <f t="shared" si="563"/>
        <v>0</v>
      </c>
      <c r="O4515" s="48">
        <f>IF(M4515=0,0, M4515/(DC_2018!$G$11))</f>
        <v>0</v>
      </c>
      <c r="P4515" s="48">
        <f>IF(OR(O4515&lt;Summary!$G$5, O4515 = Summary!$G$5), O4515, Summary!$G$5)</f>
        <v>0</v>
      </c>
      <c r="Q4515">
        <f>P4515*DC_2018!$G$11</f>
        <v>0</v>
      </c>
      <c r="R4515">
        <f t="shared" si="564"/>
        <v>0</v>
      </c>
      <c r="S4515">
        <f t="shared" si="565"/>
        <v>0</v>
      </c>
      <c r="T4515">
        <f t="shared" si="566"/>
        <v>0</v>
      </c>
      <c r="U4515">
        <f t="shared" si="567"/>
        <v>0</v>
      </c>
    </row>
    <row r="4516" spans="1:21">
      <c r="A4516">
        <v>7</v>
      </c>
      <c r="B4516">
        <v>8</v>
      </c>
      <c r="C4516">
        <v>2</v>
      </c>
      <c r="D4516" s="47">
        <f>'[4]2018'!P4516</f>
        <v>0</v>
      </c>
      <c r="E4516" s="47">
        <f>'[4]2018'!Q4516</f>
        <v>0</v>
      </c>
      <c r="F4516">
        <f t="shared" si="560"/>
        <v>0</v>
      </c>
      <c r="G4516">
        <f t="shared" si="561"/>
        <v>0</v>
      </c>
      <c r="H4516" s="3">
        <f>DC_2018!K4516</f>
        <v>3.0530815429369551</v>
      </c>
      <c r="I4516" s="48">
        <f>IF(F4516=0,0,IF(H4516&gt;DC_2018!$G$11,0,F4516/((DC_2018!$G$11-H4516)*9.92/20.72)))</f>
        <v>0</v>
      </c>
      <c r="J4516" s="48">
        <f>IF(OR(I4516&lt;Summary!$F$5, I4516=Summary!$F$5), I4516, Summary!$F$5)</f>
        <v>0</v>
      </c>
      <c r="K4516" s="3">
        <f>[2]Intensity!C4519</f>
        <v>399.58683121603173</v>
      </c>
      <c r="L4516">
        <f>J4516*(DC_2018!$G$11-H4516)*9.92/20.72</f>
        <v>0</v>
      </c>
      <c r="M4516">
        <f t="shared" si="562"/>
        <v>0</v>
      </c>
      <c r="N4516">
        <f t="shared" si="563"/>
        <v>0</v>
      </c>
      <c r="O4516" s="48">
        <f>IF(M4516=0,0, M4516/(DC_2018!$G$11))</f>
        <v>0</v>
      </c>
      <c r="P4516" s="48">
        <f>IF(OR(O4516&lt;Summary!$G$5, O4516 = Summary!$G$5), O4516, Summary!$G$5)</f>
        <v>0</v>
      </c>
      <c r="Q4516">
        <f>P4516*DC_2018!$G$11</f>
        <v>0</v>
      </c>
      <c r="R4516">
        <f t="shared" si="564"/>
        <v>0</v>
      </c>
      <c r="S4516">
        <f t="shared" si="565"/>
        <v>0</v>
      </c>
      <c r="T4516">
        <f t="shared" si="566"/>
        <v>0</v>
      </c>
      <c r="U4516">
        <f t="shared" si="567"/>
        <v>0</v>
      </c>
    </row>
    <row r="4517" spans="1:21">
      <c r="A4517">
        <v>7</v>
      </c>
      <c r="B4517">
        <v>8</v>
      </c>
      <c r="C4517">
        <v>3</v>
      </c>
      <c r="D4517" s="47">
        <f>'[4]2018'!P4517</f>
        <v>0</v>
      </c>
      <c r="E4517" s="47">
        <f>'[4]2018'!Q4517</f>
        <v>0</v>
      </c>
      <c r="F4517">
        <f t="shared" si="560"/>
        <v>0</v>
      </c>
      <c r="G4517">
        <f t="shared" si="561"/>
        <v>0</v>
      </c>
      <c r="H4517" s="3">
        <f>DC_2018!K4517</f>
        <v>3.0447304318498745</v>
      </c>
      <c r="I4517" s="48">
        <f>IF(F4517=0,0,IF(H4517&gt;DC_2018!$G$11,0,F4517/((DC_2018!$G$11-H4517)*9.92/20.72)))</f>
        <v>0</v>
      </c>
      <c r="J4517" s="48">
        <f>IF(OR(I4517&lt;Summary!$F$5, I4517=Summary!$F$5), I4517, Summary!$F$5)</f>
        <v>0</v>
      </c>
      <c r="K4517" s="3">
        <f>[2]Intensity!C4520</f>
        <v>401.4853515182416</v>
      </c>
      <c r="L4517">
        <f>J4517*(DC_2018!$G$11-H4517)*9.92/20.72</f>
        <v>0</v>
      </c>
      <c r="M4517">
        <f t="shared" si="562"/>
        <v>0</v>
      </c>
      <c r="N4517">
        <f t="shared" si="563"/>
        <v>0</v>
      </c>
      <c r="O4517" s="48">
        <f>IF(M4517=0,0, M4517/(DC_2018!$G$11))</f>
        <v>0</v>
      </c>
      <c r="P4517" s="48">
        <f>IF(OR(O4517&lt;Summary!$G$5, O4517 = Summary!$G$5), O4517, Summary!$G$5)</f>
        <v>0</v>
      </c>
      <c r="Q4517">
        <f>P4517*DC_2018!$G$11</f>
        <v>0</v>
      </c>
      <c r="R4517">
        <f t="shared" si="564"/>
        <v>0</v>
      </c>
      <c r="S4517">
        <f t="shared" si="565"/>
        <v>0</v>
      </c>
      <c r="T4517">
        <f t="shared" si="566"/>
        <v>0</v>
      </c>
      <c r="U4517">
        <f t="shared" si="567"/>
        <v>0</v>
      </c>
    </row>
    <row r="4518" spans="1:21">
      <c r="A4518">
        <v>7</v>
      </c>
      <c r="B4518">
        <v>8</v>
      </c>
      <c r="C4518">
        <v>4</v>
      </c>
      <c r="D4518" s="47">
        <f>'[4]2018'!P4518</f>
        <v>0</v>
      </c>
      <c r="E4518" s="47">
        <f>'[4]2018'!Q4518</f>
        <v>0</v>
      </c>
      <c r="F4518">
        <f t="shared" si="560"/>
        <v>0</v>
      </c>
      <c r="G4518">
        <f t="shared" si="561"/>
        <v>0</v>
      </c>
      <c r="H4518" s="3">
        <f>DC_2018!K4518</f>
        <v>3.0447304318498745</v>
      </c>
      <c r="I4518" s="48">
        <f>IF(F4518=0,0,IF(H4518&gt;DC_2018!$G$11,0,F4518/((DC_2018!$G$11-H4518)*9.92/20.72)))</f>
        <v>0</v>
      </c>
      <c r="J4518" s="48">
        <f>IF(OR(I4518&lt;Summary!$F$5, I4518=Summary!$F$5), I4518, Summary!$F$5)</f>
        <v>0</v>
      </c>
      <c r="K4518" s="3">
        <f>[2]Intensity!C4521</f>
        <v>404.00583832026047</v>
      </c>
      <c r="L4518">
        <f>J4518*(DC_2018!$G$11-H4518)*9.92/20.72</f>
        <v>0</v>
      </c>
      <c r="M4518">
        <f t="shared" si="562"/>
        <v>0</v>
      </c>
      <c r="N4518">
        <f t="shared" si="563"/>
        <v>0</v>
      </c>
      <c r="O4518" s="48">
        <f>IF(M4518=0,0, M4518/(DC_2018!$G$11))</f>
        <v>0</v>
      </c>
      <c r="P4518" s="48">
        <f>IF(OR(O4518&lt;Summary!$G$5, O4518 = Summary!$G$5), O4518, Summary!$G$5)</f>
        <v>0</v>
      </c>
      <c r="Q4518">
        <f>P4518*DC_2018!$G$11</f>
        <v>0</v>
      </c>
      <c r="R4518">
        <f t="shared" si="564"/>
        <v>0</v>
      </c>
      <c r="S4518">
        <f t="shared" si="565"/>
        <v>0</v>
      </c>
      <c r="T4518">
        <f t="shared" si="566"/>
        <v>0</v>
      </c>
      <c r="U4518">
        <f t="shared" si="567"/>
        <v>0</v>
      </c>
    </row>
    <row r="4519" spans="1:21">
      <c r="A4519">
        <v>7</v>
      </c>
      <c r="B4519">
        <v>8</v>
      </c>
      <c r="C4519">
        <v>5</v>
      </c>
      <c r="D4519" s="47">
        <f>'[4]2018'!P4519</f>
        <v>0</v>
      </c>
      <c r="E4519" s="47">
        <f>'[4]2018'!Q4519</f>
        <v>0</v>
      </c>
      <c r="F4519">
        <f t="shared" si="560"/>
        <v>0</v>
      </c>
      <c r="G4519">
        <f t="shared" si="561"/>
        <v>0</v>
      </c>
      <c r="H4519" s="3">
        <f>DC_2018!K4519</f>
        <v>3.0530815429369551</v>
      </c>
      <c r="I4519" s="48">
        <f>IF(F4519=0,0,IF(H4519&gt;DC_2018!$G$11,0,F4519/((DC_2018!$G$11-H4519)*9.92/20.72)))</f>
        <v>0</v>
      </c>
      <c r="J4519" s="48">
        <f>IF(OR(I4519&lt;Summary!$F$5, I4519=Summary!$F$5), I4519, Summary!$F$5)</f>
        <v>0</v>
      </c>
      <c r="K4519" s="3">
        <f>[2]Intensity!C4522</f>
        <v>408.69228229489755</v>
      </c>
      <c r="L4519">
        <f>J4519*(DC_2018!$G$11-H4519)*9.92/20.72</f>
        <v>0</v>
      </c>
      <c r="M4519">
        <f t="shared" si="562"/>
        <v>0</v>
      </c>
      <c r="N4519">
        <f t="shared" si="563"/>
        <v>0</v>
      </c>
      <c r="O4519" s="48">
        <f>IF(M4519=0,0, M4519/(DC_2018!$G$11))</f>
        <v>0</v>
      </c>
      <c r="P4519" s="48">
        <f>IF(OR(O4519&lt;Summary!$G$5, O4519 = Summary!$G$5), O4519, Summary!$G$5)</f>
        <v>0</v>
      </c>
      <c r="Q4519">
        <f>P4519*DC_2018!$G$11</f>
        <v>0</v>
      </c>
      <c r="R4519">
        <f t="shared" si="564"/>
        <v>0</v>
      </c>
      <c r="S4519">
        <f t="shared" si="565"/>
        <v>0</v>
      </c>
      <c r="T4519">
        <f t="shared" si="566"/>
        <v>0</v>
      </c>
      <c r="U4519">
        <f t="shared" si="567"/>
        <v>0</v>
      </c>
    </row>
    <row r="4520" spans="1:21">
      <c r="A4520">
        <v>7</v>
      </c>
      <c r="B4520">
        <v>8</v>
      </c>
      <c r="C4520">
        <v>6</v>
      </c>
      <c r="D4520" s="47">
        <f>'[4]2018'!P4520</f>
        <v>0</v>
      </c>
      <c r="E4520" s="47">
        <f>'[4]2018'!Q4520</f>
        <v>12.726665994097402</v>
      </c>
      <c r="F4520">
        <f t="shared" si="560"/>
        <v>12.726665994097402</v>
      </c>
      <c r="G4520">
        <f t="shared" si="561"/>
        <v>48</v>
      </c>
      <c r="H4520" s="3">
        <f>DC_2018!K4520</f>
        <v>4.130375007005151</v>
      </c>
      <c r="I4520" s="48">
        <f>IF(F4520=0,0,IF(H4520&gt;DC_2018!$G$11,0,F4520/((DC_2018!$G$11-H4520)*9.92/20.72)))</f>
        <v>5.261563348763719</v>
      </c>
      <c r="J4520" s="48">
        <f>IF(OR(I4520&lt;Summary!$F$5, I4520=Summary!$F$5), I4520, Summary!$F$5)</f>
        <v>5.261563348763719</v>
      </c>
      <c r="K4520" s="3">
        <f>[2]Intensity!C4523</f>
        <v>418.41384442140776</v>
      </c>
      <c r="L4520">
        <f>J4520*(DC_2018!$G$11-H4520)*9.92/20.72</f>
        <v>12.726665994097401</v>
      </c>
      <c r="M4520">
        <f t="shared" si="562"/>
        <v>0</v>
      </c>
      <c r="N4520">
        <f t="shared" si="563"/>
        <v>4714.1332775408155</v>
      </c>
      <c r="O4520" s="48">
        <f>IF(M4520=0,0, M4520/(DC_2018!$G$11))</f>
        <v>0</v>
      </c>
      <c r="P4520" s="48">
        <f>IF(OR(O4520&lt;Summary!$G$5, O4520 = Summary!$G$5), O4520, Summary!$G$5)</f>
        <v>0</v>
      </c>
      <c r="Q4520">
        <f>P4520*DC_2018!$G$11</f>
        <v>0</v>
      </c>
      <c r="R4520">
        <f t="shared" si="564"/>
        <v>12.726665994097401</v>
      </c>
      <c r="S4520">
        <f t="shared" si="565"/>
        <v>0</v>
      </c>
      <c r="T4520">
        <f t="shared" si="566"/>
        <v>0</v>
      </c>
      <c r="U4520">
        <f t="shared" si="567"/>
        <v>4714.1332775408155</v>
      </c>
    </row>
    <row r="4521" spans="1:21">
      <c r="A4521">
        <v>7</v>
      </c>
      <c r="B4521">
        <v>8</v>
      </c>
      <c r="C4521">
        <v>7</v>
      </c>
      <c r="D4521" s="47">
        <f>'[4]2018'!P4521</f>
        <v>0</v>
      </c>
      <c r="E4521" s="47">
        <f>'[4]2018'!Q4521</f>
        <v>1.2232676960118616</v>
      </c>
      <c r="F4521">
        <f t="shared" si="560"/>
        <v>1.2232676960118616</v>
      </c>
      <c r="G4521">
        <f t="shared" si="561"/>
        <v>48</v>
      </c>
      <c r="H4521" s="3">
        <f>DC_2018!K4521</f>
        <v>5.6502774144480306</v>
      </c>
      <c r="I4521" s="48">
        <f>IF(F4521=0,0,IF(H4521&gt;DC_2018!$G$11,0,F4521/((DC_2018!$G$11-H4521)*9.92/20.72)))</f>
        <v>0.72334592264451669</v>
      </c>
      <c r="J4521" s="48">
        <f>IF(OR(I4521&lt;Summary!$F$5, I4521=Summary!$F$5), I4521, Summary!$F$5)</f>
        <v>0.72334592264451669</v>
      </c>
      <c r="K4521" s="3">
        <f>[2]Intensity!C4524</f>
        <v>435.75800201725031</v>
      </c>
      <c r="L4521">
        <f>J4521*(DC_2018!$G$11-H4521)*9.92/20.72</f>
        <v>1.2232676960118614</v>
      </c>
      <c r="M4521">
        <f t="shared" si="562"/>
        <v>0</v>
      </c>
      <c r="N4521">
        <f t="shared" si="563"/>
        <v>474.33183773780445</v>
      </c>
      <c r="O4521" s="48">
        <f>IF(M4521=0,0, M4521/(DC_2018!$G$11))</f>
        <v>0</v>
      </c>
      <c r="P4521" s="48">
        <f>IF(OR(O4521&lt;Summary!$G$5, O4521 = Summary!$G$5), O4521, Summary!$G$5)</f>
        <v>0</v>
      </c>
      <c r="Q4521">
        <f>P4521*DC_2018!$G$11</f>
        <v>0</v>
      </c>
      <c r="R4521">
        <f t="shared" si="564"/>
        <v>1.2232676960118614</v>
      </c>
      <c r="S4521">
        <f t="shared" si="565"/>
        <v>0</v>
      </c>
      <c r="T4521">
        <f t="shared" si="566"/>
        <v>0</v>
      </c>
      <c r="U4521">
        <f t="shared" si="567"/>
        <v>474.33183773780445</v>
      </c>
    </row>
    <row r="4522" spans="1:21">
      <c r="A4522">
        <v>7</v>
      </c>
      <c r="B4522">
        <v>8</v>
      </c>
      <c r="C4522">
        <v>8</v>
      </c>
      <c r="D4522" s="47">
        <f>'[4]2018'!P4522</f>
        <v>0</v>
      </c>
      <c r="E4522" s="47">
        <f>'[4]2018'!Q4522</f>
        <v>6.5941981485875472</v>
      </c>
      <c r="F4522">
        <f t="shared" si="560"/>
        <v>6.5941981485875472</v>
      </c>
      <c r="G4522">
        <f t="shared" si="561"/>
        <v>48</v>
      </c>
      <c r="H4522" s="3">
        <f>DC_2018!K4522</f>
        <v>6.2599086018769494</v>
      </c>
      <c r="I4522" s="48">
        <f>IF(F4522=0,0,IF(H4522&gt;DC_2018!$G$11,0,F4522/((DC_2018!$G$11-H4522)*9.92/20.72)))</f>
        <v>4.7126516754262582</v>
      </c>
      <c r="J4522" s="48">
        <f>IF(OR(I4522&lt;Summary!$F$5, I4522=Summary!$F$5), I4522, Summary!$F$5)</f>
        <v>4.7126516754262582</v>
      </c>
      <c r="K4522" s="3">
        <f>[2]Intensity!C4525</f>
        <v>449.52302681739428</v>
      </c>
      <c r="L4522">
        <f>J4522*(DC_2018!$G$11-H4522)*9.92/20.72</f>
        <v>6.5941981485875463</v>
      </c>
      <c r="M4522">
        <f t="shared" si="562"/>
        <v>0</v>
      </c>
      <c r="N4522">
        <f t="shared" si="563"/>
        <v>2647.7224000545289</v>
      </c>
      <c r="O4522" s="48">
        <f>IF(M4522=0,0, M4522/(DC_2018!$G$11))</f>
        <v>0</v>
      </c>
      <c r="P4522" s="48">
        <f>IF(OR(O4522&lt;Summary!$G$5, O4522 = Summary!$G$5), O4522, Summary!$G$5)</f>
        <v>0</v>
      </c>
      <c r="Q4522">
        <f>P4522*DC_2018!$G$11</f>
        <v>0</v>
      </c>
      <c r="R4522">
        <f t="shared" si="564"/>
        <v>6.5941981485875463</v>
      </c>
      <c r="S4522">
        <f t="shared" si="565"/>
        <v>0</v>
      </c>
      <c r="T4522">
        <f t="shared" si="566"/>
        <v>0</v>
      </c>
      <c r="U4522">
        <f t="shared" si="567"/>
        <v>2647.7224000545289</v>
      </c>
    </row>
    <row r="4523" spans="1:21">
      <c r="A4523">
        <v>7</v>
      </c>
      <c r="B4523">
        <v>8</v>
      </c>
      <c r="C4523">
        <v>9</v>
      </c>
      <c r="D4523" s="47">
        <f>'[4]2018'!P4523</f>
        <v>0</v>
      </c>
      <c r="E4523" s="47">
        <f>'[4]2018'!Q4523</f>
        <v>16.60106613141242</v>
      </c>
      <c r="F4523">
        <f t="shared" si="560"/>
        <v>16.60106613141242</v>
      </c>
      <c r="G4523">
        <f t="shared" si="561"/>
        <v>48</v>
      </c>
      <c r="H4523" s="3">
        <f>DC_2018!K4523</f>
        <v>6.8194331116599356</v>
      </c>
      <c r="I4523" s="48">
        <f>IF(F4523=0,0,IF(H4523&gt;DC_2018!$G$11,0,F4523/((DC_2018!$G$11-H4523)*9.92/20.72)))</f>
        <v>14.673369193697356</v>
      </c>
      <c r="J4523" s="48">
        <f>IF(OR(I4523&lt;Summary!$F$5, I4523=Summary!$F$5), I4523, Summary!$F$5)</f>
        <v>14.673369193697356</v>
      </c>
      <c r="K4523" s="3">
        <f>[2]Intensity!C4526</f>
        <v>471.40402065400781</v>
      </c>
      <c r="L4523">
        <f>J4523*(DC_2018!$G$11-H4523)*9.92/20.72</f>
        <v>16.601066131412416</v>
      </c>
      <c r="M4523">
        <f t="shared" si="562"/>
        <v>0</v>
      </c>
      <c r="N4523">
        <f t="shared" si="563"/>
        <v>7028.9581471830925</v>
      </c>
      <c r="O4523" s="48">
        <f>IF(M4523=0,0, M4523/(DC_2018!$G$11))</f>
        <v>0</v>
      </c>
      <c r="P4523" s="48">
        <f>IF(OR(O4523&lt;Summary!$G$5, O4523 = Summary!$G$5), O4523, Summary!$G$5)</f>
        <v>0</v>
      </c>
      <c r="Q4523">
        <f>P4523*DC_2018!$G$11</f>
        <v>0</v>
      </c>
      <c r="R4523">
        <f t="shared" si="564"/>
        <v>16.601066131412416</v>
      </c>
      <c r="S4523">
        <f t="shared" si="565"/>
        <v>0</v>
      </c>
      <c r="T4523">
        <f t="shared" si="566"/>
        <v>0</v>
      </c>
      <c r="U4523">
        <f t="shared" si="567"/>
        <v>7028.9581471830925</v>
      </c>
    </row>
    <row r="4524" spans="1:21">
      <c r="A4524">
        <v>7</v>
      </c>
      <c r="B4524">
        <v>8</v>
      </c>
      <c r="C4524">
        <v>10</v>
      </c>
      <c r="D4524" s="47">
        <f>'[4]2018'!P4524</f>
        <v>0</v>
      </c>
      <c r="E4524" s="47">
        <f>'[4]2018'!Q4524</f>
        <v>89.905094341090361</v>
      </c>
      <c r="F4524">
        <f t="shared" si="560"/>
        <v>89.905094341090361</v>
      </c>
      <c r="G4524">
        <f t="shared" si="561"/>
        <v>48</v>
      </c>
      <c r="H4524" s="3">
        <f>DC_2018!K4524</f>
        <v>6.669113089805081</v>
      </c>
      <c r="I4524" s="48">
        <f>IF(F4524=0,0,IF(H4524&gt;DC_2018!$G$11,0,F4524/((DC_2018!$G$11-H4524)*9.92/20.72)))</f>
        <v>74.712853313435772</v>
      </c>
      <c r="J4524" s="48">
        <f>IF(OR(I4524&lt;Summary!$F$5, I4524=Summary!$F$5), I4524, Summary!$F$5)</f>
        <v>74.712853313435772</v>
      </c>
      <c r="K4524" s="3">
        <f>[2]Intensity!C4527</f>
        <v>482.10448033687641</v>
      </c>
      <c r="L4524">
        <f>J4524*(DC_2018!$G$11-H4524)*9.92/20.72</f>
        <v>89.905094341090361</v>
      </c>
      <c r="M4524">
        <f t="shared" si="562"/>
        <v>0</v>
      </c>
      <c r="N4524">
        <f t="shared" si="563"/>
        <v>39028.20425857688</v>
      </c>
      <c r="O4524" s="48">
        <f>IF(M4524=0,0, M4524/(DC_2018!$G$11))</f>
        <v>0</v>
      </c>
      <c r="P4524" s="48">
        <f>IF(OR(O4524&lt;Summary!$G$5, O4524 = Summary!$G$5), O4524, Summary!$G$5)</f>
        <v>0</v>
      </c>
      <c r="Q4524">
        <f>P4524*DC_2018!$G$11</f>
        <v>0</v>
      </c>
      <c r="R4524">
        <f t="shared" si="564"/>
        <v>89.905094341090361</v>
      </c>
      <c r="S4524">
        <f t="shared" si="565"/>
        <v>0</v>
      </c>
      <c r="T4524">
        <f t="shared" si="566"/>
        <v>0</v>
      </c>
      <c r="U4524">
        <f t="shared" si="567"/>
        <v>39028.20425857688</v>
      </c>
    </row>
    <row r="4525" spans="1:21">
      <c r="A4525">
        <v>7</v>
      </c>
      <c r="B4525">
        <v>8</v>
      </c>
      <c r="C4525">
        <v>11</v>
      </c>
      <c r="D4525" s="47">
        <f>'[4]2018'!P4525</f>
        <v>0</v>
      </c>
      <c r="E4525" s="47">
        <f>'[4]2018'!Q4525</f>
        <v>47.244947323069852</v>
      </c>
      <c r="F4525">
        <f t="shared" si="560"/>
        <v>47.244947323069852</v>
      </c>
      <c r="G4525">
        <f t="shared" si="561"/>
        <v>48</v>
      </c>
      <c r="H4525" s="3">
        <f>DC_2018!K4525</f>
        <v>6.8361353338401774</v>
      </c>
      <c r="I4525" s="48">
        <f>IF(F4525=0,0,IF(H4525&gt;DC_2018!$G$11,0,F4525/((DC_2018!$G$11-H4525)*9.92/20.72)))</f>
        <v>42.056166253327483</v>
      </c>
      <c r="J4525" s="48">
        <f>IF(OR(I4525&lt;Summary!$F$5, I4525=Summary!$F$5), I4525, Summary!$F$5)</f>
        <v>42.056166253327483</v>
      </c>
      <c r="K4525" s="3">
        <f>[2]Intensity!C4528</f>
        <v>486.99095929901387</v>
      </c>
      <c r="L4525">
        <f>J4525*(DC_2018!$G$11-H4525)*9.92/20.72</f>
        <v>47.244947323069852</v>
      </c>
      <c r="M4525">
        <f t="shared" si="562"/>
        <v>0</v>
      </c>
      <c r="N4525">
        <f t="shared" si="563"/>
        <v>20740.104747385813</v>
      </c>
      <c r="O4525" s="48">
        <f>IF(M4525=0,0, M4525/(DC_2018!$G$11))</f>
        <v>0</v>
      </c>
      <c r="P4525" s="48">
        <f>IF(OR(O4525&lt;Summary!$G$5, O4525 = Summary!$G$5), O4525, Summary!$G$5)</f>
        <v>0</v>
      </c>
      <c r="Q4525">
        <f>P4525*DC_2018!$G$11</f>
        <v>0</v>
      </c>
      <c r="R4525">
        <f t="shared" si="564"/>
        <v>47.244947323069852</v>
      </c>
      <c r="S4525">
        <f t="shared" si="565"/>
        <v>0</v>
      </c>
      <c r="T4525">
        <f t="shared" si="566"/>
        <v>0</v>
      </c>
      <c r="U4525">
        <f t="shared" si="567"/>
        <v>20740.104747385813</v>
      </c>
    </row>
    <row r="4526" spans="1:21">
      <c r="A4526">
        <v>7</v>
      </c>
      <c r="B4526">
        <v>8</v>
      </c>
      <c r="C4526">
        <v>12</v>
      </c>
      <c r="D4526" s="47">
        <f>'[4]2018'!P4526</f>
        <v>0</v>
      </c>
      <c r="E4526" s="47">
        <f>'[4]2018'!Q4526</f>
        <v>5.088813373452707</v>
      </c>
      <c r="F4526">
        <f t="shared" si="560"/>
        <v>5.088813373452707</v>
      </c>
      <c r="G4526">
        <f t="shared" si="561"/>
        <v>48</v>
      </c>
      <c r="H4526" s="3">
        <f>DC_2018!K4526</f>
        <v>7.5459798654450916</v>
      </c>
      <c r="I4526" s="48">
        <f>IF(F4526=0,0,IF(H4526&gt;DC_2018!$G$11,0,F4526/((DC_2018!$G$11-H4526)*9.92/20.72)))</f>
        <v>6.4947346353584869</v>
      </c>
      <c r="J4526" s="48">
        <f>IF(OR(I4526&lt;Summary!$F$5, I4526=Summary!$F$5), I4526, Summary!$F$5)</f>
        <v>6.4947346353584869</v>
      </c>
      <c r="K4526" s="3">
        <f>[2]Intensity!C4529</f>
        <v>491.2776127386245</v>
      </c>
      <c r="L4526">
        <f>J4526*(DC_2018!$G$11-H4526)*9.92/20.72</f>
        <v>5.088813373452707</v>
      </c>
      <c r="M4526">
        <f t="shared" si="562"/>
        <v>0</v>
      </c>
      <c r="N4526">
        <f t="shared" si="563"/>
        <v>2255.7570438565026</v>
      </c>
      <c r="O4526" s="48">
        <f>IF(M4526=0,0, M4526/(DC_2018!$G$11))</f>
        <v>0</v>
      </c>
      <c r="P4526" s="48">
        <f>IF(OR(O4526&lt;Summary!$G$5, O4526 = Summary!$G$5), O4526, Summary!$G$5)</f>
        <v>0</v>
      </c>
      <c r="Q4526">
        <f>P4526*DC_2018!$G$11</f>
        <v>0</v>
      </c>
      <c r="R4526">
        <f t="shared" si="564"/>
        <v>5.088813373452707</v>
      </c>
      <c r="S4526">
        <f t="shared" si="565"/>
        <v>0</v>
      </c>
      <c r="T4526">
        <f t="shared" si="566"/>
        <v>0</v>
      </c>
      <c r="U4526">
        <f t="shared" si="567"/>
        <v>2255.7570438565026</v>
      </c>
    </row>
    <row r="4527" spans="1:21">
      <c r="A4527">
        <v>7</v>
      </c>
      <c r="B4527">
        <v>8</v>
      </c>
      <c r="C4527">
        <v>13</v>
      </c>
      <c r="D4527" s="47">
        <f>'[4]2018'!P4527</f>
        <v>0</v>
      </c>
      <c r="E4527" s="47">
        <f>'[4]2018'!Q4527</f>
        <v>4.9743694540801426</v>
      </c>
      <c r="F4527">
        <f t="shared" si="560"/>
        <v>4.9743694540801426</v>
      </c>
      <c r="G4527">
        <f t="shared" si="561"/>
        <v>48</v>
      </c>
      <c r="H4527" s="3">
        <f>DC_2018!K4527</f>
        <v>7.8716732313580797</v>
      </c>
      <c r="I4527" s="48">
        <f>IF(F4527=0,0,IF(H4527&gt;DC_2018!$G$11,0,F4527/((DC_2018!$G$11-H4527)*9.92/20.72)))</f>
        <v>7.9260358983950514</v>
      </c>
      <c r="J4527" s="48">
        <f>IF(OR(I4527&lt;Summary!$F$5, I4527=Summary!$F$5), I4527, Summary!$F$5)</f>
        <v>7.9260358983950514</v>
      </c>
      <c r="K4527" s="3">
        <f>[2]Intensity!C4530</f>
        <v>495.27338248359621</v>
      </c>
      <c r="L4527">
        <f>J4527*(DC_2018!$G$11-H4527)*9.92/20.72</f>
        <v>4.9743694540801426</v>
      </c>
      <c r="M4527">
        <f t="shared" si="562"/>
        <v>0</v>
      </c>
      <c r="N4527">
        <f t="shared" si="563"/>
        <v>2224.9030514495053</v>
      </c>
      <c r="O4527" s="48">
        <f>IF(M4527=0,0, M4527/(DC_2018!$G$11))</f>
        <v>0</v>
      </c>
      <c r="P4527" s="48">
        <f>IF(OR(O4527&lt;Summary!$G$5, O4527 = Summary!$G$5), O4527, Summary!$G$5)</f>
        <v>0</v>
      </c>
      <c r="Q4527">
        <f>P4527*DC_2018!$G$11</f>
        <v>0</v>
      </c>
      <c r="R4527">
        <f t="shared" si="564"/>
        <v>4.9743694540801426</v>
      </c>
      <c r="S4527">
        <f t="shared" si="565"/>
        <v>0</v>
      </c>
      <c r="T4527">
        <f t="shared" si="566"/>
        <v>0</v>
      </c>
      <c r="U4527">
        <f t="shared" si="567"/>
        <v>2224.9030514495053</v>
      </c>
    </row>
    <row r="4528" spans="1:21">
      <c r="A4528">
        <v>7</v>
      </c>
      <c r="B4528">
        <v>8</v>
      </c>
      <c r="C4528">
        <v>14</v>
      </c>
      <c r="D4528" s="47">
        <f>'[4]2018'!P4528</f>
        <v>0</v>
      </c>
      <c r="E4528" s="47">
        <f>'[4]2018'!Q4528</f>
        <v>5.045094341667812</v>
      </c>
      <c r="F4528">
        <f t="shared" si="560"/>
        <v>5.045094341667812</v>
      </c>
      <c r="G4528">
        <f t="shared" si="561"/>
        <v>48</v>
      </c>
      <c r="H4528" s="3">
        <f>DC_2018!K4528</f>
        <v>8.1389088196003634</v>
      </c>
      <c r="I4528" s="48">
        <f>IF(F4528=0,0,IF(H4528&gt;DC_2018!$G$11,0,F4528/((DC_2018!$G$11-H4528)*9.92/20.72)))</f>
        <v>10.097140646138154</v>
      </c>
      <c r="J4528" s="48">
        <f>IF(OR(I4528&lt;Summary!$F$5, I4528=Summary!$F$5), I4528, Summary!$F$5)</f>
        <v>10.097140646138154</v>
      </c>
      <c r="K4528" s="3">
        <f>[2]Intensity!C4531</f>
        <v>500.21963089552867</v>
      </c>
      <c r="L4528">
        <f>J4528*(DC_2018!$G$11-H4528)*9.92/20.72</f>
        <v>5.045094341667812</v>
      </c>
      <c r="M4528">
        <f t="shared" si="562"/>
        <v>0</v>
      </c>
      <c r="N4528">
        <f t="shared" si="563"/>
        <v>2281.4907010221382</v>
      </c>
      <c r="O4528" s="48">
        <f>IF(M4528=0,0, M4528/(DC_2018!$G$11))</f>
        <v>0</v>
      </c>
      <c r="P4528" s="48">
        <f>IF(OR(O4528&lt;Summary!$G$5, O4528 = Summary!$G$5), O4528, Summary!$G$5)</f>
        <v>0</v>
      </c>
      <c r="Q4528">
        <f>P4528*DC_2018!$G$11</f>
        <v>0</v>
      </c>
      <c r="R4528">
        <f t="shared" si="564"/>
        <v>5.045094341667812</v>
      </c>
      <c r="S4528">
        <f t="shared" si="565"/>
        <v>0</v>
      </c>
      <c r="T4528">
        <f t="shared" si="566"/>
        <v>0</v>
      </c>
      <c r="U4528">
        <f t="shared" si="567"/>
        <v>2281.4907010221382</v>
      </c>
    </row>
    <row r="4529" spans="1:21">
      <c r="A4529">
        <v>7</v>
      </c>
      <c r="B4529">
        <v>8</v>
      </c>
      <c r="C4529">
        <v>15</v>
      </c>
      <c r="D4529" s="47">
        <f>'[4]2018'!P4529</f>
        <v>0</v>
      </c>
      <c r="E4529" s="47">
        <f>'[4]2018'!Q4529</f>
        <v>5.6770862923364236</v>
      </c>
      <c r="F4529">
        <f t="shared" si="560"/>
        <v>5.6770862923364236</v>
      </c>
      <c r="G4529">
        <f t="shared" si="561"/>
        <v>48</v>
      </c>
      <c r="H4529" s="3">
        <f>DC_2018!K4529</f>
        <v>8.0136421421001582</v>
      </c>
      <c r="I4529" s="48">
        <f>IF(F4529=0,0,IF(H4529&gt;DC_2018!$G$11,0,F4529/((DC_2018!$G$11-H4529)*9.92/20.72)))</f>
        <v>10.144375076606385</v>
      </c>
      <c r="J4529" s="48">
        <f>IF(OR(I4529&lt;Summary!$F$5, I4529=Summary!$F$5), I4529, Summary!$F$5)</f>
        <v>10.144375076606385</v>
      </c>
      <c r="K4529" s="3">
        <f>[2]Intensity!C4532</f>
        <v>504.65734708121772</v>
      </c>
      <c r="L4529">
        <f>J4529*(DC_2018!$G$11-H4529)*9.92/20.72</f>
        <v>5.6770862923364236</v>
      </c>
      <c r="M4529">
        <f t="shared" si="562"/>
        <v>0</v>
      </c>
      <c r="N4529">
        <f t="shared" si="563"/>
        <v>2592.4831654094978</v>
      </c>
      <c r="O4529" s="48">
        <f>IF(M4529=0,0, M4529/(DC_2018!$G$11))</f>
        <v>0</v>
      </c>
      <c r="P4529" s="48">
        <f>IF(OR(O4529&lt;Summary!$G$5, O4529 = Summary!$G$5), O4529, Summary!$G$5)</f>
        <v>0</v>
      </c>
      <c r="Q4529">
        <f>P4529*DC_2018!$G$11</f>
        <v>0</v>
      </c>
      <c r="R4529">
        <f t="shared" si="564"/>
        <v>5.6770862923364236</v>
      </c>
      <c r="S4529">
        <f t="shared" si="565"/>
        <v>0</v>
      </c>
      <c r="T4529">
        <f t="shared" si="566"/>
        <v>0</v>
      </c>
      <c r="U4529">
        <f t="shared" si="567"/>
        <v>2592.4831654094978</v>
      </c>
    </row>
    <row r="4530" spans="1:21">
      <c r="A4530">
        <v>7</v>
      </c>
      <c r="B4530">
        <v>8</v>
      </c>
      <c r="C4530">
        <v>16</v>
      </c>
      <c r="D4530" s="47">
        <f>'[4]2018'!P4530</f>
        <v>0</v>
      </c>
      <c r="E4530" s="47">
        <f>'[4]2018'!Q4530</f>
        <v>0.50196595789313336</v>
      </c>
      <c r="F4530">
        <f t="shared" si="560"/>
        <v>0.50196595789313336</v>
      </c>
      <c r="G4530">
        <f t="shared" si="561"/>
        <v>48</v>
      </c>
      <c r="H4530" s="3">
        <f>DC_2018!K4530</f>
        <v>8.7735933402988486</v>
      </c>
      <c r="I4530" s="48">
        <f>IF(F4530=0,0,IF(H4530&gt;DC_2018!$G$11,0,F4530/((DC_2018!$G$11-H4530)*9.92/20.72)))</f>
        <v>2.5637801557841482</v>
      </c>
      <c r="J4530" s="48">
        <f>IF(OR(I4530&lt;Summary!$F$5, I4530=Summary!$F$5), I4530, Summary!$F$5)</f>
        <v>2.5637801557841482</v>
      </c>
      <c r="K4530" s="3">
        <f>[2]Intensity!C4533</f>
        <v>515.80954853212711</v>
      </c>
      <c r="L4530">
        <f>J4530*(DC_2018!$G$11-H4530)*9.92/20.72</f>
        <v>0.50196595789313336</v>
      </c>
      <c r="M4530">
        <f t="shared" si="562"/>
        <v>0</v>
      </c>
      <c r="N4530">
        <f t="shared" si="563"/>
        <v>234.82446814048345</v>
      </c>
      <c r="O4530" s="48">
        <f>IF(M4530=0,0, M4530/(DC_2018!$G$11))</f>
        <v>0</v>
      </c>
      <c r="P4530" s="48">
        <f>IF(OR(O4530&lt;Summary!$G$5, O4530 = Summary!$G$5), O4530, Summary!$G$5)</f>
        <v>0</v>
      </c>
      <c r="Q4530">
        <f>P4530*DC_2018!$G$11</f>
        <v>0</v>
      </c>
      <c r="R4530">
        <f t="shared" si="564"/>
        <v>0.50196595789313336</v>
      </c>
      <c r="S4530">
        <f t="shared" si="565"/>
        <v>0</v>
      </c>
      <c r="T4530">
        <f t="shared" si="566"/>
        <v>0</v>
      </c>
      <c r="U4530">
        <f t="shared" si="567"/>
        <v>234.82446814048345</v>
      </c>
    </row>
    <row r="4531" spans="1:21">
      <c r="A4531">
        <v>7</v>
      </c>
      <c r="B4531">
        <v>8</v>
      </c>
      <c r="C4531">
        <v>17</v>
      </c>
      <c r="D4531" s="47">
        <f>'[4]2018'!P4531</f>
        <v>0</v>
      </c>
      <c r="E4531" s="47">
        <f>'[4]2018'!Q4531</f>
        <v>0.66454488658358335</v>
      </c>
      <c r="F4531">
        <f t="shared" si="560"/>
        <v>0.66454488658358335</v>
      </c>
      <c r="G4531">
        <f t="shared" si="561"/>
        <v>48</v>
      </c>
      <c r="H4531" s="3">
        <f>DC_2018!K4531</f>
        <v>8.2808777303397338</v>
      </c>
      <c r="I4531" s="48">
        <f>IF(F4531=0,0,IF(H4531&gt;DC_2018!$G$11,0,F4531/((DC_2018!$G$11-H4531)*9.92/20.72)))</f>
        <v>1.5394170115037444</v>
      </c>
      <c r="J4531" s="48">
        <f>IF(OR(I4531&lt;Summary!$F$5, I4531=Summary!$F$5), I4531, Summary!$F$5)</f>
        <v>1.5394170115037444</v>
      </c>
      <c r="K4531" s="3">
        <f>[2]Intensity!C4534</f>
        <v>519.73487798607107</v>
      </c>
      <c r="L4531">
        <f>J4531*(DC_2018!$G$11-H4531)*9.92/20.72</f>
        <v>0.66454488658358346</v>
      </c>
      <c r="M4531">
        <f t="shared" si="562"/>
        <v>0</v>
      </c>
      <c r="N4531">
        <f t="shared" si="563"/>
        <v>313.48900098877419</v>
      </c>
      <c r="O4531" s="48">
        <f>IF(M4531=0,0, M4531/(DC_2018!$G$11))</f>
        <v>0</v>
      </c>
      <c r="P4531" s="48">
        <f>IF(OR(O4531&lt;Summary!$G$5, O4531 = Summary!$G$5), O4531, Summary!$G$5)</f>
        <v>0</v>
      </c>
      <c r="Q4531">
        <f>P4531*DC_2018!$G$11</f>
        <v>0</v>
      </c>
      <c r="R4531">
        <f t="shared" si="564"/>
        <v>0.66454488658358346</v>
      </c>
      <c r="S4531">
        <f t="shared" si="565"/>
        <v>0</v>
      </c>
      <c r="T4531">
        <f t="shared" si="566"/>
        <v>0</v>
      </c>
      <c r="U4531">
        <f t="shared" si="567"/>
        <v>313.48900098877419</v>
      </c>
    </row>
    <row r="4532" spans="1:21">
      <c r="A4532">
        <v>7</v>
      </c>
      <c r="B4532">
        <v>8</v>
      </c>
      <c r="C4532">
        <v>18</v>
      </c>
      <c r="D4532" s="47">
        <f>'[4]2018'!P4532</f>
        <v>0</v>
      </c>
      <c r="E4532" s="47">
        <f>'[4]2018'!Q4532</f>
        <v>0</v>
      </c>
      <c r="F4532">
        <f t="shared" si="560"/>
        <v>0</v>
      </c>
      <c r="G4532">
        <f t="shared" si="561"/>
        <v>0</v>
      </c>
      <c r="H4532" s="3">
        <f>DC_2018!K4532</f>
        <v>8.6399755517092149</v>
      </c>
      <c r="I4532" s="48">
        <f>IF(F4532=0,0,IF(H4532&gt;DC_2018!$G$11,0,F4532/((DC_2018!$G$11-H4532)*9.92/20.72)))</f>
        <v>0</v>
      </c>
      <c r="J4532" s="48">
        <f>IF(OR(I4532&lt;Summary!$F$5, I4532=Summary!$F$5), I4532, Summary!$F$5)</f>
        <v>0</v>
      </c>
      <c r="K4532" s="3">
        <f>[2]Intensity!C4535</f>
        <v>518.20293865401118</v>
      </c>
      <c r="L4532">
        <f>J4532*(DC_2018!$G$11-H4532)*9.92/20.72</f>
        <v>0</v>
      </c>
      <c r="M4532">
        <f t="shared" si="562"/>
        <v>0</v>
      </c>
      <c r="N4532">
        <f t="shared" si="563"/>
        <v>0</v>
      </c>
      <c r="O4532" s="48">
        <f>IF(M4532=0,0, M4532/(DC_2018!$G$11))</f>
        <v>0</v>
      </c>
      <c r="P4532" s="48">
        <f>IF(OR(O4532&lt;Summary!$G$5, O4532 = Summary!$G$5), O4532, Summary!$G$5)</f>
        <v>0</v>
      </c>
      <c r="Q4532">
        <f>P4532*DC_2018!$G$11</f>
        <v>0</v>
      </c>
      <c r="R4532">
        <f t="shared" si="564"/>
        <v>0</v>
      </c>
      <c r="S4532">
        <f t="shared" si="565"/>
        <v>0</v>
      </c>
      <c r="T4532">
        <f t="shared" si="566"/>
        <v>0</v>
      </c>
      <c r="U4532">
        <f t="shared" si="567"/>
        <v>0</v>
      </c>
    </row>
    <row r="4533" spans="1:21">
      <c r="A4533">
        <v>7</v>
      </c>
      <c r="B4533">
        <v>8</v>
      </c>
      <c r="C4533">
        <v>19</v>
      </c>
      <c r="D4533" s="47">
        <f>'[4]2018'!P4533</f>
        <v>0</v>
      </c>
      <c r="E4533" s="47">
        <f>'[4]2018'!Q4533</f>
        <v>0</v>
      </c>
      <c r="F4533">
        <f t="shared" si="560"/>
        <v>0</v>
      </c>
      <c r="G4533">
        <f t="shared" si="561"/>
        <v>0</v>
      </c>
      <c r="H4533" s="3">
        <f>DC_2018!K4533</f>
        <v>7.2954464993837753</v>
      </c>
      <c r="I4533" s="48">
        <f>IF(F4533=0,0,IF(H4533&gt;DC_2018!$G$11,0,F4533/((DC_2018!$G$11-H4533)*9.92/20.72)))</f>
        <v>0</v>
      </c>
      <c r="J4533" s="48">
        <f>IF(OR(I4533&lt;Summary!$F$5, I4533=Summary!$F$5), I4533, Summary!$F$5)</f>
        <v>0</v>
      </c>
      <c r="K4533" s="3">
        <f>[2]Intensity!C4536</f>
        <v>507.248860969703</v>
      </c>
      <c r="L4533">
        <f>J4533*(DC_2018!$G$11-H4533)*9.92/20.72</f>
        <v>0</v>
      </c>
      <c r="M4533">
        <f t="shared" si="562"/>
        <v>0</v>
      </c>
      <c r="N4533">
        <f t="shared" si="563"/>
        <v>0</v>
      </c>
      <c r="O4533" s="48">
        <f>IF(M4533=0,0, M4533/(DC_2018!$G$11))</f>
        <v>0</v>
      </c>
      <c r="P4533" s="48">
        <f>IF(OR(O4533&lt;Summary!$G$5, O4533 = Summary!$G$5), O4533, Summary!$G$5)</f>
        <v>0</v>
      </c>
      <c r="Q4533">
        <f>P4533*DC_2018!$G$11</f>
        <v>0</v>
      </c>
      <c r="R4533">
        <f t="shared" si="564"/>
        <v>0</v>
      </c>
      <c r="S4533">
        <f t="shared" si="565"/>
        <v>0</v>
      </c>
      <c r="T4533">
        <f t="shared" si="566"/>
        <v>0</v>
      </c>
      <c r="U4533">
        <f t="shared" si="567"/>
        <v>0</v>
      </c>
    </row>
    <row r="4534" spans="1:21">
      <c r="A4534">
        <v>7</v>
      </c>
      <c r="B4534">
        <v>8</v>
      </c>
      <c r="C4534">
        <v>20</v>
      </c>
      <c r="D4534" s="47">
        <f>'[4]2018'!P4534</f>
        <v>0</v>
      </c>
      <c r="E4534" s="47">
        <f>'[4]2018'!Q4534</f>
        <v>0</v>
      </c>
      <c r="F4534">
        <f t="shared" si="560"/>
        <v>0</v>
      </c>
      <c r="G4534">
        <f t="shared" si="561"/>
        <v>0</v>
      </c>
      <c r="H4534" s="3">
        <f>DC_2018!K4534</f>
        <v>10.410411325236606</v>
      </c>
      <c r="I4534" s="48">
        <f>IF(F4534=0,0,IF(H4534&gt;DC_2018!$G$11,0,F4534/((DC_2018!$G$11-H4534)*9.92/20.72)))</f>
        <v>0</v>
      </c>
      <c r="J4534" s="48">
        <f>IF(OR(I4534&lt;Summary!$F$5, I4534=Summary!$F$5), I4534, Summary!$F$5)</f>
        <v>0</v>
      </c>
      <c r="K4534" s="3">
        <f>[2]Intensity!C4537</f>
        <v>488.81976293721561</v>
      </c>
      <c r="L4534">
        <f>J4534*(DC_2018!$G$11-H4534)*9.92/20.72</f>
        <v>0</v>
      </c>
      <c r="M4534">
        <f t="shared" si="562"/>
        <v>0</v>
      </c>
      <c r="N4534">
        <f t="shared" si="563"/>
        <v>0</v>
      </c>
      <c r="O4534" s="48">
        <f>IF(M4534=0,0, M4534/(DC_2018!$G$11))</f>
        <v>0</v>
      </c>
      <c r="P4534" s="48">
        <f>IF(OR(O4534&lt;Summary!$G$5, O4534 = Summary!$G$5), O4534, Summary!$G$5)</f>
        <v>0</v>
      </c>
      <c r="Q4534">
        <f>P4534*DC_2018!$G$11</f>
        <v>0</v>
      </c>
      <c r="R4534">
        <f t="shared" si="564"/>
        <v>0</v>
      </c>
      <c r="S4534">
        <f t="shared" si="565"/>
        <v>0</v>
      </c>
      <c r="T4534">
        <f t="shared" si="566"/>
        <v>0</v>
      </c>
      <c r="U4534">
        <f t="shared" si="567"/>
        <v>0</v>
      </c>
    </row>
    <row r="4535" spans="1:21">
      <c r="A4535">
        <v>7</v>
      </c>
      <c r="B4535">
        <v>8</v>
      </c>
      <c r="C4535">
        <v>21</v>
      </c>
      <c r="D4535" s="47">
        <f>'[4]2018'!P4535</f>
        <v>0</v>
      </c>
      <c r="E4535" s="47">
        <f>'[4]2018'!Q4535</f>
        <v>0</v>
      </c>
      <c r="F4535">
        <f t="shared" si="560"/>
        <v>0</v>
      </c>
      <c r="G4535">
        <f t="shared" si="561"/>
        <v>0</v>
      </c>
      <c r="H4535" s="3">
        <f>DC_2018!K4535</f>
        <v>8.3727399634699786</v>
      </c>
      <c r="I4535" s="48">
        <f>IF(F4535=0,0,IF(H4535&gt;DC_2018!$G$11,0,F4535/((DC_2018!$G$11-H4535)*9.92/20.72)))</f>
        <v>0</v>
      </c>
      <c r="J4535" s="48">
        <f>IF(OR(I4535&lt;Summary!$F$5, I4535=Summary!$F$5), I4535, Summary!$F$5)</f>
        <v>0</v>
      </c>
      <c r="K4535" s="3">
        <f>[2]Intensity!C4538</f>
        <v>461.13678385289353</v>
      </c>
      <c r="L4535">
        <f>J4535*(DC_2018!$G$11-H4535)*9.92/20.72</f>
        <v>0</v>
      </c>
      <c r="M4535">
        <f t="shared" si="562"/>
        <v>0</v>
      </c>
      <c r="N4535">
        <f t="shared" si="563"/>
        <v>0</v>
      </c>
      <c r="O4535" s="48">
        <f>IF(M4535=0,0, M4535/(DC_2018!$G$11))</f>
        <v>0</v>
      </c>
      <c r="P4535" s="48">
        <f>IF(OR(O4535&lt;Summary!$G$5, O4535 = Summary!$G$5), O4535, Summary!$G$5)</f>
        <v>0</v>
      </c>
      <c r="Q4535">
        <f>P4535*DC_2018!$G$11</f>
        <v>0</v>
      </c>
      <c r="R4535">
        <f t="shared" si="564"/>
        <v>0</v>
      </c>
      <c r="S4535">
        <f t="shared" si="565"/>
        <v>0</v>
      </c>
      <c r="T4535">
        <f t="shared" si="566"/>
        <v>0</v>
      </c>
      <c r="U4535">
        <f t="shared" si="567"/>
        <v>0</v>
      </c>
    </row>
    <row r="4536" spans="1:21">
      <c r="A4536">
        <v>7</v>
      </c>
      <c r="B4536">
        <v>8</v>
      </c>
      <c r="C4536">
        <v>22</v>
      </c>
      <c r="D4536" s="47">
        <f>'[4]2018'!P4536</f>
        <v>0</v>
      </c>
      <c r="E4536" s="47">
        <f>'[4]2018'!Q4536</f>
        <v>0</v>
      </c>
      <c r="F4536">
        <f t="shared" si="560"/>
        <v>0</v>
      </c>
      <c r="G4536">
        <f t="shared" si="561"/>
        <v>0</v>
      </c>
      <c r="H4536" s="3">
        <f>DC_2018!K4536</f>
        <v>4.7817617498853293</v>
      </c>
      <c r="I4536" s="48">
        <f>IF(F4536=0,0,IF(H4536&gt;DC_2018!$G$11,0,F4536/((DC_2018!$G$11-H4536)*9.92/20.72)))</f>
        <v>0</v>
      </c>
      <c r="J4536" s="48">
        <f>IF(OR(I4536&lt;Summary!$F$5, I4536=Summary!$F$5), I4536, Summary!$F$5)</f>
        <v>0</v>
      </c>
      <c r="K4536" s="3">
        <f>[2]Intensity!C4539</f>
        <v>439.64217497137162</v>
      </c>
      <c r="L4536">
        <f>J4536*(DC_2018!$G$11-H4536)*9.92/20.72</f>
        <v>0</v>
      </c>
      <c r="M4536">
        <f t="shared" si="562"/>
        <v>0</v>
      </c>
      <c r="N4536">
        <f t="shared" si="563"/>
        <v>0</v>
      </c>
      <c r="O4536" s="48">
        <f>IF(M4536=0,0, M4536/(DC_2018!$G$11))</f>
        <v>0</v>
      </c>
      <c r="P4536" s="48">
        <f>IF(OR(O4536&lt;Summary!$G$5, O4536 = Summary!$G$5), O4536, Summary!$G$5)</f>
        <v>0</v>
      </c>
      <c r="Q4536">
        <f>P4536*DC_2018!$G$11</f>
        <v>0</v>
      </c>
      <c r="R4536">
        <f t="shared" si="564"/>
        <v>0</v>
      </c>
      <c r="S4536">
        <f t="shared" si="565"/>
        <v>0</v>
      </c>
      <c r="T4536">
        <f t="shared" si="566"/>
        <v>0</v>
      </c>
      <c r="U4536">
        <f t="shared" si="567"/>
        <v>0</v>
      </c>
    </row>
    <row r="4537" spans="1:21">
      <c r="A4537">
        <v>7</v>
      </c>
      <c r="B4537">
        <v>8</v>
      </c>
      <c r="C4537">
        <v>23</v>
      </c>
      <c r="D4537" s="47">
        <f>'[4]2018'!P4537</f>
        <v>0</v>
      </c>
      <c r="E4537" s="47">
        <f>'[4]2018'!Q4537</f>
        <v>0</v>
      </c>
      <c r="F4537">
        <f t="shared" si="560"/>
        <v>0</v>
      </c>
      <c r="G4537">
        <f t="shared" si="561"/>
        <v>0</v>
      </c>
      <c r="H4537" s="3">
        <f>DC_2018!K4537</f>
        <v>4.1387261181124178</v>
      </c>
      <c r="I4537" s="48">
        <f>IF(F4537=0,0,IF(H4537&gt;DC_2018!$G$11,0,F4537/((DC_2018!$G$11-H4537)*9.92/20.72)))</f>
        <v>0</v>
      </c>
      <c r="J4537" s="48">
        <f>IF(OR(I4537&lt;Summary!$F$5, I4537=Summary!$F$5), I4537, Summary!$F$5)</f>
        <v>0</v>
      </c>
      <c r="K4537" s="3">
        <f>[2]Intensity!C4540</f>
        <v>433.91656342021753</v>
      </c>
      <c r="L4537">
        <f>J4537*(DC_2018!$G$11-H4537)*9.92/20.72</f>
        <v>0</v>
      </c>
      <c r="M4537">
        <f t="shared" si="562"/>
        <v>0</v>
      </c>
      <c r="N4537">
        <f t="shared" si="563"/>
        <v>0</v>
      </c>
      <c r="O4537" s="48">
        <f>IF(M4537=0,0, M4537/(DC_2018!$G$11))</f>
        <v>0</v>
      </c>
      <c r="P4537" s="48">
        <f>IF(OR(O4537&lt;Summary!$G$5, O4537 = Summary!$G$5), O4537, Summary!$G$5)</f>
        <v>0</v>
      </c>
      <c r="Q4537">
        <f>P4537*DC_2018!$G$11</f>
        <v>0</v>
      </c>
      <c r="R4537">
        <f t="shared" si="564"/>
        <v>0</v>
      </c>
      <c r="S4537">
        <f t="shared" si="565"/>
        <v>0</v>
      </c>
      <c r="T4537">
        <f t="shared" si="566"/>
        <v>0</v>
      </c>
      <c r="U4537">
        <f t="shared" si="567"/>
        <v>0</v>
      </c>
    </row>
    <row r="4538" spans="1:21">
      <c r="A4538">
        <v>7</v>
      </c>
      <c r="B4538">
        <v>9</v>
      </c>
      <c r="C4538">
        <v>0</v>
      </c>
      <c r="D4538" s="47">
        <f>'[4]2018'!P4538</f>
        <v>0</v>
      </c>
      <c r="E4538" s="47">
        <f>'[4]2018'!Q4538</f>
        <v>0</v>
      </c>
      <c r="F4538">
        <f t="shared" si="560"/>
        <v>0</v>
      </c>
      <c r="G4538">
        <f t="shared" si="561"/>
        <v>0</v>
      </c>
      <c r="H4538" s="3">
        <f>DC_2018!K4538</f>
        <v>2.6856326104738848</v>
      </c>
      <c r="I4538" s="48">
        <f>IF(F4538=0,0,IF(H4538&gt;DC_2018!$G$11,0,F4538/((DC_2018!$G$11-H4538)*9.92/20.72)))</f>
        <v>0</v>
      </c>
      <c r="J4538" s="48">
        <f>IF(OR(I4538&lt;Summary!$F$5, I4538=Summary!$F$5), I4538, Summary!$F$5)</f>
        <v>0</v>
      </c>
      <c r="K4538" s="3">
        <f>[2]Intensity!C4541</f>
        <v>428.61977243339766</v>
      </c>
      <c r="L4538">
        <f>J4538*(DC_2018!$G$11-H4538)*9.92/20.72</f>
        <v>0</v>
      </c>
      <c r="M4538">
        <f t="shared" si="562"/>
        <v>0</v>
      </c>
      <c r="N4538">
        <f t="shared" si="563"/>
        <v>0</v>
      </c>
      <c r="O4538" s="48">
        <f>IF(M4538=0,0, M4538/(DC_2018!$G$11))</f>
        <v>0</v>
      </c>
      <c r="P4538" s="48">
        <f>IF(OR(O4538&lt;Summary!$G$5, O4538 = Summary!$G$5), O4538, Summary!$G$5)</f>
        <v>0</v>
      </c>
      <c r="Q4538">
        <f>P4538*DC_2018!$G$11</f>
        <v>0</v>
      </c>
      <c r="R4538">
        <f t="shared" si="564"/>
        <v>0</v>
      </c>
      <c r="S4538">
        <f t="shared" si="565"/>
        <v>0</v>
      </c>
      <c r="T4538">
        <f t="shared" si="566"/>
        <v>0</v>
      </c>
      <c r="U4538">
        <f t="shared" si="567"/>
        <v>0</v>
      </c>
    </row>
    <row r="4539" spans="1:21">
      <c r="A4539">
        <v>7</v>
      </c>
      <c r="B4539">
        <v>9</v>
      </c>
      <c r="C4539">
        <v>1</v>
      </c>
      <c r="D4539" s="47">
        <f>'[4]2018'!P4539</f>
        <v>0</v>
      </c>
      <c r="E4539" s="47">
        <f>'[4]2018'!Q4539</f>
        <v>0</v>
      </c>
      <c r="F4539">
        <f t="shared" si="560"/>
        <v>0</v>
      </c>
      <c r="G4539">
        <f t="shared" si="561"/>
        <v>0</v>
      </c>
      <c r="H4539" s="3">
        <f>DC_2018!K4539</f>
        <v>2.5770681551939543</v>
      </c>
      <c r="I4539" s="48">
        <f>IF(F4539=0,0,IF(H4539&gt;DC_2018!$G$11,0,F4539/((DC_2018!$G$11-H4539)*9.92/20.72)))</f>
        <v>0</v>
      </c>
      <c r="J4539" s="48">
        <f>IF(OR(I4539&lt;Summary!$F$5, I4539=Summary!$F$5), I4539, Summary!$F$5)</f>
        <v>0</v>
      </c>
      <c r="K4539" s="3">
        <f>[2]Intensity!C4542</f>
        <v>429.38716374272684</v>
      </c>
      <c r="L4539">
        <f>J4539*(DC_2018!$G$11-H4539)*9.92/20.72</f>
        <v>0</v>
      </c>
      <c r="M4539">
        <f t="shared" si="562"/>
        <v>0</v>
      </c>
      <c r="N4539">
        <f t="shared" si="563"/>
        <v>0</v>
      </c>
      <c r="O4539" s="48">
        <f>IF(M4539=0,0, M4539/(DC_2018!$G$11))</f>
        <v>0</v>
      </c>
      <c r="P4539" s="48">
        <f>IF(OR(O4539&lt;Summary!$G$5, O4539 = Summary!$G$5), O4539, Summary!$G$5)</f>
        <v>0</v>
      </c>
      <c r="Q4539">
        <f>P4539*DC_2018!$G$11</f>
        <v>0</v>
      </c>
      <c r="R4539">
        <f t="shared" si="564"/>
        <v>0</v>
      </c>
      <c r="S4539">
        <f t="shared" si="565"/>
        <v>0</v>
      </c>
      <c r="T4539">
        <f t="shared" si="566"/>
        <v>0</v>
      </c>
      <c r="U4539">
        <f t="shared" si="567"/>
        <v>0</v>
      </c>
    </row>
    <row r="4540" spans="1:21">
      <c r="A4540">
        <v>7</v>
      </c>
      <c r="B4540">
        <v>9</v>
      </c>
      <c r="C4540">
        <v>2</v>
      </c>
      <c r="D4540" s="47">
        <f>'[4]2018'!P4540</f>
        <v>0</v>
      </c>
      <c r="E4540" s="47">
        <f>'[4]2018'!Q4540</f>
        <v>0</v>
      </c>
      <c r="F4540">
        <f t="shared" si="560"/>
        <v>0</v>
      </c>
      <c r="G4540">
        <f t="shared" si="561"/>
        <v>0</v>
      </c>
      <c r="H4540" s="3">
        <f>DC_2018!K4540</f>
        <v>2.5687170440949885</v>
      </c>
      <c r="I4540" s="48">
        <f>IF(F4540=0,0,IF(H4540&gt;DC_2018!$G$11,0,F4540/((DC_2018!$G$11-H4540)*9.92/20.72)))</f>
        <v>0</v>
      </c>
      <c r="J4540" s="48">
        <f>IF(OR(I4540&lt;Summary!$F$5, I4540=Summary!$F$5), I4540, Summary!$F$5)</f>
        <v>0</v>
      </c>
      <c r="K4540" s="3">
        <f>[2]Intensity!C4543</f>
        <v>431.48978647932631</v>
      </c>
      <c r="L4540">
        <f>J4540*(DC_2018!$G$11-H4540)*9.92/20.72</f>
        <v>0</v>
      </c>
      <c r="M4540">
        <f t="shared" si="562"/>
        <v>0</v>
      </c>
      <c r="N4540">
        <f t="shared" si="563"/>
        <v>0</v>
      </c>
      <c r="O4540" s="48">
        <f>IF(M4540=0,0, M4540/(DC_2018!$G$11))</f>
        <v>0</v>
      </c>
      <c r="P4540" s="48">
        <f>IF(OR(O4540&lt;Summary!$G$5, O4540 = Summary!$G$5), O4540, Summary!$G$5)</f>
        <v>0</v>
      </c>
      <c r="Q4540">
        <f>P4540*DC_2018!$G$11</f>
        <v>0</v>
      </c>
      <c r="R4540">
        <f t="shared" si="564"/>
        <v>0</v>
      </c>
      <c r="S4540">
        <f t="shared" si="565"/>
        <v>0</v>
      </c>
      <c r="T4540">
        <f t="shared" si="566"/>
        <v>0</v>
      </c>
      <c r="U4540">
        <f t="shared" si="567"/>
        <v>0</v>
      </c>
    </row>
    <row r="4541" spans="1:21">
      <c r="A4541">
        <v>7</v>
      </c>
      <c r="B4541">
        <v>9</v>
      </c>
      <c r="C4541">
        <v>3</v>
      </c>
      <c r="D4541" s="47">
        <f>'[4]2018'!P4541</f>
        <v>0</v>
      </c>
      <c r="E4541" s="47">
        <f>'[4]2018'!Q4541</f>
        <v>0</v>
      </c>
      <c r="F4541">
        <f t="shared" si="560"/>
        <v>0</v>
      </c>
      <c r="G4541">
        <f t="shared" si="561"/>
        <v>0</v>
      </c>
      <c r="H4541" s="3">
        <f>DC_2018!K4541</f>
        <v>2.7023348326650969</v>
      </c>
      <c r="I4541" s="48">
        <f>IF(F4541=0,0,IF(H4541&gt;DC_2018!$G$11,0,F4541/((DC_2018!$G$11-H4541)*9.92/20.72)))</f>
        <v>0</v>
      </c>
      <c r="J4541" s="48">
        <f>IF(OR(I4541&lt;Summary!$F$5, I4541=Summary!$F$5), I4541, Summary!$F$5)</f>
        <v>0</v>
      </c>
      <c r="K4541" s="3">
        <f>[2]Intensity!C4544</f>
        <v>437.86135332933964</v>
      </c>
      <c r="L4541">
        <f>J4541*(DC_2018!$G$11-H4541)*9.92/20.72</f>
        <v>0</v>
      </c>
      <c r="M4541">
        <f t="shared" si="562"/>
        <v>0</v>
      </c>
      <c r="N4541">
        <f t="shared" si="563"/>
        <v>0</v>
      </c>
      <c r="O4541" s="48">
        <f>IF(M4541=0,0, M4541/(DC_2018!$G$11))</f>
        <v>0</v>
      </c>
      <c r="P4541" s="48">
        <f>IF(OR(O4541&lt;Summary!$G$5, O4541 = Summary!$G$5), O4541, Summary!$G$5)</f>
        <v>0</v>
      </c>
      <c r="Q4541">
        <f>P4541*DC_2018!$G$11</f>
        <v>0</v>
      </c>
      <c r="R4541">
        <f t="shared" si="564"/>
        <v>0</v>
      </c>
      <c r="S4541">
        <f t="shared" si="565"/>
        <v>0</v>
      </c>
      <c r="T4541">
        <f t="shared" si="566"/>
        <v>0</v>
      </c>
      <c r="U4541">
        <f t="shared" si="567"/>
        <v>0</v>
      </c>
    </row>
    <row r="4542" spans="1:21">
      <c r="A4542">
        <v>7</v>
      </c>
      <c r="B4542">
        <v>9</v>
      </c>
      <c r="C4542">
        <v>4</v>
      </c>
      <c r="D4542" s="47">
        <f>'[4]2018'!P4542</f>
        <v>0</v>
      </c>
      <c r="E4542" s="47">
        <f>'[4]2018'!Q4542</f>
        <v>0</v>
      </c>
      <c r="F4542">
        <f t="shared" si="560"/>
        <v>0</v>
      </c>
      <c r="G4542">
        <f t="shared" si="561"/>
        <v>0</v>
      </c>
      <c r="H4542" s="3">
        <f>DC_2018!K4542</f>
        <v>2.7190370548525729</v>
      </c>
      <c r="I4542" s="48">
        <f>IF(F4542=0,0,IF(H4542&gt;DC_2018!$G$11,0,F4542/((DC_2018!$G$11-H4542)*9.92/20.72)))</f>
        <v>0</v>
      </c>
      <c r="J4542" s="48">
        <f>IF(OR(I4542&lt;Summary!$F$5, I4542=Summary!$F$5), I4542, Summary!$F$5)</f>
        <v>0</v>
      </c>
      <c r="K4542" s="3">
        <f>[2]Intensity!C4545</f>
        <v>444.67090595350783</v>
      </c>
      <c r="L4542">
        <f>J4542*(DC_2018!$G$11-H4542)*9.92/20.72</f>
        <v>0</v>
      </c>
      <c r="M4542">
        <f t="shared" si="562"/>
        <v>0</v>
      </c>
      <c r="N4542">
        <f t="shared" si="563"/>
        <v>0</v>
      </c>
      <c r="O4542" s="48">
        <f>IF(M4542=0,0, M4542/(DC_2018!$G$11))</f>
        <v>0</v>
      </c>
      <c r="P4542" s="48">
        <f>IF(OR(O4542&lt;Summary!$G$5, O4542 = Summary!$G$5), O4542, Summary!$G$5)</f>
        <v>0</v>
      </c>
      <c r="Q4542">
        <f>P4542*DC_2018!$G$11</f>
        <v>0</v>
      </c>
      <c r="R4542">
        <f t="shared" si="564"/>
        <v>0</v>
      </c>
      <c r="S4542">
        <f t="shared" si="565"/>
        <v>0</v>
      </c>
      <c r="T4542">
        <f t="shared" si="566"/>
        <v>0</v>
      </c>
      <c r="U4542">
        <f t="shared" si="567"/>
        <v>0</v>
      </c>
    </row>
    <row r="4543" spans="1:21">
      <c r="A4543">
        <v>7</v>
      </c>
      <c r="B4543">
        <v>9</v>
      </c>
      <c r="C4543">
        <v>5</v>
      </c>
      <c r="D4543" s="47">
        <f>'[4]2018'!P4543</f>
        <v>0</v>
      </c>
      <c r="E4543" s="47">
        <f>'[4]2018'!Q4543</f>
        <v>0</v>
      </c>
      <c r="F4543">
        <f t="shared" si="560"/>
        <v>0</v>
      </c>
      <c r="G4543">
        <f t="shared" si="561"/>
        <v>0</v>
      </c>
      <c r="H4543" s="3">
        <f>DC_2018!K4543</f>
        <v>3.1449437760571923</v>
      </c>
      <c r="I4543" s="48">
        <f>IF(F4543=0,0,IF(H4543&gt;DC_2018!$G$11,0,F4543/((DC_2018!$G$11-H4543)*9.92/20.72)))</f>
        <v>0</v>
      </c>
      <c r="J4543" s="48">
        <f>IF(OR(I4543&lt;Summary!$F$5, I4543=Summary!$F$5), I4543, Summary!$F$5)</f>
        <v>0</v>
      </c>
      <c r="K4543" s="3">
        <f>[2]Intensity!C4546</f>
        <v>464.2581551881965</v>
      </c>
      <c r="L4543">
        <f>J4543*(DC_2018!$G$11-H4543)*9.92/20.72</f>
        <v>0</v>
      </c>
      <c r="M4543">
        <f t="shared" si="562"/>
        <v>0</v>
      </c>
      <c r="N4543">
        <f t="shared" si="563"/>
        <v>0</v>
      </c>
      <c r="O4543" s="48">
        <f>IF(M4543=0,0, M4543/(DC_2018!$G$11))</f>
        <v>0</v>
      </c>
      <c r="P4543" s="48">
        <f>IF(OR(O4543&lt;Summary!$G$5, O4543 = Summary!$G$5), O4543, Summary!$G$5)</f>
        <v>0</v>
      </c>
      <c r="Q4543">
        <f>P4543*DC_2018!$G$11</f>
        <v>0</v>
      </c>
      <c r="R4543">
        <f t="shared" si="564"/>
        <v>0</v>
      </c>
      <c r="S4543">
        <f t="shared" si="565"/>
        <v>0</v>
      </c>
      <c r="T4543">
        <f t="shared" si="566"/>
        <v>0</v>
      </c>
      <c r="U4543">
        <f t="shared" si="567"/>
        <v>0</v>
      </c>
    </row>
    <row r="4544" spans="1:21">
      <c r="A4544">
        <v>7</v>
      </c>
      <c r="B4544">
        <v>9</v>
      </c>
      <c r="C4544">
        <v>6</v>
      </c>
      <c r="D4544" s="47">
        <f>'[4]2018'!P4544</f>
        <v>0</v>
      </c>
      <c r="E4544" s="47">
        <f>'[4]2018'!Q4544</f>
        <v>13.074999174613945</v>
      </c>
      <c r="F4544">
        <f t="shared" si="560"/>
        <v>13.074999174613945</v>
      </c>
      <c r="G4544">
        <f t="shared" si="561"/>
        <v>48</v>
      </c>
      <c r="H4544" s="3">
        <f>DC_2018!K4544</f>
        <v>3.8631394187657877</v>
      </c>
      <c r="I4544" s="48">
        <f>IF(F4544=0,0,IF(H4544&gt;DC_2018!$G$11,0,F4544/((DC_2018!$G$11-H4544)*9.92/20.72)))</f>
        <v>5.1340095966315635</v>
      </c>
      <c r="J4544" s="48">
        <f>IF(OR(I4544&lt;Summary!$F$5, I4544=Summary!$F$5), I4544, Summary!$F$5)</f>
        <v>5.1340095966315635</v>
      </c>
      <c r="K4544" s="3">
        <f>[2]Intensity!C4547</f>
        <v>488.86680417230247</v>
      </c>
      <c r="L4544">
        <f>J4544*(DC_2018!$G$11-H4544)*9.92/20.72</f>
        <v>13.074999174613943</v>
      </c>
      <c r="M4544">
        <f t="shared" si="562"/>
        <v>0</v>
      </c>
      <c r="N4544">
        <f t="shared" si="563"/>
        <v>5764.3331006675417</v>
      </c>
      <c r="O4544" s="48">
        <f>IF(M4544=0,0, M4544/(DC_2018!$G$11))</f>
        <v>0</v>
      </c>
      <c r="P4544" s="48">
        <f>IF(OR(O4544&lt;Summary!$G$5, O4544 = Summary!$G$5), O4544, Summary!$G$5)</f>
        <v>0</v>
      </c>
      <c r="Q4544">
        <f>P4544*DC_2018!$G$11</f>
        <v>0</v>
      </c>
      <c r="R4544">
        <f t="shared" si="564"/>
        <v>13.074999174613943</v>
      </c>
      <c r="S4544">
        <f t="shared" si="565"/>
        <v>0</v>
      </c>
      <c r="T4544">
        <f t="shared" si="566"/>
        <v>0</v>
      </c>
      <c r="U4544">
        <f t="shared" si="567"/>
        <v>5764.3331006675417</v>
      </c>
    </row>
    <row r="4545" spans="1:21">
      <c r="A4545">
        <v>7</v>
      </c>
      <c r="B4545">
        <v>9</v>
      </c>
      <c r="C4545">
        <v>7</v>
      </c>
      <c r="D4545" s="47">
        <f>'[4]2018'!P4545</f>
        <v>0</v>
      </c>
      <c r="E4545" s="47">
        <f>'[4]2018'!Q4545</f>
        <v>1.0041657697550532</v>
      </c>
      <c r="F4545">
        <f t="shared" si="560"/>
        <v>1.0041657697550532</v>
      </c>
      <c r="G4545">
        <f t="shared" si="561"/>
        <v>48</v>
      </c>
      <c r="H4545" s="3">
        <f>DC_2018!K4545</f>
        <v>4.5312283838366856</v>
      </c>
      <c r="I4545" s="48">
        <f>IF(F4545=0,0,IF(H4545&gt;DC_2018!$G$11,0,F4545/((DC_2018!$G$11-H4545)*9.92/20.72)))</f>
        <v>0.4509284379573229</v>
      </c>
      <c r="J4545" s="48">
        <f>IF(OR(I4545&lt;Summary!$F$5, I4545=Summary!$F$5), I4545, Summary!$F$5)</f>
        <v>0.4509284379573229</v>
      </c>
      <c r="K4545" s="3">
        <f>[2]Intensity!C4548</f>
        <v>500.85141828988651</v>
      </c>
      <c r="L4545">
        <f>J4545*(DC_2018!$G$11-H4545)*9.92/20.72</f>
        <v>1.0041657697550532</v>
      </c>
      <c r="M4545">
        <f t="shared" si="562"/>
        <v>0</v>
      </c>
      <c r="N4545">
        <f t="shared" si="563"/>
        <v>454.73789303173146</v>
      </c>
      <c r="O4545" s="48">
        <f>IF(M4545=0,0, M4545/(DC_2018!$G$11))</f>
        <v>0</v>
      </c>
      <c r="P4545" s="48">
        <f>IF(OR(O4545&lt;Summary!$G$5, O4545 = Summary!$G$5), O4545, Summary!$G$5)</f>
        <v>0</v>
      </c>
      <c r="Q4545">
        <f>P4545*DC_2018!$G$11</f>
        <v>0</v>
      </c>
      <c r="R4545">
        <f t="shared" si="564"/>
        <v>1.0041657697550532</v>
      </c>
      <c r="S4545">
        <f t="shared" si="565"/>
        <v>0</v>
      </c>
      <c r="T4545">
        <f t="shared" si="566"/>
        <v>0</v>
      </c>
      <c r="U4545">
        <f t="shared" si="567"/>
        <v>454.73789303173146</v>
      </c>
    </row>
    <row r="4546" spans="1:21">
      <c r="A4546">
        <v>7</v>
      </c>
      <c r="B4546">
        <v>9</v>
      </c>
      <c r="C4546">
        <v>8</v>
      </c>
      <c r="D4546" s="47">
        <f>'[4]2018'!P4546</f>
        <v>0</v>
      </c>
      <c r="E4546" s="47">
        <f>'[4]2018'!Q4546</f>
        <v>5.2997832684115602</v>
      </c>
      <c r="F4546">
        <f t="shared" ref="F4546:F4609" si="568">E4546+D4546</f>
        <v>5.2997832684115602</v>
      </c>
      <c r="G4546">
        <f t="shared" ref="G4546:G4609" si="569">IF(F4546=0, 0, 11*D4546/F4546+48*E4546/F4546)</f>
        <v>48</v>
      </c>
      <c r="H4546" s="3">
        <f>DC_2018!K4546</f>
        <v>4.5061750505608469</v>
      </c>
      <c r="I4546" s="48">
        <f>IF(F4546=0,0,IF(H4546&gt;DC_2018!$G$11,0,F4546/((DC_2018!$G$11-H4546)*9.92/20.72)))</f>
        <v>2.3671586380248</v>
      </c>
      <c r="J4546" s="48">
        <f>IF(OR(I4546&lt;Summary!$F$5, I4546=Summary!$F$5), I4546, Summary!$F$5)</f>
        <v>2.3671586380248</v>
      </c>
      <c r="K4546" s="3">
        <f>[2]Intensity!C4549</f>
        <v>507.83245212694044</v>
      </c>
      <c r="L4546">
        <f>J4546*(DC_2018!$G$11-H4546)*9.92/20.72</f>
        <v>5.2997832684115602</v>
      </c>
      <c r="M4546">
        <f t="shared" si="562"/>
        <v>0</v>
      </c>
      <c r="N4546">
        <f t="shared" si="563"/>
        <v>2437.0123360550187</v>
      </c>
      <c r="O4546" s="48">
        <f>IF(M4546=0,0, M4546/(DC_2018!$G$11))</f>
        <v>0</v>
      </c>
      <c r="P4546" s="48">
        <f>IF(OR(O4546&lt;Summary!$G$5, O4546 = Summary!$G$5), O4546, Summary!$G$5)</f>
        <v>0</v>
      </c>
      <c r="Q4546">
        <f>P4546*DC_2018!$G$11</f>
        <v>0</v>
      </c>
      <c r="R4546">
        <f t="shared" si="564"/>
        <v>5.2997832684115602</v>
      </c>
      <c r="S4546">
        <f t="shared" si="565"/>
        <v>0</v>
      </c>
      <c r="T4546">
        <f t="shared" si="566"/>
        <v>0</v>
      </c>
      <c r="U4546">
        <f t="shared" si="567"/>
        <v>2437.0123360550187</v>
      </c>
    </row>
    <row r="4547" spans="1:21">
      <c r="A4547">
        <v>7</v>
      </c>
      <c r="B4547">
        <v>9</v>
      </c>
      <c r="C4547">
        <v>9</v>
      </c>
      <c r="D4547" s="47">
        <f>'[4]2018'!P4547</f>
        <v>0</v>
      </c>
      <c r="E4547" s="47">
        <f>'[4]2018'!Q4547</f>
        <v>9.3615971535154099</v>
      </c>
      <c r="F4547">
        <f t="shared" si="568"/>
        <v>9.3615971535154099</v>
      </c>
      <c r="G4547">
        <f t="shared" si="569"/>
        <v>48</v>
      </c>
      <c r="H4547" s="3">
        <f>DC_2018!K4547</f>
        <v>6.0177263469244773</v>
      </c>
      <c r="I4547" s="48">
        <f>IF(F4547=0,0,IF(H4547&gt;DC_2018!$G$11,0,F4547/((DC_2018!$G$11-H4547)*9.92/20.72)))</f>
        <v>6.1784459439708037</v>
      </c>
      <c r="J4547" s="48">
        <f>IF(OR(I4547&lt;Summary!$F$5, I4547=Summary!$F$5), I4547, Summary!$F$5)</f>
        <v>6.1784459439708037</v>
      </c>
      <c r="K4547" s="3">
        <f>[2]Intensity!C4550</f>
        <v>512.06007743972816</v>
      </c>
      <c r="L4547">
        <f>J4547*(DC_2018!$G$11-H4547)*9.92/20.72</f>
        <v>9.3615971535154081</v>
      </c>
      <c r="M4547">
        <f t="shared" ref="M4547:M4610" si="570">F4547-L4547</f>
        <v>0</v>
      </c>
      <c r="N4547">
        <f t="shared" ref="N4547:N4610" si="571">(K4547-G4547)*L4547</f>
        <v>4344.3435000198988</v>
      </c>
      <c r="O4547" s="48">
        <f>IF(M4547=0,0, M4547/(DC_2018!$G$11))</f>
        <v>0</v>
      </c>
      <c r="P4547" s="48">
        <f>IF(OR(O4547&lt;Summary!$G$5, O4547 = Summary!$G$5), O4547, Summary!$G$5)</f>
        <v>0</v>
      </c>
      <c r="Q4547">
        <f>P4547*DC_2018!$G$11</f>
        <v>0</v>
      </c>
      <c r="R4547">
        <f t="shared" ref="R4547:R4610" si="572">L4547+Q4547</f>
        <v>9.3615971535154081</v>
      </c>
      <c r="S4547">
        <f t="shared" ref="S4547:S4610" si="573">F4547-R4547</f>
        <v>0</v>
      </c>
      <c r="T4547">
        <f t="shared" ref="T4547:T4610" si="574">(K4547-G4547)*Q4547</f>
        <v>0</v>
      </c>
      <c r="U4547">
        <f t="shared" ref="U4547:U4610" si="575">N4547+T4547</f>
        <v>4344.3435000198988</v>
      </c>
    </row>
    <row r="4548" spans="1:21">
      <c r="A4548">
        <v>7</v>
      </c>
      <c r="B4548">
        <v>9</v>
      </c>
      <c r="C4548">
        <v>10</v>
      </c>
      <c r="D4548" s="47">
        <f>'[4]2018'!P4548</f>
        <v>0</v>
      </c>
      <c r="E4548" s="47">
        <f>'[4]2018'!Q4548</f>
        <v>44.41923383638882</v>
      </c>
      <c r="F4548">
        <f t="shared" si="568"/>
        <v>44.41923383638882</v>
      </c>
      <c r="G4548">
        <f t="shared" si="569"/>
        <v>48</v>
      </c>
      <c r="H4548" s="3">
        <f>DC_2018!K4548</f>
        <v>8.0888021530380172</v>
      </c>
      <c r="I4548" s="48">
        <f>IF(F4548=0,0,IF(H4548&gt;DC_2018!$G$11,0,F4548/((DC_2018!$G$11-H4548)*9.92/20.72)))</f>
        <v>84.826992728731113</v>
      </c>
      <c r="J4548" s="48">
        <f>IF(OR(I4548&lt;Summary!$F$5, I4548=Summary!$F$5), I4548, Summary!$F$5)</f>
        <v>84.826992728731113</v>
      </c>
      <c r="K4548" s="3">
        <f>[2]Intensity!C4551</f>
        <v>510.23726591273953</v>
      </c>
      <c r="L4548">
        <f>J4548*(DC_2018!$G$11-H4548)*9.92/20.72</f>
        <v>44.41923383638882</v>
      </c>
      <c r="M4548">
        <f t="shared" si="570"/>
        <v>0</v>
      </c>
      <c r="N4548">
        <f t="shared" si="571"/>
        <v>20532.225202471018</v>
      </c>
      <c r="O4548" s="48">
        <f>IF(M4548=0,0, M4548/(DC_2018!$G$11))</f>
        <v>0</v>
      </c>
      <c r="P4548" s="48">
        <f>IF(OR(O4548&lt;Summary!$G$5, O4548 = Summary!$G$5), O4548, Summary!$G$5)</f>
        <v>0</v>
      </c>
      <c r="Q4548">
        <f>P4548*DC_2018!$G$11</f>
        <v>0</v>
      </c>
      <c r="R4548">
        <f t="shared" si="572"/>
        <v>44.41923383638882</v>
      </c>
      <c r="S4548">
        <f t="shared" si="573"/>
        <v>0</v>
      </c>
      <c r="T4548">
        <f t="shared" si="574"/>
        <v>0</v>
      </c>
      <c r="U4548">
        <f t="shared" si="575"/>
        <v>20532.225202471018</v>
      </c>
    </row>
    <row r="4549" spans="1:21">
      <c r="A4549">
        <v>7</v>
      </c>
      <c r="B4549">
        <v>9</v>
      </c>
      <c r="C4549">
        <v>11</v>
      </c>
      <c r="D4549" s="47">
        <f>'[4]2018'!P4549</f>
        <v>0</v>
      </c>
      <c r="E4549" s="47">
        <f>'[4]2018'!Q4549</f>
        <v>0</v>
      </c>
      <c r="F4549">
        <f t="shared" si="568"/>
        <v>0</v>
      </c>
      <c r="G4549">
        <f t="shared" si="569"/>
        <v>0</v>
      </c>
      <c r="H4549" s="3">
        <f>DC_2018!K4549</f>
        <v>9.0491800396158588</v>
      </c>
      <c r="I4549" s="48">
        <f>IF(F4549=0,0,IF(H4549&gt;DC_2018!$G$11,0,F4549/((DC_2018!$G$11-H4549)*9.92/20.72)))</f>
        <v>0</v>
      </c>
      <c r="J4549" s="48">
        <f>IF(OR(I4549&lt;Summary!$F$5, I4549=Summary!$F$5), I4549, Summary!$F$5)</f>
        <v>0</v>
      </c>
      <c r="K4549" s="3">
        <f>[2]Intensity!C4552</f>
        <v>508.34184781498425</v>
      </c>
      <c r="L4549">
        <f>J4549*(DC_2018!$G$11-H4549)*9.92/20.72</f>
        <v>0</v>
      </c>
      <c r="M4549">
        <f t="shared" si="570"/>
        <v>0</v>
      </c>
      <c r="N4549">
        <f t="shared" si="571"/>
        <v>0</v>
      </c>
      <c r="O4549" s="48">
        <f>IF(M4549=0,0, M4549/(DC_2018!$G$11))</f>
        <v>0</v>
      </c>
      <c r="P4549" s="48">
        <f>IF(OR(O4549&lt;Summary!$G$5, O4549 = Summary!$G$5), O4549, Summary!$G$5)</f>
        <v>0</v>
      </c>
      <c r="Q4549">
        <f>P4549*DC_2018!$G$11</f>
        <v>0</v>
      </c>
      <c r="R4549">
        <f t="shared" si="572"/>
        <v>0</v>
      </c>
      <c r="S4549">
        <f t="shared" si="573"/>
        <v>0</v>
      </c>
      <c r="T4549">
        <f t="shared" si="574"/>
        <v>0</v>
      </c>
      <c r="U4549">
        <f t="shared" si="575"/>
        <v>0</v>
      </c>
    </row>
    <row r="4550" spans="1:21">
      <c r="A4550">
        <v>7</v>
      </c>
      <c r="B4550">
        <v>9</v>
      </c>
      <c r="C4550">
        <v>12</v>
      </c>
      <c r="D4550" s="47">
        <f>'[4]2018'!P4550</f>
        <v>0</v>
      </c>
      <c r="E4550" s="47">
        <f>'[4]2018'!Q4550</f>
        <v>7.6576920255025334</v>
      </c>
      <c r="F4550">
        <f t="shared" si="568"/>
        <v>7.6576920255025334</v>
      </c>
      <c r="G4550">
        <f t="shared" si="569"/>
        <v>48</v>
      </c>
      <c r="H4550" s="3">
        <f>DC_2018!K4550</f>
        <v>9.4249800942512874</v>
      </c>
      <c r="I4550" s="48">
        <f>IF(F4550=0,0,IF(H4550&gt;DC_2018!$G$11,0,F4550/((DC_2018!$G$11-H4550)*9.92/20.72)))</f>
        <v>0</v>
      </c>
      <c r="J4550" s="48">
        <f>IF(OR(I4550&lt;Summary!$F$5, I4550=Summary!$F$5), I4550, Summary!$F$5)</f>
        <v>0</v>
      </c>
      <c r="K4550" s="3">
        <f>[2]Intensity!C4553</f>
        <v>510.99006815689597</v>
      </c>
      <c r="L4550">
        <f>J4550*(DC_2018!$G$11-H4550)*9.92/20.72</f>
        <v>0</v>
      </c>
      <c r="M4550">
        <f t="shared" si="570"/>
        <v>7.6576920255025334</v>
      </c>
      <c r="N4550">
        <f t="shared" si="571"/>
        <v>0</v>
      </c>
      <c r="O4550" s="48">
        <f>IF(M4550=0,0, M4550/(DC_2018!$G$11))</f>
        <v>0.83394008408603171</v>
      </c>
      <c r="P4550" s="48">
        <f>IF(OR(O4550&lt;Summary!$G$5, O4550 = Summary!$G$5), O4550, Summary!$G$5)</f>
        <v>0</v>
      </c>
      <c r="Q4550">
        <f>P4550*DC_2018!$G$11</f>
        <v>0</v>
      </c>
      <c r="R4550">
        <f t="shared" si="572"/>
        <v>0</v>
      </c>
      <c r="S4550">
        <f t="shared" si="573"/>
        <v>7.6576920255025334</v>
      </c>
      <c r="T4550">
        <f t="shared" si="574"/>
        <v>0</v>
      </c>
      <c r="U4550">
        <f t="shared" si="575"/>
        <v>0</v>
      </c>
    </row>
    <row r="4551" spans="1:21">
      <c r="A4551">
        <v>7</v>
      </c>
      <c r="B4551">
        <v>9</v>
      </c>
      <c r="C4551">
        <v>13</v>
      </c>
      <c r="D4551" s="47">
        <f>'[4]2018'!P4551</f>
        <v>0</v>
      </c>
      <c r="E4551" s="47">
        <f>'[4]2018'!Q4551</f>
        <v>4.7033333778381419</v>
      </c>
      <c r="F4551">
        <f t="shared" si="568"/>
        <v>4.7033333778381419</v>
      </c>
      <c r="G4551">
        <f t="shared" si="569"/>
        <v>48</v>
      </c>
      <c r="H4551" s="3">
        <f>DC_2018!K4551</f>
        <v>9.2078511725730081</v>
      </c>
      <c r="I4551" s="48">
        <f>IF(F4551=0,0,IF(H4551&gt;DC_2018!$G$11,0,F4551/((DC_2018!$G$11-H4551)*9.92/20.72)))</f>
        <v>0</v>
      </c>
      <c r="J4551" s="48">
        <f>IF(OR(I4551&lt;Summary!$F$5, I4551=Summary!$F$5), I4551, Summary!$F$5)</f>
        <v>0</v>
      </c>
      <c r="K4551" s="3">
        <f>[2]Intensity!C4554</f>
        <v>514.77128388671713</v>
      </c>
      <c r="L4551">
        <f>J4551*(DC_2018!$G$11-H4551)*9.92/20.72</f>
        <v>0</v>
      </c>
      <c r="M4551">
        <f t="shared" si="570"/>
        <v>4.7033333778381419</v>
      </c>
      <c r="N4551">
        <f t="shared" si="571"/>
        <v>0</v>
      </c>
      <c r="O4551" s="48">
        <f>IF(M4551=0,0, M4551/(DC_2018!$G$11))</f>
        <v>0.51220370570355755</v>
      </c>
      <c r="P4551" s="48">
        <f>IF(OR(O4551&lt;Summary!$G$5, O4551 = Summary!$G$5), O4551, Summary!$G$5)</f>
        <v>0</v>
      </c>
      <c r="Q4551">
        <f>P4551*DC_2018!$G$11</f>
        <v>0</v>
      </c>
      <c r="R4551">
        <f t="shared" si="572"/>
        <v>0</v>
      </c>
      <c r="S4551">
        <f t="shared" si="573"/>
        <v>4.7033333778381419</v>
      </c>
      <c r="T4551">
        <f t="shared" si="574"/>
        <v>0</v>
      </c>
      <c r="U4551">
        <f t="shared" si="575"/>
        <v>0</v>
      </c>
    </row>
    <row r="4552" spans="1:21">
      <c r="A4552">
        <v>7</v>
      </c>
      <c r="B4552">
        <v>9</v>
      </c>
      <c r="C4552">
        <v>14</v>
      </c>
      <c r="D4552" s="47">
        <f>'[4]2018'!P4552</f>
        <v>0</v>
      </c>
      <c r="E4552" s="47">
        <f>'[4]2018'!Q4552</f>
        <v>8.5812852730051716</v>
      </c>
      <c r="F4552">
        <f t="shared" si="568"/>
        <v>8.5812852730051716</v>
      </c>
      <c r="G4552">
        <f t="shared" si="569"/>
        <v>48</v>
      </c>
      <c r="H4552" s="3">
        <f>DC_2018!K4552</f>
        <v>9.1159889394804701</v>
      </c>
      <c r="I4552" s="48">
        <f>IF(F4552=0,0,IF(H4552&gt;DC_2018!$G$11,0,F4552/((DC_2018!$G$11-H4552)*9.92/20.72)))</f>
        <v>269.30557576426918</v>
      </c>
      <c r="J4552" s="48">
        <f>IF(OR(I4552&lt;Summary!$F$5, I4552=Summary!$F$5), I4552, Summary!$F$5)</f>
        <v>269.30557576426918</v>
      </c>
      <c r="K4552" s="3">
        <f>[2]Intensity!C4555</f>
        <v>516.64961388421614</v>
      </c>
      <c r="L4552">
        <f>J4552*(DC_2018!$G$11-H4552)*9.92/20.72</f>
        <v>8.5812852730051716</v>
      </c>
      <c r="M4552">
        <f t="shared" si="570"/>
        <v>0</v>
      </c>
      <c r="N4552">
        <f t="shared" si="571"/>
        <v>4021.6160298241839</v>
      </c>
      <c r="O4552" s="48">
        <f>IF(M4552=0,0, M4552/(DC_2018!$G$11))</f>
        <v>0</v>
      </c>
      <c r="P4552" s="48">
        <f>IF(OR(O4552&lt;Summary!$G$5, O4552 = Summary!$G$5), O4552, Summary!$G$5)</f>
        <v>0</v>
      </c>
      <c r="Q4552">
        <f>P4552*DC_2018!$G$11</f>
        <v>0</v>
      </c>
      <c r="R4552">
        <f t="shared" si="572"/>
        <v>8.5812852730051716</v>
      </c>
      <c r="S4552">
        <f t="shared" si="573"/>
        <v>0</v>
      </c>
      <c r="T4552">
        <f t="shared" si="574"/>
        <v>0</v>
      </c>
      <c r="U4552">
        <f t="shared" si="575"/>
        <v>4021.6160298241839</v>
      </c>
    </row>
    <row r="4553" spans="1:21">
      <c r="A4553">
        <v>7</v>
      </c>
      <c r="B4553">
        <v>9</v>
      </c>
      <c r="C4553">
        <v>15</v>
      </c>
      <c r="D4553" s="47">
        <f>'[4]2018'!P4553</f>
        <v>0</v>
      </c>
      <c r="E4553" s="47">
        <f>'[4]2018'!Q4553</f>
        <v>20.689323889414506</v>
      </c>
      <c r="F4553">
        <f t="shared" si="568"/>
        <v>20.689323889414506</v>
      </c>
      <c r="G4553">
        <f t="shared" si="569"/>
        <v>48</v>
      </c>
      <c r="H4553" s="3">
        <f>DC_2018!K4553</f>
        <v>10.2934957477263</v>
      </c>
      <c r="I4553" s="48">
        <f>IF(F4553=0,0,IF(H4553&gt;DC_2018!$G$11,0,F4553/((DC_2018!$G$11-H4553)*9.92/20.72)))</f>
        <v>0</v>
      </c>
      <c r="J4553" s="48">
        <f>IF(OR(I4553&lt;Summary!$F$5, I4553=Summary!$F$5), I4553, Summary!$F$5)</f>
        <v>0</v>
      </c>
      <c r="K4553" s="3">
        <f>[2]Intensity!C4556</f>
        <v>519.83909715352672</v>
      </c>
      <c r="L4553">
        <f>J4553*(DC_2018!$G$11-H4553)*9.92/20.72</f>
        <v>0</v>
      </c>
      <c r="M4553">
        <f t="shared" si="570"/>
        <v>20.689323889414506</v>
      </c>
      <c r="N4553">
        <f t="shared" si="571"/>
        <v>0</v>
      </c>
      <c r="O4553" s="48">
        <f>IF(M4553=0,0, M4553/(DC_2018!$G$11))</f>
        <v>2.2531144431718264</v>
      </c>
      <c r="P4553" s="48">
        <f>IF(OR(O4553&lt;Summary!$G$5, O4553 = Summary!$G$5), O4553, Summary!$G$5)</f>
        <v>0</v>
      </c>
      <c r="Q4553">
        <f>P4553*DC_2018!$G$11</f>
        <v>0</v>
      </c>
      <c r="R4553">
        <f t="shared" si="572"/>
        <v>0</v>
      </c>
      <c r="S4553">
        <f t="shared" si="573"/>
        <v>20.689323889414506</v>
      </c>
      <c r="T4553">
        <f t="shared" si="574"/>
        <v>0</v>
      </c>
      <c r="U4553">
        <f t="shared" si="575"/>
        <v>0</v>
      </c>
    </row>
    <row r="4554" spans="1:21">
      <c r="A4554">
        <v>7</v>
      </c>
      <c r="B4554">
        <v>9</v>
      </c>
      <c r="C4554">
        <v>16</v>
      </c>
      <c r="D4554" s="47">
        <f>'[4]2018'!P4554</f>
        <v>0</v>
      </c>
      <c r="E4554" s="47">
        <f>'[4]2018'!Q4554</f>
        <v>15.825762551625582</v>
      </c>
      <c r="F4554">
        <f t="shared" si="568"/>
        <v>15.825762551625582</v>
      </c>
      <c r="G4554">
        <f t="shared" si="569"/>
        <v>48</v>
      </c>
      <c r="H4554" s="3">
        <f>DC_2018!K4554</f>
        <v>11.612971466780659</v>
      </c>
      <c r="I4554" s="48">
        <f>IF(F4554=0,0,IF(H4554&gt;DC_2018!$G$11,0,F4554/((DC_2018!$G$11-H4554)*9.92/20.72)))</f>
        <v>0</v>
      </c>
      <c r="J4554" s="48">
        <f>IF(OR(I4554&lt;Summary!$F$5, I4554=Summary!$F$5), I4554, Summary!$F$5)</f>
        <v>0</v>
      </c>
      <c r="K4554" s="3">
        <f>[2]Intensity!C4557</f>
        <v>526.12583067347373</v>
      </c>
      <c r="L4554">
        <f>J4554*(DC_2018!$G$11-H4554)*9.92/20.72</f>
        <v>0</v>
      </c>
      <c r="M4554">
        <f t="shared" si="570"/>
        <v>15.825762551625582</v>
      </c>
      <c r="N4554">
        <f t="shared" si="571"/>
        <v>0</v>
      </c>
      <c r="O4554" s="48">
        <f>IF(M4554=0,0, M4554/(DC_2018!$G$11))</f>
        <v>1.7234615480846673</v>
      </c>
      <c r="P4554" s="48">
        <f>IF(OR(O4554&lt;Summary!$G$5, O4554 = Summary!$G$5), O4554, Summary!$G$5)</f>
        <v>0</v>
      </c>
      <c r="Q4554">
        <f>P4554*DC_2018!$G$11</f>
        <v>0</v>
      </c>
      <c r="R4554">
        <f t="shared" si="572"/>
        <v>0</v>
      </c>
      <c r="S4554">
        <f t="shared" si="573"/>
        <v>15.825762551625582</v>
      </c>
      <c r="T4554">
        <f t="shared" si="574"/>
        <v>0</v>
      </c>
      <c r="U4554">
        <f t="shared" si="575"/>
        <v>0</v>
      </c>
    </row>
    <row r="4555" spans="1:21">
      <c r="A4555">
        <v>7</v>
      </c>
      <c r="B4555">
        <v>9</v>
      </c>
      <c r="C4555">
        <v>17</v>
      </c>
      <c r="D4555" s="47">
        <f>'[4]2018'!P4555</f>
        <v>0</v>
      </c>
      <c r="E4555" s="47">
        <f>'[4]2018'!Q4555</f>
        <v>2.7864809354146338</v>
      </c>
      <c r="F4555">
        <f t="shared" si="568"/>
        <v>2.7864809354146338</v>
      </c>
      <c r="G4555">
        <f t="shared" si="569"/>
        <v>48</v>
      </c>
      <c r="H4555" s="3">
        <f>DC_2018!K4555</f>
        <v>11.370789211820314</v>
      </c>
      <c r="I4555" s="48">
        <f>IF(F4555=0,0,IF(H4555&gt;DC_2018!$G$11,0,F4555/((DC_2018!$G$11-H4555)*9.92/20.72)))</f>
        <v>0</v>
      </c>
      <c r="J4555" s="48">
        <f>IF(OR(I4555&lt;Summary!$F$5, I4555=Summary!$F$5), I4555, Summary!$F$5)</f>
        <v>0</v>
      </c>
      <c r="K4555" s="3">
        <f>[2]Intensity!C4558</f>
        <v>527.23359951480836</v>
      </c>
      <c r="L4555">
        <f>J4555*(DC_2018!$G$11-H4555)*9.92/20.72</f>
        <v>0</v>
      </c>
      <c r="M4555">
        <f t="shared" si="570"/>
        <v>2.7864809354146338</v>
      </c>
      <c r="N4555">
        <f t="shared" si="571"/>
        <v>0</v>
      </c>
      <c r="O4555" s="48">
        <f>IF(M4555=0,0, M4555/(DC_2018!$G$11))</f>
        <v>0.30345411356906954</v>
      </c>
      <c r="P4555" s="48">
        <f>IF(OR(O4555&lt;Summary!$G$5, O4555 = Summary!$G$5), O4555, Summary!$G$5)</f>
        <v>0</v>
      </c>
      <c r="Q4555">
        <f>P4555*DC_2018!$G$11</f>
        <v>0</v>
      </c>
      <c r="R4555">
        <f t="shared" si="572"/>
        <v>0</v>
      </c>
      <c r="S4555">
        <f t="shared" si="573"/>
        <v>2.7864809354146338</v>
      </c>
      <c r="T4555">
        <f t="shared" si="574"/>
        <v>0</v>
      </c>
      <c r="U4555">
        <f t="shared" si="575"/>
        <v>0</v>
      </c>
    </row>
    <row r="4556" spans="1:21">
      <c r="A4556">
        <v>7</v>
      </c>
      <c r="B4556">
        <v>9</v>
      </c>
      <c r="C4556">
        <v>18</v>
      </c>
      <c r="D4556" s="47">
        <f>'[4]2018'!P4556</f>
        <v>0</v>
      </c>
      <c r="E4556" s="47">
        <f>'[4]2018'!Q4556</f>
        <v>0.54664901097615748</v>
      </c>
      <c r="F4556">
        <f t="shared" si="568"/>
        <v>0.54664901097615748</v>
      </c>
      <c r="G4556">
        <f t="shared" si="569"/>
        <v>48</v>
      </c>
      <c r="H4556" s="3">
        <f>DC_2018!K4556</f>
        <v>11.896909277211703</v>
      </c>
      <c r="I4556" s="48">
        <f>IF(F4556=0,0,IF(H4556&gt;DC_2018!$G$11,0,F4556/((DC_2018!$G$11-H4556)*9.92/20.72)))</f>
        <v>0</v>
      </c>
      <c r="J4556" s="48">
        <f>IF(OR(I4556&lt;Summary!$F$5, I4556=Summary!$F$5), I4556, Summary!$F$5)</f>
        <v>0</v>
      </c>
      <c r="K4556" s="3">
        <f>[2]Intensity!C4559</f>
        <v>530.923841778613</v>
      </c>
      <c r="L4556">
        <f>J4556*(DC_2018!$G$11-H4556)*9.92/20.72</f>
        <v>0</v>
      </c>
      <c r="M4556">
        <f t="shared" si="570"/>
        <v>0.54664901097615748</v>
      </c>
      <c r="N4556">
        <f t="shared" si="571"/>
        <v>0</v>
      </c>
      <c r="O4556" s="48">
        <f>IF(M4556=0,0, M4556/(DC_2018!$G$11))</f>
        <v>5.9531321011709964E-2</v>
      </c>
      <c r="P4556" s="48">
        <f>IF(OR(O4556&lt;Summary!$G$5, O4556 = Summary!$G$5), O4556, Summary!$G$5)</f>
        <v>0</v>
      </c>
      <c r="Q4556">
        <f>P4556*DC_2018!$G$11</f>
        <v>0</v>
      </c>
      <c r="R4556">
        <f t="shared" si="572"/>
        <v>0</v>
      </c>
      <c r="S4556">
        <f t="shared" si="573"/>
        <v>0.54664901097615748</v>
      </c>
      <c r="T4556">
        <f t="shared" si="574"/>
        <v>0</v>
      </c>
      <c r="U4556">
        <f t="shared" si="575"/>
        <v>0</v>
      </c>
    </row>
    <row r="4557" spans="1:21">
      <c r="A4557">
        <v>7</v>
      </c>
      <c r="B4557">
        <v>9</v>
      </c>
      <c r="C4557">
        <v>19</v>
      </c>
      <c r="D4557" s="47">
        <f>'[4]2018'!P4557</f>
        <v>0</v>
      </c>
      <c r="E4557" s="47">
        <f>'[4]2018'!Q4557</f>
        <v>0</v>
      </c>
      <c r="F4557">
        <f t="shared" si="568"/>
        <v>0</v>
      </c>
      <c r="G4557">
        <f t="shared" si="569"/>
        <v>0</v>
      </c>
      <c r="H4557" s="3">
        <f>DC_2018!K4557</f>
        <v>11.830100377394661</v>
      </c>
      <c r="I4557" s="48">
        <f>IF(F4557=0,0,IF(H4557&gt;DC_2018!$G$11,0,F4557/((DC_2018!$G$11-H4557)*9.92/20.72)))</f>
        <v>0</v>
      </c>
      <c r="J4557" s="48">
        <f>IF(OR(I4557&lt;Summary!$F$5, I4557=Summary!$F$5), I4557, Summary!$F$5)</f>
        <v>0</v>
      </c>
      <c r="K4557" s="3">
        <f>[2]Intensity!C4560</f>
        <v>526.88439741914544</v>
      </c>
      <c r="L4557">
        <f>J4557*(DC_2018!$G$11-H4557)*9.92/20.72</f>
        <v>0</v>
      </c>
      <c r="M4557">
        <f t="shared" si="570"/>
        <v>0</v>
      </c>
      <c r="N4557">
        <f t="shared" si="571"/>
        <v>0</v>
      </c>
      <c r="O4557" s="48">
        <f>IF(M4557=0,0, M4557/(DC_2018!$G$11))</f>
        <v>0</v>
      </c>
      <c r="P4557" s="48">
        <f>IF(OR(O4557&lt;Summary!$G$5, O4557 = Summary!$G$5), O4557, Summary!$G$5)</f>
        <v>0</v>
      </c>
      <c r="Q4557">
        <f>P4557*DC_2018!$G$11</f>
        <v>0</v>
      </c>
      <c r="R4557">
        <f t="shared" si="572"/>
        <v>0</v>
      </c>
      <c r="S4557">
        <f t="shared" si="573"/>
        <v>0</v>
      </c>
      <c r="T4557">
        <f t="shared" si="574"/>
        <v>0</v>
      </c>
      <c r="U4557">
        <f t="shared" si="575"/>
        <v>0</v>
      </c>
    </row>
    <row r="4558" spans="1:21">
      <c r="A4558">
        <v>7</v>
      </c>
      <c r="B4558">
        <v>9</v>
      </c>
      <c r="C4558">
        <v>20</v>
      </c>
      <c r="D4558" s="47">
        <f>'[4]2018'!P4558</f>
        <v>0</v>
      </c>
      <c r="E4558" s="47">
        <f>'[4]2018'!Q4558</f>
        <v>0</v>
      </c>
      <c r="F4558">
        <f t="shared" si="568"/>
        <v>0</v>
      </c>
      <c r="G4558">
        <f t="shared" si="569"/>
        <v>0</v>
      </c>
      <c r="H4558" s="3">
        <f>DC_2018!K4558</f>
        <v>12.39797600933688</v>
      </c>
      <c r="I4558" s="48">
        <f>IF(F4558=0,0,IF(H4558&gt;DC_2018!$G$11,0,F4558/((DC_2018!$G$11-H4558)*9.92/20.72)))</f>
        <v>0</v>
      </c>
      <c r="J4558" s="48">
        <f>IF(OR(I4558&lt;Summary!$F$5, I4558=Summary!$F$5), I4558, Summary!$F$5)</f>
        <v>0</v>
      </c>
      <c r="K4558" s="3">
        <f>[2]Intensity!C4561</f>
        <v>518.26310184124941</v>
      </c>
      <c r="L4558">
        <f>J4558*(DC_2018!$G$11-H4558)*9.92/20.72</f>
        <v>0</v>
      </c>
      <c r="M4558">
        <f t="shared" si="570"/>
        <v>0</v>
      </c>
      <c r="N4558">
        <f t="shared" si="571"/>
        <v>0</v>
      </c>
      <c r="O4558" s="48">
        <f>IF(M4558=0,0, M4558/(DC_2018!$G$11))</f>
        <v>0</v>
      </c>
      <c r="P4558" s="48">
        <f>IF(OR(O4558&lt;Summary!$G$5, O4558 = Summary!$G$5), O4558, Summary!$G$5)</f>
        <v>0</v>
      </c>
      <c r="Q4558">
        <f>P4558*DC_2018!$G$11</f>
        <v>0</v>
      </c>
      <c r="R4558">
        <f t="shared" si="572"/>
        <v>0</v>
      </c>
      <c r="S4558">
        <f t="shared" si="573"/>
        <v>0</v>
      </c>
      <c r="T4558">
        <f t="shared" si="574"/>
        <v>0</v>
      </c>
      <c r="U4558">
        <f t="shared" si="575"/>
        <v>0</v>
      </c>
    </row>
    <row r="4559" spans="1:21">
      <c r="A4559">
        <v>7</v>
      </c>
      <c r="B4559">
        <v>9</v>
      </c>
      <c r="C4559">
        <v>21</v>
      </c>
      <c r="D4559" s="47">
        <f>'[4]2018'!P4559</f>
        <v>0</v>
      </c>
      <c r="E4559" s="47">
        <f>'[4]2018'!Q4559</f>
        <v>0</v>
      </c>
      <c r="F4559">
        <f t="shared" si="568"/>
        <v>0</v>
      </c>
      <c r="G4559">
        <f t="shared" si="569"/>
        <v>0</v>
      </c>
      <c r="H4559" s="3">
        <f>DC_2018!K4559</f>
        <v>8.4562510854855315</v>
      </c>
      <c r="I4559" s="48">
        <f>IF(F4559=0,0,IF(H4559&gt;DC_2018!$G$11,0,F4559/((DC_2018!$G$11-H4559)*9.92/20.72)))</f>
        <v>0</v>
      </c>
      <c r="J4559" s="48">
        <f>IF(OR(I4559&lt;Summary!$F$5, I4559=Summary!$F$5), I4559, Summary!$F$5)</f>
        <v>0</v>
      </c>
      <c r="K4559" s="3">
        <f>[2]Intensity!C4562</f>
        <v>497.81438040893096</v>
      </c>
      <c r="L4559">
        <f>J4559*(DC_2018!$G$11-H4559)*9.92/20.72</f>
        <v>0</v>
      </c>
      <c r="M4559">
        <f t="shared" si="570"/>
        <v>0</v>
      </c>
      <c r="N4559">
        <f t="shared" si="571"/>
        <v>0</v>
      </c>
      <c r="O4559" s="48">
        <f>IF(M4559=0,0, M4559/(DC_2018!$G$11))</f>
        <v>0</v>
      </c>
      <c r="P4559" s="48">
        <f>IF(OR(O4559&lt;Summary!$G$5, O4559 = Summary!$G$5), O4559, Summary!$G$5)</f>
        <v>0</v>
      </c>
      <c r="Q4559">
        <f>P4559*DC_2018!$G$11</f>
        <v>0</v>
      </c>
      <c r="R4559">
        <f t="shared" si="572"/>
        <v>0</v>
      </c>
      <c r="S4559">
        <f t="shared" si="573"/>
        <v>0</v>
      </c>
      <c r="T4559">
        <f t="shared" si="574"/>
        <v>0</v>
      </c>
      <c r="U4559">
        <f t="shared" si="575"/>
        <v>0</v>
      </c>
    </row>
    <row r="4560" spans="1:21">
      <c r="A4560">
        <v>7</v>
      </c>
      <c r="B4560">
        <v>9</v>
      </c>
      <c r="C4560">
        <v>22</v>
      </c>
      <c r="D4560" s="47">
        <f>'[4]2018'!P4560</f>
        <v>0</v>
      </c>
      <c r="E4560" s="47">
        <f>'[4]2018'!Q4560</f>
        <v>0</v>
      </c>
      <c r="F4560">
        <f t="shared" si="568"/>
        <v>0</v>
      </c>
      <c r="G4560">
        <f t="shared" si="569"/>
        <v>0</v>
      </c>
      <c r="H4560" s="3">
        <f>DC_2018!K4560</f>
        <v>4.6982506278688358</v>
      </c>
      <c r="I4560" s="48">
        <f>IF(F4560=0,0,IF(H4560&gt;DC_2018!$G$11,0,F4560/((DC_2018!$G$11-H4560)*9.92/20.72)))</f>
        <v>0</v>
      </c>
      <c r="J4560" s="48">
        <f>IF(OR(I4560&lt;Summary!$F$5, I4560=Summary!$F$5), I4560, Summary!$F$5)</f>
        <v>0</v>
      </c>
      <c r="K4560" s="3">
        <f>[2]Intensity!C4563</f>
        <v>466.02527562931675</v>
      </c>
      <c r="L4560">
        <f>J4560*(DC_2018!$G$11-H4560)*9.92/20.72</f>
        <v>0</v>
      </c>
      <c r="M4560">
        <f t="shared" si="570"/>
        <v>0</v>
      </c>
      <c r="N4560">
        <f t="shared" si="571"/>
        <v>0</v>
      </c>
      <c r="O4560" s="48">
        <f>IF(M4560=0,0, M4560/(DC_2018!$G$11))</f>
        <v>0</v>
      </c>
      <c r="P4560" s="48">
        <f>IF(OR(O4560&lt;Summary!$G$5, O4560 = Summary!$G$5), O4560, Summary!$G$5)</f>
        <v>0</v>
      </c>
      <c r="Q4560">
        <f>P4560*DC_2018!$G$11</f>
        <v>0</v>
      </c>
      <c r="R4560">
        <f t="shared" si="572"/>
        <v>0</v>
      </c>
      <c r="S4560">
        <f t="shared" si="573"/>
        <v>0</v>
      </c>
      <c r="T4560">
        <f t="shared" si="574"/>
        <v>0</v>
      </c>
      <c r="U4560">
        <f t="shared" si="575"/>
        <v>0</v>
      </c>
    </row>
    <row r="4561" spans="1:21">
      <c r="A4561">
        <v>7</v>
      </c>
      <c r="B4561">
        <v>9</v>
      </c>
      <c r="C4561">
        <v>23</v>
      </c>
      <c r="D4561" s="47">
        <f>'[4]2018'!P4561</f>
        <v>0</v>
      </c>
      <c r="E4561" s="47">
        <f>'[4]2018'!Q4561</f>
        <v>0</v>
      </c>
      <c r="F4561">
        <f t="shared" si="568"/>
        <v>0</v>
      </c>
      <c r="G4561">
        <f t="shared" si="569"/>
        <v>0</v>
      </c>
      <c r="H4561" s="3">
        <f>DC_2018!K4561</f>
        <v>3.0331035269361237</v>
      </c>
      <c r="I4561" s="48">
        <f>IF(F4561=0,0,IF(H4561&gt;DC_2018!$G$11,0,F4561/((DC_2018!$G$11-H4561)*9.92/20.72)))</f>
        <v>0</v>
      </c>
      <c r="J4561" s="48">
        <f>IF(OR(I4561&lt;Summary!$F$5, I4561=Summary!$F$5), I4561, Summary!$F$5)</f>
        <v>0</v>
      </c>
      <c r="K4561" s="3">
        <f>[2]Intensity!C4564</f>
        <v>454.91285242361715</v>
      </c>
      <c r="L4561">
        <f>J4561*(DC_2018!$G$11-H4561)*9.92/20.72</f>
        <v>0</v>
      </c>
      <c r="M4561">
        <f t="shared" si="570"/>
        <v>0</v>
      </c>
      <c r="N4561">
        <f t="shared" si="571"/>
        <v>0</v>
      </c>
      <c r="O4561" s="48">
        <f>IF(M4561=0,0, M4561/(DC_2018!$G$11))</f>
        <v>0</v>
      </c>
      <c r="P4561" s="48">
        <f>IF(OR(O4561&lt;Summary!$G$5, O4561 = Summary!$G$5), O4561, Summary!$G$5)</f>
        <v>0</v>
      </c>
      <c r="Q4561">
        <f>P4561*DC_2018!$G$11</f>
        <v>0</v>
      </c>
      <c r="R4561">
        <f t="shared" si="572"/>
        <v>0</v>
      </c>
      <c r="S4561">
        <f t="shared" si="573"/>
        <v>0</v>
      </c>
      <c r="T4561">
        <f t="shared" si="574"/>
        <v>0</v>
      </c>
      <c r="U4561">
        <f t="shared" si="575"/>
        <v>0</v>
      </c>
    </row>
    <row r="4562" spans="1:21">
      <c r="A4562">
        <v>7</v>
      </c>
      <c r="B4562">
        <v>10</v>
      </c>
      <c r="C4562">
        <v>0</v>
      </c>
      <c r="D4562" s="47">
        <f>'[4]2018'!P4562</f>
        <v>0</v>
      </c>
      <c r="E4562" s="47">
        <f>'[4]2018'!Q4562</f>
        <v>0</v>
      </c>
      <c r="F4562">
        <f t="shared" si="568"/>
        <v>0</v>
      </c>
      <c r="G4562">
        <f t="shared" si="569"/>
        <v>0</v>
      </c>
      <c r="H4562" s="3">
        <f>DC_2018!K4562</f>
        <v>2.936165976541627</v>
      </c>
      <c r="I4562" s="48">
        <f>IF(F4562=0,0,IF(H4562&gt;DC_2018!$G$11,0,F4562/((DC_2018!$G$11-H4562)*9.92/20.72)))</f>
        <v>0</v>
      </c>
      <c r="J4562" s="48">
        <f>IF(OR(I4562&lt;Summary!$F$5, I4562=Summary!$F$5), I4562, Summary!$F$5)</f>
        <v>0</v>
      </c>
      <c r="K4562" s="3">
        <f>[2]Intensity!C4565</f>
        <v>446.91542305080327</v>
      </c>
      <c r="L4562">
        <f>J4562*(DC_2018!$G$11-H4562)*9.92/20.72</f>
        <v>0</v>
      </c>
      <c r="M4562">
        <f t="shared" si="570"/>
        <v>0</v>
      </c>
      <c r="N4562">
        <f t="shared" si="571"/>
        <v>0</v>
      </c>
      <c r="O4562" s="48">
        <f>IF(M4562=0,0, M4562/(DC_2018!$G$11))</f>
        <v>0</v>
      </c>
      <c r="P4562" s="48">
        <f>IF(OR(O4562&lt;Summary!$G$5, O4562 = Summary!$G$5), O4562, Summary!$G$5)</f>
        <v>0</v>
      </c>
      <c r="Q4562">
        <f>P4562*DC_2018!$G$11</f>
        <v>0</v>
      </c>
      <c r="R4562">
        <f t="shared" si="572"/>
        <v>0</v>
      </c>
      <c r="S4562">
        <f t="shared" si="573"/>
        <v>0</v>
      </c>
      <c r="T4562">
        <f t="shared" si="574"/>
        <v>0</v>
      </c>
      <c r="U4562">
        <f t="shared" si="575"/>
        <v>0</v>
      </c>
    </row>
    <row r="4563" spans="1:21">
      <c r="A4563">
        <v>7</v>
      </c>
      <c r="B4563">
        <v>10</v>
      </c>
      <c r="C4563">
        <v>1</v>
      </c>
      <c r="D4563" s="47">
        <f>'[4]2018'!P4563</f>
        <v>0</v>
      </c>
      <c r="E4563" s="47">
        <f>'[4]2018'!Q4563</f>
        <v>0</v>
      </c>
      <c r="F4563">
        <f t="shared" si="568"/>
        <v>0</v>
      </c>
      <c r="G4563">
        <f t="shared" si="569"/>
        <v>0</v>
      </c>
      <c r="H4563" s="3">
        <f>DC_2018!K4563</f>
        <v>2.8276015212462449</v>
      </c>
      <c r="I4563" s="48">
        <f>IF(F4563=0,0,IF(H4563&gt;DC_2018!$G$11,0,F4563/((DC_2018!$G$11-H4563)*9.92/20.72)))</f>
        <v>0</v>
      </c>
      <c r="J4563" s="48">
        <f>IF(OR(I4563&lt;Summary!$F$5, I4563=Summary!$F$5), I4563, Summary!$F$5)</f>
        <v>0</v>
      </c>
      <c r="K4563" s="3">
        <f>[2]Intensity!C4566</f>
        <v>444.68054084672133</v>
      </c>
      <c r="L4563">
        <f>J4563*(DC_2018!$G$11-H4563)*9.92/20.72</f>
        <v>0</v>
      </c>
      <c r="M4563">
        <f t="shared" si="570"/>
        <v>0</v>
      </c>
      <c r="N4563">
        <f t="shared" si="571"/>
        <v>0</v>
      </c>
      <c r="O4563" s="48">
        <f>IF(M4563=0,0, M4563/(DC_2018!$G$11))</f>
        <v>0</v>
      </c>
      <c r="P4563" s="48">
        <f>IF(OR(O4563&lt;Summary!$G$5, O4563 = Summary!$G$5), O4563, Summary!$G$5)</f>
        <v>0</v>
      </c>
      <c r="Q4563">
        <f>P4563*DC_2018!$G$11</f>
        <v>0</v>
      </c>
      <c r="R4563">
        <f t="shared" si="572"/>
        <v>0</v>
      </c>
      <c r="S4563">
        <f t="shared" si="573"/>
        <v>0</v>
      </c>
      <c r="T4563">
        <f t="shared" si="574"/>
        <v>0</v>
      </c>
      <c r="U4563">
        <f t="shared" si="575"/>
        <v>0</v>
      </c>
    </row>
    <row r="4564" spans="1:21">
      <c r="A4564">
        <v>7</v>
      </c>
      <c r="B4564">
        <v>10</v>
      </c>
      <c r="C4564">
        <v>2</v>
      </c>
      <c r="D4564" s="47">
        <f>'[4]2018'!P4564</f>
        <v>0</v>
      </c>
      <c r="E4564" s="47">
        <f>'[4]2018'!Q4564</f>
        <v>0</v>
      </c>
      <c r="F4564">
        <f t="shared" si="568"/>
        <v>0</v>
      </c>
      <c r="G4564">
        <f t="shared" si="569"/>
        <v>0</v>
      </c>
      <c r="H4564" s="3">
        <f>DC_2018!K4564</f>
        <v>2.7273881659412966</v>
      </c>
      <c r="I4564" s="48">
        <f>IF(F4564=0,0,IF(H4564&gt;DC_2018!$G$11,0,F4564/((DC_2018!$G$11-H4564)*9.92/20.72)))</f>
        <v>0</v>
      </c>
      <c r="J4564" s="48">
        <f>IF(OR(I4564&lt;Summary!$F$5, I4564=Summary!$F$5), I4564, Summary!$F$5)</f>
        <v>0</v>
      </c>
      <c r="K4564" s="3">
        <f>[2]Intensity!C4567</f>
        <v>448.34303958517017</v>
      </c>
      <c r="L4564">
        <f>J4564*(DC_2018!$G$11-H4564)*9.92/20.72</f>
        <v>0</v>
      </c>
      <c r="M4564">
        <f t="shared" si="570"/>
        <v>0</v>
      </c>
      <c r="N4564">
        <f t="shared" si="571"/>
        <v>0</v>
      </c>
      <c r="O4564" s="48">
        <f>IF(M4564=0,0, M4564/(DC_2018!$G$11))</f>
        <v>0</v>
      </c>
      <c r="P4564" s="48">
        <f>IF(OR(O4564&lt;Summary!$G$5, O4564 = Summary!$G$5), O4564, Summary!$G$5)</f>
        <v>0</v>
      </c>
      <c r="Q4564">
        <f>P4564*DC_2018!$G$11</f>
        <v>0</v>
      </c>
      <c r="R4564">
        <f t="shared" si="572"/>
        <v>0</v>
      </c>
      <c r="S4564">
        <f t="shared" si="573"/>
        <v>0</v>
      </c>
      <c r="T4564">
        <f t="shared" si="574"/>
        <v>0</v>
      </c>
      <c r="U4564">
        <f t="shared" si="575"/>
        <v>0</v>
      </c>
    </row>
    <row r="4565" spans="1:21">
      <c r="A4565">
        <v>7</v>
      </c>
      <c r="B4565">
        <v>10</v>
      </c>
      <c r="C4565">
        <v>3</v>
      </c>
      <c r="D4565" s="47">
        <f>'[4]2018'!P4565</f>
        <v>0</v>
      </c>
      <c r="E4565" s="47">
        <f>'[4]2018'!Q4565</f>
        <v>0</v>
      </c>
      <c r="F4565">
        <f t="shared" si="568"/>
        <v>0</v>
      </c>
      <c r="G4565">
        <f t="shared" si="569"/>
        <v>0</v>
      </c>
      <c r="H4565" s="3">
        <f>DC_2018!K4565</f>
        <v>2.8108992879720649</v>
      </c>
      <c r="I4565" s="48">
        <f>IF(F4565=0,0,IF(H4565&gt;DC_2018!$G$11,0,F4565/((DC_2018!$G$11-H4565)*9.92/20.72)))</f>
        <v>0</v>
      </c>
      <c r="J4565" s="48">
        <f>IF(OR(I4565&lt;Summary!$F$5, I4565=Summary!$F$5), I4565, Summary!$F$5)</f>
        <v>0</v>
      </c>
      <c r="K4565" s="3">
        <f>[2]Intensity!C4568</f>
        <v>458.11249357993603</v>
      </c>
      <c r="L4565">
        <f>J4565*(DC_2018!$G$11-H4565)*9.92/20.72</f>
        <v>0</v>
      </c>
      <c r="M4565">
        <f t="shared" si="570"/>
        <v>0</v>
      </c>
      <c r="N4565">
        <f t="shared" si="571"/>
        <v>0</v>
      </c>
      <c r="O4565" s="48">
        <f>IF(M4565=0,0, M4565/(DC_2018!$G$11))</f>
        <v>0</v>
      </c>
      <c r="P4565" s="48">
        <f>IF(OR(O4565&lt;Summary!$G$5, O4565 = Summary!$G$5), O4565, Summary!$G$5)</f>
        <v>0</v>
      </c>
      <c r="Q4565">
        <f>P4565*DC_2018!$G$11</f>
        <v>0</v>
      </c>
      <c r="R4565">
        <f t="shared" si="572"/>
        <v>0</v>
      </c>
      <c r="S4565">
        <f t="shared" si="573"/>
        <v>0</v>
      </c>
      <c r="T4565">
        <f t="shared" si="574"/>
        <v>0</v>
      </c>
      <c r="U4565">
        <f t="shared" si="575"/>
        <v>0</v>
      </c>
    </row>
    <row r="4566" spans="1:21">
      <c r="A4566">
        <v>7</v>
      </c>
      <c r="B4566">
        <v>10</v>
      </c>
      <c r="C4566">
        <v>4</v>
      </c>
      <c r="D4566" s="47">
        <f>'[4]2018'!P4566</f>
        <v>0</v>
      </c>
      <c r="E4566" s="47">
        <f>'[4]2018'!Q4566</f>
        <v>0</v>
      </c>
      <c r="F4566">
        <f t="shared" si="568"/>
        <v>0</v>
      </c>
      <c r="G4566">
        <f t="shared" si="569"/>
        <v>0</v>
      </c>
      <c r="H4566" s="3">
        <f>DC_2018!K4566</f>
        <v>3.0530815429369551</v>
      </c>
      <c r="I4566" s="48">
        <f>IF(F4566=0,0,IF(H4566&gt;DC_2018!$G$11,0,F4566/((DC_2018!$G$11-H4566)*9.92/20.72)))</f>
        <v>0</v>
      </c>
      <c r="J4566" s="48">
        <f>IF(OR(I4566&lt;Summary!$F$5, I4566=Summary!$F$5), I4566, Summary!$F$5)</f>
        <v>0</v>
      </c>
      <c r="K4566" s="3">
        <f>[2]Intensity!C4569</f>
        <v>471.15895148399369</v>
      </c>
      <c r="L4566">
        <f>J4566*(DC_2018!$G$11-H4566)*9.92/20.72</f>
        <v>0</v>
      </c>
      <c r="M4566">
        <f t="shared" si="570"/>
        <v>0</v>
      </c>
      <c r="N4566">
        <f t="shared" si="571"/>
        <v>0</v>
      </c>
      <c r="O4566" s="48">
        <f>IF(M4566=0,0, M4566/(DC_2018!$G$11))</f>
        <v>0</v>
      </c>
      <c r="P4566" s="48">
        <f>IF(OR(O4566&lt;Summary!$G$5, O4566 = Summary!$G$5), O4566, Summary!$G$5)</f>
        <v>0</v>
      </c>
      <c r="Q4566">
        <f>P4566*DC_2018!$G$11</f>
        <v>0</v>
      </c>
      <c r="R4566">
        <f t="shared" si="572"/>
        <v>0</v>
      </c>
      <c r="S4566">
        <f t="shared" si="573"/>
        <v>0</v>
      </c>
      <c r="T4566">
        <f t="shared" si="574"/>
        <v>0</v>
      </c>
      <c r="U4566">
        <f t="shared" si="575"/>
        <v>0</v>
      </c>
    </row>
    <row r="4567" spans="1:21">
      <c r="A4567">
        <v>7</v>
      </c>
      <c r="B4567">
        <v>10</v>
      </c>
      <c r="C4567">
        <v>5</v>
      </c>
      <c r="D4567" s="47">
        <f>'[4]2018'!P4567</f>
        <v>0</v>
      </c>
      <c r="E4567" s="47">
        <f>'[4]2018'!Q4567</f>
        <v>0</v>
      </c>
      <c r="F4567">
        <f t="shared" si="568"/>
        <v>0</v>
      </c>
      <c r="G4567">
        <f t="shared" si="569"/>
        <v>0</v>
      </c>
      <c r="H4567" s="3">
        <f>DC_2018!K4567</f>
        <v>3.2952637979018888</v>
      </c>
      <c r="I4567" s="48">
        <f>IF(F4567=0,0,IF(H4567&gt;DC_2018!$G$11,0,F4567/((DC_2018!$G$11-H4567)*9.92/20.72)))</f>
        <v>0</v>
      </c>
      <c r="J4567" s="48">
        <f>IF(OR(I4567&lt;Summary!$F$5, I4567=Summary!$F$5), I4567, Summary!$F$5)</f>
        <v>0</v>
      </c>
      <c r="K4567" s="3">
        <f>[2]Intensity!C4570</f>
        <v>496.33642090651853</v>
      </c>
      <c r="L4567">
        <f>J4567*(DC_2018!$G$11-H4567)*9.92/20.72</f>
        <v>0</v>
      </c>
      <c r="M4567">
        <f t="shared" si="570"/>
        <v>0</v>
      </c>
      <c r="N4567">
        <f t="shared" si="571"/>
        <v>0</v>
      </c>
      <c r="O4567" s="48">
        <f>IF(M4567=0,0, M4567/(DC_2018!$G$11))</f>
        <v>0</v>
      </c>
      <c r="P4567" s="48">
        <f>IF(OR(O4567&lt;Summary!$G$5, O4567 = Summary!$G$5), O4567, Summary!$G$5)</f>
        <v>0</v>
      </c>
      <c r="Q4567">
        <f>P4567*DC_2018!$G$11</f>
        <v>0</v>
      </c>
      <c r="R4567">
        <f t="shared" si="572"/>
        <v>0</v>
      </c>
      <c r="S4567">
        <f t="shared" si="573"/>
        <v>0</v>
      </c>
      <c r="T4567">
        <f t="shared" si="574"/>
        <v>0</v>
      </c>
      <c r="U4567">
        <f t="shared" si="575"/>
        <v>0</v>
      </c>
    </row>
    <row r="4568" spans="1:21">
      <c r="A4568">
        <v>7</v>
      </c>
      <c r="B4568">
        <v>10</v>
      </c>
      <c r="C4568">
        <v>6</v>
      </c>
      <c r="D4568" s="47">
        <f>'[4]2018'!P4568</f>
        <v>0</v>
      </c>
      <c r="E4568" s="47">
        <f>'[4]2018'!Q4568</f>
        <v>6.8241662786102282</v>
      </c>
      <c r="F4568">
        <f t="shared" si="568"/>
        <v>6.8241662786102282</v>
      </c>
      <c r="G4568">
        <f t="shared" si="569"/>
        <v>48</v>
      </c>
      <c r="H4568" s="3">
        <f>DC_2018!K4568</f>
        <v>4.1387261181124178</v>
      </c>
      <c r="I4568" s="48">
        <f>IF(F4568=0,0,IF(H4568&gt;DC_2018!$G$11,0,F4568/((DC_2018!$G$11-H4568)*9.92/20.72)))</f>
        <v>2.8259744407773608</v>
      </c>
      <c r="J4568" s="48">
        <f>IF(OR(I4568&lt;Summary!$F$5, I4568=Summary!$F$5), I4568, Summary!$F$5)</f>
        <v>2.8259744407773608</v>
      </c>
      <c r="K4568" s="3">
        <f>[2]Intensity!C4571</f>
        <v>522.96098898350942</v>
      </c>
      <c r="L4568">
        <f>J4568*(DC_2018!$G$11-H4568)*9.92/20.72</f>
        <v>6.8241662786102282</v>
      </c>
      <c r="M4568">
        <f t="shared" si="570"/>
        <v>0</v>
      </c>
      <c r="N4568">
        <f t="shared" si="571"/>
        <v>3241.2127646766289</v>
      </c>
      <c r="O4568" s="48">
        <f>IF(M4568=0,0, M4568/(DC_2018!$G$11))</f>
        <v>0</v>
      </c>
      <c r="P4568" s="48">
        <f>IF(OR(O4568&lt;Summary!$G$5, O4568 = Summary!$G$5), O4568, Summary!$G$5)</f>
        <v>0</v>
      </c>
      <c r="Q4568">
        <f>P4568*DC_2018!$G$11</f>
        <v>0</v>
      </c>
      <c r="R4568">
        <f t="shared" si="572"/>
        <v>6.8241662786102282</v>
      </c>
      <c r="S4568">
        <f t="shared" si="573"/>
        <v>0</v>
      </c>
      <c r="T4568">
        <f t="shared" si="574"/>
        <v>0</v>
      </c>
      <c r="U4568">
        <f t="shared" si="575"/>
        <v>3241.2127646766289</v>
      </c>
    </row>
    <row r="4569" spans="1:21">
      <c r="A4569">
        <v>7</v>
      </c>
      <c r="B4569">
        <v>10</v>
      </c>
      <c r="C4569">
        <v>7</v>
      </c>
      <c r="D4569" s="47">
        <f>'[4]2018'!P4569</f>
        <v>0</v>
      </c>
      <c r="E4569" s="47">
        <f>'[4]2018'!Q4569</f>
        <v>2.792913657137555</v>
      </c>
      <c r="F4569">
        <f t="shared" si="568"/>
        <v>2.792913657137555</v>
      </c>
      <c r="G4569">
        <f t="shared" si="569"/>
        <v>48</v>
      </c>
      <c r="H4569" s="3">
        <f>DC_2018!K4569</f>
        <v>4.4894728283725591</v>
      </c>
      <c r="I4569" s="48">
        <f>IF(F4569=0,0,IF(H4569&gt;DC_2018!$G$11,0,F4569/((DC_2018!$G$11-H4569)*9.92/20.72)))</f>
        <v>1.2430207875227297</v>
      </c>
      <c r="J4569" s="48">
        <f>IF(OR(I4569&lt;Summary!$F$5, I4569=Summary!$F$5), I4569, Summary!$F$5)</f>
        <v>1.2430207875227297</v>
      </c>
      <c r="K4569" s="3">
        <f>[2]Intensity!C4572</f>
        <v>529.4298360703566</v>
      </c>
      <c r="L4569">
        <f>J4569*(DC_2018!$G$11-H4569)*9.92/20.72</f>
        <v>2.792913657137555</v>
      </c>
      <c r="M4569">
        <f t="shared" si="570"/>
        <v>0</v>
      </c>
      <c r="N4569">
        <f t="shared" si="571"/>
        <v>1344.5919641143932</v>
      </c>
      <c r="O4569" s="48">
        <f>IF(M4569=0,0, M4569/(DC_2018!$G$11))</f>
        <v>0</v>
      </c>
      <c r="P4569" s="48">
        <f>IF(OR(O4569&lt;Summary!$G$5, O4569 = Summary!$G$5), O4569, Summary!$G$5)</f>
        <v>0</v>
      </c>
      <c r="Q4569">
        <f>P4569*DC_2018!$G$11</f>
        <v>0</v>
      </c>
      <c r="R4569">
        <f t="shared" si="572"/>
        <v>2.792913657137555</v>
      </c>
      <c r="S4569">
        <f t="shared" si="573"/>
        <v>0</v>
      </c>
      <c r="T4569">
        <f t="shared" si="574"/>
        <v>0</v>
      </c>
      <c r="U4569">
        <f t="shared" si="575"/>
        <v>1344.5919641143932</v>
      </c>
    </row>
    <row r="4570" spans="1:21">
      <c r="A4570">
        <v>7</v>
      </c>
      <c r="B4570">
        <v>10</v>
      </c>
      <c r="C4570">
        <v>8</v>
      </c>
      <c r="D4570" s="47">
        <f>'[4]2018'!P4570</f>
        <v>0</v>
      </c>
      <c r="E4570" s="47">
        <f>'[4]2018'!Q4570</f>
        <v>2.1883847818323781</v>
      </c>
      <c r="F4570">
        <f t="shared" si="568"/>
        <v>2.1883847818323781</v>
      </c>
      <c r="G4570">
        <f t="shared" si="569"/>
        <v>48</v>
      </c>
      <c r="H4570" s="3">
        <f>DC_2018!K4570</f>
        <v>5.1492106823328854</v>
      </c>
      <c r="I4570" s="48">
        <f>IF(F4570=0,0,IF(H4570&gt;DC_2018!$G$11,0,F4570/((DC_2018!$G$11-H4570)*9.92/20.72)))</f>
        <v>1.1332809412551641</v>
      </c>
      <c r="J4570" s="48">
        <f>IF(OR(I4570&lt;Summary!$F$5, I4570=Summary!$F$5), I4570, Summary!$F$5)</f>
        <v>1.1332809412551641</v>
      </c>
      <c r="K4570" s="3">
        <f>[2]Intensity!C4573</f>
        <v>532.86037646483624</v>
      </c>
      <c r="L4570">
        <f>J4570*(DC_2018!$G$11-H4570)*9.92/20.72</f>
        <v>2.1883847818323781</v>
      </c>
      <c r="M4570">
        <f t="shared" si="570"/>
        <v>0</v>
      </c>
      <c r="N4570">
        <f t="shared" si="571"/>
        <v>1061.0610691691654</v>
      </c>
      <c r="O4570" s="48">
        <f>IF(M4570=0,0, M4570/(DC_2018!$G$11))</f>
        <v>0</v>
      </c>
      <c r="P4570" s="48">
        <f>IF(OR(O4570&lt;Summary!$G$5, O4570 = Summary!$G$5), O4570, Summary!$G$5)</f>
        <v>0</v>
      </c>
      <c r="Q4570">
        <f>P4570*DC_2018!$G$11</f>
        <v>0</v>
      </c>
      <c r="R4570">
        <f t="shared" si="572"/>
        <v>2.1883847818323781</v>
      </c>
      <c r="S4570">
        <f t="shared" si="573"/>
        <v>0</v>
      </c>
      <c r="T4570">
        <f t="shared" si="574"/>
        <v>0</v>
      </c>
      <c r="U4570">
        <f t="shared" si="575"/>
        <v>1061.0610691691654</v>
      </c>
    </row>
    <row r="4571" spans="1:21">
      <c r="A4571">
        <v>7</v>
      </c>
      <c r="B4571">
        <v>10</v>
      </c>
      <c r="C4571">
        <v>9</v>
      </c>
      <c r="D4571" s="47">
        <f>'[4]2018'!P4571</f>
        <v>0</v>
      </c>
      <c r="E4571" s="47">
        <f>'[4]2018'!Q4571</f>
        <v>18.417640588370091</v>
      </c>
      <c r="F4571">
        <f t="shared" si="568"/>
        <v>18.417640588370091</v>
      </c>
      <c r="G4571">
        <f t="shared" si="569"/>
        <v>48</v>
      </c>
      <c r="H4571" s="3">
        <f>DC_2018!K4571</f>
        <v>6.042779680194684</v>
      </c>
      <c r="I4571" s="48">
        <f>IF(F4571=0,0,IF(H4571&gt;DC_2018!$G$11,0,F4571/((DC_2018!$G$11-H4571)*9.92/20.72)))</f>
        <v>12.252224282032365</v>
      </c>
      <c r="J4571" s="48">
        <f>IF(OR(I4571&lt;Summary!$F$5, I4571=Summary!$F$5), I4571, Summary!$F$5)</f>
        <v>12.252224282032365</v>
      </c>
      <c r="K4571" s="3">
        <f>[2]Intensity!C4574</f>
        <v>528.91653565406182</v>
      </c>
      <c r="L4571">
        <f>J4571*(DC_2018!$G$11-H4571)*9.92/20.72</f>
        <v>18.417640588370091</v>
      </c>
      <c r="M4571">
        <f t="shared" si="570"/>
        <v>0</v>
      </c>
      <c r="N4571">
        <f t="shared" si="571"/>
        <v>8857.3479066805812</v>
      </c>
      <c r="O4571" s="48">
        <f>IF(M4571=0,0, M4571/(DC_2018!$G$11))</f>
        <v>0</v>
      </c>
      <c r="P4571" s="48">
        <f>IF(OR(O4571&lt;Summary!$G$5, O4571 = Summary!$G$5), O4571, Summary!$G$5)</f>
        <v>0</v>
      </c>
      <c r="Q4571">
        <f>P4571*DC_2018!$G$11</f>
        <v>0</v>
      </c>
      <c r="R4571">
        <f t="shared" si="572"/>
        <v>18.417640588370091</v>
      </c>
      <c r="S4571">
        <f t="shared" si="573"/>
        <v>0</v>
      </c>
      <c r="T4571">
        <f t="shared" si="574"/>
        <v>0</v>
      </c>
      <c r="U4571">
        <f t="shared" si="575"/>
        <v>8857.3479066805812</v>
      </c>
    </row>
    <row r="4572" spans="1:21">
      <c r="A4572">
        <v>7</v>
      </c>
      <c r="B4572">
        <v>10</v>
      </c>
      <c r="C4572">
        <v>10</v>
      </c>
      <c r="D4572" s="47">
        <f>'[4]2018'!P4572</f>
        <v>0</v>
      </c>
      <c r="E4572" s="47">
        <f>'[4]2018'!Q4572</f>
        <v>29.222408819844485</v>
      </c>
      <c r="F4572">
        <f t="shared" si="568"/>
        <v>29.222408819844485</v>
      </c>
      <c r="G4572">
        <f t="shared" si="569"/>
        <v>48</v>
      </c>
      <c r="H4572" s="3">
        <f>DC_2018!K4572</f>
        <v>8.2057177194355226</v>
      </c>
      <c r="I4572" s="48">
        <f>IF(F4572=0,0,IF(H4572&gt;DC_2018!$G$11,0,F4572/((DC_2018!$G$11-H4572)*9.92/20.72)))</f>
        <v>62.485102110244924</v>
      </c>
      <c r="J4572" s="48">
        <f>IF(OR(I4572&lt;Summary!$F$5, I4572=Summary!$F$5), I4572, Summary!$F$5)</f>
        <v>62.485102110244924</v>
      </c>
      <c r="K4572" s="3">
        <f>[2]Intensity!C4575</f>
        <v>522.52094786271721</v>
      </c>
      <c r="L4572">
        <f>J4572*(DC_2018!$G$11-H4572)*9.92/20.72</f>
        <v>29.222408819844485</v>
      </c>
      <c r="M4572">
        <f t="shared" si="570"/>
        <v>0</v>
      </c>
      <c r="N4572">
        <f t="shared" si="571"/>
        <v>13866.645132024432</v>
      </c>
      <c r="O4572" s="48">
        <f>IF(M4572=0,0, M4572/(DC_2018!$G$11))</f>
        <v>0</v>
      </c>
      <c r="P4572" s="48">
        <f>IF(OR(O4572&lt;Summary!$G$5, O4572 = Summary!$G$5), O4572, Summary!$G$5)</f>
        <v>0</v>
      </c>
      <c r="Q4572">
        <f>P4572*DC_2018!$G$11</f>
        <v>0</v>
      </c>
      <c r="R4572">
        <f t="shared" si="572"/>
        <v>29.222408819844485</v>
      </c>
      <c r="S4572">
        <f t="shared" si="573"/>
        <v>0</v>
      </c>
      <c r="T4572">
        <f t="shared" si="574"/>
        <v>0</v>
      </c>
      <c r="U4572">
        <f t="shared" si="575"/>
        <v>13866.645132024432</v>
      </c>
    </row>
    <row r="4573" spans="1:21">
      <c r="A4573">
        <v>7</v>
      </c>
      <c r="B4573">
        <v>10</v>
      </c>
      <c r="C4573">
        <v>11</v>
      </c>
      <c r="D4573" s="47">
        <f>'[4]2018'!P4573</f>
        <v>0</v>
      </c>
      <c r="E4573" s="47">
        <f>'[4]2018'!Q4573</f>
        <v>1.3503999999999998</v>
      </c>
      <c r="F4573">
        <f t="shared" si="568"/>
        <v>1.3503999999999998</v>
      </c>
      <c r="G4573">
        <f t="shared" si="569"/>
        <v>48</v>
      </c>
      <c r="H4573" s="3">
        <f>DC_2018!K4573</f>
        <v>9.2329045169514039</v>
      </c>
      <c r="I4573" s="48">
        <f>IF(F4573=0,0,IF(H4573&gt;DC_2018!$G$11,0,F4573/((DC_2018!$G$11-H4573)*9.92/20.72)))</f>
        <v>0</v>
      </c>
      <c r="J4573" s="48">
        <f>IF(OR(I4573&lt;Summary!$F$5, I4573=Summary!$F$5), I4573, Summary!$F$5)</f>
        <v>0</v>
      </c>
      <c r="K4573" s="3">
        <f>[2]Intensity!C4576</f>
        <v>523.01633493430245</v>
      </c>
      <c r="L4573">
        <f>J4573*(DC_2018!$G$11-H4573)*9.92/20.72</f>
        <v>0</v>
      </c>
      <c r="M4573">
        <f t="shared" si="570"/>
        <v>1.3503999999999998</v>
      </c>
      <c r="N4573">
        <f t="shared" si="571"/>
        <v>0</v>
      </c>
      <c r="O4573" s="48">
        <f>IF(M4573=0,0, M4573/(DC_2018!$G$11))</f>
        <v>0.14706163238209799</v>
      </c>
      <c r="P4573" s="48">
        <f>IF(OR(O4573&lt;Summary!$G$5, O4573 = Summary!$G$5), O4573, Summary!$G$5)</f>
        <v>0</v>
      </c>
      <c r="Q4573">
        <f>P4573*DC_2018!$G$11</f>
        <v>0</v>
      </c>
      <c r="R4573">
        <f t="shared" si="572"/>
        <v>0</v>
      </c>
      <c r="S4573">
        <f t="shared" si="573"/>
        <v>1.3503999999999998</v>
      </c>
      <c r="T4573">
        <f t="shared" si="574"/>
        <v>0</v>
      </c>
      <c r="U4573">
        <f t="shared" si="575"/>
        <v>0</v>
      </c>
    </row>
    <row r="4574" spans="1:21">
      <c r="A4574">
        <v>7</v>
      </c>
      <c r="B4574">
        <v>10</v>
      </c>
      <c r="C4574">
        <v>12</v>
      </c>
      <c r="D4574" s="47">
        <f>'[4]2018'!P4574</f>
        <v>0</v>
      </c>
      <c r="E4574" s="47">
        <f>'[4]2018'!Q4574</f>
        <v>0</v>
      </c>
      <c r="F4574">
        <f t="shared" si="568"/>
        <v>0</v>
      </c>
      <c r="G4574">
        <f t="shared" si="569"/>
        <v>0</v>
      </c>
      <c r="H4574" s="3">
        <f>DC_2018!K4574</f>
        <v>9.3080645167811795</v>
      </c>
      <c r="I4574" s="48">
        <f>IF(F4574=0,0,IF(H4574&gt;DC_2018!$G$11,0,F4574/((DC_2018!$G$11-H4574)*9.92/20.72)))</f>
        <v>0</v>
      </c>
      <c r="J4574" s="48">
        <f>IF(OR(I4574&lt;Summary!$F$5, I4574=Summary!$F$5), I4574, Summary!$F$5)</f>
        <v>0</v>
      </c>
      <c r="K4574" s="3">
        <f>[2]Intensity!C4577</f>
        <v>519.2115448808072</v>
      </c>
      <c r="L4574">
        <f>J4574*(DC_2018!$G$11-H4574)*9.92/20.72</f>
        <v>0</v>
      </c>
      <c r="M4574">
        <f t="shared" si="570"/>
        <v>0</v>
      </c>
      <c r="N4574">
        <f t="shared" si="571"/>
        <v>0</v>
      </c>
      <c r="O4574" s="48">
        <f>IF(M4574=0,0, M4574/(DC_2018!$G$11))</f>
        <v>0</v>
      </c>
      <c r="P4574" s="48">
        <f>IF(OR(O4574&lt;Summary!$G$5, O4574 = Summary!$G$5), O4574, Summary!$G$5)</f>
        <v>0</v>
      </c>
      <c r="Q4574">
        <f>P4574*DC_2018!$G$11</f>
        <v>0</v>
      </c>
      <c r="R4574">
        <f t="shared" si="572"/>
        <v>0</v>
      </c>
      <c r="S4574">
        <f t="shared" si="573"/>
        <v>0</v>
      </c>
      <c r="T4574">
        <f t="shared" si="574"/>
        <v>0</v>
      </c>
      <c r="U4574">
        <f t="shared" si="575"/>
        <v>0</v>
      </c>
    </row>
    <row r="4575" spans="1:21">
      <c r="A4575">
        <v>7</v>
      </c>
      <c r="B4575">
        <v>10</v>
      </c>
      <c r="C4575">
        <v>13</v>
      </c>
      <c r="D4575" s="47">
        <f>'[4]2018'!P4575</f>
        <v>0</v>
      </c>
      <c r="E4575" s="47">
        <f>'[4]2018'!Q4575</f>
        <v>95.82688343111063</v>
      </c>
      <c r="F4575">
        <f t="shared" si="568"/>
        <v>95.82688343111063</v>
      </c>
      <c r="G4575">
        <f t="shared" si="569"/>
        <v>48</v>
      </c>
      <c r="H4575" s="3">
        <f>DC_2018!K4575</f>
        <v>9.3832245277206194</v>
      </c>
      <c r="I4575" s="48">
        <f>IF(F4575=0,0,IF(H4575&gt;DC_2018!$G$11,0,F4575/((DC_2018!$G$11-H4575)*9.92/20.72)))</f>
        <v>0</v>
      </c>
      <c r="J4575" s="48">
        <f>IF(OR(I4575&lt;Summary!$F$5, I4575=Summary!$F$5), I4575, Summary!$F$5)</f>
        <v>0</v>
      </c>
      <c r="K4575" s="3">
        <f>[2]Intensity!C4578</f>
        <v>521.18319511661457</v>
      </c>
      <c r="L4575">
        <f>J4575*(DC_2018!$G$11-H4575)*9.92/20.72</f>
        <v>0</v>
      </c>
      <c r="M4575">
        <f t="shared" si="570"/>
        <v>95.82688343111063</v>
      </c>
      <c r="N4575">
        <f t="shared" si="571"/>
        <v>0</v>
      </c>
      <c r="O4575" s="48">
        <f>IF(M4575=0,0, M4575/(DC_2018!$G$11))</f>
        <v>10.435765627568241</v>
      </c>
      <c r="P4575" s="48">
        <f>IF(OR(O4575&lt;Summary!$G$5, O4575 = Summary!$G$5), O4575, Summary!$G$5)</f>
        <v>0</v>
      </c>
      <c r="Q4575">
        <f>P4575*DC_2018!$G$11</f>
        <v>0</v>
      </c>
      <c r="R4575">
        <f t="shared" si="572"/>
        <v>0</v>
      </c>
      <c r="S4575">
        <f t="shared" si="573"/>
        <v>95.82688343111063</v>
      </c>
      <c r="T4575">
        <f t="shared" si="574"/>
        <v>0</v>
      </c>
      <c r="U4575">
        <f t="shared" si="575"/>
        <v>0</v>
      </c>
    </row>
    <row r="4576" spans="1:21">
      <c r="A4576">
        <v>7</v>
      </c>
      <c r="B4576">
        <v>10</v>
      </c>
      <c r="C4576">
        <v>14</v>
      </c>
      <c r="D4576" s="47">
        <f>'[4]2018'!P4576</f>
        <v>0</v>
      </c>
      <c r="E4576" s="47">
        <f>'[4]2018'!Q4576</f>
        <v>115.30156073843932</v>
      </c>
      <c r="F4576">
        <f t="shared" si="568"/>
        <v>115.30156073843932</v>
      </c>
      <c r="G4576">
        <f t="shared" si="569"/>
        <v>48</v>
      </c>
      <c r="H4576" s="3">
        <f>DC_2018!K4576</f>
        <v>9.0575311618016183</v>
      </c>
      <c r="I4576" s="48">
        <f>IF(F4576=0,0,IF(H4576&gt;DC_2018!$G$11,0,F4576/((DC_2018!$G$11-H4576)*9.92/20.72)))</f>
        <v>1926.4446039047607</v>
      </c>
      <c r="J4576" s="48">
        <f>IF(OR(I4576&lt;Summary!$F$5, I4576=Summary!$F$5), I4576, Summary!$F$5)</f>
        <v>288</v>
      </c>
      <c r="K4576" s="3">
        <f>[2]Intensity!C4579</f>
        <v>523.41771904171355</v>
      </c>
      <c r="L4576">
        <f>J4576*(DC_2018!$G$11-H4576)*9.92/20.72</f>
        <v>17.237375746680023</v>
      </c>
      <c r="M4576">
        <f t="shared" si="570"/>
        <v>98.064184991759305</v>
      </c>
      <c r="N4576">
        <f t="shared" si="571"/>
        <v>8194.9538597515711</v>
      </c>
      <c r="O4576" s="48">
        <f>IF(M4576=0,0, M4576/(DC_2018!$G$11))</f>
        <v>10.679412857751897</v>
      </c>
      <c r="P4576" s="48">
        <f>IF(OR(O4576&lt;Summary!$G$5, O4576 = Summary!$G$5), O4576, Summary!$G$5)</f>
        <v>0</v>
      </c>
      <c r="Q4576">
        <f>P4576*DC_2018!$G$11</f>
        <v>0</v>
      </c>
      <c r="R4576">
        <f t="shared" si="572"/>
        <v>17.237375746680023</v>
      </c>
      <c r="S4576">
        <f t="shared" si="573"/>
        <v>98.064184991759305</v>
      </c>
      <c r="T4576">
        <f t="shared" si="574"/>
        <v>0</v>
      </c>
      <c r="U4576">
        <f t="shared" si="575"/>
        <v>8194.9538597515711</v>
      </c>
    </row>
    <row r="4577" spans="1:21">
      <c r="A4577">
        <v>7</v>
      </c>
      <c r="B4577">
        <v>10</v>
      </c>
      <c r="C4577">
        <v>15</v>
      </c>
      <c r="D4577" s="47">
        <f>'[4]2018'!P4577</f>
        <v>0</v>
      </c>
      <c r="E4577" s="47">
        <f>'[4]2018'!Q4577</f>
        <v>13.239199585240684</v>
      </c>
      <c r="F4577">
        <f t="shared" si="568"/>
        <v>13.239199585240684</v>
      </c>
      <c r="G4577">
        <f t="shared" si="569"/>
        <v>48</v>
      </c>
      <c r="H4577" s="3">
        <f>DC_2018!K4577</f>
        <v>10.109771281504623</v>
      </c>
      <c r="I4577" s="48">
        <f>IF(F4577=0,0,IF(H4577&gt;DC_2018!$G$11,0,F4577/((DC_2018!$G$11-H4577)*9.92/20.72)))</f>
        <v>0</v>
      </c>
      <c r="J4577" s="48">
        <f>IF(OR(I4577&lt;Summary!$F$5, I4577=Summary!$F$5), I4577, Summary!$F$5)</f>
        <v>0</v>
      </c>
      <c r="K4577" s="3">
        <f>[2]Intensity!C4580</f>
        <v>524.60064525776772</v>
      </c>
      <c r="L4577">
        <f>J4577*(DC_2018!$G$11-H4577)*9.92/20.72</f>
        <v>0</v>
      </c>
      <c r="M4577">
        <f t="shared" si="570"/>
        <v>13.239199585240684</v>
      </c>
      <c r="N4577">
        <f t="shared" si="571"/>
        <v>0</v>
      </c>
      <c r="O4577" s="48">
        <f>IF(M4577=0,0, M4577/(DC_2018!$G$11))</f>
        <v>1.4417789561891958</v>
      </c>
      <c r="P4577" s="48">
        <f>IF(OR(O4577&lt;Summary!$G$5, O4577 = Summary!$G$5), O4577, Summary!$G$5)</f>
        <v>0</v>
      </c>
      <c r="Q4577">
        <f>P4577*DC_2018!$G$11</f>
        <v>0</v>
      </c>
      <c r="R4577">
        <f t="shared" si="572"/>
        <v>0</v>
      </c>
      <c r="S4577">
        <f t="shared" si="573"/>
        <v>13.239199585240684</v>
      </c>
      <c r="T4577">
        <f t="shared" si="574"/>
        <v>0</v>
      </c>
      <c r="U4577">
        <f t="shared" si="575"/>
        <v>0</v>
      </c>
    </row>
    <row r="4578" spans="1:21">
      <c r="A4578">
        <v>7</v>
      </c>
      <c r="B4578">
        <v>10</v>
      </c>
      <c r="C4578">
        <v>16</v>
      </c>
      <c r="D4578" s="47">
        <f>'[4]2018'!P4578</f>
        <v>0</v>
      </c>
      <c r="E4578" s="47">
        <f>'[4]2018'!Q4578</f>
        <v>0</v>
      </c>
      <c r="F4578">
        <f t="shared" si="568"/>
        <v>0</v>
      </c>
      <c r="G4578">
        <f t="shared" si="569"/>
        <v>0</v>
      </c>
      <c r="H4578" s="3">
        <f>DC_2018!K4578</f>
        <v>10.660944680182967</v>
      </c>
      <c r="I4578" s="48">
        <f>IF(F4578=0,0,IF(H4578&gt;DC_2018!$G$11,0,F4578/((DC_2018!$G$11-H4578)*9.92/20.72)))</f>
        <v>0</v>
      </c>
      <c r="J4578" s="48">
        <f>IF(OR(I4578&lt;Summary!$F$5, I4578=Summary!$F$5), I4578, Summary!$F$5)</f>
        <v>0</v>
      </c>
      <c r="K4578" s="3">
        <f>[2]Intensity!C4581</f>
        <v>527.00637527155197</v>
      </c>
      <c r="L4578">
        <f>J4578*(DC_2018!$G$11-H4578)*9.92/20.72</f>
        <v>0</v>
      </c>
      <c r="M4578">
        <f t="shared" si="570"/>
        <v>0</v>
      </c>
      <c r="N4578">
        <f t="shared" si="571"/>
        <v>0</v>
      </c>
      <c r="O4578" s="48">
        <f>IF(M4578=0,0, M4578/(DC_2018!$G$11))</f>
        <v>0</v>
      </c>
      <c r="P4578" s="48">
        <f>IF(OR(O4578&lt;Summary!$G$5, O4578 = Summary!$G$5), O4578, Summary!$G$5)</f>
        <v>0</v>
      </c>
      <c r="Q4578">
        <f>P4578*DC_2018!$G$11</f>
        <v>0</v>
      </c>
      <c r="R4578">
        <f t="shared" si="572"/>
        <v>0</v>
      </c>
      <c r="S4578">
        <f t="shared" si="573"/>
        <v>0</v>
      </c>
      <c r="T4578">
        <f t="shared" si="574"/>
        <v>0</v>
      </c>
      <c r="U4578">
        <f t="shared" si="575"/>
        <v>0</v>
      </c>
    </row>
    <row r="4579" spans="1:21">
      <c r="A4579">
        <v>7</v>
      </c>
      <c r="B4579">
        <v>10</v>
      </c>
      <c r="C4579">
        <v>17</v>
      </c>
      <c r="D4579" s="47">
        <f>'[4]2018'!P4579</f>
        <v>0</v>
      </c>
      <c r="E4579" s="47">
        <f>'[4]2018'!Q4579</f>
        <v>0</v>
      </c>
      <c r="F4579">
        <f t="shared" si="568"/>
        <v>0</v>
      </c>
      <c r="G4579">
        <f t="shared" si="569"/>
        <v>0</v>
      </c>
      <c r="H4579" s="3">
        <f>DC_2018!K4579</f>
        <v>10.677646913481579</v>
      </c>
      <c r="I4579" s="48">
        <f>IF(F4579=0,0,IF(H4579&gt;DC_2018!$G$11,0,F4579/((DC_2018!$G$11-H4579)*9.92/20.72)))</f>
        <v>0</v>
      </c>
      <c r="J4579" s="48">
        <f>IF(OR(I4579&lt;Summary!$F$5, I4579=Summary!$F$5), I4579, Summary!$F$5)</f>
        <v>0</v>
      </c>
      <c r="K4579" s="3">
        <f>[2]Intensity!C4582</f>
        <v>531.07071856581354</v>
      </c>
      <c r="L4579">
        <f>J4579*(DC_2018!$G$11-H4579)*9.92/20.72</f>
        <v>0</v>
      </c>
      <c r="M4579">
        <f t="shared" si="570"/>
        <v>0</v>
      </c>
      <c r="N4579">
        <f t="shared" si="571"/>
        <v>0</v>
      </c>
      <c r="O4579" s="48">
        <f>IF(M4579=0,0, M4579/(DC_2018!$G$11))</f>
        <v>0</v>
      </c>
      <c r="P4579" s="48">
        <f>IF(OR(O4579&lt;Summary!$G$5, O4579 = Summary!$G$5), O4579, Summary!$G$5)</f>
        <v>0</v>
      </c>
      <c r="Q4579">
        <f>P4579*DC_2018!$G$11</f>
        <v>0</v>
      </c>
      <c r="R4579">
        <f t="shared" si="572"/>
        <v>0</v>
      </c>
      <c r="S4579">
        <f t="shared" si="573"/>
        <v>0</v>
      </c>
      <c r="T4579">
        <f t="shared" si="574"/>
        <v>0</v>
      </c>
      <c r="U4579">
        <f t="shared" si="575"/>
        <v>0</v>
      </c>
    </row>
    <row r="4580" spans="1:21">
      <c r="A4580">
        <v>7</v>
      </c>
      <c r="B4580">
        <v>10</v>
      </c>
      <c r="C4580">
        <v>18</v>
      </c>
      <c r="D4580" s="47">
        <f>'[4]2018'!P4580</f>
        <v>0</v>
      </c>
      <c r="E4580" s="47">
        <f>'[4]2018'!Q4580</f>
        <v>0</v>
      </c>
      <c r="F4580">
        <f t="shared" si="568"/>
        <v>0</v>
      </c>
      <c r="G4580">
        <f t="shared" si="569"/>
        <v>0</v>
      </c>
      <c r="H4580" s="3">
        <f>DC_2018!K4580</f>
        <v>11.045095845927705</v>
      </c>
      <c r="I4580" s="48">
        <f>IF(F4580=0,0,IF(H4580&gt;DC_2018!$G$11,0,F4580/((DC_2018!$G$11-H4580)*9.92/20.72)))</f>
        <v>0</v>
      </c>
      <c r="J4580" s="48">
        <f>IF(OR(I4580&lt;Summary!$F$5, I4580=Summary!$F$5), I4580, Summary!$F$5)</f>
        <v>0</v>
      </c>
      <c r="K4580" s="3">
        <f>[2]Intensity!C4583</f>
        <v>535.34734032158462</v>
      </c>
      <c r="L4580">
        <f>J4580*(DC_2018!$G$11-H4580)*9.92/20.72</f>
        <v>0</v>
      </c>
      <c r="M4580">
        <f t="shared" si="570"/>
        <v>0</v>
      </c>
      <c r="N4580">
        <f t="shared" si="571"/>
        <v>0</v>
      </c>
      <c r="O4580" s="48">
        <f>IF(M4580=0,0, M4580/(DC_2018!$G$11))</f>
        <v>0</v>
      </c>
      <c r="P4580" s="48">
        <f>IF(OR(O4580&lt;Summary!$G$5, O4580 = Summary!$G$5), O4580, Summary!$G$5)</f>
        <v>0</v>
      </c>
      <c r="Q4580">
        <f>P4580*DC_2018!$G$11</f>
        <v>0</v>
      </c>
      <c r="R4580">
        <f t="shared" si="572"/>
        <v>0</v>
      </c>
      <c r="S4580">
        <f t="shared" si="573"/>
        <v>0</v>
      </c>
      <c r="T4580">
        <f t="shared" si="574"/>
        <v>0</v>
      </c>
      <c r="U4580">
        <f t="shared" si="575"/>
        <v>0</v>
      </c>
    </row>
    <row r="4581" spans="1:21">
      <c r="A4581">
        <v>7</v>
      </c>
      <c r="B4581">
        <v>10</v>
      </c>
      <c r="C4581">
        <v>19</v>
      </c>
      <c r="D4581" s="47">
        <f>'[4]2018'!P4581</f>
        <v>0</v>
      </c>
      <c r="E4581" s="47">
        <f>'[4]2018'!Q4581</f>
        <v>0</v>
      </c>
      <c r="F4581">
        <f t="shared" si="568"/>
        <v>0</v>
      </c>
      <c r="G4581">
        <f t="shared" si="569"/>
        <v>0</v>
      </c>
      <c r="H4581" s="3">
        <f>DC_2018!K4581</f>
        <v>12.197549309842834</v>
      </c>
      <c r="I4581" s="48">
        <f>IF(F4581=0,0,IF(H4581&gt;DC_2018!$G$11,0,F4581/((DC_2018!$G$11-H4581)*9.92/20.72)))</f>
        <v>0</v>
      </c>
      <c r="J4581" s="48">
        <f>IF(OR(I4581&lt;Summary!$F$5, I4581=Summary!$F$5), I4581, Summary!$F$5)</f>
        <v>0</v>
      </c>
      <c r="K4581" s="3">
        <f>[2]Intensity!C4584</f>
        <v>533.40665831103456</v>
      </c>
      <c r="L4581">
        <f>J4581*(DC_2018!$G$11-H4581)*9.92/20.72</f>
        <v>0</v>
      </c>
      <c r="M4581">
        <f t="shared" si="570"/>
        <v>0</v>
      </c>
      <c r="N4581">
        <f t="shared" si="571"/>
        <v>0</v>
      </c>
      <c r="O4581" s="48">
        <f>IF(M4581=0,0, M4581/(DC_2018!$G$11))</f>
        <v>0</v>
      </c>
      <c r="P4581" s="48">
        <f>IF(OR(O4581&lt;Summary!$G$5, O4581 = Summary!$G$5), O4581, Summary!$G$5)</f>
        <v>0</v>
      </c>
      <c r="Q4581">
        <f>P4581*DC_2018!$G$11</f>
        <v>0</v>
      </c>
      <c r="R4581">
        <f t="shared" si="572"/>
        <v>0</v>
      </c>
      <c r="S4581">
        <f t="shared" si="573"/>
        <v>0</v>
      </c>
      <c r="T4581">
        <f t="shared" si="574"/>
        <v>0</v>
      </c>
      <c r="U4581">
        <f t="shared" si="575"/>
        <v>0</v>
      </c>
    </row>
    <row r="4582" spans="1:21">
      <c r="A4582">
        <v>7</v>
      </c>
      <c r="B4582">
        <v>10</v>
      </c>
      <c r="C4582">
        <v>20</v>
      </c>
      <c r="D4582" s="47">
        <f>'[4]2018'!P4582</f>
        <v>0</v>
      </c>
      <c r="E4582" s="47">
        <f>'[4]2018'!Q4582</f>
        <v>0</v>
      </c>
      <c r="F4582">
        <f t="shared" si="568"/>
        <v>0</v>
      </c>
      <c r="G4582">
        <f t="shared" si="569"/>
        <v>0</v>
      </c>
      <c r="H4582" s="3">
        <f>DC_2018!K4582</f>
        <v>11.79669593302124</v>
      </c>
      <c r="I4582" s="48">
        <f>IF(F4582=0,0,IF(H4582&gt;DC_2018!$G$11,0,F4582/((DC_2018!$G$11-H4582)*9.92/20.72)))</f>
        <v>0</v>
      </c>
      <c r="J4582" s="48">
        <f>IF(OR(I4582&lt;Summary!$F$5, I4582=Summary!$F$5), I4582, Summary!$F$5)</f>
        <v>0</v>
      </c>
      <c r="K4582" s="3">
        <f>[2]Intensity!C4585</f>
        <v>527.02490268489851</v>
      </c>
      <c r="L4582">
        <f>J4582*(DC_2018!$G$11-H4582)*9.92/20.72</f>
        <v>0</v>
      </c>
      <c r="M4582">
        <f t="shared" si="570"/>
        <v>0</v>
      </c>
      <c r="N4582">
        <f t="shared" si="571"/>
        <v>0</v>
      </c>
      <c r="O4582" s="48">
        <f>IF(M4582=0,0, M4582/(DC_2018!$G$11))</f>
        <v>0</v>
      </c>
      <c r="P4582" s="48">
        <f>IF(OR(O4582&lt;Summary!$G$5, O4582 = Summary!$G$5), O4582, Summary!$G$5)</f>
        <v>0</v>
      </c>
      <c r="Q4582">
        <f>P4582*DC_2018!$G$11</f>
        <v>0</v>
      </c>
      <c r="R4582">
        <f t="shared" si="572"/>
        <v>0</v>
      </c>
      <c r="S4582">
        <f t="shared" si="573"/>
        <v>0</v>
      </c>
      <c r="T4582">
        <f t="shared" si="574"/>
        <v>0</v>
      </c>
      <c r="U4582">
        <f t="shared" si="575"/>
        <v>0</v>
      </c>
    </row>
    <row r="4583" spans="1:21">
      <c r="A4583">
        <v>7</v>
      </c>
      <c r="B4583">
        <v>10</v>
      </c>
      <c r="C4583">
        <v>21</v>
      </c>
      <c r="D4583" s="47">
        <f>'[4]2018'!P4583</f>
        <v>0</v>
      </c>
      <c r="E4583" s="47">
        <f>'[4]2018'!Q4583</f>
        <v>0</v>
      </c>
      <c r="F4583">
        <f t="shared" si="568"/>
        <v>0</v>
      </c>
      <c r="G4583">
        <f t="shared" si="569"/>
        <v>0</v>
      </c>
      <c r="H4583" s="3">
        <f>DC_2018!K4583</f>
        <v>9.0575311618016183</v>
      </c>
      <c r="I4583" s="48">
        <f>IF(F4583=0,0,IF(H4583&gt;DC_2018!$G$11,0,F4583/((DC_2018!$G$11-H4583)*9.92/20.72)))</f>
        <v>0</v>
      </c>
      <c r="J4583" s="48">
        <f>IF(OR(I4583&lt;Summary!$F$5, I4583=Summary!$F$5), I4583, Summary!$F$5)</f>
        <v>0</v>
      </c>
      <c r="K4583" s="3">
        <f>[2]Intensity!C4586</f>
        <v>510.65610682548458</v>
      </c>
      <c r="L4583">
        <f>J4583*(DC_2018!$G$11-H4583)*9.92/20.72</f>
        <v>0</v>
      </c>
      <c r="M4583">
        <f t="shared" si="570"/>
        <v>0</v>
      </c>
      <c r="N4583">
        <f t="shared" si="571"/>
        <v>0</v>
      </c>
      <c r="O4583" s="48">
        <f>IF(M4583=0,0, M4583/(DC_2018!$G$11))</f>
        <v>0</v>
      </c>
      <c r="P4583" s="48">
        <f>IF(OR(O4583&lt;Summary!$G$5, O4583 = Summary!$G$5), O4583, Summary!$G$5)</f>
        <v>0</v>
      </c>
      <c r="Q4583">
        <f>P4583*DC_2018!$G$11</f>
        <v>0</v>
      </c>
      <c r="R4583">
        <f t="shared" si="572"/>
        <v>0</v>
      </c>
      <c r="S4583">
        <f t="shared" si="573"/>
        <v>0</v>
      </c>
      <c r="T4583">
        <f t="shared" si="574"/>
        <v>0</v>
      </c>
      <c r="U4583">
        <f t="shared" si="575"/>
        <v>0</v>
      </c>
    </row>
    <row r="4584" spans="1:21">
      <c r="A4584">
        <v>7</v>
      </c>
      <c r="B4584">
        <v>10</v>
      </c>
      <c r="C4584">
        <v>22</v>
      </c>
      <c r="D4584" s="47">
        <f>'[4]2018'!P4584</f>
        <v>0</v>
      </c>
      <c r="E4584" s="47">
        <f>'[4]2018'!Q4584</f>
        <v>0</v>
      </c>
      <c r="F4584">
        <f t="shared" si="568"/>
        <v>0</v>
      </c>
      <c r="G4584">
        <f t="shared" si="569"/>
        <v>0</v>
      </c>
      <c r="H4584" s="3">
        <f>DC_2018!K4584</f>
        <v>5.4665529482244963</v>
      </c>
      <c r="I4584" s="48">
        <f>IF(F4584=0,0,IF(H4584&gt;DC_2018!$G$11,0,F4584/((DC_2018!$G$11-H4584)*9.92/20.72)))</f>
        <v>0</v>
      </c>
      <c r="J4584" s="48">
        <f>IF(OR(I4584&lt;Summary!$F$5, I4584=Summary!$F$5), I4584, Summary!$F$5)</f>
        <v>0</v>
      </c>
      <c r="K4584" s="3">
        <f>[2]Intensity!C4587</f>
        <v>490.91430892412461</v>
      </c>
      <c r="L4584">
        <f>J4584*(DC_2018!$G$11-H4584)*9.92/20.72</f>
        <v>0</v>
      </c>
      <c r="M4584">
        <f t="shared" si="570"/>
        <v>0</v>
      </c>
      <c r="N4584">
        <f t="shared" si="571"/>
        <v>0</v>
      </c>
      <c r="O4584" s="48">
        <f>IF(M4584=0,0, M4584/(DC_2018!$G$11))</f>
        <v>0</v>
      </c>
      <c r="P4584" s="48">
        <f>IF(OR(O4584&lt;Summary!$G$5, O4584 = Summary!$G$5), O4584, Summary!$G$5)</f>
        <v>0</v>
      </c>
      <c r="Q4584">
        <f>P4584*DC_2018!$G$11</f>
        <v>0</v>
      </c>
      <c r="R4584">
        <f t="shared" si="572"/>
        <v>0</v>
      </c>
      <c r="S4584">
        <f t="shared" si="573"/>
        <v>0</v>
      </c>
      <c r="T4584">
        <f t="shared" si="574"/>
        <v>0</v>
      </c>
      <c r="U4584">
        <f t="shared" si="575"/>
        <v>0</v>
      </c>
    </row>
    <row r="4585" spans="1:21">
      <c r="A4585">
        <v>7</v>
      </c>
      <c r="B4585">
        <v>10</v>
      </c>
      <c r="C4585">
        <v>23</v>
      </c>
      <c r="D4585" s="47">
        <f>'[4]2018'!P4585</f>
        <v>0</v>
      </c>
      <c r="E4585" s="47">
        <f>'[4]2018'!Q4585</f>
        <v>0</v>
      </c>
      <c r="F4585">
        <f t="shared" si="568"/>
        <v>0</v>
      </c>
      <c r="G4585">
        <f t="shared" si="569"/>
        <v>0</v>
      </c>
      <c r="H4585" s="3">
        <f>DC_2018!K4585</f>
        <v>3.9717038740584147</v>
      </c>
      <c r="I4585" s="48">
        <f>IF(F4585=0,0,IF(H4585&gt;DC_2018!$G$11,0,F4585/((DC_2018!$G$11-H4585)*9.92/20.72)))</f>
        <v>0</v>
      </c>
      <c r="J4585" s="48">
        <f>IF(OR(I4585&lt;Summary!$F$5, I4585=Summary!$F$5), I4585, Summary!$F$5)</f>
        <v>0</v>
      </c>
      <c r="K4585" s="3">
        <f>[2]Intensity!C4588</f>
        <v>472.07553643661902</v>
      </c>
      <c r="L4585">
        <f>J4585*(DC_2018!$G$11-H4585)*9.92/20.72</f>
        <v>0</v>
      </c>
      <c r="M4585">
        <f t="shared" si="570"/>
        <v>0</v>
      </c>
      <c r="N4585">
        <f t="shared" si="571"/>
        <v>0</v>
      </c>
      <c r="O4585" s="48">
        <f>IF(M4585=0,0, M4585/(DC_2018!$G$11))</f>
        <v>0</v>
      </c>
      <c r="P4585" s="48">
        <f>IF(OR(O4585&lt;Summary!$G$5, O4585 = Summary!$G$5), O4585, Summary!$G$5)</f>
        <v>0</v>
      </c>
      <c r="Q4585">
        <f>P4585*DC_2018!$G$11</f>
        <v>0</v>
      </c>
      <c r="R4585">
        <f t="shared" si="572"/>
        <v>0</v>
      </c>
      <c r="S4585">
        <f t="shared" si="573"/>
        <v>0</v>
      </c>
      <c r="T4585">
        <f t="shared" si="574"/>
        <v>0</v>
      </c>
      <c r="U4585">
        <f t="shared" si="575"/>
        <v>0</v>
      </c>
    </row>
    <row r="4586" spans="1:21">
      <c r="A4586">
        <v>7</v>
      </c>
      <c r="B4586">
        <v>11</v>
      </c>
      <c r="C4586">
        <v>0</v>
      </c>
      <c r="D4586" s="47">
        <f>'[4]2018'!P4586</f>
        <v>0</v>
      </c>
      <c r="E4586" s="47">
        <f>'[4]2018'!Q4586</f>
        <v>0</v>
      </c>
      <c r="F4586">
        <f t="shared" si="568"/>
        <v>0</v>
      </c>
      <c r="G4586">
        <f t="shared" si="569"/>
        <v>0</v>
      </c>
      <c r="H4586" s="3">
        <f>DC_2018!K4586</f>
        <v>3.3119660200934598</v>
      </c>
      <c r="I4586" s="48">
        <f>IF(F4586=0,0,IF(H4586&gt;DC_2018!$G$11,0,F4586/((DC_2018!$G$11-H4586)*9.92/20.72)))</f>
        <v>0</v>
      </c>
      <c r="J4586" s="48">
        <f>IF(OR(I4586&lt;Summary!$F$5, I4586=Summary!$F$5), I4586, Summary!$F$5)</f>
        <v>0</v>
      </c>
      <c r="K4586" s="3">
        <f>[2]Intensity!C4589</f>
        <v>459.2249938942789</v>
      </c>
      <c r="L4586">
        <f>J4586*(DC_2018!$G$11-H4586)*9.92/20.72</f>
        <v>0</v>
      </c>
      <c r="M4586">
        <f t="shared" si="570"/>
        <v>0</v>
      </c>
      <c r="N4586">
        <f t="shared" si="571"/>
        <v>0</v>
      </c>
      <c r="O4586" s="48">
        <f>IF(M4586=0,0, M4586/(DC_2018!$G$11))</f>
        <v>0</v>
      </c>
      <c r="P4586" s="48">
        <f>IF(OR(O4586&lt;Summary!$G$5, O4586 = Summary!$G$5), O4586, Summary!$G$5)</f>
        <v>0</v>
      </c>
      <c r="Q4586">
        <f>P4586*DC_2018!$G$11</f>
        <v>0</v>
      </c>
      <c r="R4586">
        <f t="shared" si="572"/>
        <v>0</v>
      </c>
      <c r="S4586">
        <f t="shared" si="573"/>
        <v>0</v>
      </c>
      <c r="T4586">
        <f t="shared" si="574"/>
        <v>0</v>
      </c>
      <c r="U4586">
        <f t="shared" si="575"/>
        <v>0</v>
      </c>
    </row>
    <row r="4587" spans="1:21">
      <c r="A4587">
        <v>7</v>
      </c>
      <c r="B4587">
        <v>11</v>
      </c>
      <c r="C4587">
        <v>1</v>
      </c>
      <c r="D4587" s="47">
        <f>'[4]2018'!P4587</f>
        <v>0</v>
      </c>
      <c r="E4587" s="47">
        <f>'[4]2018'!Q4587</f>
        <v>0</v>
      </c>
      <c r="F4587">
        <f t="shared" si="568"/>
        <v>0</v>
      </c>
      <c r="G4587">
        <f t="shared" si="569"/>
        <v>0</v>
      </c>
      <c r="H4587" s="3">
        <f>DC_2018!K4587</f>
        <v>3.0029748652842554</v>
      </c>
      <c r="I4587" s="48">
        <f>IF(F4587=0,0,IF(H4587&gt;DC_2018!$G$11,0,F4587/((DC_2018!$G$11-H4587)*9.92/20.72)))</f>
        <v>0</v>
      </c>
      <c r="J4587" s="48">
        <f>IF(OR(I4587&lt;Summary!$F$5, I4587=Summary!$F$5), I4587, Summary!$F$5)</f>
        <v>0</v>
      </c>
      <c r="K4587" s="3">
        <f>[2]Intensity!C4590</f>
        <v>453.65624329801983</v>
      </c>
      <c r="L4587">
        <f>J4587*(DC_2018!$G$11-H4587)*9.92/20.72</f>
        <v>0</v>
      </c>
      <c r="M4587">
        <f t="shared" si="570"/>
        <v>0</v>
      </c>
      <c r="N4587">
        <f t="shared" si="571"/>
        <v>0</v>
      </c>
      <c r="O4587" s="48">
        <f>IF(M4587=0,0, M4587/(DC_2018!$G$11))</f>
        <v>0</v>
      </c>
      <c r="P4587" s="48">
        <f>IF(OR(O4587&lt;Summary!$G$5, O4587 = Summary!$G$5), O4587, Summary!$G$5)</f>
        <v>0</v>
      </c>
      <c r="Q4587">
        <f>P4587*DC_2018!$G$11</f>
        <v>0</v>
      </c>
      <c r="R4587">
        <f t="shared" si="572"/>
        <v>0</v>
      </c>
      <c r="S4587">
        <f t="shared" si="573"/>
        <v>0</v>
      </c>
      <c r="T4587">
        <f t="shared" si="574"/>
        <v>0</v>
      </c>
      <c r="U4587">
        <f t="shared" si="575"/>
        <v>0</v>
      </c>
    </row>
    <row r="4588" spans="1:21">
      <c r="A4588">
        <v>7</v>
      </c>
      <c r="B4588">
        <v>11</v>
      </c>
      <c r="C4588">
        <v>2</v>
      </c>
      <c r="D4588" s="47">
        <f>'[4]2018'!P4588</f>
        <v>0</v>
      </c>
      <c r="E4588" s="47">
        <f>'[4]2018'!Q4588</f>
        <v>0</v>
      </c>
      <c r="F4588">
        <f t="shared" si="568"/>
        <v>0</v>
      </c>
      <c r="G4588">
        <f t="shared" si="569"/>
        <v>0</v>
      </c>
      <c r="H4588" s="3">
        <f>DC_2018!K4588</f>
        <v>2.8944104099890042</v>
      </c>
      <c r="I4588" s="48">
        <f>IF(F4588=0,0,IF(H4588&gt;DC_2018!$G$11,0,F4588/((DC_2018!$G$11-H4588)*9.92/20.72)))</f>
        <v>0</v>
      </c>
      <c r="J4588" s="48">
        <f>IF(OR(I4588&lt;Summary!$F$5, I4588=Summary!$F$5), I4588, Summary!$F$5)</f>
        <v>0</v>
      </c>
      <c r="K4588" s="3">
        <f>[2]Intensity!C4591</f>
        <v>463.59925485659141</v>
      </c>
      <c r="L4588">
        <f>J4588*(DC_2018!$G$11-H4588)*9.92/20.72</f>
        <v>0</v>
      </c>
      <c r="M4588">
        <f t="shared" si="570"/>
        <v>0</v>
      </c>
      <c r="N4588">
        <f t="shared" si="571"/>
        <v>0</v>
      </c>
      <c r="O4588" s="48">
        <f>IF(M4588=0,0, M4588/(DC_2018!$G$11))</f>
        <v>0</v>
      </c>
      <c r="P4588" s="48">
        <f>IF(OR(O4588&lt;Summary!$G$5, O4588 = Summary!$G$5), O4588, Summary!$G$5)</f>
        <v>0</v>
      </c>
      <c r="Q4588">
        <f>P4588*DC_2018!$G$11</f>
        <v>0</v>
      </c>
      <c r="R4588">
        <f t="shared" si="572"/>
        <v>0</v>
      </c>
      <c r="S4588">
        <f t="shared" si="573"/>
        <v>0</v>
      </c>
      <c r="T4588">
        <f t="shared" si="574"/>
        <v>0</v>
      </c>
      <c r="U4588">
        <f t="shared" si="575"/>
        <v>0</v>
      </c>
    </row>
    <row r="4589" spans="1:21">
      <c r="A4589">
        <v>7</v>
      </c>
      <c r="B4589">
        <v>11</v>
      </c>
      <c r="C4589">
        <v>3</v>
      </c>
      <c r="D4589" s="47">
        <f>'[4]2018'!P4589</f>
        <v>0</v>
      </c>
      <c r="E4589" s="47">
        <f>'[4]2018'!Q4589</f>
        <v>0</v>
      </c>
      <c r="F4589">
        <f t="shared" si="568"/>
        <v>0</v>
      </c>
      <c r="G4589">
        <f t="shared" si="569"/>
        <v>0</v>
      </c>
      <c r="H4589" s="3">
        <f>DC_2018!K4589</f>
        <v>2.9278148654544394</v>
      </c>
      <c r="I4589" s="48">
        <f>IF(F4589=0,0,IF(H4589&gt;DC_2018!$G$11,0,F4589/((DC_2018!$G$11-H4589)*9.92/20.72)))</f>
        <v>0</v>
      </c>
      <c r="J4589" s="48">
        <f>IF(OR(I4589&lt;Summary!$F$5, I4589=Summary!$F$5), I4589, Summary!$F$5)</f>
        <v>0</v>
      </c>
      <c r="K4589" s="3">
        <f>[2]Intensity!C4592</f>
        <v>479.31484621543979</v>
      </c>
      <c r="L4589">
        <f>J4589*(DC_2018!$G$11-H4589)*9.92/20.72</f>
        <v>0</v>
      </c>
      <c r="M4589">
        <f t="shared" si="570"/>
        <v>0</v>
      </c>
      <c r="N4589">
        <f t="shared" si="571"/>
        <v>0</v>
      </c>
      <c r="O4589" s="48">
        <f>IF(M4589=0,0, M4589/(DC_2018!$G$11))</f>
        <v>0</v>
      </c>
      <c r="P4589" s="48">
        <f>IF(OR(O4589&lt;Summary!$G$5, O4589 = Summary!$G$5), O4589, Summary!$G$5)</f>
        <v>0</v>
      </c>
      <c r="Q4589">
        <f>P4589*DC_2018!$G$11</f>
        <v>0</v>
      </c>
      <c r="R4589">
        <f t="shared" si="572"/>
        <v>0</v>
      </c>
      <c r="S4589">
        <f t="shared" si="573"/>
        <v>0</v>
      </c>
      <c r="T4589">
        <f t="shared" si="574"/>
        <v>0</v>
      </c>
      <c r="U4589">
        <f t="shared" si="575"/>
        <v>0</v>
      </c>
    </row>
    <row r="4590" spans="1:21">
      <c r="A4590">
        <v>7</v>
      </c>
      <c r="B4590">
        <v>11</v>
      </c>
      <c r="C4590">
        <v>4</v>
      </c>
      <c r="D4590" s="47">
        <f>'[4]2018'!P4590</f>
        <v>0</v>
      </c>
      <c r="E4590" s="47">
        <f>'[4]2018'!Q4590</f>
        <v>0</v>
      </c>
      <c r="F4590">
        <f t="shared" si="568"/>
        <v>0</v>
      </c>
      <c r="G4590">
        <f t="shared" si="569"/>
        <v>0</v>
      </c>
      <c r="H4590" s="3">
        <f>DC_2018!K4590</f>
        <v>2.9528681987298935</v>
      </c>
      <c r="I4590" s="48">
        <f>IF(F4590=0,0,IF(H4590&gt;DC_2018!$G$11,0,F4590/((DC_2018!$G$11-H4590)*9.92/20.72)))</f>
        <v>0</v>
      </c>
      <c r="J4590" s="48">
        <f>IF(OR(I4590&lt;Summary!$F$5, I4590=Summary!$F$5), I4590, Summary!$F$5)</f>
        <v>0</v>
      </c>
      <c r="K4590" s="3">
        <f>[2]Intensity!C4593</f>
        <v>490.66861687837809</v>
      </c>
      <c r="L4590">
        <f>J4590*(DC_2018!$G$11-H4590)*9.92/20.72</f>
        <v>0</v>
      </c>
      <c r="M4590">
        <f t="shared" si="570"/>
        <v>0</v>
      </c>
      <c r="N4590">
        <f t="shared" si="571"/>
        <v>0</v>
      </c>
      <c r="O4590" s="48">
        <f>IF(M4590=0,0, M4590/(DC_2018!$G$11))</f>
        <v>0</v>
      </c>
      <c r="P4590" s="48">
        <f>IF(OR(O4590&lt;Summary!$G$5, O4590 = Summary!$G$5), O4590, Summary!$G$5)</f>
        <v>0</v>
      </c>
      <c r="Q4590">
        <f>P4590*DC_2018!$G$11</f>
        <v>0</v>
      </c>
      <c r="R4590">
        <f t="shared" si="572"/>
        <v>0</v>
      </c>
      <c r="S4590">
        <f t="shared" si="573"/>
        <v>0</v>
      </c>
      <c r="T4590">
        <f t="shared" si="574"/>
        <v>0</v>
      </c>
      <c r="U4590">
        <f t="shared" si="575"/>
        <v>0</v>
      </c>
    </row>
    <row r="4591" spans="1:21">
      <c r="A4591">
        <v>7</v>
      </c>
      <c r="B4591">
        <v>11</v>
      </c>
      <c r="C4591">
        <v>5</v>
      </c>
      <c r="D4591" s="47">
        <f>'[4]2018'!P4591</f>
        <v>0</v>
      </c>
      <c r="E4591" s="47">
        <f>'[4]2018'!Q4591</f>
        <v>0</v>
      </c>
      <c r="F4591">
        <f t="shared" si="568"/>
        <v>0</v>
      </c>
      <c r="G4591">
        <f t="shared" si="569"/>
        <v>0</v>
      </c>
      <c r="H4591" s="3">
        <f>DC_2018!K4591</f>
        <v>3.5290949306823443</v>
      </c>
      <c r="I4591" s="48">
        <f>IF(F4591=0,0,IF(H4591&gt;DC_2018!$G$11,0,F4591/((DC_2018!$G$11-H4591)*9.92/20.72)))</f>
        <v>0</v>
      </c>
      <c r="J4591" s="48">
        <f>IF(OR(I4591&lt;Summary!$F$5, I4591=Summary!$F$5), I4591, Summary!$F$5)</f>
        <v>0</v>
      </c>
      <c r="K4591" s="3">
        <f>[2]Intensity!C4594</f>
        <v>506.38275810372528</v>
      </c>
      <c r="L4591">
        <f>J4591*(DC_2018!$G$11-H4591)*9.92/20.72</f>
        <v>0</v>
      </c>
      <c r="M4591">
        <f t="shared" si="570"/>
        <v>0</v>
      </c>
      <c r="N4591">
        <f t="shared" si="571"/>
        <v>0</v>
      </c>
      <c r="O4591" s="48">
        <f>IF(M4591=0,0, M4591/(DC_2018!$G$11))</f>
        <v>0</v>
      </c>
      <c r="P4591" s="48">
        <f>IF(OR(O4591&lt;Summary!$G$5, O4591 = Summary!$G$5), O4591, Summary!$G$5)</f>
        <v>0</v>
      </c>
      <c r="Q4591">
        <f>P4591*DC_2018!$G$11</f>
        <v>0</v>
      </c>
      <c r="R4591">
        <f t="shared" si="572"/>
        <v>0</v>
      </c>
      <c r="S4591">
        <f t="shared" si="573"/>
        <v>0</v>
      </c>
      <c r="T4591">
        <f t="shared" si="574"/>
        <v>0</v>
      </c>
      <c r="U4591">
        <f t="shared" si="575"/>
        <v>0</v>
      </c>
    </row>
    <row r="4592" spans="1:21">
      <c r="A4592">
        <v>7</v>
      </c>
      <c r="B4592">
        <v>11</v>
      </c>
      <c r="C4592">
        <v>6</v>
      </c>
      <c r="D4592" s="47">
        <f>'[4]2018'!P4592</f>
        <v>0</v>
      </c>
      <c r="E4592" s="47">
        <f>'[4]2018'!Q4592</f>
        <v>0</v>
      </c>
      <c r="F4592">
        <f t="shared" si="568"/>
        <v>0</v>
      </c>
      <c r="G4592">
        <f t="shared" si="569"/>
        <v>0</v>
      </c>
      <c r="H4592" s="3">
        <f>DC_2018!K4592</f>
        <v>4.6648461834889527</v>
      </c>
      <c r="I4592" s="48">
        <f>IF(F4592=0,0,IF(H4592&gt;DC_2018!$G$11,0,F4592/((DC_2018!$G$11-H4592)*9.92/20.72)))</f>
        <v>0</v>
      </c>
      <c r="J4592" s="48">
        <f>IF(OR(I4592&lt;Summary!$F$5, I4592=Summary!$F$5), I4592, Summary!$F$5)</f>
        <v>0</v>
      </c>
      <c r="K4592" s="3">
        <f>[2]Intensity!C4595</f>
        <v>518.96671472484434</v>
      </c>
      <c r="L4592">
        <f>J4592*(DC_2018!$G$11-H4592)*9.92/20.72</f>
        <v>0</v>
      </c>
      <c r="M4592">
        <f t="shared" si="570"/>
        <v>0</v>
      </c>
      <c r="N4592">
        <f t="shared" si="571"/>
        <v>0</v>
      </c>
      <c r="O4592" s="48">
        <f>IF(M4592=0,0, M4592/(DC_2018!$G$11))</f>
        <v>0</v>
      </c>
      <c r="P4592" s="48">
        <f>IF(OR(O4592&lt;Summary!$G$5, O4592 = Summary!$G$5), O4592, Summary!$G$5)</f>
        <v>0</v>
      </c>
      <c r="Q4592">
        <f>P4592*DC_2018!$G$11</f>
        <v>0</v>
      </c>
      <c r="R4592">
        <f t="shared" si="572"/>
        <v>0</v>
      </c>
      <c r="S4592">
        <f t="shared" si="573"/>
        <v>0</v>
      </c>
      <c r="T4592">
        <f t="shared" si="574"/>
        <v>0</v>
      </c>
      <c r="U4592">
        <f t="shared" si="575"/>
        <v>0</v>
      </c>
    </row>
    <row r="4593" spans="1:21">
      <c r="A4593">
        <v>7</v>
      </c>
      <c r="B4593">
        <v>11</v>
      </c>
      <c r="C4593">
        <v>7</v>
      </c>
      <c r="D4593" s="47">
        <f>'[4]2018'!P4593</f>
        <v>0</v>
      </c>
      <c r="E4593" s="47">
        <f>'[4]2018'!Q4593</f>
        <v>0.47151952720642837</v>
      </c>
      <c r="F4593">
        <f t="shared" si="568"/>
        <v>0.47151952720642837</v>
      </c>
      <c r="G4593">
        <f t="shared" si="569"/>
        <v>48</v>
      </c>
      <c r="H4593" s="3">
        <f>DC_2018!K4593</f>
        <v>4.907028438470828</v>
      </c>
      <c r="I4593" s="48">
        <f>IF(F4593=0,0,IF(H4593&gt;DC_2018!$G$11,0,F4593/((DC_2018!$G$11-H4593)*9.92/20.72)))</f>
        <v>0.23035052604015335</v>
      </c>
      <c r="J4593" s="48">
        <f>IF(OR(I4593&lt;Summary!$F$5, I4593=Summary!$F$5), I4593, Summary!$F$5)</f>
        <v>0.23035052604015335</v>
      </c>
      <c r="K4593" s="3">
        <f>[2]Intensity!C4596</f>
        <v>525.27172884778452</v>
      </c>
      <c r="L4593">
        <f>J4593*(DC_2018!$G$11-H4593)*9.92/20.72</f>
        <v>0.47151952720642837</v>
      </c>
      <c r="M4593">
        <f t="shared" si="570"/>
        <v>0</v>
      </c>
      <c r="N4593">
        <f t="shared" si="571"/>
        <v>225.04293993530203</v>
      </c>
      <c r="O4593" s="48">
        <f>IF(M4593=0,0, M4593/(DC_2018!$G$11))</f>
        <v>0</v>
      </c>
      <c r="P4593" s="48">
        <f>IF(OR(O4593&lt;Summary!$G$5, O4593 = Summary!$G$5), O4593, Summary!$G$5)</f>
        <v>0</v>
      </c>
      <c r="Q4593">
        <f>P4593*DC_2018!$G$11</f>
        <v>0</v>
      </c>
      <c r="R4593">
        <f t="shared" si="572"/>
        <v>0.47151952720642837</v>
      </c>
      <c r="S4593">
        <f t="shared" si="573"/>
        <v>0</v>
      </c>
      <c r="T4593">
        <f t="shared" si="574"/>
        <v>0</v>
      </c>
      <c r="U4593">
        <f t="shared" si="575"/>
        <v>225.04293993530203</v>
      </c>
    </row>
    <row r="4594" spans="1:21">
      <c r="A4594">
        <v>7</v>
      </c>
      <c r="B4594">
        <v>11</v>
      </c>
      <c r="C4594">
        <v>8</v>
      </c>
      <c r="D4594" s="47">
        <f>'[4]2018'!P4594</f>
        <v>0</v>
      </c>
      <c r="E4594" s="47">
        <f>'[4]2018'!Q4594</f>
        <v>2.3069562530518</v>
      </c>
      <c r="F4594">
        <f t="shared" si="568"/>
        <v>2.3069562530518</v>
      </c>
      <c r="G4594">
        <f t="shared" si="569"/>
        <v>48</v>
      </c>
      <c r="H4594" s="3">
        <f>DC_2018!K4594</f>
        <v>5.8507041028630731</v>
      </c>
      <c r="I4594" s="48">
        <f>IF(F4594=0,0,IF(H4594&gt;DC_2018!$G$11,0,F4594/((DC_2018!$G$11-H4594)*9.92/20.72)))</f>
        <v>1.4462162395017686</v>
      </c>
      <c r="J4594" s="48">
        <f>IF(OR(I4594&lt;Summary!$F$5, I4594=Summary!$F$5), I4594, Summary!$F$5)</f>
        <v>1.4462162395017686</v>
      </c>
      <c r="K4594" s="3">
        <f>[2]Intensity!C4597</f>
        <v>524.13001140976769</v>
      </c>
      <c r="L4594">
        <f>J4594*(DC_2018!$G$11-H4594)*9.92/20.72</f>
        <v>2.3069562530518</v>
      </c>
      <c r="M4594">
        <f t="shared" si="570"/>
        <v>0</v>
      </c>
      <c r="N4594">
        <f t="shared" si="571"/>
        <v>1098.4111070873885</v>
      </c>
      <c r="O4594" s="48">
        <f>IF(M4594=0,0, M4594/(DC_2018!$G$11))</f>
        <v>0</v>
      </c>
      <c r="P4594" s="48">
        <f>IF(OR(O4594&lt;Summary!$G$5, O4594 = Summary!$G$5), O4594, Summary!$G$5)</f>
        <v>0</v>
      </c>
      <c r="Q4594">
        <f>P4594*DC_2018!$G$11</f>
        <v>0</v>
      </c>
      <c r="R4594">
        <f t="shared" si="572"/>
        <v>2.3069562530518</v>
      </c>
      <c r="S4594">
        <f t="shared" si="573"/>
        <v>0</v>
      </c>
      <c r="T4594">
        <f t="shared" si="574"/>
        <v>0</v>
      </c>
      <c r="U4594">
        <f t="shared" si="575"/>
        <v>1098.4111070873885</v>
      </c>
    </row>
    <row r="4595" spans="1:21">
      <c r="A4595">
        <v>7</v>
      </c>
      <c r="B4595">
        <v>11</v>
      </c>
      <c r="C4595">
        <v>9</v>
      </c>
      <c r="D4595" s="47">
        <f>'[4]2018'!P4595</f>
        <v>0</v>
      </c>
      <c r="E4595" s="47">
        <f>'[4]2018'!Q4595</f>
        <v>0.5205981319070917</v>
      </c>
      <c r="F4595">
        <f t="shared" si="568"/>
        <v>0.5205981319070917</v>
      </c>
      <c r="G4595">
        <f t="shared" si="569"/>
        <v>48</v>
      </c>
      <c r="H4595" s="3">
        <f>DC_2018!K4595</f>
        <v>6.9530509002373204</v>
      </c>
      <c r="I4595" s="48">
        <f>IF(F4595=0,0,IF(H4595&gt;DC_2018!$G$11,0,F4595/((DC_2018!$G$11-H4595)*9.92/20.72)))</f>
        <v>0.48772434325783598</v>
      </c>
      <c r="J4595" s="48">
        <f>IF(OR(I4595&lt;Summary!$F$5, I4595=Summary!$F$5), I4595, Summary!$F$5)</f>
        <v>0.48772434325783598</v>
      </c>
      <c r="K4595" s="3">
        <f>[2]Intensity!C4598</f>
        <v>522.7187146668183</v>
      </c>
      <c r="L4595">
        <f>J4595*(DC_2018!$G$11-H4595)*9.92/20.72</f>
        <v>0.52059813190709181</v>
      </c>
      <c r="M4595">
        <f t="shared" si="570"/>
        <v>0</v>
      </c>
      <c r="N4595">
        <f t="shared" si="571"/>
        <v>247.13767603688134</v>
      </c>
      <c r="O4595" s="48">
        <f>IF(M4595=0,0, M4595/(DC_2018!$G$11))</f>
        <v>0</v>
      </c>
      <c r="P4595" s="48">
        <f>IF(OR(O4595&lt;Summary!$G$5, O4595 = Summary!$G$5), O4595, Summary!$G$5)</f>
        <v>0</v>
      </c>
      <c r="Q4595">
        <f>P4595*DC_2018!$G$11</f>
        <v>0</v>
      </c>
      <c r="R4595">
        <f t="shared" si="572"/>
        <v>0.52059813190709181</v>
      </c>
      <c r="S4595">
        <f t="shared" si="573"/>
        <v>0</v>
      </c>
      <c r="T4595">
        <f t="shared" si="574"/>
        <v>0</v>
      </c>
      <c r="U4595">
        <f t="shared" si="575"/>
        <v>247.13767603688134</v>
      </c>
    </row>
    <row r="4596" spans="1:21">
      <c r="A4596">
        <v>7</v>
      </c>
      <c r="B4596">
        <v>11</v>
      </c>
      <c r="C4596">
        <v>10</v>
      </c>
      <c r="D4596" s="47">
        <f>'[4]2018'!P4596</f>
        <v>0</v>
      </c>
      <c r="E4596" s="47">
        <f>'[4]2018'!Q4596</f>
        <v>0.81452441111154983</v>
      </c>
      <c r="F4596">
        <f t="shared" si="568"/>
        <v>0.81452441111154983</v>
      </c>
      <c r="G4596">
        <f t="shared" si="569"/>
        <v>48</v>
      </c>
      <c r="H4596" s="3">
        <f>DC_2018!K4596</f>
        <v>8.1556110528643426</v>
      </c>
      <c r="I4596" s="48">
        <f>IF(F4596=0,0,IF(H4596&gt;DC_2018!$G$11,0,F4596/((DC_2018!$G$11-H4596)*9.92/20.72)))</f>
        <v>1.6566846078291311</v>
      </c>
      <c r="J4596" s="48">
        <f>IF(OR(I4596&lt;Summary!$F$5, I4596=Summary!$F$5), I4596, Summary!$F$5)</f>
        <v>1.6566846078291311</v>
      </c>
      <c r="K4596" s="3">
        <f>[2]Intensity!C4599</f>
        <v>520.22093665068564</v>
      </c>
      <c r="L4596">
        <f>J4596*(DC_2018!$G$11-H4596)*9.92/20.72</f>
        <v>0.81452441111154994</v>
      </c>
      <c r="M4596">
        <f t="shared" si="570"/>
        <v>0</v>
      </c>
      <c r="N4596">
        <f t="shared" si="571"/>
        <v>384.63548033994425</v>
      </c>
      <c r="O4596" s="48">
        <f>IF(M4596=0,0, M4596/(DC_2018!$G$11))</f>
        <v>0</v>
      </c>
      <c r="P4596" s="48">
        <f>IF(OR(O4596&lt;Summary!$G$5, O4596 = Summary!$G$5), O4596, Summary!$G$5)</f>
        <v>0</v>
      </c>
      <c r="Q4596">
        <f>P4596*DC_2018!$G$11</f>
        <v>0</v>
      </c>
      <c r="R4596">
        <f t="shared" si="572"/>
        <v>0.81452441111154994</v>
      </c>
      <c r="S4596">
        <f t="shared" si="573"/>
        <v>0</v>
      </c>
      <c r="T4596">
        <f t="shared" si="574"/>
        <v>0</v>
      </c>
      <c r="U4596">
        <f t="shared" si="575"/>
        <v>384.63548033994425</v>
      </c>
    </row>
    <row r="4597" spans="1:21">
      <c r="A4597">
        <v>7</v>
      </c>
      <c r="B4597">
        <v>11</v>
      </c>
      <c r="C4597">
        <v>11</v>
      </c>
      <c r="D4597" s="47">
        <f>'[4]2018'!P4597</f>
        <v>0</v>
      </c>
      <c r="E4597" s="47">
        <f>'[4]2018'!Q4597</f>
        <v>3.4389913537105907</v>
      </c>
      <c r="F4597">
        <f t="shared" si="568"/>
        <v>3.4389913537105907</v>
      </c>
      <c r="G4597">
        <f t="shared" si="569"/>
        <v>48</v>
      </c>
      <c r="H4597" s="3">
        <f>DC_2018!K4597</f>
        <v>8.7819444624850931</v>
      </c>
      <c r="I4597" s="48">
        <f>IF(F4597=0,0,IF(H4597&gt;DC_2018!$G$11,0,F4597/((DC_2018!$G$11-H4597)*9.92/20.72)))</f>
        <v>17.930733519030635</v>
      </c>
      <c r="J4597" s="48">
        <f>IF(OR(I4597&lt;Summary!$F$5, I4597=Summary!$F$5), I4597, Summary!$F$5)</f>
        <v>17.930733519030635</v>
      </c>
      <c r="K4597" s="3">
        <f>[2]Intensity!C4600</f>
        <v>516.65055766508533</v>
      </c>
      <c r="L4597">
        <f>J4597*(DC_2018!$G$11-H4597)*9.92/20.72</f>
        <v>3.4389913537105903</v>
      </c>
      <c r="M4597">
        <f t="shared" si="570"/>
        <v>0</v>
      </c>
      <c r="N4597">
        <f t="shared" si="571"/>
        <v>1611.6852157218748</v>
      </c>
      <c r="O4597" s="48">
        <f>IF(M4597=0,0, M4597/(DC_2018!$G$11))</f>
        <v>0</v>
      </c>
      <c r="P4597" s="48">
        <f>IF(OR(O4597&lt;Summary!$G$5, O4597 = Summary!$G$5), O4597, Summary!$G$5)</f>
        <v>0</v>
      </c>
      <c r="Q4597">
        <f>P4597*DC_2018!$G$11</f>
        <v>0</v>
      </c>
      <c r="R4597">
        <f t="shared" si="572"/>
        <v>3.4389913537105903</v>
      </c>
      <c r="S4597">
        <f t="shared" si="573"/>
        <v>0</v>
      </c>
      <c r="T4597">
        <f t="shared" si="574"/>
        <v>0</v>
      </c>
      <c r="U4597">
        <f t="shared" si="575"/>
        <v>1611.6852157218748</v>
      </c>
    </row>
    <row r="4598" spans="1:21">
      <c r="A4598">
        <v>7</v>
      </c>
      <c r="B4598">
        <v>11</v>
      </c>
      <c r="C4598">
        <v>12</v>
      </c>
      <c r="D4598" s="47">
        <f>'[4]2018'!P4598</f>
        <v>0</v>
      </c>
      <c r="E4598" s="47">
        <f>'[4]2018'!Q4598</f>
        <v>2.3992989633930999</v>
      </c>
      <c r="F4598">
        <f t="shared" si="568"/>
        <v>2.3992989633930999</v>
      </c>
      <c r="G4598">
        <f t="shared" si="569"/>
        <v>48</v>
      </c>
      <c r="H4598" s="3">
        <f>DC_2018!K4598</f>
        <v>9.4583845386233349</v>
      </c>
      <c r="I4598" s="48">
        <f>IF(F4598=0,0,IF(H4598&gt;DC_2018!$G$11,0,F4598/((DC_2018!$G$11-H4598)*9.92/20.72)))</f>
        <v>0</v>
      </c>
      <c r="J4598" s="48">
        <f>IF(OR(I4598&lt;Summary!$F$5, I4598=Summary!$F$5), I4598, Summary!$F$5)</f>
        <v>0</v>
      </c>
      <c r="K4598" s="3">
        <f>[2]Intensity!C4601</f>
        <v>514.57469026729382</v>
      </c>
      <c r="L4598">
        <f>J4598*(DC_2018!$G$11-H4598)*9.92/20.72</f>
        <v>0</v>
      </c>
      <c r="M4598">
        <f t="shared" si="570"/>
        <v>2.3992989633930999</v>
      </c>
      <c r="N4598">
        <f t="shared" si="571"/>
        <v>0</v>
      </c>
      <c r="O4598" s="48">
        <f>IF(M4598=0,0, M4598/(DC_2018!$G$11))</f>
        <v>0.26128911591325898</v>
      </c>
      <c r="P4598" s="48">
        <f>IF(OR(O4598&lt;Summary!$G$5, O4598 = Summary!$G$5), O4598, Summary!$G$5)</f>
        <v>0</v>
      </c>
      <c r="Q4598">
        <f>P4598*DC_2018!$G$11</f>
        <v>0</v>
      </c>
      <c r="R4598">
        <f t="shared" si="572"/>
        <v>0</v>
      </c>
      <c r="S4598">
        <f t="shared" si="573"/>
        <v>2.3992989633930999</v>
      </c>
      <c r="T4598">
        <f t="shared" si="574"/>
        <v>0</v>
      </c>
      <c r="U4598">
        <f t="shared" si="575"/>
        <v>0</v>
      </c>
    </row>
    <row r="4599" spans="1:21">
      <c r="A4599">
        <v>7</v>
      </c>
      <c r="B4599">
        <v>11</v>
      </c>
      <c r="C4599">
        <v>13</v>
      </c>
      <c r="D4599" s="47">
        <f>'[4]2018'!P4599</f>
        <v>0</v>
      </c>
      <c r="E4599" s="47">
        <f>'[4]2018'!Q4599</f>
        <v>3.1491410917728246</v>
      </c>
      <c r="F4599">
        <f t="shared" si="568"/>
        <v>3.1491410917728246</v>
      </c>
      <c r="G4599">
        <f t="shared" si="569"/>
        <v>48</v>
      </c>
      <c r="H4599" s="3">
        <f>DC_2018!K4599</f>
        <v>9.2579578502172311</v>
      </c>
      <c r="I4599" s="48">
        <f>IF(F4599=0,0,IF(H4599&gt;DC_2018!$G$11,0,F4599/((DC_2018!$G$11-H4599)*9.92/20.72)))</f>
        <v>0</v>
      </c>
      <c r="J4599" s="48">
        <f>IF(OR(I4599&lt;Summary!$F$5, I4599=Summary!$F$5), I4599, Summary!$F$5)</f>
        <v>0</v>
      </c>
      <c r="K4599" s="3">
        <f>[2]Intensity!C4602</f>
        <v>512.14441224113261</v>
      </c>
      <c r="L4599">
        <f>J4599*(DC_2018!$G$11-H4599)*9.92/20.72</f>
        <v>0</v>
      </c>
      <c r="M4599">
        <f t="shared" si="570"/>
        <v>3.1491410917728246</v>
      </c>
      <c r="N4599">
        <f t="shared" si="571"/>
        <v>0</v>
      </c>
      <c r="O4599" s="48">
        <f>IF(M4599=0,0, M4599/(DC_2018!$G$11))</f>
        <v>0.34294862970797835</v>
      </c>
      <c r="P4599" s="48">
        <f>IF(OR(O4599&lt;Summary!$G$5, O4599 = Summary!$G$5), O4599, Summary!$G$5)</f>
        <v>0</v>
      </c>
      <c r="Q4599">
        <f>P4599*DC_2018!$G$11</f>
        <v>0</v>
      </c>
      <c r="R4599">
        <f t="shared" si="572"/>
        <v>0</v>
      </c>
      <c r="S4599">
        <f t="shared" si="573"/>
        <v>3.1491410917728246</v>
      </c>
      <c r="T4599">
        <f t="shared" si="574"/>
        <v>0</v>
      </c>
      <c r="U4599">
        <f t="shared" si="575"/>
        <v>0</v>
      </c>
    </row>
    <row r="4600" spans="1:21">
      <c r="A4600">
        <v>7</v>
      </c>
      <c r="B4600">
        <v>11</v>
      </c>
      <c r="C4600">
        <v>14</v>
      </c>
      <c r="D4600" s="47">
        <f>'[4]2018'!P4600</f>
        <v>0</v>
      </c>
      <c r="E4600" s="47">
        <f>'[4]2018'!Q4600</f>
        <v>7.5965384595158829</v>
      </c>
      <c r="F4600">
        <f t="shared" si="568"/>
        <v>7.5965384595158829</v>
      </c>
      <c r="G4600">
        <f t="shared" si="569"/>
        <v>48</v>
      </c>
      <c r="H4600" s="3">
        <f>DC_2018!K4600</f>
        <v>9.8508868043757722</v>
      </c>
      <c r="I4600" s="48">
        <f>IF(F4600=0,0,IF(H4600&gt;DC_2018!$G$11,0,F4600/((DC_2018!$G$11-H4600)*9.92/20.72)))</f>
        <v>0</v>
      </c>
      <c r="J4600" s="48">
        <f>IF(OR(I4600&lt;Summary!$F$5, I4600=Summary!$F$5), I4600, Summary!$F$5)</f>
        <v>0</v>
      </c>
      <c r="K4600" s="3">
        <f>[2]Intensity!C4603</f>
        <v>514.32070554502718</v>
      </c>
      <c r="L4600">
        <f>J4600*(DC_2018!$G$11-H4600)*9.92/20.72</f>
        <v>0</v>
      </c>
      <c r="M4600">
        <f t="shared" si="570"/>
        <v>7.5965384595158829</v>
      </c>
      <c r="N4600">
        <f t="shared" si="571"/>
        <v>0</v>
      </c>
      <c r="O4600" s="48">
        <f>IF(M4600=0,0, M4600/(DC_2018!$G$11))</f>
        <v>0.827280321615665</v>
      </c>
      <c r="P4600" s="48">
        <f>IF(OR(O4600&lt;Summary!$G$5, O4600 = Summary!$G$5), O4600, Summary!$G$5)</f>
        <v>0</v>
      </c>
      <c r="Q4600">
        <f>P4600*DC_2018!$G$11</f>
        <v>0</v>
      </c>
      <c r="R4600">
        <f t="shared" si="572"/>
        <v>0</v>
      </c>
      <c r="S4600">
        <f t="shared" si="573"/>
        <v>7.5965384595158829</v>
      </c>
      <c r="T4600">
        <f t="shared" si="574"/>
        <v>0</v>
      </c>
      <c r="U4600">
        <f t="shared" si="575"/>
        <v>0</v>
      </c>
    </row>
    <row r="4601" spans="1:21">
      <c r="A4601">
        <v>7</v>
      </c>
      <c r="B4601">
        <v>11</v>
      </c>
      <c r="C4601">
        <v>15</v>
      </c>
      <c r="D4601" s="47">
        <f>'[4]2018'!P4601</f>
        <v>0</v>
      </c>
      <c r="E4601" s="47">
        <f>'[4]2018'!Q4601</f>
        <v>20.406651201754787</v>
      </c>
      <c r="F4601">
        <f t="shared" si="568"/>
        <v>20.406651201754787</v>
      </c>
      <c r="G4601">
        <f t="shared" si="569"/>
        <v>48</v>
      </c>
      <c r="H4601" s="3">
        <f>DC_2018!K4601</f>
        <v>10.794562479869887</v>
      </c>
      <c r="I4601" s="48">
        <f>IF(F4601=0,0,IF(H4601&gt;DC_2018!$G$11,0,F4601/((DC_2018!$G$11-H4601)*9.92/20.72)))</f>
        <v>0</v>
      </c>
      <c r="J4601" s="48">
        <f>IF(OR(I4601&lt;Summary!$F$5, I4601=Summary!$F$5), I4601, Summary!$F$5)</f>
        <v>0</v>
      </c>
      <c r="K4601" s="3">
        <f>[2]Intensity!C4604</f>
        <v>521.00041280656978</v>
      </c>
      <c r="L4601">
        <f>J4601*(DC_2018!$G$11-H4601)*9.92/20.72</f>
        <v>0</v>
      </c>
      <c r="M4601">
        <f t="shared" si="570"/>
        <v>20.406651201754787</v>
      </c>
      <c r="N4601">
        <f t="shared" si="571"/>
        <v>0</v>
      </c>
      <c r="O4601" s="48">
        <f>IF(M4601=0,0, M4601/(DC_2018!$G$11))</f>
        <v>2.2223307443588278</v>
      </c>
      <c r="P4601" s="48">
        <f>IF(OR(O4601&lt;Summary!$G$5, O4601 = Summary!$G$5), O4601, Summary!$G$5)</f>
        <v>0</v>
      </c>
      <c r="Q4601">
        <f>P4601*DC_2018!$G$11</f>
        <v>0</v>
      </c>
      <c r="R4601">
        <f t="shared" si="572"/>
        <v>0</v>
      </c>
      <c r="S4601">
        <f t="shared" si="573"/>
        <v>20.406651201754787</v>
      </c>
      <c r="T4601">
        <f t="shared" si="574"/>
        <v>0</v>
      </c>
      <c r="U4601">
        <f t="shared" si="575"/>
        <v>0</v>
      </c>
    </row>
    <row r="4602" spans="1:21">
      <c r="A4602">
        <v>7</v>
      </c>
      <c r="B4602">
        <v>11</v>
      </c>
      <c r="C4602">
        <v>16</v>
      </c>
      <c r="D4602" s="47">
        <f>'[4]2018'!P4602</f>
        <v>4.1291666666666664</v>
      </c>
      <c r="E4602" s="47">
        <f>'[4]2018'!Q4602</f>
        <v>2.823186077004125</v>
      </c>
      <c r="F4602">
        <f t="shared" si="568"/>
        <v>6.9523527436707919</v>
      </c>
      <c r="G4602">
        <f t="shared" si="569"/>
        <v>26.024825221109193</v>
      </c>
      <c r="H4602" s="3">
        <f>DC_2018!K4602</f>
        <v>11.412544778374325</v>
      </c>
      <c r="I4602" s="48">
        <f>IF(F4602=0,0,IF(H4602&gt;DC_2018!$G$11,0,F4602/((DC_2018!$G$11-H4602)*9.92/20.72)))</f>
        <v>0</v>
      </c>
      <c r="J4602" s="48">
        <f>IF(OR(I4602&lt;Summary!$F$5, I4602=Summary!$F$5), I4602, Summary!$F$5)</f>
        <v>0</v>
      </c>
      <c r="K4602" s="3">
        <f>[2]Intensity!C4605</f>
        <v>522.74010007644733</v>
      </c>
      <c r="L4602">
        <f>J4602*(DC_2018!$G$11-H4602)*9.92/20.72</f>
        <v>0</v>
      </c>
      <c r="M4602">
        <f t="shared" si="570"/>
        <v>6.9523527436707919</v>
      </c>
      <c r="N4602">
        <f t="shared" si="571"/>
        <v>0</v>
      </c>
      <c r="O4602" s="48">
        <f>IF(M4602=0,0, M4602/(DC_2018!$G$11))</f>
        <v>0.75712703153168293</v>
      </c>
      <c r="P4602" s="48">
        <f>IF(OR(O4602&lt;Summary!$G$5, O4602 = Summary!$G$5), O4602, Summary!$G$5)</f>
        <v>0</v>
      </c>
      <c r="Q4602">
        <f>P4602*DC_2018!$G$11</f>
        <v>0</v>
      </c>
      <c r="R4602">
        <f t="shared" si="572"/>
        <v>0</v>
      </c>
      <c r="S4602">
        <f t="shared" si="573"/>
        <v>6.9523527436707919</v>
      </c>
      <c r="T4602">
        <f t="shared" si="574"/>
        <v>0</v>
      </c>
      <c r="U4602">
        <f t="shared" si="575"/>
        <v>0</v>
      </c>
    </row>
    <row r="4603" spans="1:21">
      <c r="A4603">
        <v>7</v>
      </c>
      <c r="B4603">
        <v>11</v>
      </c>
      <c r="C4603">
        <v>17</v>
      </c>
      <c r="D4603" s="47">
        <f>'[4]2018'!P4603</f>
        <v>0</v>
      </c>
      <c r="E4603" s="47">
        <f>'[4]2018'!Q4603</f>
        <v>0</v>
      </c>
      <c r="F4603">
        <f t="shared" si="568"/>
        <v>0</v>
      </c>
      <c r="G4603">
        <f t="shared" si="569"/>
        <v>0</v>
      </c>
      <c r="H4603" s="3">
        <f>DC_2018!K4603</f>
        <v>11.312331434173364</v>
      </c>
      <c r="I4603" s="48">
        <f>IF(F4603=0,0,IF(H4603&gt;DC_2018!$G$11,0,F4603/((DC_2018!$G$11-H4603)*9.92/20.72)))</f>
        <v>0</v>
      </c>
      <c r="J4603" s="48">
        <f>IF(OR(I4603&lt;Summary!$F$5, I4603=Summary!$F$5), I4603, Summary!$F$5)</f>
        <v>0</v>
      </c>
      <c r="K4603" s="3">
        <f>[2]Intensity!C4606</f>
        <v>520.7296591075791</v>
      </c>
      <c r="L4603">
        <f>J4603*(DC_2018!$G$11-H4603)*9.92/20.72</f>
        <v>0</v>
      </c>
      <c r="M4603">
        <f t="shared" si="570"/>
        <v>0</v>
      </c>
      <c r="N4603">
        <f t="shared" si="571"/>
        <v>0</v>
      </c>
      <c r="O4603" s="48">
        <f>IF(M4603=0,0, M4603/(DC_2018!$G$11))</f>
        <v>0</v>
      </c>
      <c r="P4603" s="48">
        <f>IF(OR(O4603&lt;Summary!$G$5, O4603 = Summary!$G$5), O4603, Summary!$G$5)</f>
        <v>0</v>
      </c>
      <c r="Q4603">
        <f>P4603*DC_2018!$G$11</f>
        <v>0</v>
      </c>
      <c r="R4603">
        <f t="shared" si="572"/>
        <v>0</v>
      </c>
      <c r="S4603">
        <f t="shared" si="573"/>
        <v>0</v>
      </c>
      <c r="T4603">
        <f t="shared" si="574"/>
        <v>0</v>
      </c>
      <c r="U4603">
        <f t="shared" si="575"/>
        <v>0</v>
      </c>
    </row>
    <row r="4604" spans="1:21">
      <c r="A4604">
        <v>7</v>
      </c>
      <c r="B4604">
        <v>11</v>
      </c>
      <c r="C4604">
        <v>18</v>
      </c>
      <c r="D4604" s="47">
        <f>'[4]2018'!P4604</f>
        <v>0</v>
      </c>
      <c r="E4604" s="47">
        <f>'[4]2018'!Q4604</f>
        <v>0</v>
      </c>
      <c r="F4604">
        <f t="shared" si="568"/>
        <v>0</v>
      </c>
      <c r="G4604">
        <f t="shared" si="569"/>
        <v>0</v>
      </c>
      <c r="H4604" s="3">
        <f>DC_2018!K4604</f>
        <v>12.047229299071038</v>
      </c>
      <c r="I4604" s="48">
        <f>IF(F4604=0,0,IF(H4604&gt;DC_2018!$G$11,0,F4604/((DC_2018!$G$11-H4604)*9.92/20.72)))</f>
        <v>0</v>
      </c>
      <c r="J4604" s="48">
        <f>IF(OR(I4604&lt;Summary!$F$5, I4604=Summary!$F$5), I4604, Summary!$F$5)</f>
        <v>0</v>
      </c>
      <c r="K4604" s="3">
        <f>[2]Intensity!C4607</f>
        <v>528.03297321234595</v>
      </c>
      <c r="L4604">
        <f>J4604*(DC_2018!$G$11-H4604)*9.92/20.72</f>
        <v>0</v>
      </c>
      <c r="M4604">
        <f t="shared" si="570"/>
        <v>0</v>
      </c>
      <c r="N4604">
        <f t="shared" si="571"/>
        <v>0</v>
      </c>
      <c r="O4604" s="48">
        <f>IF(M4604=0,0, M4604/(DC_2018!$G$11))</f>
        <v>0</v>
      </c>
      <c r="P4604" s="48">
        <f>IF(OR(O4604&lt;Summary!$G$5, O4604 = Summary!$G$5), O4604, Summary!$G$5)</f>
        <v>0</v>
      </c>
      <c r="Q4604">
        <f>P4604*DC_2018!$G$11</f>
        <v>0</v>
      </c>
      <c r="R4604">
        <f t="shared" si="572"/>
        <v>0</v>
      </c>
      <c r="S4604">
        <f t="shared" si="573"/>
        <v>0</v>
      </c>
      <c r="T4604">
        <f t="shared" si="574"/>
        <v>0</v>
      </c>
      <c r="U4604">
        <f t="shared" si="575"/>
        <v>0</v>
      </c>
    </row>
    <row r="4605" spans="1:21">
      <c r="A4605">
        <v>7</v>
      </c>
      <c r="B4605">
        <v>11</v>
      </c>
      <c r="C4605">
        <v>19</v>
      </c>
      <c r="D4605" s="47">
        <f>'[4]2018'!P4605</f>
        <v>0</v>
      </c>
      <c r="E4605" s="47">
        <f>'[4]2018'!Q4605</f>
        <v>0</v>
      </c>
      <c r="F4605">
        <f t="shared" si="568"/>
        <v>0</v>
      </c>
      <c r="G4605">
        <f t="shared" si="569"/>
        <v>0</v>
      </c>
      <c r="H4605" s="3">
        <f>DC_2018!K4605</f>
        <v>12.289411542932429</v>
      </c>
      <c r="I4605" s="48">
        <f>IF(F4605=0,0,IF(H4605&gt;DC_2018!$G$11,0,F4605/((DC_2018!$G$11-H4605)*9.92/20.72)))</f>
        <v>0</v>
      </c>
      <c r="J4605" s="48">
        <f>IF(OR(I4605&lt;Summary!$F$5, I4605=Summary!$F$5), I4605, Summary!$F$5)</f>
        <v>0</v>
      </c>
      <c r="K4605" s="3">
        <f>[2]Intensity!C4608</f>
        <v>525.06898612794919</v>
      </c>
      <c r="L4605">
        <f>J4605*(DC_2018!$G$11-H4605)*9.92/20.72</f>
        <v>0</v>
      </c>
      <c r="M4605">
        <f t="shared" si="570"/>
        <v>0</v>
      </c>
      <c r="N4605">
        <f t="shared" si="571"/>
        <v>0</v>
      </c>
      <c r="O4605" s="48">
        <f>IF(M4605=0,0, M4605/(DC_2018!$G$11))</f>
        <v>0</v>
      </c>
      <c r="P4605" s="48">
        <f>IF(OR(O4605&lt;Summary!$G$5, O4605 = Summary!$G$5), O4605, Summary!$G$5)</f>
        <v>0</v>
      </c>
      <c r="Q4605">
        <f>P4605*DC_2018!$G$11</f>
        <v>0</v>
      </c>
      <c r="R4605">
        <f t="shared" si="572"/>
        <v>0</v>
      </c>
      <c r="S4605">
        <f t="shared" si="573"/>
        <v>0</v>
      </c>
      <c r="T4605">
        <f t="shared" si="574"/>
        <v>0</v>
      </c>
      <c r="U4605">
        <f t="shared" si="575"/>
        <v>0</v>
      </c>
    </row>
    <row r="4606" spans="1:21">
      <c r="A4606">
        <v>7</v>
      </c>
      <c r="B4606">
        <v>11</v>
      </c>
      <c r="C4606">
        <v>20</v>
      </c>
      <c r="D4606" s="47">
        <f>'[4]2018'!P4606</f>
        <v>0</v>
      </c>
      <c r="E4606" s="47">
        <f>'[4]2018'!Q4606</f>
        <v>0</v>
      </c>
      <c r="F4606">
        <f t="shared" si="568"/>
        <v>0</v>
      </c>
      <c r="G4606">
        <f t="shared" si="569"/>
        <v>0</v>
      </c>
      <c r="H4606" s="3">
        <f>DC_2018!K4606</f>
        <v>11.779993710820577</v>
      </c>
      <c r="I4606" s="48">
        <f>IF(F4606=0,0,IF(H4606&gt;DC_2018!$G$11,0,F4606/((DC_2018!$G$11-H4606)*9.92/20.72)))</f>
        <v>0</v>
      </c>
      <c r="J4606" s="48">
        <f>IF(OR(I4606&lt;Summary!$F$5, I4606=Summary!$F$5), I4606, Summary!$F$5)</f>
        <v>0</v>
      </c>
      <c r="K4606" s="3">
        <f>[2]Intensity!C4609</f>
        <v>521.45800406047829</v>
      </c>
      <c r="L4606">
        <f>J4606*(DC_2018!$G$11-H4606)*9.92/20.72</f>
        <v>0</v>
      </c>
      <c r="M4606">
        <f t="shared" si="570"/>
        <v>0</v>
      </c>
      <c r="N4606">
        <f t="shared" si="571"/>
        <v>0</v>
      </c>
      <c r="O4606" s="48">
        <f>IF(M4606=0,0, M4606/(DC_2018!$G$11))</f>
        <v>0</v>
      </c>
      <c r="P4606" s="48">
        <f>IF(OR(O4606&lt;Summary!$G$5, O4606 = Summary!$G$5), O4606, Summary!$G$5)</f>
        <v>0</v>
      </c>
      <c r="Q4606">
        <f>P4606*DC_2018!$G$11</f>
        <v>0</v>
      </c>
      <c r="R4606">
        <f t="shared" si="572"/>
        <v>0</v>
      </c>
      <c r="S4606">
        <f t="shared" si="573"/>
        <v>0</v>
      </c>
      <c r="T4606">
        <f t="shared" si="574"/>
        <v>0</v>
      </c>
      <c r="U4606">
        <f t="shared" si="575"/>
        <v>0</v>
      </c>
    </row>
    <row r="4607" spans="1:21">
      <c r="A4607">
        <v>7</v>
      </c>
      <c r="B4607">
        <v>11</v>
      </c>
      <c r="C4607">
        <v>21</v>
      </c>
      <c r="D4607" s="47">
        <f>'[4]2018'!P4607</f>
        <v>0</v>
      </c>
      <c r="E4607" s="47">
        <f>'[4]2018'!Q4607</f>
        <v>0</v>
      </c>
      <c r="F4607">
        <f t="shared" si="568"/>
        <v>0</v>
      </c>
      <c r="G4607">
        <f t="shared" si="569"/>
        <v>0</v>
      </c>
      <c r="H4607" s="3">
        <f>DC_2018!K4607</f>
        <v>9.4917889830050299</v>
      </c>
      <c r="I4607" s="48">
        <f>IF(F4607=0,0,IF(H4607&gt;DC_2018!$G$11,0,F4607/((DC_2018!$G$11-H4607)*9.92/20.72)))</f>
        <v>0</v>
      </c>
      <c r="J4607" s="48">
        <f>IF(OR(I4607&lt;Summary!$F$5, I4607=Summary!$F$5), I4607, Summary!$F$5)</f>
        <v>0</v>
      </c>
      <c r="K4607" s="3">
        <f>[2]Intensity!C4610</f>
        <v>500.02247297098666</v>
      </c>
      <c r="L4607">
        <f>J4607*(DC_2018!$G$11-H4607)*9.92/20.72</f>
        <v>0</v>
      </c>
      <c r="M4607">
        <f t="shared" si="570"/>
        <v>0</v>
      </c>
      <c r="N4607">
        <f t="shared" si="571"/>
        <v>0</v>
      </c>
      <c r="O4607" s="48">
        <f>IF(M4607=0,0, M4607/(DC_2018!$G$11))</f>
        <v>0</v>
      </c>
      <c r="P4607" s="48">
        <f>IF(OR(O4607&lt;Summary!$G$5, O4607 = Summary!$G$5), O4607, Summary!$G$5)</f>
        <v>0</v>
      </c>
      <c r="Q4607">
        <f>P4607*DC_2018!$G$11</f>
        <v>0</v>
      </c>
      <c r="R4607">
        <f t="shared" si="572"/>
        <v>0</v>
      </c>
      <c r="S4607">
        <f t="shared" si="573"/>
        <v>0</v>
      </c>
      <c r="T4607">
        <f t="shared" si="574"/>
        <v>0</v>
      </c>
      <c r="U4607">
        <f t="shared" si="575"/>
        <v>0</v>
      </c>
    </row>
    <row r="4608" spans="1:21">
      <c r="A4608">
        <v>7</v>
      </c>
      <c r="B4608">
        <v>11</v>
      </c>
      <c r="C4608">
        <v>22</v>
      </c>
      <c r="D4608" s="47">
        <f>'[4]2018'!P4608</f>
        <v>0</v>
      </c>
      <c r="E4608" s="47">
        <f>'[4]2018'!Q4608</f>
        <v>0</v>
      </c>
      <c r="F4608">
        <f t="shared" si="568"/>
        <v>0</v>
      </c>
      <c r="G4608">
        <f t="shared" si="569"/>
        <v>0</v>
      </c>
      <c r="H4608" s="3">
        <f>DC_2018!K4608</f>
        <v>4.9905395493832918</v>
      </c>
      <c r="I4608" s="48">
        <f>IF(F4608=0,0,IF(H4608&gt;DC_2018!$G$11,0,F4608/((DC_2018!$G$11-H4608)*9.92/20.72)))</f>
        <v>0</v>
      </c>
      <c r="J4608" s="48">
        <f>IF(OR(I4608&lt;Summary!$F$5, I4608=Summary!$F$5), I4608, Summary!$F$5)</f>
        <v>0</v>
      </c>
      <c r="K4608" s="3">
        <f>[2]Intensity!C4611</f>
        <v>478.86361081132105</v>
      </c>
      <c r="L4608">
        <f>J4608*(DC_2018!$G$11-H4608)*9.92/20.72</f>
        <v>0</v>
      </c>
      <c r="M4608">
        <f t="shared" si="570"/>
        <v>0</v>
      </c>
      <c r="N4608">
        <f t="shared" si="571"/>
        <v>0</v>
      </c>
      <c r="O4608" s="48">
        <f>IF(M4608=0,0, M4608/(DC_2018!$G$11))</f>
        <v>0</v>
      </c>
      <c r="P4608" s="48">
        <f>IF(OR(O4608&lt;Summary!$G$5, O4608 = Summary!$G$5), O4608, Summary!$G$5)</f>
        <v>0</v>
      </c>
      <c r="Q4608">
        <f>P4608*DC_2018!$G$11</f>
        <v>0</v>
      </c>
      <c r="R4608">
        <f t="shared" si="572"/>
        <v>0</v>
      </c>
      <c r="S4608">
        <f t="shared" si="573"/>
        <v>0</v>
      </c>
      <c r="T4608">
        <f t="shared" si="574"/>
        <v>0</v>
      </c>
      <c r="U4608">
        <f t="shared" si="575"/>
        <v>0</v>
      </c>
    </row>
    <row r="4609" spans="1:21">
      <c r="A4609">
        <v>7</v>
      </c>
      <c r="B4609">
        <v>11</v>
      </c>
      <c r="C4609">
        <v>23</v>
      </c>
      <c r="D4609" s="47">
        <f>'[4]2018'!P4609</f>
        <v>0</v>
      </c>
      <c r="E4609" s="47">
        <f>'[4]2018'!Q4609</f>
        <v>0</v>
      </c>
      <c r="F4609">
        <f t="shared" si="568"/>
        <v>0</v>
      </c>
      <c r="G4609">
        <f t="shared" si="569"/>
        <v>0</v>
      </c>
      <c r="H4609" s="3">
        <f>DC_2018!K4609</f>
        <v>3.9096847417975402</v>
      </c>
      <c r="I4609" s="48">
        <f>IF(F4609=0,0,IF(H4609&gt;DC_2018!$G$11,0,F4609/((DC_2018!$G$11-H4609)*9.92/20.72)))</f>
        <v>0</v>
      </c>
      <c r="J4609" s="48">
        <f>IF(OR(I4609&lt;Summary!$F$5, I4609=Summary!$F$5), I4609, Summary!$F$5)</f>
        <v>0</v>
      </c>
      <c r="K4609" s="3">
        <f>[2]Intensity!C4612</f>
        <v>461.09736732649372</v>
      </c>
      <c r="L4609">
        <f>J4609*(DC_2018!$G$11-H4609)*9.92/20.72</f>
        <v>0</v>
      </c>
      <c r="M4609">
        <f t="shared" si="570"/>
        <v>0</v>
      </c>
      <c r="N4609">
        <f t="shared" si="571"/>
        <v>0</v>
      </c>
      <c r="O4609" s="48">
        <f>IF(M4609=0,0, M4609/(DC_2018!$G$11))</f>
        <v>0</v>
      </c>
      <c r="P4609" s="48">
        <f>IF(OR(O4609&lt;Summary!$G$5, O4609 = Summary!$G$5), O4609, Summary!$G$5)</f>
        <v>0</v>
      </c>
      <c r="Q4609">
        <f>P4609*DC_2018!$G$11</f>
        <v>0</v>
      </c>
      <c r="R4609">
        <f t="shared" si="572"/>
        <v>0</v>
      </c>
      <c r="S4609">
        <f t="shared" si="573"/>
        <v>0</v>
      </c>
      <c r="T4609">
        <f t="shared" si="574"/>
        <v>0</v>
      </c>
      <c r="U4609">
        <f t="shared" si="575"/>
        <v>0</v>
      </c>
    </row>
    <row r="4610" spans="1:21">
      <c r="A4610">
        <v>7</v>
      </c>
      <c r="B4610">
        <v>12</v>
      </c>
      <c r="C4610">
        <v>0</v>
      </c>
      <c r="D4610" s="47">
        <f>'[4]2018'!P4610</f>
        <v>0</v>
      </c>
      <c r="E4610" s="47">
        <f>'[4]2018'!Q4610</f>
        <v>0</v>
      </c>
      <c r="F4610">
        <f t="shared" ref="F4610:F4673" si="576">E4610+D4610</f>
        <v>0</v>
      </c>
      <c r="G4610">
        <f t="shared" ref="G4610:G4673" si="577">IF(F4610=0, 0, 11*D4610/F4610+48*E4610/F4610)</f>
        <v>0</v>
      </c>
      <c r="H4610" s="3">
        <f>DC_2018!K4610</f>
        <v>3.195050453694825</v>
      </c>
      <c r="I4610" s="48">
        <f>IF(F4610=0,0,IF(H4610&gt;DC_2018!$G$11,0,F4610/((DC_2018!$G$11-H4610)*9.92/20.72)))</f>
        <v>0</v>
      </c>
      <c r="J4610" s="48">
        <f>IF(OR(I4610&lt;Summary!$F$5, I4610=Summary!$F$5), I4610, Summary!$F$5)</f>
        <v>0</v>
      </c>
      <c r="K4610" s="3">
        <f>[2]Intensity!C4613</f>
        <v>446.59409692705719</v>
      </c>
      <c r="L4610">
        <f>J4610*(DC_2018!$G$11-H4610)*9.92/20.72</f>
        <v>0</v>
      </c>
      <c r="M4610">
        <f t="shared" si="570"/>
        <v>0</v>
      </c>
      <c r="N4610">
        <f t="shared" si="571"/>
        <v>0</v>
      </c>
      <c r="O4610" s="48">
        <f>IF(M4610=0,0, M4610/(DC_2018!$G$11))</f>
        <v>0</v>
      </c>
      <c r="P4610" s="48">
        <f>IF(OR(O4610&lt;Summary!$G$5, O4610 = Summary!$G$5), O4610, Summary!$G$5)</f>
        <v>0</v>
      </c>
      <c r="Q4610">
        <f>P4610*DC_2018!$G$11</f>
        <v>0</v>
      </c>
      <c r="R4610">
        <f t="shared" si="572"/>
        <v>0</v>
      </c>
      <c r="S4610">
        <f t="shared" si="573"/>
        <v>0</v>
      </c>
      <c r="T4610">
        <f t="shared" si="574"/>
        <v>0</v>
      </c>
      <c r="U4610">
        <f t="shared" si="575"/>
        <v>0</v>
      </c>
    </row>
    <row r="4611" spans="1:21">
      <c r="A4611">
        <v>7</v>
      </c>
      <c r="B4611">
        <v>12</v>
      </c>
      <c r="C4611">
        <v>1</v>
      </c>
      <c r="D4611" s="47">
        <f>'[4]2018'!P4611</f>
        <v>0</v>
      </c>
      <c r="E4611" s="47">
        <f>'[4]2018'!Q4611</f>
        <v>0</v>
      </c>
      <c r="F4611">
        <f t="shared" si="576"/>
        <v>0</v>
      </c>
      <c r="G4611">
        <f t="shared" si="577"/>
        <v>0</v>
      </c>
      <c r="H4611" s="3">
        <f>DC_2018!K4611</f>
        <v>2.9695704209056117</v>
      </c>
      <c r="I4611" s="48">
        <f>IF(F4611=0,0,IF(H4611&gt;DC_2018!$G$11,0,F4611/((DC_2018!$G$11-H4611)*9.92/20.72)))</f>
        <v>0</v>
      </c>
      <c r="J4611" s="48">
        <f>IF(OR(I4611&lt;Summary!$F$5, I4611=Summary!$F$5), I4611, Summary!$F$5)</f>
        <v>0</v>
      </c>
      <c r="K4611" s="3">
        <f>[2]Intensity!C4614</f>
        <v>441.23065689170096</v>
      </c>
      <c r="L4611">
        <f>J4611*(DC_2018!$G$11-H4611)*9.92/20.72</f>
        <v>0</v>
      </c>
      <c r="M4611">
        <f t="shared" ref="M4611:M4674" si="578">F4611-L4611</f>
        <v>0</v>
      </c>
      <c r="N4611">
        <f t="shared" ref="N4611:N4674" si="579">(K4611-G4611)*L4611</f>
        <v>0</v>
      </c>
      <c r="O4611" s="48">
        <f>IF(M4611=0,0, M4611/(DC_2018!$G$11))</f>
        <v>0</v>
      </c>
      <c r="P4611" s="48">
        <f>IF(OR(O4611&lt;Summary!$G$5, O4611 = Summary!$G$5), O4611, Summary!$G$5)</f>
        <v>0</v>
      </c>
      <c r="Q4611">
        <f>P4611*DC_2018!$G$11</f>
        <v>0</v>
      </c>
      <c r="R4611">
        <f t="shared" ref="R4611:R4674" si="580">L4611+Q4611</f>
        <v>0</v>
      </c>
      <c r="S4611">
        <f t="shared" ref="S4611:S4674" si="581">F4611-R4611</f>
        <v>0</v>
      </c>
      <c r="T4611">
        <f t="shared" ref="T4611:T4674" si="582">(K4611-G4611)*Q4611</f>
        <v>0</v>
      </c>
      <c r="U4611">
        <f t="shared" ref="U4611:U4674" si="583">N4611+T4611</f>
        <v>0</v>
      </c>
    </row>
    <row r="4612" spans="1:21">
      <c r="A4612">
        <v>7</v>
      </c>
      <c r="B4612">
        <v>12</v>
      </c>
      <c r="C4612">
        <v>2</v>
      </c>
      <c r="D4612" s="47">
        <f>'[4]2018'!P4612</f>
        <v>0</v>
      </c>
      <c r="E4612" s="47">
        <f>'[4]2018'!Q4612</f>
        <v>0</v>
      </c>
      <c r="F4612">
        <f t="shared" si="576"/>
        <v>0</v>
      </c>
      <c r="G4612">
        <f t="shared" si="577"/>
        <v>0</v>
      </c>
      <c r="H4612" s="3">
        <f>DC_2018!K4612</f>
        <v>2.8693570767133796</v>
      </c>
      <c r="I4612" s="48">
        <f>IF(F4612=0,0,IF(H4612&gt;DC_2018!$G$11,0,F4612/((DC_2018!$G$11-H4612)*9.92/20.72)))</f>
        <v>0</v>
      </c>
      <c r="J4612" s="48">
        <f>IF(OR(I4612&lt;Summary!$F$5, I4612=Summary!$F$5), I4612, Summary!$F$5)</f>
        <v>0</v>
      </c>
      <c r="K4612" s="3">
        <f>[2]Intensity!C4615</f>
        <v>444.29603188737349</v>
      </c>
      <c r="L4612">
        <f>J4612*(DC_2018!$G$11-H4612)*9.92/20.72</f>
        <v>0</v>
      </c>
      <c r="M4612">
        <f t="shared" si="578"/>
        <v>0</v>
      </c>
      <c r="N4612">
        <f t="shared" si="579"/>
        <v>0</v>
      </c>
      <c r="O4612" s="48">
        <f>IF(M4612=0,0, M4612/(DC_2018!$G$11))</f>
        <v>0</v>
      </c>
      <c r="P4612" s="48">
        <f>IF(OR(O4612&lt;Summary!$G$5, O4612 = Summary!$G$5), O4612, Summary!$G$5)</f>
        <v>0</v>
      </c>
      <c r="Q4612">
        <f>P4612*DC_2018!$G$11</f>
        <v>0</v>
      </c>
      <c r="R4612">
        <f t="shared" si="580"/>
        <v>0</v>
      </c>
      <c r="S4612">
        <f t="shared" si="581"/>
        <v>0</v>
      </c>
      <c r="T4612">
        <f t="shared" si="582"/>
        <v>0</v>
      </c>
      <c r="U4612">
        <f t="shared" si="583"/>
        <v>0</v>
      </c>
    </row>
    <row r="4613" spans="1:21">
      <c r="A4613">
        <v>7</v>
      </c>
      <c r="B4613">
        <v>12</v>
      </c>
      <c r="C4613">
        <v>3</v>
      </c>
      <c r="D4613" s="47">
        <f>'[4]2018'!P4613</f>
        <v>0</v>
      </c>
      <c r="E4613" s="47">
        <f>'[4]2018'!Q4613</f>
        <v>0</v>
      </c>
      <c r="F4613">
        <f t="shared" si="576"/>
        <v>0</v>
      </c>
      <c r="G4613">
        <f t="shared" si="577"/>
        <v>0</v>
      </c>
      <c r="H4613" s="3">
        <f>DC_2018!K4613</f>
        <v>2.8108992879720649</v>
      </c>
      <c r="I4613" s="48">
        <f>IF(F4613=0,0,IF(H4613&gt;DC_2018!$G$11,0,F4613/((DC_2018!$G$11-H4613)*9.92/20.72)))</f>
        <v>0</v>
      </c>
      <c r="J4613" s="48">
        <f>IF(OR(I4613&lt;Summary!$F$5, I4613=Summary!$F$5), I4613, Summary!$F$5)</f>
        <v>0</v>
      </c>
      <c r="K4613" s="3">
        <f>[2]Intensity!C4616</f>
        <v>456.15722363106562</v>
      </c>
      <c r="L4613">
        <f>J4613*(DC_2018!$G$11-H4613)*9.92/20.72</f>
        <v>0</v>
      </c>
      <c r="M4613">
        <f t="shared" si="578"/>
        <v>0</v>
      </c>
      <c r="N4613">
        <f t="shared" si="579"/>
        <v>0</v>
      </c>
      <c r="O4613" s="48">
        <f>IF(M4613=0,0, M4613/(DC_2018!$G$11))</f>
        <v>0</v>
      </c>
      <c r="P4613" s="48">
        <f>IF(OR(O4613&lt;Summary!$G$5, O4613 = Summary!$G$5), O4613, Summary!$G$5)</f>
        <v>0</v>
      </c>
      <c r="Q4613">
        <f>P4613*DC_2018!$G$11</f>
        <v>0</v>
      </c>
      <c r="R4613">
        <f t="shared" si="580"/>
        <v>0</v>
      </c>
      <c r="S4613">
        <f t="shared" si="581"/>
        <v>0</v>
      </c>
      <c r="T4613">
        <f t="shared" si="582"/>
        <v>0</v>
      </c>
      <c r="U4613">
        <f t="shared" si="583"/>
        <v>0</v>
      </c>
    </row>
    <row r="4614" spans="1:21">
      <c r="A4614">
        <v>7</v>
      </c>
      <c r="B4614">
        <v>12</v>
      </c>
      <c r="C4614">
        <v>4</v>
      </c>
      <c r="D4614" s="47">
        <f>'[4]2018'!P4614</f>
        <v>0</v>
      </c>
      <c r="E4614" s="47">
        <f>'[4]2018'!Q4614</f>
        <v>0</v>
      </c>
      <c r="F4614">
        <f t="shared" si="576"/>
        <v>0</v>
      </c>
      <c r="G4614">
        <f t="shared" si="577"/>
        <v>0</v>
      </c>
      <c r="H4614" s="3">
        <f>DC_2018!K4614</f>
        <v>2.9862726430929807</v>
      </c>
      <c r="I4614" s="48">
        <f>IF(F4614=0,0,IF(H4614&gt;DC_2018!$G$11,0,F4614/((DC_2018!$G$11-H4614)*9.92/20.72)))</f>
        <v>0</v>
      </c>
      <c r="J4614" s="48">
        <f>IF(OR(I4614&lt;Summary!$F$5, I4614=Summary!$F$5), I4614, Summary!$F$5)</f>
        <v>0</v>
      </c>
      <c r="K4614" s="3">
        <f>[2]Intensity!C4617</f>
        <v>468.31914335388024</v>
      </c>
      <c r="L4614">
        <f>J4614*(DC_2018!$G$11-H4614)*9.92/20.72</f>
        <v>0</v>
      </c>
      <c r="M4614">
        <f t="shared" si="578"/>
        <v>0</v>
      </c>
      <c r="N4614">
        <f t="shared" si="579"/>
        <v>0</v>
      </c>
      <c r="O4614" s="48">
        <f>IF(M4614=0,0, M4614/(DC_2018!$G$11))</f>
        <v>0</v>
      </c>
      <c r="P4614" s="48">
        <f>IF(OR(O4614&lt;Summary!$G$5, O4614 = Summary!$G$5), O4614, Summary!$G$5)</f>
        <v>0</v>
      </c>
      <c r="Q4614">
        <f>P4614*DC_2018!$G$11</f>
        <v>0</v>
      </c>
      <c r="R4614">
        <f t="shared" si="580"/>
        <v>0</v>
      </c>
      <c r="S4614">
        <f t="shared" si="581"/>
        <v>0</v>
      </c>
      <c r="T4614">
        <f t="shared" si="582"/>
        <v>0</v>
      </c>
      <c r="U4614">
        <f t="shared" si="583"/>
        <v>0</v>
      </c>
    </row>
    <row r="4615" spans="1:21">
      <c r="A4615">
        <v>7</v>
      </c>
      <c r="B4615">
        <v>12</v>
      </c>
      <c r="C4615">
        <v>5</v>
      </c>
      <c r="D4615" s="47">
        <f>'[4]2018'!P4615</f>
        <v>0</v>
      </c>
      <c r="E4615" s="47">
        <f>'[4]2018'!Q4615</f>
        <v>0</v>
      </c>
      <c r="F4615">
        <f t="shared" si="576"/>
        <v>0</v>
      </c>
      <c r="G4615">
        <f t="shared" si="577"/>
        <v>0</v>
      </c>
      <c r="H4615" s="3">
        <f>DC_2018!K4615</f>
        <v>3.3871260310229583</v>
      </c>
      <c r="I4615" s="48">
        <f>IF(F4615=0,0,IF(H4615&gt;DC_2018!$G$11,0,F4615/((DC_2018!$G$11-H4615)*9.92/20.72)))</f>
        <v>0</v>
      </c>
      <c r="J4615" s="48">
        <f>IF(OR(I4615&lt;Summary!$F$5, I4615=Summary!$F$5), I4615, Summary!$F$5)</f>
        <v>0</v>
      </c>
      <c r="K4615" s="3">
        <f>[2]Intensity!C4618</f>
        <v>488.4523160776576</v>
      </c>
      <c r="L4615">
        <f>J4615*(DC_2018!$G$11-H4615)*9.92/20.72</f>
        <v>0</v>
      </c>
      <c r="M4615">
        <f t="shared" si="578"/>
        <v>0</v>
      </c>
      <c r="N4615">
        <f t="shared" si="579"/>
        <v>0</v>
      </c>
      <c r="O4615" s="48">
        <f>IF(M4615=0,0, M4615/(DC_2018!$G$11))</f>
        <v>0</v>
      </c>
      <c r="P4615" s="48">
        <f>IF(OR(O4615&lt;Summary!$G$5, O4615 = Summary!$G$5), O4615, Summary!$G$5)</f>
        <v>0</v>
      </c>
      <c r="Q4615">
        <f>P4615*DC_2018!$G$11</f>
        <v>0</v>
      </c>
      <c r="R4615">
        <f t="shared" si="580"/>
        <v>0</v>
      </c>
      <c r="S4615">
        <f t="shared" si="581"/>
        <v>0</v>
      </c>
      <c r="T4615">
        <f t="shared" si="582"/>
        <v>0</v>
      </c>
      <c r="U4615">
        <f t="shared" si="583"/>
        <v>0</v>
      </c>
    </row>
    <row r="4616" spans="1:21">
      <c r="A4616">
        <v>7</v>
      </c>
      <c r="B4616">
        <v>12</v>
      </c>
      <c r="C4616">
        <v>6</v>
      </c>
      <c r="D4616" s="47">
        <f>'[4]2018'!P4616</f>
        <v>0</v>
      </c>
      <c r="E4616" s="47">
        <f>'[4]2018'!Q4616</f>
        <v>0.10028551078796416</v>
      </c>
      <c r="F4616">
        <f t="shared" si="576"/>
        <v>0.10028551078796416</v>
      </c>
      <c r="G4616">
        <f t="shared" si="577"/>
        <v>48</v>
      </c>
      <c r="H4616" s="3">
        <f>DC_2018!K4616</f>
        <v>4.4978239394534105</v>
      </c>
      <c r="I4616" s="48">
        <f>IF(F4616=0,0,IF(H4616&gt;DC_2018!$G$11,0,F4616/((DC_2018!$G$11-H4616)*9.92/20.72)))</f>
        <v>4.4712872238932742E-2</v>
      </c>
      <c r="J4616" s="48">
        <f>IF(OR(I4616&lt;Summary!$F$5, I4616=Summary!$F$5), I4616, Summary!$F$5)</f>
        <v>4.4712872238932742E-2</v>
      </c>
      <c r="K4616" s="3">
        <f>[2]Intensity!C4619</f>
        <v>505.75951706408284</v>
      </c>
      <c r="L4616">
        <f>J4616*(DC_2018!$G$11-H4616)*9.92/20.72</f>
        <v>0.10028551078796415</v>
      </c>
      <c r="M4616">
        <f t="shared" si="578"/>
        <v>0</v>
      </c>
      <c r="N4616">
        <f t="shared" si="579"/>
        <v>45.90664698682334</v>
      </c>
      <c r="O4616" s="48">
        <f>IF(M4616=0,0, M4616/(DC_2018!$G$11))</f>
        <v>0</v>
      </c>
      <c r="P4616" s="48">
        <f>IF(OR(O4616&lt;Summary!$G$5, O4616 = Summary!$G$5), O4616, Summary!$G$5)</f>
        <v>0</v>
      </c>
      <c r="Q4616">
        <f>P4616*DC_2018!$G$11</f>
        <v>0</v>
      </c>
      <c r="R4616">
        <f t="shared" si="580"/>
        <v>0.10028551078796415</v>
      </c>
      <c r="S4616">
        <f t="shared" si="581"/>
        <v>0</v>
      </c>
      <c r="T4616">
        <f t="shared" si="582"/>
        <v>0</v>
      </c>
      <c r="U4616">
        <f t="shared" si="583"/>
        <v>45.90664698682334</v>
      </c>
    </row>
    <row r="4617" spans="1:21">
      <c r="A4617">
        <v>7</v>
      </c>
      <c r="B4617">
        <v>12</v>
      </c>
      <c r="C4617">
        <v>7</v>
      </c>
      <c r="D4617" s="47">
        <f>'[4]2018'!P4617</f>
        <v>0</v>
      </c>
      <c r="E4617" s="47">
        <f>'[4]2018'!Q4617</f>
        <v>0.42333253337860161</v>
      </c>
      <c r="F4617">
        <f t="shared" si="576"/>
        <v>0.42333253337860161</v>
      </c>
      <c r="G4617">
        <f t="shared" si="577"/>
        <v>48</v>
      </c>
      <c r="H4617" s="3">
        <f>DC_2018!K4617</f>
        <v>4.6731972945967559</v>
      </c>
      <c r="I4617" s="48">
        <f>IF(F4617=0,0,IF(H4617&gt;DC_2018!$G$11,0,F4617/((DC_2018!$G$11-H4617)*9.92/20.72)))</f>
        <v>0.19608575190132038</v>
      </c>
      <c r="J4617" s="48">
        <f>IF(OR(I4617&lt;Summary!$F$5, I4617=Summary!$F$5), I4617, Summary!$F$5)</f>
        <v>0.19608575190132038</v>
      </c>
      <c r="K4617" s="3">
        <f>[2]Intensity!C4620</f>
        <v>517.19425861804768</v>
      </c>
      <c r="L4617">
        <f>J4617*(DC_2018!$G$11-H4617)*9.92/20.72</f>
        <v>0.42333253337860155</v>
      </c>
      <c r="M4617">
        <f t="shared" si="578"/>
        <v>0</v>
      </c>
      <c r="N4617">
        <f t="shared" si="579"/>
        <v>198.62519414747288</v>
      </c>
      <c r="O4617" s="48">
        <f>IF(M4617=0,0, M4617/(DC_2018!$G$11))</f>
        <v>0</v>
      </c>
      <c r="P4617" s="48">
        <f>IF(OR(O4617&lt;Summary!$G$5, O4617 = Summary!$G$5), O4617, Summary!$G$5)</f>
        <v>0</v>
      </c>
      <c r="Q4617">
        <f>P4617*DC_2018!$G$11</f>
        <v>0</v>
      </c>
      <c r="R4617">
        <f t="shared" si="580"/>
        <v>0.42333253337860155</v>
      </c>
      <c r="S4617">
        <f t="shared" si="581"/>
        <v>0</v>
      </c>
      <c r="T4617">
        <f t="shared" si="582"/>
        <v>0</v>
      </c>
      <c r="U4617">
        <f t="shared" si="583"/>
        <v>198.62519414747288</v>
      </c>
    </row>
    <row r="4618" spans="1:21">
      <c r="A4618">
        <v>7</v>
      </c>
      <c r="B4618">
        <v>12</v>
      </c>
      <c r="C4618">
        <v>8</v>
      </c>
      <c r="D4618" s="47">
        <f>'[4]2018'!P4618</f>
        <v>0</v>
      </c>
      <c r="E4618" s="47">
        <f>'[4]2018'!Q4618</f>
        <v>1.9262048604026176</v>
      </c>
      <c r="F4618">
        <f t="shared" si="576"/>
        <v>1.9262048604026176</v>
      </c>
      <c r="G4618">
        <f t="shared" si="577"/>
        <v>48</v>
      </c>
      <c r="H4618" s="3">
        <f>DC_2018!K4618</f>
        <v>5.8507041028630731</v>
      </c>
      <c r="I4618" s="48">
        <f>IF(F4618=0,0,IF(H4618&gt;DC_2018!$G$11,0,F4618/((DC_2018!$G$11-H4618)*9.92/20.72)))</f>
        <v>1.2075256069708198</v>
      </c>
      <c r="J4618" s="48">
        <f>IF(OR(I4618&lt;Summary!$F$5, I4618=Summary!$F$5), I4618, Summary!$F$5)</f>
        <v>1.2075256069708198</v>
      </c>
      <c r="K4618" s="3">
        <f>[2]Intensity!C4621</f>
        <v>516.96016326301867</v>
      </c>
      <c r="L4618">
        <f>J4618*(DC_2018!$G$11-H4618)*9.92/20.72</f>
        <v>1.9262048604026178</v>
      </c>
      <c r="M4618">
        <f t="shared" si="578"/>
        <v>0</v>
      </c>
      <c r="N4618">
        <f t="shared" si="579"/>
        <v>903.31334581243175</v>
      </c>
      <c r="O4618" s="48">
        <f>IF(M4618=0,0, M4618/(DC_2018!$G$11))</f>
        <v>0</v>
      </c>
      <c r="P4618" s="48">
        <f>IF(OR(O4618&lt;Summary!$G$5, O4618 = Summary!$G$5), O4618, Summary!$G$5)</f>
        <v>0</v>
      </c>
      <c r="Q4618">
        <f>P4618*DC_2018!$G$11</f>
        <v>0</v>
      </c>
      <c r="R4618">
        <f t="shared" si="580"/>
        <v>1.9262048604026178</v>
      </c>
      <c r="S4618">
        <f t="shared" si="581"/>
        <v>0</v>
      </c>
      <c r="T4618">
        <f t="shared" si="582"/>
        <v>0</v>
      </c>
      <c r="U4618">
        <f t="shared" si="583"/>
        <v>903.31334581243175</v>
      </c>
    </row>
    <row r="4619" spans="1:21">
      <c r="A4619">
        <v>7</v>
      </c>
      <c r="B4619">
        <v>12</v>
      </c>
      <c r="C4619">
        <v>9</v>
      </c>
      <c r="D4619" s="47">
        <f>'[4]2018'!P4619</f>
        <v>0</v>
      </c>
      <c r="E4619" s="47">
        <f>'[4]2018'!Q4619</f>
        <v>0.56600824750732504</v>
      </c>
      <c r="F4619">
        <f t="shared" si="576"/>
        <v>0.56600824750732504</v>
      </c>
      <c r="G4619">
        <f t="shared" si="577"/>
        <v>48</v>
      </c>
      <c r="H4619" s="3">
        <f>DC_2018!K4619</f>
        <v>6.9363486780455101</v>
      </c>
      <c r="I4619" s="48">
        <f>IF(F4619=0,0,IF(H4619&gt;DC_2018!$G$11,0,F4619/((DC_2018!$G$11-H4619)*9.92/20.72)))</f>
        <v>0.52632403363353919</v>
      </c>
      <c r="J4619" s="48">
        <f>IF(OR(I4619&lt;Summary!$F$5, I4619=Summary!$F$5), I4619, Summary!$F$5)</f>
        <v>0.52632403363353919</v>
      </c>
      <c r="K4619" s="3">
        <f>[2]Intensity!C4622</f>
        <v>516.67842400186396</v>
      </c>
      <c r="L4619">
        <f>J4619*(DC_2018!$G$11-H4619)*9.92/20.72</f>
        <v>0.56600824750732504</v>
      </c>
      <c r="M4619">
        <f t="shared" si="578"/>
        <v>0</v>
      </c>
      <c r="N4619">
        <f t="shared" si="579"/>
        <v>265.27585341379006</v>
      </c>
      <c r="O4619" s="48">
        <f>IF(M4619=0,0, M4619/(DC_2018!$G$11))</f>
        <v>0</v>
      </c>
      <c r="P4619" s="48">
        <f>IF(OR(O4619&lt;Summary!$G$5, O4619 = Summary!$G$5), O4619, Summary!$G$5)</f>
        <v>0</v>
      </c>
      <c r="Q4619">
        <f>P4619*DC_2018!$G$11</f>
        <v>0</v>
      </c>
      <c r="R4619">
        <f t="shared" si="580"/>
        <v>0.56600824750732504</v>
      </c>
      <c r="S4619">
        <f t="shared" si="581"/>
        <v>0</v>
      </c>
      <c r="T4619">
        <f t="shared" si="582"/>
        <v>0</v>
      </c>
      <c r="U4619">
        <f t="shared" si="583"/>
        <v>265.27585341379006</v>
      </c>
    </row>
    <row r="4620" spans="1:21">
      <c r="A4620">
        <v>7</v>
      </c>
      <c r="B4620">
        <v>12</v>
      </c>
      <c r="C4620">
        <v>10</v>
      </c>
      <c r="D4620" s="47">
        <f>'[4]2018'!P4620</f>
        <v>0</v>
      </c>
      <c r="E4620" s="47">
        <f>'[4]2018'!Q4620</f>
        <v>62.698473365534376</v>
      </c>
      <c r="F4620">
        <f t="shared" si="576"/>
        <v>62.698473365534376</v>
      </c>
      <c r="G4620">
        <f t="shared" si="577"/>
        <v>48</v>
      </c>
      <c r="H4620" s="3">
        <f>DC_2018!K4620</f>
        <v>7.6712465429448917</v>
      </c>
      <c r="I4620" s="48">
        <f>IF(F4620=0,0,IF(H4620&gt;DC_2018!$G$11,0,F4620/((DC_2018!$G$11-H4620)*9.92/20.72)))</f>
        <v>86.653262381599689</v>
      </c>
      <c r="J4620" s="48">
        <f>IF(OR(I4620&lt;Summary!$F$5, I4620=Summary!$F$5), I4620, Summary!$F$5)</f>
        <v>86.653262381599689</v>
      </c>
      <c r="K4620" s="3">
        <f>[2]Intensity!C4623</f>
        <v>512.45789534346716</v>
      </c>
      <c r="L4620">
        <f>J4620*(DC_2018!$G$11-H4620)*9.92/20.72</f>
        <v>62.698473365534376</v>
      </c>
      <c r="M4620">
        <f t="shared" si="578"/>
        <v>0</v>
      </c>
      <c r="N4620">
        <f t="shared" si="579"/>
        <v>29120.800980604527</v>
      </c>
      <c r="O4620" s="48">
        <f>IF(M4620=0,0, M4620/(DC_2018!$G$11))</f>
        <v>0</v>
      </c>
      <c r="P4620" s="48">
        <f>IF(OR(O4620&lt;Summary!$G$5, O4620 = Summary!$G$5), O4620, Summary!$G$5)</f>
        <v>0</v>
      </c>
      <c r="Q4620">
        <f>P4620*DC_2018!$G$11</f>
        <v>0</v>
      </c>
      <c r="R4620">
        <f t="shared" si="580"/>
        <v>62.698473365534376</v>
      </c>
      <c r="S4620">
        <f t="shared" si="581"/>
        <v>0</v>
      </c>
      <c r="T4620">
        <f t="shared" si="582"/>
        <v>0</v>
      </c>
      <c r="U4620">
        <f t="shared" si="583"/>
        <v>29120.800980604527</v>
      </c>
    </row>
    <row r="4621" spans="1:21">
      <c r="A4621">
        <v>7</v>
      </c>
      <c r="B4621">
        <v>12</v>
      </c>
      <c r="C4621">
        <v>11</v>
      </c>
      <c r="D4621" s="47">
        <f>'[4]2018'!P4621</f>
        <v>0</v>
      </c>
      <c r="E4621" s="47">
        <f>'[4]2018'!Q4621</f>
        <v>181.14686837018664</v>
      </c>
      <c r="F4621">
        <f t="shared" si="576"/>
        <v>181.14686837018664</v>
      </c>
      <c r="G4621">
        <f t="shared" si="577"/>
        <v>48</v>
      </c>
      <c r="H4621" s="3">
        <f>DC_2018!K4621</f>
        <v>8.9072111399516505</v>
      </c>
      <c r="I4621" s="48">
        <f>IF(F4621=0,0,IF(H4621&gt;DC_2018!$G$11,0,F4621/((DC_2018!$G$11-H4621)*9.92/20.72)))</f>
        <v>1374.1998557785719</v>
      </c>
      <c r="J4621" s="48">
        <f>IF(OR(I4621&lt;Summary!$F$5, I4621=Summary!$F$5), I4621, Summary!$F$5)</f>
        <v>288</v>
      </c>
      <c r="K4621" s="3">
        <f>[2]Intensity!C4624</f>
        <v>510.53361735819465</v>
      </c>
      <c r="L4621">
        <f>J4621*(DC_2018!$G$11-H4621)*9.92/20.72</f>
        <v>37.964127176433117</v>
      </c>
      <c r="M4621">
        <f t="shared" si="578"/>
        <v>143.18274119375351</v>
      </c>
      <c r="N4621">
        <f t="shared" si="579"/>
        <v>17559.685072762153</v>
      </c>
      <c r="O4621" s="48">
        <f>IF(M4621=0,0, M4621/(DC_2018!$G$11))</f>
        <v>15.592926280284999</v>
      </c>
      <c r="P4621" s="48">
        <f>IF(OR(O4621&lt;Summary!$G$5, O4621 = Summary!$G$5), O4621, Summary!$G$5)</f>
        <v>0</v>
      </c>
      <c r="Q4621">
        <f>P4621*DC_2018!$G$11</f>
        <v>0</v>
      </c>
      <c r="R4621">
        <f t="shared" si="580"/>
        <v>37.964127176433117</v>
      </c>
      <c r="S4621">
        <f t="shared" si="581"/>
        <v>143.18274119375351</v>
      </c>
      <c r="T4621">
        <f t="shared" si="582"/>
        <v>0</v>
      </c>
      <c r="U4621">
        <f t="shared" si="583"/>
        <v>17559.685072762153</v>
      </c>
    </row>
    <row r="4622" spans="1:21">
      <c r="A4622">
        <v>7</v>
      </c>
      <c r="B4622">
        <v>12</v>
      </c>
      <c r="C4622">
        <v>12</v>
      </c>
      <c r="D4622" s="47">
        <f>'[4]2018'!P4622</f>
        <v>0</v>
      </c>
      <c r="E4622" s="47">
        <f>'[4]2018'!Q4622</f>
        <v>4.8458668686150723</v>
      </c>
      <c r="F4622">
        <f t="shared" si="576"/>
        <v>4.8458668686150723</v>
      </c>
      <c r="G4622">
        <f t="shared" si="577"/>
        <v>48</v>
      </c>
      <c r="H4622" s="3">
        <f>DC_2018!K4622</f>
        <v>8.6065711073383362</v>
      </c>
      <c r="I4622" s="48">
        <f>IF(F4622=0,0,IF(H4622&gt;DC_2018!$G$11,0,F4622/((DC_2018!$G$11-H4622)*9.92/20.72)))</f>
        <v>17.573046241658925</v>
      </c>
      <c r="J4622" s="48">
        <f>IF(OR(I4622&lt;Summary!$F$5, I4622=Summary!$F$5), I4622, Summary!$F$5)</f>
        <v>17.573046241658925</v>
      </c>
      <c r="K4622" s="3">
        <f>[2]Intensity!C4625</f>
        <v>510.14842528048302</v>
      </c>
      <c r="L4622">
        <f>J4622*(DC_2018!$G$11-H4622)*9.92/20.72</f>
        <v>4.8458668686150732</v>
      </c>
      <c r="M4622">
        <f t="shared" si="578"/>
        <v>0</v>
      </c>
      <c r="N4622">
        <f t="shared" si="579"/>
        <v>2239.5097424493215</v>
      </c>
      <c r="O4622" s="48">
        <f>IF(M4622=0,0, M4622/(DC_2018!$G$11))</f>
        <v>0</v>
      </c>
      <c r="P4622" s="48">
        <f>IF(OR(O4622&lt;Summary!$G$5, O4622 = Summary!$G$5), O4622, Summary!$G$5)</f>
        <v>0</v>
      </c>
      <c r="Q4622">
        <f>P4622*DC_2018!$G$11</f>
        <v>0</v>
      </c>
      <c r="R4622">
        <f t="shared" si="580"/>
        <v>4.8458668686150732</v>
      </c>
      <c r="S4622">
        <f t="shared" si="581"/>
        <v>0</v>
      </c>
      <c r="T4622">
        <f t="shared" si="582"/>
        <v>0</v>
      </c>
      <c r="U4622">
        <f t="shared" si="583"/>
        <v>2239.5097424493215</v>
      </c>
    </row>
    <row r="4623" spans="1:21">
      <c r="A4623">
        <v>7</v>
      </c>
      <c r="B4623">
        <v>12</v>
      </c>
      <c r="C4623">
        <v>13</v>
      </c>
      <c r="D4623" s="47">
        <f>'[4]2018'!P4623</f>
        <v>0</v>
      </c>
      <c r="E4623" s="47">
        <f>'[4]2018'!Q4623</f>
        <v>32.386786799556511</v>
      </c>
      <c r="F4623">
        <f t="shared" si="576"/>
        <v>32.386786799556511</v>
      </c>
      <c r="G4623">
        <f t="shared" si="577"/>
        <v>48</v>
      </c>
      <c r="H4623" s="3">
        <f>DC_2018!K4623</f>
        <v>8.0971532641162884</v>
      </c>
      <c r="I4623" s="48">
        <f>IF(F4623=0,0,IF(H4623&gt;DC_2018!$G$11,0,F4623/((DC_2018!$G$11-H4623)*9.92/20.72)))</f>
        <v>62.324612377821936</v>
      </c>
      <c r="J4623" s="48">
        <f>IF(OR(I4623&lt;Summary!$F$5, I4623=Summary!$F$5), I4623, Summary!$F$5)</f>
        <v>62.324612377821936</v>
      </c>
      <c r="K4623" s="3">
        <f>[2]Intensity!C4626</f>
        <v>509.80206199465965</v>
      </c>
      <c r="L4623">
        <f>J4623*(DC_2018!$G$11-H4623)*9.92/20.72</f>
        <v>32.386786799556518</v>
      </c>
      <c r="M4623">
        <f t="shared" si="578"/>
        <v>0</v>
      </c>
      <c r="N4623">
        <f t="shared" si="579"/>
        <v>14956.284925416623</v>
      </c>
      <c r="O4623" s="48">
        <f>IF(M4623=0,0, M4623/(DC_2018!$G$11))</f>
        <v>0</v>
      </c>
      <c r="P4623" s="48">
        <f>IF(OR(O4623&lt;Summary!$G$5, O4623 = Summary!$G$5), O4623, Summary!$G$5)</f>
        <v>0</v>
      </c>
      <c r="Q4623">
        <f>P4623*DC_2018!$G$11</f>
        <v>0</v>
      </c>
      <c r="R4623">
        <f t="shared" si="580"/>
        <v>32.386786799556518</v>
      </c>
      <c r="S4623">
        <f t="shared" si="581"/>
        <v>0</v>
      </c>
      <c r="T4623">
        <f t="shared" si="582"/>
        <v>0</v>
      </c>
      <c r="U4623">
        <f t="shared" si="583"/>
        <v>14956.284925416623</v>
      </c>
    </row>
    <row r="4624" spans="1:21">
      <c r="A4624">
        <v>7</v>
      </c>
      <c r="B4624">
        <v>12</v>
      </c>
      <c r="C4624">
        <v>14</v>
      </c>
      <c r="D4624" s="47">
        <f>'[4]2018'!P4624</f>
        <v>0</v>
      </c>
      <c r="E4624" s="47">
        <f>'[4]2018'!Q4624</f>
        <v>65.629872872988372</v>
      </c>
      <c r="F4624">
        <f t="shared" si="576"/>
        <v>65.629872872988372</v>
      </c>
      <c r="G4624">
        <f t="shared" si="577"/>
        <v>48</v>
      </c>
      <c r="H4624" s="3">
        <f>DC_2018!K4624</f>
        <v>8.5397622075017239</v>
      </c>
      <c r="I4624" s="48">
        <f>IF(F4624=0,0,IF(H4624&gt;DC_2018!$G$11,0,F4624/((DC_2018!$G$11-H4624)*9.92/20.72)))</f>
        <v>213.26307274193732</v>
      </c>
      <c r="J4624" s="48">
        <f>IF(OR(I4624&lt;Summary!$F$5, I4624=Summary!$F$5), I4624, Summary!$F$5)</f>
        <v>213.26307274193732</v>
      </c>
      <c r="K4624" s="3">
        <f>[2]Intensity!C4627</f>
        <v>511.89811301213973</v>
      </c>
      <c r="L4624">
        <f>J4624*(DC_2018!$G$11-H4624)*9.92/20.72</f>
        <v>65.629872872988358</v>
      </c>
      <c r="M4624">
        <f t="shared" si="578"/>
        <v>0</v>
      </c>
      <c r="N4624">
        <f t="shared" si="579"/>
        <v>30445.574183005916</v>
      </c>
      <c r="O4624" s="48">
        <f>IF(M4624=0,0, M4624/(DC_2018!$G$11))</f>
        <v>0</v>
      </c>
      <c r="P4624" s="48">
        <f>IF(OR(O4624&lt;Summary!$G$5, O4624 = Summary!$G$5), O4624, Summary!$G$5)</f>
        <v>0</v>
      </c>
      <c r="Q4624">
        <f>P4624*DC_2018!$G$11</f>
        <v>0</v>
      </c>
      <c r="R4624">
        <f t="shared" si="580"/>
        <v>65.629872872988358</v>
      </c>
      <c r="S4624">
        <f t="shared" si="581"/>
        <v>0</v>
      </c>
      <c r="T4624">
        <f t="shared" si="582"/>
        <v>0</v>
      </c>
      <c r="U4624">
        <f t="shared" si="583"/>
        <v>30445.574183005916</v>
      </c>
    </row>
    <row r="4625" spans="1:21">
      <c r="A4625">
        <v>7</v>
      </c>
      <c r="B4625">
        <v>12</v>
      </c>
      <c r="C4625">
        <v>15</v>
      </c>
      <c r="D4625" s="47">
        <f>'[4]2018'!P4625</f>
        <v>0</v>
      </c>
      <c r="E4625" s="47">
        <f>'[4]2018'!Q4625</f>
        <v>7.4484925229073911</v>
      </c>
      <c r="F4625">
        <f t="shared" si="576"/>
        <v>7.4484925229073911</v>
      </c>
      <c r="G4625">
        <f t="shared" si="577"/>
        <v>48</v>
      </c>
      <c r="H4625" s="3">
        <f>DC_2018!K4625</f>
        <v>9.1995000614967228</v>
      </c>
      <c r="I4625" s="48">
        <f>IF(F4625=0,0,IF(H4625&gt;DC_2018!$G$11,0,F4625/((DC_2018!$G$11-H4625)*9.92/20.72)))</f>
        <v>0</v>
      </c>
      <c r="J4625" s="48">
        <f>IF(OR(I4625&lt;Summary!$F$5, I4625=Summary!$F$5), I4625, Summary!$F$5)</f>
        <v>0</v>
      </c>
      <c r="K4625" s="3">
        <f>[2]Intensity!C4628</f>
        <v>516.42777489932371</v>
      </c>
      <c r="L4625">
        <f>J4625*(DC_2018!$G$11-H4625)*9.92/20.72</f>
        <v>0</v>
      </c>
      <c r="M4625">
        <f t="shared" si="578"/>
        <v>7.4484925229073911</v>
      </c>
      <c r="N4625">
        <f t="shared" si="579"/>
        <v>0</v>
      </c>
      <c r="O4625" s="48">
        <f>IF(M4625=0,0, M4625/(DC_2018!$G$11))</f>
        <v>0.81115778229014557</v>
      </c>
      <c r="P4625" s="48">
        <f>IF(OR(O4625&lt;Summary!$G$5, O4625 = Summary!$G$5), O4625, Summary!$G$5)</f>
        <v>0</v>
      </c>
      <c r="Q4625">
        <f>P4625*DC_2018!$G$11</f>
        <v>0</v>
      </c>
      <c r="R4625">
        <f t="shared" si="580"/>
        <v>0</v>
      </c>
      <c r="S4625">
        <f t="shared" si="581"/>
        <v>7.4484925229073911</v>
      </c>
      <c r="T4625">
        <f t="shared" si="582"/>
        <v>0</v>
      </c>
      <c r="U4625">
        <f t="shared" si="583"/>
        <v>0</v>
      </c>
    </row>
    <row r="4626" spans="1:21">
      <c r="A4626">
        <v>7</v>
      </c>
      <c r="B4626">
        <v>12</v>
      </c>
      <c r="C4626">
        <v>16</v>
      </c>
      <c r="D4626" s="47">
        <f>'[4]2018'!P4626</f>
        <v>0</v>
      </c>
      <c r="E4626" s="47">
        <f>'[4]2018'!Q4626</f>
        <v>6.6183511408388247</v>
      </c>
      <c r="F4626">
        <f t="shared" si="576"/>
        <v>6.6183511408388247</v>
      </c>
      <c r="G4626">
        <f t="shared" si="577"/>
        <v>48</v>
      </c>
      <c r="H4626" s="3">
        <f>DC_2018!K4626</f>
        <v>10.544029113785143</v>
      </c>
      <c r="I4626" s="48">
        <f>IF(F4626=0,0,IF(H4626&gt;DC_2018!$G$11,0,F4626/((DC_2018!$G$11-H4626)*9.92/20.72)))</f>
        <v>0</v>
      </c>
      <c r="J4626" s="48">
        <f>IF(OR(I4626&lt;Summary!$F$5, I4626=Summary!$F$5), I4626, Summary!$F$5)</f>
        <v>0</v>
      </c>
      <c r="K4626" s="3">
        <f>[2]Intensity!C4629</f>
        <v>519.3986050138609</v>
      </c>
      <c r="L4626">
        <f>J4626*(DC_2018!$G$11-H4626)*9.92/20.72</f>
        <v>0</v>
      </c>
      <c r="M4626">
        <f t="shared" si="578"/>
        <v>6.6183511408388247</v>
      </c>
      <c r="N4626">
        <f t="shared" si="579"/>
        <v>0</v>
      </c>
      <c r="O4626" s="48">
        <f>IF(M4626=0,0, M4626/(DC_2018!$G$11))</f>
        <v>0.72075349707470249</v>
      </c>
      <c r="P4626" s="48">
        <f>IF(OR(O4626&lt;Summary!$G$5, O4626 = Summary!$G$5), O4626, Summary!$G$5)</f>
        <v>0</v>
      </c>
      <c r="Q4626">
        <f>P4626*DC_2018!$G$11</f>
        <v>0</v>
      </c>
      <c r="R4626">
        <f t="shared" si="580"/>
        <v>0</v>
      </c>
      <c r="S4626">
        <f t="shared" si="581"/>
        <v>6.6183511408388247</v>
      </c>
      <c r="T4626">
        <f t="shared" si="582"/>
        <v>0</v>
      </c>
      <c r="U4626">
        <f t="shared" si="583"/>
        <v>0</v>
      </c>
    </row>
    <row r="4627" spans="1:21">
      <c r="A4627">
        <v>7</v>
      </c>
      <c r="B4627">
        <v>12</v>
      </c>
      <c r="C4627">
        <v>17</v>
      </c>
      <c r="D4627" s="47">
        <f>'[4]2018'!P4627</f>
        <v>0</v>
      </c>
      <c r="E4627" s="47">
        <f>'[4]2018'!Q4627</f>
        <v>0</v>
      </c>
      <c r="F4627">
        <f t="shared" si="576"/>
        <v>0</v>
      </c>
      <c r="G4627">
        <f t="shared" si="577"/>
        <v>0</v>
      </c>
      <c r="H4627" s="3">
        <f>DC_2018!K4627</f>
        <v>9.9594512707707867</v>
      </c>
      <c r="I4627" s="48">
        <f>IF(F4627=0,0,IF(H4627&gt;DC_2018!$G$11,0,F4627/((DC_2018!$G$11-H4627)*9.92/20.72)))</f>
        <v>0</v>
      </c>
      <c r="J4627" s="48">
        <f>IF(OR(I4627&lt;Summary!$F$5, I4627=Summary!$F$5), I4627, Summary!$F$5)</f>
        <v>0</v>
      </c>
      <c r="K4627" s="3">
        <f>[2]Intensity!C4630</f>
        <v>521.4943321670853</v>
      </c>
      <c r="L4627">
        <f>J4627*(DC_2018!$G$11-H4627)*9.92/20.72</f>
        <v>0</v>
      </c>
      <c r="M4627">
        <f t="shared" si="578"/>
        <v>0</v>
      </c>
      <c r="N4627">
        <f t="shared" si="579"/>
        <v>0</v>
      </c>
      <c r="O4627" s="48">
        <f>IF(M4627=0,0, M4627/(DC_2018!$G$11))</f>
        <v>0</v>
      </c>
      <c r="P4627" s="48">
        <f>IF(OR(O4627&lt;Summary!$G$5, O4627 = Summary!$G$5), O4627, Summary!$G$5)</f>
        <v>0</v>
      </c>
      <c r="Q4627">
        <f>P4627*DC_2018!$G$11</f>
        <v>0</v>
      </c>
      <c r="R4627">
        <f t="shared" si="580"/>
        <v>0</v>
      </c>
      <c r="S4627">
        <f t="shared" si="581"/>
        <v>0</v>
      </c>
      <c r="T4627">
        <f t="shared" si="582"/>
        <v>0</v>
      </c>
      <c r="U4627">
        <f t="shared" si="583"/>
        <v>0</v>
      </c>
    </row>
    <row r="4628" spans="1:21">
      <c r="A4628">
        <v>7</v>
      </c>
      <c r="B4628">
        <v>12</v>
      </c>
      <c r="C4628">
        <v>18</v>
      </c>
      <c r="D4628" s="47">
        <f>'[4]2018'!P4628</f>
        <v>0</v>
      </c>
      <c r="E4628" s="47">
        <f>'[4]2018'!Q4628</f>
        <v>0</v>
      </c>
      <c r="F4628">
        <f t="shared" si="576"/>
        <v>0</v>
      </c>
      <c r="G4628">
        <f t="shared" si="577"/>
        <v>0</v>
      </c>
      <c r="H4628" s="3">
        <f>DC_2018!K4628</f>
        <v>10.64424245799515</v>
      </c>
      <c r="I4628" s="48">
        <f>IF(F4628=0,0,IF(H4628&gt;DC_2018!$G$11,0,F4628/((DC_2018!$G$11-H4628)*9.92/20.72)))</f>
        <v>0</v>
      </c>
      <c r="J4628" s="48">
        <f>IF(OR(I4628&lt;Summary!$F$5, I4628=Summary!$F$5), I4628, Summary!$F$5)</f>
        <v>0</v>
      </c>
      <c r="K4628" s="3">
        <f>[2]Intensity!C4631</f>
        <v>524.06802519489293</v>
      </c>
      <c r="L4628">
        <f>J4628*(DC_2018!$G$11-H4628)*9.92/20.72</f>
        <v>0</v>
      </c>
      <c r="M4628">
        <f t="shared" si="578"/>
        <v>0</v>
      </c>
      <c r="N4628">
        <f t="shared" si="579"/>
        <v>0</v>
      </c>
      <c r="O4628" s="48">
        <f>IF(M4628=0,0, M4628/(DC_2018!$G$11))</f>
        <v>0</v>
      </c>
      <c r="P4628" s="48">
        <f>IF(OR(O4628&lt;Summary!$G$5, O4628 = Summary!$G$5), O4628, Summary!$G$5)</f>
        <v>0</v>
      </c>
      <c r="Q4628">
        <f>P4628*DC_2018!$G$11</f>
        <v>0</v>
      </c>
      <c r="R4628">
        <f t="shared" si="580"/>
        <v>0</v>
      </c>
      <c r="S4628">
        <f t="shared" si="581"/>
        <v>0</v>
      </c>
      <c r="T4628">
        <f t="shared" si="582"/>
        <v>0</v>
      </c>
      <c r="U4628">
        <f t="shared" si="583"/>
        <v>0</v>
      </c>
    </row>
    <row r="4629" spans="1:21">
      <c r="A4629">
        <v>7</v>
      </c>
      <c r="B4629">
        <v>12</v>
      </c>
      <c r="C4629">
        <v>19</v>
      </c>
      <c r="D4629" s="47">
        <f>'[4]2018'!P4629</f>
        <v>0</v>
      </c>
      <c r="E4629" s="47">
        <f>'[4]2018'!Q4629</f>
        <v>0</v>
      </c>
      <c r="F4629">
        <f t="shared" si="576"/>
        <v>0</v>
      </c>
      <c r="G4629">
        <f t="shared" si="577"/>
        <v>0</v>
      </c>
      <c r="H4629" s="3">
        <f>DC_2018!K4629</f>
        <v>10.042962381676185</v>
      </c>
      <c r="I4629" s="48">
        <f>IF(F4629=0,0,IF(H4629&gt;DC_2018!$G$11,0,F4629/((DC_2018!$G$11-H4629)*9.92/20.72)))</f>
        <v>0</v>
      </c>
      <c r="J4629" s="48">
        <f>IF(OR(I4629&lt;Summary!$F$5, I4629=Summary!$F$5), I4629, Summary!$F$5)</f>
        <v>0</v>
      </c>
      <c r="K4629" s="3">
        <f>[2]Intensity!C4632</f>
        <v>521.42521745103079</v>
      </c>
      <c r="L4629">
        <f>J4629*(DC_2018!$G$11-H4629)*9.92/20.72</f>
        <v>0</v>
      </c>
      <c r="M4629">
        <f t="shared" si="578"/>
        <v>0</v>
      </c>
      <c r="N4629">
        <f t="shared" si="579"/>
        <v>0</v>
      </c>
      <c r="O4629" s="48">
        <f>IF(M4629=0,0, M4629/(DC_2018!$G$11))</f>
        <v>0</v>
      </c>
      <c r="P4629" s="48">
        <f>IF(OR(O4629&lt;Summary!$G$5, O4629 = Summary!$G$5), O4629, Summary!$G$5)</f>
        <v>0</v>
      </c>
      <c r="Q4629">
        <f>P4629*DC_2018!$G$11</f>
        <v>0</v>
      </c>
      <c r="R4629">
        <f t="shared" si="580"/>
        <v>0</v>
      </c>
      <c r="S4629">
        <f t="shared" si="581"/>
        <v>0</v>
      </c>
      <c r="T4629">
        <f t="shared" si="582"/>
        <v>0</v>
      </c>
      <c r="U4629">
        <f t="shared" si="583"/>
        <v>0</v>
      </c>
    </row>
    <row r="4630" spans="1:21">
      <c r="A4630">
        <v>7</v>
      </c>
      <c r="B4630">
        <v>12</v>
      </c>
      <c r="C4630">
        <v>20</v>
      </c>
      <c r="D4630" s="47">
        <f>'[4]2018'!P4630</f>
        <v>0.13749999801317833</v>
      </c>
      <c r="E4630" s="47">
        <f>'[4]2018'!Q4630</f>
        <v>0</v>
      </c>
      <c r="F4630">
        <f t="shared" si="576"/>
        <v>0.13749999801317833</v>
      </c>
      <c r="G4630">
        <f t="shared" si="577"/>
        <v>11</v>
      </c>
      <c r="H4630" s="3">
        <f>DC_2018!K4630</f>
        <v>7.6378420985742297</v>
      </c>
      <c r="I4630" s="48">
        <f>IF(F4630=0,0,IF(H4630&gt;DC_2018!$G$11,0,F4630/((DC_2018!$G$11-H4630)*9.92/20.72)))</f>
        <v>0.18592419839915911</v>
      </c>
      <c r="J4630" s="48">
        <f>IF(OR(I4630&lt;Summary!$F$5, I4630=Summary!$F$5), I4630, Summary!$F$5)</f>
        <v>0.18592419839915911</v>
      </c>
      <c r="K4630" s="3">
        <f>[2]Intensity!C4633</f>
        <v>520.31084535312243</v>
      </c>
      <c r="L4630">
        <f>J4630*(DC_2018!$G$11-H4630)*9.92/20.72</f>
        <v>0.13749999801317833</v>
      </c>
      <c r="M4630">
        <f t="shared" si="578"/>
        <v>0</v>
      </c>
      <c r="N4630">
        <f t="shared" si="579"/>
        <v>70.030240224144507</v>
      </c>
      <c r="O4630" s="48">
        <f>IF(M4630=0,0, M4630/(DC_2018!$G$11))</f>
        <v>0</v>
      </c>
      <c r="P4630" s="48">
        <f>IF(OR(O4630&lt;Summary!$G$5, O4630 = Summary!$G$5), O4630, Summary!$G$5)</f>
        <v>0</v>
      </c>
      <c r="Q4630">
        <f>P4630*DC_2018!$G$11</f>
        <v>0</v>
      </c>
      <c r="R4630">
        <f t="shared" si="580"/>
        <v>0.13749999801317833</v>
      </c>
      <c r="S4630">
        <f t="shared" si="581"/>
        <v>0</v>
      </c>
      <c r="T4630">
        <f t="shared" si="582"/>
        <v>0</v>
      </c>
      <c r="U4630">
        <f t="shared" si="583"/>
        <v>70.030240224144507</v>
      </c>
    </row>
    <row r="4631" spans="1:21">
      <c r="A4631">
        <v>7</v>
      </c>
      <c r="B4631">
        <v>12</v>
      </c>
      <c r="C4631">
        <v>21</v>
      </c>
      <c r="D4631" s="47">
        <f>'[4]2018'!P4631</f>
        <v>0</v>
      </c>
      <c r="E4631" s="47">
        <f>'[4]2018'!Q4631</f>
        <v>0</v>
      </c>
      <c r="F4631">
        <f t="shared" si="576"/>
        <v>0</v>
      </c>
      <c r="G4631">
        <f t="shared" si="577"/>
        <v>0</v>
      </c>
      <c r="H4631" s="3">
        <f>DC_2018!K4631</f>
        <v>6.7359219896324749</v>
      </c>
      <c r="I4631" s="48">
        <f>IF(F4631=0,0,IF(H4631&gt;DC_2018!$G$11,0,F4631/((DC_2018!$G$11-H4631)*9.92/20.72)))</f>
        <v>0</v>
      </c>
      <c r="J4631" s="48">
        <f>IF(OR(I4631&lt;Summary!$F$5, I4631=Summary!$F$5), I4631, Summary!$F$5)</f>
        <v>0</v>
      </c>
      <c r="K4631" s="3">
        <f>[2]Intensity!C4634</f>
        <v>500.10417153582301</v>
      </c>
      <c r="L4631">
        <f>J4631*(DC_2018!$G$11-H4631)*9.92/20.72</f>
        <v>0</v>
      </c>
      <c r="M4631">
        <f t="shared" si="578"/>
        <v>0</v>
      </c>
      <c r="N4631">
        <f t="shared" si="579"/>
        <v>0</v>
      </c>
      <c r="O4631" s="48">
        <f>IF(M4631=0,0, M4631/(DC_2018!$G$11))</f>
        <v>0</v>
      </c>
      <c r="P4631" s="48">
        <f>IF(OR(O4631&lt;Summary!$G$5, O4631 = Summary!$G$5), O4631, Summary!$G$5)</f>
        <v>0</v>
      </c>
      <c r="Q4631">
        <f>P4631*DC_2018!$G$11</f>
        <v>0</v>
      </c>
      <c r="R4631">
        <f t="shared" si="580"/>
        <v>0</v>
      </c>
      <c r="S4631">
        <f t="shared" si="581"/>
        <v>0</v>
      </c>
      <c r="T4631">
        <f t="shared" si="582"/>
        <v>0</v>
      </c>
      <c r="U4631">
        <f t="shared" si="583"/>
        <v>0</v>
      </c>
    </row>
    <row r="4632" spans="1:21">
      <c r="A4632">
        <v>7</v>
      </c>
      <c r="B4632">
        <v>12</v>
      </c>
      <c r="C4632">
        <v>22</v>
      </c>
      <c r="D4632" s="47">
        <f>'[4]2018'!P4632</f>
        <v>0</v>
      </c>
      <c r="E4632" s="47">
        <f>'[4]2018'!Q4632</f>
        <v>0</v>
      </c>
      <c r="F4632">
        <f t="shared" si="576"/>
        <v>0</v>
      </c>
      <c r="G4632">
        <f t="shared" si="577"/>
        <v>0</v>
      </c>
      <c r="H4632" s="3">
        <f>DC_2018!K4632</f>
        <v>4.8819750940925619</v>
      </c>
      <c r="I4632" s="48">
        <f>IF(F4632=0,0,IF(H4632&gt;DC_2018!$G$11,0,F4632/((DC_2018!$G$11-H4632)*9.92/20.72)))</f>
        <v>0</v>
      </c>
      <c r="J4632" s="48">
        <f>IF(OR(I4632&lt;Summary!$F$5, I4632=Summary!$F$5), I4632, Summary!$F$5)</f>
        <v>0</v>
      </c>
      <c r="K4632" s="3">
        <f>[2]Intensity!C4635</f>
        <v>477.80627928852215</v>
      </c>
      <c r="L4632">
        <f>J4632*(DC_2018!$G$11-H4632)*9.92/20.72</f>
        <v>0</v>
      </c>
      <c r="M4632">
        <f t="shared" si="578"/>
        <v>0</v>
      </c>
      <c r="N4632">
        <f t="shared" si="579"/>
        <v>0</v>
      </c>
      <c r="O4632" s="48">
        <f>IF(M4632=0,0, M4632/(DC_2018!$G$11))</f>
        <v>0</v>
      </c>
      <c r="P4632" s="48">
        <f>IF(OR(O4632&lt;Summary!$G$5, O4632 = Summary!$G$5), O4632, Summary!$G$5)</f>
        <v>0</v>
      </c>
      <c r="Q4632">
        <f>P4632*DC_2018!$G$11</f>
        <v>0</v>
      </c>
      <c r="R4632">
        <f t="shared" si="580"/>
        <v>0</v>
      </c>
      <c r="S4632">
        <f t="shared" si="581"/>
        <v>0</v>
      </c>
      <c r="T4632">
        <f t="shared" si="582"/>
        <v>0</v>
      </c>
      <c r="U4632">
        <f t="shared" si="583"/>
        <v>0</v>
      </c>
    </row>
    <row r="4633" spans="1:21">
      <c r="A4633">
        <v>7</v>
      </c>
      <c r="B4633">
        <v>12</v>
      </c>
      <c r="C4633">
        <v>23</v>
      </c>
      <c r="D4633" s="47">
        <f>'[4]2018'!P4633</f>
        <v>0</v>
      </c>
      <c r="E4633" s="47">
        <f>'[4]2018'!Q4633</f>
        <v>0</v>
      </c>
      <c r="F4633">
        <f t="shared" si="576"/>
        <v>0</v>
      </c>
      <c r="G4633">
        <f t="shared" si="577"/>
        <v>0</v>
      </c>
      <c r="H4633" s="3">
        <f>DC_2018!K4633</f>
        <v>3.8965438631450309</v>
      </c>
      <c r="I4633" s="48">
        <f>IF(F4633=0,0,IF(H4633&gt;DC_2018!$G$11,0,F4633/((DC_2018!$G$11-H4633)*9.92/20.72)))</f>
        <v>0</v>
      </c>
      <c r="J4633" s="48">
        <f>IF(OR(I4633&lt;Summary!$F$5, I4633=Summary!$F$5), I4633, Summary!$F$5)</f>
        <v>0</v>
      </c>
      <c r="K4633" s="3">
        <f>[2]Intensity!C4636</f>
        <v>459.3073752096048</v>
      </c>
      <c r="L4633">
        <f>J4633*(DC_2018!$G$11-H4633)*9.92/20.72</f>
        <v>0</v>
      </c>
      <c r="M4633">
        <f t="shared" si="578"/>
        <v>0</v>
      </c>
      <c r="N4633">
        <f t="shared" si="579"/>
        <v>0</v>
      </c>
      <c r="O4633" s="48">
        <f>IF(M4633=0,0, M4633/(DC_2018!$G$11))</f>
        <v>0</v>
      </c>
      <c r="P4633" s="48">
        <f>IF(OR(O4633&lt;Summary!$G$5, O4633 = Summary!$G$5), O4633, Summary!$G$5)</f>
        <v>0</v>
      </c>
      <c r="Q4633">
        <f>P4633*DC_2018!$G$11</f>
        <v>0</v>
      </c>
      <c r="R4633">
        <f t="shared" si="580"/>
        <v>0</v>
      </c>
      <c r="S4633">
        <f t="shared" si="581"/>
        <v>0</v>
      </c>
      <c r="T4633">
        <f t="shared" si="582"/>
        <v>0</v>
      </c>
      <c r="U4633">
        <f t="shared" si="583"/>
        <v>0</v>
      </c>
    </row>
    <row r="4634" spans="1:21">
      <c r="A4634">
        <v>7</v>
      </c>
      <c r="B4634">
        <v>13</v>
      </c>
      <c r="C4634">
        <v>0</v>
      </c>
      <c r="D4634" s="47">
        <f>'[4]2018'!P4634</f>
        <v>0</v>
      </c>
      <c r="E4634" s="47">
        <f>'[4]2018'!Q4634</f>
        <v>0</v>
      </c>
      <c r="F4634">
        <f t="shared" si="576"/>
        <v>0</v>
      </c>
      <c r="G4634">
        <f t="shared" si="577"/>
        <v>0</v>
      </c>
      <c r="H4634" s="3">
        <f>DC_2018!K4634</f>
        <v>3.8464371965740867</v>
      </c>
      <c r="I4634" s="48">
        <f>IF(F4634=0,0,IF(H4634&gt;DC_2018!$G$11,0,F4634/((DC_2018!$G$11-H4634)*9.92/20.72)))</f>
        <v>0</v>
      </c>
      <c r="J4634" s="48">
        <f>IF(OR(I4634&lt;Summary!$F$5, I4634=Summary!$F$5), I4634, Summary!$F$5)</f>
        <v>0</v>
      </c>
      <c r="K4634" s="3">
        <f>[2]Intensity!C4637</f>
        <v>445.40370962726536</v>
      </c>
      <c r="L4634">
        <f>J4634*(DC_2018!$G$11-H4634)*9.92/20.72</f>
        <v>0</v>
      </c>
      <c r="M4634">
        <f t="shared" si="578"/>
        <v>0</v>
      </c>
      <c r="N4634">
        <f t="shared" si="579"/>
        <v>0</v>
      </c>
      <c r="O4634" s="48">
        <f>IF(M4634=0,0, M4634/(DC_2018!$G$11))</f>
        <v>0</v>
      </c>
      <c r="P4634" s="48">
        <f>IF(OR(O4634&lt;Summary!$G$5, O4634 = Summary!$G$5), O4634, Summary!$G$5)</f>
        <v>0</v>
      </c>
      <c r="Q4634">
        <f>P4634*DC_2018!$G$11</f>
        <v>0</v>
      </c>
      <c r="R4634">
        <f t="shared" si="580"/>
        <v>0</v>
      </c>
      <c r="S4634">
        <f t="shared" si="581"/>
        <v>0</v>
      </c>
      <c r="T4634">
        <f t="shared" si="582"/>
        <v>0</v>
      </c>
      <c r="U4634">
        <f t="shared" si="583"/>
        <v>0</v>
      </c>
    </row>
    <row r="4635" spans="1:21">
      <c r="A4635">
        <v>7</v>
      </c>
      <c r="B4635">
        <v>13</v>
      </c>
      <c r="C4635">
        <v>1</v>
      </c>
      <c r="D4635" s="47">
        <f>'[4]2018'!P4635</f>
        <v>0</v>
      </c>
      <c r="E4635" s="47">
        <f>'[4]2018'!Q4635</f>
        <v>0</v>
      </c>
      <c r="F4635">
        <f t="shared" si="576"/>
        <v>0</v>
      </c>
      <c r="G4635">
        <f t="shared" si="577"/>
        <v>0</v>
      </c>
      <c r="H4635" s="3">
        <f>DC_2018!K4635</f>
        <v>3.5541482750594606</v>
      </c>
      <c r="I4635" s="48">
        <f>IF(F4635=0,0,IF(H4635&gt;DC_2018!$G$11,0,F4635/((DC_2018!$G$11-H4635)*9.92/20.72)))</f>
        <v>0</v>
      </c>
      <c r="J4635" s="48">
        <f>IF(OR(I4635&lt;Summary!$F$5, I4635=Summary!$F$5), I4635, Summary!$F$5)</f>
        <v>0</v>
      </c>
      <c r="K4635" s="3">
        <f>[2]Intensity!C4638</f>
        <v>441.8871453111193</v>
      </c>
      <c r="L4635">
        <f>J4635*(DC_2018!$G$11-H4635)*9.92/20.72</f>
        <v>0</v>
      </c>
      <c r="M4635">
        <f t="shared" si="578"/>
        <v>0</v>
      </c>
      <c r="N4635">
        <f t="shared" si="579"/>
        <v>0</v>
      </c>
      <c r="O4635" s="48">
        <f>IF(M4635=0,0, M4635/(DC_2018!$G$11))</f>
        <v>0</v>
      </c>
      <c r="P4635" s="48">
        <f>IF(OR(O4635&lt;Summary!$G$5, O4635 = Summary!$G$5), O4635, Summary!$G$5)</f>
        <v>0</v>
      </c>
      <c r="Q4635">
        <f>P4635*DC_2018!$G$11</f>
        <v>0</v>
      </c>
      <c r="R4635">
        <f t="shared" si="580"/>
        <v>0</v>
      </c>
      <c r="S4635">
        <f t="shared" si="581"/>
        <v>0</v>
      </c>
      <c r="T4635">
        <f t="shared" si="582"/>
        <v>0</v>
      </c>
      <c r="U4635">
        <f t="shared" si="583"/>
        <v>0</v>
      </c>
    </row>
    <row r="4636" spans="1:21">
      <c r="A4636">
        <v>7</v>
      </c>
      <c r="B4636">
        <v>13</v>
      </c>
      <c r="C4636">
        <v>2</v>
      </c>
      <c r="D4636" s="47">
        <f>'[4]2018'!P4636</f>
        <v>0</v>
      </c>
      <c r="E4636" s="47">
        <f>'[4]2018'!Q4636</f>
        <v>0</v>
      </c>
      <c r="F4636">
        <f t="shared" si="576"/>
        <v>0</v>
      </c>
      <c r="G4636">
        <f t="shared" si="577"/>
        <v>0</v>
      </c>
      <c r="H4636" s="3">
        <f>DC_2018!K4636</f>
        <v>3.4956904863172076</v>
      </c>
      <c r="I4636" s="48">
        <f>IF(F4636=0,0,IF(H4636&gt;DC_2018!$G$11,0,F4636/((DC_2018!$G$11-H4636)*9.92/20.72)))</f>
        <v>0</v>
      </c>
      <c r="J4636" s="48">
        <f>IF(OR(I4636&lt;Summary!$F$5, I4636=Summary!$F$5), I4636, Summary!$F$5)</f>
        <v>0</v>
      </c>
      <c r="K4636" s="3">
        <f>[2]Intensity!C4639</f>
        <v>449.75161134722021</v>
      </c>
      <c r="L4636">
        <f>J4636*(DC_2018!$G$11-H4636)*9.92/20.72</f>
        <v>0</v>
      </c>
      <c r="M4636">
        <f t="shared" si="578"/>
        <v>0</v>
      </c>
      <c r="N4636">
        <f t="shared" si="579"/>
        <v>0</v>
      </c>
      <c r="O4636" s="48">
        <f>IF(M4636=0,0, M4636/(DC_2018!$G$11))</f>
        <v>0</v>
      </c>
      <c r="P4636" s="48">
        <f>IF(OR(O4636&lt;Summary!$G$5, O4636 = Summary!$G$5), O4636, Summary!$G$5)</f>
        <v>0</v>
      </c>
      <c r="Q4636">
        <f>P4636*DC_2018!$G$11</f>
        <v>0</v>
      </c>
      <c r="R4636">
        <f t="shared" si="580"/>
        <v>0</v>
      </c>
      <c r="S4636">
        <f t="shared" si="581"/>
        <v>0</v>
      </c>
      <c r="T4636">
        <f t="shared" si="582"/>
        <v>0</v>
      </c>
      <c r="U4636">
        <f t="shared" si="583"/>
        <v>0</v>
      </c>
    </row>
    <row r="4637" spans="1:21">
      <c r="A4637">
        <v>7</v>
      </c>
      <c r="B4637">
        <v>13</v>
      </c>
      <c r="C4637">
        <v>3</v>
      </c>
      <c r="D4637" s="47">
        <f>'[4]2018'!P4637</f>
        <v>0</v>
      </c>
      <c r="E4637" s="47">
        <f>'[4]2018'!Q4637</f>
        <v>0</v>
      </c>
      <c r="F4637">
        <f t="shared" si="576"/>
        <v>0</v>
      </c>
      <c r="G4637">
        <f t="shared" si="577"/>
        <v>0</v>
      </c>
      <c r="H4637" s="3">
        <f>DC_2018!K4637</f>
        <v>3.1449437760571923</v>
      </c>
      <c r="I4637" s="48">
        <f>IF(F4637=0,0,IF(H4637&gt;DC_2018!$G$11,0,F4637/((DC_2018!$G$11-H4637)*9.92/20.72)))</f>
        <v>0</v>
      </c>
      <c r="J4637" s="48">
        <f>IF(OR(I4637&lt;Summary!$F$5, I4637=Summary!$F$5), I4637, Summary!$F$5)</f>
        <v>0</v>
      </c>
      <c r="K4637" s="3">
        <f>[2]Intensity!C4640</f>
        <v>465.42808835401257</v>
      </c>
      <c r="L4637">
        <f>J4637*(DC_2018!$G$11-H4637)*9.92/20.72</f>
        <v>0</v>
      </c>
      <c r="M4637">
        <f t="shared" si="578"/>
        <v>0</v>
      </c>
      <c r="N4637">
        <f t="shared" si="579"/>
        <v>0</v>
      </c>
      <c r="O4637" s="48">
        <f>IF(M4637=0,0, M4637/(DC_2018!$G$11))</f>
        <v>0</v>
      </c>
      <c r="P4637" s="48">
        <f>IF(OR(O4637&lt;Summary!$G$5, O4637 = Summary!$G$5), O4637, Summary!$G$5)</f>
        <v>0</v>
      </c>
      <c r="Q4637">
        <f>P4637*DC_2018!$G$11</f>
        <v>0</v>
      </c>
      <c r="R4637">
        <f t="shared" si="580"/>
        <v>0</v>
      </c>
      <c r="S4637">
        <f t="shared" si="581"/>
        <v>0</v>
      </c>
      <c r="T4637">
        <f t="shared" si="582"/>
        <v>0</v>
      </c>
      <c r="U4637">
        <f t="shared" si="583"/>
        <v>0</v>
      </c>
    </row>
    <row r="4638" spans="1:21">
      <c r="A4638">
        <v>7</v>
      </c>
      <c r="B4638">
        <v>13</v>
      </c>
      <c r="C4638">
        <v>4</v>
      </c>
      <c r="D4638" s="47">
        <f>'[4]2018'!P4638</f>
        <v>0</v>
      </c>
      <c r="E4638" s="47">
        <f>'[4]2018'!Q4638</f>
        <v>0</v>
      </c>
      <c r="F4638">
        <f t="shared" si="576"/>
        <v>0</v>
      </c>
      <c r="G4638">
        <f t="shared" si="577"/>
        <v>0</v>
      </c>
      <c r="H4638" s="3">
        <f>DC_2018!K4638</f>
        <v>3.0864859873009403</v>
      </c>
      <c r="I4638" s="48">
        <f>IF(F4638=0,0,IF(H4638&gt;DC_2018!$G$11,0,F4638/((DC_2018!$G$11-H4638)*9.92/20.72)))</f>
        <v>0</v>
      </c>
      <c r="J4638" s="48">
        <f>IF(OR(I4638&lt;Summary!$F$5, I4638=Summary!$F$5), I4638, Summary!$F$5)</f>
        <v>0</v>
      </c>
      <c r="K4638" s="3">
        <f>[2]Intensity!C4641</f>
        <v>472.48500261454114</v>
      </c>
      <c r="L4638">
        <f>J4638*(DC_2018!$G$11-H4638)*9.92/20.72</f>
        <v>0</v>
      </c>
      <c r="M4638">
        <f t="shared" si="578"/>
        <v>0</v>
      </c>
      <c r="N4638">
        <f t="shared" si="579"/>
        <v>0</v>
      </c>
      <c r="O4638" s="48">
        <f>IF(M4638=0,0, M4638/(DC_2018!$G$11))</f>
        <v>0</v>
      </c>
      <c r="P4638" s="48">
        <f>IF(OR(O4638&lt;Summary!$G$5, O4638 = Summary!$G$5), O4638, Summary!$G$5)</f>
        <v>0</v>
      </c>
      <c r="Q4638">
        <f>P4638*DC_2018!$G$11</f>
        <v>0</v>
      </c>
      <c r="R4638">
        <f t="shared" si="580"/>
        <v>0</v>
      </c>
      <c r="S4638">
        <f t="shared" si="581"/>
        <v>0</v>
      </c>
      <c r="T4638">
        <f t="shared" si="582"/>
        <v>0</v>
      </c>
      <c r="U4638">
        <f t="shared" si="583"/>
        <v>0</v>
      </c>
    </row>
    <row r="4639" spans="1:21">
      <c r="A4639">
        <v>7</v>
      </c>
      <c r="B4639">
        <v>13</v>
      </c>
      <c r="C4639">
        <v>5</v>
      </c>
      <c r="D4639" s="47">
        <f>'[4]2018'!P4639</f>
        <v>0</v>
      </c>
      <c r="E4639" s="47">
        <f>'[4]2018'!Q4639</f>
        <v>0</v>
      </c>
      <c r="F4639">
        <f t="shared" si="576"/>
        <v>0</v>
      </c>
      <c r="G4639">
        <f t="shared" si="577"/>
        <v>0</v>
      </c>
      <c r="H4639" s="3">
        <f>DC_2018!K4639</f>
        <v>3.3203171311767661</v>
      </c>
      <c r="I4639" s="48">
        <f>IF(F4639=0,0,IF(H4639&gt;DC_2018!$G$11,0,F4639/((DC_2018!$G$11-H4639)*9.92/20.72)))</f>
        <v>0</v>
      </c>
      <c r="J4639" s="48">
        <f>IF(OR(I4639&lt;Summary!$F$5, I4639=Summary!$F$5), I4639, Summary!$F$5)</f>
        <v>0</v>
      </c>
      <c r="K4639" s="3">
        <f>[2]Intensity!C4642</f>
        <v>489.65840996530426</v>
      </c>
      <c r="L4639">
        <f>J4639*(DC_2018!$G$11-H4639)*9.92/20.72</f>
        <v>0</v>
      </c>
      <c r="M4639">
        <f t="shared" si="578"/>
        <v>0</v>
      </c>
      <c r="N4639">
        <f t="shared" si="579"/>
        <v>0</v>
      </c>
      <c r="O4639" s="48">
        <f>IF(M4639=0,0, M4639/(DC_2018!$G$11))</f>
        <v>0</v>
      </c>
      <c r="P4639" s="48">
        <f>IF(OR(O4639&lt;Summary!$G$5, O4639 = Summary!$G$5), O4639, Summary!$G$5)</f>
        <v>0</v>
      </c>
      <c r="Q4639">
        <f>P4639*DC_2018!$G$11</f>
        <v>0</v>
      </c>
      <c r="R4639">
        <f t="shared" si="580"/>
        <v>0</v>
      </c>
      <c r="S4639">
        <f t="shared" si="581"/>
        <v>0</v>
      </c>
      <c r="T4639">
        <f t="shared" si="582"/>
        <v>0</v>
      </c>
      <c r="U4639">
        <f t="shared" si="583"/>
        <v>0</v>
      </c>
    </row>
    <row r="4640" spans="1:21">
      <c r="A4640">
        <v>7</v>
      </c>
      <c r="B4640">
        <v>13</v>
      </c>
      <c r="C4640">
        <v>6</v>
      </c>
      <c r="D4640" s="47">
        <f>'[4]2018'!P4640</f>
        <v>0</v>
      </c>
      <c r="E4640" s="47">
        <f>'[4]2018'!Q4640</f>
        <v>0</v>
      </c>
      <c r="F4640">
        <f t="shared" si="576"/>
        <v>0</v>
      </c>
      <c r="G4640">
        <f t="shared" si="577"/>
        <v>0</v>
      </c>
      <c r="H4640" s="3">
        <f>DC_2018!K4640</f>
        <v>4.0635661071809563</v>
      </c>
      <c r="I4640" s="48">
        <f>IF(F4640=0,0,IF(H4640&gt;DC_2018!$G$11,0,F4640/((DC_2018!$G$11-H4640)*9.92/20.72)))</f>
        <v>0</v>
      </c>
      <c r="J4640" s="48">
        <f>IF(OR(I4640&lt;Summary!$F$5, I4640=Summary!$F$5), I4640, Summary!$F$5)</f>
        <v>0</v>
      </c>
      <c r="K4640" s="3">
        <f>[2]Intensity!C4643</f>
        <v>512.33046828159092</v>
      </c>
      <c r="L4640">
        <f>J4640*(DC_2018!$G$11-H4640)*9.92/20.72</f>
        <v>0</v>
      </c>
      <c r="M4640">
        <f t="shared" si="578"/>
        <v>0</v>
      </c>
      <c r="N4640">
        <f t="shared" si="579"/>
        <v>0</v>
      </c>
      <c r="O4640" s="48">
        <f>IF(M4640=0,0, M4640/(DC_2018!$G$11))</f>
        <v>0</v>
      </c>
      <c r="P4640" s="48">
        <f>IF(OR(O4640&lt;Summary!$G$5, O4640 = Summary!$G$5), O4640, Summary!$G$5)</f>
        <v>0</v>
      </c>
      <c r="Q4640">
        <f>P4640*DC_2018!$G$11</f>
        <v>0</v>
      </c>
      <c r="R4640">
        <f t="shared" si="580"/>
        <v>0</v>
      </c>
      <c r="S4640">
        <f t="shared" si="581"/>
        <v>0</v>
      </c>
      <c r="T4640">
        <f t="shared" si="582"/>
        <v>0</v>
      </c>
      <c r="U4640">
        <f t="shared" si="583"/>
        <v>0</v>
      </c>
    </row>
    <row r="4641" spans="1:21">
      <c r="A4641">
        <v>7</v>
      </c>
      <c r="B4641">
        <v>13</v>
      </c>
      <c r="C4641">
        <v>7</v>
      </c>
      <c r="D4641" s="47">
        <f>'[4]2018'!P4641</f>
        <v>0</v>
      </c>
      <c r="E4641" s="47">
        <f>'[4]2018'!Q4641</f>
        <v>0.56499906494140162</v>
      </c>
      <c r="F4641">
        <f t="shared" si="576"/>
        <v>0.56499906494140162</v>
      </c>
      <c r="G4641">
        <f t="shared" si="577"/>
        <v>48</v>
      </c>
      <c r="H4641" s="3">
        <f>DC_2018!K4641</f>
        <v>4.3140994732297067</v>
      </c>
      <c r="I4641" s="48">
        <f>IF(F4641=0,0,IF(H4641&gt;DC_2018!$G$11,0,F4641/((DC_2018!$G$11-H4641)*9.92/20.72)))</f>
        <v>0.24240162539379695</v>
      </c>
      <c r="J4641" s="48">
        <f>IF(OR(I4641&lt;Summary!$F$5, I4641=Summary!$F$5), I4641, Summary!$F$5)</f>
        <v>0.24240162539379695</v>
      </c>
      <c r="K4641" s="3">
        <f>[2]Intensity!C4644</f>
        <v>525.22825557217629</v>
      </c>
      <c r="L4641">
        <f>J4641*(DC_2018!$G$11-H4641)*9.92/20.72</f>
        <v>0.56499906494140151</v>
      </c>
      <c r="M4641">
        <f t="shared" si="578"/>
        <v>0</v>
      </c>
      <c r="N4641">
        <f t="shared" si="579"/>
        <v>269.63351816189578</v>
      </c>
      <c r="O4641" s="48">
        <f>IF(M4641=0,0, M4641/(DC_2018!$G$11))</f>
        <v>0</v>
      </c>
      <c r="P4641" s="48">
        <f>IF(OR(O4641&lt;Summary!$G$5, O4641 = Summary!$G$5), O4641, Summary!$G$5)</f>
        <v>0</v>
      </c>
      <c r="Q4641">
        <f>P4641*DC_2018!$G$11</f>
        <v>0</v>
      </c>
      <c r="R4641">
        <f t="shared" si="580"/>
        <v>0.56499906494140151</v>
      </c>
      <c r="S4641">
        <f t="shared" si="581"/>
        <v>0</v>
      </c>
      <c r="T4641">
        <f t="shared" si="582"/>
        <v>0</v>
      </c>
      <c r="U4641">
        <f t="shared" si="583"/>
        <v>269.63351816189578</v>
      </c>
    </row>
    <row r="4642" spans="1:21">
      <c r="A4642">
        <v>7</v>
      </c>
      <c r="B4642">
        <v>13</v>
      </c>
      <c r="C4642">
        <v>8</v>
      </c>
      <c r="D4642" s="47">
        <f>'[4]2018'!P4642</f>
        <v>0</v>
      </c>
      <c r="E4642" s="47">
        <f>'[4]2018'!Q4642</f>
        <v>13.102141255527661</v>
      </c>
      <c r="F4642">
        <f t="shared" si="576"/>
        <v>13.102141255527661</v>
      </c>
      <c r="G4642">
        <f t="shared" si="577"/>
        <v>48</v>
      </c>
      <c r="H4642" s="3">
        <f>DC_2018!K4642</f>
        <v>4.7984639720769229</v>
      </c>
      <c r="I4642" s="48">
        <f>IF(F4642=0,0,IF(H4642&gt;DC_2018!$G$11,0,F4642/((DC_2018!$G$11-H4642)*9.92/20.72)))</f>
        <v>6.242259548960897</v>
      </c>
      <c r="J4642" s="48">
        <f>IF(OR(I4642&lt;Summary!$F$5, I4642=Summary!$F$5), I4642, Summary!$F$5)</f>
        <v>6.242259548960897</v>
      </c>
      <c r="K4642" s="3">
        <f>[2]Intensity!C4645</f>
        <v>525.49722672409484</v>
      </c>
      <c r="L4642">
        <f>J4642*(DC_2018!$G$11-H4642)*9.92/20.72</f>
        <v>13.102141255527659</v>
      </c>
      <c r="M4642">
        <f t="shared" si="578"/>
        <v>0</v>
      </c>
      <c r="N4642">
        <f t="shared" si="579"/>
        <v>6256.2361136618074</v>
      </c>
      <c r="O4642" s="48">
        <f>IF(M4642=0,0, M4642/(DC_2018!$G$11))</f>
        <v>0</v>
      </c>
      <c r="P4642" s="48">
        <f>IF(OR(O4642&lt;Summary!$G$5, O4642 = Summary!$G$5), O4642, Summary!$G$5)</f>
        <v>0</v>
      </c>
      <c r="Q4642">
        <f>P4642*DC_2018!$G$11</f>
        <v>0</v>
      </c>
      <c r="R4642">
        <f t="shared" si="580"/>
        <v>13.102141255527659</v>
      </c>
      <c r="S4642">
        <f t="shared" si="581"/>
        <v>0</v>
      </c>
      <c r="T4642">
        <f t="shared" si="582"/>
        <v>0</v>
      </c>
      <c r="U4642">
        <f t="shared" si="583"/>
        <v>6256.2361136618074</v>
      </c>
    </row>
    <row r="4643" spans="1:21">
      <c r="A4643">
        <v>7</v>
      </c>
      <c r="B4643">
        <v>13</v>
      </c>
      <c r="C4643">
        <v>9</v>
      </c>
      <c r="D4643" s="47">
        <f>'[4]2018'!P4643</f>
        <v>0</v>
      </c>
      <c r="E4643" s="47">
        <f>'[4]2018'!Q4643</f>
        <v>4.9626960361561148</v>
      </c>
      <c r="F4643">
        <f t="shared" si="576"/>
        <v>4.9626960361561148</v>
      </c>
      <c r="G4643">
        <f t="shared" si="577"/>
        <v>48</v>
      </c>
      <c r="H4643" s="3">
        <f>DC_2018!K4643</f>
        <v>6.2515574796790947</v>
      </c>
      <c r="I4643" s="48">
        <f>IF(F4643=0,0,IF(H4643&gt;DC_2018!$G$11,0,F4643/((DC_2018!$G$11-H4643)*9.92/20.72)))</f>
        <v>3.5365666140256034</v>
      </c>
      <c r="J4643" s="48">
        <f>IF(OR(I4643&lt;Summary!$F$5, I4643=Summary!$F$5), I4643, Summary!$F$5)</f>
        <v>3.5365666140256034</v>
      </c>
      <c r="K4643" s="3">
        <f>[2]Intensity!C4646</f>
        <v>520.56958872108453</v>
      </c>
      <c r="L4643">
        <f>J4643*(DC_2018!$G$11-H4643)*9.92/20.72</f>
        <v>4.9626960361561148</v>
      </c>
      <c r="M4643">
        <f t="shared" si="578"/>
        <v>0</v>
      </c>
      <c r="N4643">
        <f t="shared" si="579"/>
        <v>2345.2192247540515</v>
      </c>
      <c r="O4643" s="48">
        <f>IF(M4643=0,0, M4643/(DC_2018!$G$11))</f>
        <v>0</v>
      </c>
      <c r="P4643" s="48">
        <f>IF(OR(O4643&lt;Summary!$G$5, O4643 = Summary!$G$5), O4643, Summary!$G$5)</f>
        <v>0</v>
      </c>
      <c r="Q4643">
        <f>P4643*DC_2018!$G$11</f>
        <v>0</v>
      </c>
      <c r="R4643">
        <f t="shared" si="580"/>
        <v>4.9626960361561148</v>
      </c>
      <c r="S4643">
        <f t="shared" si="581"/>
        <v>0</v>
      </c>
      <c r="T4643">
        <f t="shared" si="582"/>
        <v>0</v>
      </c>
      <c r="U4643">
        <f t="shared" si="583"/>
        <v>2345.2192247540515</v>
      </c>
    </row>
    <row r="4644" spans="1:21">
      <c r="A4644">
        <v>7</v>
      </c>
      <c r="B4644">
        <v>13</v>
      </c>
      <c r="C4644">
        <v>10</v>
      </c>
      <c r="D4644" s="47">
        <f>'[4]2018'!P4644</f>
        <v>0</v>
      </c>
      <c r="E4644" s="47">
        <f>'[4]2018'!Q4644</f>
        <v>4.6590873104675081</v>
      </c>
      <c r="F4644">
        <f t="shared" si="576"/>
        <v>4.6590873104675081</v>
      </c>
      <c r="G4644">
        <f t="shared" si="577"/>
        <v>48</v>
      </c>
      <c r="H4644" s="3">
        <f>DC_2018!K4644</f>
        <v>6.602304189946536</v>
      </c>
      <c r="I4644" s="48">
        <f>IF(F4644=0,0,IF(H4644&gt;DC_2018!$G$11,0,F4644/((DC_2018!$G$11-H4644)*9.92/20.72)))</f>
        <v>3.7715403075363811</v>
      </c>
      <c r="J4644" s="48">
        <f>IF(OR(I4644&lt;Summary!$F$5, I4644=Summary!$F$5), I4644, Summary!$F$5)</f>
        <v>3.7715403075363811</v>
      </c>
      <c r="K4644" s="3">
        <f>[2]Intensity!C4647</f>
        <v>516.83253249402583</v>
      </c>
      <c r="L4644">
        <f>J4644*(DC_2018!$G$11-H4644)*9.92/20.72</f>
        <v>4.6590873104675072</v>
      </c>
      <c r="M4644">
        <f t="shared" si="578"/>
        <v>0</v>
      </c>
      <c r="N4644">
        <f t="shared" si="579"/>
        <v>2184.3317028772608</v>
      </c>
      <c r="O4644" s="48">
        <f>IF(M4644=0,0, M4644/(DC_2018!$G$11))</f>
        <v>0</v>
      </c>
      <c r="P4644" s="48">
        <f>IF(OR(O4644&lt;Summary!$G$5, O4644 = Summary!$G$5), O4644, Summary!$G$5)</f>
        <v>0</v>
      </c>
      <c r="Q4644">
        <f>P4644*DC_2018!$G$11</f>
        <v>0</v>
      </c>
      <c r="R4644">
        <f t="shared" si="580"/>
        <v>4.6590873104675072</v>
      </c>
      <c r="S4644">
        <f t="shared" si="581"/>
        <v>0</v>
      </c>
      <c r="T4644">
        <f t="shared" si="582"/>
        <v>0</v>
      </c>
      <c r="U4644">
        <f t="shared" si="583"/>
        <v>2184.3317028772608</v>
      </c>
    </row>
    <row r="4645" spans="1:21">
      <c r="A4645">
        <v>7</v>
      </c>
      <c r="B4645">
        <v>13</v>
      </c>
      <c r="C4645">
        <v>11</v>
      </c>
      <c r="D4645" s="47">
        <f>'[4]2018'!P4645</f>
        <v>0</v>
      </c>
      <c r="E4645" s="47">
        <f>'[4]2018'!Q4645</f>
        <v>19.619134753023918</v>
      </c>
      <c r="F4645">
        <f t="shared" si="576"/>
        <v>19.619134753023918</v>
      </c>
      <c r="G4645">
        <f t="shared" si="577"/>
        <v>48</v>
      </c>
      <c r="H4645" s="3">
        <f>DC_2018!K4645</f>
        <v>8.1723132750535505</v>
      </c>
      <c r="I4645" s="48">
        <f>IF(F4645=0,0,IF(H4645&gt;DC_2018!$G$11,0,F4645/((DC_2018!$G$11-H4645)*9.92/20.72)))</f>
        <v>40.56365620397775</v>
      </c>
      <c r="J4645" s="48">
        <f>IF(OR(I4645&lt;Summary!$F$5, I4645=Summary!$F$5), I4645, Summary!$F$5)</f>
        <v>40.56365620397775</v>
      </c>
      <c r="K4645" s="3">
        <f>[2]Intensity!C4648</f>
        <v>515.55073040606976</v>
      </c>
      <c r="L4645">
        <f>J4645*(DC_2018!$G$11-H4645)*9.92/20.72</f>
        <v>19.619134753023918</v>
      </c>
      <c r="M4645">
        <f t="shared" si="578"/>
        <v>0</v>
      </c>
      <c r="N4645">
        <f t="shared" si="579"/>
        <v>9172.9407837114395</v>
      </c>
      <c r="O4645" s="48">
        <f>IF(M4645=0,0, M4645/(DC_2018!$G$11))</f>
        <v>0</v>
      </c>
      <c r="P4645" s="48">
        <f>IF(OR(O4645&lt;Summary!$G$5, O4645 = Summary!$G$5), O4645, Summary!$G$5)</f>
        <v>0</v>
      </c>
      <c r="Q4645">
        <f>P4645*DC_2018!$G$11</f>
        <v>0</v>
      </c>
      <c r="R4645">
        <f t="shared" si="580"/>
        <v>19.619134753023918</v>
      </c>
      <c r="S4645">
        <f t="shared" si="581"/>
        <v>0</v>
      </c>
      <c r="T4645">
        <f t="shared" si="582"/>
        <v>0</v>
      </c>
      <c r="U4645">
        <f t="shared" si="583"/>
        <v>9172.9407837114395</v>
      </c>
    </row>
    <row r="4646" spans="1:21">
      <c r="A4646">
        <v>7</v>
      </c>
      <c r="B4646">
        <v>13</v>
      </c>
      <c r="C4646">
        <v>12</v>
      </c>
      <c r="D4646" s="47">
        <f>'[4]2018'!P4646</f>
        <v>0</v>
      </c>
      <c r="E4646" s="47">
        <f>'[4]2018'!Q4646</f>
        <v>13.002459709976682</v>
      </c>
      <c r="F4646">
        <f t="shared" si="576"/>
        <v>13.002459709976682</v>
      </c>
      <c r="G4646">
        <f t="shared" si="577"/>
        <v>48</v>
      </c>
      <c r="H4646" s="3">
        <f>DC_2018!K4646</f>
        <v>7.5125754099884281</v>
      </c>
      <c r="I4646" s="48">
        <f>IF(F4646=0,0,IF(H4646&gt;DC_2018!$G$11,0,F4646/((DC_2018!$G$11-H4646)*9.92/20.72)))</f>
        <v>16.262792990818998</v>
      </c>
      <c r="J4646" s="48">
        <f>IF(OR(I4646&lt;Summary!$F$5, I4646=Summary!$F$5), I4646, Summary!$F$5)</f>
        <v>16.262792990818998</v>
      </c>
      <c r="K4646" s="3">
        <f>[2]Intensity!C4649</f>
        <v>516.13195197404241</v>
      </c>
      <c r="L4646">
        <f>J4646*(DC_2018!$G$11-H4646)*9.92/20.72</f>
        <v>13.00245970997668</v>
      </c>
      <c r="M4646">
        <f t="shared" si="578"/>
        <v>0</v>
      </c>
      <c r="N4646">
        <f t="shared" si="579"/>
        <v>6086.8668444952245</v>
      </c>
      <c r="O4646" s="48">
        <f>IF(M4646=0,0, M4646/(DC_2018!$G$11))</f>
        <v>0</v>
      </c>
      <c r="P4646" s="48">
        <f>IF(OR(O4646&lt;Summary!$G$5, O4646 = Summary!$G$5), O4646, Summary!$G$5)</f>
        <v>0</v>
      </c>
      <c r="Q4646">
        <f>P4646*DC_2018!$G$11</f>
        <v>0</v>
      </c>
      <c r="R4646">
        <f t="shared" si="580"/>
        <v>13.00245970997668</v>
      </c>
      <c r="S4646">
        <f t="shared" si="581"/>
        <v>0</v>
      </c>
      <c r="T4646">
        <f t="shared" si="582"/>
        <v>0</v>
      </c>
      <c r="U4646">
        <f t="shared" si="583"/>
        <v>6086.8668444952245</v>
      </c>
    </row>
    <row r="4647" spans="1:21">
      <c r="A4647">
        <v>7</v>
      </c>
      <c r="B4647">
        <v>13</v>
      </c>
      <c r="C4647">
        <v>13</v>
      </c>
      <c r="D4647" s="47">
        <f>'[4]2018'!P4647</f>
        <v>0</v>
      </c>
      <c r="E4647" s="47">
        <f>'[4]2018'!Q4647</f>
        <v>9.2833423372481132</v>
      </c>
      <c r="F4647">
        <f t="shared" si="576"/>
        <v>9.2833423372481132</v>
      </c>
      <c r="G4647">
        <f t="shared" si="577"/>
        <v>48</v>
      </c>
      <c r="H4647" s="3">
        <f>DC_2018!K4647</f>
        <v>7.061615355524764</v>
      </c>
      <c r="I4647" s="48">
        <f>IF(F4647=0,0,IF(H4647&gt;DC_2018!$G$11,0,F4647/((DC_2018!$G$11-H4647)*9.92/20.72)))</f>
        <v>9.1423167101271741</v>
      </c>
      <c r="J4647" s="48">
        <f>IF(OR(I4647&lt;Summary!$F$5, I4647=Summary!$F$5), I4647, Summary!$F$5)</f>
        <v>9.1423167101271741</v>
      </c>
      <c r="K4647" s="3">
        <f>[2]Intensity!C4650</f>
        <v>516.16200687361527</v>
      </c>
      <c r="L4647">
        <f>J4647*(DC_2018!$G$11-H4647)*9.92/20.72</f>
        <v>9.283342337248115</v>
      </c>
      <c r="M4647">
        <f t="shared" si="578"/>
        <v>0</v>
      </c>
      <c r="N4647">
        <f t="shared" si="579"/>
        <v>4346.1081791008755</v>
      </c>
      <c r="O4647" s="48">
        <f>IF(M4647=0,0, M4647/(DC_2018!$G$11))</f>
        <v>0</v>
      </c>
      <c r="P4647" s="48">
        <f>IF(OR(O4647&lt;Summary!$G$5, O4647 = Summary!$G$5), O4647, Summary!$G$5)</f>
        <v>0</v>
      </c>
      <c r="Q4647">
        <f>P4647*DC_2018!$G$11</f>
        <v>0</v>
      </c>
      <c r="R4647">
        <f t="shared" si="580"/>
        <v>9.283342337248115</v>
      </c>
      <c r="S4647">
        <f t="shared" si="581"/>
        <v>0</v>
      </c>
      <c r="T4647">
        <f t="shared" si="582"/>
        <v>0</v>
      </c>
      <c r="U4647">
        <f t="shared" si="583"/>
        <v>4346.1081791008755</v>
      </c>
    </row>
    <row r="4648" spans="1:21">
      <c r="A4648">
        <v>7</v>
      </c>
      <c r="B4648">
        <v>13</v>
      </c>
      <c r="C4648">
        <v>14</v>
      </c>
      <c r="D4648" s="47">
        <f>'[4]2018'!P4648</f>
        <v>0</v>
      </c>
      <c r="E4648" s="47">
        <f>'[4]2018'!Q4648</f>
        <v>6.3252105616908842</v>
      </c>
      <c r="F4648">
        <f t="shared" si="576"/>
        <v>6.3252105616908842</v>
      </c>
      <c r="G4648">
        <f t="shared" si="577"/>
        <v>48</v>
      </c>
      <c r="H4648" s="3">
        <f>DC_2018!K4648</f>
        <v>6.9029442336762781</v>
      </c>
      <c r="I4648" s="48">
        <f>IF(F4648=0,0,IF(H4648&gt;DC_2018!$G$11,0,F4648/((DC_2018!$G$11-H4648)*9.92/20.72)))</f>
        <v>5.7955458509282352</v>
      </c>
      <c r="J4648" s="48">
        <f>IF(OR(I4648&lt;Summary!$F$5, I4648=Summary!$F$5), I4648, Summary!$F$5)</f>
        <v>5.7955458509282352</v>
      </c>
      <c r="K4648" s="3">
        <f>[2]Intensity!C4651</f>
        <v>517.51258583457877</v>
      </c>
      <c r="L4648">
        <f>J4648*(DC_2018!$G$11-H4648)*9.92/20.72</f>
        <v>6.3252105616908851</v>
      </c>
      <c r="M4648">
        <f t="shared" si="578"/>
        <v>0</v>
      </c>
      <c r="N4648">
        <f t="shared" si="579"/>
        <v>2969.7659667676758</v>
      </c>
      <c r="O4648" s="48">
        <f>IF(M4648=0,0, M4648/(DC_2018!$G$11))</f>
        <v>0</v>
      </c>
      <c r="P4648" s="48">
        <f>IF(OR(O4648&lt;Summary!$G$5, O4648 = Summary!$G$5), O4648, Summary!$G$5)</f>
        <v>0</v>
      </c>
      <c r="Q4648">
        <f>P4648*DC_2018!$G$11</f>
        <v>0</v>
      </c>
      <c r="R4648">
        <f t="shared" si="580"/>
        <v>6.3252105616908851</v>
      </c>
      <c r="S4648">
        <f t="shared" si="581"/>
        <v>0</v>
      </c>
      <c r="T4648">
        <f t="shared" si="582"/>
        <v>0</v>
      </c>
      <c r="U4648">
        <f t="shared" si="583"/>
        <v>2969.7659667676758</v>
      </c>
    </row>
    <row r="4649" spans="1:21">
      <c r="A4649">
        <v>7</v>
      </c>
      <c r="B4649">
        <v>13</v>
      </c>
      <c r="C4649">
        <v>15</v>
      </c>
      <c r="D4649" s="47">
        <f>'[4]2018'!P4649</f>
        <v>0</v>
      </c>
      <c r="E4649" s="47">
        <f>'[4]2018'!Q4649</f>
        <v>0.19400914929301669</v>
      </c>
      <c r="F4649">
        <f t="shared" si="576"/>
        <v>0.19400914929301669</v>
      </c>
      <c r="G4649">
        <f t="shared" si="577"/>
        <v>48</v>
      </c>
      <c r="H4649" s="3">
        <f>DC_2018!K4649</f>
        <v>6.969753122396356</v>
      </c>
      <c r="I4649" s="48">
        <f>IF(F4649=0,0,IF(H4649&gt;DC_2018!$G$11,0,F4649/((DC_2018!$G$11-H4649)*9.92/20.72)))</f>
        <v>0.18313012754139302</v>
      </c>
      <c r="J4649" s="48">
        <f>IF(OR(I4649&lt;Summary!$F$5, I4649=Summary!$F$5), I4649, Summary!$F$5)</f>
        <v>0.18313012754139302</v>
      </c>
      <c r="K4649" s="3">
        <f>[2]Intensity!C4652</f>
        <v>520.16145740531601</v>
      </c>
      <c r="L4649">
        <f>J4649*(DC_2018!$G$11-H4649)*9.92/20.72</f>
        <v>0.19400914929301666</v>
      </c>
      <c r="M4649">
        <f t="shared" si="578"/>
        <v>0</v>
      </c>
      <c r="N4649">
        <f t="shared" si="579"/>
        <v>91.603642680156284</v>
      </c>
      <c r="O4649" s="48">
        <f>IF(M4649=0,0, M4649/(DC_2018!$G$11))</f>
        <v>0</v>
      </c>
      <c r="P4649" s="48">
        <f>IF(OR(O4649&lt;Summary!$G$5, O4649 = Summary!$G$5), O4649, Summary!$G$5)</f>
        <v>0</v>
      </c>
      <c r="Q4649">
        <f>P4649*DC_2018!$G$11</f>
        <v>0</v>
      </c>
      <c r="R4649">
        <f t="shared" si="580"/>
        <v>0.19400914929301666</v>
      </c>
      <c r="S4649">
        <f t="shared" si="581"/>
        <v>0</v>
      </c>
      <c r="T4649">
        <f t="shared" si="582"/>
        <v>0</v>
      </c>
      <c r="U4649">
        <f t="shared" si="583"/>
        <v>91.603642680156284</v>
      </c>
    </row>
    <row r="4650" spans="1:21">
      <c r="A4650">
        <v>7</v>
      </c>
      <c r="B4650">
        <v>13</v>
      </c>
      <c r="C4650">
        <v>16</v>
      </c>
      <c r="D4650" s="47">
        <f>'[4]2018'!P4650</f>
        <v>0</v>
      </c>
      <c r="E4650" s="47">
        <f>'[4]2018'!Q4650</f>
        <v>5.7743058255549427</v>
      </c>
      <c r="F4650">
        <f t="shared" si="576"/>
        <v>5.7743058255549427</v>
      </c>
      <c r="G4650">
        <f t="shared" si="577"/>
        <v>48</v>
      </c>
      <c r="H4650" s="3">
        <f>DC_2018!K4650</f>
        <v>6.6273575343240347</v>
      </c>
      <c r="I4650" s="48">
        <f>IF(F4650=0,0,IF(H4650&gt;DC_2018!$G$11,0,F4650/((DC_2018!$G$11-H4650)*9.92/20.72)))</f>
        <v>4.7201430241970446</v>
      </c>
      <c r="J4650" s="48">
        <f>IF(OR(I4650&lt;Summary!$F$5, I4650=Summary!$F$5), I4650, Summary!$F$5)</f>
        <v>4.7201430241970446</v>
      </c>
      <c r="K4650" s="3">
        <f>[2]Intensity!C4653</f>
        <v>521.14202891281695</v>
      </c>
      <c r="L4650">
        <f>J4650*(DC_2018!$G$11-H4650)*9.92/20.72</f>
        <v>5.7743058255549427</v>
      </c>
      <c r="M4650">
        <f t="shared" si="578"/>
        <v>0</v>
      </c>
      <c r="N4650">
        <f t="shared" si="579"/>
        <v>2732.0667738661641</v>
      </c>
      <c r="O4650" s="48">
        <f>IF(M4650=0,0, M4650/(DC_2018!$G$11))</f>
        <v>0</v>
      </c>
      <c r="P4650" s="48">
        <f>IF(OR(O4650&lt;Summary!$G$5, O4650 = Summary!$G$5), O4650, Summary!$G$5)</f>
        <v>0</v>
      </c>
      <c r="Q4650">
        <f>P4650*DC_2018!$G$11</f>
        <v>0</v>
      </c>
      <c r="R4650">
        <f t="shared" si="580"/>
        <v>5.7743058255549427</v>
      </c>
      <c r="S4650">
        <f t="shared" si="581"/>
        <v>0</v>
      </c>
      <c r="T4650">
        <f t="shared" si="582"/>
        <v>0</v>
      </c>
      <c r="U4650">
        <f t="shared" si="583"/>
        <v>2732.0667738661641</v>
      </c>
    </row>
    <row r="4651" spans="1:21">
      <c r="A4651">
        <v>7</v>
      </c>
      <c r="B4651">
        <v>13</v>
      </c>
      <c r="C4651">
        <v>17</v>
      </c>
      <c r="D4651" s="47">
        <f>'[4]2018'!P4651</f>
        <v>0</v>
      </c>
      <c r="E4651" s="47">
        <f>'[4]2018'!Q4651</f>
        <v>7.7979003365834574</v>
      </c>
      <c r="F4651">
        <f t="shared" si="576"/>
        <v>7.7979003365834574</v>
      </c>
      <c r="G4651">
        <f t="shared" si="577"/>
        <v>48</v>
      </c>
      <c r="H4651" s="3">
        <f>DC_2018!K4651</f>
        <v>6.7943797672823703</v>
      </c>
      <c r="I4651" s="48">
        <f>IF(F4651=0,0,IF(H4651&gt;DC_2018!$G$11,0,F4651/((DC_2018!$G$11-H4651)*9.92/20.72)))</f>
        <v>6.8201112395915784</v>
      </c>
      <c r="J4651" s="48">
        <f>IF(OR(I4651&lt;Summary!$F$5, I4651=Summary!$F$5), I4651, Summary!$F$5)</f>
        <v>6.8201112395915784</v>
      </c>
      <c r="K4651" s="3">
        <f>[2]Intensity!C4654</f>
        <v>526.78878053325218</v>
      </c>
      <c r="L4651">
        <f>J4651*(DC_2018!$G$11-H4651)*9.92/20.72</f>
        <v>7.7979003365834565</v>
      </c>
      <c r="M4651">
        <f t="shared" si="578"/>
        <v>0</v>
      </c>
      <c r="N4651">
        <f t="shared" si="579"/>
        <v>3733.5471928726297</v>
      </c>
      <c r="O4651" s="48">
        <f>IF(M4651=0,0, M4651/(DC_2018!$G$11))</f>
        <v>0</v>
      </c>
      <c r="P4651" s="48">
        <f>IF(OR(O4651&lt;Summary!$G$5, O4651 = Summary!$G$5), O4651, Summary!$G$5)</f>
        <v>0</v>
      </c>
      <c r="Q4651">
        <f>P4651*DC_2018!$G$11</f>
        <v>0</v>
      </c>
      <c r="R4651">
        <f t="shared" si="580"/>
        <v>7.7979003365834565</v>
      </c>
      <c r="S4651">
        <f t="shared" si="581"/>
        <v>0</v>
      </c>
      <c r="T4651">
        <f t="shared" si="582"/>
        <v>0</v>
      </c>
      <c r="U4651">
        <f t="shared" si="583"/>
        <v>3733.5471928726297</v>
      </c>
    </row>
    <row r="4652" spans="1:21">
      <c r="A4652">
        <v>7</v>
      </c>
      <c r="B4652">
        <v>13</v>
      </c>
      <c r="C4652">
        <v>18</v>
      </c>
      <c r="D4652" s="47">
        <f>'[4]2018'!P4652</f>
        <v>0</v>
      </c>
      <c r="E4652" s="47">
        <f>'[4]2018'!Q4652</f>
        <v>2.5637091509501189</v>
      </c>
      <c r="F4652">
        <f t="shared" si="576"/>
        <v>2.5637091509501189</v>
      </c>
      <c r="G4652">
        <f t="shared" si="577"/>
        <v>48</v>
      </c>
      <c r="H4652" s="3">
        <f>DC_2018!K4652</f>
        <v>6.3434197128063108</v>
      </c>
      <c r="I4652" s="48">
        <f>IF(F4652=0,0,IF(H4652&gt;DC_2018!$G$11,0,F4652/((DC_2018!$G$11-H4652)*9.92/20.72)))</f>
        <v>1.8860896595271464</v>
      </c>
      <c r="J4652" s="48">
        <f>IF(OR(I4652&lt;Summary!$F$5, I4652=Summary!$F$5), I4652, Summary!$F$5)</f>
        <v>1.8860896595271464</v>
      </c>
      <c r="K4652" s="3">
        <f>[2]Intensity!C4655</f>
        <v>534.28969944995367</v>
      </c>
      <c r="L4652">
        <f>J4652*(DC_2018!$G$11-H4652)*9.92/20.72</f>
        <v>2.5637091509501189</v>
      </c>
      <c r="M4652">
        <f t="shared" si="578"/>
        <v>0</v>
      </c>
      <c r="N4652">
        <f t="shared" si="579"/>
        <v>1246.7053524926291</v>
      </c>
      <c r="O4652" s="48">
        <f>IF(M4652=0,0, M4652/(DC_2018!$G$11))</f>
        <v>0</v>
      </c>
      <c r="P4652" s="48">
        <f>IF(OR(O4652&lt;Summary!$G$5, O4652 = Summary!$G$5), O4652, Summary!$G$5)</f>
        <v>0</v>
      </c>
      <c r="Q4652">
        <f>P4652*DC_2018!$G$11</f>
        <v>0</v>
      </c>
      <c r="R4652">
        <f t="shared" si="580"/>
        <v>2.5637091509501189</v>
      </c>
      <c r="S4652">
        <f t="shared" si="581"/>
        <v>0</v>
      </c>
      <c r="T4652">
        <f t="shared" si="582"/>
        <v>0</v>
      </c>
      <c r="U4652">
        <f t="shared" si="583"/>
        <v>1246.7053524926291</v>
      </c>
    </row>
    <row r="4653" spans="1:21">
      <c r="A4653">
        <v>7</v>
      </c>
      <c r="B4653">
        <v>13</v>
      </c>
      <c r="C4653">
        <v>19</v>
      </c>
      <c r="D4653" s="47">
        <f>'[4]2018'!P4653</f>
        <v>0</v>
      </c>
      <c r="E4653" s="47">
        <f>'[4]2018'!Q4653</f>
        <v>0</v>
      </c>
      <c r="F4653">
        <f t="shared" si="576"/>
        <v>0</v>
      </c>
      <c r="G4653">
        <f t="shared" si="577"/>
        <v>0</v>
      </c>
      <c r="H4653" s="3">
        <f>DC_2018!K4653</f>
        <v>7.0198598000640953</v>
      </c>
      <c r="I4653" s="48">
        <f>IF(F4653=0,0,IF(H4653&gt;DC_2018!$G$11,0,F4653/((DC_2018!$G$11-H4653)*9.92/20.72)))</f>
        <v>0</v>
      </c>
      <c r="J4653" s="48">
        <f>IF(OR(I4653&lt;Summary!$F$5, I4653=Summary!$F$5), I4653, Summary!$F$5)</f>
        <v>0</v>
      </c>
      <c r="K4653" s="3">
        <f>[2]Intensity!C4656</f>
        <v>528.14412398713091</v>
      </c>
      <c r="L4653">
        <f>J4653*(DC_2018!$G$11-H4653)*9.92/20.72</f>
        <v>0</v>
      </c>
      <c r="M4653">
        <f t="shared" si="578"/>
        <v>0</v>
      </c>
      <c r="N4653">
        <f t="shared" si="579"/>
        <v>0</v>
      </c>
      <c r="O4653" s="48">
        <f>IF(M4653=0,0, M4653/(DC_2018!$G$11))</f>
        <v>0</v>
      </c>
      <c r="P4653" s="48">
        <f>IF(OR(O4653&lt;Summary!$G$5, O4653 = Summary!$G$5), O4653, Summary!$G$5)</f>
        <v>0</v>
      </c>
      <c r="Q4653">
        <f>P4653*DC_2018!$G$11</f>
        <v>0</v>
      </c>
      <c r="R4653">
        <f t="shared" si="580"/>
        <v>0</v>
      </c>
      <c r="S4653">
        <f t="shared" si="581"/>
        <v>0</v>
      </c>
      <c r="T4653">
        <f t="shared" si="582"/>
        <v>0</v>
      </c>
      <c r="U4653">
        <f t="shared" si="583"/>
        <v>0</v>
      </c>
    </row>
    <row r="4654" spans="1:21">
      <c r="A4654">
        <v>7</v>
      </c>
      <c r="B4654">
        <v>13</v>
      </c>
      <c r="C4654">
        <v>20</v>
      </c>
      <c r="D4654" s="47">
        <f>'[4]2018'!P4654</f>
        <v>0</v>
      </c>
      <c r="E4654" s="47">
        <f>'[4]2018'!Q4654</f>
        <v>0</v>
      </c>
      <c r="F4654">
        <f t="shared" si="576"/>
        <v>0</v>
      </c>
      <c r="G4654">
        <f t="shared" si="577"/>
        <v>0</v>
      </c>
      <c r="H4654" s="3">
        <f>DC_2018!K4654</f>
        <v>6.602304189946536</v>
      </c>
      <c r="I4654" s="48">
        <f>IF(F4654=0,0,IF(H4654&gt;DC_2018!$G$11,0,F4654/((DC_2018!$G$11-H4654)*9.92/20.72)))</f>
        <v>0</v>
      </c>
      <c r="J4654" s="48">
        <f>IF(OR(I4654&lt;Summary!$F$5, I4654=Summary!$F$5), I4654, Summary!$F$5)</f>
        <v>0</v>
      </c>
      <c r="K4654" s="3">
        <f>[2]Intensity!C4657</f>
        <v>523.51483270447773</v>
      </c>
      <c r="L4654">
        <f>J4654*(DC_2018!$G$11-H4654)*9.92/20.72</f>
        <v>0</v>
      </c>
      <c r="M4654">
        <f t="shared" si="578"/>
        <v>0</v>
      </c>
      <c r="N4654">
        <f t="shared" si="579"/>
        <v>0</v>
      </c>
      <c r="O4654" s="48">
        <f>IF(M4654=0,0, M4654/(DC_2018!$G$11))</f>
        <v>0</v>
      </c>
      <c r="P4654" s="48">
        <f>IF(OR(O4654&lt;Summary!$G$5, O4654 = Summary!$G$5), O4654, Summary!$G$5)</f>
        <v>0</v>
      </c>
      <c r="Q4654">
        <f>P4654*DC_2018!$G$11</f>
        <v>0</v>
      </c>
      <c r="R4654">
        <f t="shared" si="580"/>
        <v>0</v>
      </c>
      <c r="S4654">
        <f t="shared" si="581"/>
        <v>0</v>
      </c>
      <c r="T4654">
        <f t="shared" si="582"/>
        <v>0</v>
      </c>
      <c r="U4654">
        <f t="shared" si="583"/>
        <v>0</v>
      </c>
    </row>
    <row r="4655" spans="1:21">
      <c r="A4655">
        <v>7</v>
      </c>
      <c r="B4655">
        <v>13</v>
      </c>
      <c r="C4655">
        <v>21</v>
      </c>
      <c r="D4655" s="47">
        <f>'[4]2018'!P4655</f>
        <v>0</v>
      </c>
      <c r="E4655" s="47">
        <f>'[4]2018'!Q4655</f>
        <v>0</v>
      </c>
      <c r="F4655">
        <f t="shared" si="576"/>
        <v>0</v>
      </c>
      <c r="G4655">
        <f t="shared" si="577"/>
        <v>0</v>
      </c>
      <c r="H4655" s="3">
        <f>DC_2018!K4655</f>
        <v>5.8340018806713907</v>
      </c>
      <c r="I4655" s="48">
        <f>IF(F4655=0,0,IF(H4655&gt;DC_2018!$G$11,0,F4655/((DC_2018!$G$11-H4655)*9.92/20.72)))</f>
        <v>0</v>
      </c>
      <c r="J4655" s="48">
        <f>IF(OR(I4655&lt;Summary!$F$5, I4655=Summary!$F$5), I4655, Summary!$F$5)</f>
        <v>0</v>
      </c>
      <c r="K4655" s="3">
        <f>[2]Intensity!C4658</f>
        <v>505.17021790293796</v>
      </c>
      <c r="L4655">
        <f>J4655*(DC_2018!$G$11-H4655)*9.92/20.72</f>
        <v>0</v>
      </c>
      <c r="M4655">
        <f t="shared" si="578"/>
        <v>0</v>
      </c>
      <c r="N4655">
        <f t="shared" si="579"/>
        <v>0</v>
      </c>
      <c r="O4655" s="48">
        <f>IF(M4655=0,0, M4655/(DC_2018!$G$11))</f>
        <v>0</v>
      </c>
      <c r="P4655" s="48">
        <f>IF(OR(O4655&lt;Summary!$G$5, O4655 = Summary!$G$5), O4655, Summary!$G$5)</f>
        <v>0</v>
      </c>
      <c r="Q4655">
        <f>P4655*DC_2018!$G$11</f>
        <v>0</v>
      </c>
      <c r="R4655">
        <f t="shared" si="580"/>
        <v>0</v>
      </c>
      <c r="S4655">
        <f t="shared" si="581"/>
        <v>0</v>
      </c>
      <c r="T4655">
        <f t="shared" si="582"/>
        <v>0</v>
      </c>
      <c r="U4655">
        <f t="shared" si="583"/>
        <v>0</v>
      </c>
    </row>
    <row r="4656" spans="1:21">
      <c r="A4656">
        <v>7</v>
      </c>
      <c r="B4656">
        <v>13</v>
      </c>
      <c r="C4656">
        <v>22</v>
      </c>
      <c r="D4656" s="47">
        <f>'[4]2018'!P4656</f>
        <v>0</v>
      </c>
      <c r="E4656" s="47">
        <f>'[4]2018'!Q4656</f>
        <v>0</v>
      </c>
      <c r="F4656">
        <f t="shared" si="576"/>
        <v>0</v>
      </c>
      <c r="G4656">
        <f t="shared" si="577"/>
        <v>0</v>
      </c>
      <c r="H4656" s="3">
        <f>DC_2018!K4656</f>
        <v>4.2472905734047046</v>
      </c>
      <c r="I4656" s="48">
        <f>IF(F4656=0,0,IF(H4656&gt;DC_2018!$G$11,0,F4656/((DC_2018!$G$11-H4656)*9.92/20.72)))</f>
        <v>0</v>
      </c>
      <c r="J4656" s="48">
        <f>IF(OR(I4656&lt;Summary!$F$5, I4656=Summary!$F$5), I4656, Summary!$F$5)</f>
        <v>0</v>
      </c>
      <c r="K4656" s="3">
        <f>[2]Intensity!C4659</f>
        <v>487.26948772800478</v>
      </c>
      <c r="L4656">
        <f>J4656*(DC_2018!$G$11-H4656)*9.92/20.72</f>
        <v>0</v>
      </c>
      <c r="M4656">
        <f t="shared" si="578"/>
        <v>0</v>
      </c>
      <c r="N4656">
        <f t="shared" si="579"/>
        <v>0</v>
      </c>
      <c r="O4656" s="48">
        <f>IF(M4656=0,0, M4656/(DC_2018!$G$11))</f>
        <v>0</v>
      </c>
      <c r="P4656" s="48">
        <f>IF(OR(O4656&lt;Summary!$G$5, O4656 = Summary!$G$5), O4656, Summary!$G$5)</f>
        <v>0</v>
      </c>
      <c r="Q4656">
        <f>P4656*DC_2018!$G$11</f>
        <v>0</v>
      </c>
      <c r="R4656">
        <f t="shared" si="580"/>
        <v>0</v>
      </c>
      <c r="S4656">
        <f t="shared" si="581"/>
        <v>0</v>
      </c>
      <c r="T4656">
        <f t="shared" si="582"/>
        <v>0</v>
      </c>
      <c r="U4656">
        <f t="shared" si="583"/>
        <v>0</v>
      </c>
    </row>
    <row r="4657" spans="1:21">
      <c r="A4657">
        <v>7</v>
      </c>
      <c r="B4657">
        <v>13</v>
      </c>
      <c r="C4657">
        <v>23</v>
      </c>
      <c r="D4657" s="47">
        <f>'[4]2018'!P4657</f>
        <v>0</v>
      </c>
      <c r="E4657" s="47">
        <f>'[4]2018'!Q4657</f>
        <v>0</v>
      </c>
      <c r="F4657">
        <f t="shared" si="576"/>
        <v>0</v>
      </c>
      <c r="G4657">
        <f t="shared" si="577"/>
        <v>0</v>
      </c>
      <c r="H4657" s="3">
        <f>DC_2018!K4657</f>
        <v>3.9310689805235848</v>
      </c>
      <c r="I4657" s="48">
        <f>IF(F4657=0,0,IF(H4657&gt;DC_2018!$G$11,0,F4657/((DC_2018!$G$11-H4657)*9.92/20.72)))</f>
        <v>0</v>
      </c>
      <c r="J4657" s="48">
        <f>IF(OR(I4657&lt;Summary!$F$5, I4657=Summary!$F$5), I4657, Summary!$F$5)</f>
        <v>0</v>
      </c>
      <c r="K4657" s="3">
        <f>[2]Intensity!C4660</f>
        <v>472.43793813106964</v>
      </c>
      <c r="L4657">
        <f>J4657*(DC_2018!$G$11-H4657)*9.92/20.72</f>
        <v>0</v>
      </c>
      <c r="M4657">
        <f t="shared" si="578"/>
        <v>0</v>
      </c>
      <c r="N4657">
        <f t="shared" si="579"/>
        <v>0</v>
      </c>
      <c r="O4657" s="48">
        <f>IF(M4657=0,0, M4657/(DC_2018!$G$11))</f>
        <v>0</v>
      </c>
      <c r="P4657" s="48">
        <f>IF(OR(O4657&lt;Summary!$G$5, O4657 = Summary!$G$5), O4657, Summary!$G$5)</f>
        <v>0</v>
      </c>
      <c r="Q4657">
        <f>P4657*DC_2018!$G$11</f>
        <v>0</v>
      </c>
      <c r="R4657">
        <f t="shared" si="580"/>
        <v>0</v>
      </c>
      <c r="S4657">
        <f t="shared" si="581"/>
        <v>0</v>
      </c>
      <c r="T4657">
        <f t="shared" si="582"/>
        <v>0</v>
      </c>
      <c r="U4657">
        <f t="shared" si="583"/>
        <v>0</v>
      </c>
    </row>
    <row r="4658" spans="1:21">
      <c r="A4658">
        <v>7</v>
      </c>
      <c r="B4658">
        <v>14</v>
      </c>
      <c r="C4658">
        <v>0</v>
      </c>
      <c r="D4658" s="47">
        <f>'[4]2018'!P4658</f>
        <v>0</v>
      </c>
      <c r="E4658" s="47">
        <f>'[4]2018'!Q4658</f>
        <v>0</v>
      </c>
      <c r="F4658">
        <f t="shared" si="576"/>
        <v>0</v>
      </c>
      <c r="G4658">
        <f t="shared" si="577"/>
        <v>0</v>
      </c>
      <c r="H4658" s="3">
        <f>DC_2018!K4658</f>
        <v>3.2034015647987424</v>
      </c>
      <c r="I4658" s="48">
        <f>IF(F4658=0,0,IF(H4658&gt;DC_2018!$G$11,0,F4658/((DC_2018!$G$11-H4658)*9.92/20.72)))</f>
        <v>0</v>
      </c>
      <c r="J4658" s="48">
        <f>IF(OR(I4658&lt;Summary!$F$5, I4658=Summary!$F$5), I4658, Summary!$F$5)</f>
        <v>0</v>
      </c>
      <c r="K4658" s="3">
        <f>[2]Intensity!C4661</f>
        <v>456.73720979780347</v>
      </c>
      <c r="L4658">
        <f>J4658*(DC_2018!$G$11-H4658)*9.92/20.72</f>
        <v>0</v>
      </c>
      <c r="M4658">
        <f t="shared" si="578"/>
        <v>0</v>
      </c>
      <c r="N4658">
        <f t="shared" si="579"/>
        <v>0</v>
      </c>
      <c r="O4658" s="48">
        <f>IF(M4658=0,0, M4658/(DC_2018!$G$11))</f>
        <v>0</v>
      </c>
      <c r="P4658" s="48">
        <f>IF(OR(O4658&lt;Summary!$G$5, O4658 = Summary!$G$5), O4658, Summary!$G$5)</f>
        <v>0</v>
      </c>
      <c r="Q4658">
        <f>P4658*DC_2018!$G$11</f>
        <v>0</v>
      </c>
      <c r="R4658">
        <f t="shared" si="580"/>
        <v>0</v>
      </c>
      <c r="S4658">
        <f t="shared" si="581"/>
        <v>0</v>
      </c>
      <c r="T4658">
        <f t="shared" si="582"/>
        <v>0</v>
      </c>
      <c r="U4658">
        <f t="shared" si="583"/>
        <v>0</v>
      </c>
    </row>
    <row r="4659" spans="1:21">
      <c r="A4659">
        <v>7</v>
      </c>
      <c r="B4659">
        <v>14</v>
      </c>
      <c r="C4659">
        <v>1</v>
      </c>
      <c r="D4659" s="47">
        <f>'[4]2018'!P4659</f>
        <v>0</v>
      </c>
      <c r="E4659" s="47">
        <f>'[4]2018'!Q4659</f>
        <v>0</v>
      </c>
      <c r="F4659">
        <f t="shared" si="576"/>
        <v>0</v>
      </c>
      <c r="G4659">
        <f t="shared" si="577"/>
        <v>0</v>
      </c>
      <c r="H4659" s="3">
        <f>DC_2018!K4659</f>
        <v>2.7941970657845241</v>
      </c>
      <c r="I4659" s="48">
        <f>IF(F4659=0,0,IF(H4659&gt;DC_2018!$G$11,0,F4659/((DC_2018!$G$11-H4659)*9.92/20.72)))</f>
        <v>0</v>
      </c>
      <c r="J4659" s="48">
        <f>IF(OR(I4659&lt;Summary!$F$5, I4659=Summary!$F$5), I4659, Summary!$F$5)</f>
        <v>0</v>
      </c>
      <c r="K4659" s="3">
        <f>[2]Intensity!C4662</f>
        <v>451.12846111289065</v>
      </c>
      <c r="L4659">
        <f>J4659*(DC_2018!$G$11-H4659)*9.92/20.72</f>
        <v>0</v>
      </c>
      <c r="M4659">
        <f t="shared" si="578"/>
        <v>0</v>
      </c>
      <c r="N4659">
        <f t="shared" si="579"/>
        <v>0</v>
      </c>
      <c r="O4659" s="48">
        <f>IF(M4659=0,0, M4659/(DC_2018!$G$11))</f>
        <v>0</v>
      </c>
      <c r="P4659" s="48">
        <f>IF(OR(O4659&lt;Summary!$G$5, O4659 = Summary!$G$5), O4659, Summary!$G$5)</f>
        <v>0</v>
      </c>
      <c r="Q4659">
        <f>P4659*DC_2018!$G$11</f>
        <v>0</v>
      </c>
      <c r="R4659">
        <f t="shared" si="580"/>
        <v>0</v>
      </c>
      <c r="S4659">
        <f t="shared" si="581"/>
        <v>0</v>
      </c>
      <c r="T4659">
        <f t="shared" si="582"/>
        <v>0</v>
      </c>
      <c r="U4659">
        <f t="shared" si="583"/>
        <v>0</v>
      </c>
    </row>
    <row r="4660" spans="1:21">
      <c r="A4660">
        <v>7</v>
      </c>
      <c r="B4660">
        <v>14</v>
      </c>
      <c r="C4660">
        <v>2</v>
      </c>
      <c r="D4660" s="47">
        <f>'[4]2018'!P4660</f>
        <v>0</v>
      </c>
      <c r="E4660" s="47">
        <f>'[4]2018'!Q4660</f>
        <v>0</v>
      </c>
      <c r="F4660">
        <f t="shared" si="576"/>
        <v>0</v>
      </c>
      <c r="G4660">
        <f t="shared" si="577"/>
        <v>0</v>
      </c>
      <c r="H4660" s="3">
        <f>DC_2018!K4660</f>
        <v>2.7106859437645552</v>
      </c>
      <c r="I4660" s="48">
        <f>IF(F4660=0,0,IF(H4660&gt;DC_2018!$G$11,0,F4660/((DC_2018!$G$11-H4660)*9.92/20.72)))</f>
        <v>0</v>
      </c>
      <c r="J4660" s="48">
        <f>IF(OR(I4660&lt;Summary!$F$5, I4660=Summary!$F$5), I4660, Summary!$F$5)</f>
        <v>0</v>
      </c>
      <c r="K4660" s="3">
        <f>[2]Intensity!C4663</f>
        <v>454.83624032252231</v>
      </c>
      <c r="L4660">
        <f>J4660*(DC_2018!$G$11-H4660)*9.92/20.72</f>
        <v>0</v>
      </c>
      <c r="M4660">
        <f t="shared" si="578"/>
        <v>0</v>
      </c>
      <c r="N4660">
        <f t="shared" si="579"/>
        <v>0</v>
      </c>
      <c r="O4660" s="48">
        <f>IF(M4660=0,0, M4660/(DC_2018!$G$11))</f>
        <v>0</v>
      </c>
      <c r="P4660" s="48">
        <f>IF(OR(O4660&lt;Summary!$G$5, O4660 = Summary!$G$5), O4660, Summary!$G$5)</f>
        <v>0</v>
      </c>
      <c r="Q4660">
        <f>P4660*DC_2018!$G$11</f>
        <v>0</v>
      </c>
      <c r="R4660">
        <f t="shared" si="580"/>
        <v>0</v>
      </c>
      <c r="S4660">
        <f t="shared" si="581"/>
        <v>0</v>
      </c>
      <c r="T4660">
        <f t="shared" si="582"/>
        <v>0</v>
      </c>
      <c r="U4660">
        <f t="shared" si="583"/>
        <v>0</v>
      </c>
    </row>
    <row r="4661" spans="1:21">
      <c r="A4661">
        <v>7</v>
      </c>
      <c r="B4661">
        <v>14</v>
      </c>
      <c r="C4661">
        <v>3</v>
      </c>
      <c r="D4661" s="47">
        <f>'[4]2018'!P4661</f>
        <v>0</v>
      </c>
      <c r="E4661" s="47">
        <f>'[4]2018'!Q4661</f>
        <v>0</v>
      </c>
      <c r="F4661">
        <f t="shared" si="576"/>
        <v>0</v>
      </c>
      <c r="G4661">
        <f t="shared" si="577"/>
        <v>0</v>
      </c>
      <c r="H4661" s="3">
        <f>DC_2018!K4661</f>
        <v>2.6772814994012091</v>
      </c>
      <c r="I4661" s="48">
        <f>IF(F4661=0,0,IF(H4661&gt;DC_2018!$G$11,0,F4661/((DC_2018!$G$11-H4661)*9.92/20.72)))</f>
        <v>0</v>
      </c>
      <c r="J4661" s="48">
        <f>IF(OR(I4661&lt;Summary!$F$5, I4661=Summary!$F$5), I4661, Summary!$F$5)</f>
        <v>0</v>
      </c>
      <c r="K4661" s="3">
        <f>[2]Intensity!C4664</f>
        <v>453.92728249118028</v>
      </c>
      <c r="L4661">
        <f>J4661*(DC_2018!$G$11-H4661)*9.92/20.72</f>
        <v>0</v>
      </c>
      <c r="M4661">
        <f t="shared" si="578"/>
        <v>0</v>
      </c>
      <c r="N4661">
        <f t="shared" si="579"/>
        <v>0</v>
      </c>
      <c r="O4661" s="48">
        <f>IF(M4661=0,0, M4661/(DC_2018!$G$11))</f>
        <v>0</v>
      </c>
      <c r="P4661" s="48">
        <f>IF(OR(O4661&lt;Summary!$G$5, O4661 = Summary!$G$5), O4661, Summary!$G$5)</f>
        <v>0</v>
      </c>
      <c r="Q4661">
        <f>P4661*DC_2018!$G$11</f>
        <v>0</v>
      </c>
      <c r="R4661">
        <f t="shared" si="580"/>
        <v>0</v>
      </c>
      <c r="S4661">
        <f t="shared" si="581"/>
        <v>0</v>
      </c>
      <c r="T4661">
        <f t="shared" si="582"/>
        <v>0</v>
      </c>
      <c r="U4661">
        <f t="shared" si="583"/>
        <v>0</v>
      </c>
    </row>
    <row r="4662" spans="1:21">
      <c r="A4662">
        <v>7</v>
      </c>
      <c r="B4662">
        <v>14</v>
      </c>
      <c r="C4662">
        <v>4</v>
      </c>
      <c r="D4662" s="47">
        <f>'[4]2018'!P4662</f>
        <v>0</v>
      </c>
      <c r="E4662" s="47">
        <f>'[4]2018'!Q4662</f>
        <v>0</v>
      </c>
      <c r="F4662">
        <f t="shared" si="576"/>
        <v>0</v>
      </c>
      <c r="G4662">
        <f t="shared" si="577"/>
        <v>0</v>
      </c>
      <c r="H4662" s="3">
        <f>DC_2018!K4662</f>
        <v>2.6355259328368517</v>
      </c>
      <c r="I4662" s="48">
        <f>IF(F4662=0,0,IF(H4662&gt;DC_2018!$G$11,0,F4662/((DC_2018!$G$11-H4662)*9.92/20.72)))</f>
        <v>0</v>
      </c>
      <c r="J4662" s="48">
        <f>IF(OR(I4662&lt;Summary!$F$5, I4662=Summary!$F$5), I4662, Summary!$F$5)</f>
        <v>0</v>
      </c>
      <c r="K4662" s="3">
        <f>[2]Intensity!C4665</f>
        <v>457.13836497805687</v>
      </c>
      <c r="L4662">
        <f>J4662*(DC_2018!$G$11-H4662)*9.92/20.72</f>
        <v>0</v>
      </c>
      <c r="M4662">
        <f t="shared" si="578"/>
        <v>0</v>
      </c>
      <c r="N4662">
        <f t="shared" si="579"/>
        <v>0</v>
      </c>
      <c r="O4662" s="48">
        <f>IF(M4662=0,0, M4662/(DC_2018!$G$11))</f>
        <v>0</v>
      </c>
      <c r="P4662" s="48">
        <f>IF(OR(O4662&lt;Summary!$G$5, O4662 = Summary!$G$5), O4662, Summary!$G$5)</f>
        <v>0</v>
      </c>
      <c r="Q4662">
        <f>P4662*DC_2018!$G$11</f>
        <v>0</v>
      </c>
      <c r="R4662">
        <f t="shared" si="580"/>
        <v>0</v>
      </c>
      <c r="S4662">
        <f t="shared" si="581"/>
        <v>0</v>
      </c>
      <c r="T4662">
        <f t="shared" si="582"/>
        <v>0</v>
      </c>
      <c r="U4662">
        <f t="shared" si="583"/>
        <v>0</v>
      </c>
    </row>
    <row r="4663" spans="1:21">
      <c r="A4663">
        <v>7</v>
      </c>
      <c r="B4663">
        <v>14</v>
      </c>
      <c r="C4663">
        <v>5</v>
      </c>
      <c r="D4663" s="47">
        <f>'[4]2018'!P4663</f>
        <v>0</v>
      </c>
      <c r="E4663" s="47">
        <f>'[4]2018'!Q4663</f>
        <v>0</v>
      </c>
      <c r="F4663">
        <f t="shared" si="576"/>
        <v>0</v>
      </c>
      <c r="G4663">
        <f t="shared" si="577"/>
        <v>0</v>
      </c>
      <c r="H4663" s="3">
        <f>DC_2018!K4663</f>
        <v>2.7774948436092748</v>
      </c>
      <c r="I4663" s="48">
        <f>IF(F4663=0,0,IF(H4663&gt;DC_2018!$G$11,0,F4663/((DC_2018!$G$11-H4663)*9.92/20.72)))</f>
        <v>0</v>
      </c>
      <c r="J4663" s="48">
        <f>IF(OR(I4663&lt;Summary!$F$5, I4663=Summary!$F$5), I4663, Summary!$F$5)</f>
        <v>0</v>
      </c>
      <c r="K4663" s="3">
        <f>[2]Intensity!C4666</f>
        <v>465.96277546615653</v>
      </c>
      <c r="L4663">
        <f>J4663*(DC_2018!$G$11-H4663)*9.92/20.72</f>
        <v>0</v>
      </c>
      <c r="M4663">
        <f t="shared" si="578"/>
        <v>0</v>
      </c>
      <c r="N4663">
        <f t="shared" si="579"/>
        <v>0</v>
      </c>
      <c r="O4663" s="48">
        <f>IF(M4663=0,0, M4663/(DC_2018!$G$11))</f>
        <v>0</v>
      </c>
      <c r="P4663" s="48">
        <f>IF(OR(O4663&lt;Summary!$G$5, O4663 = Summary!$G$5), O4663, Summary!$G$5)</f>
        <v>0</v>
      </c>
      <c r="Q4663">
        <f>P4663*DC_2018!$G$11</f>
        <v>0</v>
      </c>
      <c r="R4663">
        <f t="shared" si="580"/>
        <v>0</v>
      </c>
      <c r="S4663">
        <f t="shared" si="581"/>
        <v>0</v>
      </c>
      <c r="T4663">
        <f t="shared" si="582"/>
        <v>0</v>
      </c>
      <c r="U4663">
        <f t="shared" si="583"/>
        <v>0</v>
      </c>
    </row>
    <row r="4664" spans="1:21">
      <c r="A4664">
        <v>7</v>
      </c>
      <c r="B4664">
        <v>14</v>
      </c>
      <c r="C4664">
        <v>6</v>
      </c>
      <c r="D4664" s="47">
        <f>'[4]2018'!P4664</f>
        <v>0</v>
      </c>
      <c r="E4664" s="47">
        <f>'[4]2018'!Q4664</f>
        <v>0</v>
      </c>
      <c r="F4664">
        <f t="shared" si="576"/>
        <v>0</v>
      </c>
      <c r="G4664">
        <f t="shared" si="577"/>
        <v>0</v>
      </c>
      <c r="H4664" s="3">
        <f>DC_2018!K4664</f>
        <v>4.2806950288635246</v>
      </c>
      <c r="I4664" s="48">
        <f>IF(F4664=0,0,IF(H4664&gt;DC_2018!$G$11,0,F4664/((DC_2018!$G$11-H4664)*9.92/20.72)))</f>
        <v>0</v>
      </c>
      <c r="J4664" s="48">
        <f>IF(OR(I4664&lt;Summary!$F$5, I4664=Summary!$F$5), I4664, Summary!$F$5)</f>
        <v>0</v>
      </c>
      <c r="K4664" s="3">
        <f>[2]Intensity!C4667</f>
        <v>487.84117901509785</v>
      </c>
      <c r="L4664">
        <f>J4664*(DC_2018!$G$11-H4664)*9.92/20.72</f>
        <v>0</v>
      </c>
      <c r="M4664">
        <f t="shared" si="578"/>
        <v>0</v>
      </c>
      <c r="N4664">
        <f t="shared" si="579"/>
        <v>0</v>
      </c>
      <c r="O4664" s="48">
        <f>IF(M4664=0,0, M4664/(DC_2018!$G$11))</f>
        <v>0</v>
      </c>
      <c r="P4664" s="48">
        <f>IF(OR(O4664&lt;Summary!$G$5, O4664 = Summary!$G$5), O4664, Summary!$G$5)</f>
        <v>0</v>
      </c>
      <c r="Q4664">
        <f>P4664*DC_2018!$G$11</f>
        <v>0</v>
      </c>
      <c r="R4664">
        <f t="shared" si="580"/>
        <v>0</v>
      </c>
      <c r="S4664">
        <f t="shared" si="581"/>
        <v>0</v>
      </c>
      <c r="T4664">
        <f t="shared" si="582"/>
        <v>0</v>
      </c>
      <c r="U4664">
        <f t="shared" si="583"/>
        <v>0</v>
      </c>
    </row>
    <row r="4665" spans="1:21">
      <c r="A4665">
        <v>7</v>
      </c>
      <c r="B4665">
        <v>14</v>
      </c>
      <c r="C4665">
        <v>7</v>
      </c>
      <c r="D4665" s="47">
        <f>'[4]2018'!P4665</f>
        <v>0</v>
      </c>
      <c r="E4665" s="47">
        <f>'[4]2018'!Q4665</f>
        <v>0.87583249682108744</v>
      </c>
      <c r="F4665">
        <f t="shared" si="576"/>
        <v>0.87583249682108744</v>
      </c>
      <c r="G4665">
        <f t="shared" si="577"/>
        <v>48</v>
      </c>
      <c r="H4665" s="3">
        <f>DC_2018!K4665</f>
        <v>5.8340018806713907</v>
      </c>
      <c r="I4665" s="48">
        <f>IF(F4665=0,0,IF(H4665&gt;DC_2018!$G$11,0,F4665/((DC_2018!$G$11-H4665)*9.92/20.72)))</f>
        <v>0.54631520602206396</v>
      </c>
      <c r="J4665" s="48">
        <f>IF(OR(I4665&lt;Summary!$F$5, I4665=Summary!$F$5), I4665, Summary!$F$5)</f>
        <v>0.54631520602206396</v>
      </c>
      <c r="K4665" s="3">
        <f>[2]Intensity!C4668</f>
        <v>510.10735461203745</v>
      </c>
      <c r="L4665">
        <f>J4665*(DC_2018!$G$11-H4665)*9.92/20.72</f>
        <v>0.87583249682108744</v>
      </c>
      <c r="M4665">
        <f t="shared" si="578"/>
        <v>0</v>
      </c>
      <c r="N4665">
        <f t="shared" si="579"/>
        <v>404.72863818924844</v>
      </c>
      <c r="O4665" s="48">
        <f>IF(M4665=0,0, M4665/(DC_2018!$G$11))</f>
        <v>0</v>
      </c>
      <c r="P4665" s="48">
        <f>IF(OR(O4665&lt;Summary!$G$5, O4665 = Summary!$G$5), O4665, Summary!$G$5)</f>
        <v>0</v>
      </c>
      <c r="Q4665">
        <f>P4665*DC_2018!$G$11</f>
        <v>0</v>
      </c>
      <c r="R4665">
        <f t="shared" si="580"/>
        <v>0.87583249682108744</v>
      </c>
      <c r="S4665">
        <f t="shared" si="581"/>
        <v>0</v>
      </c>
      <c r="T4665">
        <f t="shared" si="582"/>
        <v>0</v>
      </c>
      <c r="U4665">
        <f t="shared" si="583"/>
        <v>404.72863818924844</v>
      </c>
    </row>
    <row r="4666" spans="1:21">
      <c r="A4666">
        <v>7</v>
      </c>
      <c r="B4666">
        <v>14</v>
      </c>
      <c r="C4666">
        <v>8</v>
      </c>
      <c r="D4666" s="47">
        <f>'[4]2018'!P4666</f>
        <v>0</v>
      </c>
      <c r="E4666" s="47">
        <f>'[4]2018'!Q4666</f>
        <v>4.1292586747204307</v>
      </c>
      <c r="F4666">
        <f t="shared" si="576"/>
        <v>4.1292586747204307</v>
      </c>
      <c r="G4666">
        <f t="shared" si="577"/>
        <v>48</v>
      </c>
      <c r="H4666" s="3">
        <f>DC_2018!K4666</f>
        <v>6.5104419568504746</v>
      </c>
      <c r="I4666" s="48">
        <f>IF(F4666=0,0,IF(H4666&gt;DC_2018!$G$11,0,F4666/((DC_2018!$G$11-H4666)*9.92/20.72)))</f>
        <v>3.2277287473216583</v>
      </c>
      <c r="J4666" s="48">
        <f>IF(OR(I4666&lt;Summary!$F$5, I4666=Summary!$F$5), I4666, Summary!$F$5)</f>
        <v>3.2277287473216583</v>
      </c>
      <c r="K4666" s="3">
        <f>[2]Intensity!C4669</f>
        <v>518.53521548248045</v>
      </c>
      <c r="L4666">
        <f>J4666*(DC_2018!$G$11-H4666)*9.92/20.72</f>
        <v>4.1292586747204307</v>
      </c>
      <c r="M4666">
        <f t="shared" si="578"/>
        <v>0</v>
      </c>
      <c r="N4666">
        <f t="shared" si="579"/>
        <v>1942.9616202924794</v>
      </c>
      <c r="O4666" s="48">
        <f>IF(M4666=0,0, M4666/(DC_2018!$G$11))</f>
        <v>0</v>
      </c>
      <c r="P4666" s="48">
        <f>IF(OR(O4666&lt;Summary!$G$5, O4666 = Summary!$G$5), O4666, Summary!$G$5)</f>
        <v>0</v>
      </c>
      <c r="Q4666">
        <f>P4666*DC_2018!$G$11</f>
        <v>0</v>
      </c>
      <c r="R4666">
        <f t="shared" si="580"/>
        <v>4.1292586747204307</v>
      </c>
      <c r="S4666">
        <f t="shared" si="581"/>
        <v>0</v>
      </c>
      <c r="T4666">
        <f t="shared" si="582"/>
        <v>0</v>
      </c>
      <c r="U4666">
        <f t="shared" si="583"/>
        <v>1942.9616202924794</v>
      </c>
    </row>
    <row r="4667" spans="1:21">
      <c r="A4667">
        <v>7</v>
      </c>
      <c r="B4667">
        <v>14</v>
      </c>
      <c r="C4667">
        <v>9</v>
      </c>
      <c r="D4667" s="47">
        <f>'[4]2018'!P4667</f>
        <v>0</v>
      </c>
      <c r="E4667" s="47">
        <f>'[4]2018'!Q4667</f>
        <v>9.3215261926933343E-2</v>
      </c>
      <c r="F4667">
        <f t="shared" si="576"/>
        <v>9.3215261926933343E-2</v>
      </c>
      <c r="G4667">
        <f t="shared" si="577"/>
        <v>48</v>
      </c>
      <c r="H4667" s="3">
        <f>DC_2018!K4667</f>
        <v>6.9446997891246749</v>
      </c>
      <c r="I4667" s="48">
        <f>IF(F4667=0,0,IF(H4667&gt;DC_2018!$G$11,0,F4667/((DC_2018!$G$11-H4667)*9.92/20.72)))</f>
        <v>8.7003181684678674E-2</v>
      </c>
      <c r="J4667" s="48">
        <f>IF(OR(I4667&lt;Summary!$F$5, I4667=Summary!$F$5), I4667, Summary!$F$5)</f>
        <v>8.7003181684678674E-2</v>
      </c>
      <c r="K4667" s="3">
        <f>[2]Intensity!C4670</f>
        <v>519.06646203559694</v>
      </c>
      <c r="L4667">
        <f>J4667*(DC_2018!$G$11-H4667)*9.92/20.72</f>
        <v>9.3215261926933357E-2</v>
      </c>
      <c r="M4667">
        <f t="shared" si="578"/>
        <v>0</v>
      </c>
      <c r="N4667">
        <f t="shared" si="579"/>
        <v>43.910583643641978</v>
      </c>
      <c r="O4667" s="48">
        <f>IF(M4667=0,0, M4667/(DC_2018!$G$11))</f>
        <v>0</v>
      </c>
      <c r="P4667" s="48">
        <f>IF(OR(O4667&lt;Summary!$G$5, O4667 = Summary!$G$5), O4667, Summary!$G$5)</f>
        <v>0</v>
      </c>
      <c r="Q4667">
        <f>P4667*DC_2018!$G$11</f>
        <v>0</v>
      </c>
      <c r="R4667">
        <f t="shared" si="580"/>
        <v>9.3215261926933357E-2</v>
      </c>
      <c r="S4667">
        <f t="shared" si="581"/>
        <v>0</v>
      </c>
      <c r="T4667">
        <f t="shared" si="582"/>
        <v>0</v>
      </c>
      <c r="U4667">
        <f t="shared" si="583"/>
        <v>43.910583643641978</v>
      </c>
    </row>
    <row r="4668" spans="1:21">
      <c r="A4668">
        <v>7</v>
      </c>
      <c r="B4668">
        <v>14</v>
      </c>
      <c r="C4668">
        <v>10</v>
      </c>
      <c r="D4668" s="47">
        <f>'[4]2018'!P4668</f>
        <v>0</v>
      </c>
      <c r="E4668" s="47">
        <f>'[4]2018'!Q4668</f>
        <v>7.3864423330371842</v>
      </c>
      <c r="F4668">
        <f t="shared" si="576"/>
        <v>7.3864423330371842</v>
      </c>
      <c r="G4668">
        <f t="shared" si="577"/>
        <v>48</v>
      </c>
      <c r="H4668" s="3">
        <f>DC_2018!K4668</f>
        <v>7.1033709220804999</v>
      </c>
      <c r="I4668" s="48">
        <f>IF(F4668=0,0,IF(H4668&gt;DC_2018!$G$11,0,F4668/((DC_2018!$G$11-H4668)*9.92/20.72)))</f>
        <v>7.4203197456045453</v>
      </c>
      <c r="J4668" s="48">
        <f>IF(OR(I4668&lt;Summary!$F$5, I4668=Summary!$F$5), I4668, Summary!$F$5)</f>
        <v>7.4203197456045453</v>
      </c>
      <c r="K4668" s="3">
        <f>[2]Intensity!C4671</f>
        <v>512.44708265512429</v>
      </c>
      <c r="L4668">
        <f>J4668*(DC_2018!$G$11-H4668)*9.92/20.72</f>
        <v>7.3864423330371851</v>
      </c>
      <c r="M4668">
        <f t="shared" si="578"/>
        <v>0</v>
      </c>
      <c r="N4668">
        <f t="shared" si="579"/>
        <v>3430.6115927794308</v>
      </c>
      <c r="O4668" s="48">
        <f>IF(M4668=0,0, M4668/(DC_2018!$G$11))</f>
        <v>0</v>
      </c>
      <c r="P4668" s="48">
        <f>IF(OR(O4668&lt;Summary!$G$5, O4668 = Summary!$G$5), O4668, Summary!$G$5)</f>
        <v>0</v>
      </c>
      <c r="Q4668">
        <f>P4668*DC_2018!$G$11</f>
        <v>0</v>
      </c>
      <c r="R4668">
        <f t="shared" si="580"/>
        <v>7.3864423330371851</v>
      </c>
      <c r="S4668">
        <f t="shared" si="581"/>
        <v>0</v>
      </c>
      <c r="T4668">
        <f t="shared" si="582"/>
        <v>0</v>
      </c>
      <c r="U4668">
        <f t="shared" si="583"/>
        <v>3430.6115927794308</v>
      </c>
    </row>
    <row r="4669" spans="1:21">
      <c r="A4669">
        <v>7</v>
      </c>
      <c r="B4669">
        <v>14</v>
      </c>
      <c r="C4669">
        <v>11</v>
      </c>
      <c r="D4669" s="47">
        <f>'[4]2018'!P4669</f>
        <v>0</v>
      </c>
      <c r="E4669" s="47">
        <f>'[4]2018'!Q4669</f>
        <v>8.3863958457482397</v>
      </c>
      <c r="F4669">
        <f t="shared" si="576"/>
        <v>8.3863958457482397</v>
      </c>
      <c r="G4669">
        <f t="shared" si="577"/>
        <v>48</v>
      </c>
      <c r="H4669" s="3">
        <f>DC_2018!K4669</f>
        <v>6.8528375560290637</v>
      </c>
      <c r="I4669" s="48">
        <f>IF(F4669=0,0,IF(H4669&gt;DC_2018!$G$11,0,F4669/((DC_2018!$G$11-H4669)*9.92/20.72)))</f>
        <v>7.5188621333172305</v>
      </c>
      <c r="J4669" s="48">
        <f>IF(OR(I4669&lt;Summary!$F$5, I4669=Summary!$F$5), I4669, Summary!$F$5)</f>
        <v>7.5188621333172305</v>
      </c>
      <c r="K4669" s="3">
        <f>[2]Intensity!C4672</f>
        <v>510.17360594675347</v>
      </c>
      <c r="L4669">
        <f>J4669*(DC_2018!$G$11-H4669)*9.92/20.72</f>
        <v>8.3863958457482397</v>
      </c>
      <c r="M4669">
        <f t="shared" si="578"/>
        <v>0</v>
      </c>
      <c r="N4669">
        <f t="shared" si="579"/>
        <v>3875.9708089263372</v>
      </c>
      <c r="O4669" s="48">
        <f>IF(M4669=0,0, M4669/(DC_2018!$G$11))</f>
        <v>0</v>
      </c>
      <c r="P4669" s="48">
        <f>IF(OR(O4669&lt;Summary!$G$5, O4669 = Summary!$G$5), O4669, Summary!$G$5)</f>
        <v>0</v>
      </c>
      <c r="Q4669">
        <f>P4669*DC_2018!$G$11</f>
        <v>0</v>
      </c>
      <c r="R4669">
        <f t="shared" si="580"/>
        <v>8.3863958457482397</v>
      </c>
      <c r="S4669">
        <f t="shared" si="581"/>
        <v>0</v>
      </c>
      <c r="T4669">
        <f t="shared" si="582"/>
        <v>0</v>
      </c>
      <c r="U4669">
        <f t="shared" si="583"/>
        <v>3875.9708089263372</v>
      </c>
    </row>
    <row r="4670" spans="1:21">
      <c r="A4670">
        <v>7</v>
      </c>
      <c r="B4670">
        <v>14</v>
      </c>
      <c r="C4670">
        <v>12</v>
      </c>
      <c r="D4670" s="47">
        <f>'[4]2018'!P4670</f>
        <v>0</v>
      </c>
      <c r="E4670" s="47">
        <f>'[4]2018'!Q4670</f>
        <v>9.6441451138083405</v>
      </c>
      <c r="F4670">
        <f t="shared" si="576"/>
        <v>9.6441451138083405</v>
      </c>
      <c r="G4670">
        <f t="shared" si="577"/>
        <v>48</v>
      </c>
      <c r="H4670" s="3">
        <f>DC_2018!K4670</f>
        <v>7.4875220767202908</v>
      </c>
      <c r="I4670" s="48">
        <f>IF(F4670=0,0,IF(H4670&gt;DC_2018!$G$11,0,F4670/((DC_2018!$G$11-H4670)*9.92/20.72)))</f>
        <v>11.884101134588784</v>
      </c>
      <c r="J4670" s="48">
        <f>IF(OR(I4670&lt;Summary!$F$5, I4670=Summary!$F$5), I4670, Summary!$F$5)</f>
        <v>11.884101134588784</v>
      </c>
      <c r="K4670" s="3">
        <f>[2]Intensity!C4673</f>
        <v>514.48755100416849</v>
      </c>
      <c r="L4670">
        <f>J4670*(DC_2018!$G$11-H4670)*9.92/20.72</f>
        <v>9.6441451138083405</v>
      </c>
      <c r="M4670">
        <f t="shared" si="578"/>
        <v>0</v>
      </c>
      <c r="N4670">
        <f t="shared" si="579"/>
        <v>4498.8736356692707</v>
      </c>
      <c r="O4670" s="48">
        <f>IF(M4670=0,0, M4670/(DC_2018!$G$11))</f>
        <v>0</v>
      </c>
      <c r="P4670" s="48">
        <f>IF(OR(O4670&lt;Summary!$G$5, O4670 = Summary!$G$5), O4670, Summary!$G$5)</f>
        <v>0</v>
      </c>
      <c r="Q4670">
        <f>P4670*DC_2018!$G$11</f>
        <v>0</v>
      </c>
      <c r="R4670">
        <f t="shared" si="580"/>
        <v>9.6441451138083405</v>
      </c>
      <c r="S4670">
        <f t="shared" si="581"/>
        <v>0</v>
      </c>
      <c r="T4670">
        <f t="shared" si="582"/>
        <v>0</v>
      </c>
      <c r="U4670">
        <f t="shared" si="583"/>
        <v>4498.8736356692707</v>
      </c>
    </row>
    <row r="4671" spans="1:21">
      <c r="A4671">
        <v>7</v>
      </c>
      <c r="B4671">
        <v>14</v>
      </c>
      <c r="C4671">
        <v>13</v>
      </c>
      <c r="D4671" s="47">
        <f>'[4]2018'!P4671</f>
        <v>0</v>
      </c>
      <c r="E4671" s="47">
        <f>'[4]2018'!Q4671</f>
        <v>9.5090332442536472</v>
      </c>
      <c r="F4671">
        <f t="shared" si="576"/>
        <v>9.5090332442536472</v>
      </c>
      <c r="G4671">
        <f t="shared" si="577"/>
        <v>48</v>
      </c>
      <c r="H4671" s="3">
        <f>DC_2018!K4671</f>
        <v>7.7881621204169162</v>
      </c>
      <c r="I4671" s="48">
        <f>IF(F4671=0,0,IF(H4671&gt;DC_2018!$G$11,0,F4671/((DC_2018!$G$11-H4671)*9.92/20.72)))</f>
        <v>14.24401832788795</v>
      </c>
      <c r="J4671" s="48">
        <f>IF(OR(I4671&lt;Summary!$F$5, I4671=Summary!$F$5), I4671, Summary!$F$5)</f>
        <v>14.24401832788795</v>
      </c>
      <c r="K4671" s="3">
        <f>[2]Intensity!C4674</f>
        <v>515.33645275459321</v>
      </c>
      <c r="L4671">
        <f>J4671*(DC_2018!$G$11-H4671)*9.92/20.72</f>
        <v>9.5090332442536472</v>
      </c>
      <c r="M4671">
        <f t="shared" si="578"/>
        <v>0</v>
      </c>
      <c r="N4671">
        <f t="shared" si="579"/>
        <v>4443.917865495001</v>
      </c>
      <c r="O4671" s="48">
        <f>IF(M4671=0,0, M4671/(DC_2018!$G$11))</f>
        <v>0</v>
      </c>
      <c r="P4671" s="48">
        <f>IF(OR(O4671&lt;Summary!$G$5, O4671 = Summary!$G$5), O4671, Summary!$G$5)</f>
        <v>0</v>
      </c>
      <c r="Q4671">
        <f>P4671*DC_2018!$G$11</f>
        <v>0</v>
      </c>
      <c r="R4671">
        <f t="shared" si="580"/>
        <v>9.5090332442536472</v>
      </c>
      <c r="S4671">
        <f t="shared" si="581"/>
        <v>0</v>
      </c>
      <c r="T4671">
        <f t="shared" si="582"/>
        <v>0</v>
      </c>
      <c r="U4671">
        <f t="shared" si="583"/>
        <v>4443.917865495001</v>
      </c>
    </row>
    <row r="4672" spans="1:21">
      <c r="A4672">
        <v>7</v>
      </c>
      <c r="B4672">
        <v>14</v>
      </c>
      <c r="C4672">
        <v>14</v>
      </c>
      <c r="D4672" s="47">
        <f>'[4]2018'!P4672</f>
        <v>0.71166663805643327</v>
      </c>
      <c r="E4672" s="47">
        <f>'[4]2018'!Q4672</f>
        <v>114.69689643282015</v>
      </c>
      <c r="F4672">
        <f t="shared" si="576"/>
        <v>115.40856307087658</v>
      </c>
      <c r="G4672">
        <f t="shared" si="577"/>
        <v>47.771839585318155</v>
      </c>
      <c r="H4672" s="3">
        <f>DC_2018!K4672</f>
        <v>7.854971009168767</v>
      </c>
      <c r="I4672" s="48">
        <f>IF(F4672=0,0,IF(H4672&gt;DC_2018!$G$11,0,F4672/((DC_2018!$G$11-H4672)*9.92/20.72)))</f>
        <v>181.57560688602581</v>
      </c>
      <c r="J4672" s="48">
        <f>IF(OR(I4672&lt;Summary!$F$5, I4672=Summary!$F$5), I4672, Summary!$F$5)</f>
        <v>181.57560688602581</v>
      </c>
      <c r="K4672" s="3">
        <f>[2]Intensity!C4675</f>
        <v>516.44662979488919</v>
      </c>
      <c r="L4672">
        <f>J4672*(DC_2018!$G$11-H4672)*9.92/20.72</f>
        <v>115.4085630708766</v>
      </c>
      <c r="M4672">
        <f t="shared" si="578"/>
        <v>0</v>
      </c>
      <c r="N4672">
        <f t="shared" si="579"/>
        <v>54089.084085631133</v>
      </c>
      <c r="O4672" s="48">
        <f>IF(M4672=0,0, M4672/(DC_2018!$G$11))</f>
        <v>0</v>
      </c>
      <c r="P4672" s="48">
        <f>IF(OR(O4672&lt;Summary!$G$5, O4672 = Summary!$G$5), O4672, Summary!$G$5)</f>
        <v>0</v>
      </c>
      <c r="Q4672">
        <f>P4672*DC_2018!$G$11</f>
        <v>0</v>
      </c>
      <c r="R4672">
        <f t="shared" si="580"/>
        <v>115.4085630708766</v>
      </c>
      <c r="S4672">
        <f t="shared" si="581"/>
        <v>0</v>
      </c>
      <c r="T4672">
        <f t="shared" si="582"/>
        <v>0</v>
      </c>
      <c r="U4672">
        <f t="shared" si="583"/>
        <v>54089.084085631133</v>
      </c>
    </row>
    <row r="4673" spans="1:21">
      <c r="A4673">
        <v>7</v>
      </c>
      <c r="B4673">
        <v>14</v>
      </c>
      <c r="C4673">
        <v>15</v>
      </c>
      <c r="D4673" s="47">
        <f>'[4]2018'!P4673</f>
        <v>0</v>
      </c>
      <c r="E4673" s="47">
        <f>'[4]2018'!Q4673</f>
        <v>8.0287950755285014</v>
      </c>
      <c r="F4673">
        <f t="shared" si="576"/>
        <v>8.0287950755285014</v>
      </c>
      <c r="G4673">
        <f t="shared" si="577"/>
        <v>48</v>
      </c>
      <c r="H4673" s="3">
        <f>DC_2018!K4673</f>
        <v>7.0449131333328054</v>
      </c>
      <c r="I4673" s="48">
        <f>IF(F4673=0,0,IF(H4673&gt;DC_2018!$G$11,0,F4673/((DC_2018!$G$11-H4673)*9.92/20.72)))</f>
        <v>7.8450481960740239</v>
      </c>
      <c r="J4673" s="48">
        <f>IF(OR(I4673&lt;Summary!$F$5, I4673=Summary!$F$5), I4673, Summary!$F$5)</f>
        <v>7.8450481960740239</v>
      </c>
      <c r="K4673" s="3">
        <f>[2]Intensity!C4676</f>
        <v>523.23568360759202</v>
      </c>
      <c r="L4673">
        <f>J4673*(DC_2018!$G$11-H4673)*9.92/20.72</f>
        <v>8.0287950755285014</v>
      </c>
      <c r="M4673">
        <f t="shared" si="578"/>
        <v>0</v>
      </c>
      <c r="N4673">
        <f t="shared" si="579"/>
        <v>3815.5699162640558</v>
      </c>
      <c r="O4673" s="48">
        <f>IF(M4673=0,0, M4673/(DC_2018!$G$11))</f>
        <v>0</v>
      </c>
      <c r="P4673" s="48">
        <f>IF(OR(O4673&lt;Summary!$G$5, O4673 = Summary!$G$5), O4673, Summary!$G$5)</f>
        <v>0</v>
      </c>
      <c r="Q4673">
        <f>P4673*DC_2018!$G$11</f>
        <v>0</v>
      </c>
      <c r="R4673">
        <f t="shared" si="580"/>
        <v>8.0287950755285014</v>
      </c>
      <c r="S4673">
        <f t="shared" si="581"/>
        <v>0</v>
      </c>
      <c r="T4673">
        <f t="shared" si="582"/>
        <v>0</v>
      </c>
      <c r="U4673">
        <f t="shared" si="583"/>
        <v>3815.5699162640558</v>
      </c>
    </row>
    <row r="4674" spans="1:21">
      <c r="A4674">
        <v>7</v>
      </c>
      <c r="B4674">
        <v>14</v>
      </c>
      <c r="C4674">
        <v>16</v>
      </c>
      <c r="D4674" s="47">
        <f>'[4]2018'!P4674</f>
        <v>7.1916669432322342</v>
      </c>
      <c r="E4674" s="47">
        <f>'[4]2018'!Q4674</f>
        <v>78.990301913881822</v>
      </c>
      <c r="F4674">
        <f t="shared" ref="F4674:F4737" si="584">E4674+D4674</f>
        <v>86.181968857114057</v>
      </c>
      <c r="G4674">
        <f t="shared" ref="G4674:G4737" si="585">IF(F4674=0, 0, 11*D4674/F4674+48*E4674/F4674)</f>
        <v>44.91244374631588</v>
      </c>
      <c r="H4674" s="3">
        <f>DC_2018!K4674</f>
        <v>6.9446997891246749</v>
      </c>
      <c r="I4674" s="48">
        <f>IF(F4674=0,0,IF(H4674&gt;DC_2018!$G$11,0,F4674/((DC_2018!$G$11-H4674)*9.92/20.72)))</f>
        <v>80.438603501390077</v>
      </c>
      <c r="J4674" s="48">
        <f>IF(OR(I4674&lt;Summary!$F$5, I4674=Summary!$F$5), I4674, Summary!$F$5)</f>
        <v>80.438603501390077</v>
      </c>
      <c r="K4674" s="3">
        <f>[2]Intensity!C4677</f>
        <v>527.89997870831496</v>
      </c>
      <c r="L4674">
        <f>J4674*(DC_2018!$G$11-H4674)*9.92/20.72</f>
        <v>86.181968857114057</v>
      </c>
      <c r="M4674">
        <f t="shared" si="578"/>
        <v>0</v>
      </c>
      <c r="N4674">
        <f t="shared" si="579"/>
        <v>41624.816696469294</v>
      </c>
      <c r="O4674" s="48">
        <f>IF(M4674=0,0, M4674/(DC_2018!$G$11))</f>
        <v>0</v>
      </c>
      <c r="P4674" s="48">
        <f>IF(OR(O4674&lt;Summary!$G$5, O4674 = Summary!$G$5), O4674, Summary!$G$5)</f>
        <v>0</v>
      </c>
      <c r="Q4674">
        <f>P4674*DC_2018!$G$11</f>
        <v>0</v>
      </c>
      <c r="R4674">
        <f t="shared" si="580"/>
        <v>86.181968857114057</v>
      </c>
      <c r="S4674">
        <f t="shared" si="581"/>
        <v>0</v>
      </c>
      <c r="T4674">
        <f t="shared" si="582"/>
        <v>0</v>
      </c>
      <c r="U4674">
        <f t="shared" si="583"/>
        <v>41624.816696469294</v>
      </c>
    </row>
    <row r="4675" spans="1:21">
      <c r="A4675">
        <v>7</v>
      </c>
      <c r="B4675">
        <v>14</v>
      </c>
      <c r="C4675">
        <v>17</v>
      </c>
      <c r="D4675" s="47">
        <f>'[4]2018'!P4675</f>
        <v>0</v>
      </c>
      <c r="E4675" s="47">
        <f>'[4]2018'!Q4675</f>
        <v>1.28329744644165</v>
      </c>
      <c r="F4675">
        <f t="shared" si="584"/>
        <v>1.28329744644165</v>
      </c>
      <c r="G4675">
        <f t="shared" si="585"/>
        <v>48</v>
      </c>
      <c r="H4675" s="3">
        <f>DC_2018!K4675</f>
        <v>6.8945931225666612</v>
      </c>
      <c r="I4675" s="48">
        <f>IF(F4675=0,0,IF(H4675&gt;DC_2018!$G$11,0,F4675/((DC_2018!$G$11-H4675)*9.92/20.72)))</f>
        <v>1.1715439808338193</v>
      </c>
      <c r="J4675" s="48">
        <f>IF(OR(I4675&lt;Summary!$F$5, I4675=Summary!$F$5), I4675, Summary!$F$5)</f>
        <v>1.1715439808338193</v>
      </c>
      <c r="K4675" s="3">
        <f>[2]Intensity!C4678</f>
        <v>528.26855680021401</v>
      </c>
      <c r="L4675">
        <f>J4675*(DC_2018!$G$11-H4675)*9.92/20.72</f>
        <v>1.28329744644165</v>
      </c>
      <c r="M4675">
        <f t="shared" ref="M4675:M4738" si="586">F4675-L4675</f>
        <v>0</v>
      </c>
      <c r="N4675">
        <f t="shared" ref="N4675:N4738" si="587">(K4675-G4675)*L4675</f>
        <v>616.3274125479312</v>
      </c>
      <c r="O4675" s="48">
        <f>IF(M4675=0,0, M4675/(DC_2018!$G$11))</f>
        <v>0</v>
      </c>
      <c r="P4675" s="48">
        <f>IF(OR(O4675&lt;Summary!$G$5, O4675 = Summary!$G$5), O4675, Summary!$G$5)</f>
        <v>0</v>
      </c>
      <c r="Q4675">
        <f>P4675*DC_2018!$G$11</f>
        <v>0</v>
      </c>
      <c r="R4675">
        <f t="shared" ref="R4675:R4738" si="588">L4675+Q4675</f>
        <v>1.28329744644165</v>
      </c>
      <c r="S4675">
        <f t="shared" ref="S4675:S4738" si="589">F4675-R4675</f>
        <v>0</v>
      </c>
      <c r="T4675">
        <f t="shared" ref="T4675:T4738" si="590">(K4675-G4675)*Q4675</f>
        <v>0</v>
      </c>
      <c r="U4675">
        <f t="shared" ref="U4675:U4738" si="591">N4675+T4675</f>
        <v>616.3274125479312</v>
      </c>
    </row>
    <row r="4676" spans="1:21">
      <c r="A4676">
        <v>7</v>
      </c>
      <c r="B4676">
        <v>14</v>
      </c>
      <c r="C4676">
        <v>18</v>
      </c>
      <c r="D4676" s="47">
        <f>'[4]2018'!P4676</f>
        <v>0</v>
      </c>
      <c r="E4676" s="47">
        <f>'[4]2018'!Q4676</f>
        <v>0.28480908711751085</v>
      </c>
      <c r="F4676">
        <f t="shared" si="584"/>
        <v>0.28480908711751085</v>
      </c>
      <c r="G4676">
        <f t="shared" si="585"/>
        <v>48</v>
      </c>
      <c r="H4676" s="3">
        <f>DC_2018!K4676</f>
        <v>6.5605486344883417</v>
      </c>
      <c r="I4676" s="48">
        <f>IF(F4676=0,0,IF(H4676&gt;DC_2018!$G$11,0,F4676/((DC_2018!$G$11-H4676)*9.92/20.72)))</f>
        <v>0.22688192570751903</v>
      </c>
      <c r="J4676" s="48">
        <f>IF(OR(I4676&lt;Summary!$F$5, I4676=Summary!$F$5), I4676, Summary!$F$5)</f>
        <v>0.22688192570751903</v>
      </c>
      <c r="K4676" s="3">
        <f>[2]Intensity!C4679</f>
        <v>533.82576827633955</v>
      </c>
      <c r="L4676">
        <f>J4676*(DC_2018!$G$11-H4676)*9.92/20.72</f>
        <v>0.28480908711751091</v>
      </c>
      <c r="M4676">
        <f t="shared" si="586"/>
        <v>0</v>
      </c>
      <c r="N4676">
        <f t="shared" si="587"/>
        <v>138.36759356094765</v>
      </c>
      <c r="O4676" s="48">
        <f>IF(M4676=0,0, M4676/(DC_2018!$G$11))</f>
        <v>0</v>
      </c>
      <c r="P4676" s="48">
        <f>IF(OR(O4676&lt;Summary!$G$5, O4676 = Summary!$G$5), O4676, Summary!$G$5)</f>
        <v>0</v>
      </c>
      <c r="Q4676">
        <f>P4676*DC_2018!$G$11</f>
        <v>0</v>
      </c>
      <c r="R4676">
        <f t="shared" si="588"/>
        <v>0.28480908711751091</v>
      </c>
      <c r="S4676">
        <f t="shared" si="589"/>
        <v>0</v>
      </c>
      <c r="T4676">
        <f t="shared" si="590"/>
        <v>0</v>
      </c>
      <c r="U4676">
        <f t="shared" si="591"/>
        <v>138.36759356094765</v>
      </c>
    </row>
    <row r="4677" spans="1:21">
      <c r="A4677">
        <v>7</v>
      </c>
      <c r="B4677">
        <v>14</v>
      </c>
      <c r="C4677">
        <v>19</v>
      </c>
      <c r="D4677" s="47">
        <f>'[4]2018'!P4677</f>
        <v>0</v>
      </c>
      <c r="E4677" s="47">
        <f>'[4]2018'!Q4677</f>
        <v>0</v>
      </c>
      <c r="F4677">
        <f t="shared" si="584"/>
        <v>0</v>
      </c>
      <c r="G4677">
        <f t="shared" si="585"/>
        <v>0</v>
      </c>
      <c r="H4677" s="3">
        <f>DC_2018!K4677</f>
        <v>6.5688997455973581</v>
      </c>
      <c r="I4677" s="48">
        <f>IF(F4677=0,0,IF(H4677&gt;DC_2018!$G$11,0,F4677/((DC_2018!$G$11-H4677)*9.92/20.72)))</f>
        <v>0</v>
      </c>
      <c r="J4677" s="48">
        <f>IF(OR(I4677&lt;Summary!$F$5, I4677=Summary!$F$5), I4677, Summary!$F$5)</f>
        <v>0</v>
      </c>
      <c r="K4677" s="3">
        <f>[2]Intensity!C4680</f>
        <v>534.98972241139086</v>
      </c>
      <c r="L4677">
        <f>J4677*(DC_2018!$G$11-H4677)*9.92/20.72</f>
        <v>0</v>
      </c>
      <c r="M4677">
        <f t="shared" si="586"/>
        <v>0</v>
      </c>
      <c r="N4677">
        <f t="shared" si="587"/>
        <v>0</v>
      </c>
      <c r="O4677" s="48">
        <f>IF(M4677=0,0, M4677/(DC_2018!$G$11))</f>
        <v>0</v>
      </c>
      <c r="P4677" s="48">
        <f>IF(OR(O4677&lt;Summary!$G$5, O4677 = Summary!$G$5), O4677, Summary!$G$5)</f>
        <v>0</v>
      </c>
      <c r="Q4677">
        <f>P4677*DC_2018!$G$11</f>
        <v>0</v>
      </c>
      <c r="R4677">
        <f t="shared" si="588"/>
        <v>0</v>
      </c>
      <c r="S4677">
        <f t="shared" si="589"/>
        <v>0</v>
      </c>
      <c r="T4677">
        <f t="shared" si="590"/>
        <v>0</v>
      </c>
      <c r="U4677">
        <f t="shared" si="591"/>
        <v>0</v>
      </c>
    </row>
    <row r="4678" spans="1:21">
      <c r="A4678">
        <v>7</v>
      </c>
      <c r="B4678">
        <v>14</v>
      </c>
      <c r="C4678">
        <v>20</v>
      </c>
      <c r="D4678" s="47">
        <f>'[4]2018'!P4678</f>
        <v>0</v>
      </c>
      <c r="E4678" s="47">
        <f>'[4]2018'!Q4678</f>
        <v>0</v>
      </c>
      <c r="F4678">
        <f t="shared" si="584"/>
        <v>0</v>
      </c>
      <c r="G4678">
        <f t="shared" si="585"/>
        <v>0</v>
      </c>
      <c r="H4678" s="3">
        <f>DC_2018!K4678</f>
        <v>5.9175130027162002</v>
      </c>
      <c r="I4678" s="48">
        <f>IF(F4678=0,0,IF(H4678&gt;DC_2018!$G$11,0,F4678/((DC_2018!$G$11-H4678)*9.92/20.72)))</f>
        <v>0</v>
      </c>
      <c r="J4678" s="48">
        <f>IF(OR(I4678&lt;Summary!$F$5, I4678=Summary!$F$5), I4678, Summary!$F$5)</f>
        <v>0</v>
      </c>
      <c r="K4678" s="3">
        <f>[2]Intensity!C4681</f>
        <v>525.34671861847733</v>
      </c>
      <c r="L4678">
        <f>J4678*(DC_2018!$G$11-H4678)*9.92/20.72</f>
        <v>0</v>
      </c>
      <c r="M4678">
        <f t="shared" si="586"/>
        <v>0</v>
      </c>
      <c r="N4678">
        <f t="shared" si="587"/>
        <v>0</v>
      </c>
      <c r="O4678" s="48">
        <f>IF(M4678=0,0, M4678/(DC_2018!$G$11))</f>
        <v>0</v>
      </c>
      <c r="P4678" s="48">
        <f>IF(OR(O4678&lt;Summary!$G$5, O4678 = Summary!$G$5), O4678, Summary!$G$5)</f>
        <v>0</v>
      </c>
      <c r="Q4678">
        <f>P4678*DC_2018!$G$11</f>
        <v>0</v>
      </c>
      <c r="R4678">
        <f t="shared" si="588"/>
        <v>0</v>
      </c>
      <c r="S4678">
        <f t="shared" si="589"/>
        <v>0</v>
      </c>
      <c r="T4678">
        <f t="shared" si="590"/>
        <v>0</v>
      </c>
      <c r="U4678">
        <f t="shared" si="591"/>
        <v>0</v>
      </c>
    </row>
    <row r="4679" spans="1:21">
      <c r="A4679">
        <v>7</v>
      </c>
      <c r="B4679">
        <v>14</v>
      </c>
      <c r="C4679">
        <v>21</v>
      </c>
      <c r="D4679" s="47">
        <f>'[4]2018'!P4679</f>
        <v>0</v>
      </c>
      <c r="E4679" s="47">
        <f>'[4]2018'!Q4679</f>
        <v>0</v>
      </c>
      <c r="F4679">
        <f t="shared" si="584"/>
        <v>0</v>
      </c>
      <c r="G4679">
        <f t="shared" si="585"/>
        <v>0</v>
      </c>
      <c r="H4679" s="3">
        <f>DC_2018!K4679</f>
        <v>5.2828284820011362</v>
      </c>
      <c r="I4679" s="48">
        <f>IF(F4679=0,0,IF(H4679&gt;DC_2018!$G$11,0,F4679/((DC_2018!$G$11-H4679)*9.92/20.72)))</f>
        <v>0</v>
      </c>
      <c r="J4679" s="48">
        <f>IF(OR(I4679&lt;Summary!$F$5, I4679=Summary!$F$5), I4679, Summary!$F$5)</f>
        <v>0</v>
      </c>
      <c r="K4679" s="3">
        <f>[2]Intensity!C4682</f>
        <v>514.99550827257008</v>
      </c>
      <c r="L4679">
        <f>J4679*(DC_2018!$G$11-H4679)*9.92/20.72</f>
        <v>0</v>
      </c>
      <c r="M4679">
        <f t="shared" si="586"/>
        <v>0</v>
      </c>
      <c r="N4679">
        <f t="shared" si="587"/>
        <v>0</v>
      </c>
      <c r="O4679" s="48">
        <f>IF(M4679=0,0, M4679/(DC_2018!$G$11))</f>
        <v>0</v>
      </c>
      <c r="P4679" s="48">
        <f>IF(OR(O4679&lt;Summary!$G$5, O4679 = Summary!$G$5), O4679, Summary!$G$5)</f>
        <v>0</v>
      </c>
      <c r="Q4679">
        <f>P4679*DC_2018!$G$11</f>
        <v>0</v>
      </c>
      <c r="R4679">
        <f t="shared" si="588"/>
        <v>0</v>
      </c>
      <c r="S4679">
        <f t="shared" si="589"/>
        <v>0</v>
      </c>
      <c r="T4679">
        <f t="shared" si="590"/>
        <v>0</v>
      </c>
      <c r="U4679">
        <f t="shared" si="591"/>
        <v>0</v>
      </c>
    </row>
    <row r="4680" spans="1:21">
      <c r="A4680">
        <v>7</v>
      </c>
      <c r="B4680">
        <v>14</v>
      </c>
      <c r="C4680">
        <v>22</v>
      </c>
      <c r="D4680" s="47">
        <f>'[4]2018'!P4680</f>
        <v>0</v>
      </c>
      <c r="E4680" s="47">
        <f>'[4]2018'!Q4680</f>
        <v>0</v>
      </c>
      <c r="F4680">
        <f t="shared" si="584"/>
        <v>0</v>
      </c>
      <c r="G4680">
        <f t="shared" si="585"/>
        <v>0</v>
      </c>
      <c r="H4680" s="3">
        <f>DC_2018!K4680</f>
        <v>4.4059617063532741</v>
      </c>
      <c r="I4680" s="48">
        <f>IF(F4680=0,0,IF(H4680&gt;DC_2018!$G$11,0,F4680/((DC_2018!$G$11-H4680)*9.92/20.72)))</f>
        <v>0</v>
      </c>
      <c r="J4680" s="48">
        <f>IF(OR(I4680&lt;Summary!$F$5, I4680=Summary!$F$5), I4680, Summary!$F$5)</f>
        <v>0</v>
      </c>
      <c r="K4680" s="3">
        <f>[2]Intensity!C4683</f>
        <v>498.04108597654971</v>
      </c>
      <c r="L4680">
        <f>J4680*(DC_2018!$G$11-H4680)*9.92/20.72</f>
        <v>0</v>
      </c>
      <c r="M4680">
        <f t="shared" si="586"/>
        <v>0</v>
      </c>
      <c r="N4680">
        <f t="shared" si="587"/>
        <v>0</v>
      </c>
      <c r="O4680" s="48">
        <f>IF(M4680=0,0, M4680/(DC_2018!$G$11))</f>
        <v>0</v>
      </c>
      <c r="P4680" s="48">
        <f>IF(OR(O4680&lt;Summary!$G$5, O4680 = Summary!$G$5), O4680, Summary!$G$5)</f>
        <v>0</v>
      </c>
      <c r="Q4680">
        <f>P4680*DC_2018!$G$11</f>
        <v>0</v>
      </c>
      <c r="R4680">
        <f t="shared" si="588"/>
        <v>0</v>
      </c>
      <c r="S4680">
        <f t="shared" si="589"/>
        <v>0</v>
      </c>
      <c r="T4680">
        <f t="shared" si="590"/>
        <v>0</v>
      </c>
      <c r="U4680">
        <f t="shared" si="591"/>
        <v>0</v>
      </c>
    </row>
    <row r="4681" spans="1:21">
      <c r="A4681">
        <v>7</v>
      </c>
      <c r="B4681">
        <v>14</v>
      </c>
      <c r="C4681">
        <v>23</v>
      </c>
      <c r="D4681" s="47">
        <f>'[4]2018'!P4681</f>
        <v>0</v>
      </c>
      <c r="E4681" s="47">
        <f>'[4]2018'!Q4681</f>
        <v>0</v>
      </c>
      <c r="F4681">
        <f t="shared" si="584"/>
        <v>0</v>
      </c>
      <c r="G4681">
        <f t="shared" si="585"/>
        <v>0</v>
      </c>
      <c r="H4681" s="3">
        <f>DC_2018!K4681</f>
        <v>3.7963305189369851</v>
      </c>
      <c r="I4681" s="48">
        <f>IF(F4681=0,0,IF(H4681&gt;DC_2018!$G$11,0,F4681/((DC_2018!$G$11-H4681)*9.92/20.72)))</f>
        <v>0</v>
      </c>
      <c r="J4681" s="48">
        <f>IF(OR(I4681&lt;Summary!$F$5, I4681=Summary!$F$5), I4681, Summary!$F$5)</f>
        <v>0</v>
      </c>
      <c r="K4681" s="3">
        <f>[2]Intensity!C4684</f>
        <v>480.41459573993291</v>
      </c>
      <c r="L4681">
        <f>J4681*(DC_2018!$G$11-H4681)*9.92/20.72</f>
        <v>0</v>
      </c>
      <c r="M4681">
        <f t="shared" si="586"/>
        <v>0</v>
      </c>
      <c r="N4681">
        <f t="shared" si="587"/>
        <v>0</v>
      </c>
      <c r="O4681" s="48">
        <f>IF(M4681=0,0, M4681/(DC_2018!$G$11))</f>
        <v>0</v>
      </c>
      <c r="P4681" s="48">
        <f>IF(OR(O4681&lt;Summary!$G$5, O4681 = Summary!$G$5), O4681, Summary!$G$5)</f>
        <v>0</v>
      </c>
      <c r="Q4681">
        <f>P4681*DC_2018!$G$11</f>
        <v>0</v>
      </c>
      <c r="R4681">
        <f t="shared" si="588"/>
        <v>0</v>
      </c>
      <c r="S4681">
        <f t="shared" si="589"/>
        <v>0</v>
      </c>
      <c r="T4681">
        <f t="shared" si="590"/>
        <v>0</v>
      </c>
      <c r="U4681">
        <f t="shared" si="591"/>
        <v>0</v>
      </c>
    </row>
    <row r="4682" spans="1:21">
      <c r="A4682">
        <v>7</v>
      </c>
      <c r="B4682">
        <v>15</v>
      </c>
      <c r="C4682">
        <v>0</v>
      </c>
      <c r="D4682" s="47">
        <f>'[4]2018'!P4682</f>
        <v>0</v>
      </c>
      <c r="E4682" s="47">
        <f>'[4]2018'!Q4682</f>
        <v>0</v>
      </c>
      <c r="F4682">
        <f t="shared" si="584"/>
        <v>0</v>
      </c>
      <c r="G4682">
        <f t="shared" si="585"/>
        <v>0</v>
      </c>
      <c r="H4682" s="3">
        <f>DC_2018!K4682</f>
        <v>3.3286682422810232</v>
      </c>
      <c r="I4682" s="48">
        <f>IF(F4682=0,0,IF(H4682&gt;DC_2018!$G$11,0,F4682/((DC_2018!$G$11-H4682)*9.92/20.72)))</f>
        <v>0</v>
      </c>
      <c r="J4682" s="48">
        <f>IF(OR(I4682&lt;Summary!$F$5, I4682=Summary!$F$5), I4682, Summary!$F$5)</f>
        <v>0</v>
      </c>
      <c r="K4682" s="3">
        <f>[2]Intensity!C4685</f>
        <v>462.4927047103194</v>
      </c>
      <c r="L4682">
        <f>J4682*(DC_2018!$G$11-H4682)*9.92/20.72</f>
        <v>0</v>
      </c>
      <c r="M4682">
        <f t="shared" si="586"/>
        <v>0</v>
      </c>
      <c r="N4682">
        <f t="shared" si="587"/>
        <v>0</v>
      </c>
      <c r="O4682" s="48">
        <f>IF(M4682=0,0, M4682/(DC_2018!$G$11))</f>
        <v>0</v>
      </c>
      <c r="P4682" s="48">
        <f>IF(OR(O4682&lt;Summary!$G$5, O4682 = Summary!$G$5), O4682, Summary!$G$5)</f>
        <v>0</v>
      </c>
      <c r="Q4682">
        <f>P4682*DC_2018!$G$11</f>
        <v>0</v>
      </c>
      <c r="R4682">
        <f t="shared" si="588"/>
        <v>0</v>
      </c>
      <c r="S4682">
        <f t="shared" si="589"/>
        <v>0</v>
      </c>
      <c r="T4682">
        <f t="shared" si="590"/>
        <v>0</v>
      </c>
      <c r="U4682">
        <f t="shared" si="591"/>
        <v>0</v>
      </c>
    </row>
    <row r="4683" spans="1:21">
      <c r="A4683">
        <v>7</v>
      </c>
      <c r="B4683">
        <v>15</v>
      </c>
      <c r="C4683">
        <v>1</v>
      </c>
      <c r="D4683" s="47">
        <f>'[4]2018'!P4683</f>
        <v>0</v>
      </c>
      <c r="E4683" s="47">
        <f>'[4]2018'!Q4683</f>
        <v>0</v>
      </c>
      <c r="F4683">
        <f t="shared" si="584"/>
        <v>0</v>
      </c>
      <c r="G4683">
        <f t="shared" si="585"/>
        <v>0</v>
      </c>
      <c r="H4683" s="3">
        <f>DC_2018!K4683</f>
        <v>3.1198904427657781</v>
      </c>
      <c r="I4683" s="48">
        <f>IF(F4683=0,0,IF(H4683&gt;DC_2018!$G$11,0,F4683/((DC_2018!$G$11-H4683)*9.92/20.72)))</f>
        <v>0</v>
      </c>
      <c r="J4683" s="48">
        <f>IF(OR(I4683&lt;Summary!$F$5, I4683=Summary!$F$5), I4683, Summary!$F$5)</f>
        <v>0</v>
      </c>
      <c r="K4683" s="3">
        <f>[2]Intensity!C4686</f>
        <v>454.59133925391353</v>
      </c>
      <c r="L4683">
        <f>J4683*(DC_2018!$G$11-H4683)*9.92/20.72</f>
        <v>0</v>
      </c>
      <c r="M4683">
        <f t="shared" si="586"/>
        <v>0</v>
      </c>
      <c r="N4683">
        <f t="shared" si="587"/>
        <v>0</v>
      </c>
      <c r="O4683" s="48">
        <f>IF(M4683=0,0, M4683/(DC_2018!$G$11))</f>
        <v>0</v>
      </c>
      <c r="P4683" s="48">
        <f>IF(OR(O4683&lt;Summary!$G$5, O4683 = Summary!$G$5), O4683, Summary!$G$5)</f>
        <v>0</v>
      </c>
      <c r="Q4683">
        <f>P4683*DC_2018!$G$11</f>
        <v>0</v>
      </c>
      <c r="R4683">
        <f t="shared" si="588"/>
        <v>0</v>
      </c>
      <c r="S4683">
        <f t="shared" si="589"/>
        <v>0</v>
      </c>
      <c r="T4683">
        <f t="shared" si="590"/>
        <v>0</v>
      </c>
      <c r="U4683">
        <f t="shared" si="591"/>
        <v>0</v>
      </c>
    </row>
    <row r="4684" spans="1:21">
      <c r="A4684">
        <v>7</v>
      </c>
      <c r="B4684">
        <v>15</v>
      </c>
      <c r="C4684">
        <v>2</v>
      </c>
      <c r="D4684" s="47">
        <f>'[4]2018'!P4684</f>
        <v>0</v>
      </c>
      <c r="E4684" s="47">
        <f>'[4]2018'!Q4684</f>
        <v>0</v>
      </c>
      <c r="F4684">
        <f t="shared" si="584"/>
        <v>0</v>
      </c>
      <c r="G4684">
        <f t="shared" si="585"/>
        <v>0</v>
      </c>
      <c r="H4684" s="3">
        <f>DC_2018!K4684</f>
        <v>3.0530815429369551</v>
      </c>
      <c r="I4684" s="48">
        <f>IF(F4684=0,0,IF(H4684&gt;DC_2018!$G$11,0,F4684/((DC_2018!$G$11-H4684)*9.92/20.72)))</f>
        <v>0</v>
      </c>
      <c r="J4684" s="48">
        <f>IF(OR(I4684&lt;Summary!$F$5, I4684=Summary!$F$5), I4684, Summary!$F$5)</f>
        <v>0</v>
      </c>
      <c r="K4684" s="3">
        <f>[2]Intensity!C4687</f>
        <v>450.55846322662518</v>
      </c>
      <c r="L4684">
        <f>J4684*(DC_2018!$G$11-H4684)*9.92/20.72</f>
        <v>0</v>
      </c>
      <c r="M4684">
        <f t="shared" si="586"/>
        <v>0</v>
      </c>
      <c r="N4684">
        <f t="shared" si="587"/>
        <v>0</v>
      </c>
      <c r="O4684" s="48">
        <f>IF(M4684=0,0, M4684/(DC_2018!$G$11))</f>
        <v>0</v>
      </c>
      <c r="P4684" s="48">
        <f>IF(OR(O4684&lt;Summary!$G$5, O4684 = Summary!$G$5), O4684, Summary!$G$5)</f>
        <v>0</v>
      </c>
      <c r="Q4684">
        <f>P4684*DC_2018!$G$11</f>
        <v>0</v>
      </c>
      <c r="R4684">
        <f t="shared" si="588"/>
        <v>0</v>
      </c>
      <c r="S4684">
        <f t="shared" si="589"/>
        <v>0</v>
      </c>
      <c r="T4684">
        <f t="shared" si="590"/>
        <v>0</v>
      </c>
      <c r="U4684">
        <f t="shared" si="591"/>
        <v>0</v>
      </c>
    </row>
    <row r="4685" spans="1:21">
      <c r="A4685">
        <v>7</v>
      </c>
      <c r="B4685">
        <v>15</v>
      </c>
      <c r="C4685">
        <v>3</v>
      </c>
      <c r="D4685" s="47">
        <f>'[4]2018'!P4685</f>
        <v>0</v>
      </c>
      <c r="E4685" s="47">
        <f>'[4]2018'!Q4685</f>
        <v>0</v>
      </c>
      <c r="F4685">
        <f t="shared" si="584"/>
        <v>0</v>
      </c>
      <c r="G4685">
        <f t="shared" si="585"/>
        <v>0</v>
      </c>
      <c r="H4685" s="3">
        <f>DC_2018!K4685</f>
        <v>3.0447304318498745</v>
      </c>
      <c r="I4685" s="48">
        <f>IF(F4685=0,0,IF(H4685&gt;DC_2018!$G$11,0,F4685/((DC_2018!$G$11-H4685)*9.92/20.72)))</f>
        <v>0</v>
      </c>
      <c r="J4685" s="48">
        <f>IF(OR(I4685&lt;Summary!$F$5, I4685=Summary!$F$5), I4685, Summary!$F$5)</f>
        <v>0</v>
      </c>
      <c r="K4685" s="3">
        <f>[2]Intensity!C4688</f>
        <v>446.83273738955239</v>
      </c>
      <c r="L4685">
        <f>J4685*(DC_2018!$G$11-H4685)*9.92/20.72</f>
        <v>0</v>
      </c>
      <c r="M4685">
        <f t="shared" si="586"/>
        <v>0</v>
      </c>
      <c r="N4685">
        <f t="shared" si="587"/>
        <v>0</v>
      </c>
      <c r="O4685" s="48">
        <f>IF(M4685=0,0, M4685/(DC_2018!$G$11))</f>
        <v>0</v>
      </c>
      <c r="P4685" s="48">
        <f>IF(OR(O4685&lt;Summary!$G$5, O4685 = Summary!$G$5), O4685, Summary!$G$5)</f>
        <v>0</v>
      </c>
      <c r="Q4685">
        <f>P4685*DC_2018!$G$11</f>
        <v>0</v>
      </c>
      <c r="R4685">
        <f t="shared" si="588"/>
        <v>0</v>
      </c>
      <c r="S4685">
        <f t="shared" si="589"/>
        <v>0</v>
      </c>
      <c r="T4685">
        <f t="shared" si="590"/>
        <v>0</v>
      </c>
      <c r="U4685">
        <f t="shared" si="591"/>
        <v>0</v>
      </c>
    </row>
    <row r="4686" spans="1:21">
      <c r="A4686">
        <v>7</v>
      </c>
      <c r="B4686">
        <v>15</v>
      </c>
      <c r="C4686">
        <v>4</v>
      </c>
      <c r="D4686" s="47">
        <f>'[4]2018'!P4686</f>
        <v>0</v>
      </c>
      <c r="E4686" s="47">
        <f>'[4]2018'!Q4686</f>
        <v>0</v>
      </c>
      <c r="F4686">
        <f t="shared" si="584"/>
        <v>0</v>
      </c>
      <c r="G4686">
        <f t="shared" si="585"/>
        <v>0</v>
      </c>
      <c r="H4686" s="3">
        <f>DC_2018!K4686</f>
        <v>3.0447304318498745</v>
      </c>
      <c r="I4686" s="48">
        <f>IF(F4686=0,0,IF(H4686&gt;DC_2018!$G$11,0,F4686/((DC_2018!$G$11-H4686)*9.92/20.72)))</f>
        <v>0</v>
      </c>
      <c r="J4686" s="48">
        <f>IF(OR(I4686&lt;Summary!$F$5, I4686=Summary!$F$5), I4686, Summary!$F$5)</f>
        <v>0</v>
      </c>
      <c r="K4686" s="3">
        <f>[2]Intensity!C4689</f>
        <v>446.1992650185976</v>
      </c>
      <c r="L4686">
        <f>J4686*(DC_2018!$G$11-H4686)*9.92/20.72</f>
        <v>0</v>
      </c>
      <c r="M4686">
        <f t="shared" si="586"/>
        <v>0</v>
      </c>
      <c r="N4686">
        <f t="shared" si="587"/>
        <v>0</v>
      </c>
      <c r="O4686" s="48">
        <f>IF(M4686=0,0, M4686/(DC_2018!$G$11))</f>
        <v>0</v>
      </c>
      <c r="P4686" s="48">
        <f>IF(OR(O4686&lt;Summary!$G$5, O4686 = Summary!$G$5), O4686, Summary!$G$5)</f>
        <v>0</v>
      </c>
      <c r="Q4686">
        <f>P4686*DC_2018!$G$11</f>
        <v>0</v>
      </c>
      <c r="R4686">
        <f t="shared" si="588"/>
        <v>0</v>
      </c>
      <c r="S4686">
        <f t="shared" si="589"/>
        <v>0</v>
      </c>
      <c r="T4686">
        <f t="shared" si="590"/>
        <v>0</v>
      </c>
      <c r="U4686">
        <f t="shared" si="591"/>
        <v>0</v>
      </c>
    </row>
    <row r="4687" spans="1:21">
      <c r="A4687">
        <v>7</v>
      </c>
      <c r="B4687">
        <v>15</v>
      </c>
      <c r="C4687">
        <v>5</v>
      </c>
      <c r="D4687" s="47">
        <f>'[4]2018'!P4687</f>
        <v>0</v>
      </c>
      <c r="E4687" s="47">
        <f>'[4]2018'!Q4687</f>
        <v>0</v>
      </c>
      <c r="F4687">
        <f t="shared" si="584"/>
        <v>0</v>
      </c>
      <c r="G4687">
        <f t="shared" si="585"/>
        <v>0</v>
      </c>
      <c r="H4687" s="3">
        <f>DC_2018!K4687</f>
        <v>3.0530815429369551</v>
      </c>
      <c r="I4687" s="48">
        <f>IF(F4687=0,0,IF(H4687&gt;DC_2018!$G$11,0,F4687/((DC_2018!$G$11-H4687)*9.92/20.72)))</f>
        <v>0</v>
      </c>
      <c r="J4687" s="48">
        <f>IF(OR(I4687&lt;Summary!$F$5, I4687=Summary!$F$5), I4687, Summary!$F$5)</f>
        <v>0</v>
      </c>
      <c r="K4687" s="3">
        <f>[2]Intensity!C4690</f>
        <v>456.65115781212972</v>
      </c>
      <c r="L4687">
        <f>J4687*(DC_2018!$G$11-H4687)*9.92/20.72</f>
        <v>0</v>
      </c>
      <c r="M4687">
        <f t="shared" si="586"/>
        <v>0</v>
      </c>
      <c r="N4687">
        <f t="shared" si="587"/>
        <v>0</v>
      </c>
      <c r="O4687" s="48">
        <f>IF(M4687=0,0, M4687/(DC_2018!$G$11))</f>
        <v>0</v>
      </c>
      <c r="P4687" s="48">
        <f>IF(OR(O4687&lt;Summary!$G$5, O4687 = Summary!$G$5), O4687, Summary!$G$5)</f>
        <v>0</v>
      </c>
      <c r="Q4687">
        <f>P4687*DC_2018!$G$11</f>
        <v>0</v>
      </c>
      <c r="R4687">
        <f t="shared" si="588"/>
        <v>0</v>
      </c>
      <c r="S4687">
        <f t="shared" si="589"/>
        <v>0</v>
      </c>
      <c r="T4687">
        <f t="shared" si="590"/>
        <v>0</v>
      </c>
      <c r="U4687">
        <f t="shared" si="591"/>
        <v>0</v>
      </c>
    </row>
    <row r="4688" spans="1:21">
      <c r="A4688">
        <v>7</v>
      </c>
      <c r="B4688">
        <v>15</v>
      </c>
      <c r="C4688">
        <v>6</v>
      </c>
      <c r="D4688" s="47">
        <f>'[4]2018'!P4688</f>
        <v>27.954033748318778</v>
      </c>
      <c r="E4688" s="47">
        <f>'[4]2018'!Q4688</f>
        <v>0</v>
      </c>
      <c r="F4688">
        <f t="shared" si="584"/>
        <v>27.954033748318778</v>
      </c>
      <c r="G4688">
        <f t="shared" si="585"/>
        <v>10.999999999999998</v>
      </c>
      <c r="H4688" s="3">
        <f>DC_2018!K4688</f>
        <v>4.130375007005151</v>
      </c>
      <c r="I4688" s="48">
        <f>IF(F4688=0,0,IF(H4688&gt;DC_2018!$G$11,0,F4688/((DC_2018!$G$11-H4688)*9.92/20.72)))</f>
        <v>11.556987469339921</v>
      </c>
      <c r="J4688" s="48">
        <f>IF(OR(I4688&lt;Summary!$F$5, I4688=Summary!$F$5), I4688, Summary!$F$5)</f>
        <v>11.556987469339921</v>
      </c>
      <c r="K4688" s="3">
        <f>[2]Intensity!C4691</f>
        <v>477.73392123861203</v>
      </c>
      <c r="L4688">
        <f>J4688*(DC_2018!$G$11-H4688)*9.92/20.72</f>
        <v>27.954033748318775</v>
      </c>
      <c r="M4688">
        <f t="shared" si="586"/>
        <v>0</v>
      </c>
      <c r="N4688">
        <f t="shared" si="587"/>
        <v>13047.095785789317</v>
      </c>
      <c r="O4688" s="48">
        <f>IF(M4688=0,0, M4688/(DC_2018!$G$11))</f>
        <v>0</v>
      </c>
      <c r="P4688" s="48">
        <f>IF(OR(O4688&lt;Summary!$G$5, O4688 = Summary!$G$5), O4688, Summary!$G$5)</f>
        <v>0</v>
      </c>
      <c r="Q4688">
        <f>P4688*DC_2018!$G$11</f>
        <v>0</v>
      </c>
      <c r="R4688">
        <f t="shared" si="588"/>
        <v>27.954033748318775</v>
      </c>
      <c r="S4688">
        <f t="shared" si="589"/>
        <v>0</v>
      </c>
      <c r="T4688">
        <f t="shared" si="590"/>
        <v>0</v>
      </c>
      <c r="U4688">
        <f t="shared" si="591"/>
        <v>13047.095785789317</v>
      </c>
    </row>
    <row r="4689" spans="1:21">
      <c r="A4689">
        <v>7</v>
      </c>
      <c r="B4689">
        <v>15</v>
      </c>
      <c r="C4689">
        <v>7</v>
      </c>
      <c r="D4689" s="47">
        <f>'[4]2018'!P4689</f>
        <v>46.34418922889008</v>
      </c>
      <c r="E4689" s="47">
        <f>'[4]2018'!Q4689</f>
        <v>97.718143625169049</v>
      </c>
      <c r="F4689">
        <f t="shared" si="584"/>
        <v>144.06233285405912</v>
      </c>
      <c r="G4689">
        <f t="shared" si="585"/>
        <v>36.097270344733161</v>
      </c>
      <c r="H4689" s="3">
        <f>DC_2018!K4689</f>
        <v>5.6502774144480306</v>
      </c>
      <c r="I4689" s="48">
        <f>IF(F4689=0,0,IF(H4689&gt;DC_2018!$G$11,0,F4689/((DC_2018!$G$11-H4689)*9.92/20.72)))</f>
        <v>85.187323605764874</v>
      </c>
      <c r="J4689" s="48">
        <f>IF(OR(I4689&lt;Summary!$F$5, I4689=Summary!$F$5), I4689, Summary!$F$5)</f>
        <v>85.187323605764874</v>
      </c>
      <c r="K4689" s="3">
        <f>[2]Intensity!C4692</f>
        <v>503.00435609245437</v>
      </c>
      <c r="L4689">
        <f>J4689*(DC_2018!$G$11-H4689)*9.92/20.72</f>
        <v>144.06233285405909</v>
      </c>
      <c r="M4689">
        <f t="shared" si="586"/>
        <v>0</v>
      </c>
      <c r="N4689">
        <f t="shared" si="587"/>
        <v>67263.72399890692</v>
      </c>
      <c r="O4689" s="48">
        <f>IF(M4689=0,0, M4689/(DC_2018!$G$11))</f>
        <v>0</v>
      </c>
      <c r="P4689" s="48">
        <f>IF(OR(O4689&lt;Summary!$G$5, O4689 = Summary!$G$5), O4689, Summary!$G$5)</f>
        <v>0</v>
      </c>
      <c r="Q4689">
        <f>P4689*DC_2018!$G$11</f>
        <v>0</v>
      </c>
      <c r="R4689">
        <f t="shared" si="588"/>
        <v>144.06233285405909</v>
      </c>
      <c r="S4689">
        <f t="shared" si="589"/>
        <v>0</v>
      </c>
      <c r="T4689">
        <f t="shared" si="590"/>
        <v>0</v>
      </c>
      <c r="U4689">
        <f t="shared" si="591"/>
        <v>67263.72399890692</v>
      </c>
    </row>
    <row r="4690" spans="1:21">
      <c r="A4690">
        <v>7</v>
      </c>
      <c r="B4690">
        <v>15</v>
      </c>
      <c r="C4690">
        <v>8</v>
      </c>
      <c r="D4690" s="47">
        <f>'[4]2018'!P4690</f>
        <v>6.8308329786555042</v>
      </c>
      <c r="E4690" s="47">
        <f>'[4]2018'!Q4690</f>
        <v>40.932192226479089</v>
      </c>
      <c r="F4690">
        <f t="shared" si="584"/>
        <v>47.763025205134596</v>
      </c>
      <c r="G4690">
        <f t="shared" si="585"/>
        <v>42.708441956413523</v>
      </c>
      <c r="H4690" s="3">
        <f>DC_2018!K4690</f>
        <v>6.2599086018769494</v>
      </c>
      <c r="I4690" s="48">
        <f>IF(F4690=0,0,IF(H4690&gt;DC_2018!$G$11,0,F4690/((DC_2018!$G$11-H4690)*9.92/20.72)))</f>
        <v>34.134627999405467</v>
      </c>
      <c r="J4690" s="48">
        <f>IF(OR(I4690&lt;Summary!$F$5, I4690=Summary!$F$5), I4690, Summary!$F$5)</f>
        <v>34.134627999405467</v>
      </c>
      <c r="K4690" s="3">
        <f>[2]Intensity!C4693</f>
        <v>518.41189624576657</v>
      </c>
      <c r="L4690">
        <f>J4690*(DC_2018!$G$11-H4690)*9.92/20.72</f>
        <v>47.763025205134596</v>
      </c>
      <c r="M4690">
        <f t="shared" si="586"/>
        <v>0</v>
      </c>
      <c r="N4690">
        <f t="shared" si="587"/>
        <v>22721.036077391964</v>
      </c>
      <c r="O4690" s="48">
        <f>IF(M4690=0,0, M4690/(DC_2018!$G$11))</f>
        <v>0</v>
      </c>
      <c r="P4690" s="48">
        <f>IF(OR(O4690&lt;Summary!$G$5, O4690 = Summary!$G$5), O4690, Summary!$G$5)</f>
        <v>0</v>
      </c>
      <c r="Q4690">
        <f>P4690*DC_2018!$G$11</f>
        <v>0</v>
      </c>
      <c r="R4690">
        <f t="shared" si="588"/>
        <v>47.763025205134596</v>
      </c>
      <c r="S4690">
        <f t="shared" si="589"/>
        <v>0</v>
      </c>
      <c r="T4690">
        <f t="shared" si="590"/>
        <v>0</v>
      </c>
      <c r="U4690">
        <f t="shared" si="591"/>
        <v>22721.036077391964</v>
      </c>
    </row>
    <row r="4691" spans="1:21">
      <c r="A4691">
        <v>7</v>
      </c>
      <c r="B4691">
        <v>15</v>
      </c>
      <c r="C4691">
        <v>9</v>
      </c>
      <c r="D4691" s="47">
        <f>'[4]2018'!P4691</f>
        <v>1.7149995769755082</v>
      </c>
      <c r="E4691" s="47">
        <f>'[4]2018'!Q4691</f>
        <v>2.8252834427766076</v>
      </c>
      <c r="F4691">
        <f t="shared" si="584"/>
        <v>4.540283019752116</v>
      </c>
      <c r="G4691">
        <f t="shared" si="585"/>
        <v>34.024002452702113</v>
      </c>
      <c r="H4691" s="3">
        <f>DC_2018!K4691</f>
        <v>6.8194331116599356</v>
      </c>
      <c r="I4691" s="48">
        <f>IF(F4691=0,0,IF(H4691&gt;DC_2018!$G$11,0,F4691/((DC_2018!$G$11-H4691)*9.92/20.72)))</f>
        <v>4.0130705139857046</v>
      </c>
      <c r="J4691" s="48">
        <f>IF(OR(I4691&lt;Summary!$F$5, I4691=Summary!$F$5), I4691, Summary!$F$5)</f>
        <v>4.0130705139857046</v>
      </c>
      <c r="K4691" s="3">
        <f>[2]Intensity!C4694</f>
        <v>519.88768395970339</v>
      </c>
      <c r="L4691">
        <f>J4691*(DC_2018!$G$11-H4691)*9.92/20.72</f>
        <v>4.5402830197521169</v>
      </c>
      <c r="M4691">
        <f t="shared" si="586"/>
        <v>0</v>
      </c>
      <c r="N4691">
        <f t="shared" si="587"/>
        <v>2205.9586230604887</v>
      </c>
      <c r="O4691" s="48">
        <f>IF(M4691=0,0, M4691/(DC_2018!$G$11))</f>
        <v>0</v>
      </c>
      <c r="P4691" s="48">
        <f>IF(OR(O4691&lt;Summary!$G$5, O4691 = Summary!$G$5), O4691, Summary!$G$5)</f>
        <v>0</v>
      </c>
      <c r="Q4691">
        <f>P4691*DC_2018!$G$11</f>
        <v>0</v>
      </c>
      <c r="R4691">
        <f t="shared" si="588"/>
        <v>4.5402830197521169</v>
      </c>
      <c r="S4691">
        <f t="shared" si="589"/>
        <v>0</v>
      </c>
      <c r="T4691">
        <f t="shared" si="590"/>
        <v>0</v>
      </c>
      <c r="U4691">
        <f t="shared" si="591"/>
        <v>2205.9586230604887</v>
      </c>
    </row>
    <row r="4692" spans="1:21">
      <c r="A4692">
        <v>7</v>
      </c>
      <c r="B4692">
        <v>15</v>
      </c>
      <c r="C4692">
        <v>10</v>
      </c>
      <c r="D4692" s="47">
        <f>'[4]2018'!P4692</f>
        <v>0</v>
      </c>
      <c r="E4692" s="47">
        <f>'[4]2018'!Q4692</f>
        <v>161.99906527350512</v>
      </c>
      <c r="F4692">
        <f t="shared" si="584"/>
        <v>161.99906527350512</v>
      </c>
      <c r="G4692">
        <f t="shared" si="585"/>
        <v>48</v>
      </c>
      <c r="H4692" s="3">
        <f>DC_2018!K4692</f>
        <v>6.669113089805081</v>
      </c>
      <c r="I4692" s="48">
        <f>IF(F4692=0,0,IF(H4692&gt;DC_2018!$G$11,0,F4692/((DC_2018!$G$11-H4692)*9.92/20.72)))</f>
        <v>134.62432234122392</v>
      </c>
      <c r="J4692" s="48">
        <f>IF(OR(I4692&lt;Summary!$F$5, I4692=Summary!$F$5), I4692, Summary!$F$5)</f>
        <v>134.62432234122392</v>
      </c>
      <c r="K4692" s="3">
        <f>[2]Intensity!C4695</f>
        <v>519.85271521157938</v>
      </c>
      <c r="L4692">
        <f>J4692*(DC_2018!$G$11-H4692)*9.92/20.72</f>
        <v>161.9990652735051</v>
      </c>
      <c r="M4692">
        <f t="shared" si="586"/>
        <v>0</v>
      </c>
      <c r="N4692">
        <f t="shared" si="587"/>
        <v>76439.698811041264</v>
      </c>
      <c r="O4692" s="48">
        <f>IF(M4692=0,0, M4692/(DC_2018!$G$11))</f>
        <v>0</v>
      </c>
      <c r="P4692" s="48">
        <f>IF(OR(O4692&lt;Summary!$G$5, O4692 = Summary!$G$5), O4692, Summary!$G$5)</f>
        <v>0</v>
      </c>
      <c r="Q4692">
        <f>P4692*DC_2018!$G$11</f>
        <v>0</v>
      </c>
      <c r="R4692">
        <f t="shared" si="588"/>
        <v>161.9990652735051</v>
      </c>
      <c r="S4692">
        <f t="shared" si="589"/>
        <v>0</v>
      </c>
      <c r="T4692">
        <f t="shared" si="590"/>
        <v>0</v>
      </c>
      <c r="U4692">
        <f t="shared" si="591"/>
        <v>76439.698811041264</v>
      </c>
    </row>
    <row r="4693" spans="1:21">
      <c r="A4693">
        <v>7</v>
      </c>
      <c r="B4693">
        <v>15</v>
      </c>
      <c r="C4693">
        <v>11</v>
      </c>
      <c r="D4693" s="47">
        <f>'[4]2018'!P4693</f>
        <v>4.9833331553141251</v>
      </c>
      <c r="E4693" s="47">
        <f>'[4]2018'!Q4693</f>
        <v>104.12338798696821</v>
      </c>
      <c r="F4693">
        <f t="shared" si="584"/>
        <v>109.10672114228234</v>
      </c>
      <c r="G4693">
        <f t="shared" si="585"/>
        <v>46.310064450510112</v>
      </c>
      <c r="H4693" s="3">
        <f>DC_2018!K4693</f>
        <v>6.8361353338401774</v>
      </c>
      <c r="I4693" s="48">
        <f>IF(F4693=0,0,IF(H4693&gt;DC_2018!$G$11,0,F4693/((DC_2018!$G$11-H4693)*9.92/20.72)))</f>
        <v>97.123833631086185</v>
      </c>
      <c r="J4693" s="48">
        <f>IF(OR(I4693&lt;Summary!$F$5, I4693=Summary!$F$5), I4693, Summary!$F$5)</f>
        <v>97.123833631086185</v>
      </c>
      <c r="K4693" s="3">
        <f>[2]Intensity!C4696</f>
        <v>512.52471212069486</v>
      </c>
      <c r="L4693">
        <f>J4693*(DC_2018!$G$11-H4693)*9.92/20.72</f>
        <v>109.10672114228234</v>
      </c>
      <c r="M4693">
        <f t="shared" si="586"/>
        <v>0</v>
      </c>
      <c r="N4693">
        <f t="shared" si="587"/>
        <v>50867.151555798257</v>
      </c>
      <c r="O4693" s="48">
        <f>IF(M4693=0,0, M4693/(DC_2018!$G$11))</f>
        <v>0</v>
      </c>
      <c r="P4693" s="48">
        <f>IF(OR(O4693&lt;Summary!$G$5, O4693 = Summary!$G$5), O4693, Summary!$G$5)</f>
        <v>0</v>
      </c>
      <c r="Q4693">
        <f>P4693*DC_2018!$G$11</f>
        <v>0</v>
      </c>
      <c r="R4693">
        <f t="shared" si="588"/>
        <v>109.10672114228234</v>
      </c>
      <c r="S4693">
        <f t="shared" si="589"/>
        <v>0</v>
      </c>
      <c r="T4693">
        <f t="shared" si="590"/>
        <v>0</v>
      </c>
      <c r="U4693">
        <f t="shared" si="591"/>
        <v>50867.151555798257</v>
      </c>
    </row>
    <row r="4694" spans="1:21">
      <c r="A4694">
        <v>7</v>
      </c>
      <c r="B4694">
        <v>15</v>
      </c>
      <c r="C4694">
        <v>12</v>
      </c>
      <c r="D4694" s="47">
        <f>'[4]2018'!P4694</f>
        <v>11.608333299557371</v>
      </c>
      <c r="E4694" s="47">
        <f>'[4]2018'!Q4694</f>
        <v>122.68993121029565</v>
      </c>
      <c r="F4694">
        <f t="shared" si="584"/>
        <v>134.29826450985303</v>
      </c>
      <c r="G4694">
        <f t="shared" si="585"/>
        <v>44.801832595147864</v>
      </c>
      <c r="H4694" s="3">
        <f>DC_2018!K4694</f>
        <v>7.5459798654450916</v>
      </c>
      <c r="I4694" s="48">
        <f>IF(F4694=0,0,IF(H4694&gt;DC_2018!$G$11,0,F4694/((DC_2018!$G$11-H4694)*9.92/20.72)))</f>
        <v>171.40176421696478</v>
      </c>
      <c r="J4694" s="48">
        <f>IF(OR(I4694&lt;Summary!$F$5, I4694=Summary!$F$5), I4694, Summary!$F$5)</f>
        <v>171.40176421696478</v>
      </c>
      <c r="K4694" s="3">
        <f>[2]Intensity!C4697</f>
        <v>513.36692974311359</v>
      </c>
      <c r="L4694">
        <f>J4694*(DC_2018!$G$11-H4694)*9.92/20.72</f>
        <v>134.29826450985303</v>
      </c>
      <c r="M4694">
        <f t="shared" si="586"/>
        <v>0</v>
      </c>
      <c r="N4694">
        <f t="shared" si="587"/>
        <v>62927.479356862481</v>
      </c>
      <c r="O4694" s="48">
        <f>IF(M4694=0,0, M4694/(DC_2018!$G$11))</f>
        <v>0</v>
      </c>
      <c r="P4694" s="48">
        <f>IF(OR(O4694&lt;Summary!$G$5, O4694 = Summary!$G$5), O4694, Summary!$G$5)</f>
        <v>0</v>
      </c>
      <c r="Q4694">
        <f>P4694*DC_2018!$G$11</f>
        <v>0</v>
      </c>
      <c r="R4694">
        <f t="shared" si="588"/>
        <v>134.29826450985303</v>
      </c>
      <c r="S4694">
        <f t="shared" si="589"/>
        <v>0</v>
      </c>
      <c r="T4694">
        <f t="shared" si="590"/>
        <v>0</v>
      </c>
      <c r="U4694">
        <f t="shared" si="591"/>
        <v>62927.479356862481</v>
      </c>
    </row>
    <row r="4695" spans="1:21">
      <c r="A4695">
        <v>7</v>
      </c>
      <c r="B4695">
        <v>15</v>
      </c>
      <c r="C4695">
        <v>13</v>
      </c>
      <c r="D4695" s="47">
        <f>'[4]2018'!P4695</f>
        <v>2.3799996977742501</v>
      </c>
      <c r="E4695" s="47">
        <f>'[4]2018'!Q4695</f>
        <v>55.037314703905132</v>
      </c>
      <c r="F4695">
        <f t="shared" si="584"/>
        <v>57.417314401679384</v>
      </c>
      <c r="G4695">
        <f t="shared" si="585"/>
        <v>46.466316480746585</v>
      </c>
      <c r="H4695" s="3">
        <f>DC_2018!K4695</f>
        <v>7.8716732313580797</v>
      </c>
      <c r="I4695" s="48">
        <f>IF(F4695=0,0,IF(H4695&gt;DC_2018!$G$11,0,F4695/((DC_2018!$G$11-H4695)*9.92/20.72)))</f>
        <v>91.48731298272682</v>
      </c>
      <c r="J4695" s="48">
        <f>IF(OR(I4695&lt;Summary!$F$5, I4695=Summary!$F$5), I4695, Summary!$F$5)</f>
        <v>91.48731298272682</v>
      </c>
      <c r="K4695" s="3">
        <f>[2]Intensity!C4698</f>
        <v>511.90699078386677</v>
      </c>
      <c r="L4695">
        <f>J4695*(DC_2018!$G$11-H4695)*9.92/20.72</f>
        <v>57.417314401679377</v>
      </c>
      <c r="M4695">
        <f t="shared" si="586"/>
        <v>0</v>
      </c>
      <c r="N4695">
        <f t="shared" si="587"/>
        <v>26724.353531791905</v>
      </c>
      <c r="O4695" s="48">
        <f>IF(M4695=0,0, M4695/(DC_2018!$G$11))</f>
        <v>0</v>
      </c>
      <c r="P4695" s="48">
        <f>IF(OR(O4695&lt;Summary!$G$5, O4695 = Summary!$G$5), O4695, Summary!$G$5)</f>
        <v>0</v>
      </c>
      <c r="Q4695">
        <f>P4695*DC_2018!$G$11</f>
        <v>0</v>
      </c>
      <c r="R4695">
        <f t="shared" si="588"/>
        <v>57.417314401679377</v>
      </c>
      <c r="S4695">
        <f t="shared" si="589"/>
        <v>0</v>
      </c>
      <c r="T4695">
        <f t="shared" si="590"/>
        <v>0</v>
      </c>
      <c r="U4695">
        <f t="shared" si="591"/>
        <v>26724.353531791905</v>
      </c>
    </row>
    <row r="4696" spans="1:21">
      <c r="A4696">
        <v>7</v>
      </c>
      <c r="B4696">
        <v>15</v>
      </c>
      <c r="C4696">
        <v>14</v>
      </c>
      <c r="D4696" s="47">
        <f>'[4]2018'!P4696</f>
        <v>0</v>
      </c>
      <c r="E4696" s="47">
        <f>'[4]2018'!Q4696</f>
        <v>0</v>
      </c>
      <c r="F4696">
        <f t="shared" si="584"/>
        <v>0</v>
      </c>
      <c r="G4696">
        <f t="shared" si="585"/>
        <v>0</v>
      </c>
      <c r="H4696" s="3">
        <f>DC_2018!K4696</f>
        <v>8.1389088196003634</v>
      </c>
      <c r="I4696" s="48">
        <f>IF(F4696=0,0,IF(H4696&gt;DC_2018!$G$11,0,F4696/((DC_2018!$G$11-H4696)*9.92/20.72)))</f>
        <v>0</v>
      </c>
      <c r="J4696" s="48">
        <f>IF(OR(I4696&lt;Summary!$F$5, I4696=Summary!$F$5), I4696, Summary!$F$5)</f>
        <v>0</v>
      </c>
      <c r="K4696" s="3">
        <f>[2]Intensity!C4699</f>
        <v>516.96009001604261</v>
      </c>
      <c r="L4696">
        <f>J4696*(DC_2018!$G$11-H4696)*9.92/20.72</f>
        <v>0</v>
      </c>
      <c r="M4696">
        <f t="shared" si="586"/>
        <v>0</v>
      </c>
      <c r="N4696">
        <f t="shared" si="587"/>
        <v>0</v>
      </c>
      <c r="O4696" s="48">
        <f>IF(M4696=0,0, M4696/(DC_2018!$G$11))</f>
        <v>0</v>
      </c>
      <c r="P4696" s="48">
        <f>IF(OR(O4696&lt;Summary!$G$5, O4696 = Summary!$G$5), O4696, Summary!$G$5)</f>
        <v>0</v>
      </c>
      <c r="Q4696">
        <f>P4696*DC_2018!$G$11</f>
        <v>0</v>
      </c>
      <c r="R4696">
        <f t="shared" si="588"/>
        <v>0</v>
      </c>
      <c r="S4696">
        <f t="shared" si="589"/>
        <v>0</v>
      </c>
      <c r="T4696">
        <f t="shared" si="590"/>
        <v>0</v>
      </c>
      <c r="U4696">
        <f t="shared" si="591"/>
        <v>0</v>
      </c>
    </row>
    <row r="4697" spans="1:21">
      <c r="A4697">
        <v>7</v>
      </c>
      <c r="B4697">
        <v>15</v>
      </c>
      <c r="C4697">
        <v>15</v>
      </c>
      <c r="D4697" s="47">
        <f>'[4]2018'!P4697</f>
        <v>2.0615021622970833</v>
      </c>
      <c r="E4697" s="47">
        <f>'[4]2018'!Q4697</f>
        <v>0.50589729246583415</v>
      </c>
      <c r="F4697">
        <f t="shared" si="584"/>
        <v>2.5673994547629175</v>
      </c>
      <c r="G4697">
        <f t="shared" si="585"/>
        <v>18.290723610036899</v>
      </c>
      <c r="H4697" s="3">
        <f>DC_2018!K4697</f>
        <v>8.0136421421001582</v>
      </c>
      <c r="I4697" s="48">
        <f>IF(F4697=0,0,IF(H4697&gt;DC_2018!$G$11,0,F4697/((DC_2018!$G$11-H4697)*9.92/20.72)))</f>
        <v>4.5876813737617148</v>
      </c>
      <c r="J4697" s="48">
        <f>IF(OR(I4697&lt;Summary!$F$5, I4697=Summary!$F$5), I4697, Summary!$F$5)</f>
        <v>4.5876813737617148</v>
      </c>
      <c r="K4697" s="3">
        <f>[2]Intensity!C4700</f>
        <v>518.57783131517897</v>
      </c>
      <c r="L4697">
        <f>J4697*(DC_2018!$G$11-H4697)*9.92/20.72</f>
        <v>2.5673994547629175</v>
      </c>
      <c r="M4697">
        <f t="shared" si="586"/>
        <v>0</v>
      </c>
      <c r="N4697">
        <f t="shared" si="587"/>
        <v>1284.4368475470988</v>
      </c>
      <c r="O4697" s="48">
        <f>IF(M4697=0,0, M4697/(DC_2018!$G$11))</f>
        <v>0</v>
      </c>
      <c r="P4697" s="48">
        <f>IF(OR(O4697&lt;Summary!$G$5, O4697 = Summary!$G$5), O4697, Summary!$G$5)</f>
        <v>0</v>
      </c>
      <c r="Q4697">
        <f>P4697*DC_2018!$G$11</f>
        <v>0</v>
      </c>
      <c r="R4697">
        <f t="shared" si="588"/>
        <v>2.5673994547629175</v>
      </c>
      <c r="S4697">
        <f t="shared" si="589"/>
        <v>0</v>
      </c>
      <c r="T4697">
        <f t="shared" si="590"/>
        <v>0</v>
      </c>
      <c r="U4697">
        <f t="shared" si="591"/>
        <v>1284.4368475470988</v>
      </c>
    </row>
    <row r="4698" spans="1:21">
      <c r="A4698">
        <v>7</v>
      </c>
      <c r="B4698">
        <v>15</v>
      </c>
      <c r="C4698">
        <v>16</v>
      </c>
      <c r="D4698" s="47">
        <f>'[4]2018'!P4698</f>
        <v>1.9741667938232419</v>
      </c>
      <c r="E4698" s="47">
        <f>'[4]2018'!Q4698</f>
        <v>0</v>
      </c>
      <c r="F4698">
        <f t="shared" si="584"/>
        <v>1.9741667938232419</v>
      </c>
      <c r="G4698">
        <f t="shared" si="585"/>
        <v>11</v>
      </c>
      <c r="H4698" s="3">
        <f>DC_2018!K4698</f>
        <v>8.7735933402988486</v>
      </c>
      <c r="I4698" s="48">
        <f>IF(F4698=0,0,IF(H4698&gt;DC_2018!$G$11,0,F4698/((DC_2018!$G$11-H4698)*9.92/20.72)))</f>
        <v>10.083013739528491</v>
      </c>
      <c r="J4698" s="48">
        <f>IF(OR(I4698&lt;Summary!$F$5, I4698=Summary!$F$5), I4698, Summary!$F$5)</f>
        <v>10.083013739528491</v>
      </c>
      <c r="K4698" s="3">
        <f>[2]Intensity!C4701</f>
        <v>522.91559263905515</v>
      </c>
      <c r="L4698">
        <f>J4698*(DC_2018!$G$11-H4698)*9.92/20.72</f>
        <v>1.9741667938232421</v>
      </c>
      <c r="M4698">
        <f t="shared" si="586"/>
        <v>0</v>
      </c>
      <c r="N4698">
        <f t="shared" si="587"/>
        <v>1010.6067642283684</v>
      </c>
      <c r="O4698" s="48">
        <f>IF(M4698=0,0, M4698/(DC_2018!$G$11))</f>
        <v>0</v>
      </c>
      <c r="P4698" s="48">
        <f>IF(OR(O4698&lt;Summary!$G$5, O4698 = Summary!$G$5), O4698, Summary!$G$5)</f>
        <v>0</v>
      </c>
      <c r="Q4698">
        <f>P4698*DC_2018!$G$11</f>
        <v>0</v>
      </c>
      <c r="R4698">
        <f t="shared" si="588"/>
        <v>1.9741667938232421</v>
      </c>
      <c r="S4698">
        <f t="shared" si="589"/>
        <v>0</v>
      </c>
      <c r="T4698">
        <f t="shared" si="590"/>
        <v>0</v>
      </c>
      <c r="U4698">
        <f t="shared" si="591"/>
        <v>1010.6067642283684</v>
      </c>
    </row>
    <row r="4699" spans="1:21">
      <c r="A4699">
        <v>7</v>
      </c>
      <c r="B4699">
        <v>15</v>
      </c>
      <c r="C4699">
        <v>17</v>
      </c>
      <c r="D4699" s="47">
        <f>'[4]2018'!P4699</f>
        <v>0</v>
      </c>
      <c r="E4699" s="47">
        <f>'[4]2018'!Q4699</f>
        <v>0</v>
      </c>
      <c r="F4699">
        <f t="shared" si="584"/>
        <v>0</v>
      </c>
      <c r="G4699">
        <f t="shared" si="585"/>
        <v>0</v>
      </c>
      <c r="H4699" s="3">
        <f>DC_2018!K4699</f>
        <v>8.2808777303397338</v>
      </c>
      <c r="I4699" s="48">
        <f>IF(F4699=0,0,IF(H4699&gt;DC_2018!$G$11,0,F4699/((DC_2018!$G$11-H4699)*9.92/20.72)))</f>
        <v>0</v>
      </c>
      <c r="J4699" s="48">
        <f>IF(OR(I4699&lt;Summary!$F$5, I4699=Summary!$F$5), I4699, Summary!$F$5)</f>
        <v>0</v>
      </c>
      <c r="K4699" s="3">
        <f>[2]Intensity!C4702</f>
        <v>533.49641930564303</v>
      </c>
      <c r="L4699">
        <f>J4699*(DC_2018!$G$11-H4699)*9.92/20.72</f>
        <v>0</v>
      </c>
      <c r="M4699">
        <f t="shared" si="586"/>
        <v>0</v>
      </c>
      <c r="N4699">
        <f t="shared" si="587"/>
        <v>0</v>
      </c>
      <c r="O4699" s="48">
        <f>IF(M4699=0,0, M4699/(DC_2018!$G$11))</f>
        <v>0</v>
      </c>
      <c r="P4699" s="48">
        <f>IF(OR(O4699&lt;Summary!$G$5, O4699 = Summary!$G$5), O4699, Summary!$G$5)</f>
        <v>0</v>
      </c>
      <c r="Q4699">
        <f>P4699*DC_2018!$G$11</f>
        <v>0</v>
      </c>
      <c r="R4699">
        <f t="shared" si="588"/>
        <v>0</v>
      </c>
      <c r="S4699">
        <f t="shared" si="589"/>
        <v>0</v>
      </c>
      <c r="T4699">
        <f t="shared" si="590"/>
        <v>0</v>
      </c>
      <c r="U4699">
        <f t="shared" si="591"/>
        <v>0</v>
      </c>
    </row>
    <row r="4700" spans="1:21">
      <c r="A4700">
        <v>7</v>
      </c>
      <c r="B4700">
        <v>15</v>
      </c>
      <c r="C4700">
        <v>18</v>
      </c>
      <c r="D4700" s="47">
        <f>'[4]2018'!P4700</f>
        <v>0</v>
      </c>
      <c r="E4700" s="47">
        <f>'[4]2018'!Q4700</f>
        <v>35.810775878032082</v>
      </c>
      <c r="F4700">
        <f t="shared" si="584"/>
        <v>35.810775878032082</v>
      </c>
      <c r="G4700">
        <f t="shared" si="585"/>
        <v>48</v>
      </c>
      <c r="H4700" s="3">
        <f>DC_2018!K4700</f>
        <v>8.6399755517092149</v>
      </c>
      <c r="I4700" s="48">
        <f>IF(F4700=0,0,IF(H4700&gt;DC_2018!$G$11,0,F4700/((DC_2018!$G$11-H4700)*9.92/20.72)))</f>
        <v>137.85952732085966</v>
      </c>
      <c r="J4700" s="48">
        <f>IF(OR(I4700&lt;Summary!$F$5, I4700=Summary!$F$5), I4700, Summary!$F$5)</f>
        <v>137.85952732085966</v>
      </c>
      <c r="K4700" s="3">
        <f>[2]Intensity!C4703</f>
        <v>535.52364868268603</v>
      </c>
      <c r="L4700">
        <f>J4700*(DC_2018!$G$11-H4700)*9.92/20.72</f>
        <v>35.810775878032082</v>
      </c>
      <c r="M4700">
        <f t="shared" si="586"/>
        <v>0</v>
      </c>
      <c r="N4700">
        <f t="shared" si="587"/>
        <v>17458.60011821612</v>
      </c>
      <c r="O4700" s="48">
        <f>IF(M4700=0,0, M4700/(DC_2018!$G$11))</f>
        <v>0</v>
      </c>
      <c r="P4700" s="48">
        <f>IF(OR(O4700&lt;Summary!$G$5, O4700 = Summary!$G$5), O4700, Summary!$G$5)</f>
        <v>0</v>
      </c>
      <c r="Q4700">
        <f>P4700*DC_2018!$G$11</f>
        <v>0</v>
      </c>
      <c r="R4700">
        <f t="shared" si="588"/>
        <v>35.810775878032082</v>
      </c>
      <c r="S4700">
        <f t="shared" si="589"/>
        <v>0</v>
      </c>
      <c r="T4700">
        <f t="shared" si="590"/>
        <v>0</v>
      </c>
      <c r="U4700">
        <f t="shared" si="591"/>
        <v>17458.60011821612</v>
      </c>
    </row>
    <row r="4701" spans="1:21">
      <c r="A4701">
        <v>7</v>
      </c>
      <c r="B4701">
        <v>15</v>
      </c>
      <c r="C4701">
        <v>19</v>
      </c>
      <c r="D4701" s="47">
        <f>'[4]2018'!P4701</f>
        <v>0</v>
      </c>
      <c r="E4701" s="47">
        <f>'[4]2018'!Q4701</f>
        <v>0</v>
      </c>
      <c r="F4701">
        <f t="shared" si="584"/>
        <v>0</v>
      </c>
      <c r="G4701">
        <f t="shared" si="585"/>
        <v>0</v>
      </c>
      <c r="H4701" s="3">
        <f>DC_2018!K4701</f>
        <v>7.2954464993837753</v>
      </c>
      <c r="I4701" s="48">
        <f>IF(F4701=0,0,IF(H4701&gt;DC_2018!$G$11,0,F4701/((DC_2018!$G$11-H4701)*9.92/20.72)))</f>
        <v>0</v>
      </c>
      <c r="J4701" s="48">
        <f>IF(OR(I4701&lt;Summary!$F$5, I4701=Summary!$F$5), I4701, Summary!$F$5)</f>
        <v>0</v>
      </c>
      <c r="K4701" s="3">
        <f>[2]Intensity!C4704</f>
        <v>533.11106816109293</v>
      </c>
      <c r="L4701">
        <f>J4701*(DC_2018!$G$11-H4701)*9.92/20.72</f>
        <v>0</v>
      </c>
      <c r="M4701">
        <f t="shared" si="586"/>
        <v>0</v>
      </c>
      <c r="N4701">
        <f t="shared" si="587"/>
        <v>0</v>
      </c>
      <c r="O4701" s="48">
        <f>IF(M4701=0,0, M4701/(DC_2018!$G$11))</f>
        <v>0</v>
      </c>
      <c r="P4701" s="48">
        <f>IF(OR(O4701&lt;Summary!$G$5, O4701 = Summary!$G$5), O4701, Summary!$G$5)</f>
        <v>0</v>
      </c>
      <c r="Q4701">
        <f>P4701*DC_2018!$G$11</f>
        <v>0</v>
      </c>
      <c r="R4701">
        <f t="shared" si="588"/>
        <v>0</v>
      </c>
      <c r="S4701">
        <f t="shared" si="589"/>
        <v>0</v>
      </c>
      <c r="T4701">
        <f t="shared" si="590"/>
        <v>0</v>
      </c>
      <c r="U4701">
        <f t="shared" si="591"/>
        <v>0</v>
      </c>
    </row>
    <row r="4702" spans="1:21">
      <c r="A4702">
        <v>7</v>
      </c>
      <c r="B4702">
        <v>15</v>
      </c>
      <c r="C4702">
        <v>20</v>
      </c>
      <c r="D4702" s="47">
        <f>'[4]2018'!P4702</f>
        <v>0</v>
      </c>
      <c r="E4702" s="47">
        <f>'[4]2018'!Q4702</f>
        <v>0</v>
      </c>
      <c r="F4702">
        <f t="shared" si="584"/>
        <v>0</v>
      </c>
      <c r="G4702">
        <f t="shared" si="585"/>
        <v>0</v>
      </c>
      <c r="H4702" s="3">
        <f>DC_2018!K4702</f>
        <v>10.410411325236606</v>
      </c>
      <c r="I4702" s="48">
        <f>IF(F4702=0,0,IF(H4702&gt;DC_2018!$G$11,0,F4702/((DC_2018!$G$11-H4702)*9.92/20.72)))</f>
        <v>0</v>
      </c>
      <c r="J4702" s="48">
        <f>IF(OR(I4702&lt;Summary!$F$5, I4702=Summary!$F$5), I4702, Summary!$F$5)</f>
        <v>0</v>
      </c>
      <c r="K4702" s="3">
        <f>[2]Intensity!C4705</f>
        <v>528.1171928874229</v>
      </c>
      <c r="L4702">
        <f>J4702*(DC_2018!$G$11-H4702)*9.92/20.72</f>
        <v>0</v>
      </c>
      <c r="M4702">
        <f t="shared" si="586"/>
        <v>0</v>
      </c>
      <c r="N4702">
        <f t="shared" si="587"/>
        <v>0</v>
      </c>
      <c r="O4702" s="48">
        <f>IF(M4702=0,0, M4702/(DC_2018!$G$11))</f>
        <v>0</v>
      </c>
      <c r="P4702" s="48">
        <f>IF(OR(O4702&lt;Summary!$G$5, O4702 = Summary!$G$5), O4702, Summary!$G$5)</f>
        <v>0</v>
      </c>
      <c r="Q4702">
        <f>P4702*DC_2018!$G$11</f>
        <v>0</v>
      </c>
      <c r="R4702">
        <f t="shared" si="588"/>
        <v>0</v>
      </c>
      <c r="S4702">
        <f t="shared" si="589"/>
        <v>0</v>
      </c>
      <c r="T4702">
        <f t="shared" si="590"/>
        <v>0</v>
      </c>
      <c r="U4702">
        <f t="shared" si="591"/>
        <v>0</v>
      </c>
    </row>
    <row r="4703" spans="1:21">
      <c r="A4703">
        <v>7</v>
      </c>
      <c r="B4703">
        <v>15</v>
      </c>
      <c r="C4703">
        <v>21</v>
      </c>
      <c r="D4703" s="47">
        <f>'[4]2018'!P4703</f>
        <v>6.3166654166666412</v>
      </c>
      <c r="E4703" s="47">
        <f>'[4]2018'!Q4703</f>
        <v>0</v>
      </c>
      <c r="F4703">
        <f t="shared" si="584"/>
        <v>6.3166654166666412</v>
      </c>
      <c r="G4703">
        <f t="shared" si="585"/>
        <v>11</v>
      </c>
      <c r="H4703" s="3">
        <f>DC_2018!K4703</f>
        <v>8.3727399634699786</v>
      </c>
      <c r="I4703" s="48">
        <f>IF(F4703=0,0,IF(H4703&gt;DC_2018!$G$11,0,F4703/((DC_2018!$G$11-H4703)*9.92/20.72)))</f>
        <v>16.292423383401971</v>
      </c>
      <c r="J4703" s="48">
        <f>IF(OR(I4703&lt;Summary!$F$5, I4703=Summary!$F$5), I4703, Summary!$F$5)</f>
        <v>16.292423383401971</v>
      </c>
      <c r="K4703" s="3">
        <f>[2]Intensity!C4706</f>
        <v>520.41837442035035</v>
      </c>
      <c r="L4703">
        <f>J4703*(DC_2018!$G$11-H4703)*9.92/20.72</f>
        <v>6.3166654166666421</v>
      </c>
      <c r="M4703">
        <f t="shared" si="586"/>
        <v>0</v>
      </c>
      <c r="N4703">
        <f t="shared" si="587"/>
        <v>3217.8254283155657</v>
      </c>
      <c r="O4703" s="48">
        <f>IF(M4703=0,0, M4703/(DC_2018!$G$11))</f>
        <v>0</v>
      </c>
      <c r="P4703" s="48">
        <f>IF(OR(O4703&lt;Summary!$G$5, O4703 = Summary!$G$5), O4703, Summary!$G$5)</f>
        <v>0</v>
      </c>
      <c r="Q4703">
        <f>P4703*DC_2018!$G$11</f>
        <v>0</v>
      </c>
      <c r="R4703">
        <f t="shared" si="588"/>
        <v>6.3166654166666421</v>
      </c>
      <c r="S4703">
        <f t="shared" si="589"/>
        <v>0</v>
      </c>
      <c r="T4703">
        <f t="shared" si="590"/>
        <v>0</v>
      </c>
      <c r="U4703">
        <f t="shared" si="591"/>
        <v>3217.8254283155657</v>
      </c>
    </row>
    <row r="4704" spans="1:21">
      <c r="A4704">
        <v>7</v>
      </c>
      <c r="B4704">
        <v>15</v>
      </c>
      <c r="C4704">
        <v>22</v>
      </c>
      <c r="D4704" s="47">
        <f>'[4]2018'!P4704</f>
        <v>13.023333855132991</v>
      </c>
      <c r="E4704" s="47">
        <f>'[4]2018'!Q4704</f>
        <v>0</v>
      </c>
      <c r="F4704">
        <f t="shared" si="584"/>
        <v>13.023333855132991</v>
      </c>
      <c r="G4704">
        <f t="shared" si="585"/>
        <v>11</v>
      </c>
      <c r="H4704" s="3">
        <f>DC_2018!K4704</f>
        <v>4.7817617498853293</v>
      </c>
      <c r="I4704" s="48">
        <f>IF(F4704=0,0,IF(H4704&gt;DC_2018!$G$11,0,F4704/((DC_2018!$G$11-H4704)*9.92/20.72)))</f>
        <v>6.1811646496507375</v>
      </c>
      <c r="J4704" s="48">
        <f>IF(OR(I4704&lt;Summary!$F$5, I4704=Summary!$F$5), I4704, Summary!$F$5)</f>
        <v>6.1811646496507375</v>
      </c>
      <c r="K4704" s="3">
        <f>[2]Intensity!C4707</f>
        <v>502.40071108770076</v>
      </c>
      <c r="L4704">
        <f>J4704*(DC_2018!$G$11-H4704)*9.92/20.72</f>
        <v>13.023333855132991</v>
      </c>
      <c r="M4704">
        <f t="shared" si="586"/>
        <v>0</v>
      </c>
      <c r="N4704">
        <f t="shared" si="587"/>
        <v>6399.6755171448794</v>
      </c>
      <c r="O4704" s="48">
        <f>IF(M4704=0,0, M4704/(DC_2018!$G$11))</f>
        <v>0</v>
      </c>
      <c r="P4704" s="48">
        <f>IF(OR(O4704&lt;Summary!$G$5, O4704 = Summary!$G$5), O4704, Summary!$G$5)</f>
        <v>0</v>
      </c>
      <c r="Q4704">
        <f>P4704*DC_2018!$G$11</f>
        <v>0</v>
      </c>
      <c r="R4704">
        <f t="shared" si="588"/>
        <v>13.023333855132991</v>
      </c>
      <c r="S4704">
        <f t="shared" si="589"/>
        <v>0</v>
      </c>
      <c r="T4704">
        <f t="shared" si="590"/>
        <v>0</v>
      </c>
      <c r="U4704">
        <f t="shared" si="591"/>
        <v>6399.6755171448794</v>
      </c>
    </row>
    <row r="4705" spans="1:21">
      <c r="A4705">
        <v>7</v>
      </c>
      <c r="B4705">
        <v>15</v>
      </c>
      <c r="C4705">
        <v>23</v>
      </c>
      <c r="D4705" s="47">
        <f>'[4]2018'!P4705</f>
        <v>0</v>
      </c>
      <c r="E4705" s="47">
        <f>'[4]2018'!Q4705</f>
        <v>0</v>
      </c>
      <c r="F4705">
        <f t="shared" si="584"/>
        <v>0</v>
      </c>
      <c r="G4705">
        <f t="shared" si="585"/>
        <v>0</v>
      </c>
      <c r="H4705" s="3">
        <f>DC_2018!K4705</f>
        <v>4.1387261181124178</v>
      </c>
      <c r="I4705" s="48">
        <f>IF(F4705=0,0,IF(H4705&gt;DC_2018!$G$11,0,F4705/((DC_2018!$G$11-H4705)*9.92/20.72)))</f>
        <v>0</v>
      </c>
      <c r="J4705" s="48">
        <f>IF(OR(I4705&lt;Summary!$F$5, I4705=Summary!$F$5), I4705, Summary!$F$5)</f>
        <v>0</v>
      </c>
      <c r="K4705" s="3">
        <f>[2]Intensity!C4708</f>
        <v>483.75082651883139</v>
      </c>
      <c r="L4705">
        <f>J4705*(DC_2018!$G$11-H4705)*9.92/20.72</f>
        <v>0</v>
      </c>
      <c r="M4705">
        <f t="shared" si="586"/>
        <v>0</v>
      </c>
      <c r="N4705">
        <f t="shared" si="587"/>
        <v>0</v>
      </c>
      <c r="O4705" s="48">
        <f>IF(M4705=0,0, M4705/(DC_2018!$G$11))</f>
        <v>0</v>
      </c>
      <c r="P4705" s="48">
        <f>IF(OR(O4705&lt;Summary!$G$5, O4705 = Summary!$G$5), O4705, Summary!$G$5)</f>
        <v>0</v>
      </c>
      <c r="Q4705">
        <f>P4705*DC_2018!$G$11</f>
        <v>0</v>
      </c>
      <c r="R4705">
        <f t="shared" si="588"/>
        <v>0</v>
      </c>
      <c r="S4705">
        <f t="shared" si="589"/>
        <v>0</v>
      </c>
      <c r="T4705">
        <f t="shared" si="590"/>
        <v>0</v>
      </c>
      <c r="U4705">
        <f t="shared" si="591"/>
        <v>0</v>
      </c>
    </row>
    <row r="4706" spans="1:21">
      <c r="A4706">
        <v>7</v>
      </c>
      <c r="B4706">
        <v>16</v>
      </c>
      <c r="C4706">
        <v>0</v>
      </c>
      <c r="D4706" s="47">
        <f>'[4]2018'!P4706</f>
        <v>23.996242474080692</v>
      </c>
      <c r="E4706" s="47">
        <f>'[4]2018'!Q4706</f>
        <v>0</v>
      </c>
      <c r="F4706">
        <f t="shared" si="584"/>
        <v>23.996242474080692</v>
      </c>
      <c r="G4706">
        <f t="shared" si="585"/>
        <v>11</v>
      </c>
      <c r="H4706" s="3">
        <f>DC_2018!K4706</f>
        <v>2.6856326104738848</v>
      </c>
      <c r="I4706" s="48">
        <f>IF(F4706=0,0,IF(H4706&gt;DC_2018!$G$11,0,F4706/((DC_2018!$G$11-H4706)*9.92/20.72)))</f>
        <v>7.7146164006532736</v>
      </c>
      <c r="J4706" s="48">
        <f>IF(OR(I4706&lt;Summary!$F$5, I4706=Summary!$F$5), I4706, Summary!$F$5)</f>
        <v>7.7146164006532736</v>
      </c>
      <c r="K4706" s="3">
        <f>[2]Intensity!C4709</f>
        <v>477.4659980855306</v>
      </c>
      <c r="L4706">
        <f>J4706*(DC_2018!$G$11-H4706)*9.92/20.72</f>
        <v>23.996242474080692</v>
      </c>
      <c r="M4706">
        <f t="shared" si="586"/>
        <v>0</v>
      </c>
      <c r="N4706">
        <f t="shared" si="587"/>
        <v>11193.431195974452</v>
      </c>
      <c r="O4706" s="48">
        <f>IF(M4706=0,0, M4706/(DC_2018!$G$11))</f>
        <v>0</v>
      </c>
      <c r="P4706" s="48">
        <f>IF(OR(O4706&lt;Summary!$G$5, O4706 = Summary!$G$5), O4706, Summary!$G$5)</f>
        <v>0</v>
      </c>
      <c r="Q4706">
        <f>P4706*DC_2018!$G$11</f>
        <v>0</v>
      </c>
      <c r="R4706">
        <f t="shared" si="588"/>
        <v>23.996242474080692</v>
      </c>
      <c r="S4706">
        <f t="shared" si="589"/>
        <v>0</v>
      </c>
      <c r="T4706">
        <f t="shared" si="590"/>
        <v>0</v>
      </c>
      <c r="U4706">
        <f t="shared" si="591"/>
        <v>11193.431195974452</v>
      </c>
    </row>
    <row r="4707" spans="1:21">
      <c r="A4707">
        <v>7</v>
      </c>
      <c r="B4707">
        <v>16</v>
      </c>
      <c r="C4707">
        <v>1</v>
      </c>
      <c r="D4707" s="47">
        <f>'[4]2018'!P4707</f>
        <v>0</v>
      </c>
      <c r="E4707" s="47">
        <f>'[4]2018'!Q4707</f>
        <v>0</v>
      </c>
      <c r="F4707">
        <f t="shared" si="584"/>
        <v>0</v>
      </c>
      <c r="G4707">
        <f t="shared" si="585"/>
        <v>0</v>
      </c>
      <c r="H4707" s="3">
        <f>DC_2018!K4707</f>
        <v>2.5770681551939543</v>
      </c>
      <c r="I4707" s="48">
        <f>IF(F4707=0,0,IF(H4707&gt;DC_2018!$G$11,0,F4707/((DC_2018!$G$11-H4707)*9.92/20.72)))</f>
        <v>0</v>
      </c>
      <c r="J4707" s="48">
        <f>IF(OR(I4707&lt;Summary!$F$5, I4707=Summary!$F$5), I4707, Summary!$F$5)</f>
        <v>0</v>
      </c>
      <c r="K4707" s="3">
        <f>[2]Intensity!C4710</f>
        <v>472.58409861889112</v>
      </c>
      <c r="L4707">
        <f>J4707*(DC_2018!$G$11-H4707)*9.92/20.72</f>
        <v>0</v>
      </c>
      <c r="M4707">
        <f t="shared" si="586"/>
        <v>0</v>
      </c>
      <c r="N4707">
        <f t="shared" si="587"/>
        <v>0</v>
      </c>
      <c r="O4707" s="48">
        <f>IF(M4707=0,0, M4707/(DC_2018!$G$11))</f>
        <v>0</v>
      </c>
      <c r="P4707" s="48">
        <f>IF(OR(O4707&lt;Summary!$G$5, O4707 = Summary!$G$5), O4707, Summary!$G$5)</f>
        <v>0</v>
      </c>
      <c r="Q4707">
        <f>P4707*DC_2018!$G$11</f>
        <v>0</v>
      </c>
      <c r="R4707">
        <f t="shared" si="588"/>
        <v>0</v>
      </c>
      <c r="S4707">
        <f t="shared" si="589"/>
        <v>0</v>
      </c>
      <c r="T4707">
        <f t="shared" si="590"/>
        <v>0</v>
      </c>
      <c r="U4707">
        <f t="shared" si="591"/>
        <v>0</v>
      </c>
    </row>
    <row r="4708" spans="1:21">
      <c r="A4708">
        <v>7</v>
      </c>
      <c r="B4708">
        <v>16</v>
      </c>
      <c r="C4708">
        <v>2</v>
      </c>
      <c r="D4708" s="47">
        <f>'[4]2018'!P4708</f>
        <v>0</v>
      </c>
      <c r="E4708" s="47">
        <f>'[4]2018'!Q4708</f>
        <v>0</v>
      </c>
      <c r="F4708">
        <f t="shared" si="584"/>
        <v>0</v>
      </c>
      <c r="G4708">
        <f t="shared" si="585"/>
        <v>0</v>
      </c>
      <c r="H4708" s="3">
        <f>DC_2018!K4708</f>
        <v>2.5687170440949885</v>
      </c>
      <c r="I4708" s="48">
        <f>IF(F4708=0,0,IF(H4708&gt;DC_2018!$G$11,0,F4708/((DC_2018!$G$11-H4708)*9.92/20.72)))</f>
        <v>0</v>
      </c>
      <c r="J4708" s="48">
        <f>IF(OR(I4708&lt;Summary!$F$5, I4708=Summary!$F$5), I4708, Summary!$F$5)</f>
        <v>0</v>
      </c>
      <c r="K4708" s="3">
        <f>[2]Intensity!C4711</f>
        <v>484.16665138736096</v>
      </c>
      <c r="L4708">
        <f>J4708*(DC_2018!$G$11-H4708)*9.92/20.72</f>
        <v>0</v>
      </c>
      <c r="M4708">
        <f t="shared" si="586"/>
        <v>0</v>
      </c>
      <c r="N4708">
        <f t="shared" si="587"/>
        <v>0</v>
      </c>
      <c r="O4708" s="48">
        <f>IF(M4708=0,0, M4708/(DC_2018!$G$11))</f>
        <v>0</v>
      </c>
      <c r="P4708" s="48">
        <f>IF(OR(O4708&lt;Summary!$G$5, O4708 = Summary!$G$5), O4708, Summary!$G$5)</f>
        <v>0</v>
      </c>
      <c r="Q4708">
        <f>P4708*DC_2018!$G$11</f>
        <v>0</v>
      </c>
      <c r="R4708">
        <f t="shared" si="588"/>
        <v>0</v>
      </c>
      <c r="S4708">
        <f t="shared" si="589"/>
        <v>0</v>
      </c>
      <c r="T4708">
        <f t="shared" si="590"/>
        <v>0</v>
      </c>
      <c r="U4708">
        <f t="shared" si="591"/>
        <v>0</v>
      </c>
    </row>
    <row r="4709" spans="1:21">
      <c r="A4709">
        <v>7</v>
      </c>
      <c r="B4709">
        <v>16</v>
      </c>
      <c r="C4709">
        <v>3</v>
      </c>
      <c r="D4709" s="47">
        <f>'[4]2018'!P4709</f>
        <v>0</v>
      </c>
      <c r="E4709" s="47">
        <f>'[4]2018'!Q4709</f>
        <v>0</v>
      </c>
      <c r="F4709">
        <f t="shared" si="584"/>
        <v>0</v>
      </c>
      <c r="G4709">
        <f t="shared" si="585"/>
        <v>0</v>
      </c>
      <c r="H4709" s="3">
        <f>DC_2018!K4709</f>
        <v>2.7023348326650969</v>
      </c>
      <c r="I4709" s="48">
        <f>IF(F4709=0,0,IF(H4709&gt;DC_2018!$G$11,0,F4709/((DC_2018!$G$11-H4709)*9.92/20.72)))</f>
        <v>0</v>
      </c>
      <c r="J4709" s="48">
        <f>IF(OR(I4709&lt;Summary!$F$5, I4709=Summary!$F$5), I4709, Summary!$F$5)</f>
        <v>0</v>
      </c>
      <c r="K4709" s="3">
        <f>[2]Intensity!C4712</f>
        <v>496.41730800871096</v>
      </c>
      <c r="L4709">
        <f>J4709*(DC_2018!$G$11-H4709)*9.92/20.72</f>
        <v>0</v>
      </c>
      <c r="M4709">
        <f t="shared" si="586"/>
        <v>0</v>
      </c>
      <c r="N4709">
        <f t="shared" si="587"/>
        <v>0</v>
      </c>
      <c r="O4709" s="48">
        <f>IF(M4709=0,0, M4709/(DC_2018!$G$11))</f>
        <v>0</v>
      </c>
      <c r="P4709" s="48">
        <f>IF(OR(O4709&lt;Summary!$G$5, O4709 = Summary!$G$5), O4709, Summary!$G$5)</f>
        <v>0</v>
      </c>
      <c r="Q4709">
        <f>P4709*DC_2018!$G$11</f>
        <v>0</v>
      </c>
      <c r="R4709">
        <f t="shared" si="588"/>
        <v>0</v>
      </c>
      <c r="S4709">
        <f t="shared" si="589"/>
        <v>0</v>
      </c>
      <c r="T4709">
        <f t="shared" si="590"/>
        <v>0</v>
      </c>
      <c r="U4709">
        <f t="shared" si="591"/>
        <v>0</v>
      </c>
    </row>
    <row r="4710" spans="1:21">
      <c r="A4710">
        <v>7</v>
      </c>
      <c r="B4710">
        <v>16</v>
      </c>
      <c r="C4710">
        <v>4</v>
      </c>
      <c r="D4710" s="47">
        <f>'[4]2018'!P4710</f>
        <v>0</v>
      </c>
      <c r="E4710" s="47">
        <f>'[4]2018'!Q4710</f>
        <v>0</v>
      </c>
      <c r="F4710">
        <f t="shared" si="584"/>
        <v>0</v>
      </c>
      <c r="G4710">
        <f t="shared" si="585"/>
        <v>0</v>
      </c>
      <c r="H4710" s="3">
        <f>DC_2018!K4710</f>
        <v>2.7190370548525729</v>
      </c>
      <c r="I4710" s="48">
        <f>IF(F4710=0,0,IF(H4710&gt;DC_2018!$G$11,0,F4710/((DC_2018!$G$11-H4710)*9.92/20.72)))</f>
        <v>0</v>
      </c>
      <c r="J4710" s="48">
        <f>IF(OR(I4710&lt;Summary!$F$5, I4710=Summary!$F$5), I4710, Summary!$F$5)</f>
        <v>0</v>
      </c>
      <c r="K4710" s="3">
        <f>[2]Intensity!C4713</f>
        <v>517.87262650152695</v>
      </c>
      <c r="L4710">
        <f>J4710*(DC_2018!$G$11-H4710)*9.92/20.72</f>
        <v>0</v>
      </c>
      <c r="M4710">
        <f t="shared" si="586"/>
        <v>0</v>
      </c>
      <c r="N4710">
        <f t="shared" si="587"/>
        <v>0</v>
      </c>
      <c r="O4710" s="48">
        <f>IF(M4710=0,0, M4710/(DC_2018!$G$11))</f>
        <v>0</v>
      </c>
      <c r="P4710" s="48">
        <f>IF(OR(O4710&lt;Summary!$G$5, O4710 = Summary!$G$5), O4710, Summary!$G$5)</f>
        <v>0</v>
      </c>
      <c r="Q4710">
        <f>P4710*DC_2018!$G$11</f>
        <v>0</v>
      </c>
      <c r="R4710">
        <f t="shared" si="588"/>
        <v>0</v>
      </c>
      <c r="S4710">
        <f t="shared" si="589"/>
        <v>0</v>
      </c>
      <c r="T4710">
        <f t="shared" si="590"/>
        <v>0</v>
      </c>
      <c r="U4710">
        <f t="shared" si="591"/>
        <v>0</v>
      </c>
    </row>
    <row r="4711" spans="1:21">
      <c r="A4711">
        <v>7</v>
      </c>
      <c r="B4711">
        <v>16</v>
      </c>
      <c r="C4711">
        <v>5</v>
      </c>
      <c r="D4711" s="47">
        <f>'[4]2018'!P4711</f>
        <v>3.2124999809265167</v>
      </c>
      <c r="E4711" s="47">
        <f>'[4]2018'!Q4711</f>
        <v>0</v>
      </c>
      <c r="F4711">
        <f t="shared" si="584"/>
        <v>3.2124999809265167</v>
      </c>
      <c r="G4711">
        <f t="shared" si="585"/>
        <v>11</v>
      </c>
      <c r="H4711" s="3">
        <f>DC_2018!K4711</f>
        <v>3.1449437760571923</v>
      </c>
      <c r="I4711" s="48">
        <f>IF(F4711=0,0,IF(H4711&gt;DC_2018!$G$11,0,F4711/((DC_2018!$G$11-H4711)*9.92/20.72)))</f>
        <v>1.1113652561121405</v>
      </c>
      <c r="J4711" s="48">
        <f>IF(OR(I4711&lt;Summary!$F$5, I4711=Summary!$F$5), I4711, Summary!$F$5)</f>
        <v>1.1113652561121405</v>
      </c>
      <c r="K4711" s="3">
        <f>[2]Intensity!C4714</f>
        <v>531.10930224854349</v>
      </c>
      <c r="L4711">
        <f>J4711*(DC_2018!$G$11-H4711)*9.92/20.72</f>
        <v>3.2124999809265167</v>
      </c>
      <c r="M4711">
        <f t="shared" si="586"/>
        <v>0</v>
      </c>
      <c r="N4711">
        <f t="shared" si="587"/>
        <v>1670.8511235531498</v>
      </c>
      <c r="O4711" s="48">
        <f>IF(M4711=0,0, M4711/(DC_2018!$G$11))</f>
        <v>0</v>
      </c>
      <c r="P4711" s="48">
        <f>IF(OR(O4711&lt;Summary!$G$5, O4711 = Summary!$G$5), O4711, Summary!$G$5)</f>
        <v>0</v>
      </c>
      <c r="Q4711">
        <f>P4711*DC_2018!$G$11</f>
        <v>0</v>
      </c>
      <c r="R4711">
        <f t="shared" si="588"/>
        <v>3.2124999809265167</v>
      </c>
      <c r="S4711">
        <f t="shared" si="589"/>
        <v>0</v>
      </c>
      <c r="T4711">
        <f t="shared" si="590"/>
        <v>0</v>
      </c>
      <c r="U4711">
        <f t="shared" si="591"/>
        <v>1670.8511235531498</v>
      </c>
    </row>
    <row r="4712" spans="1:21">
      <c r="A4712">
        <v>7</v>
      </c>
      <c r="B4712">
        <v>16</v>
      </c>
      <c r="C4712">
        <v>6</v>
      </c>
      <c r="D4712" s="47">
        <f>'[4]2018'!P4712</f>
        <v>4.9777575408878407</v>
      </c>
      <c r="E4712" s="47">
        <f>'[4]2018'!Q4712</f>
        <v>0</v>
      </c>
      <c r="F4712">
        <f t="shared" si="584"/>
        <v>4.9777575408878407</v>
      </c>
      <c r="G4712">
        <f t="shared" si="585"/>
        <v>11</v>
      </c>
      <c r="H4712" s="3">
        <f>DC_2018!K4712</f>
        <v>3.8631394187657877</v>
      </c>
      <c r="I4712" s="48">
        <f>IF(F4712=0,0,IF(H4712&gt;DC_2018!$G$11,0,F4712/((DC_2018!$G$11-H4712)*9.92/20.72)))</f>
        <v>1.9545588220182719</v>
      </c>
      <c r="J4712" s="48">
        <f>IF(OR(I4712&lt;Summary!$F$5, I4712=Summary!$F$5), I4712, Summary!$F$5)</f>
        <v>1.9545588220182719</v>
      </c>
      <c r="K4712" s="3">
        <f>[2]Intensity!C4715</f>
        <v>544.39555923041053</v>
      </c>
      <c r="L4712">
        <f>J4712*(DC_2018!$G$11-H4712)*9.92/20.72</f>
        <v>4.9777575408878398</v>
      </c>
      <c r="M4712">
        <f t="shared" si="586"/>
        <v>0</v>
      </c>
      <c r="N4712">
        <f t="shared" si="587"/>
        <v>2655.1137672352625</v>
      </c>
      <c r="O4712" s="48">
        <f>IF(M4712=0,0, M4712/(DC_2018!$G$11))</f>
        <v>0</v>
      </c>
      <c r="P4712" s="48">
        <f>IF(OR(O4712&lt;Summary!$G$5, O4712 = Summary!$G$5), O4712, Summary!$G$5)</f>
        <v>0</v>
      </c>
      <c r="Q4712">
        <f>P4712*DC_2018!$G$11</f>
        <v>0</v>
      </c>
      <c r="R4712">
        <f t="shared" si="588"/>
        <v>4.9777575408878398</v>
      </c>
      <c r="S4712">
        <f t="shared" si="589"/>
        <v>0</v>
      </c>
      <c r="T4712">
        <f t="shared" si="590"/>
        <v>0</v>
      </c>
      <c r="U4712">
        <f t="shared" si="591"/>
        <v>2655.1137672352625</v>
      </c>
    </row>
    <row r="4713" spans="1:21">
      <c r="A4713">
        <v>7</v>
      </c>
      <c r="B4713">
        <v>16</v>
      </c>
      <c r="C4713">
        <v>7</v>
      </c>
      <c r="D4713" s="47">
        <f>'[4]2018'!P4713</f>
        <v>9.9123812802548752</v>
      </c>
      <c r="E4713" s="47">
        <f>'[4]2018'!Q4713</f>
        <v>29.565026316674381</v>
      </c>
      <c r="F4713">
        <f t="shared" si="584"/>
        <v>39.477407596929254</v>
      </c>
      <c r="G4713">
        <f t="shared" si="585"/>
        <v>38.709670930926116</v>
      </c>
      <c r="H4713" s="3">
        <f>DC_2018!K4713</f>
        <v>4.5312283838366856</v>
      </c>
      <c r="I4713" s="48">
        <f>IF(F4713=0,0,IF(H4713&gt;DC_2018!$G$11,0,F4713/((DC_2018!$G$11-H4713)*9.92/20.72)))</f>
        <v>17.727636490367708</v>
      </c>
      <c r="J4713" s="48">
        <f>IF(OR(I4713&lt;Summary!$F$5, I4713=Summary!$F$5), I4713, Summary!$F$5)</f>
        <v>17.727636490367708</v>
      </c>
      <c r="K4713" s="3">
        <f>[2]Intensity!C4716</f>
        <v>546.53848728763569</v>
      </c>
      <c r="L4713">
        <f>J4713*(DC_2018!$G$11-H4713)*9.92/20.72</f>
        <v>39.477407596929247</v>
      </c>
      <c r="M4713">
        <f t="shared" si="586"/>
        <v>0</v>
      </c>
      <c r="N4713">
        <f t="shared" si="587"/>
        <v>20047.765172779953</v>
      </c>
      <c r="O4713" s="48">
        <f>IF(M4713=0,0, M4713/(DC_2018!$G$11))</f>
        <v>0</v>
      </c>
      <c r="P4713" s="48">
        <f>IF(OR(O4713&lt;Summary!$G$5, O4713 = Summary!$G$5), O4713, Summary!$G$5)</f>
        <v>0</v>
      </c>
      <c r="Q4713">
        <f>P4713*DC_2018!$G$11</f>
        <v>0</v>
      </c>
      <c r="R4713">
        <f t="shared" si="588"/>
        <v>39.477407596929247</v>
      </c>
      <c r="S4713">
        <f t="shared" si="589"/>
        <v>0</v>
      </c>
      <c r="T4713">
        <f t="shared" si="590"/>
        <v>0</v>
      </c>
      <c r="U4713">
        <f t="shared" si="591"/>
        <v>20047.765172779953</v>
      </c>
    </row>
    <row r="4714" spans="1:21">
      <c r="A4714">
        <v>7</v>
      </c>
      <c r="B4714">
        <v>16</v>
      </c>
      <c r="C4714">
        <v>8</v>
      </c>
      <c r="D4714" s="47">
        <f>'[4]2018'!P4714</f>
        <v>1.8141662881469749</v>
      </c>
      <c r="E4714" s="47">
        <f>'[4]2018'!Q4714</f>
        <v>3.2231542989452322</v>
      </c>
      <c r="F4714">
        <f t="shared" si="584"/>
        <v>5.0373205870922071</v>
      </c>
      <c r="G4714">
        <f t="shared" si="585"/>
        <v>34.674631582226638</v>
      </c>
      <c r="H4714" s="3">
        <f>DC_2018!K4714</f>
        <v>4.5061750505608469</v>
      </c>
      <c r="I4714" s="48">
        <f>IF(F4714=0,0,IF(H4714&gt;DC_2018!$G$11,0,F4714/((DC_2018!$G$11-H4714)*9.92/20.72)))</f>
        <v>2.2499291643315353</v>
      </c>
      <c r="J4714" s="48">
        <f>IF(OR(I4714&lt;Summary!$F$5, I4714=Summary!$F$5), I4714, Summary!$F$5)</f>
        <v>2.2499291643315353</v>
      </c>
      <c r="K4714" s="3">
        <f>[2]Intensity!C4717</f>
        <v>545.81934975755519</v>
      </c>
      <c r="L4714">
        <f>J4714*(DC_2018!$G$11-H4714)*9.92/20.72</f>
        <v>5.037320587092208</v>
      </c>
      <c r="M4714">
        <f t="shared" si="586"/>
        <v>0</v>
      </c>
      <c r="N4714">
        <f t="shared" si="587"/>
        <v>2574.7998118480273</v>
      </c>
      <c r="O4714" s="48">
        <f>IF(M4714=0,0, M4714/(DC_2018!$G$11))</f>
        <v>0</v>
      </c>
      <c r="P4714" s="48">
        <f>IF(OR(O4714&lt;Summary!$G$5, O4714 = Summary!$G$5), O4714, Summary!$G$5)</f>
        <v>0</v>
      </c>
      <c r="Q4714">
        <f>P4714*DC_2018!$G$11</f>
        <v>0</v>
      </c>
      <c r="R4714">
        <f t="shared" si="588"/>
        <v>5.037320587092208</v>
      </c>
      <c r="S4714">
        <f t="shared" si="589"/>
        <v>0</v>
      </c>
      <c r="T4714">
        <f t="shared" si="590"/>
        <v>0</v>
      </c>
      <c r="U4714">
        <f t="shared" si="591"/>
        <v>2574.7998118480273</v>
      </c>
    </row>
    <row r="4715" spans="1:21">
      <c r="A4715">
        <v>7</v>
      </c>
      <c r="B4715">
        <v>16</v>
      </c>
      <c r="C4715">
        <v>9</v>
      </c>
      <c r="D4715" s="47">
        <f>'[4]2018'!P4715</f>
        <v>1.6208333079020167</v>
      </c>
      <c r="E4715" s="47">
        <f>'[4]2018'!Q4715</f>
        <v>1.1612986924019666</v>
      </c>
      <c r="F4715">
        <f t="shared" si="584"/>
        <v>2.7821320003039833</v>
      </c>
      <c r="G4715">
        <f t="shared" si="585"/>
        <v>26.444289348664249</v>
      </c>
      <c r="H4715" s="3">
        <f>DC_2018!K4715</f>
        <v>6.0177263469244773</v>
      </c>
      <c r="I4715" s="48">
        <f>IF(F4715=0,0,IF(H4715&gt;DC_2018!$G$11,0,F4715/((DC_2018!$G$11-H4715)*9.92/20.72)))</f>
        <v>1.8361452528871873</v>
      </c>
      <c r="J4715" s="48">
        <f>IF(OR(I4715&lt;Summary!$F$5, I4715=Summary!$F$5), I4715, Summary!$F$5)</f>
        <v>1.8361452528871873</v>
      </c>
      <c r="K4715" s="3">
        <f>[2]Intensity!C4718</f>
        <v>536.19029196357531</v>
      </c>
      <c r="L4715">
        <f>J4715*(DC_2018!$G$11-H4715)*9.92/20.72</f>
        <v>2.7821320003039833</v>
      </c>
      <c r="M4715">
        <f t="shared" si="586"/>
        <v>0</v>
      </c>
      <c r="N4715">
        <f t="shared" si="587"/>
        <v>1418.1806659019819</v>
      </c>
      <c r="O4715" s="48">
        <f>IF(M4715=0,0, M4715/(DC_2018!$G$11))</f>
        <v>0</v>
      </c>
      <c r="P4715" s="48">
        <f>IF(OR(O4715&lt;Summary!$G$5, O4715 = Summary!$G$5), O4715, Summary!$G$5)</f>
        <v>0</v>
      </c>
      <c r="Q4715">
        <f>P4715*DC_2018!$G$11</f>
        <v>0</v>
      </c>
      <c r="R4715">
        <f t="shared" si="588"/>
        <v>2.7821320003039833</v>
      </c>
      <c r="S4715">
        <f t="shared" si="589"/>
        <v>0</v>
      </c>
      <c r="T4715">
        <f t="shared" si="590"/>
        <v>0</v>
      </c>
      <c r="U4715">
        <f t="shared" si="591"/>
        <v>1418.1806659019819</v>
      </c>
    </row>
    <row r="4716" spans="1:21">
      <c r="A4716">
        <v>7</v>
      </c>
      <c r="B4716">
        <v>16</v>
      </c>
      <c r="C4716">
        <v>10</v>
      </c>
      <c r="D4716" s="47">
        <f>'[4]2018'!P4716</f>
        <v>0</v>
      </c>
      <c r="E4716" s="47">
        <f>'[4]2018'!Q4716</f>
        <v>2.7456467532902207</v>
      </c>
      <c r="F4716">
        <f t="shared" si="584"/>
        <v>2.7456467532902207</v>
      </c>
      <c r="G4716">
        <f t="shared" si="585"/>
        <v>48</v>
      </c>
      <c r="H4716" s="3">
        <f>DC_2018!K4716</f>
        <v>8.0888021530380172</v>
      </c>
      <c r="I4716" s="48">
        <f>IF(F4716=0,0,IF(H4716&gt;DC_2018!$G$11,0,F4716/((DC_2018!$G$11-H4716)*9.92/20.72)))</f>
        <v>5.2433357593442986</v>
      </c>
      <c r="J4716" s="48">
        <f>IF(OR(I4716&lt;Summary!$F$5, I4716=Summary!$F$5), I4716, Summary!$F$5)</f>
        <v>5.2433357593442986</v>
      </c>
      <c r="K4716" s="3">
        <f>[2]Intensity!C4719</f>
        <v>536.88896508965104</v>
      </c>
      <c r="L4716">
        <f>J4716*(DC_2018!$G$11-H4716)*9.92/20.72</f>
        <v>2.7456467532902202</v>
      </c>
      <c r="M4716">
        <f t="shared" si="586"/>
        <v>0</v>
      </c>
      <c r="N4716">
        <f t="shared" si="587"/>
        <v>1342.3163997178162</v>
      </c>
      <c r="O4716" s="48">
        <f>IF(M4716=0,0, M4716/(DC_2018!$G$11))</f>
        <v>0</v>
      </c>
      <c r="P4716" s="48">
        <f>IF(OR(O4716&lt;Summary!$G$5, O4716 = Summary!$G$5), O4716, Summary!$G$5)</f>
        <v>0</v>
      </c>
      <c r="Q4716">
        <f>P4716*DC_2018!$G$11</f>
        <v>0</v>
      </c>
      <c r="R4716">
        <f t="shared" si="588"/>
        <v>2.7456467532902202</v>
      </c>
      <c r="S4716">
        <f t="shared" si="589"/>
        <v>0</v>
      </c>
      <c r="T4716">
        <f t="shared" si="590"/>
        <v>0</v>
      </c>
      <c r="U4716">
        <f t="shared" si="591"/>
        <v>1342.3163997178162</v>
      </c>
    </row>
    <row r="4717" spans="1:21">
      <c r="A4717">
        <v>7</v>
      </c>
      <c r="B4717">
        <v>16</v>
      </c>
      <c r="C4717">
        <v>11</v>
      </c>
      <c r="D4717" s="47">
        <f>'[4]2018'!P4717</f>
        <v>0</v>
      </c>
      <c r="E4717" s="47">
        <f>'[4]2018'!Q4717</f>
        <v>0.64790000000000003</v>
      </c>
      <c r="F4717">
        <f t="shared" si="584"/>
        <v>0.64790000000000003</v>
      </c>
      <c r="G4717">
        <f t="shared" si="585"/>
        <v>48</v>
      </c>
      <c r="H4717" s="3">
        <f>DC_2018!K4717</f>
        <v>9.0491800396158588</v>
      </c>
      <c r="I4717" s="48">
        <f>IF(F4717=0,0,IF(H4717&gt;DC_2018!$G$11,0,F4717/((DC_2018!$G$11-H4717)*9.92/20.72)))</f>
        <v>10.147185118930869</v>
      </c>
      <c r="J4717" s="48">
        <f>IF(OR(I4717&lt;Summary!$F$5, I4717=Summary!$F$5), I4717, Summary!$F$5)</f>
        <v>10.147185118930869</v>
      </c>
      <c r="K4717" s="3">
        <f>[2]Intensity!C4720</f>
        <v>537.59135923465249</v>
      </c>
      <c r="L4717">
        <f>J4717*(DC_2018!$G$11-H4717)*9.92/20.72</f>
        <v>0.64790000000000003</v>
      </c>
      <c r="M4717">
        <f t="shared" si="586"/>
        <v>0</v>
      </c>
      <c r="N4717">
        <f t="shared" si="587"/>
        <v>317.20624164813137</v>
      </c>
      <c r="O4717" s="48">
        <f>IF(M4717=0,0, M4717/(DC_2018!$G$11))</f>
        <v>0</v>
      </c>
      <c r="P4717" s="48">
        <f>IF(OR(O4717&lt;Summary!$G$5, O4717 = Summary!$G$5), O4717, Summary!$G$5)</f>
        <v>0</v>
      </c>
      <c r="Q4717">
        <f>P4717*DC_2018!$G$11</f>
        <v>0</v>
      </c>
      <c r="R4717">
        <f t="shared" si="588"/>
        <v>0.64790000000000003</v>
      </c>
      <c r="S4717">
        <f t="shared" si="589"/>
        <v>0</v>
      </c>
      <c r="T4717">
        <f t="shared" si="590"/>
        <v>0</v>
      </c>
      <c r="U4717">
        <f t="shared" si="591"/>
        <v>317.20624164813137</v>
      </c>
    </row>
    <row r="4718" spans="1:21">
      <c r="A4718">
        <v>7</v>
      </c>
      <c r="B4718">
        <v>16</v>
      </c>
      <c r="C4718">
        <v>12</v>
      </c>
      <c r="D4718" s="47">
        <f>'[4]2018'!P4718</f>
        <v>0</v>
      </c>
      <c r="E4718" s="47">
        <f>'[4]2018'!Q4718</f>
        <v>10.724229413611182</v>
      </c>
      <c r="F4718">
        <f t="shared" si="584"/>
        <v>10.724229413611182</v>
      </c>
      <c r="G4718">
        <f t="shared" si="585"/>
        <v>48</v>
      </c>
      <c r="H4718" s="3">
        <f>DC_2018!K4718</f>
        <v>9.4249800942512874</v>
      </c>
      <c r="I4718" s="48">
        <f>IF(F4718=0,0,IF(H4718&gt;DC_2018!$G$11,0,F4718/((DC_2018!$G$11-H4718)*9.92/20.72)))</f>
        <v>0</v>
      </c>
      <c r="J4718" s="48">
        <f>IF(OR(I4718&lt;Summary!$F$5, I4718=Summary!$F$5), I4718, Summary!$F$5)</f>
        <v>0</v>
      </c>
      <c r="K4718" s="3">
        <f>[2]Intensity!C4721</f>
        <v>533.56796648472903</v>
      </c>
      <c r="L4718">
        <f>J4718*(DC_2018!$G$11-H4718)*9.92/20.72</f>
        <v>0</v>
      </c>
      <c r="M4718">
        <f t="shared" si="586"/>
        <v>10.724229413611182</v>
      </c>
      <c r="N4718">
        <f t="shared" si="587"/>
        <v>0</v>
      </c>
      <c r="O4718" s="48">
        <f>IF(M4718=0,0, M4718/(DC_2018!$G$11))</f>
        <v>1.1678929825279698</v>
      </c>
      <c r="P4718" s="48">
        <f>IF(OR(O4718&lt;Summary!$G$5, O4718 = Summary!$G$5), O4718, Summary!$G$5)</f>
        <v>0</v>
      </c>
      <c r="Q4718">
        <f>P4718*DC_2018!$G$11</f>
        <v>0</v>
      </c>
      <c r="R4718">
        <f t="shared" si="588"/>
        <v>0</v>
      </c>
      <c r="S4718">
        <f t="shared" si="589"/>
        <v>10.724229413611182</v>
      </c>
      <c r="T4718">
        <f t="shared" si="590"/>
        <v>0</v>
      </c>
      <c r="U4718">
        <f t="shared" si="591"/>
        <v>0</v>
      </c>
    </row>
    <row r="4719" spans="1:21">
      <c r="A4719">
        <v>7</v>
      </c>
      <c r="B4719">
        <v>16</v>
      </c>
      <c r="C4719">
        <v>13</v>
      </c>
      <c r="D4719" s="47">
        <f>'[4]2018'!P4719</f>
        <v>0</v>
      </c>
      <c r="E4719" s="47">
        <f>'[4]2018'!Q4719</f>
        <v>67.394883998119894</v>
      </c>
      <c r="F4719">
        <f t="shared" si="584"/>
        <v>67.394883998119894</v>
      </c>
      <c r="G4719">
        <f t="shared" si="585"/>
        <v>48</v>
      </c>
      <c r="H4719" s="3">
        <f>DC_2018!K4719</f>
        <v>9.2078511725730081</v>
      </c>
      <c r="I4719" s="48">
        <f>IF(F4719=0,0,IF(H4719&gt;DC_2018!$G$11,0,F4719/((DC_2018!$G$11-H4719)*9.92/20.72)))</f>
        <v>0</v>
      </c>
      <c r="J4719" s="48">
        <f>IF(OR(I4719&lt;Summary!$F$5, I4719=Summary!$F$5), I4719, Summary!$F$5)</f>
        <v>0</v>
      </c>
      <c r="K4719" s="3">
        <f>[2]Intensity!C4722</f>
        <v>534.4723275770092</v>
      </c>
      <c r="L4719">
        <f>J4719*(DC_2018!$G$11-H4719)*9.92/20.72</f>
        <v>0</v>
      </c>
      <c r="M4719">
        <f t="shared" si="586"/>
        <v>67.394883998119894</v>
      </c>
      <c r="N4719">
        <f t="shared" si="587"/>
        <v>0</v>
      </c>
      <c r="O4719" s="48">
        <f>IF(M4719=0,0, M4719/(DC_2018!$G$11))</f>
        <v>7.3394562018406759</v>
      </c>
      <c r="P4719" s="48">
        <f>IF(OR(O4719&lt;Summary!$G$5, O4719 = Summary!$G$5), O4719, Summary!$G$5)</f>
        <v>0</v>
      </c>
      <c r="Q4719">
        <f>P4719*DC_2018!$G$11</f>
        <v>0</v>
      </c>
      <c r="R4719">
        <f t="shared" si="588"/>
        <v>0</v>
      </c>
      <c r="S4719">
        <f t="shared" si="589"/>
        <v>67.394883998119894</v>
      </c>
      <c r="T4719">
        <f t="shared" si="590"/>
        <v>0</v>
      </c>
      <c r="U4719">
        <f t="shared" si="591"/>
        <v>0</v>
      </c>
    </row>
    <row r="4720" spans="1:21">
      <c r="A4720">
        <v>7</v>
      </c>
      <c r="B4720">
        <v>16</v>
      </c>
      <c r="C4720">
        <v>14</v>
      </c>
      <c r="D4720" s="47">
        <f>'[4]2018'!P4720</f>
        <v>0</v>
      </c>
      <c r="E4720" s="47">
        <f>'[4]2018'!Q4720</f>
        <v>8.1931280086933196</v>
      </c>
      <c r="F4720">
        <f t="shared" si="584"/>
        <v>8.1931280086933196</v>
      </c>
      <c r="G4720">
        <f t="shared" si="585"/>
        <v>48</v>
      </c>
      <c r="H4720" s="3">
        <f>DC_2018!K4720</f>
        <v>9.1159889394804701</v>
      </c>
      <c r="I4720" s="48">
        <f>IF(F4720=0,0,IF(H4720&gt;DC_2018!$G$11,0,F4720/((DC_2018!$G$11-H4720)*9.92/20.72)))</f>
        <v>257.12407704618971</v>
      </c>
      <c r="J4720" s="48">
        <f>IF(OR(I4720&lt;Summary!$F$5, I4720=Summary!$F$5), I4720, Summary!$F$5)</f>
        <v>257.12407704618971</v>
      </c>
      <c r="K4720" s="3">
        <f>[2]Intensity!C4723</f>
        <v>536.12158068955819</v>
      </c>
      <c r="L4720">
        <f>J4720*(DC_2018!$G$11-H4720)*9.92/20.72</f>
        <v>8.1931280086933214</v>
      </c>
      <c r="M4720">
        <f t="shared" si="586"/>
        <v>0</v>
      </c>
      <c r="N4720">
        <f t="shared" si="587"/>
        <v>3999.2425943952762</v>
      </c>
      <c r="O4720" s="48">
        <f>IF(M4720=0,0, M4720/(DC_2018!$G$11))</f>
        <v>0</v>
      </c>
      <c r="P4720" s="48">
        <f>IF(OR(O4720&lt;Summary!$G$5, O4720 = Summary!$G$5), O4720, Summary!$G$5)</f>
        <v>0</v>
      </c>
      <c r="Q4720">
        <f>P4720*DC_2018!$G$11</f>
        <v>0</v>
      </c>
      <c r="R4720">
        <f t="shared" si="588"/>
        <v>8.1931280086933214</v>
      </c>
      <c r="S4720">
        <f t="shared" si="589"/>
        <v>0</v>
      </c>
      <c r="T4720">
        <f t="shared" si="590"/>
        <v>0</v>
      </c>
      <c r="U4720">
        <f t="shared" si="591"/>
        <v>3999.2425943952762</v>
      </c>
    </row>
    <row r="4721" spans="1:21">
      <c r="A4721">
        <v>7</v>
      </c>
      <c r="B4721">
        <v>16</v>
      </c>
      <c r="C4721">
        <v>15</v>
      </c>
      <c r="D4721" s="47">
        <f>'[4]2018'!P4721</f>
        <v>0</v>
      </c>
      <c r="E4721" s="47">
        <f>'[4]2018'!Q4721</f>
        <v>39.282029666495298</v>
      </c>
      <c r="F4721">
        <f t="shared" si="584"/>
        <v>39.282029666495298</v>
      </c>
      <c r="G4721">
        <f t="shared" si="585"/>
        <v>48</v>
      </c>
      <c r="H4721" s="3">
        <f>DC_2018!K4721</f>
        <v>10.2934957477263</v>
      </c>
      <c r="I4721" s="48">
        <f>IF(F4721=0,0,IF(H4721&gt;DC_2018!$G$11,0,F4721/((DC_2018!$G$11-H4721)*9.92/20.72)))</f>
        <v>0</v>
      </c>
      <c r="J4721" s="48">
        <f>IF(OR(I4721&lt;Summary!$F$5, I4721=Summary!$F$5), I4721, Summary!$F$5)</f>
        <v>0</v>
      </c>
      <c r="K4721" s="3">
        <f>[2]Intensity!C4724</f>
        <v>535.29794118483289</v>
      </c>
      <c r="L4721">
        <f>J4721*(DC_2018!$G$11-H4721)*9.92/20.72</f>
        <v>0</v>
      </c>
      <c r="M4721">
        <f t="shared" si="586"/>
        <v>39.282029666495298</v>
      </c>
      <c r="N4721">
        <f t="shared" si="587"/>
        <v>0</v>
      </c>
      <c r="O4721" s="48">
        <f>IF(M4721=0,0, M4721/(DC_2018!$G$11))</f>
        <v>4.2779024037594784</v>
      </c>
      <c r="P4721" s="48">
        <f>IF(OR(O4721&lt;Summary!$G$5, O4721 = Summary!$G$5), O4721, Summary!$G$5)</f>
        <v>0</v>
      </c>
      <c r="Q4721">
        <f>P4721*DC_2018!$G$11</f>
        <v>0</v>
      </c>
      <c r="R4721">
        <f t="shared" si="588"/>
        <v>0</v>
      </c>
      <c r="S4721">
        <f t="shared" si="589"/>
        <v>39.282029666495298</v>
      </c>
      <c r="T4721">
        <f t="shared" si="590"/>
        <v>0</v>
      </c>
      <c r="U4721">
        <f t="shared" si="591"/>
        <v>0</v>
      </c>
    </row>
    <row r="4722" spans="1:21">
      <c r="A4722">
        <v>7</v>
      </c>
      <c r="B4722">
        <v>16</v>
      </c>
      <c r="C4722">
        <v>16</v>
      </c>
      <c r="D4722" s="47">
        <f>'[4]2018'!P4722</f>
        <v>0</v>
      </c>
      <c r="E4722" s="47">
        <f>'[4]2018'!Q4722</f>
        <v>1.2164271990458166</v>
      </c>
      <c r="F4722">
        <f t="shared" si="584"/>
        <v>1.2164271990458166</v>
      </c>
      <c r="G4722">
        <f t="shared" si="585"/>
        <v>48</v>
      </c>
      <c r="H4722" s="3">
        <f>DC_2018!K4722</f>
        <v>11.612971466780659</v>
      </c>
      <c r="I4722" s="48">
        <f>IF(F4722=0,0,IF(H4722&gt;DC_2018!$G$11,0,F4722/((DC_2018!$G$11-H4722)*9.92/20.72)))</f>
        <v>0</v>
      </c>
      <c r="J4722" s="48">
        <f>IF(OR(I4722&lt;Summary!$F$5, I4722=Summary!$F$5), I4722, Summary!$F$5)</f>
        <v>0</v>
      </c>
      <c r="K4722" s="3">
        <f>[2]Intensity!C4725</f>
        <v>541.85767731057012</v>
      </c>
      <c r="L4722">
        <f>J4722*(DC_2018!$G$11-H4722)*9.92/20.72</f>
        <v>0</v>
      </c>
      <c r="M4722">
        <f t="shared" si="586"/>
        <v>1.2164271990458166</v>
      </c>
      <c r="N4722">
        <f t="shared" si="587"/>
        <v>0</v>
      </c>
      <c r="O4722" s="48">
        <f>IF(M4722=0,0, M4722/(DC_2018!$G$11))</f>
        <v>0.13247168954803101</v>
      </c>
      <c r="P4722" s="48">
        <f>IF(OR(O4722&lt;Summary!$G$5, O4722 = Summary!$G$5), O4722, Summary!$G$5)</f>
        <v>0</v>
      </c>
      <c r="Q4722">
        <f>P4722*DC_2018!$G$11</f>
        <v>0</v>
      </c>
      <c r="R4722">
        <f t="shared" si="588"/>
        <v>0</v>
      </c>
      <c r="S4722">
        <f t="shared" si="589"/>
        <v>1.2164271990458166</v>
      </c>
      <c r="T4722">
        <f t="shared" si="590"/>
        <v>0</v>
      </c>
      <c r="U4722">
        <f t="shared" si="591"/>
        <v>0</v>
      </c>
    </row>
    <row r="4723" spans="1:21">
      <c r="A4723">
        <v>7</v>
      </c>
      <c r="B4723">
        <v>16</v>
      </c>
      <c r="C4723">
        <v>17</v>
      </c>
      <c r="D4723" s="47">
        <f>'[4]2018'!P4723</f>
        <v>0</v>
      </c>
      <c r="E4723" s="47">
        <f>'[4]2018'!Q4723</f>
        <v>2.0212887607711836</v>
      </c>
      <c r="F4723">
        <f t="shared" si="584"/>
        <v>2.0212887607711836</v>
      </c>
      <c r="G4723">
        <f t="shared" si="585"/>
        <v>48</v>
      </c>
      <c r="H4723" s="3">
        <f>DC_2018!K4723</f>
        <v>11.370789211820314</v>
      </c>
      <c r="I4723" s="48">
        <f>IF(F4723=0,0,IF(H4723&gt;DC_2018!$G$11,0,F4723/((DC_2018!$G$11-H4723)*9.92/20.72)))</f>
        <v>0</v>
      </c>
      <c r="J4723" s="48">
        <f>IF(OR(I4723&lt;Summary!$F$5, I4723=Summary!$F$5), I4723, Summary!$F$5)</f>
        <v>0</v>
      </c>
      <c r="K4723" s="3">
        <f>[2]Intensity!C4726</f>
        <v>547.53345176096741</v>
      </c>
      <c r="L4723">
        <f>J4723*(DC_2018!$G$11-H4723)*9.92/20.72</f>
        <v>0</v>
      </c>
      <c r="M4723">
        <f t="shared" si="586"/>
        <v>2.0212887607711836</v>
      </c>
      <c r="N4723">
        <f t="shared" si="587"/>
        <v>0</v>
      </c>
      <c r="O4723" s="48">
        <f>IF(M4723=0,0, M4723/(DC_2018!$G$11))</f>
        <v>0.22012294481235062</v>
      </c>
      <c r="P4723" s="48">
        <f>IF(OR(O4723&lt;Summary!$G$5, O4723 = Summary!$G$5), O4723, Summary!$G$5)</f>
        <v>0</v>
      </c>
      <c r="Q4723">
        <f>P4723*DC_2018!$G$11</f>
        <v>0</v>
      </c>
      <c r="R4723">
        <f t="shared" si="588"/>
        <v>0</v>
      </c>
      <c r="S4723">
        <f t="shared" si="589"/>
        <v>2.0212887607711836</v>
      </c>
      <c r="T4723">
        <f t="shared" si="590"/>
        <v>0</v>
      </c>
      <c r="U4723">
        <f t="shared" si="591"/>
        <v>0</v>
      </c>
    </row>
    <row r="4724" spans="1:21">
      <c r="A4724">
        <v>7</v>
      </c>
      <c r="B4724">
        <v>16</v>
      </c>
      <c r="C4724">
        <v>18</v>
      </c>
      <c r="D4724" s="47">
        <f>'[4]2018'!P4724</f>
        <v>0</v>
      </c>
      <c r="E4724" s="47">
        <f>'[4]2018'!Q4724</f>
        <v>0</v>
      </c>
      <c r="F4724">
        <f t="shared" si="584"/>
        <v>0</v>
      </c>
      <c r="G4724">
        <f t="shared" si="585"/>
        <v>0</v>
      </c>
      <c r="H4724" s="3">
        <f>DC_2018!K4724</f>
        <v>11.896909277211703</v>
      </c>
      <c r="I4724" s="48">
        <f>IF(F4724=0,0,IF(H4724&gt;DC_2018!$G$11,0,F4724/((DC_2018!$G$11-H4724)*9.92/20.72)))</f>
        <v>0</v>
      </c>
      <c r="J4724" s="48">
        <f>IF(OR(I4724&lt;Summary!$F$5, I4724=Summary!$F$5), I4724, Summary!$F$5)</f>
        <v>0</v>
      </c>
      <c r="K4724" s="3">
        <f>[2]Intensity!C4727</f>
        <v>548.75901261243109</v>
      </c>
      <c r="L4724">
        <f>J4724*(DC_2018!$G$11-H4724)*9.92/20.72</f>
        <v>0</v>
      </c>
      <c r="M4724">
        <f t="shared" si="586"/>
        <v>0</v>
      </c>
      <c r="N4724">
        <f t="shared" si="587"/>
        <v>0</v>
      </c>
      <c r="O4724" s="48">
        <f>IF(M4724=0,0, M4724/(DC_2018!$G$11))</f>
        <v>0</v>
      </c>
      <c r="P4724" s="48">
        <f>IF(OR(O4724&lt;Summary!$G$5, O4724 = Summary!$G$5), O4724, Summary!$G$5)</f>
        <v>0</v>
      </c>
      <c r="Q4724">
        <f>P4724*DC_2018!$G$11</f>
        <v>0</v>
      </c>
      <c r="R4724">
        <f t="shared" si="588"/>
        <v>0</v>
      </c>
      <c r="S4724">
        <f t="shared" si="589"/>
        <v>0</v>
      </c>
      <c r="T4724">
        <f t="shared" si="590"/>
        <v>0</v>
      </c>
      <c r="U4724">
        <f t="shared" si="591"/>
        <v>0</v>
      </c>
    </row>
    <row r="4725" spans="1:21">
      <c r="A4725">
        <v>7</v>
      </c>
      <c r="B4725">
        <v>16</v>
      </c>
      <c r="C4725">
        <v>19</v>
      </c>
      <c r="D4725" s="47">
        <f>'[4]2018'!P4725</f>
        <v>0</v>
      </c>
      <c r="E4725" s="47">
        <f>'[4]2018'!Q4725</f>
        <v>0</v>
      </c>
      <c r="F4725">
        <f t="shared" si="584"/>
        <v>0</v>
      </c>
      <c r="G4725">
        <f t="shared" si="585"/>
        <v>0</v>
      </c>
      <c r="H4725" s="3">
        <f>DC_2018!K4725</f>
        <v>11.830100377394661</v>
      </c>
      <c r="I4725" s="48">
        <f>IF(F4725=0,0,IF(H4725&gt;DC_2018!$G$11,0,F4725/((DC_2018!$G$11-H4725)*9.92/20.72)))</f>
        <v>0</v>
      </c>
      <c r="J4725" s="48">
        <f>IF(OR(I4725&lt;Summary!$F$5, I4725=Summary!$F$5), I4725, Summary!$F$5)</f>
        <v>0</v>
      </c>
      <c r="K4725" s="3">
        <f>[2]Intensity!C4728</f>
        <v>544.49040395973771</v>
      </c>
      <c r="L4725">
        <f>J4725*(DC_2018!$G$11-H4725)*9.92/20.72</f>
        <v>0</v>
      </c>
      <c r="M4725">
        <f t="shared" si="586"/>
        <v>0</v>
      </c>
      <c r="N4725">
        <f t="shared" si="587"/>
        <v>0</v>
      </c>
      <c r="O4725" s="48">
        <f>IF(M4725=0,0, M4725/(DC_2018!$G$11))</f>
        <v>0</v>
      </c>
      <c r="P4725" s="48">
        <f>IF(OR(O4725&lt;Summary!$G$5, O4725 = Summary!$G$5), O4725, Summary!$G$5)</f>
        <v>0</v>
      </c>
      <c r="Q4725">
        <f>P4725*DC_2018!$G$11</f>
        <v>0</v>
      </c>
      <c r="R4725">
        <f t="shared" si="588"/>
        <v>0</v>
      </c>
      <c r="S4725">
        <f t="shared" si="589"/>
        <v>0</v>
      </c>
      <c r="T4725">
        <f t="shared" si="590"/>
        <v>0</v>
      </c>
      <c r="U4725">
        <f t="shared" si="591"/>
        <v>0</v>
      </c>
    </row>
    <row r="4726" spans="1:21">
      <c r="A4726">
        <v>7</v>
      </c>
      <c r="B4726">
        <v>16</v>
      </c>
      <c r="C4726">
        <v>20</v>
      </c>
      <c r="D4726" s="47">
        <f>'[4]2018'!P4726</f>
        <v>0</v>
      </c>
      <c r="E4726" s="47">
        <f>'[4]2018'!Q4726</f>
        <v>0</v>
      </c>
      <c r="F4726">
        <f t="shared" si="584"/>
        <v>0</v>
      </c>
      <c r="G4726">
        <f t="shared" si="585"/>
        <v>0</v>
      </c>
      <c r="H4726" s="3">
        <f>DC_2018!K4726</f>
        <v>12.39797600933688</v>
      </c>
      <c r="I4726" s="48">
        <f>IF(F4726=0,0,IF(H4726&gt;DC_2018!$G$11,0,F4726/((DC_2018!$G$11-H4726)*9.92/20.72)))</f>
        <v>0</v>
      </c>
      <c r="J4726" s="48">
        <f>IF(OR(I4726&lt;Summary!$F$5, I4726=Summary!$F$5), I4726, Summary!$F$5)</f>
        <v>0</v>
      </c>
      <c r="K4726" s="3">
        <f>[2]Intensity!C4729</f>
        <v>544.06881770142445</v>
      </c>
      <c r="L4726">
        <f>J4726*(DC_2018!$G$11-H4726)*9.92/20.72</f>
        <v>0</v>
      </c>
      <c r="M4726">
        <f t="shared" si="586"/>
        <v>0</v>
      </c>
      <c r="N4726">
        <f t="shared" si="587"/>
        <v>0</v>
      </c>
      <c r="O4726" s="48">
        <f>IF(M4726=0,0, M4726/(DC_2018!$G$11))</f>
        <v>0</v>
      </c>
      <c r="P4726" s="48">
        <f>IF(OR(O4726&lt;Summary!$G$5, O4726 = Summary!$G$5), O4726, Summary!$G$5)</f>
        <v>0</v>
      </c>
      <c r="Q4726">
        <f>P4726*DC_2018!$G$11</f>
        <v>0</v>
      </c>
      <c r="R4726">
        <f t="shared" si="588"/>
        <v>0</v>
      </c>
      <c r="S4726">
        <f t="shared" si="589"/>
        <v>0</v>
      </c>
      <c r="T4726">
        <f t="shared" si="590"/>
        <v>0</v>
      </c>
      <c r="U4726">
        <f t="shared" si="591"/>
        <v>0</v>
      </c>
    </row>
    <row r="4727" spans="1:21">
      <c r="A4727">
        <v>7</v>
      </c>
      <c r="B4727">
        <v>16</v>
      </c>
      <c r="C4727">
        <v>21</v>
      </c>
      <c r="D4727" s="47">
        <f>'[4]2018'!P4727</f>
        <v>0</v>
      </c>
      <c r="E4727" s="47">
        <f>'[4]2018'!Q4727</f>
        <v>0</v>
      </c>
      <c r="F4727">
        <f t="shared" si="584"/>
        <v>0</v>
      </c>
      <c r="G4727">
        <f t="shared" si="585"/>
        <v>0</v>
      </c>
      <c r="H4727" s="3">
        <f>DC_2018!K4727</f>
        <v>8.4562510854855315</v>
      </c>
      <c r="I4727" s="48">
        <f>IF(F4727=0,0,IF(H4727&gt;DC_2018!$G$11,0,F4727/((DC_2018!$G$11-H4727)*9.92/20.72)))</f>
        <v>0</v>
      </c>
      <c r="J4727" s="48">
        <f>IF(OR(I4727&lt;Summary!$F$5, I4727=Summary!$F$5), I4727, Summary!$F$5)</f>
        <v>0</v>
      </c>
      <c r="K4727" s="3">
        <f>[2]Intensity!C4730</f>
        <v>521.37473060220805</v>
      </c>
      <c r="L4727">
        <f>J4727*(DC_2018!$G$11-H4727)*9.92/20.72</f>
        <v>0</v>
      </c>
      <c r="M4727">
        <f t="shared" si="586"/>
        <v>0</v>
      </c>
      <c r="N4727">
        <f t="shared" si="587"/>
        <v>0</v>
      </c>
      <c r="O4727" s="48">
        <f>IF(M4727=0,0, M4727/(DC_2018!$G$11))</f>
        <v>0</v>
      </c>
      <c r="P4727" s="48">
        <f>IF(OR(O4727&lt;Summary!$G$5, O4727 = Summary!$G$5), O4727, Summary!$G$5)</f>
        <v>0</v>
      </c>
      <c r="Q4727">
        <f>P4727*DC_2018!$G$11</f>
        <v>0</v>
      </c>
      <c r="R4727">
        <f t="shared" si="588"/>
        <v>0</v>
      </c>
      <c r="S4727">
        <f t="shared" si="589"/>
        <v>0</v>
      </c>
      <c r="T4727">
        <f t="shared" si="590"/>
        <v>0</v>
      </c>
      <c r="U4727">
        <f t="shared" si="591"/>
        <v>0</v>
      </c>
    </row>
    <row r="4728" spans="1:21">
      <c r="A4728">
        <v>7</v>
      </c>
      <c r="B4728">
        <v>16</v>
      </c>
      <c r="C4728">
        <v>22</v>
      </c>
      <c r="D4728" s="47">
        <f>'[4]2018'!P4728</f>
        <v>0</v>
      </c>
      <c r="E4728" s="47">
        <f>'[4]2018'!Q4728</f>
        <v>0</v>
      </c>
      <c r="F4728">
        <f t="shared" si="584"/>
        <v>0</v>
      </c>
      <c r="G4728">
        <f t="shared" si="585"/>
        <v>0</v>
      </c>
      <c r="H4728" s="3">
        <f>DC_2018!K4728</f>
        <v>4.6982506278688358</v>
      </c>
      <c r="I4728" s="48">
        <f>IF(F4728=0,0,IF(H4728&gt;DC_2018!$G$11,0,F4728/((DC_2018!$G$11-H4728)*9.92/20.72)))</f>
        <v>0</v>
      </c>
      <c r="J4728" s="48">
        <f>IF(OR(I4728&lt;Summary!$F$5, I4728=Summary!$F$5), I4728, Summary!$F$5)</f>
        <v>0</v>
      </c>
      <c r="K4728" s="3">
        <f>[2]Intensity!C4731</f>
        <v>507.46250573879416</v>
      </c>
      <c r="L4728">
        <f>J4728*(DC_2018!$G$11-H4728)*9.92/20.72</f>
        <v>0</v>
      </c>
      <c r="M4728">
        <f t="shared" si="586"/>
        <v>0</v>
      </c>
      <c r="N4728">
        <f t="shared" si="587"/>
        <v>0</v>
      </c>
      <c r="O4728" s="48">
        <f>IF(M4728=0,0, M4728/(DC_2018!$G$11))</f>
        <v>0</v>
      </c>
      <c r="P4728" s="48">
        <f>IF(OR(O4728&lt;Summary!$G$5, O4728 = Summary!$G$5), O4728, Summary!$G$5)</f>
        <v>0</v>
      </c>
      <c r="Q4728">
        <f>P4728*DC_2018!$G$11</f>
        <v>0</v>
      </c>
      <c r="R4728">
        <f t="shared" si="588"/>
        <v>0</v>
      </c>
      <c r="S4728">
        <f t="shared" si="589"/>
        <v>0</v>
      </c>
      <c r="T4728">
        <f t="shared" si="590"/>
        <v>0</v>
      </c>
      <c r="U4728">
        <f t="shared" si="591"/>
        <v>0</v>
      </c>
    </row>
    <row r="4729" spans="1:21">
      <c r="A4729">
        <v>7</v>
      </c>
      <c r="B4729">
        <v>16</v>
      </c>
      <c r="C4729">
        <v>23</v>
      </c>
      <c r="D4729" s="47">
        <f>'[4]2018'!P4729</f>
        <v>0</v>
      </c>
      <c r="E4729" s="47">
        <f>'[4]2018'!Q4729</f>
        <v>0</v>
      </c>
      <c r="F4729">
        <f t="shared" si="584"/>
        <v>0</v>
      </c>
      <c r="G4729">
        <f t="shared" si="585"/>
        <v>0</v>
      </c>
      <c r="H4729" s="3">
        <f>DC_2018!K4729</f>
        <v>3.0331035269361237</v>
      </c>
      <c r="I4729" s="48">
        <f>IF(F4729=0,0,IF(H4729&gt;DC_2018!$G$11,0,F4729/((DC_2018!$G$11-H4729)*9.92/20.72)))</f>
        <v>0</v>
      </c>
      <c r="J4729" s="48">
        <f>IF(OR(I4729&lt;Summary!$F$5, I4729=Summary!$F$5), I4729, Summary!$F$5)</f>
        <v>0</v>
      </c>
      <c r="K4729" s="3">
        <f>[2]Intensity!C4732</f>
        <v>489.26533685992973</v>
      </c>
      <c r="L4729">
        <f>J4729*(DC_2018!$G$11-H4729)*9.92/20.72</f>
        <v>0</v>
      </c>
      <c r="M4729">
        <f t="shared" si="586"/>
        <v>0</v>
      </c>
      <c r="N4729">
        <f t="shared" si="587"/>
        <v>0</v>
      </c>
      <c r="O4729" s="48">
        <f>IF(M4729=0,0, M4729/(DC_2018!$G$11))</f>
        <v>0</v>
      </c>
      <c r="P4729" s="48">
        <f>IF(OR(O4729&lt;Summary!$G$5, O4729 = Summary!$G$5), O4729, Summary!$G$5)</f>
        <v>0</v>
      </c>
      <c r="Q4729">
        <f>P4729*DC_2018!$G$11</f>
        <v>0</v>
      </c>
      <c r="R4729">
        <f t="shared" si="588"/>
        <v>0</v>
      </c>
      <c r="S4729">
        <f t="shared" si="589"/>
        <v>0</v>
      </c>
      <c r="T4729">
        <f t="shared" si="590"/>
        <v>0</v>
      </c>
      <c r="U4729">
        <f t="shared" si="591"/>
        <v>0</v>
      </c>
    </row>
    <row r="4730" spans="1:21">
      <c r="A4730">
        <v>7</v>
      </c>
      <c r="B4730">
        <v>17</v>
      </c>
      <c r="C4730">
        <v>0</v>
      </c>
      <c r="D4730" s="47">
        <f>'[4]2018'!P4730</f>
        <v>16.090480204060693</v>
      </c>
      <c r="E4730" s="47">
        <f>'[4]2018'!Q4730</f>
        <v>0</v>
      </c>
      <c r="F4730">
        <f t="shared" si="584"/>
        <v>16.090480204060693</v>
      </c>
      <c r="G4730">
        <f t="shared" si="585"/>
        <v>11</v>
      </c>
      <c r="H4730" s="3">
        <f>DC_2018!K4730</f>
        <v>2.936165976541627</v>
      </c>
      <c r="I4730" s="48">
        <f>IF(F4730=0,0,IF(H4730&gt;DC_2018!$G$11,0,F4730/((DC_2018!$G$11-H4730)*9.92/20.72)))</f>
        <v>5.3804522076260657</v>
      </c>
      <c r="J4730" s="48">
        <f>IF(OR(I4730&lt;Summary!$F$5, I4730=Summary!$F$5), I4730, Summary!$F$5)</f>
        <v>5.3804522076260657</v>
      </c>
      <c r="K4730" s="3">
        <f>[2]Intensity!C4733</f>
        <v>474.54832478518614</v>
      </c>
      <c r="L4730">
        <f>J4730*(DC_2018!$G$11-H4730)*9.92/20.72</f>
        <v>16.090480204060697</v>
      </c>
      <c r="M4730">
        <f t="shared" si="586"/>
        <v>0</v>
      </c>
      <c r="N4730">
        <f t="shared" si="587"/>
        <v>7458.7151435815358</v>
      </c>
      <c r="O4730" s="48">
        <f>IF(M4730=0,0, M4730/(DC_2018!$G$11))</f>
        <v>0</v>
      </c>
      <c r="P4730" s="48">
        <f>IF(OR(O4730&lt;Summary!$G$5, O4730 = Summary!$G$5), O4730, Summary!$G$5)</f>
        <v>0</v>
      </c>
      <c r="Q4730">
        <f>P4730*DC_2018!$G$11</f>
        <v>0</v>
      </c>
      <c r="R4730">
        <f t="shared" si="588"/>
        <v>16.090480204060697</v>
      </c>
      <c r="S4730">
        <f t="shared" si="589"/>
        <v>0</v>
      </c>
      <c r="T4730">
        <f t="shared" si="590"/>
        <v>0</v>
      </c>
      <c r="U4730">
        <f t="shared" si="591"/>
        <v>7458.7151435815358</v>
      </c>
    </row>
    <row r="4731" spans="1:21">
      <c r="A4731">
        <v>7</v>
      </c>
      <c r="B4731">
        <v>17</v>
      </c>
      <c r="C4731">
        <v>1</v>
      </c>
      <c r="D4731" s="47">
        <f>'[4]2018'!P4731</f>
        <v>0</v>
      </c>
      <c r="E4731" s="47">
        <f>'[4]2018'!Q4731</f>
        <v>0</v>
      </c>
      <c r="F4731">
        <f t="shared" si="584"/>
        <v>0</v>
      </c>
      <c r="G4731">
        <f t="shared" si="585"/>
        <v>0</v>
      </c>
      <c r="H4731" s="3">
        <f>DC_2018!K4731</f>
        <v>2.8276015212462449</v>
      </c>
      <c r="I4731" s="48">
        <f>IF(F4731=0,0,IF(H4731&gt;DC_2018!$G$11,0,F4731/((DC_2018!$G$11-H4731)*9.92/20.72)))</f>
        <v>0</v>
      </c>
      <c r="J4731" s="48">
        <f>IF(OR(I4731&lt;Summary!$F$5, I4731=Summary!$F$5), I4731, Summary!$F$5)</f>
        <v>0</v>
      </c>
      <c r="K4731" s="3">
        <f>[2]Intensity!C4734</f>
        <v>470.52179485300115</v>
      </c>
      <c r="L4731">
        <f>J4731*(DC_2018!$G$11-H4731)*9.92/20.72</f>
        <v>0</v>
      </c>
      <c r="M4731">
        <f t="shared" si="586"/>
        <v>0</v>
      </c>
      <c r="N4731">
        <f t="shared" si="587"/>
        <v>0</v>
      </c>
      <c r="O4731" s="48">
        <f>IF(M4731=0,0, M4731/(DC_2018!$G$11))</f>
        <v>0</v>
      </c>
      <c r="P4731" s="48">
        <f>IF(OR(O4731&lt;Summary!$G$5, O4731 = Summary!$G$5), O4731, Summary!$G$5)</f>
        <v>0</v>
      </c>
      <c r="Q4731">
        <f>P4731*DC_2018!$G$11</f>
        <v>0</v>
      </c>
      <c r="R4731">
        <f t="shared" si="588"/>
        <v>0</v>
      </c>
      <c r="S4731">
        <f t="shared" si="589"/>
        <v>0</v>
      </c>
      <c r="T4731">
        <f t="shared" si="590"/>
        <v>0</v>
      </c>
      <c r="U4731">
        <f t="shared" si="591"/>
        <v>0</v>
      </c>
    </row>
    <row r="4732" spans="1:21">
      <c r="A4732">
        <v>7</v>
      </c>
      <c r="B4732">
        <v>17</v>
      </c>
      <c r="C4732">
        <v>2</v>
      </c>
      <c r="D4732" s="47">
        <f>'[4]2018'!P4732</f>
        <v>0</v>
      </c>
      <c r="E4732" s="47">
        <f>'[4]2018'!Q4732</f>
        <v>0</v>
      </c>
      <c r="F4732">
        <f t="shared" si="584"/>
        <v>0</v>
      </c>
      <c r="G4732">
        <f t="shared" si="585"/>
        <v>0</v>
      </c>
      <c r="H4732" s="3">
        <f>DC_2018!K4732</f>
        <v>2.7273881659412966</v>
      </c>
      <c r="I4732" s="48">
        <f>IF(F4732=0,0,IF(H4732&gt;DC_2018!$G$11,0,F4732/((DC_2018!$G$11-H4732)*9.92/20.72)))</f>
        <v>0</v>
      </c>
      <c r="J4732" s="48">
        <f>IF(OR(I4732&lt;Summary!$F$5, I4732=Summary!$F$5), I4732, Summary!$F$5)</f>
        <v>0</v>
      </c>
      <c r="K4732" s="3">
        <f>[2]Intensity!C4735</f>
        <v>479.29257271609987</v>
      </c>
      <c r="L4732">
        <f>J4732*(DC_2018!$G$11-H4732)*9.92/20.72</f>
        <v>0</v>
      </c>
      <c r="M4732">
        <f t="shared" si="586"/>
        <v>0</v>
      </c>
      <c r="N4732">
        <f t="shared" si="587"/>
        <v>0</v>
      </c>
      <c r="O4732" s="48">
        <f>IF(M4732=0,0, M4732/(DC_2018!$G$11))</f>
        <v>0</v>
      </c>
      <c r="P4732" s="48">
        <f>IF(OR(O4732&lt;Summary!$G$5, O4732 = Summary!$G$5), O4732, Summary!$G$5)</f>
        <v>0</v>
      </c>
      <c r="Q4732">
        <f>P4732*DC_2018!$G$11</f>
        <v>0</v>
      </c>
      <c r="R4732">
        <f t="shared" si="588"/>
        <v>0</v>
      </c>
      <c r="S4732">
        <f t="shared" si="589"/>
        <v>0</v>
      </c>
      <c r="T4732">
        <f t="shared" si="590"/>
        <v>0</v>
      </c>
      <c r="U4732">
        <f t="shared" si="591"/>
        <v>0</v>
      </c>
    </row>
    <row r="4733" spans="1:21">
      <c r="A4733">
        <v>7</v>
      </c>
      <c r="B4733">
        <v>17</v>
      </c>
      <c r="C4733">
        <v>3</v>
      </c>
      <c r="D4733" s="47">
        <f>'[4]2018'!P4733</f>
        <v>0</v>
      </c>
      <c r="E4733" s="47">
        <f>'[4]2018'!Q4733</f>
        <v>0</v>
      </c>
      <c r="F4733">
        <f t="shared" si="584"/>
        <v>0</v>
      </c>
      <c r="G4733">
        <f t="shared" si="585"/>
        <v>0</v>
      </c>
      <c r="H4733" s="3">
        <f>DC_2018!K4733</f>
        <v>2.8108992879720649</v>
      </c>
      <c r="I4733" s="48">
        <f>IF(F4733=0,0,IF(H4733&gt;DC_2018!$G$11,0,F4733/((DC_2018!$G$11-H4733)*9.92/20.72)))</f>
        <v>0</v>
      </c>
      <c r="J4733" s="48">
        <f>IF(OR(I4733&lt;Summary!$F$5, I4733=Summary!$F$5), I4733, Summary!$F$5)</f>
        <v>0</v>
      </c>
      <c r="K4733" s="3">
        <f>[2]Intensity!C4736</f>
        <v>497.20251087802421</v>
      </c>
      <c r="L4733">
        <f>J4733*(DC_2018!$G$11-H4733)*9.92/20.72</f>
        <v>0</v>
      </c>
      <c r="M4733">
        <f t="shared" si="586"/>
        <v>0</v>
      </c>
      <c r="N4733">
        <f t="shared" si="587"/>
        <v>0</v>
      </c>
      <c r="O4733" s="48">
        <f>IF(M4733=0,0, M4733/(DC_2018!$G$11))</f>
        <v>0</v>
      </c>
      <c r="P4733" s="48">
        <f>IF(OR(O4733&lt;Summary!$G$5, O4733 = Summary!$G$5), O4733, Summary!$G$5)</f>
        <v>0</v>
      </c>
      <c r="Q4733">
        <f>P4733*DC_2018!$G$11</f>
        <v>0</v>
      </c>
      <c r="R4733">
        <f t="shared" si="588"/>
        <v>0</v>
      </c>
      <c r="S4733">
        <f t="shared" si="589"/>
        <v>0</v>
      </c>
      <c r="T4733">
        <f t="shared" si="590"/>
        <v>0</v>
      </c>
      <c r="U4733">
        <f t="shared" si="591"/>
        <v>0</v>
      </c>
    </row>
    <row r="4734" spans="1:21">
      <c r="A4734">
        <v>7</v>
      </c>
      <c r="B4734">
        <v>17</v>
      </c>
      <c r="C4734">
        <v>4</v>
      </c>
      <c r="D4734" s="47">
        <f>'[4]2018'!P4734</f>
        <v>0</v>
      </c>
      <c r="E4734" s="47">
        <f>'[4]2018'!Q4734</f>
        <v>0</v>
      </c>
      <c r="F4734">
        <f t="shared" si="584"/>
        <v>0</v>
      </c>
      <c r="G4734">
        <f t="shared" si="585"/>
        <v>0</v>
      </c>
      <c r="H4734" s="3">
        <f>DC_2018!K4734</f>
        <v>3.0530815429369551</v>
      </c>
      <c r="I4734" s="48">
        <f>IF(F4734=0,0,IF(H4734&gt;DC_2018!$G$11,0,F4734/((DC_2018!$G$11-H4734)*9.92/20.72)))</f>
        <v>0</v>
      </c>
      <c r="J4734" s="48">
        <f>IF(OR(I4734&lt;Summary!$F$5, I4734=Summary!$F$5), I4734, Summary!$F$5)</f>
        <v>0</v>
      </c>
      <c r="K4734" s="3">
        <f>[2]Intensity!C4737</f>
        <v>505.16599669831567</v>
      </c>
      <c r="L4734">
        <f>J4734*(DC_2018!$G$11-H4734)*9.92/20.72</f>
        <v>0</v>
      </c>
      <c r="M4734">
        <f t="shared" si="586"/>
        <v>0</v>
      </c>
      <c r="N4734">
        <f t="shared" si="587"/>
        <v>0</v>
      </c>
      <c r="O4734" s="48">
        <f>IF(M4734=0,0, M4734/(DC_2018!$G$11))</f>
        <v>0</v>
      </c>
      <c r="P4734" s="48">
        <f>IF(OR(O4734&lt;Summary!$G$5, O4734 = Summary!$G$5), O4734, Summary!$G$5)</f>
        <v>0</v>
      </c>
      <c r="Q4734">
        <f>P4734*DC_2018!$G$11</f>
        <v>0</v>
      </c>
      <c r="R4734">
        <f t="shared" si="588"/>
        <v>0</v>
      </c>
      <c r="S4734">
        <f t="shared" si="589"/>
        <v>0</v>
      </c>
      <c r="T4734">
        <f t="shared" si="590"/>
        <v>0</v>
      </c>
      <c r="U4734">
        <f t="shared" si="591"/>
        <v>0</v>
      </c>
    </row>
    <row r="4735" spans="1:21">
      <c r="A4735">
        <v>7</v>
      </c>
      <c r="B4735">
        <v>17</v>
      </c>
      <c r="C4735">
        <v>5</v>
      </c>
      <c r="D4735" s="47">
        <f>'[4]2018'!P4735</f>
        <v>0</v>
      </c>
      <c r="E4735" s="47">
        <f>'[4]2018'!Q4735</f>
        <v>0</v>
      </c>
      <c r="F4735">
        <f t="shared" si="584"/>
        <v>0</v>
      </c>
      <c r="G4735">
        <f t="shared" si="585"/>
        <v>0</v>
      </c>
      <c r="H4735" s="3">
        <f>DC_2018!K4735</f>
        <v>3.2952637979018888</v>
      </c>
      <c r="I4735" s="48">
        <f>IF(F4735=0,0,IF(H4735&gt;DC_2018!$G$11,0,F4735/((DC_2018!$G$11-H4735)*9.92/20.72)))</f>
        <v>0</v>
      </c>
      <c r="J4735" s="48">
        <f>IF(OR(I4735&lt;Summary!$F$5, I4735=Summary!$F$5), I4735, Summary!$F$5)</f>
        <v>0</v>
      </c>
      <c r="K4735" s="3">
        <f>[2]Intensity!C4738</f>
        <v>519.09723940225797</v>
      </c>
      <c r="L4735">
        <f>J4735*(DC_2018!$G$11-H4735)*9.92/20.72</f>
        <v>0</v>
      </c>
      <c r="M4735">
        <f t="shared" si="586"/>
        <v>0</v>
      </c>
      <c r="N4735">
        <f t="shared" si="587"/>
        <v>0</v>
      </c>
      <c r="O4735" s="48">
        <f>IF(M4735=0,0, M4735/(DC_2018!$G$11))</f>
        <v>0</v>
      </c>
      <c r="P4735" s="48">
        <f>IF(OR(O4735&lt;Summary!$G$5, O4735 = Summary!$G$5), O4735, Summary!$G$5)</f>
        <v>0</v>
      </c>
      <c r="Q4735">
        <f>P4735*DC_2018!$G$11</f>
        <v>0</v>
      </c>
      <c r="R4735">
        <f t="shared" si="588"/>
        <v>0</v>
      </c>
      <c r="S4735">
        <f t="shared" si="589"/>
        <v>0</v>
      </c>
      <c r="T4735">
        <f t="shared" si="590"/>
        <v>0</v>
      </c>
      <c r="U4735">
        <f t="shared" si="591"/>
        <v>0</v>
      </c>
    </row>
    <row r="4736" spans="1:21">
      <c r="A4736">
        <v>7</v>
      </c>
      <c r="B4736">
        <v>17</v>
      </c>
      <c r="C4736">
        <v>6</v>
      </c>
      <c r="D4736" s="47">
        <f>'[4]2018'!P4736</f>
        <v>0</v>
      </c>
      <c r="E4736" s="47">
        <f>'[4]2018'!Q4736</f>
        <v>0</v>
      </c>
      <c r="F4736">
        <f t="shared" si="584"/>
        <v>0</v>
      </c>
      <c r="G4736">
        <f t="shared" si="585"/>
        <v>0</v>
      </c>
      <c r="H4736" s="3">
        <f>DC_2018!K4736</f>
        <v>4.1387261181124178</v>
      </c>
      <c r="I4736" s="48">
        <f>IF(F4736=0,0,IF(H4736&gt;DC_2018!$G$11,0,F4736/((DC_2018!$G$11-H4736)*9.92/20.72)))</f>
        <v>0</v>
      </c>
      <c r="J4736" s="48">
        <f>IF(OR(I4736&lt;Summary!$F$5, I4736=Summary!$F$5), I4736, Summary!$F$5)</f>
        <v>0</v>
      </c>
      <c r="K4736" s="3">
        <f>[2]Intensity!C4739</f>
        <v>526.60974612918642</v>
      </c>
      <c r="L4736">
        <f>J4736*(DC_2018!$G$11-H4736)*9.92/20.72</f>
        <v>0</v>
      </c>
      <c r="M4736">
        <f t="shared" si="586"/>
        <v>0</v>
      </c>
      <c r="N4736">
        <f t="shared" si="587"/>
        <v>0</v>
      </c>
      <c r="O4736" s="48">
        <f>IF(M4736=0,0, M4736/(DC_2018!$G$11))</f>
        <v>0</v>
      </c>
      <c r="P4736" s="48">
        <f>IF(OR(O4736&lt;Summary!$G$5, O4736 = Summary!$G$5), O4736, Summary!$G$5)</f>
        <v>0</v>
      </c>
      <c r="Q4736">
        <f>P4736*DC_2018!$G$11</f>
        <v>0</v>
      </c>
      <c r="R4736">
        <f t="shared" si="588"/>
        <v>0</v>
      </c>
      <c r="S4736">
        <f t="shared" si="589"/>
        <v>0</v>
      </c>
      <c r="T4736">
        <f t="shared" si="590"/>
        <v>0</v>
      </c>
      <c r="U4736">
        <f t="shared" si="591"/>
        <v>0</v>
      </c>
    </row>
    <row r="4737" spans="1:21">
      <c r="A4737">
        <v>7</v>
      </c>
      <c r="B4737">
        <v>17</v>
      </c>
      <c r="C4737">
        <v>7</v>
      </c>
      <c r="D4737" s="47">
        <f>'[4]2018'!P4737</f>
        <v>0</v>
      </c>
      <c r="E4737" s="47">
        <f>'[4]2018'!Q4737</f>
        <v>0.4625379846191417</v>
      </c>
      <c r="F4737">
        <f t="shared" si="584"/>
        <v>0.4625379846191417</v>
      </c>
      <c r="G4737">
        <f t="shared" si="585"/>
        <v>48</v>
      </c>
      <c r="H4737" s="3">
        <f>DC_2018!K4737</f>
        <v>4.4894728283725591</v>
      </c>
      <c r="I4737" s="48">
        <f>IF(F4737=0,0,IF(H4737&gt;DC_2018!$G$11,0,F4737/((DC_2018!$G$11-H4737)*9.92/20.72)))</f>
        <v>0.20585825431127711</v>
      </c>
      <c r="J4737" s="48">
        <f>IF(OR(I4737&lt;Summary!$F$5, I4737=Summary!$F$5), I4737, Summary!$F$5)</f>
        <v>0.20585825431127711</v>
      </c>
      <c r="K4737" s="3">
        <f>[2]Intensity!C4740</f>
        <v>531.84819983661964</v>
      </c>
      <c r="L4737">
        <f>J4737*(DC_2018!$G$11-H4737)*9.92/20.72</f>
        <v>0.46253798461914175</v>
      </c>
      <c r="M4737">
        <f t="shared" si="586"/>
        <v>0</v>
      </c>
      <c r="N4737">
        <f t="shared" si="587"/>
        <v>223.79817121402979</v>
      </c>
      <c r="O4737" s="48">
        <f>IF(M4737=0,0, M4737/(DC_2018!$G$11))</f>
        <v>0</v>
      </c>
      <c r="P4737" s="48">
        <f>IF(OR(O4737&lt;Summary!$G$5, O4737 = Summary!$G$5), O4737, Summary!$G$5)</f>
        <v>0</v>
      </c>
      <c r="Q4737">
        <f>P4737*DC_2018!$G$11</f>
        <v>0</v>
      </c>
      <c r="R4737">
        <f t="shared" si="588"/>
        <v>0.46253798461914175</v>
      </c>
      <c r="S4737">
        <f t="shared" si="589"/>
        <v>0</v>
      </c>
      <c r="T4737">
        <f t="shared" si="590"/>
        <v>0</v>
      </c>
      <c r="U4737">
        <f t="shared" si="591"/>
        <v>223.79817121402979</v>
      </c>
    </row>
    <row r="4738" spans="1:21">
      <c r="A4738">
        <v>7</v>
      </c>
      <c r="B4738">
        <v>17</v>
      </c>
      <c r="C4738">
        <v>8</v>
      </c>
      <c r="D4738" s="47">
        <f>'[4]2018'!P4738</f>
        <v>0</v>
      </c>
      <c r="E4738" s="47">
        <f>'[4]2018'!Q4738</f>
        <v>5.9299907316948515</v>
      </c>
      <c r="F4738">
        <f t="shared" ref="F4738:F4801" si="592">E4738+D4738</f>
        <v>5.9299907316948515</v>
      </c>
      <c r="G4738">
        <f t="shared" ref="G4738:G4801" si="593">IF(F4738=0, 0, 11*D4738/F4738+48*E4738/F4738)</f>
        <v>48</v>
      </c>
      <c r="H4738" s="3">
        <f>DC_2018!K4738</f>
        <v>5.1492106823328854</v>
      </c>
      <c r="I4738" s="48">
        <f>IF(F4738=0,0,IF(H4738&gt;DC_2018!$G$11,0,F4738/((DC_2018!$G$11-H4738)*9.92/20.72)))</f>
        <v>3.0709158342905591</v>
      </c>
      <c r="J4738" s="48">
        <f>IF(OR(I4738&lt;Summary!$F$5, I4738=Summary!$F$5), I4738, Summary!$F$5)</f>
        <v>3.0709158342905591</v>
      </c>
      <c r="K4738" s="3">
        <f>[2]Intensity!C4741</f>
        <v>523.73460870366648</v>
      </c>
      <c r="L4738">
        <f>J4738*(DC_2018!$G$11-H4738)*9.92/20.72</f>
        <v>5.9299907316948506</v>
      </c>
      <c r="M4738">
        <f t="shared" si="586"/>
        <v>0</v>
      </c>
      <c r="N4738">
        <f t="shared" si="587"/>
        <v>2821.1018203592184</v>
      </c>
      <c r="O4738" s="48">
        <f>IF(M4738=0,0, M4738/(DC_2018!$G$11))</f>
        <v>0</v>
      </c>
      <c r="P4738" s="48">
        <f>IF(OR(O4738&lt;Summary!$G$5, O4738 = Summary!$G$5), O4738, Summary!$G$5)</f>
        <v>0</v>
      </c>
      <c r="Q4738">
        <f>P4738*DC_2018!$G$11</f>
        <v>0</v>
      </c>
      <c r="R4738">
        <f t="shared" si="588"/>
        <v>5.9299907316948506</v>
      </c>
      <c r="S4738">
        <f t="shared" si="589"/>
        <v>0</v>
      </c>
      <c r="T4738">
        <f t="shared" si="590"/>
        <v>0</v>
      </c>
      <c r="U4738">
        <f t="shared" si="591"/>
        <v>2821.1018203592184</v>
      </c>
    </row>
    <row r="4739" spans="1:21">
      <c r="A4739">
        <v>7</v>
      </c>
      <c r="B4739">
        <v>17</v>
      </c>
      <c r="C4739">
        <v>9</v>
      </c>
      <c r="D4739" s="47">
        <f>'[4]2018'!P4739</f>
        <v>0</v>
      </c>
      <c r="E4739" s="47">
        <f>'[4]2018'!Q4739</f>
        <v>2.5915430561842574</v>
      </c>
      <c r="F4739">
        <f t="shared" si="592"/>
        <v>2.5915430561842574</v>
      </c>
      <c r="G4739">
        <f t="shared" si="593"/>
        <v>48</v>
      </c>
      <c r="H4739" s="3">
        <f>DC_2018!K4739</f>
        <v>6.042779680194684</v>
      </c>
      <c r="I4739" s="48">
        <f>IF(F4739=0,0,IF(H4739&gt;DC_2018!$G$11,0,F4739/((DC_2018!$G$11-H4739)*9.92/20.72)))</f>
        <v>1.7240083825375105</v>
      </c>
      <c r="J4739" s="48">
        <f>IF(OR(I4739&lt;Summary!$F$5, I4739=Summary!$F$5), I4739, Summary!$F$5)</f>
        <v>1.7240083825375105</v>
      </c>
      <c r="K4739" s="3">
        <f>[2]Intensity!C4742</f>
        <v>523.34454602990161</v>
      </c>
      <c r="L4739">
        <f>J4739*(DC_2018!$G$11-H4739)*9.92/20.72</f>
        <v>2.5915430561842574</v>
      </c>
      <c r="M4739">
        <f t="shared" ref="M4739:M4802" si="594">F4739-L4739</f>
        <v>0</v>
      </c>
      <c r="N4739">
        <f t="shared" ref="N4739:N4802" si="595">(K4739-G4739)*L4739</f>
        <v>1231.8758575588497</v>
      </c>
      <c r="O4739" s="48">
        <f>IF(M4739=0,0, M4739/(DC_2018!$G$11))</f>
        <v>0</v>
      </c>
      <c r="P4739" s="48">
        <f>IF(OR(O4739&lt;Summary!$G$5, O4739 = Summary!$G$5), O4739, Summary!$G$5)</f>
        <v>0</v>
      </c>
      <c r="Q4739">
        <f>P4739*DC_2018!$G$11</f>
        <v>0</v>
      </c>
      <c r="R4739">
        <f t="shared" ref="R4739:R4802" si="596">L4739+Q4739</f>
        <v>2.5915430561842574</v>
      </c>
      <c r="S4739">
        <f t="shared" ref="S4739:S4802" si="597">F4739-R4739</f>
        <v>0</v>
      </c>
      <c r="T4739">
        <f t="shared" ref="T4739:T4802" si="598">(K4739-G4739)*Q4739</f>
        <v>0</v>
      </c>
      <c r="U4739">
        <f t="shared" ref="U4739:U4802" si="599">N4739+T4739</f>
        <v>1231.8758575588497</v>
      </c>
    </row>
    <row r="4740" spans="1:21">
      <c r="A4740">
        <v>7</v>
      </c>
      <c r="B4740">
        <v>17</v>
      </c>
      <c r="C4740">
        <v>10</v>
      </c>
      <c r="D4740" s="47">
        <f>'[4]2018'!P4740</f>
        <v>0</v>
      </c>
      <c r="E4740" s="47">
        <f>'[4]2018'!Q4740</f>
        <v>3.1381691149103159</v>
      </c>
      <c r="F4740">
        <f t="shared" si="592"/>
        <v>3.1381691149103159</v>
      </c>
      <c r="G4740">
        <f t="shared" si="593"/>
        <v>48</v>
      </c>
      <c r="H4740" s="3">
        <f>DC_2018!K4740</f>
        <v>8.2057177194355226</v>
      </c>
      <c r="I4740" s="48">
        <f>IF(F4740=0,0,IF(H4740&gt;DC_2018!$G$11,0,F4740/((DC_2018!$G$11-H4740)*9.92/20.72)))</f>
        <v>6.710220871704017</v>
      </c>
      <c r="J4740" s="48">
        <f>IF(OR(I4740&lt;Summary!$F$5, I4740=Summary!$F$5), I4740, Summary!$F$5)</f>
        <v>6.710220871704017</v>
      </c>
      <c r="K4740" s="3">
        <f>[2]Intensity!C4743</f>
        <v>522.63385973020081</v>
      </c>
      <c r="L4740">
        <f>J4740*(DC_2018!$G$11-H4740)*9.92/20.72</f>
        <v>3.1381691149103159</v>
      </c>
      <c r="M4740">
        <f t="shared" si="594"/>
        <v>0</v>
      </c>
      <c r="N4740">
        <f t="shared" si="595"/>
        <v>1489.4813194959913</v>
      </c>
      <c r="O4740" s="48">
        <f>IF(M4740=0,0, M4740/(DC_2018!$G$11))</f>
        <v>0</v>
      </c>
      <c r="P4740" s="48">
        <f>IF(OR(O4740&lt;Summary!$G$5, O4740 = Summary!$G$5), O4740, Summary!$G$5)</f>
        <v>0</v>
      </c>
      <c r="Q4740">
        <f>P4740*DC_2018!$G$11</f>
        <v>0</v>
      </c>
      <c r="R4740">
        <f t="shared" si="596"/>
        <v>3.1381691149103159</v>
      </c>
      <c r="S4740">
        <f t="shared" si="597"/>
        <v>0</v>
      </c>
      <c r="T4740">
        <f t="shared" si="598"/>
        <v>0</v>
      </c>
      <c r="U4740">
        <f t="shared" si="599"/>
        <v>1489.4813194959913</v>
      </c>
    </row>
    <row r="4741" spans="1:21">
      <c r="A4741">
        <v>7</v>
      </c>
      <c r="B4741">
        <v>17</v>
      </c>
      <c r="C4741">
        <v>11</v>
      </c>
      <c r="D4741" s="47">
        <f>'[4]2018'!P4741</f>
        <v>0</v>
      </c>
      <c r="E4741" s="47">
        <f>'[4]2018'!Q4741</f>
        <v>3.1355455856884085</v>
      </c>
      <c r="F4741">
        <f t="shared" si="592"/>
        <v>3.1355455856884085</v>
      </c>
      <c r="G4741">
        <f t="shared" si="593"/>
        <v>48</v>
      </c>
      <c r="H4741" s="3">
        <f>DC_2018!K4741</f>
        <v>9.2329045169514039</v>
      </c>
      <c r="I4741" s="48">
        <f>IF(F4741=0,0,IF(H4741&gt;DC_2018!$G$11,0,F4741/((DC_2018!$G$11-H4741)*9.92/20.72)))</f>
        <v>0</v>
      </c>
      <c r="J4741" s="48">
        <f>IF(OR(I4741&lt;Summary!$F$5, I4741=Summary!$F$5), I4741, Summary!$F$5)</f>
        <v>0</v>
      </c>
      <c r="K4741" s="3">
        <f>[2]Intensity!C4744</f>
        <v>516.46207135686529</v>
      </c>
      <c r="L4741">
        <f>J4741*(DC_2018!$G$11-H4741)*9.92/20.72</f>
        <v>0</v>
      </c>
      <c r="M4741">
        <f t="shared" si="594"/>
        <v>3.1355455856884085</v>
      </c>
      <c r="N4741">
        <f t="shared" si="595"/>
        <v>0</v>
      </c>
      <c r="O4741" s="48">
        <f>IF(M4741=0,0, M4741/(DC_2018!$G$11))</f>
        <v>0.34146804816337306</v>
      </c>
      <c r="P4741" s="48">
        <f>IF(OR(O4741&lt;Summary!$G$5, O4741 = Summary!$G$5), O4741, Summary!$G$5)</f>
        <v>0</v>
      </c>
      <c r="Q4741">
        <f>P4741*DC_2018!$G$11</f>
        <v>0</v>
      </c>
      <c r="R4741">
        <f t="shared" si="596"/>
        <v>0</v>
      </c>
      <c r="S4741">
        <f t="shared" si="597"/>
        <v>3.1355455856884085</v>
      </c>
      <c r="T4741">
        <f t="shared" si="598"/>
        <v>0</v>
      </c>
      <c r="U4741">
        <f t="shared" si="599"/>
        <v>0</v>
      </c>
    </row>
    <row r="4742" spans="1:21">
      <c r="A4742">
        <v>7</v>
      </c>
      <c r="B4742">
        <v>17</v>
      </c>
      <c r="C4742">
        <v>12</v>
      </c>
      <c r="D4742" s="47">
        <f>'[4]2018'!P4742</f>
        <v>0</v>
      </c>
      <c r="E4742" s="47">
        <f>'[4]2018'!Q4742</f>
        <v>2.8513564260558173</v>
      </c>
      <c r="F4742">
        <f t="shared" si="592"/>
        <v>2.8513564260558173</v>
      </c>
      <c r="G4742">
        <f t="shared" si="593"/>
        <v>48</v>
      </c>
      <c r="H4742" s="3">
        <f>DC_2018!K4742</f>
        <v>9.3080645167811795</v>
      </c>
      <c r="I4742" s="48">
        <f>IF(F4742=0,0,IF(H4742&gt;DC_2018!$G$11,0,F4742/((DC_2018!$G$11-H4742)*9.92/20.72)))</f>
        <v>0</v>
      </c>
      <c r="J4742" s="48">
        <f>IF(OR(I4742&lt;Summary!$F$5, I4742=Summary!$F$5), I4742, Summary!$F$5)</f>
        <v>0</v>
      </c>
      <c r="K4742" s="3">
        <f>[2]Intensity!C4745</f>
        <v>512.47052577331044</v>
      </c>
      <c r="L4742">
        <f>J4742*(DC_2018!$G$11-H4742)*9.92/20.72</f>
        <v>0</v>
      </c>
      <c r="M4742">
        <f t="shared" si="594"/>
        <v>2.8513564260558173</v>
      </c>
      <c r="N4742">
        <f t="shared" si="595"/>
        <v>0</v>
      </c>
      <c r="O4742" s="48">
        <f>IF(M4742=0,0, M4742/(DC_2018!$G$11))</f>
        <v>0.3105192021023056</v>
      </c>
      <c r="P4742" s="48">
        <f>IF(OR(O4742&lt;Summary!$G$5, O4742 = Summary!$G$5), O4742, Summary!$G$5)</f>
        <v>0</v>
      </c>
      <c r="Q4742">
        <f>P4742*DC_2018!$G$11</f>
        <v>0</v>
      </c>
      <c r="R4742">
        <f t="shared" si="596"/>
        <v>0</v>
      </c>
      <c r="S4742">
        <f t="shared" si="597"/>
        <v>2.8513564260558173</v>
      </c>
      <c r="T4742">
        <f t="shared" si="598"/>
        <v>0</v>
      </c>
      <c r="U4742">
        <f t="shared" si="599"/>
        <v>0</v>
      </c>
    </row>
    <row r="4743" spans="1:21">
      <c r="A4743">
        <v>7</v>
      </c>
      <c r="B4743">
        <v>17</v>
      </c>
      <c r="C4743">
        <v>13</v>
      </c>
      <c r="D4743" s="47">
        <f>'[4]2018'!P4743</f>
        <v>9.2691665315628082</v>
      </c>
      <c r="E4743" s="47">
        <f>'[4]2018'!Q4743</f>
        <v>133.03908181826472</v>
      </c>
      <c r="F4743">
        <f t="shared" si="592"/>
        <v>142.30824834982752</v>
      </c>
      <c r="G4743">
        <f t="shared" si="593"/>
        <v>45.590026118340319</v>
      </c>
      <c r="H4743" s="3">
        <f>DC_2018!K4743</f>
        <v>9.3832245277206194</v>
      </c>
      <c r="I4743" s="48">
        <f>IF(F4743=0,0,IF(H4743&gt;DC_2018!$G$11,0,F4743/((DC_2018!$G$11-H4743)*9.92/20.72)))</f>
        <v>0</v>
      </c>
      <c r="J4743" s="48">
        <f>IF(OR(I4743&lt;Summary!$F$5, I4743=Summary!$F$5), I4743, Summary!$F$5)</f>
        <v>0</v>
      </c>
      <c r="K4743" s="3">
        <f>[2]Intensity!C4746</f>
        <v>507.99414517880058</v>
      </c>
      <c r="L4743">
        <f>J4743*(DC_2018!$G$11-H4743)*9.92/20.72</f>
        <v>0</v>
      </c>
      <c r="M4743">
        <f t="shared" si="594"/>
        <v>142.30824834982752</v>
      </c>
      <c r="N4743">
        <f t="shared" si="595"/>
        <v>0</v>
      </c>
      <c r="O4743" s="48">
        <f>IF(M4743=0,0, M4743/(DC_2018!$G$11))</f>
        <v>15.497692019966411</v>
      </c>
      <c r="P4743" s="48">
        <f>IF(OR(O4743&lt;Summary!$G$5, O4743 = Summary!$G$5), O4743, Summary!$G$5)</f>
        <v>0</v>
      </c>
      <c r="Q4743">
        <f>P4743*DC_2018!$G$11</f>
        <v>0</v>
      </c>
      <c r="R4743">
        <f t="shared" si="596"/>
        <v>0</v>
      </c>
      <c r="S4743">
        <f t="shared" si="597"/>
        <v>142.30824834982752</v>
      </c>
      <c r="T4743">
        <f t="shared" si="598"/>
        <v>0</v>
      </c>
      <c r="U4743">
        <f t="shared" si="599"/>
        <v>0</v>
      </c>
    </row>
    <row r="4744" spans="1:21">
      <c r="A4744">
        <v>7</v>
      </c>
      <c r="B4744">
        <v>17</v>
      </c>
      <c r="C4744">
        <v>14</v>
      </c>
      <c r="D4744" s="47">
        <f>'[4]2018'!P4744</f>
        <v>1.2933329548136416</v>
      </c>
      <c r="E4744" s="47">
        <f>'[4]2018'!Q4744</f>
        <v>17.541945291980369</v>
      </c>
      <c r="F4744">
        <f t="shared" si="592"/>
        <v>18.835278246794012</v>
      </c>
      <c r="G4744">
        <f t="shared" si="593"/>
        <v>45.459378157248615</v>
      </c>
      <c r="H4744" s="3">
        <f>DC_2018!K4744</f>
        <v>9.0575311618016183</v>
      </c>
      <c r="I4744" s="48">
        <f>IF(F4744=0,0,IF(H4744&gt;DC_2018!$G$11,0,F4744/((DC_2018!$G$11-H4744)*9.92/20.72)))</f>
        <v>314.69756271464144</v>
      </c>
      <c r="J4744" s="48">
        <f>IF(OR(I4744&lt;Summary!$F$5, I4744=Summary!$F$5), I4744, Summary!$F$5)</f>
        <v>288</v>
      </c>
      <c r="K4744" s="3">
        <f>[2]Intensity!C4747</f>
        <v>510.47495824468342</v>
      </c>
      <c r="L4744">
        <f>J4744*(DC_2018!$G$11-H4744)*9.92/20.72</f>
        <v>17.237375746680023</v>
      </c>
      <c r="M4744">
        <f t="shared" si="594"/>
        <v>1.5979025001139888</v>
      </c>
      <c r="N4744">
        <f t="shared" si="595"/>
        <v>8015.6482820274905</v>
      </c>
      <c r="O4744" s="48">
        <f>IF(M4744=0,0, M4744/(DC_2018!$G$11))</f>
        <v>0.17401521775340548</v>
      </c>
      <c r="P4744" s="48">
        <f>IF(OR(O4744&lt;Summary!$G$5, O4744 = Summary!$G$5), O4744, Summary!$G$5)</f>
        <v>0</v>
      </c>
      <c r="Q4744">
        <f>P4744*DC_2018!$G$11</f>
        <v>0</v>
      </c>
      <c r="R4744">
        <f t="shared" si="596"/>
        <v>17.237375746680023</v>
      </c>
      <c r="S4744">
        <f t="shared" si="597"/>
        <v>1.5979025001139888</v>
      </c>
      <c r="T4744">
        <f t="shared" si="598"/>
        <v>0</v>
      </c>
      <c r="U4744">
        <f t="shared" si="599"/>
        <v>8015.6482820274905</v>
      </c>
    </row>
    <row r="4745" spans="1:21">
      <c r="A4745">
        <v>7</v>
      </c>
      <c r="B4745">
        <v>17</v>
      </c>
      <c r="C4745">
        <v>15</v>
      </c>
      <c r="D4745" s="47">
        <f>'[4]2018'!P4745</f>
        <v>0</v>
      </c>
      <c r="E4745" s="47">
        <f>'[4]2018'!Q4745</f>
        <v>71.733750247665441</v>
      </c>
      <c r="F4745">
        <f t="shared" si="592"/>
        <v>71.733750247665441</v>
      </c>
      <c r="G4745">
        <f t="shared" si="593"/>
        <v>48</v>
      </c>
      <c r="H4745" s="3">
        <f>DC_2018!K4745</f>
        <v>10.109771281504623</v>
      </c>
      <c r="I4745" s="48">
        <f>IF(F4745=0,0,IF(H4745&gt;DC_2018!$G$11,0,F4745/((DC_2018!$G$11-H4745)*9.92/20.72)))</f>
        <v>0</v>
      </c>
      <c r="J4745" s="48">
        <f>IF(OR(I4745&lt;Summary!$F$5, I4745=Summary!$F$5), I4745, Summary!$F$5)</f>
        <v>0</v>
      </c>
      <c r="K4745" s="3">
        <f>[2]Intensity!C4748</f>
        <v>517.86830046151169</v>
      </c>
      <c r="L4745">
        <f>J4745*(DC_2018!$G$11-H4745)*9.92/20.72</f>
        <v>0</v>
      </c>
      <c r="M4745">
        <f t="shared" si="594"/>
        <v>71.733750247665441</v>
      </c>
      <c r="N4745">
        <f t="shared" si="595"/>
        <v>0</v>
      </c>
      <c r="O4745" s="48">
        <f>IF(M4745=0,0, M4745/(DC_2018!$G$11))</f>
        <v>7.8119686080505097</v>
      </c>
      <c r="P4745" s="48">
        <f>IF(OR(O4745&lt;Summary!$G$5, O4745 = Summary!$G$5), O4745, Summary!$G$5)</f>
        <v>0</v>
      </c>
      <c r="Q4745">
        <f>P4745*DC_2018!$G$11</f>
        <v>0</v>
      </c>
      <c r="R4745">
        <f t="shared" si="596"/>
        <v>0</v>
      </c>
      <c r="S4745">
        <f t="shared" si="597"/>
        <v>71.733750247665441</v>
      </c>
      <c r="T4745">
        <f t="shared" si="598"/>
        <v>0</v>
      </c>
      <c r="U4745">
        <f t="shared" si="599"/>
        <v>0</v>
      </c>
    </row>
    <row r="4746" spans="1:21">
      <c r="A4746">
        <v>7</v>
      </c>
      <c r="B4746">
        <v>17</v>
      </c>
      <c r="C4746">
        <v>16</v>
      </c>
      <c r="D4746" s="47">
        <f>'[4]2018'!P4746</f>
        <v>0</v>
      </c>
      <c r="E4746" s="47">
        <f>'[4]2018'!Q4746</f>
        <v>3.0432291412353414</v>
      </c>
      <c r="F4746">
        <f t="shared" si="592"/>
        <v>3.0432291412353414</v>
      </c>
      <c r="G4746">
        <f t="shared" si="593"/>
        <v>48</v>
      </c>
      <c r="H4746" s="3">
        <f>DC_2018!K4746</f>
        <v>10.660944680182967</v>
      </c>
      <c r="I4746" s="48">
        <f>IF(F4746=0,0,IF(H4746&gt;DC_2018!$G$11,0,F4746/((DC_2018!$G$11-H4746)*9.92/20.72)))</f>
        <v>0</v>
      </c>
      <c r="J4746" s="48">
        <f>IF(OR(I4746&lt;Summary!$F$5, I4746=Summary!$F$5), I4746, Summary!$F$5)</f>
        <v>0</v>
      </c>
      <c r="K4746" s="3">
        <f>[2]Intensity!C4749</f>
        <v>518.8002471479964</v>
      </c>
      <c r="L4746">
        <f>J4746*(DC_2018!$G$11-H4746)*9.92/20.72</f>
        <v>0</v>
      </c>
      <c r="M4746">
        <f t="shared" si="594"/>
        <v>3.0432291412353414</v>
      </c>
      <c r="N4746">
        <f t="shared" si="595"/>
        <v>0</v>
      </c>
      <c r="O4746" s="48">
        <f>IF(M4746=0,0, M4746/(DC_2018!$G$11))</f>
        <v>0.33141457732733975</v>
      </c>
      <c r="P4746" s="48">
        <f>IF(OR(O4746&lt;Summary!$G$5, O4746 = Summary!$G$5), O4746, Summary!$G$5)</f>
        <v>0</v>
      </c>
      <c r="Q4746">
        <f>P4746*DC_2018!$G$11</f>
        <v>0</v>
      </c>
      <c r="R4746">
        <f t="shared" si="596"/>
        <v>0</v>
      </c>
      <c r="S4746">
        <f t="shared" si="597"/>
        <v>3.0432291412353414</v>
      </c>
      <c r="T4746">
        <f t="shared" si="598"/>
        <v>0</v>
      </c>
      <c r="U4746">
        <f t="shared" si="599"/>
        <v>0</v>
      </c>
    </row>
    <row r="4747" spans="1:21">
      <c r="A4747">
        <v>7</v>
      </c>
      <c r="B4747">
        <v>17</v>
      </c>
      <c r="C4747">
        <v>17</v>
      </c>
      <c r="D4747" s="47">
        <f>'[4]2018'!P4747</f>
        <v>0</v>
      </c>
      <c r="E4747" s="47">
        <f>'[4]2018'!Q4747</f>
        <v>1.7967192077636749</v>
      </c>
      <c r="F4747">
        <f t="shared" si="592"/>
        <v>1.7967192077636749</v>
      </c>
      <c r="G4747">
        <f t="shared" si="593"/>
        <v>48</v>
      </c>
      <c r="H4747" s="3">
        <f>DC_2018!K4747</f>
        <v>10.677646913481579</v>
      </c>
      <c r="I4747" s="48">
        <f>IF(F4747=0,0,IF(H4747&gt;DC_2018!$G$11,0,F4747/((DC_2018!$G$11-H4747)*9.92/20.72)))</f>
        <v>0</v>
      </c>
      <c r="J4747" s="48">
        <f>IF(OR(I4747&lt;Summary!$F$5, I4747=Summary!$F$5), I4747, Summary!$F$5)</f>
        <v>0</v>
      </c>
      <c r="K4747" s="3">
        <f>[2]Intensity!C4750</f>
        <v>523.47425863352328</v>
      </c>
      <c r="L4747">
        <f>J4747*(DC_2018!$G$11-H4747)*9.92/20.72</f>
        <v>0</v>
      </c>
      <c r="M4747">
        <f t="shared" si="594"/>
        <v>1.7967192077636749</v>
      </c>
      <c r="N4747">
        <f t="shared" si="595"/>
        <v>0</v>
      </c>
      <c r="O4747" s="48">
        <f>IF(M4747=0,0, M4747/(DC_2018!$G$11))</f>
        <v>0.19566680955716526</v>
      </c>
      <c r="P4747" s="48">
        <f>IF(OR(O4747&lt;Summary!$G$5, O4747 = Summary!$G$5), O4747, Summary!$G$5)</f>
        <v>0</v>
      </c>
      <c r="Q4747">
        <f>P4747*DC_2018!$G$11</f>
        <v>0</v>
      </c>
      <c r="R4747">
        <f t="shared" si="596"/>
        <v>0</v>
      </c>
      <c r="S4747">
        <f t="shared" si="597"/>
        <v>1.7967192077636749</v>
      </c>
      <c r="T4747">
        <f t="shared" si="598"/>
        <v>0</v>
      </c>
      <c r="U4747">
        <f t="shared" si="599"/>
        <v>0</v>
      </c>
    </row>
    <row r="4748" spans="1:21">
      <c r="A4748">
        <v>7</v>
      </c>
      <c r="B4748">
        <v>17</v>
      </c>
      <c r="C4748">
        <v>18</v>
      </c>
      <c r="D4748" s="47">
        <f>'[4]2018'!P4748</f>
        <v>0</v>
      </c>
      <c r="E4748" s="47">
        <f>'[4]2018'!Q4748</f>
        <v>1.219199620038425</v>
      </c>
      <c r="F4748">
        <f t="shared" si="592"/>
        <v>1.219199620038425</v>
      </c>
      <c r="G4748">
        <f t="shared" si="593"/>
        <v>48</v>
      </c>
      <c r="H4748" s="3">
        <f>DC_2018!K4748</f>
        <v>11.045095845927705</v>
      </c>
      <c r="I4748" s="48">
        <f>IF(F4748=0,0,IF(H4748&gt;DC_2018!$G$11,0,F4748/((DC_2018!$G$11-H4748)*9.92/20.72)))</f>
        <v>0</v>
      </c>
      <c r="J4748" s="48">
        <f>IF(OR(I4748&lt;Summary!$F$5, I4748=Summary!$F$5), I4748, Summary!$F$5)</f>
        <v>0</v>
      </c>
      <c r="K4748" s="3">
        <f>[2]Intensity!C4751</f>
        <v>525.25234519243043</v>
      </c>
      <c r="L4748">
        <f>J4748*(DC_2018!$G$11-H4748)*9.92/20.72</f>
        <v>0</v>
      </c>
      <c r="M4748">
        <f t="shared" si="594"/>
        <v>1.219199620038425</v>
      </c>
      <c r="N4748">
        <f t="shared" si="595"/>
        <v>0</v>
      </c>
      <c r="O4748" s="48">
        <f>IF(M4748=0,0, M4748/(DC_2018!$G$11))</f>
        <v>0.13277361250183978</v>
      </c>
      <c r="P4748" s="48">
        <f>IF(OR(O4748&lt;Summary!$G$5, O4748 = Summary!$G$5), O4748, Summary!$G$5)</f>
        <v>0</v>
      </c>
      <c r="Q4748">
        <f>P4748*DC_2018!$G$11</f>
        <v>0</v>
      </c>
      <c r="R4748">
        <f t="shared" si="596"/>
        <v>0</v>
      </c>
      <c r="S4748">
        <f t="shared" si="597"/>
        <v>1.219199620038425</v>
      </c>
      <c r="T4748">
        <f t="shared" si="598"/>
        <v>0</v>
      </c>
      <c r="U4748">
        <f t="shared" si="599"/>
        <v>0</v>
      </c>
    </row>
    <row r="4749" spans="1:21">
      <c r="A4749">
        <v>7</v>
      </c>
      <c r="B4749">
        <v>17</v>
      </c>
      <c r="C4749">
        <v>19</v>
      </c>
      <c r="D4749" s="47">
        <f>'[4]2018'!P4749</f>
        <v>0</v>
      </c>
      <c r="E4749" s="47">
        <f>'[4]2018'!Q4749</f>
        <v>0</v>
      </c>
      <c r="F4749">
        <f t="shared" si="592"/>
        <v>0</v>
      </c>
      <c r="G4749">
        <f t="shared" si="593"/>
        <v>0</v>
      </c>
      <c r="H4749" s="3">
        <f>DC_2018!K4749</f>
        <v>12.197549309842834</v>
      </c>
      <c r="I4749" s="48">
        <f>IF(F4749=0,0,IF(H4749&gt;DC_2018!$G$11,0,F4749/((DC_2018!$G$11-H4749)*9.92/20.72)))</f>
        <v>0</v>
      </c>
      <c r="J4749" s="48">
        <f>IF(OR(I4749&lt;Summary!$F$5, I4749=Summary!$F$5), I4749, Summary!$F$5)</f>
        <v>0</v>
      </c>
      <c r="K4749" s="3">
        <f>[2]Intensity!C4752</f>
        <v>518.61381524111312</v>
      </c>
      <c r="L4749">
        <f>J4749*(DC_2018!$G$11-H4749)*9.92/20.72</f>
        <v>0</v>
      </c>
      <c r="M4749">
        <f t="shared" si="594"/>
        <v>0</v>
      </c>
      <c r="N4749">
        <f t="shared" si="595"/>
        <v>0</v>
      </c>
      <c r="O4749" s="48">
        <f>IF(M4749=0,0, M4749/(DC_2018!$G$11))</f>
        <v>0</v>
      </c>
      <c r="P4749" s="48">
        <f>IF(OR(O4749&lt;Summary!$G$5, O4749 = Summary!$G$5), O4749, Summary!$G$5)</f>
        <v>0</v>
      </c>
      <c r="Q4749">
        <f>P4749*DC_2018!$G$11</f>
        <v>0</v>
      </c>
      <c r="R4749">
        <f t="shared" si="596"/>
        <v>0</v>
      </c>
      <c r="S4749">
        <f t="shared" si="597"/>
        <v>0</v>
      </c>
      <c r="T4749">
        <f t="shared" si="598"/>
        <v>0</v>
      </c>
      <c r="U4749">
        <f t="shared" si="599"/>
        <v>0</v>
      </c>
    </row>
    <row r="4750" spans="1:21">
      <c r="A4750">
        <v>7</v>
      </c>
      <c r="B4750">
        <v>17</v>
      </c>
      <c r="C4750">
        <v>20</v>
      </c>
      <c r="D4750" s="47">
        <f>'[4]2018'!P4750</f>
        <v>0</v>
      </c>
      <c r="E4750" s="47">
        <f>'[4]2018'!Q4750</f>
        <v>0</v>
      </c>
      <c r="F4750">
        <f t="shared" si="592"/>
        <v>0</v>
      </c>
      <c r="G4750">
        <f t="shared" si="593"/>
        <v>0</v>
      </c>
      <c r="H4750" s="3">
        <f>DC_2018!K4750</f>
        <v>11.79669593302124</v>
      </c>
      <c r="I4750" s="48">
        <f>IF(F4750=0,0,IF(H4750&gt;DC_2018!$G$11,0,F4750/((DC_2018!$G$11-H4750)*9.92/20.72)))</f>
        <v>0</v>
      </c>
      <c r="J4750" s="48">
        <f>IF(OR(I4750&lt;Summary!$F$5, I4750=Summary!$F$5), I4750, Summary!$F$5)</f>
        <v>0</v>
      </c>
      <c r="K4750" s="3">
        <f>[2]Intensity!C4753</f>
        <v>497.27472059786959</v>
      </c>
      <c r="L4750">
        <f>J4750*(DC_2018!$G$11-H4750)*9.92/20.72</f>
        <v>0</v>
      </c>
      <c r="M4750">
        <f t="shared" si="594"/>
        <v>0</v>
      </c>
      <c r="N4750">
        <f t="shared" si="595"/>
        <v>0</v>
      </c>
      <c r="O4750" s="48">
        <f>IF(M4750=0,0, M4750/(DC_2018!$G$11))</f>
        <v>0</v>
      </c>
      <c r="P4750" s="48">
        <f>IF(OR(O4750&lt;Summary!$G$5, O4750 = Summary!$G$5), O4750, Summary!$G$5)</f>
        <v>0</v>
      </c>
      <c r="Q4750">
        <f>P4750*DC_2018!$G$11</f>
        <v>0</v>
      </c>
      <c r="R4750">
        <f t="shared" si="596"/>
        <v>0</v>
      </c>
      <c r="S4750">
        <f t="shared" si="597"/>
        <v>0</v>
      </c>
      <c r="T4750">
        <f t="shared" si="598"/>
        <v>0</v>
      </c>
      <c r="U4750">
        <f t="shared" si="599"/>
        <v>0</v>
      </c>
    </row>
    <row r="4751" spans="1:21">
      <c r="A4751">
        <v>7</v>
      </c>
      <c r="B4751">
        <v>17</v>
      </c>
      <c r="C4751">
        <v>21</v>
      </c>
      <c r="D4751" s="47">
        <f>'[4]2018'!P4751</f>
        <v>0</v>
      </c>
      <c r="E4751" s="47">
        <f>'[4]2018'!Q4751</f>
        <v>0</v>
      </c>
      <c r="F4751">
        <f t="shared" si="592"/>
        <v>0</v>
      </c>
      <c r="G4751">
        <f t="shared" si="593"/>
        <v>0</v>
      </c>
      <c r="H4751" s="3">
        <f>DC_2018!K4751</f>
        <v>9.0575311618016183</v>
      </c>
      <c r="I4751" s="48">
        <f>IF(F4751=0,0,IF(H4751&gt;DC_2018!$G$11,0,F4751/((DC_2018!$G$11-H4751)*9.92/20.72)))</f>
        <v>0</v>
      </c>
      <c r="J4751" s="48">
        <f>IF(OR(I4751&lt;Summary!$F$5, I4751=Summary!$F$5), I4751, Summary!$F$5)</f>
        <v>0</v>
      </c>
      <c r="K4751" s="3">
        <f>[2]Intensity!C4754</f>
        <v>474.06766758839029</v>
      </c>
      <c r="L4751">
        <f>J4751*(DC_2018!$G$11-H4751)*9.92/20.72</f>
        <v>0</v>
      </c>
      <c r="M4751">
        <f t="shared" si="594"/>
        <v>0</v>
      </c>
      <c r="N4751">
        <f t="shared" si="595"/>
        <v>0</v>
      </c>
      <c r="O4751" s="48">
        <f>IF(M4751=0,0, M4751/(DC_2018!$G$11))</f>
        <v>0</v>
      </c>
      <c r="P4751" s="48">
        <f>IF(OR(O4751&lt;Summary!$G$5, O4751 = Summary!$G$5), O4751, Summary!$G$5)</f>
        <v>0</v>
      </c>
      <c r="Q4751">
        <f>P4751*DC_2018!$G$11</f>
        <v>0</v>
      </c>
      <c r="R4751">
        <f t="shared" si="596"/>
        <v>0</v>
      </c>
      <c r="S4751">
        <f t="shared" si="597"/>
        <v>0</v>
      </c>
      <c r="T4751">
        <f t="shared" si="598"/>
        <v>0</v>
      </c>
      <c r="U4751">
        <f t="shared" si="599"/>
        <v>0</v>
      </c>
    </row>
    <row r="4752" spans="1:21">
      <c r="A4752">
        <v>7</v>
      </c>
      <c r="B4752">
        <v>17</v>
      </c>
      <c r="C4752">
        <v>22</v>
      </c>
      <c r="D4752" s="47">
        <f>'[4]2018'!P4752</f>
        <v>0</v>
      </c>
      <c r="E4752" s="47">
        <f>'[4]2018'!Q4752</f>
        <v>0</v>
      </c>
      <c r="F4752">
        <f t="shared" si="592"/>
        <v>0</v>
      </c>
      <c r="G4752">
        <f t="shared" si="593"/>
        <v>0</v>
      </c>
      <c r="H4752" s="3">
        <f>DC_2018!K4752</f>
        <v>5.4665529482244963</v>
      </c>
      <c r="I4752" s="48">
        <f>IF(F4752=0,0,IF(H4752&gt;DC_2018!$G$11,0,F4752/((DC_2018!$G$11-H4752)*9.92/20.72)))</f>
        <v>0</v>
      </c>
      <c r="J4752" s="48">
        <f>IF(OR(I4752&lt;Summary!$F$5, I4752=Summary!$F$5), I4752, Summary!$F$5)</f>
        <v>0</v>
      </c>
      <c r="K4752" s="3">
        <f>[2]Intensity!C4755</f>
        <v>459.32850691641096</v>
      </c>
      <c r="L4752">
        <f>J4752*(DC_2018!$G$11-H4752)*9.92/20.72</f>
        <v>0</v>
      </c>
      <c r="M4752">
        <f t="shared" si="594"/>
        <v>0</v>
      </c>
      <c r="N4752">
        <f t="shared" si="595"/>
        <v>0</v>
      </c>
      <c r="O4752" s="48">
        <f>IF(M4752=0,0, M4752/(DC_2018!$G$11))</f>
        <v>0</v>
      </c>
      <c r="P4752" s="48">
        <f>IF(OR(O4752&lt;Summary!$G$5, O4752 = Summary!$G$5), O4752, Summary!$G$5)</f>
        <v>0</v>
      </c>
      <c r="Q4752">
        <f>P4752*DC_2018!$G$11</f>
        <v>0</v>
      </c>
      <c r="R4752">
        <f t="shared" si="596"/>
        <v>0</v>
      </c>
      <c r="S4752">
        <f t="shared" si="597"/>
        <v>0</v>
      </c>
      <c r="T4752">
        <f t="shared" si="598"/>
        <v>0</v>
      </c>
      <c r="U4752">
        <f t="shared" si="599"/>
        <v>0</v>
      </c>
    </row>
    <row r="4753" spans="1:21">
      <c r="A4753">
        <v>7</v>
      </c>
      <c r="B4753">
        <v>17</v>
      </c>
      <c r="C4753">
        <v>23</v>
      </c>
      <c r="D4753" s="47">
        <f>'[4]2018'!P4753</f>
        <v>0</v>
      </c>
      <c r="E4753" s="47">
        <f>'[4]2018'!Q4753</f>
        <v>0</v>
      </c>
      <c r="F4753">
        <f t="shared" si="592"/>
        <v>0</v>
      </c>
      <c r="G4753">
        <f t="shared" si="593"/>
        <v>0</v>
      </c>
      <c r="H4753" s="3">
        <f>DC_2018!K4753</f>
        <v>3.9717038740584147</v>
      </c>
      <c r="I4753" s="48">
        <f>IF(F4753=0,0,IF(H4753&gt;DC_2018!$G$11,0,F4753/((DC_2018!$G$11-H4753)*9.92/20.72)))</f>
        <v>0</v>
      </c>
      <c r="J4753" s="48">
        <f>IF(OR(I4753&lt;Summary!$F$5, I4753=Summary!$F$5), I4753, Summary!$F$5)</f>
        <v>0</v>
      </c>
      <c r="K4753" s="3">
        <f>[2]Intensity!C4756</f>
        <v>443.51605219848295</v>
      </c>
      <c r="L4753">
        <f>J4753*(DC_2018!$G$11-H4753)*9.92/20.72</f>
        <v>0</v>
      </c>
      <c r="M4753">
        <f t="shared" si="594"/>
        <v>0</v>
      </c>
      <c r="N4753">
        <f t="shared" si="595"/>
        <v>0</v>
      </c>
      <c r="O4753" s="48">
        <f>IF(M4753=0,0, M4753/(DC_2018!$G$11))</f>
        <v>0</v>
      </c>
      <c r="P4753" s="48">
        <f>IF(OR(O4753&lt;Summary!$G$5, O4753 = Summary!$G$5), O4753, Summary!$G$5)</f>
        <v>0</v>
      </c>
      <c r="Q4753">
        <f>P4753*DC_2018!$G$11</f>
        <v>0</v>
      </c>
      <c r="R4753">
        <f t="shared" si="596"/>
        <v>0</v>
      </c>
      <c r="S4753">
        <f t="shared" si="597"/>
        <v>0</v>
      </c>
      <c r="T4753">
        <f t="shared" si="598"/>
        <v>0</v>
      </c>
      <c r="U4753">
        <f t="shared" si="599"/>
        <v>0</v>
      </c>
    </row>
    <row r="4754" spans="1:21">
      <c r="A4754">
        <v>7</v>
      </c>
      <c r="B4754">
        <v>18</v>
      </c>
      <c r="C4754">
        <v>0</v>
      </c>
      <c r="D4754" s="47">
        <f>'[4]2018'!P4754</f>
        <v>0</v>
      </c>
      <c r="E4754" s="47">
        <f>'[4]2018'!Q4754</f>
        <v>0</v>
      </c>
      <c r="F4754">
        <f t="shared" si="592"/>
        <v>0</v>
      </c>
      <c r="G4754">
        <f t="shared" si="593"/>
        <v>0</v>
      </c>
      <c r="H4754" s="3">
        <f>DC_2018!K4754</f>
        <v>3.3119660200934598</v>
      </c>
      <c r="I4754" s="48">
        <f>IF(F4754=0,0,IF(H4754&gt;DC_2018!$G$11,0,F4754/((DC_2018!$G$11-H4754)*9.92/20.72)))</f>
        <v>0</v>
      </c>
      <c r="J4754" s="48">
        <f>IF(OR(I4754&lt;Summary!$F$5, I4754=Summary!$F$5), I4754, Summary!$F$5)</f>
        <v>0</v>
      </c>
      <c r="K4754" s="3">
        <f>[2]Intensity!C4757</f>
        <v>436.78909336403399</v>
      </c>
      <c r="L4754">
        <f>J4754*(DC_2018!$G$11-H4754)*9.92/20.72</f>
        <v>0</v>
      </c>
      <c r="M4754">
        <f t="shared" si="594"/>
        <v>0</v>
      </c>
      <c r="N4754">
        <f t="shared" si="595"/>
        <v>0</v>
      </c>
      <c r="O4754" s="48">
        <f>IF(M4754=0,0, M4754/(DC_2018!$G$11))</f>
        <v>0</v>
      </c>
      <c r="P4754" s="48">
        <f>IF(OR(O4754&lt;Summary!$G$5, O4754 = Summary!$G$5), O4754, Summary!$G$5)</f>
        <v>0</v>
      </c>
      <c r="Q4754">
        <f>P4754*DC_2018!$G$11</f>
        <v>0</v>
      </c>
      <c r="R4754">
        <f t="shared" si="596"/>
        <v>0</v>
      </c>
      <c r="S4754">
        <f t="shared" si="597"/>
        <v>0</v>
      </c>
      <c r="T4754">
        <f t="shared" si="598"/>
        <v>0</v>
      </c>
      <c r="U4754">
        <f t="shared" si="599"/>
        <v>0</v>
      </c>
    </row>
    <row r="4755" spans="1:21">
      <c r="A4755">
        <v>7</v>
      </c>
      <c r="B4755">
        <v>18</v>
      </c>
      <c r="C4755">
        <v>1</v>
      </c>
      <c r="D4755" s="47">
        <f>'[4]2018'!P4755</f>
        <v>0</v>
      </c>
      <c r="E4755" s="47">
        <f>'[4]2018'!Q4755</f>
        <v>0</v>
      </c>
      <c r="F4755">
        <f t="shared" si="592"/>
        <v>0</v>
      </c>
      <c r="G4755">
        <f t="shared" si="593"/>
        <v>0</v>
      </c>
      <c r="H4755" s="3">
        <f>DC_2018!K4755</f>
        <v>3.0029748652842554</v>
      </c>
      <c r="I4755" s="48">
        <f>IF(F4755=0,0,IF(H4755&gt;DC_2018!$G$11,0,F4755/((DC_2018!$G$11-H4755)*9.92/20.72)))</f>
        <v>0</v>
      </c>
      <c r="J4755" s="48">
        <f>IF(OR(I4755&lt;Summary!$F$5, I4755=Summary!$F$5), I4755, Summary!$F$5)</f>
        <v>0</v>
      </c>
      <c r="K4755" s="3">
        <f>[2]Intensity!C4758</f>
        <v>431.88744447681842</v>
      </c>
      <c r="L4755">
        <f>J4755*(DC_2018!$G$11-H4755)*9.92/20.72</f>
        <v>0</v>
      </c>
      <c r="M4755">
        <f t="shared" si="594"/>
        <v>0</v>
      </c>
      <c r="N4755">
        <f t="shared" si="595"/>
        <v>0</v>
      </c>
      <c r="O4755" s="48">
        <f>IF(M4755=0,0, M4755/(DC_2018!$G$11))</f>
        <v>0</v>
      </c>
      <c r="P4755" s="48">
        <f>IF(OR(O4755&lt;Summary!$G$5, O4755 = Summary!$G$5), O4755, Summary!$G$5)</f>
        <v>0</v>
      </c>
      <c r="Q4755">
        <f>P4755*DC_2018!$G$11</f>
        <v>0</v>
      </c>
      <c r="R4755">
        <f t="shared" si="596"/>
        <v>0</v>
      </c>
      <c r="S4755">
        <f t="shared" si="597"/>
        <v>0</v>
      </c>
      <c r="T4755">
        <f t="shared" si="598"/>
        <v>0</v>
      </c>
      <c r="U4755">
        <f t="shared" si="599"/>
        <v>0</v>
      </c>
    </row>
    <row r="4756" spans="1:21">
      <c r="A4756">
        <v>7</v>
      </c>
      <c r="B4756">
        <v>18</v>
      </c>
      <c r="C4756">
        <v>2</v>
      </c>
      <c r="D4756" s="47">
        <f>'[4]2018'!P4756</f>
        <v>0</v>
      </c>
      <c r="E4756" s="47">
        <f>'[4]2018'!Q4756</f>
        <v>0</v>
      </c>
      <c r="F4756">
        <f t="shared" si="592"/>
        <v>0</v>
      </c>
      <c r="G4756">
        <f t="shared" si="593"/>
        <v>0</v>
      </c>
      <c r="H4756" s="3">
        <f>DC_2018!K4756</f>
        <v>2.8944104099890042</v>
      </c>
      <c r="I4756" s="48">
        <f>IF(F4756=0,0,IF(H4756&gt;DC_2018!$G$11,0,F4756/((DC_2018!$G$11-H4756)*9.92/20.72)))</f>
        <v>0</v>
      </c>
      <c r="J4756" s="48">
        <f>IF(OR(I4756&lt;Summary!$F$5, I4756=Summary!$F$5), I4756, Summary!$F$5)</f>
        <v>0</v>
      </c>
      <c r="K4756" s="3">
        <f>[2]Intensity!C4759</f>
        <v>435.52716722124973</v>
      </c>
      <c r="L4756">
        <f>J4756*(DC_2018!$G$11-H4756)*9.92/20.72</f>
        <v>0</v>
      </c>
      <c r="M4756">
        <f t="shared" si="594"/>
        <v>0</v>
      </c>
      <c r="N4756">
        <f t="shared" si="595"/>
        <v>0</v>
      </c>
      <c r="O4756" s="48">
        <f>IF(M4756=0,0, M4756/(DC_2018!$G$11))</f>
        <v>0</v>
      </c>
      <c r="P4756" s="48">
        <f>IF(OR(O4756&lt;Summary!$G$5, O4756 = Summary!$G$5), O4756, Summary!$G$5)</f>
        <v>0</v>
      </c>
      <c r="Q4756">
        <f>P4756*DC_2018!$G$11</f>
        <v>0</v>
      </c>
      <c r="R4756">
        <f t="shared" si="596"/>
        <v>0</v>
      </c>
      <c r="S4756">
        <f t="shared" si="597"/>
        <v>0</v>
      </c>
      <c r="T4756">
        <f t="shared" si="598"/>
        <v>0</v>
      </c>
      <c r="U4756">
        <f t="shared" si="599"/>
        <v>0</v>
      </c>
    </row>
    <row r="4757" spans="1:21">
      <c r="A4757">
        <v>7</v>
      </c>
      <c r="B4757">
        <v>18</v>
      </c>
      <c r="C4757">
        <v>3</v>
      </c>
      <c r="D4757" s="47">
        <f>'[4]2018'!P4757</f>
        <v>0</v>
      </c>
      <c r="E4757" s="47">
        <f>'[4]2018'!Q4757</f>
        <v>0</v>
      </c>
      <c r="F4757">
        <f t="shared" si="592"/>
        <v>0</v>
      </c>
      <c r="G4757">
        <f t="shared" si="593"/>
        <v>0</v>
      </c>
      <c r="H4757" s="3">
        <f>DC_2018!K4757</f>
        <v>2.9278148654544394</v>
      </c>
      <c r="I4757" s="48">
        <f>IF(F4757=0,0,IF(H4757&gt;DC_2018!$G$11,0,F4757/((DC_2018!$G$11-H4757)*9.92/20.72)))</f>
        <v>0</v>
      </c>
      <c r="J4757" s="48">
        <f>IF(OR(I4757&lt;Summary!$F$5, I4757=Summary!$F$5), I4757, Summary!$F$5)</f>
        <v>0</v>
      </c>
      <c r="K4757" s="3">
        <f>[2]Intensity!C4760</f>
        <v>451.79267487827775</v>
      </c>
      <c r="L4757">
        <f>J4757*(DC_2018!$G$11-H4757)*9.92/20.72</f>
        <v>0</v>
      </c>
      <c r="M4757">
        <f t="shared" si="594"/>
        <v>0</v>
      </c>
      <c r="N4757">
        <f t="shared" si="595"/>
        <v>0</v>
      </c>
      <c r="O4757" s="48">
        <f>IF(M4757=0,0, M4757/(DC_2018!$G$11))</f>
        <v>0</v>
      </c>
      <c r="P4757" s="48">
        <f>IF(OR(O4757&lt;Summary!$G$5, O4757 = Summary!$G$5), O4757, Summary!$G$5)</f>
        <v>0</v>
      </c>
      <c r="Q4757">
        <f>P4757*DC_2018!$G$11</f>
        <v>0</v>
      </c>
      <c r="R4757">
        <f t="shared" si="596"/>
        <v>0</v>
      </c>
      <c r="S4757">
        <f t="shared" si="597"/>
        <v>0</v>
      </c>
      <c r="T4757">
        <f t="shared" si="598"/>
        <v>0</v>
      </c>
      <c r="U4757">
        <f t="shared" si="599"/>
        <v>0</v>
      </c>
    </row>
    <row r="4758" spans="1:21">
      <c r="A4758">
        <v>7</v>
      </c>
      <c r="B4758">
        <v>18</v>
      </c>
      <c r="C4758">
        <v>4</v>
      </c>
      <c r="D4758" s="47">
        <f>'[4]2018'!P4758</f>
        <v>0</v>
      </c>
      <c r="E4758" s="47">
        <f>'[4]2018'!Q4758</f>
        <v>0</v>
      </c>
      <c r="F4758">
        <f t="shared" si="592"/>
        <v>0</v>
      </c>
      <c r="G4758">
        <f t="shared" si="593"/>
        <v>0</v>
      </c>
      <c r="H4758" s="3">
        <f>DC_2018!K4758</f>
        <v>2.9528681987298935</v>
      </c>
      <c r="I4758" s="48">
        <f>IF(F4758=0,0,IF(H4758&gt;DC_2018!$G$11,0,F4758/((DC_2018!$G$11-H4758)*9.92/20.72)))</f>
        <v>0</v>
      </c>
      <c r="J4758" s="48">
        <f>IF(OR(I4758&lt;Summary!$F$5, I4758=Summary!$F$5), I4758, Summary!$F$5)</f>
        <v>0</v>
      </c>
      <c r="K4758" s="3">
        <f>[2]Intensity!C4761</f>
        <v>463.63713201063945</v>
      </c>
      <c r="L4758">
        <f>J4758*(DC_2018!$G$11-H4758)*9.92/20.72</f>
        <v>0</v>
      </c>
      <c r="M4758">
        <f t="shared" si="594"/>
        <v>0</v>
      </c>
      <c r="N4758">
        <f t="shared" si="595"/>
        <v>0</v>
      </c>
      <c r="O4758" s="48">
        <f>IF(M4758=0,0, M4758/(DC_2018!$G$11))</f>
        <v>0</v>
      </c>
      <c r="P4758" s="48">
        <f>IF(OR(O4758&lt;Summary!$G$5, O4758 = Summary!$G$5), O4758, Summary!$G$5)</f>
        <v>0</v>
      </c>
      <c r="Q4758">
        <f>P4758*DC_2018!$G$11</f>
        <v>0</v>
      </c>
      <c r="R4758">
        <f t="shared" si="596"/>
        <v>0</v>
      </c>
      <c r="S4758">
        <f t="shared" si="597"/>
        <v>0</v>
      </c>
      <c r="T4758">
        <f t="shared" si="598"/>
        <v>0</v>
      </c>
      <c r="U4758">
        <f t="shared" si="599"/>
        <v>0</v>
      </c>
    </row>
    <row r="4759" spans="1:21">
      <c r="A4759">
        <v>7</v>
      </c>
      <c r="B4759">
        <v>18</v>
      </c>
      <c r="C4759">
        <v>5</v>
      </c>
      <c r="D4759" s="47">
        <f>'[4]2018'!P4759</f>
        <v>0</v>
      </c>
      <c r="E4759" s="47">
        <f>'[4]2018'!Q4759</f>
        <v>0</v>
      </c>
      <c r="F4759">
        <f t="shared" si="592"/>
        <v>0</v>
      </c>
      <c r="G4759">
        <f t="shared" si="593"/>
        <v>0</v>
      </c>
      <c r="H4759" s="3">
        <f>DC_2018!K4759</f>
        <v>3.5290949306823443</v>
      </c>
      <c r="I4759" s="48">
        <f>IF(F4759=0,0,IF(H4759&gt;DC_2018!$G$11,0,F4759/((DC_2018!$G$11-H4759)*9.92/20.72)))</f>
        <v>0</v>
      </c>
      <c r="J4759" s="48">
        <f>IF(OR(I4759&lt;Summary!$F$5, I4759=Summary!$F$5), I4759, Summary!$F$5)</f>
        <v>0</v>
      </c>
      <c r="K4759" s="3">
        <f>[2]Intensity!C4762</f>
        <v>478.80259523416885</v>
      </c>
      <c r="L4759">
        <f>J4759*(DC_2018!$G$11-H4759)*9.92/20.72</f>
        <v>0</v>
      </c>
      <c r="M4759">
        <f t="shared" si="594"/>
        <v>0</v>
      </c>
      <c r="N4759">
        <f t="shared" si="595"/>
        <v>0</v>
      </c>
      <c r="O4759" s="48">
        <f>IF(M4759=0,0, M4759/(DC_2018!$G$11))</f>
        <v>0</v>
      </c>
      <c r="P4759" s="48">
        <f>IF(OR(O4759&lt;Summary!$G$5, O4759 = Summary!$G$5), O4759, Summary!$G$5)</f>
        <v>0</v>
      </c>
      <c r="Q4759">
        <f>P4759*DC_2018!$G$11</f>
        <v>0</v>
      </c>
      <c r="R4759">
        <f t="shared" si="596"/>
        <v>0</v>
      </c>
      <c r="S4759">
        <f t="shared" si="597"/>
        <v>0</v>
      </c>
      <c r="T4759">
        <f t="shared" si="598"/>
        <v>0</v>
      </c>
      <c r="U4759">
        <f t="shared" si="599"/>
        <v>0</v>
      </c>
    </row>
    <row r="4760" spans="1:21">
      <c r="A4760">
        <v>7</v>
      </c>
      <c r="B4760">
        <v>18</v>
      </c>
      <c r="C4760">
        <v>6</v>
      </c>
      <c r="D4760" s="47">
        <f>'[4]2018'!P4760</f>
        <v>0</v>
      </c>
      <c r="E4760" s="47">
        <f>'[4]2018'!Q4760</f>
        <v>0</v>
      </c>
      <c r="F4760">
        <f t="shared" si="592"/>
        <v>0</v>
      </c>
      <c r="G4760">
        <f t="shared" si="593"/>
        <v>0</v>
      </c>
      <c r="H4760" s="3">
        <f>DC_2018!K4760</f>
        <v>4.6648461834889527</v>
      </c>
      <c r="I4760" s="48">
        <f>IF(F4760=0,0,IF(H4760&gt;DC_2018!$G$11,0,F4760/((DC_2018!$G$11-H4760)*9.92/20.72)))</f>
        <v>0</v>
      </c>
      <c r="J4760" s="48">
        <f>IF(OR(I4760&lt;Summary!$F$5, I4760=Summary!$F$5), I4760, Summary!$F$5)</f>
        <v>0</v>
      </c>
      <c r="K4760" s="3">
        <f>[2]Intensity!C4763</f>
        <v>490.33362256542478</v>
      </c>
      <c r="L4760">
        <f>J4760*(DC_2018!$G$11-H4760)*9.92/20.72</f>
        <v>0</v>
      </c>
      <c r="M4760">
        <f t="shared" si="594"/>
        <v>0</v>
      </c>
      <c r="N4760">
        <f t="shared" si="595"/>
        <v>0</v>
      </c>
      <c r="O4760" s="48">
        <f>IF(M4760=0,0, M4760/(DC_2018!$G$11))</f>
        <v>0</v>
      </c>
      <c r="P4760" s="48">
        <f>IF(OR(O4760&lt;Summary!$G$5, O4760 = Summary!$G$5), O4760, Summary!$G$5)</f>
        <v>0</v>
      </c>
      <c r="Q4760">
        <f>P4760*DC_2018!$G$11</f>
        <v>0</v>
      </c>
      <c r="R4760">
        <f t="shared" si="596"/>
        <v>0</v>
      </c>
      <c r="S4760">
        <f t="shared" si="597"/>
        <v>0</v>
      </c>
      <c r="T4760">
        <f t="shared" si="598"/>
        <v>0</v>
      </c>
      <c r="U4760">
        <f t="shared" si="599"/>
        <v>0</v>
      </c>
    </row>
    <row r="4761" spans="1:21">
      <c r="A4761">
        <v>7</v>
      </c>
      <c r="B4761">
        <v>18</v>
      </c>
      <c r="C4761">
        <v>7</v>
      </c>
      <c r="D4761" s="47">
        <f>'[4]2018'!P4761</f>
        <v>0</v>
      </c>
      <c r="E4761" s="47">
        <f>'[4]2018'!Q4761</f>
        <v>0</v>
      </c>
      <c r="F4761">
        <f t="shared" si="592"/>
        <v>0</v>
      </c>
      <c r="G4761">
        <f t="shared" si="593"/>
        <v>0</v>
      </c>
      <c r="H4761" s="3">
        <f>DC_2018!K4761</f>
        <v>4.907028438470828</v>
      </c>
      <c r="I4761" s="48">
        <f>IF(F4761=0,0,IF(H4761&gt;DC_2018!$G$11,0,F4761/((DC_2018!$G$11-H4761)*9.92/20.72)))</f>
        <v>0</v>
      </c>
      <c r="J4761" s="48">
        <f>IF(OR(I4761&lt;Summary!$F$5, I4761=Summary!$F$5), I4761, Summary!$F$5)</f>
        <v>0</v>
      </c>
      <c r="K4761" s="3">
        <f>[2]Intensity!C4764</f>
        <v>503.25964045703034</v>
      </c>
      <c r="L4761">
        <f>J4761*(DC_2018!$G$11-H4761)*9.92/20.72</f>
        <v>0</v>
      </c>
      <c r="M4761">
        <f t="shared" si="594"/>
        <v>0</v>
      </c>
      <c r="N4761">
        <f t="shared" si="595"/>
        <v>0</v>
      </c>
      <c r="O4761" s="48">
        <f>IF(M4761=0,0, M4761/(DC_2018!$G$11))</f>
        <v>0</v>
      </c>
      <c r="P4761" s="48">
        <f>IF(OR(O4761&lt;Summary!$G$5, O4761 = Summary!$G$5), O4761, Summary!$G$5)</f>
        <v>0</v>
      </c>
      <c r="Q4761">
        <f>P4761*DC_2018!$G$11</f>
        <v>0</v>
      </c>
      <c r="R4761">
        <f t="shared" si="596"/>
        <v>0</v>
      </c>
      <c r="S4761">
        <f t="shared" si="597"/>
        <v>0</v>
      </c>
      <c r="T4761">
        <f t="shared" si="598"/>
        <v>0</v>
      </c>
      <c r="U4761">
        <f t="shared" si="599"/>
        <v>0</v>
      </c>
    </row>
    <row r="4762" spans="1:21">
      <c r="A4762">
        <v>7</v>
      </c>
      <c r="B4762">
        <v>18</v>
      </c>
      <c r="C4762">
        <v>8</v>
      </c>
      <c r="D4762" s="47">
        <f>'[4]2018'!P4762</f>
        <v>0</v>
      </c>
      <c r="E4762" s="47">
        <f>'[4]2018'!Q4762</f>
        <v>0.37292294611398419</v>
      </c>
      <c r="F4762">
        <f t="shared" si="592"/>
        <v>0.37292294611398419</v>
      </c>
      <c r="G4762">
        <f t="shared" si="593"/>
        <v>48</v>
      </c>
      <c r="H4762" s="3">
        <f>DC_2018!K4762</f>
        <v>5.8507041028630731</v>
      </c>
      <c r="I4762" s="48">
        <f>IF(F4762=0,0,IF(H4762&gt;DC_2018!$G$11,0,F4762/((DC_2018!$G$11-H4762)*9.92/20.72)))</f>
        <v>0.23378302906239679</v>
      </c>
      <c r="J4762" s="48">
        <f>IF(OR(I4762&lt;Summary!$F$5, I4762=Summary!$F$5), I4762, Summary!$F$5)</f>
        <v>0.23378302906239679</v>
      </c>
      <c r="K4762" s="3">
        <f>[2]Intensity!C4765</f>
        <v>514.09630624592455</v>
      </c>
      <c r="L4762">
        <f>J4762*(DC_2018!$G$11-H4762)*9.92/20.72</f>
        <v>0.37292294611398419</v>
      </c>
      <c r="M4762">
        <f t="shared" si="594"/>
        <v>0</v>
      </c>
      <c r="N4762">
        <f t="shared" si="595"/>
        <v>173.818007698076</v>
      </c>
      <c r="O4762" s="48">
        <f>IF(M4762=0,0, M4762/(DC_2018!$G$11))</f>
        <v>0</v>
      </c>
      <c r="P4762" s="48">
        <f>IF(OR(O4762&lt;Summary!$G$5, O4762 = Summary!$G$5), O4762, Summary!$G$5)</f>
        <v>0</v>
      </c>
      <c r="Q4762">
        <f>P4762*DC_2018!$G$11</f>
        <v>0</v>
      </c>
      <c r="R4762">
        <f t="shared" si="596"/>
        <v>0.37292294611398419</v>
      </c>
      <c r="S4762">
        <f t="shared" si="597"/>
        <v>0</v>
      </c>
      <c r="T4762">
        <f t="shared" si="598"/>
        <v>0</v>
      </c>
      <c r="U4762">
        <f t="shared" si="599"/>
        <v>173.818007698076</v>
      </c>
    </row>
    <row r="4763" spans="1:21">
      <c r="A4763">
        <v>7</v>
      </c>
      <c r="B4763">
        <v>18</v>
      </c>
      <c r="C4763">
        <v>9</v>
      </c>
      <c r="D4763" s="47">
        <f>'[4]2018'!P4763</f>
        <v>0</v>
      </c>
      <c r="E4763" s="47">
        <f>'[4]2018'!Q4763</f>
        <v>0.20164325588894996</v>
      </c>
      <c r="F4763">
        <f t="shared" si="592"/>
        <v>0.20164325588894996</v>
      </c>
      <c r="G4763">
        <f t="shared" si="593"/>
        <v>48</v>
      </c>
      <c r="H4763" s="3">
        <f>DC_2018!K4763</f>
        <v>6.9530509002373204</v>
      </c>
      <c r="I4763" s="48">
        <f>IF(F4763=0,0,IF(H4763&gt;DC_2018!$G$11,0,F4763/((DC_2018!$G$11-H4763)*9.92/20.72)))</f>
        <v>0.18891025250232979</v>
      </c>
      <c r="J4763" s="48">
        <f>IF(OR(I4763&lt;Summary!$F$5, I4763=Summary!$F$5), I4763, Summary!$F$5)</f>
        <v>0.18891025250232979</v>
      </c>
      <c r="K4763" s="3">
        <f>[2]Intensity!C4766</f>
        <v>506.78572304970862</v>
      </c>
      <c r="L4763">
        <f>J4763*(DC_2018!$G$11-H4763)*9.92/20.72</f>
        <v>0.20164325588894999</v>
      </c>
      <c r="M4763">
        <f t="shared" si="594"/>
        <v>0</v>
      </c>
      <c r="N4763">
        <f t="shared" si="595"/>
        <v>92.511046951109336</v>
      </c>
      <c r="O4763" s="48">
        <f>IF(M4763=0,0, M4763/(DC_2018!$G$11))</f>
        <v>0</v>
      </c>
      <c r="P4763" s="48">
        <f>IF(OR(O4763&lt;Summary!$G$5, O4763 = Summary!$G$5), O4763, Summary!$G$5)</f>
        <v>0</v>
      </c>
      <c r="Q4763">
        <f>P4763*DC_2018!$G$11</f>
        <v>0</v>
      </c>
      <c r="R4763">
        <f t="shared" si="596"/>
        <v>0.20164325588894999</v>
      </c>
      <c r="S4763">
        <f t="shared" si="597"/>
        <v>0</v>
      </c>
      <c r="T4763">
        <f t="shared" si="598"/>
        <v>0</v>
      </c>
      <c r="U4763">
        <f t="shared" si="599"/>
        <v>92.511046951109336</v>
      </c>
    </row>
    <row r="4764" spans="1:21">
      <c r="A4764">
        <v>7</v>
      </c>
      <c r="B4764">
        <v>18</v>
      </c>
      <c r="C4764">
        <v>10</v>
      </c>
      <c r="D4764" s="47">
        <f>'[4]2018'!P4764</f>
        <v>0</v>
      </c>
      <c r="E4764" s="47">
        <f>'[4]2018'!Q4764</f>
        <v>0</v>
      </c>
      <c r="F4764">
        <f t="shared" si="592"/>
        <v>0</v>
      </c>
      <c r="G4764">
        <f t="shared" si="593"/>
        <v>0</v>
      </c>
      <c r="H4764" s="3">
        <f>DC_2018!K4764</f>
        <v>8.1556110528643426</v>
      </c>
      <c r="I4764" s="48">
        <f>IF(F4764=0,0,IF(H4764&gt;DC_2018!$G$11,0,F4764/((DC_2018!$G$11-H4764)*9.92/20.72)))</f>
        <v>0</v>
      </c>
      <c r="J4764" s="48">
        <f>IF(OR(I4764&lt;Summary!$F$5, I4764=Summary!$F$5), I4764, Summary!$F$5)</f>
        <v>0</v>
      </c>
      <c r="K4764" s="3">
        <f>[2]Intensity!C4767</f>
        <v>505.49687476159977</v>
      </c>
      <c r="L4764">
        <f>J4764*(DC_2018!$G$11-H4764)*9.92/20.72</f>
        <v>0</v>
      </c>
      <c r="M4764">
        <f t="shared" si="594"/>
        <v>0</v>
      </c>
      <c r="N4764">
        <f t="shared" si="595"/>
        <v>0</v>
      </c>
      <c r="O4764" s="48">
        <f>IF(M4764=0,0, M4764/(DC_2018!$G$11))</f>
        <v>0</v>
      </c>
      <c r="P4764" s="48">
        <f>IF(OR(O4764&lt;Summary!$G$5, O4764 = Summary!$G$5), O4764, Summary!$G$5)</f>
        <v>0</v>
      </c>
      <c r="Q4764">
        <f>P4764*DC_2018!$G$11</f>
        <v>0</v>
      </c>
      <c r="R4764">
        <f t="shared" si="596"/>
        <v>0</v>
      </c>
      <c r="S4764">
        <f t="shared" si="597"/>
        <v>0</v>
      </c>
      <c r="T4764">
        <f t="shared" si="598"/>
        <v>0</v>
      </c>
      <c r="U4764">
        <f t="shared" si="599"/>
        <v>0</v>
      </c>
    </row>
    <row r="4765" spans="1:21">
      <c r="A4765">
        <v>7</v>
      </c>
      <c r="B4765">
        <v>18</v>
      </c>
      <c r="C4765">
        <v>11</v>
      </c>
      <c r="D4765" s="47">
        <f>'[4]2018'!P4765</f>
        <v>0</v>
      </c>
      <c r="E4765" s="47">
        <f>'[4]2018'!Q4765</f>
        <v>1.1463547736104334</v>
      </c>
      <c r="F4765">
        <f t="shared" si="592"/>
        <v>1.1463547736104334</v>
      </c>
      <c r="G4765">
        <f t="shared" si="593"/>
        <v>48</v>
      </c>
      <c r="H4765" s="3">
        <f>DC_2018!K4765</f>
        <v>8.7819444624850931</v>
      </c>
      <c r="I4765" s="48">
        <f>IF(F4765=0,0,IF(H4765&gt;DC_2018!$G$11,0,F4765/((DC_2018!$G$11-H4765)*9.92/20.72)))</f>
        <v>5.9770379886820688</v>
      </c>
      <c r="J4765" s="48">
        <f>IF(OR(I4765&lt;Summary!$F$5, I4765=Summary!$F$5), I4765, Summary!$F$5)</f>
        <v>5.9770379886820688</v>
      </c>
      <c r="K4765" s="3">
        <f>[2]Intensity!C4768</f>
        <v>502.25897787258441</v>
      </c>
      <c r="L4765">
        <f>J4765*(DC_2018!$G$11-H4765)*9.92/20.72</f>
        <v>1.1463547736104334</v>
      </c>
      <c r="M4765">
        <f t="shared" si="594"/>
        <v>0</v>
      </c>
      <c r="N4765">
        <f t="shared" si="595"/>
        <v>520.74194773963336</v>
      </c>
      <c r="O4765" s="48">
        <f>IF(M4765=0,0, M4765/(DC_2018!$G$11))</f>
        <v>0</v>
      </c>
      <c r="P4765" s="48">
        <f>IF(OR(O4765&lt;Summary!$G$5, O4765 = Summary!$G$5), O4765, Summary!$G$5)</f>
        <v>0</v>
      </c>
      <c r="Q4765">
        <f>P4765*DC_2018!$G$11</f>
        <v>0</v>
      </c>
      <c r="R4765">
        <f t="shared" si="596"/>
        <v>1.1463547736104334</v>
      </c>
      <c r="S4765">
        <f t="shared" si="597"/>
        <v>0</v>
      </c>
      <c r="T4765">
        <f t="shared" si="598"/>
        <v>0</v>
      </c>
      <c r="U4765">
        <f t="shared" si="599"/>
        <v>520.74194773963336</v>
      </c>
    </row>
    <row r="4766" spans="1:21">
      <c r="A4766">
        <v>7</v>
      </c>
      <c r="B4766">
        <v>18</v>
      </c>
      <c r="C4766">
        <v>12</v>
      </c>
      <c r="D4766" s="47">
        <f>'[4]2018'!P4766</f>
        <v>0</v>
      </c>
      <c r="E4766" s="47">
        <f>'[4]2018'!Q4766</f>
        <v>7.2141662245686922</v>
      </c>
      <c r="F4766">
        <f t="shared" si="592"/>
        <v>7.2141662245686922</v>
      </c>
      <c r="G4766">
        <f t="shared" si="593"/>
        <v>48</v>
      </c>
      <c r="H4766" s="3">
        <f>DC_2018!K4766</f>
        <v>9.4583845386233349</v>
      </c>
      <c r="I4766" s="48">
        <f>IF(F4766=0,0,IF(H4766&gt;DC_2018!$G$11,0,F4766/((DC_2018!$G$11-H4766)*9.92/20.72)))</f>
        <v>0</v>
      </c>
      <c r="J4766" s="48">
        <f>IF(OR(I4766&lt;Summary!$F$5, I4766=Summary!$F$5), I4766, Summary!$F$5)</f>
        <v>0</v>
      </c>
      <c r="K4766" s="3">
        <f>[2]Intensity!C4769</f>
        <v>503.18585096661491</v>
      </c>
      <c r="L4766">
        <f>J4766*(DC_2018!$G$11-H4766)*9.92/20.72</f>
        <v>0</v>
      </c>
      <c r="M4766">
        <f t="shared" si="594"/>
        <v>7.2141662245686922</v>
      </c>
      <c r="N4766">
        <f t="shared" si="595"/>
        <v>0</v>
      </c>
      <c r="O4766" s="48">
        <f>IF(M4766=0,0, M4766/(DC_2018!$G$11))</f>
        <v>0.78563911527019326</v>
      </c>
      <c r="P4766" s="48">
        <f>IF(OR(O4766&lt;Summary!$G$5, O4766 = Summary!$G$5), O4766, Summary!$G$5)</f>
        <v>0</v>
      </c>
      <c r="Q4766">
        <f>P4766*DC_2018!$G$11</f>
        <v>0</v>
      </c>
      <c r="R4766">
        <f t="shared" si="596"/>
        <v>0</v>
      </c>
      <c r="S4766">
        <f t="shared" si="597"/>
        <v>7.2141662245686922</v>
      </c>
      <c r="T4766">
        <f t="shared" si="598"/>
        <v>0</v>
      </c>
      <c r="U4766">
        <f t="shared" si="599"/>
        <v>0</v>
      </c>
    </row>
    <row r="4767" spans="1:21">
      <c r="A4767">
        <v>7</v>
      </c>
      <c r="B4767">
        <v>18</v>
      </c>
      <c r="C4767">
        <v>13</v>
      </c>
      <c r="D4767" s="47">
        <f>'[4]2018'!P4767</f>
        <v>1.02166668574015</v>
      </c>
      <c r="E4767" s="47">
        <f>'[4]2018'!Q4767</f>
        <v>8.1043951788833919</v>
      </c>
      <c r="F4767">
        <f t="shared" si="592"/>
        <v>9.1260618646235425</v>
      </c>
      <c r="G4767">
        <f t="shared" si="593"/>
        <v>43.857833539467798</v>
      </c>
      <c r="H4767" s="3">
        <f>DC_2018!K4767</f>
        <v>9.2579578502172311</v>
      </c>
      <c r="I4767" s="48">
        <f>IF(F4767=0,0,IF(H4767&gt;DC_2018!$G$11,0,F4767/((DC_2018!$G$11-H4767)*9.92/20.72)))</f>
        <v>0</v>
      </c>
      <c r="J4767" s="48">
        <f>IF(OR(I4767&lt;Summary!$F$5, I4767=Summary!$F$5), I4767, Summary!$F$5)</f>
        <v>0</v>
      </c>
      <c r="K4767" s="3">
        <f>[2]Intensity!C4770</f>
        <v>503.80770237510853</v>
      </c>
      <c r="L4767">
        <f>J4767*(DC_2018!$G$11-H4767)*9.92/20.72</f>
        <v>0</v>
      </c>
      <c r="M4767">
        <f t="shared" si="594"/>
        <v>9.1260618646235425</v>
      </c>
      <c r="N4767">
        <f t="shared" si="595"/>
        <v>0</v>
      </c>
      <c r="O4767" s="48">
        <f>IF(M4767=0,0, M4767/(DC_2018!$G$11))</f>
        <v>0.99384890034919382</v>
      </c>
      <c r="P4767" s="48">
        <f>IF(OR(O4767&lt;Summary!$G$5, O4767 = Summary!$G$5), O4767, Summary!$G$5)</f>
        <v>0</v>
      </c>
      <c r="Q4767">
        <f>P4767*DC_2018!$G$11</f>
        <v>0</v>
      </c>
      <c r="R4767">
        <f t="shared" si="596"/>
        <v>0</v>
      </c>
      <c r="S4767">
        <f t="shared" si="597"/>
        <v>9.1260618646235425</v>
      </c>
      <c r="T4767">
        <f t="shared" si="598"/>
        <v>0</v>
      </c>
      <c r="U4767">
        <f t="shared" si="599"/>
        <v>0</v>
      </c>
    </row>
    <row r="4768" spans="1:21">
      <c r="A4768">
        <v>7</v>
      </c>
      <c r="B4768">
        <v>18</v>
      </c>
      <c r="C4768">
        <v>14</v>
      </c>
      <c r="D4768" s="47">
        <f>'[4]2018'!P4768</f>
        <v>0</v>
      </c>
      <c r="E4768" s="47">
        <f>'[4]2018'!Q4768</f>
        <v>0.78322780245463086</v>
      </c>
      <c r="F4768">
        <f t="shared" si="592"/>
        <v>0.78322780245463086</v>
      </c>
      <c r="G4768">
        <f t="shared" si="593"/>
        <v>48</v>
      </c>
      <c r="H4768" s="3">
        <f>DC_2018!K4768</f>
        <v>9.8508868043757722</v>
      </c>
      <c r="I4768" s="48">
        <f>IF(F4768=0,0,IF(H4768&gt;DC_2018!$G$11,0,F4768/((DC_2018!$G$11-H4768)*9.92/20.72)))</f>
        <v>0</v>
      </c>
      <c r="J4768" s="48">
        <f>IF(OR(I4768&lt;Summary!$F$5, I4768=Summary!$F$5), I4768, Summary!$F$5)</f>
        <v>0</v>
      </c>
      <c r="K4768" s="3">
        <f>[2]Intensity!C4771</f>
        <v>506.81306630679626</v>
      </c>
      <c r="L4768">
        <f>J4768*(DC_2018!$G$11-H4768)*9.92/20.72</f>
        <v>0</v>
      </c>
      <c r="M4768">
        <f t="shared" si="594"/>
        <v>0.78322780245463086</v>
      </c>
      <c r="N4768">
        <f t="shared" si="595"/>
        <v>0</v>
      </c>
      <c r="O4768" s="48">
        <f>IF(M4768=0,0, M4768/(DC_2018!$G$11))</f>
        <v>8.529528965937605E-2</v>
      </c>
      <c r="P4768" s="48">
        <f>IF(OR(O4768&lt;Summary!$G$5, O4768 = Summary!$G$5), O4768, Summary!$G$5)</f>
        <v>0</v>
      </c>
      <c r="Q4768">
        <f>P4768*DC_2018!$G$11</f>
        <v>0</v>
      </c>
      <c r="R4768">
        <f t="shared" si="596"/>
        <v>0</v>
      </c>
      <c r="S4768">
        <f t="shared" si="597"/>
        <v>0.78322780245463086</v>
      </c>
      <c r="T4768">
        <f t="shared" si="598"/>
        <v>0</v>
      </c>
      <c r="U4768">
        <f t="shared" si="599"/>
        <v>0</v>
      </c>
    </row>
    <row r="4769" spans="1:21">
      <c r="A4769">
        <v>7</v>
      </c>
      <c r="B4769">
        <v>18</v>
      </c>
      <c r="C4769">
        <v>15</v>
      </c>
      <c r="D4769" s="47">
        <f>'[4]2018'!P4769</f>
        <v>0</v>
      </c>
      <c r="E4769" s="47">
        <f>'[4]2018'!Q4769</f>
        <v>0</v>
      </c>
      <c r="F4769">
        <f t="shared" si="592"/>
        <v>0</v>
      </c>
      <c r="G4769">
        <f t="shared" si="593"/>
        <v>0</v>
      </c>
      <c r="H4769" s="3">
        <f>DC_2018!K4769</f>
        <v>10.794562479869887</v>
      </c>
      <c r="I4769" s="48">
        <f>IF(F4769=0,0,IF(H4769&gt;DC_2018!$G$11,0,F4769/((DC_2018!$G$11-H4769)*9.92/20.72)))</f>
        <v>0</v>
      </c>
      <c r="J4769" s="48">
        <f>IF(OR(I4769&lt;Summary!$F$5, I4769=Summary!$F$5), I4769, Summary!$F$5)</f>
        <v>0</v>
      </c>
      <c r="K4769" s="3">
        <f>[2]Intensity!C4772</f>
        <v>510.74627095705284</v>
      </c>
      <c r="L4769">
        <f>J4769*(DC_2018!$G$11-H4769)*9.92/20.72</f>
        <v>0</v>
      </c>
      <c r="M4769">
        <f t="shared" si="594"/>
        <v>0</v>
      </c>
      <c r="N4769">
        <f t="shared" si="595"/>
        <v>0</v>
      </c>
      <c r="O4769" s="48">
        <f>IF(M4769=0,0, M4769/(DC_2018!$G$11))</f>
        <v>0</v>
      </c>
      <c r="P4769" s="48">
        <f>IF(OR(O4769&lt;Summary!$G$5, O4769 = Summary!$G$5), O4769, Summary!$G$5)</f>
        <v>0</v>
      </c>
      <c r="Q4769">
        <f>P4769*DC_2018!$G$11</f>
        <v>0</v>
      </c>
      <c r="R4769">
        <f t="shared" si="596"/>
        <v>0</v>
      </c>
      <c r="S4769">
        <f t="shared" si="597"/>
        <v>0</v>
      </c>
      <c r="T4769">
        <f t="shared" si="598"/>
        <v>0</v>
      </c>
      <c r="U4769">
        <f t="shared" si="599"/>
        <v>0</v>
      </c>
    </row>
    <row r="4770" spans="1:21">
      <c r="A4770">
        <v>7</v>
      </c>
      <c r="B4770">
        <v>18</v>
      </c>
      <c r="C4770">
        <v>16</v>
      </c>
      <c r="D4770" s="47">
        <f>'[4]2018'!P4770</f>
        <v>0</v>
      </c>
      <c r="E4770" s="47">
        <f>'[4]2018'!Q4770</f>
        <v>0.44749999046325833</v>
      </c>
      <c r="F4770">
        <f t="shared" si="592"/>
        <v>0.44749999046325833</v>
      </c>
      <c r="G4770">
        <f t="shared" si="593"/>
        <v>48</v>
      </c>
      <c r="H4770" s="3">
        <f>DC_2018!K4770</f>
        <v>11.412544778374325</v>
      </c>
      <c r="I4770" s="48">
        <f>IF(F4770=0,0,IF(H4770&gt;DC_2018!$G$11,0,F4770/((DC_2018!$G$11-H4770)*9.92/20.72)))</f>
        <v>0</v>
      </c>
      <c r="J4770" s="48">
        <f>IF(OR(I4770&lt;Summary!$F$5, I4770=Summary!$F$5), I4770, Summary!$F$5)</f>
        <v>0</v>
      </c>
      <c r="K4770" s="3">
        <f>[2]Intensity!C4773</f>
        <v>514.53845750963376</v>
      </c>
      <c r="L4770">
        <f>J4770*(DC_2018!$G$11-H4770)*9.92/20.72</f>
        <v>0</v>
      </c>
      <c r="M4770">
        <f t="shared" si="594"/>
        <v>0.44749999046325833</v>
      </c>
      <c r="N4770">
        <f t="shared" si="595"/>
        <v>0</v>
      </c>
      <c r="O4770" s="48">
        <f>IF(M4770=0,0, M4770/(DC_2018!$G$11))</f>
        <v>4.8733767097526706E-2</v>
      </c>
      <c r="P4770" s="48">
        <f>IF(OR(O4770&lt;Summary!$G$5, O4770 = Summary!$G$5), O4770, Summary!$G$5)</f>
        <v>0</v>
      </c>
      <c r="Q4770">
        <f>P4770*DC_2018!$G$11</f>
        <v>0</v>
      </c>
      <c r="R4770">
        <f t="shared" si="596"/>
        <v>0</v>
      </c>
      <c r="S4770">
        <f t="shared" si="597"/>
        <v>0.44749999046325833</v>
      </c>
      <c r="T4770">
        <f t="shared" si="598"/>
        <v>0</v>
      </c>
      <c r="U4770">
        <f t="shared" si="599"/>
        <v>0</v>
      </c>
    </row>
    <row r="4771" spans="1:21">
      <c r="A4771">
        <v>7</v>
      </c>
      <c r="B4771">
        <v>18</v>
      </c>
      <c r="C4771">
        <v>17</v>
      </c>
      <c r="D4771" s="47">
        <f>'[4]2018'!P4771</f>
        <v>0</v>
      </c>
      <c r="E4771" s="47">
        <f>'[4]2018'!Q4771</f>
        <v>0.16958465099334749</v>
      </c>
      <c r="F4771">
        <f t="shared" si="592"/>
        <v>0.16958465099334749</v>
      </c>
      <c r="G4771">
        <f t="shared" si="593"/>
        <v>48</v>
      </c>
      <c r="H4771" s="3">
        <f>DC_2018!K4771</f>
        <v>11.312331434173364</v>
      </c>
      <c r="I4771" s="48">
        <f>IF(F4771=0,0,IF(H4771&gt;DC_2018!$G$11,0,F4771/((DC_2018!$G$11-H4771)*9.92/20.72)))</f>
        <v>0</v>
      </c>
      <c r="J4771" s="48">
        <f>IF(OR(I4771&lt;Summary!$F$5, I4771=Summary!$F$5), I4771, Summary!$F$5)</f>
        <v>0</v>
      </c>
      <c r="K4771" s="3">
        <f>[2]Intensity!C4774</f>
        <v>515.09869539114163</v>
      </c>
      <c r="L4771">
        <f>J4771*(DC_2018!$G$11-H4771)*9.92/20.72</f>
        <v>0</v>
      </c>
      <c r="M4771">
        <f t="shared" si="594"/>
        <v>0.16958465099334749</v>
      </c>
      <c r="N4771">
        <f t="shared" si="595"/>
        <v>0</v>
      </c>
      <c r="O4771" s="48">
        <f>IF(M4771=0,0, M4771/(DC_2018!$G$11))</f>
        <v>1.8468154326147856E-2</v>
      </c>
      <c r="P4771" s="48">
        <f>IF(OR(O4771&lt;Summary!$G$5, O4771 = Summary!$G$5), O4771, Summary!$G$5)</f>
        <v>0</v>
      </c>
      <c r="Q4771">
        <f>P4771*DC_2018!$G$11</f>
        <v>0</v>
      </c>
      <c r="R4771">
        <f t="shared" si="596"/>
        <v>0</v>
      </c>
      <c r="S4771">
        <f t="shared" si="597"/>
        <v>0.16958465099334749</v>
      </c>
      <c r="T4771">
        <f t="shared" si="598"/>
        <v>0</v>
      </c>
      <c r="U4771">
        <f t="shared" si="599"/>
        <v>0</v>
      </c>
    </row>
    <row r="4772" spans="1:21">
      <c r="A4772">
        <v>7</v>
      </c>
      <c r="B4772">
        <v>18</v>
      </c>
      <c r="C4772">
        <v>18</v>
      </c>
      <c r="D4772" s="47">
        <f>'[4]2018'!P4772</f>
        <v>0</v>
      </c>
      <c r="E4772" s="47">
        <f>'[4]2018'!Q4772</f>
        <v>0.10416625</v>
      </c>
      <c r="F4772">
        <f t="shared" si="592"/>
        <v>0.10416625</v>
      </c>
      <c r="G4772">
        <f t="shared" si="593"/>
        <v>48</v>
      </c>
      <c r="H4772" s="3">
        <f>DC_2018!K4772</f>
        <v>12.047229299071038</v>
      </c>
      <c r="I4772" s="48">
        <f>IF(F4772=0,0,IF(H4772&gt;DC_2018!$G$11,0,F4772/((DC_2018!$G$11-H4772)*9.92/20.72)))</f>
        <v>0</v>
      </c>
      <c r="J4772" s="48">
        <f>IF(OR(I4772&lt;Summary!$F$5, I4772=Summary!$F$5), I4772, Summary!$F$5)</f>
        <v>0</v>
      </c>
      <c r="K4772" s="3">
        <f>[2]Intensity!C4775</f>
        <v>518.8154776558448</v>
      </c>
      <c r="L4772">
        <f>J4772*(DC_2018!$G$11-H4772)*9.92/20.72</f>
        <v>0</v>
      </c>
      <c r="M4772">
        <f t="shared" si="594"/>
        <v>0.10416625</v>
      </c>
      <c r="N4772">
        <f t="shared" si="595"/>
        <v>0</v>
      </c>
      <c r="O4772" s="48">
        <f>IF(M4772=0,0, M4772/(DC_2018!$G$11))</f>
        <v>1.1343941620350798E-2</v>
      </c>
      <c r="P4772" s="48">
        <f>IF(OR(O4772&lt;Summary!$G$5, O4772 = Summary!$G$5), O4772, Summary!$G$5)</f>
        <v>0</v>
      </c>
      <c r="Q4772">
        <f>P4772*DC_2018!$G$11</f>
        <v>0</v>
      </c>
      <c r="R4772">
        <f t="shared" si="596"/>
        <v>0</v>
      </c>
      <c r="S4772">
        <f t="shared" si="597"/>
        <v>0.10416625</v>
      </c>
      <c r="T4772">
        <f t="shared" si="598"/>
        <v>0</v>
      </c>
      <c r="U4772">
        <f t="shared" si="599"/>
        <v>0</v>
      </c>
    </row>
    <row r="4773" spans="1:21">
      <c r="A4773">
        <v>7</v>
      </c>
      <c r="B4773">
        <v>18</v>
      </c>
      <c r="C4773">
        <v>19</v>
      </c>
      <c r="D4773" s="47">
        <f>'[4]2018'!P4773</f>
        <v>0</v>
      </c>
      <c r="E4773" s="47">
        <f>'[4]2018'!Q4773</f>
        <v>0</v>
      </c>
      <c r="F4773">
        <f t="shared" si="592"/>
        <v>0</v>
      </c>
      <c r="G4773">
        <f t="shared" si="593"/>
        <v>0</v>
      </c>
      <c r="H4773" s="3">
        <f>DC_2018!K4773</f>
        <v>12.289411542932429</v>
      </c>
      <c r="I4773" s="48">
        <f>IF(F4773=0,0,IF(H4773&gt;DC_2018!$G$11,0,F4773/((DC_2018!$G$11-H4773)*9.92/20.72)))</f>
        <v>0</v>
      </c>
      <c r="J4773" s="48">
        <f>IF(OR(I4773&lt;Summary!$F$5, I4773=Summary!$F$5), I4773, Summary!$F$5)</f>
        <v>0</v>
      </c>
      <c r="K4773" s="3">
        <f>[2]Intensity!C4776</f>
        <v>509.74135554345133</v>
      </c>
      <c r="L4773">
        <f>J4773*(DC_2018!$G$11-H4773)*9.92/20.72</f>
        <v>0</v>
      </c>
      <c r="M4773">
        <f t="shared" si="594"/>
        <v>0</v>
      </c>
      <c r="N4773">
        <f t="shared" si="595"/>
        <v>0</v>
      </c>
      <c r="O4773" s="48">
        <f>IF(M4773=0,0, M4773/(DC_2018!$G$11))</f>
        <v>0</v>
      </c>
      <c r="P4773" s="48">
        <f>IF(OR(O4773&lt;Summary!$G$5, O4773 = Summary!$G$5), O4773, Summary!$G$5)</f>
        <v>0</v>
      </c>
      <c r="Q4773">
        <f>P4773*DC_2018!$G$11</f>
        <v>0</v>
      </c>
      <c r="R4773">
        <f t="shared" si="596"/>
        <v>0</v>
      </c>
      <c r="S4773">
        <f t="shared" si="597"/>
        <v>0</v>
      </c>
      <c r="T4773">
        <f t="shared" si="598"/>
        <v>0</v>
      </c>
      <c r="U4773">
        <f t="shared" si="599"/>
        <v>0</v>
      </c>
    </row>
    <row r="4774" spans="1:21">
      <c r="A4774">
        <v>7</v>
      </c>
      <c r="B4774">
        <v>18</v>
      </c>
      <c r="C4774">
        <v>20</v>
      </c>
      <c r="D4774" s="47">
        <f>'[4]2018'!P4774</f>
        <v>0</v>
      </c>
      <c r="E4774" s="47">
        <f>'[4]2018'!Q4774</f>
        <v>0</v>
      </c>
      <c r="F4774">
        <f t="shared" si="592"/>
        <v>0</v>
      </c>
      <c r="G4774">
        <f t="shared" si="593"/>
        <v>0</v>
      </c>
      <c r="H4774" s="3">
        <f>DC_2018!K4774</f>
        <v>11.779993710820577</v>
      </c>
      <c r="I4774" s="48">
        <f>IF(F4774=0,0,IF(H4774&gt;DC_2018!$G$11,0,F4774/((DC_2018!$G$11-H4774)*9.92/20.72)))</f>
        <v>0</v>
      </c>
      <c r="J4774" s="48">
        <f>IF(OR(I4774&lt;Summary!$F$5, I4774=Summary!$F$5), I4774, Summary!$F$5)</f>
        <v>0</v>
      </c>
      <c r="K4774" s="3">
        <f>[2]Intensity!C4777</f>
        <v>493.12795963736869</v>
      </c>
      <c r="L4774">
        <f>J4774*(DC_2018!$G$11-H4774)*9.92/20.72</f>
        <v>0</v>
      </c>
      <c r="M4774">
        <f t="shared" si="594"/>
        <v>0</v>
      </c>
      <c r="N4774">
        <f t="shared" si="595"/>
        <v>0</v>
      </c>
      <c r="O4774" s="48">
        <f>IF(M4774=0,0, M4774/(DC_2018!$G$11))</f>
        <v>0</v>
      </c>
      <c r="P4774" s="48">
        <f>IF(OR(O4774&lt;Summary!$G$5, O4774 = Summary!$G$5), O4774, Summary!$G$5)</f>
        <v>0</v>
      </c>
      <c r="Q4774">
        <f>P4774*DC_2018!$G$11</f>
        <v>0</v>
      </c>
      <c r="R4774">
        <f t="shared" si="596"/>
        <v>0</v>
      </c>
      <c r="S4774">
        <f t="shared" si="597"/>
        <v>0</v>
      </c>
      <c r="T4774">
        <f t="shared" si="598"/>
        <v>0</v>
      </c>
      <c r="U4774">
        <f t="shared" si="599"/>
        <v>0</v>
      </c>
    </row>
    <row r="4775" spans="1:21">
      <c r="A4775">
        <v>7</v>
      </c>
      <c r="B4775">
        <v>18</v>
      </c>
      <c r="C4775">
        <v>21</v>
      </c>
      <c r="D4775" s="47">
        <f>'[4]2018'!P4775</f>
        <v>0</v>
      </c>
      <c r="E4775" s="47">
        <f>'[4]2018'!Q4775</f>
        <v>0</v>
      </c>
      <c r="F4775">
        <f t="shared" si="592"/>
        <v>0</v>
      </c>
      <c r="G4775">
        <f t="shared" si="593"/>
        <v>0</v>
      </c>
      <c r="H4775" s="3">
        <f>DC_2018!K4775</f>
        <v>9.4917889830050299</v>
      </c>
      <c r="I4775" s="48">
        <f>IF(F4775=0,0,IF(H4775&gt;DC_2018!$G$11,0,F4775/((DC_2018!$G$11-H4775)*9.92/20.72)))</f>
        <v>0</v>
      </c>
      <c r="J4775" s="48">
        <f>IF(OR(I4775&lt;Summary!$F$5, I4775=Summary!$F$5), I4775, Summary!$F$5)</f>
        <v>0</v>
      </c>
      <c r="K4775" s="3">
        <f>[2]Intensity!C4778</f>
        <v>468.55668825843435</v>
      </c>
      <c r="L4775">
        <f>J4775*(DC_2018!$G$11-H4775)*9.92/20.72</f>
        <v>0</v>
      </c>
      <c r="M4775">
        <f t="shared" si="594"/>
        <v>0</v>
      </c>
      <c r="N4775">
        <f t="shared" si="595"/>
        <v>0</v>
      </c>
      <c r="O4775" s="48">
        <f>IF(M4775=0,0, M4775/(DC_2018!$G$11))</f>
        <v>0</v>
      </c>
      <c r="P4775" s="48">
        <f>IF(OR(O4775&lt;Summary!$G$5, O4775 = Summary!$G$5), O4775, Summary!$G$5)</f>
        <v>0</v>
      </c>
      <c r="Q4775">
        <f>P4775*DC_2018!$G$11</f>
        <v>0</v>
      </c>
      <c r="R4775">
        <f t="shared" si="596"/>
        <v>0</v>
      </c>
      <c r="S4775">
        <f t="shared" si="597"/>
        <v>0</v>
      </c>
      <c r="T4775">
        <f t="shared" si="598"/>
        <v>0</v>
      </c>
      <c r="U4775">
        <f t="shared" si="599"/>
        <v>0</v>
      </c>
    </row>
    <row r="4776" spans="1:21">
      <c r="A4776">
        <v>7</v>
      </c>
      <c r="B4776">
        <v>18</v>
      </c>
      <c r="C4776">
        <v>22</v>
      </c>
      <c r="D4776" s="47">
        <f>'[4]2018'!P4776</f>
        <v>0</v>
      </c>
      <c r="E4776" s="47">
        <f>'[4]2018'!Q4776</f>
        <v>0</v>
      </c>
      <c r="F4776">
        <f t="shared" si="592"/>
        <v>0</v>
      </c>
      <c r="G4776">
        <f t="shared" si="593"/>
        <v>0</v>
      </c>
      <c r="H4776" s="3">
        <f>DC_2018!K4776</f>
        <v>4.9905395493832918</v>
      </c>
      <c r="I4776" s="48">
        <f>IF(F4776=0,0,IF(H4776&gt;DC_2018!$G$11,0,F4776/((DC_2018!$G$11-H4776)*9.92/20.72)))</f>
        <v>0</v>
      </c>
      <c r="J4776" s="48">
        <f>IF(OR(I4776&lt;Summary!$F$5, I4776=Summary!$F$5), I4776, Summary!$F$5)</f>
        <v>0</v>
      </c>
      <c r="K4776" s="3">
        <f>[2]Intensity!C4779</f>
        <v>451.82731165575024</v>
      </c>
      <c r="L4776">
        <f>J4776*(DC_2018!$G$11-H4776)*9.92/20.72</f>
        <v>0</v>
      </c>
      <c r="M4776">
        <f t="shared" si="594"/>
        <v>0</v>
      </c>
      <c r="N4776">
        <f t="shared" si="595"/>
        <v>0</v>
      </c>
      <c r="O4776" s="48">
        <f>IF(M4776=0,0, M4776/(DC_2018!$G$11))</f>
        <v>0</v>
      </c>
      <c r="P4776" s="48">
        <f>IF(OR(O4776&lt;Summary!$G$5, O4776 = Summary!$G$5), O4776, Summary!$G$5)</f>
        <v>0</v>
      </c>
      <c r="Q4776">
        <f>P4776*DC_2018!$G$11</f>
        <v>0</v>
      </c>
      <c r="R4776">
        <f t="shared" si="596"/>
        <v>0</v>
      </c>
      <c r="S4776">
        <f t="shared" si="597"/>
        <v>0</v>
      </c>
      <c r="T4776">
        <f t="shared" si="598"/>
        <v>0</v>
      </c>
      <c r="U4776">
        <f t="shared" si="599"/>
        <v>0</v>
      </c>
    </row>
    <row r="4777" spans="1:21">
      <c r="A4777">
        <v>7</v>
      </c>
      <c r="B4777">
        <v>18</v>
      </c>
      <c r="C4777">
        <v>23</v>
      </c>
      <c r="D4777" s="47">
        <f>'[4]2018'!P4777</f>
        <v>0</v>
      </c>
      <c r="E4777" s="47">
        <f>'[4]2018'!Q4777</f>
        <v>0</v>
      </c>
      <c r="F4777">
        <f t="shared" si="592"/>
        <v>0</v>
      </c>
      <c r="G4777">
        <f t="shared" si="593"/>
        <v>0</v>
      </c>
      <c r="H4777" s="3">
        <f>DC_2018!K4777</f>
        <v>3.9096847417975402</v>
      </c>
      <c r="I4777" s="48">
        <f>IF(F4777=0,0,IF(H4777&gt;DC_2018!$G$11,0,F4777/((DC_2018!$G$11-H4777)*9.92/20.72)))</f>
        <v>0</v>
      </c>
      <c r="J4777" s="48">
        <f>IF(OR(I4777&lt;Summary!$F$5, I4777=Summary!$F$5), I4777, Summary!$F$5)</f>
        <v>0</v>
      </c>
      <c r="K4777" s="3">
        <f>[2]Intensity!C4780</f>
        <v>444.63546699298684</v>
      </c>
      <c r="L4777">
        <f>J4777*(DC_2018!$G$11-H4777)*9.92/20.72</f>
        <v>0</v>
      </c>
      <c r="M4777">
        <f t="shared" si="594"/>
        <v>0</v>
      </c>
      <c r="N4777">
        <f t="shared" si="595"/>
        <v>0</v>
      </c>
      <c r="O4777" s="48">
        <f>IF(M4777=0,0, M4777/(DC_2018!$G$11))</f>
        <v>0</v>
      </c>
      <c r="P4777" s="48">
        <f>IF(OR(O4777&lt;Summary!$G$5, O4777 = Summary!$G$5), O4777, Summary!$G$5)</f>
        <v>0</v>
      </c>
      <c r="Q4777">
        <f>P4777*DC_2018!$G$11</f>
        <v>0</v>
      </c>
      <c r="R4777">
        <f t="shared" si="596"/>
        <v>0</v>
      </c>
      <c r="S4777">
        <f t="shared" si="597"/>
        <v>0</v>
      </c>
      <c r="T4777">
        <f t="shared" si="598"/>
        <v>0</v>
      </c>
      <c r="U4777">
        <f t="shared" si="599"/>
        <v>0</v>
      </c>
    </row>
    <row r="4778" spans="1:21">
      <c r="A4778">
        <v>7</v>
      </c>
      <c r="B4778">
        <v>19</v>
      </c>
      <c r="C4778">
        <v>0</v>
      </c>
      <c r="D4778" s="47">
        <f>'[4]2018'!P4778</f>
        <v>0</v>
      </c>
      <c r="E4778" s="47">
        <f>'[4]2018'!Q4778</f>
        <v>0</v>
      </c>
      <c r="F4778">
        <f t="shared" si="592"/>
        <v>0</v>
      </c>
      <c r="G4778">
        <f t="shared" si="593"/>
        <v>0</v>
      </c>
      <c r="H4778" s="3">
        <f>DC_2018!K4778</f>
        <v>3.195050453694825</v>
      </c>
      <c r="I4778" s="48">
        <f>IF(F4778=0,0,IF(H4778&gt;DC_2018!$G$11,0,F4778/((DC_2018!$G$11-H4778)*9.92/20.72)))</f>
        <v>0</v>
      </c>
      <c r="J4778" s="48">
        <f>IF(OR(I4778&lt;Summary!$F$5, I4778=Summary!$F$5), I4778, Summary!$F$5)</f>
        <v>0</v>
      </c>
      <c r="K4778" s="3">
        <f>[2]Intensity!C4781</f>
        <v>433.33605541453363</v>
      </c>
      <c r="L4778">
        <f>J4778*(DC_2018!$G$11-H4778)*9.92/20.72</f>
        <v>0</v>
      </c>
      <c r="M4778">
        <f t="shared" si="594"/>
        <v>0</v>
      </c>
      <c r="N4778">
        <f t="shared" si="595"/>
        <v>0</v>
      </c>
      <c r="O4778" s="48">
        <f>IF(M4778=0,0, M4778/(DC_2018!$G$11))</f>
        <v>0</v>
      </c>
      <c r="P4778" s="48">
        <f>IF(OR(O4778&lt;Summary!$G$5, O4778 = Summary!$G$5), O4778, Summary!$G$5)</f>
        <v>0</v>
      </c>
      <c r="Q4778">
        <f>P4778*DC_2018!$G$11</f>
        <v>0</v>
      </c>
      <c r="R4778">
        <f t="shared" si="596"/>
        <v>0</v>
      </c>
      <c r="S4778">
        <f t="shared" si="597"/>
        <v>0</v>
      </c>
      <c r="T4778">
        <f t="shared" si="598"/>
        <v>0</v>
      </c>
      <c r="U4778">
        <f t="shared" si="599"/>
        <v>0</v>
      </c>
    </row>
    <row r="4779" spans="1:21">
      <c r="A4779">
        <v>7</v>
      </c>
      <c r="B4779">
        <v>19</v>
      </c>
      <c r="C4779">
        <v>1</v>
      </c>
      <c r="D4779" s="47">
        <f>'[4]2018'!P4779</f>
        <v>0</v>
      </c>
      <c r="E4779" s="47">
        <f>'[4]2018'!Q4779</f>
        <v>0</v>
      </c>
      <c r="F4779">
        <f t="shared" si="592"/>
        <v>0</v>
      </c>
      <c r="G4779">
        <f t="shared" si="593"/>
        <v>0</v>
      </c>
      <c r="H4779" s="3">
        <f>DC_2018!K4779</f>
        <v>2.9695704209056117</v>
      </c>
      <c r="I4779" s="48">
        <f>IF(F4779=0,0,IF(H4779&gt;DC_2018!$G$11,0,F4779/((DC_2018!$G$11-H4779)*9.92/20.72)))</f>
        <v>0</v>
      </c>
      <c r="J4779" s="48">
        <f>IF(OR(I4779&lt;Summary!$F$5, I4779=Summary!$F$5), I4779, Summary!$F$5)</f>
        <v>0</v>
      </c>
      <c r="K4779" s="3">
        <f>[2]Intensity!C4782</f>
        <v>431.95931888302385</v>
      </c>
      <c r="L4779">
        <f>J4779*(DC_2018!$G$11-H4779)*9.92/20.72</f>
        <v>0</v>
      </c>
      <c r="M4779">
        <f t="shared" si="594"/>
        <v>0</v>
      </c>
      <c r="N4779">
        <f t="shared" si="595"/>
        <v>0</v>
      </c>
      <c r="O4779" s="48">
        <f>IF(M4779=0,0, M4779/(DC_2018!$G$11))</f>
        <v>0</v>
      </c>
      <c r="P4779" s="48">
        <f>IF(OR(O4779&lt;Summary!$G$5, O4779 = Summary!$G$5), O4779, Summary!$G$5)</f>
        <v>0</v>
      </c>
      <c r="Q4779">
        <f>P4779*DC_2018!$G$11</f>
        <v>0</v>
      </c>
      <c r="R4779">
        <f t="shared" si="596"/>
        <v>0</v>
      </c>
      <c r="S4779">
        <f t="shared" si="597"/>
        <v>0</v>
      </c>
      <c r="T4779">
        <f t="shared" si="598"/>
        <v>0</v>
      </c>
      <c r="U4779">
        <f t="shared" si="599"/>
        <v>0</v>
      </c>
    </row>
    <row r="4780" spans="1:21">
      <c r="A4780">
        <v>7</v>
      </c>
      <c r="B4780">
        <v>19</v>
      </c>
      <c r="C4780">
        <v>2</v>
      </c>
      <c r="D4780" s="47">
        <f>'[4]2018'!P4780</f>
        <v>0</v>
      </c>
      <c r="E4780" s="47">
        <f>'[4]2018'!Q4780</f>
        <v>0</v>
      </c>
      <c r="F4780">
        <f t="shared" si="592"/>
        <v>0</v>
      </c>
      <c r="G4780">
        <f t="shared" si="593"/>
        <v>0</v>
      </c>
      <c r="H4780" s="3">
        <f>DC_2018!K4780</f>
        <v>2.8693570767133796</v>
      </c>
      <c r="I4780" s="48">
        <f>IF(F4780=0,0,IF(H4780&gt;DC_2018!$G$11,0,F4780/((DC_2018!$G$11-H4780)*9.92/20.72)))</f>
        <v>0</v>
      </c>
      <c r="J4780" s="48">
        <f>IF(OR(I4780&lt;Summary!$F$5, I4780=Summary!$F$5), I4780, Summary!$F$5)</f>
        <v>0</v>
      </c>
      <c r="K4780" s="3">
        <f>[2]Intensity!C4783</f>
        <v>439.92831575317223</v>
      </c>
      <c r="L4780">
        <f>J4780*(DC_2018!$G$11-H4780)*9.92/20.72</f>
        <v>0</v>
      </c>
      <c r="M4780">
        <f t="shared" si="594"/>
        <v>0</v>
      </c>
      <c r="N4780">
        <f t="shared" si="595"/>
        <v>0</v>
      </c>
      <c r="O4780" s="48">
        <f>IF(M4780=0,0, M4780/(DC_2018!$G$11))</f>
        <v>0</v>
      </c>
      <c r="P4780" s="48">
        <f>IF(OR(O4780&lt;Summary!$G$5, O4780 = Summary!$G$5), O4780, Summary!$G$5)</f>
        <v>0</v>
      </c>
      <c r="Q4780">
        <f>P4780*DC_2018!$G$11</f>
        <v>0</v>
      </c>
      <c r="R4780">
        <f t="shared" si="596"/>
        <v>0</v>
      </c>
      <c r="S4780">
        <f t="shared" si="597"/>
        <v>0</v>
      </c>
      <c r="T4780">
        <f t="shared" si="598"/>
        <v>0</v>
      </c>
      <c r="U4780">
        <f t="shared" si="599"/>
        <v>0</v>
      </c>
    </row>
    <row r="4781" spans="1:21">
      <c r="A4781">
        <v>7</v>
      </c>
      <c r="B4781">
        <v>19</v>
      </c>
      <c r="C4781">
        <v>3</v>
      </c>
      <c r="D4781" s="47">
        <f>'[4]2018'!P4781</f>
        <v>0</v>
      </c>
      <c r="E4781" s="47">
        <f>'[4]2018'!Q4781</f>
        <v>0</v>
      </c>
      <c r="F4781">
        <f t="shared" si="592"/>
        <v>0</v>
      </c>
      <c r="G4781">
        <f t="shared" si="593"/>
        <v>0</v>
      </c>
      <c r="H4781" s="3">
        <f>DC_2018!K4781</f>
        <v>2.8108992879720649</v>
      </c>
      <c r="I4781" s="48">
        <f>IF(F4781=0,0,IF(H4781&gt;DC_2018!$G$11,0,F4781/((DC_2018!$G$11-H4781)*9.92/20.72)))</f>
        <v>0</v>
      </c>
      <c r="J4781" s="48">
        <f>IF(OR(I4781&lt;Summary!$F$5, I4781=Summary!$F$5), I4781, Summary!$F$5)</f>
        <v>0</v>
      </c>
      <c r="K4781" s="3">
        <f>[2]Intensity!C4784</f>
        <v>456.61565826079573</v>
      </c>
      <c r="L4781">
        <f>J4781*(DC_2018!$G$11-H4781)*9.92/20.72</f>
        <v>0</v>
      </c>
      <c r="M4781">
        <f t="shared" si="594"/>
        <v>0</v>
      </c>
      <c r="N4781">
        <f t="shared" si="595"/>
        <v>0</v>
      </c>
      <c r="O4781" s="48">
        <f>IF(M4781=0,0, M4781/(DC_2018!$G$11))</f>
        <v>0</v>
      </c>
      <c r="P4781" s="48">
        <f>IF(OR(O4781&lt;Summary!$G$5, O4781 = Summary!$G$5), O4781, Summary!$G$5)</f>
        <v>0</v>
      </c>
      <c r="Q4781">
        <f>P4781*DC_2018!$G$11</f>
        <v>0</v>
      </c>
      <c r="R4781">
        <f t="shared" si="596"/>
        <v>0</v>
      </c>
      <c r="S4781">
        <f t="shared" si="597"/>
        <v>0</v>
      </c>
      <c r="T4781">
        <f t="shared" si="598"/>
        <v>0</v>
      </c>
      <c r="U4781">
        <f t="shared" si="599"/>
        <v>0</v>
      </c>
    </row>
    <row r="4782" spans="1:21">
      <c r="A4782">
        <v>7</v>
      </c>
      <c r="B4782">
        <v>19</v>
      </c>
      <c r="C4782">
        <v>4</v>
      </c>
      <c r="D4782" s="47">
        <f>'[4]2018'!P4782</f>
        <v>0</v>
      </c>
      <c r="E4782" s="47">
        <f>'[4]2018'!Q4782</f>
        <v>0</v>
      </c>
      <c r="F4782">
        <f t="shared" si="592"/>
        <v>0</v>
      </c>
      <c r="G4782">
        <f t="shared" si="593"/>
        <v>0</v>
      </c>
      <c r="H4782" s="3">
        <f>DC_2018!K4782</f>
        <v>2.9862726430929807</v>
      </c>
      <c r="I4782" s="48">
        <f>IF(F4782=0,0,IF(H4782&gt;DC_2018!$G$11,0,F4782/((DC_2018!$G$11-H4782)*9.92/20.72)))</f>
        <v>0</v>
      </c>
      <c r="J4782" s="48">
        <f>IF(OR(I4782&lt;Summary!$F$5, I4782=Summary!$F$5), I4782, Summary!$F$5)</f>
        <v>0</v>
      </c>
      <c r="K4782" s="3">
        <f>[2]Intensity!C4785</f>
        <v>468.3487447778927</v>
      </c>
      <c r="L4782">
        <f>J4782*(DC_2018!$G$11-H4782)*9.92/20.72</f>
        <v>0</v>
      </c>
      <c r="M4782">
        <f t="shared" si="594"/>
        <v>0</v>
      </c>
      <c r="N4782">
        <f t="shared" si="595"/>
        <v>0</v>
      </c>
      <c r="O4782" s="48">
        <f>IF(M4782=0,0, M4782/(DC_2018!$G$11))</f>
        <v>0</v>
      </c>
      <c r="P4782" s="48">
        <f>IF(OR(O4782&lt;Summary!$G$5, O4782 = Summary!$G$5), O4782, Summary!$G$5)</f>
        <v>0</v>
      </c>
      <c r="Q4782">
        <f>P4782*DC_2018!$G$11</f>
        <v>0</v>
      </c>
      <c r="R4782">
        <f t="shared" si="596"/>
        <v>0</v>
      </c>
      <c r="S4782">
        <f t="shared" si="597"/>
        <v>0</v>
      </c>
      <c r="T4782">
        <f t="shared" si="598"/>
        <v>0</v>
      </c>
      <c r="U4782">
        <f t="shared" si="599"/>
        <v>0</v>
      </c>
    </row>
    <row r="4783" spans="1:21">
      <c r="A4783">
        <v>7</v>
      </c>
      <c r="B4783">
        <v>19</v>
      </c>
      <c r="C4783">
        <v>5</v>
      </c>
      <c r="D4783" s="47">
        <f>'[4]2018'!P4783</f>
        <v>0</v>
      </c>
      <c r="E4783" s="47">
        <f>'[4]2018'!Q4783</f>
        <v>0</v>
      </c>
      <c r="F4783">
        <f t="shared" si="592"/>
        <v>0</v>
      </c>
      <c r="G4783">
        <f t="shared" si="593"/>
        <v>0</v>
      </c>
      <c r="H4783" s="3">
        <f>DC_2018!K4783</f>
        <v>3.3871260310229583</v>
      </c>
      <c r="I4783" s="48">
        <f>IF(F4783=0,0,IF(H4783&gt;DC_2018!$G$11,0,F4783/((DC_2018!$G$11-H4783)*9.92/20.72)))</f>
        <v>0</v>
      </c>
      <c r="J4783" s="48">
        <f>IF(OR(I4783&lt;Summary!$F$5, I4783=Summary!$F$5), I4783, Summary!$F$5)</f>
        <v>0</v>
      </c>
      <c r="K4783" s="3">
        <f>[2]Intensity!C4786</f>
        <v>477.89907734191655</v>
      </c>
      <c r="L4783">
        <f>J4783*(DC_2018!$G$11-H4783)*9.92/20.72</f>
        <v>0</v>
      </c>
      <c r="M4783">
        <f t="shared" si="594"/>
        <v>0</v>
      </c>
      <c r="N4783">
        <f t="shared" si="595"/>
        <v>0</v>
      </c>
      <c r="O4783" s="48">
        <f>IF(M4783=0,0, M4783/(DC_2018!$G$11))</f>
        <v>0</v>
      </c>
      <c r="P4783" s="48">
        <f>IF(OR(O4783&lt;Summary!$G$5, O4783 = Summary!$G$5), O4783, Summary!$G$5)</f>
        <v>0</v>
      </c>
      <c r="Q4783">
        <f>P4783*DC_2018!$G$11</f>
        <v>0</v>
      </c>
      <c r="R4783">
        <f t="shared" si="596"/>
        <v>0</v>
      </c>
      <c r="S4783">
        <f t="shared" si="597"/>
        <v>0</v>
      </c>
      <c r="T4783">
        <f t="shared" si="598"/>
        <v>0</v>
      </c>
      <c r="U4783">
        <f t="shared" si="599"/>
        <v>0</v>
      </c>
    </row>
    <row r="4784" spans="1:21">
      <c r="A4784">
        <v>7</v>
      </c>
      <c r="B4784">
        <v>19</v>
      </c>
      <c r="C4784">
        <v>6</v>
      </c>
      <c r="D4784" s="47">
        <f>'[4]2018'!P4784</f>
        <v>0</v>
      </c>
      <c r="E4784" s="47">
        <f>'[4]2018'!Q4784</f>
        <v>0</v>
      </c>
      <c r="F4784">
        <f t="shared" si="592"/>
        <v>0</v>
      </c>
      <c r="G4784">
        <f t="shared" si="593"/>
        <v>0</v>
      </c>
      <c r="H4784" s="3">
        <f>DC_2018!K4784</f>
        <v>4.4978239394534105</v>
      </c>
      <c r="I4784" s="48">
        <f>IF(F4784=0,0,IF(H4784&gt;DC_2018!$G$11,0,F4784/((DC_2018!$G$11-H4784)*9.92/20.72)))</f>
        <v>0</v>
      </c>
      <c r="J4784" s="48">
        <f>IF(OR(I4784&lt;Summary!$F$5, I4784=Summary!$F$5), I4784, Summary!$F$5)</f>
        <v>0</v>
      </c>
      <c r="K4784" s="3">
        <f>[2]Intensity!C4787</f>
        <v>491.29443091734748</v>
      </c>
      <c r="L4784">
        <f>J4784*(DC_2018!$G$11-H4784)*9.92/20.72</f>
        <v>0</v>
      </c>
      <c r="M4784">
        <f t="shared" si="594"/>
        <v>0</v>
      </c>
      <c r="N4784">
        <f t="shared" si="595"/>
        <v>0</v>
      </c>
      <c r="O4784" s="48">
        <f>IF(M4784=0,0, M4784/(DC_2018!$G$11))</f>
        <v>0</v>
      </c>
      <c r="P4784" s="48">
        <f>IF(OR(O4784&lt;Summary!$G$5, O4784 = Summary!$G$5), O4784, Summary!$G$5)</f>
        <v>0</v>
      </c>
      <c r="Q4784">
        <f>P4784*DC_2018!$G$11</f>
        <v>0</v>
      </c>
      <c r="R4784">
        <f t="shared" si="596"/>
        <v>0</v>
      </c>
      <c r="S4784">
        <f t="shared" si="597"/>
        <v>0</v>
      </c>
      <c r="T4784">
        <f t="shared" si="598"/>
        <v>0</v>
      </c>
      <c r="U4784">
        <f t="shared" si="599"/>
        <v>0</v>
      </c>
    </row>
    <row r="4785" spans="1:21">
      <c r="A4785">
        <v>7</v>
      </c>
      <c r="B4785">
        <v>19</v>
      </c>
      <c r="C4785">
        <v>7</v>
      </c>
      <c r="D4785" s="47">
        <f>'[4]2018'!P4785</f>
        <v>0</v>
      </c>
      <c r="E4785" s="47">
        <f>'[4]2018'!Q4785</f>
        <v>0.27267847515106164</v>
      </c>
      <c r="F4785">
        <f t="shared" si="592"/>
        <v>0.27267847515106164</v>
      </c>
      <c r="G4785">
        <f t="shared" si="593"/>
        <v>48</v>
      </c>
      <c r="H4785" s="3">
        <f>DC_2018!K4785</f>
        <v>4.6731972945967559</v>
      </c>
      <c r="I4785" s="48">
        <f>IF(F4785=0,0,IF(H4785&gt;DC_2018!$G$11,0,F4785/((DC_2018!$G$11-H4785)*9.92/20.72)))</f>
        <v>0.12630346030949324</v>
      </c>
      <c r="J4785" s="48">
        <f>IF(OR(I4785&lt;Summary!$F$5, I4785=Summary!$F$5), I4785, Summary!$F$5)</f>
        <v>0.12630346030949324</v>
      </c>
      <c r="K4785" s="3">
        <f>[2]Intensity!C4788</f>
        <v>504.25792624131964</v>
      </c>
      <c r="L4785">
        <f>J4785*(DC_2018!$G$11-H4785)*9.92/20.72</f>
        <v>0.27267847515106164</v>
      </c>
      <c r="M4785">
        <f t="shared" si="594"/>
        <v>0</v>
      </c>
      <c r="N4785">
        <f t="shared" si="595"/>
        <v>124.41171560306859</v>
      </c>
      <c r="O4785" s="48">
        <f>IF(M4785=0,0, M4785/(DC_2018!$G$11))</f>
        <v>0</v>
      </c>
      <c r="P4785" s="48">
        <f>IF(OR(O4785&lt;Summary!$G$5, O4785 = Summary!$G$5), O4785, Summary!$G$5)</f>
        <v>0</v>
      </c>
      <c r="Q4785">
        <f>P4785*DC_2018!$G$11</f>
        <v>0</v>
      </c>
      <c r="R4785">
        <f t="shared" si="596"/>
        <v>0.27267847515106164</v>
      </c>
      <c r="S4785">
        <f t="shared" si="597"/>
        <v>0</v>
      </c>
      <c r="T4785">
        <f t="shared" si="598"/>
        <v>0</v>
      </c>
      <c r="U4785">
        <f t="shared" si="599"/>
        <v>124.41171560306859</v>
      </c>
    </row>
    <row r="4786" spans="1:21">
      <c r="A4786">
        <v>7</v>
      </c>
      <c r="B4786">
        <v>19</v>
      </c>
      <c r="C4786">
        <v>8</v>
      </c>
      <c r="D4786" s="47">
        <f>'[4]2018'!P4786</f>
        <v>0</v>
      </c>
      <c r="E4786" s="47">
        <f>'[4]2018'!Q4786</f>
        <v>3.3224124583144743</v>
      </c>
      <c r="F4786">
        <f t="shared" si="592"/>
        <v>3.3224124583144743</v>
      </c>
      <c r="G4786">
        <f t="shared" si="593"/>
        <v>48</v>
      </c>
      <c r="H4786" s="3">
        <f>DC_2018!K4786</f>
        <v>5.8507041028630731</v>
      </c>
      <c r="I4786" s="48">
        <f>IF(F4786=0,0,IF(H4786&gt;DC_2018!$G$11,0,F4786/((DC_2018!$G$11-H4786)*9.92/20.72)))</f>
        <v>2.082799292436126</v>
      </c>
      <c r="J4786" s="48">
        <f>IF(OR(I4786&lt;Summary!$F$5, I4786=Summary!$F$5), I4786, Summary!$F$5)</f>
        <v>2.082799292436126</v>
      </c>
      <c r="K4786" s="3">
        <f>[2]Intensity!C4789</f>
        <v>508.30471844980855</v>
      </c>
      <c r="L4786">
        <f>J4786*(DC_2018!$G$11-H4786)*9.92/20.72</f>
        <v>3.3224124583144747</v>
      </c>
      <c r="M4786">
        <f t="shared" si="594"/>
        <v>0</v>
      </c>
      <c r="N4786">
        <f t="shared" si="595"/>
        <v>1529.3221311985806</v>
      </c>
      <c r="O4786" s="48">
        <f>IF(M4786=0,0, M4786/(DC_2018!$G$11))</f>
        <v>0</v>
      </c>
      <c r="P4786" s="48">
        <f>IF(OR(O4786&lt;Summary!$G$5, O4786 = Summary!$G$5), O4786, Summary!$G$5)</f>
        <v>0</v>
      </c>
      <c r="Q4786">
        <f>P4786*DC_2018!$G$11</f>
        <v>0</v>
      </c>
      <c r="R4786">
        <f t="shared" si="596"/>
        <v>3.3224124583144747</v>
      </c>
      <c r="S4786">
        <f t="shared" si="597"/>
        <v>0</v>
      </c>
      <c r="T4786">
        <f t="shared" si="598"/>
        <v>0</v>
      </c>
      <c r="U4786">
        <f t="shared" si="599"/>
        <v>1529.3221311985806</v>
      </c>
    </row>
    <row r="4787" spans="1:21">
      <c r="A4787">
        <v>7</v>
      </c>
      <c r="B4787">
        <v>19</v>
      </c>
      <c r="C4787">
        <v>9</v>
      </c>
      <c r="D4787" s="47">
        <f>'[4]2018'!P4787</f>
        <v>0</v>
      </c>
      <c r="E4787" s="47">
        <f>'[4]2018'!Q4787</f>
        <v>1.7899663352966331</v>
      </c>
      <c r="F4787">
        <f t="shared" si="592"/>
        <v>1.7899663352966331</v>
      </c>
      <c r="G4787">
        <f t="shared" si="593"/>
        <v>48</v>
      </c>
      <c r="H4787" s="3">
        <f>DC_2018!K4787</f>
        <v>6.9363486780455101</v>
      </c>
      <c r="I4787" s="48">
        <f>IF(F4787=0,0,IF(H4787&gt;DC_2018!$G$11,0,F4787/((DC_2018!$G$11-H4787)*9.92/20.72)))</f>
        <v>1.664467445148625</v>
      </c>
      <c r="J4787" s="48">
        <f>IF(OR(I4787&lt;Summary!$F$5, I4787=Summary!$F$5), I4787, Summary!$F$5)</f>
        <v>1.664467445148625</v>
      </c>
      <c r="K4787" s="3">
        <f>[2]Intensity!C4790</f>
        <v>503.07617345782876</v>
      </c>
      <c r="L4787">
        <f>J4787*(DC_2018!$G$11-H4787)*9.92/20.72</f>
        <v>1.7899663352966328</v>
      </c>
      <c r="M4787">
        <f t="shared" si="594"/>
        <v>0</v>
      </c>
      <c r="N4787">
        <f t="shared" si="595"/>
        <v>814.57103048512454</v>
      </c>
      <c r="O4787" s="48">
        <f>IF(M4787=0,0, M4787/(DC_2018!$G$11))</f>
        <v>0</v>
      </c>
      <c r="P4787" s="48">
        <f>IF(OR(O4787&lt;Summary!$G$5, O4787 = Summary!$G$5), O4787, Summary!$G$5)</f>
        <v>0</v>
      </c>
      <c r="Q4787">
        <f>P4787*DC_2018!$G$11</f>
        <v>0</v>
      </c>
      <c r="R4787">
        <f t="shared" si="596"/>
        <v>1.7899663352966328</v>
      </c>
      <c r="S4787">
        <f t="shared" si="597"/>
        <v>0</v>
      </c>
      <c r="T4787">
        <f t="shared" si="598"/>
        <v>0</v>
      </c>
      <c r="U4787">
        <f t="shared" si="599"/>
        <v>814.57103048512454</v>
      </c>
    </row>
    <row r="4788" spans="1:21">
      <c r="A4788">
        <v>7</v>
      </c>
      <c r="B4788">
        <v>19</v>
      </c>
      <c r="C4788">
        <v>10</v>
      </c>
      <c r="D4788" s="47">
        <f>'[4]2018'!P4788</f>
        <v>0</v>
      </c>
      <c r="E4788" s="47">
        <f>'[4]2018'!Q4788</f>
        <v>3.4978623702439502</v>
      </c>
      <c r="F4788">
        <f t="shared" si="592"/>
        <v>3.4978623702439502</v>
      </c>
      <c r="G4788">
        <f t="shared" si="593"/>
        <v>48</v>
      </c>
      <c r="H4788" s="3">
        <f>DC_2018!K4788</f>
        <v>7.6712465429448917</v>
      </c>
      <c r="I4788" s="48">
        <f>IF(F4788=0,0,IF(H4788&gt;DC_2018!$G$11,0,F4788/((DC_2018!$G$11-H4788)*9.92/20.72)))</f>
        <v>4.8342673987671487</v>
      </c>
      <c r="J4788" s="48">
        <f>IF(OR(I4788&lt;Summary!$F$5, I4788=Summary!$F$5), I4788, Summary!$F$5)</f>
        <v>4.8342673987671487</v>
      </c>
      <c r="K4788" s="3">
        <f>[2]Intensity!C4791</f>
        <v>493.05060748717966</v>
      </c>
      <c r="L4788">
        <f>J4788*(DC_2018!$G$11-H4788)*9.92/20.72</f>
        <v>3.4978623702439506</v>
      </c>
      <c r="M4788">
        <f t="shared" si="594"/>
        <v>0</v>
      </c>
      <c r="N4788">
        <f t="shared" si="595"/>
        <v>1556.7257727836163</v>
      </c>
      <c r="O4788" s="48">
        <f>IF(M4788=0,0, M4788/(DC_2018!$G$11))</f>
        <v>0</v>
      </c>
      <c r="P4788" s="48">
        <f>IF(OR(O4788&lt;Summary!$G$5, O4788 = Summary!$G$5), O4788, Summary!$G$5)</f>
        <v>0</v>
      </c>
      <c r="Q4788">
        <f>P4788*DC_2018!$G$11</f>
        <v>0</v>
      </c>
      <c r="R4788">
        <f t="shared" si="596"/>
        <v>3.4978623702439506</v>
      </c>
      <c r="S4788">
        <f t="shared" si="597"/>
        <v>0</v>
      </c>
      <c r="T4788">
        <f t="shared" si="598"/>
        <v>0</v>
      </c>
      <c r="U4788">
        <f t="shared" si="599"/>
        <v>1556.7257727836163</v>
      </c>
    </row>
    <row r="4789" spans="1:21">
      <c r="A4789">
        <v>7</v>
      </c>
      <c r="B4789">
        <v>19</v>
      </c>
      <c r="C4789">
        <v>11</v>
      </c>
      <c r="D4789" s="47">
        <f>'[4]2018'!P4789</f>
        <v>0</v>
      </c>
      <c r="E4789" s="47">
        <f>'[4]2018'!Q4789</f>
        <v>13.3825740710655</v>
      </c>
      <c r="F4789">
        <f t="shared" si="592"/>
        <v>13.3825740710655</v>
      </c>
      <c r="G4789">
        <f t="shared" si="593"/>
        <v>48</v>
      </c>
      <c r="H4789" s="3">
        <f>DC_2018!K4789</f>
        <v>8.9072111399516505</v>
      </c>
      <c r="I4789" s="48">
        <f>IF(F4789=0,0,IF(H4789&gt;DC_2018!$G$11,0,F4789/((DC_2018!$G$11-H4789)*9.92/20.72)))</f>
        <v>101.52166318891202</v>
      </c>
      <c r="J4789" s="48">
        <f>IF(OR(I4789&lt;Summary!$F$5, I4789=Summary!$F$5), I4789, Summary!$F$5)</f>
        <v>101.52166318891202</v>
      </c>
      <c r="K4789" s="3">
        <f>[2]Intensity!C4792</f>
        <v>496.0851233150579</v>
      </c>
      <c r="L4789">
        <f>J4789*(DC_2018!$G$11-H4789)*9.92/20.72</f>
        <v>13.382574071065502</v>
      </c>
      <c r="M4789">
        <f t="shared" si="594"/>
        <v>0</v>
      </c>
      <c r="N4789">
        <f t="shared" si="595"/>
        <v>5996.5323529062816</v>
      </c>
      <c r="O4789" s="48">
        <f>IF(M4789=0,0, M4789/(DC_2018!$G$11))</f>
        <v>0</v>
      </c>
      <c r="P4789" s="48">
        <f>IF(OR(O4789&lt;Summary!$G$5, O4789 = Summary!$G$5), O4789, Summary!$G$5)</f>
        <v>0</v>
      </c>
      <c r="Q4789">
        <f>P4789*DC_2018!$G$11</f>
        <v>0</v>
      </c>
      <c r="R4789">
        <f t="shared" si="596"/>
        <v>13.382574071065502</v>
      </c>
      <c r="S4789">
        <f t="shared" si="597"/>
        <v>0</v>
      </c>
      <c r="T4789">
        <f t="shared" si="598"/>
        <v>0</v>
      </c>
      <c r="U4789">
        <f t="shared" si="599"/>
        <v>5996.5323529062816</v>
      </c>
    </row>
    <row r="4790" spans="1:21">
      <c r="A4790">
        <v>7</v>
      </c>
      <c r="B4790">
        <v>19</v>
      </c>
      <c r="C4790">
        <v>12</v>
      </c>
      <c r="D4790" s="47">
        <f>'[4]2018'!P4790</f>
        <v>0</v>
      </c>
      <c r="E4790" s="47">
        <f>'[4]2018'!Q4790</f>
        <v>10.601072397003177</v>
      </c>
      <c r="F4790">
        <f t="shared" si="592"/>
        <v>10.601072397003177</v>
      </c>
      <c r="G4790">
        <f t="shared" si="593"/>
        <v>48</v>
      </c>
      <c r="H4790" s="3">
        <f>DC_2018!K4790</f>
        <v>8.6065711073383362</v>
      </c>
      <c r="I4790" s="48">
        <f>IF(F4790=0,0,IF(H4790&gt;DC_2018!$G$11,0,F4790/((DC_2018!$G$11-H4790)*9.92/20.72)))</f>
        <v>38.443717191296386</v>
      </c>
      <c r="J4790" s="48">
        <f>IF(OR(I4790&lt;Summary!$F$5, I4790=Summary!$F$5), I4790, Summary!$F$5)</f>
        <v>38.443717191296386</v>
      </c>
      <c r="K4790" s="3">
        <f>[2]Intensity!C4793</f>
        <v>498.25904139926257</v>
      </c>
      <c r="L4790">
        <f>J4790*(DC_2018!$G$11-H4790)*9.92/20.72</f>
        <v>10.601072397003177</v>
      </c>
      <c r="M4790">
        <f t="shared" si="594"/>
        <v>0</v>
      </c>
      <c r="N4790">
        <f t="shared" si="595"/>
        <v>4773.2286952788336</v>
      </c>
      <c r="O4790" s="48">
        <f>IF(M4790=0,0, M4790/(DC_2018!$G$11))</f>
        <v>0</v>
      </c>
      <c r="P4790" s="48">
        <f>IF(OR(O4790&lt;Summary!$G$5, O4790 = Summary!$G$5), O4790, Summary!$G$5)</f>
        <v>0</v>
      </c>
      <c r="Q4790">
        <f>P4790*DC_2018!$G$11</f>
        <v>0</v>
      </c>
      <c r="R4790">
        <f t="shared" si="596"/>
        <v>10.601072397003177</v>
      </c>
      <c r="S4790">
        <f t="shared" si="597"/>
        <v>0</v>
      </c>
      <c r="T4790">
        <f t="shared" si="598"/>
        <v>0</v>
      </c>
      <c r="U4790">
        <f t="shared" si="599"/>
        <v>4773.2286952788336</v>
      </c>
    </row>
    <row r="4791" spans="1:21">
      <c r="A4791">
        <v>7</v>
      </c>
      <c r="B4791">
        <v>19</v>
      </c>
      <c r="C4791">
        <v>13</v>
      </c>
      <c r="D4791" s="47">
        <f>'[4]2018'!P4791</f>
        <v>0</v>
      </c>
      <c r="E4791" s="47">
        <f>'[4]2018'!Q4791</f>
        <v>5.7458750279744413</v>
      </c>
      <c r="F4791">
        <f t="shared" si="592"/>
        <v>5.7458750279744413</v>
      </c>
      <c r="G4791">
        <f t="shared" si="593"/>
        <v>48</v>
      </c>
      <c r="H4791" s="3">
        <f>DC_2018!K4791</f>
        <v>8.0971532641162884</v>
      </c>
      <c r="I4791" s="48">
        <f>IF(F4791=0,0,IF(H4791&gt;DC_2018!$G$11,0,F4791/((DC_2018!$G$11-H4791)*9.92/20.72)))</f>
        <v>11.057269623759575</v>
      </c>
      <c r="J4791" s="48">
        <f>IF(OR(I4791&lt;Summary!$F$5, I4791=Summary!$F$5), I4791, Summary!$F$5)</f>
        <v>11.057269623759575</v>
      </c>
      <c r="K4791" s="3">
        <f>[2]Intensity!C4794</f>
        <v>499.8313456498044</v>
      </c>
      <c r="L4791">
        <f>J4791*(DC_2018!$G$11-H4791)*9.92/20.72</f>
        <v>5.7458750279744413</v>
      </c>
      <c r="M4791">
        <f t="shared" si="594"/>
        <v>0</v>
      </c>
      <c r="N4791">
        <f t="shared" si="595"/>
        <v>2596.1664458252994</v>
      </c>
      <c r="O4791" s="48">
        <f>IF(M4791=0,0, M4791/(DC_2018!$G$11))</f>
        <v>0</v>
      </c>
      <c r="P4791" s="48">
        <f>IF(OR(O4791&lt;Summary!$G$5, O4791 = Summary!$G$5), O4791, Summary!$G$5)</f>
        <v>0</v>
      </c>
      <c r="Q4791">
        <f>P4791*DC_2018!$G$11</f>
        <v>0</v>
      </c>
      <c r="R4791">
        <f t="shared" si="596"/>
        <v>5.7458750279744413</v>
      </c>
      <c r="S4791">
        <f t="shared" si="597"/>
        <v>0</v>
      </c>
      <c r="T4791">
        <f t="shared" si="598"/>
        <v>0</v>
      </c>
      <c r="U4791">
        <f t="shared" si="599"/>
        <v>2596.1664458252994</v>
      </c>
    </row>
    <row r="4792" spans="1:21">
      <c r="A4792">
        <v>7</v>
      </c>
      <c r="B4792">
        <v>19</v>
      </c>
      <c r="C4792">
        <v>14</v>
      </c>
      <c r="D4792" s="47">
        <f>'[4]2018'!P4792</f>
        <v>0</v>
      </c>
      <c r="E4792" s="47">
        <f>'[4]2018'!Q4792</f>
        <v>1.7818441833750418</v>
      </c>
      <c r="F4792">
        <f t="shared" si="592"/>
        <v>1.7818441833750418</v>
      </c>
      <c r="G4792">
        <f t="shared" si="593"/>
        <v>48</v>
      </c>
      <c r="H4792" s="3">
        <f>DC_2018!K4792</f>
        <v>8.5397622075017239</v>
      </c>
      <c r="I4792" s="48">
        <f>IF(F4792=0,0,IF(H4792&gt;DC_2018!$G$11,0,F4792/((DC_2018!$G$11-H4792)*9.92/20.72)))</f>
        <v>5.7900701168401723</v>
      </c>
      <c r="J4792" s="48">
        <f>IF(OR(I4792&lt;Summary!$F$5, I4792=Summary!$F$5), I4792, Summary!$F$5)</f>
        <v>5.7900701168401723</v>
      </c>
      <c r="K4792" s="3">
        <f>[2]Intensity!C4795</f>
        <v>500.63983232641459</v>
      </c>
      <c r="L4792">
        <f>J4792*(DC_2018!$G$11-H4792)*9.92/20.72</f>
        <v>1.7818441833750418</v>
      </c>
      <c r="M4792">
        <f t="shared" si="594"/>
        <v>0</v>
      </c>
      <c r="N4792">
        <f t="shared" si="595"/>
        <v>806.5336523946761</v>
      </c>
      <c r="O4792" s="48">
        <f>IF(M4792=0,0, M4792/(DC_2018!$G$11))</f>
        <v>0</v>
      </c>
      <c r="P4792" s="48">
        <f>IF(OR(O4792&lt;Summary!$G$5, O4792 = Summary!$G$5), O4792, Summary!$G$5)</f>
        <v>0</v>
      </c>
      <c r="Q4792">
        <f>P4792*DC_2018!$G$11</f>
        <v>0</v>
      </c>
      <c r="R4792">
        <f t="shared" si="596"/>
        <v>1.7818441833750418</v>
      </c>
      <c r="S4792">
        <f t="shared" si="597"/>
        <v>0</v>
      </c>
      <c r="T4792">
        <f t="shared" si="598"/>
        <v>0</v>
      </c>
      <c r="U4792">
        <f t="shared" si="599"/>
        <v>806.5336523946761</v>
      </c>
    </row>
    <row r="4793" spans="1:21">
      <c r="A4793">
        <v>7</v>
      </c>
      <c r="B4793">
        <v>19</v>
      </c>
      <c r="C4793">
        <v>15</v>
      </c>
      <c r="D4793" s="47">
        <f>'[4]2018'!P4793</f>
        <v>0</v>
      </c>
      <c r="E4793" s="47">
        <f>'[4]2018'!Q4793</f>
        <v>1.3467208035786999</v>
      </c>
      <c r="F4793">
        <f t="shared" si="592"/>
        <v>1.3467208035786999</v>
      </c>
      <c r="G4793">
        <f t="shared" si="593"/>
        <v>48</v>
      </c>
      <c r="H4793" s="3">
        <f>DC_2018!K4793</f>
        <v>9.1995000614967228</v>
      </c>
      <c r="I4793" s="48">
        <f>IF(F4793=0,0,IF(H4793&gt;DC_2018!$G$11,0,F4793/((DC_2018!$G$11-H4793)*9.92/20.72)))</f>
        <v>0</v>
      </c>
      <c r="J4793" s="48">
        <f>IF(OR(I4793&lt;Summary!$F$5, I4793=Summary!$F$5), I4793, Summary!$F$5)</f>
        <v>0</v>
      </c>
      <c r="K4793" s="3">
        <f>[2]Intensity!C4796</f>
        <v>505.09199848849101</v>
      </c>
      <c r="L4793">
        <f>J4793*(DC_2018!$G$11-H4793)*9.92/20.72</f>
        <v>0</v>
      </c>
      <c r="M4793">
        <f t="shared" si="594"/>
        <v>1.3467208035786999</v>
      </c>
      <c r="N4793">
        <f t="shared" si="595"/>
        <v>0</v>
      </c>
      <c r="O4793" s="48">
        <f>IF(M4793=0,0, M4793/(DC_2018!$G$11))</f>
        <v>0.14666095952104147</v>
      </c>
      <c r="P4793" s="48">
        <f>IF(OR(O4793&lt;Summary!$G$5, O4793 = Summary!$G$5), O4793, Summary!$G$5)</f>
        <v>0</v>
      </c>
      <c r="Q4793">
        <f>P4793*DC_2018!$G$11</f>
        <v>0</v>
      </c>
      <c r="R4793">
        <f t="shared" si="596"/>
        <v>0</v>
      </c>
      <c r="S4793">
        <f t="shared" si="597"/>
        <v>1.3467208035786999</v>
      </c>
      <c r="T4793">
        <f t="shared" si="598"/>
        <v>0</v>
      </c>
      <c r="U4793">
        <f t="shared" si="599"/>
        <v>0</v>
      </c>
    </row>
    <row r="4794" spans="1:21">
      <c r="A4794">
        <v>7</v>
      </c>
      <c r="B4794">
        <v>19</v>
      </c>
      <c r="C4794">
        <v>16</v>
      </c>
      <c r="D4794" s="47">
        <f>'[4]2018'!P4794</f>
        <v>0</v>
      </c>
      <c r="E4794" s="47">
        <f>'[4]2018'!Q4794</f>
        <v>2.3923572240927409</v>
      </c>
      <c r="F4794">
        <f t="shared" si="592"/>
        <v>2.3923572240927409</v>
      </c>
      <c r="G4794">
        <f t="shared" si="593"/>
        <v>48</v>
      </c>
      <c r="H4794" s="3">
        <f>DC_2018!K4794</f>
        <v>10.544029113785143</v>
      </c>
      <c r="I4794" s="48">
        <f>IF(F4794=0,0,IF(H4794&gt;DC_2018!$G$11,0,F4794/((DC_2018!$G$11-H4794)*9.92/20.72)))</f>
        <v>0</v>
      </c>
      <c r="J4794" s="48">
        <f>IF(OR(I4794&lt;Summary!$F$5, I4794=Summary!$F$5), I4794, Summary!$F$5)</f>
        <v>0</v>
      </c>
      <c r="K4794" s="3">
        <f>[2]Intensity!C4797</f>
        <v>509.41966001890574</v>
      </c>
      <c r="L4794">
        <f>J4794*(DC_2018!$G$11-H4794)*9.92/20.72</f>
        <v>0</v>
      </c>
      <c r="M4794">
        <f t="shared" si="594"/>
        <v>2.3923572240927409</v>
      </c>
      <c r="N4794">
        <f t="shared" si="595"/>
        <v>0</v>
      </c>
      <c r="O4794" s="48">
        <f>IF(M4794=0,0, M4794/(DC_2018!$G$11))</f>
        <v>0.26053314470985128</v>
      </c>
      <c r="P4794" s="48">
        <f>IF(OR(O4794&lt;Summary!$G$5, O4794 = Summary!$G$5), O4794, Summary!$G$5)</f>
        <v>0</v>
      </c>
      <c r="Q4794">
        <f>P4794*DC_2018!$G$11</f>
        <v>0</v>
      </c>
      <c r="R4794">
        <f t="shared" si="596"/>
        <v>0</v>
      </c>
      <c r="S4794">
        <f t="shared" si="597"/>
        <v>2.3923572240927409</v>
      </c>
      <c r="T4794">
        <f t="shared" si="598"/>
        <v>0</v>
      </c>
      <c r="U4794">
        <f t="shared" si="599"/>
        <v>0</v>
      </c>
    </row>
    <row r="4795" spans="1:21">
      <c r="A4795">
        <v>7</v>
      </c>
      <c r="B4795">
        <v>19</v>
      </c>
      <c r="C4795">
        <v>17</v>
      </c>
      <c r="D4795" s="47">
        <f>'[4]2018'!P4795</f>
        <v>0</v>
      </c>
      <c r="E4795" s="47">
        <f>'[4]2018'!Q4795</f>
        <v>1.4753325167338167</v>
      </c>
      <c r="F4795">
        <f t="shared" si="592"/>
        <v>1.4753325167338167</v>
      </c>
      <c r="G4795">
        <f t="shared" si="593"/>
        <v>48</v>
      </c>
      <c r="H4795" s="3">
        <f>DC_2018!K4795</f>
        <v>9.9594512707707867</v>
      </c>
      <c r="I4795" s="48">
        <f>IF(F4795=0,0,IF(H4795&gt;DC_2018!$G$11,0,F4795/((DC_2018!$G$11-H4795)*9.92/20.72)))</f>
        <v>0</v>
      </c>
      <c r="J4795" s="48">
        <f>IF(OR(I4795&lt;Summary!$F$5, I4795=Summary!$F$5), I4795, Summary!$F$5)</f>
        <v>0</v>
      </c>
      <c r="K4795" s="3">
        <f>[2]Intensity!C4798</f>
        <v>511.12779878007336</v>
      </c>
      <c r="L4795">
        <f>J4795*(DC_2018!$G$11-H4795)*9.92/20.72</f>
        <v>0</v>
      </c>
      <c r="M4795">
        <f t="shared" si="594"/>
        <v>1.4753325167338167</v>
      </c>
      <c r="N4795">
        <f t="shared" si="595"/>
        <v>0</v>
      </c>
      <c r="O4795" s="48">
        <f>IF(M4795=0,0, M4795/(DC_2018!$G$11))</f>
        <v>0.16066706769643369</v>
      </c>
      <c r="P4795" s="48">
        <f>IF(OR(O4795&lt;Summary!$G$5, O4795 = Summary!$G$5), O4795, Summary!$G$5)</f>
        <v>0</v>
      </c>
      <c r="Q4795">
        <f>P4795*DC_2018!$G$11</f>
        <v>0</v>
      </c>
      <c r="R4795">
        <f t="shared" si="596"/>
        <v>0</v>
      </c>
      <c r="S4795">
        <f t="shared" si="597"/>
        <v>1.4753325167338167</v>
      </c>
      <c r="T4795">
        <f t="shared" si="598"/>
        <v>0</v>
      </c>
      <c r="U4795">
        <f t="shared" si="599"/>
        <v>0</v>
      </c>
    </row>
    <row r="4796" spans="1:21">
      <c r="A4796">
        <v>7</v>
      </c>
      <c r="B4796">
        <v>19</v>
      </c>
      <c r="C4796">
        <v>18</v>
      </c>
      <c r="D4796" s="47">
        <f>'[4]2018'!P4796</f>
        <v>0</v>
      </c>
      <c r="E4796" s="47">
        <f>'[4]2018'!Q4796</f>
        <v>0.11290326436360916</v>
      </c>
      <c r="F4796">
        <f t="shared" si="592"/>
        <v>0.11290326436360916</v>
      </c>
      <c r="G4796">
        <f t="shared" si="593"/>
        <v>48</v>
      </c>
      <c r="H4796" s="3">
        <f>DC_2018!K4796</f>
        <v>10.64424245799515</v>
      </c>
      <c r="I4796" s="48">
        <f>IF(F4796=0,0,IF(H4796&gt;DC_2018!$G$11,0,F4796/((DC_2018!$G$11-H4796)*9.92/20.72)))</f>
        <v>0</v>
      </c>
      <c r="J4796" s="48">
        <f>IF(OR(I4796&lt;Summary!$F$5, I4796=Summary!$F$5), I4796, Summary!$F$5)</f>
        <v>0</v>
      </c>
      <c r="K4796" s="3">
        <f>[2]Intensity!C4799</f>
        <v>506.39809866501082</v>
      </c>
      <c r="L4796">
        <f>J4796*(DC_2018!$G$11-H4796)*9.92/20.72</f>
        <v>0</v>
      </c>
      <c r="M4796">
        <f t="shared" si="594"/>
        <v>0.11290326436360916</v>
      </c>
      <c r="N4796">
        <f t="shared" si="595"/>
        <v>0</v>
      </c>
      <c r="O4796" s="48">
        <f>IF(M4796=0,0, M4796/(DC_2018!$G$11))</f>
        <v>1.2295422362692475E-2</v>
      </c>
      <c r="P4796" s="48">
        <f>IF(OR(O4796&lt;Summary!$G$5, O4796 = Summary!$G$5), O4796, Summary!$G$5)</f>
        <v>0</v>
      </c>
      <c r="Q4796">
        <f>P4796*DC_2018!$G$11</f>
        <v>0</v>
      </c>
      <c r="R4796">
        <f t="shared" si="596"/>
        <v>0</v>
      </c>
      <c r="S4796">
        <f t="shared" si="597"/>
        <v>0.11290326436360916</v>
      </c>
      <c r="T4796">
        <f t="shared" si="598"/>
        <v>0</v>
      </c>
      <c r="U4796">
        <f t="shared" si="599"/>
        <v>0</v>
      </c>
    </row>
    <row r="4797" spans="1:21">
      <c r="A4797">
        <v>7</v>
      </c>
      <c r="B4797">
        <v>19</v>
      </c>
      <c r="C4797">
        <v>19</v>
      </c>
      <c r="D4797" s="47">
        <f>'[4]2018'!P4797</f>
        <v>0</v>
      </c>
      <c r="E4797" s="47">
        <f>'[4]2018'!Q4797</f>
        <v>0</v>
      </c>
      <c r="F4797">
        <f t="shared" si="592"/>
        <v>0</v>
      </c>
      <c r="G4797">
        <f t="shared" si="593"/>
        <v>0</v>
      </c>
      <c r="H4797" s="3">
        <f>DC_2018!K4797</f>
        <v>10.042962381676185</v>
      </c>
      <c r="I4797" s="48">
        <f>IF(F4797=0,0,IF(H4797&gt;DC_2018!$G$11,0,F4797/((DC_2018!$G$11-H4797)*9.92/20.72)))</f>
        <v>0</v>
      </c>
      <c r="J4797" s="48">
        <f>IF(OR(I4797&lt;Summary!$F$5, I4797=Summary!$F$5), I4797, Summary!$F$5)</f>
        <v>0</v>
      </c>
      <c r="K4797" s="3">
        <f>[2]Intensity!C4800</f>
        <v>506.150995035177</v>
      </c>
      <c r="L4797">
        <f>J4797*(DC_2018!$G$11-H4797)*9.92/20.72</f>
        <v>0</v>
      </c>
      <c r="M4797">
        <f t="shared" si="594"/>
        <v>0</v>
      </c>
      <c r="N4797">
        <f t="shared" si="595"/>
        <v>0</v>
      </c>
      <c r="O4797" s="48">
        <f>IF(M4797=0,0, M4797/(DC_2018!$G$11))</f>
        <v>0</v>
      </c>
      <c r="P4797" s="48">
        <f>IF(OR(O4797&lt;Summary!$G$5, O4797 = Summary!$G$5), O4797, Summary!$G$5)</f>
        <v>0</v>
      </c>
      <c r="Q4797">
        <f>P4797*DC_2018!$G$11</f>
        <v>0</v>
      </c>
      <c r="R4797">
        <f t="shared" si="596"/>
        <v>0</v>
      </c>
      <c r="S4797">
        <f t="shared" si="597"/>
        <v>0</v>
      </c>
      <c r="T4797">
        <f t="shared" si="598"/>
        <v>0</v>
      </c>
      <c r="U4797">
        <f t="shared" si="599"/>
        <v>0</v>
      </c>
    </row>
    <row r="4798" spans="1:21">
      <c r="A4798">
        <v>7</v>
      </c>
      <c r="B4798">
        <v>19</v>
      </c>
      <c r="C4798">
        <v>20</v>
      </c>
      <c r="D4798" s="47">
        <f>'[4]2018'!P4798</f>
        <v>0</v>
      </c>
      <c r="E4798" s="47">
        <f>'[4]2018'!Q4798</f>
        <v>0</v>
      </c>
      <c r="F4798">
        <f t="shared" si="592"/>
        <v>0</v>
      </c>
      <c r="G4798">
        <f t="shared" si="593"/>
        <v>0</v>
      </c>
      <c r="H4798" s="3">
        <f>DC_2018!K4798</f>
        <v>7.6378420985742297</v>
      </c>
      <c r="I4798" s="48">
        <f>IF(F4798=0,0,IF(H4798&gt;DC_2018!$G$11,0,F4798/((DC_2018!$G$11-H4798)*9.92/20.72)))</f>
        <v>0</v>
      </c>
      <c r="J4798" s="48">
        <f>IF(OR(I4798&lt;Summary!$F$5, I4798=Summary!$F$5), I4798, Summary!$F$5)</f>
        <v>0</v>
      </c>
      <c r="K4798" s="3">
        <f>[2]Intensity!C4801</f>
        <v>489.13860199443837</v>
      </c>
      <c r="L4798">
        <f>J4798*(DC_2018!$G$11-H4798)*9.92/20.72</f>
        <v>0</v>
      </c>
      <c r="M4798">
        <f t="shared" si="594"/>
        <v>0</v>
      </c>
      <c r="N4798">
        <f t="shared" si="595"/>
        <v>0</v>
      </c>
      <c r="O4798" s="48">
        <f>IF(M4798=0,0, M4798/(DC_2018!$G$11))</f>
        <v>0</v>
      </c>
      <c r="P4798" s="48">
        <f>IF(OR(O4798&lt;Summary!$G$5, O4798 = Summary!$G$5), O4798, Summary!$G$5)</f>
        <v>0</v>
      </c>
      <c r="Q4798">
        <f>P4798*DC_2018!$G$11</f>
        <v>0</v>
      </c>
      <c r="R4798">
        <f t="shared" si="596"/>
        <v>0</v>
      </c>
      <c r="S4798">
        <f t="shared" si="597"/>
        <v>0</v>
      </c>
      <c r="T4798">
        <f t="shared" si="598"/>
        <v>0</v>
      </c>
      <c r="U4798">
        <f t="shared" si="599"/>
        <v>0</v>
      </c>
    </row>
    <row r="4799" spans="1:21">
      <c r="A4799">
        <v>7</v>
      </c>
      <c r="B4799">
        <v>19</v>
      </c>
      <c r="C4799">
        <v>21</v>
      </c>
      <c r="D4799" s="47">
        <f>'[4]2018'!P4799</f>
        <v>0</v>
      </c>
      <c r="E4799" s="47">
        <f>'[4]2018'!Q4799</f>
        <v>0</v>
      </c>
      <c r="F4799">
        <f t="shared" si="592"/>
        <v>0</v>
      </c>
      <c r="G4799">
        <f t="shared" si="593"/>
        <v>0</v>
      </c>
      <c r="H4799" s="3">
        <f>DC_2018!K4799</f>
        <v>6.7359219896324749</v>
      </c>
      <c r="I4799" s="48">
        <f>IF(F4799=0,0,IF(H4799&gt;DC_2018!$G$11,0,F4799/((DC_2018!$G$11-H4799)*9.92/20.72)))</f>
        <v>0</v>
      </c>
      <c r="J4799" s="48">
        <f>IF(OR(I4799&lt;Summary!$F$5, I4799=Summary!$F$5), I4799, Summary!$F$5)</f>
        <v>0</v>
      </c>
      <c r="K4799" s="3">
        <f>[2]Intensity!C4802</f>
        <v>462.68415359313065</v>
      </c>
      <c r="L4799">
        <f>J4799*(DC_2018!$G$11-H4799)*9.92/20.72</f>
        <v>0</v>
      </c>
      <c r="M4799">
        <f t="shared" si="594"/>
        <v>0</v>
      </c>
      <c r="N4799">
        <f t="shared" si="595"/>
        <v>0</v>
      </c>
      <c r="O4799" s="48">
        <f>IF(M4799=0,0, M4799/(DC_2018!$G$11))</f>
        <v>0</v>
      </c>
      <c r="P4799" s="48">
        <f>IF(OR(O4799&lt;Summary!$G$5, O4799 = Summary!$G$5), O4799, Summary!$G$5)</f>
        <v>0</v>
      </c>
      <c r="Q4799">
        <f>P4799*DC_2018!$G$11</f>
        <v>0</v>
      </c>
      <c r="R4799">
        <f t="shared" si="596"/>
        <v>0</v>
      </c>
      <c r="S4799">
        <f t="shared" si="597"/>
        <v>0</v>
      </c>
      <c r="T4799">
        <f t="shared" si="598"/>
        <v>0</v>
      </c>
      <c r="U4799">
        <f t="shared" si="599"/>
        <v>0</v>
      </c>
    </row>
    <row r="4800" spans="1:21">
      <c r="A4800">
        <v>7</v>
      </c>
      <c r="B4800">
        <v>19</v>
      </c>
      <c r="C4800">
        <v>22</v>
      </c>
      <c r="D4800" s="47">
        <f>'[4]2018'!P4800</f>
        <v>0</v>
      </c>
      <c r="E4800" s="47">
        <f>'[4]2018'!Q4800</f>
        <v>0</v>
      </c>
      <c r="F4800">
        <f t="shared" si="592"/>
        <v>0</v>
      </c>
      <c r="G4800">
        <f t="shared" si="593"/>
        <v>0</v>
      </c>
      <c r="H4800" s="3">
        <f>DC_2018!K4800</f>
        <v>4.8819750940925619</v>
      </c>
      <c r="I4800" s="48">
        <f>IF(F4800=0,0,IF(H4800&gt;DC_2018!$G$11,0,F4800/((DC_2018!$G$11-H4800)*9.92/20.72)))</f>
        <v>0</v>
      </c>
      <c r="J4800" s="48">
        <f>IF(OR(I4800&lt;Summary!$F$5, I4800=Summary!$F$5), I4800, Summary!$F$5)</f>
        <v>0</v>
      </c>
      <c r="K4800" s="3">
        <f>[2]Intensity!C4803</f>
        <v>445.02474807678675</v>
      </c>
      <c r="L4800">
        <f>J4800*(DC_2018!$G$11-H4800)*9.92/20.72</f>
        <v>0</v>
      </c>
      <c r="M4800">
        <f t="shared" si="594"/>
        <v>0</v>
      </c>
      <c r="N4800">
        <f t="shared" si="595"/>
        <v>0</v>
      </c>
      <c r="O4800" s="48">
        <f>IF(M4800=0,0, M4800/(DC_2018!$G$11))</f>
        <v>0</v>
      </c>
      <c r="P4800" s="48">
        <f>IF(OR(O4800&lt;Summary!$G$5, O4800 = Summary!$G$5), O4800, Summary!$G$5)</f>
        <v>0</v>
      </c>
      <c r="Q4800">
        <f>P4800*DC_2018!$G$11</f>
        <v>0</v>
      </c>
      <c r="R4800">
        <f t="shared" si="596"/>
        <v>0</v>
      </c>
      <c r="S4800">
        <f t="shared" si="597"/>
        <v>0</v>
      </c>
      <c r="T4800">
        <f t="shared" si="598"/>
        <v>0</v>
      </c>
      <c r="U4800">
        <f t="shared" si="599"/>
        <v>0</v>
      </c>
    </row>
    <row r="4801" spans="1:21">
      <c r="A4801">
        <v>7</v>
      </c>
      <c r="B4801">
        <v>19</v>
      </c>
      <c r="C4801">
        <v>23</v>
      </c>
      <c r="D4801" s="47">
        <f>'[4]2018'!P4801</f>
        <v>0</v>
      </c>
      <c r="E4801" s="47">
        <f>'[4]2018'!Q4801</f>
        <v>0</v>
      </c>
      <c r="F4801">
        <f t="shared" si="592"/>
        <v>0</v>
      </c>
      <c r="G4801">
        <f t="shared" si="593"/>
        <v>0</v>
      </c>
      <c r="H4801" s="3">
        <f>DC_2018!K4801</f>
        <v>3.8965438631450309</v>
      </c>
      <c r="I4801" s="48">
        <f>IF(F4801=0,0,IF(H4801&gt;DC_2018!$G$11,0,F4801/((DC_2018!$G$11-H4801)*9.92/20.72)))</f>
        <v>0</v>
      </c>
      <c r="J4801" s="48">
        <f>IF(OR(I4801&lt;Summary!$F$5, I4801=Summary!$F$5), I4801, Summary!$F$5)</f>
        <v>0</v>
      </c>
      <c r="K4801" s="3">
        <f>[2]Intensity!C4804</f>
        <v>434.63472344949457</v>
      </c>
      <c r="L4801">
        <f>J4801*(DC_2018!$G$11-H4801)*9.92/20.72</f>
        <v>0</v>
      </c>
      <c r="M4801">
        <f t="shared" si="594"/>
        <v>0</v>
      </c>
      <c r="N4801">
        <f t="shared" si="595"/>
        <v>0</v>
      </c>
      <c r="O4801" s="48">
        <f>IF(M4801=0,0, M4801/(DC_2018!$G$11))</f>
        <v>0</v>
      </c>
      <c r="P4801" s="48">
        <f>IF(OR(O4801&lt;Summary!$G$5, O4801 = Summary!$G$5), O4801, Summary!$G$5)</f>
        <v>0</v>
      </c>
      <c r="Q4801">
        <f>P4801*DC_2018!$G$11</f>
        <v>0</v>
      </c>
      <c r="R4801">
        <f t="shared" si="596"/>
        <v>0</v>
      </c>
      <c r="S4801">
        <f t="shared" si="597"/>
        <v>0</v>
      </c>
      <c r="T4801">
        <f t="shared" si="598"/>
        <v>0</v>
      </c>
      <c r="U4801">
        <f t="shared" si="599"/>
        <v>0</v>
      </c>
    </row>
    <row r="4802" spans="1:21">
      <c r="A4802">
        <v>7</v>
      </c>
      <c r="B4802">
        <v>20</v>
      </c>
      <c r="C4802">
        <v>0</v>
      </c>
      <c r="D4802" s="47">
        <f>'[4]2018'!P4802</f>
        <v>0</v>
      </c>
      <c r="E4802" s="47">
        <f>'[4]2018'!Q4802</f>
        <v>0</v>
      </c>
      <c r="F4802">
        <f t="shared" ref="F4802:F4865" si="600">E4802+D4802</f>
        <v>0</v>
      </c>
      <c r="G4802">
        <f t="shared" ref="G4802:G4865" si="601">IF(F4802=0, 0, 11*D4802/F4802+48*E4802/F4802)</f>
        <v>0</v>
      </c>
      <c r="H4802" s="3">
        <f>DC_2018!K4802</f>
        <v>3.8464371965740867</v>
      </c>
      <c r="I4802" s="48">
        <f>IF(F4802=0,0,IF(H4802&gt;DC_2018!$G$11,0,F4802/((DC_2018!$G$11-H4802)*9.92/20.72)))</f>
        <v>0</v>
      </c>
      <c r="J4802" s="48">
        <f>IF(OR(I4802&lt;Summary!$F$5, I4802=Summary!$F$5), I4802, Summary!$F$5)</f>
        <v>0</v>
      </c>
      <c r="K4802" s="3">
        <f>[2]Intensity!C4805</f>
        <v>424.02518608396991</v>
      </c>
      <c r="L4802">
        <f>J4802*(DC_2018!$G$11-H4802)*9.92/20.72</f>
        <v>0</v>
      </c>
      <c r="M4802">
        <f t="shared" si="594"/>
        <v>0</v>
      </c>
      <c r="N4802">
        <f t="shared" si="595"/>
        <v>0</v>
      </c>
      <c r="O4802" s="48">
        <f>IF(M4802=0,0, M4802/(DC_2018!$G$11))</f>
        <v>0</v>
      </c>
      <c r="P4802" s="48">
        <f>IF(OR(O4802&lt;Summary!$G$5, O4802 = Summary!$G$5), O4802, Summary!$G$5)</f>
        <v>0</v>
      </c>
      <c r="Q4802">
        <f>P4802*DC_2018!$G$11</f>
        <v>0</v>
      </c>
      <c r="R4802">
        <f t="shared" si="596"/>
        <v>0</v>
      </c>
      <c r="S4802">
        <f t="shared" si="597"/>
        <v>0</v>
      </c>
      <c r="T4802">
        <f t="shared" si="598"/>
        <v>0</v>
      </c>
      <c r="U4802">
        <f t="shared" si="599"/>
        <v>0</v>
      </c>
    </row>
    <row r="4803" spans="1:21">
      <c r="A4803">
        <v>7</v>
      </c>
      <c r="B4803">
        <v>20</v>
      </c>
      <c r="C4803">
        <v>1</v>
      </c>
      <c r="D4803" s="47">
        <f>'[4]2018'!P4803</f>
        <v>0</v>
      </c>
      <c r="E4803" s="47">
        <f>'[4]2018'!Q4803</f>
        <v>0</v>
      </c>
      <c r="F4803">
        <f t="shared" si="600"/>
        <v>0</v>
      </c>
      <c r="G4803">
        <f t="shared" si="601"/>
        <v>0</v>
      </c>
      <c r="H4803" s="3">
        <f>DC_2018!K4803</f>
        <v>3.5541482750594606</v>
      </c>
      <c r="I4803" s="48">
        <f>IF(F4803=0,0,IF(H4803&gt;DC_2018!$G$11,0,F4803/((DC_2018!$G$11-H4803)*9.92/20.72)))</f>
        <v>0</v>
      </c>
      <c r="J4803" s="48">
        <f>IF(OR(I4803&lt;Summary!$F$5, I4803=Summary!$F$5), I4803, Summary!$F$5)</f>
        <v>0</v>
      </c>
      <c r="K4803" s="3">
        <f>[2]Intensity!C4806</f>
        <v>425.12379100917133</v>
      </c>
      <c r="L4803">
        <f>J4803*(DC_2018!$G$11-H4803)*9.92/20.72</f>
        <v>0</v>
      </c>
      <c r="M4803">
        <f t="shared" ref="M4803:M4866" si="602">F4803-L4803</f>
        <v>0</v>
      </c>
      <c r="N4803">
        <f t="shared" ref="N4803:N4866" si="603">(K4803-G4803)*L4803</f>
        <v>0</v>
      </c>
      <c r="O4803" s="48">
        <f>IF(M4803=0,0, M4803/(DC_2018!$G$11))</f>
        <v>0</v>
      </c>
      <c r="P4803" s="48">
        <f>IF(OR(O4803&lt;Summary!$G$5, O4803 = Summary!$G$5), O4803, Summary!$G$5)</f>
        <v>0</v>
      </c>
      <c r="Q4803">
        <f>P4803*DC_2018!$G$11</f>
        <v>0</v>
      </c>
      <c r="R4803">
        <f t="shared" ref="R4803:R4866" si="604">L4803+Q4803</f>
        <v>0</v>
      </c>
      <c r="S4803">
        <f t="shared" ref="S4803:S4866" si="605">F4803-R4803</f>
        <v>0</v>
      </c>
      <c r="T4803">
        <f t="shared" ref="T4803:T4866" si="606">(K4803-G4803)*Q4803</f>
        <v>0</v>
      </c>
      <c r="U4803">
        <f t="shared" ref="U4803:U4866" si="607">N4803+T4803</f>
        <v>0</v>
      </c>
    </row>
    <row r="4804" spans="1:21">
      <c r="A4804">
        <v>7</v>
      </c>
      <c r="B4804">
        <v>20</v>
      </c>
      <c r="C4804">
        <v>2</v>
      </c>
      <c r="D4804" s="47">
        <f>'[4]2018'!P4804</f>
        <v>0</v>
      </c>
      <c r="E4804" s="47">
        <f>'[4]2018'!Q4804</f>
        <v>0</v>
      </c>
      <c r="F4804">
        <f t="shared" si="600"/>
        <v>0</v>
      </c>
      <c r="G4804">
        <f t="shared" si="601"/>
        <v>0</v>
      </c>
      <c r="H4804" s="3">
        <f>DC_2018!K4804</f>
        <v>3.4956904863172076</v>
      </c>
      <c r="I4804" s="48">
        <f>IF(F4804=0,0,IF(H4804&gt;DC_2018!$G$11,0,F4804/((DC_2018!$G$11-H4804)*9.92/20.72)))</f>
        <v>0</v>
      </c>
      <c r="J4804" s="48">
        <f>IF(OR(I4804&lt;Summary!$F$5, I4804=Summary!$F$5), I4804, Summary!$F$5)</f>
        <v>0</v>
      </c>
      <c r="K4804" s="3">
        <f>[2]Intensity!C4807</f>
        <v>434.76872061640512</v>
      </c>
      <c r="L4804">
        <f>J4804*(DC_2018!$G$11-H4804)*9.92/20.72</f>
        <v>0</v>
      </c>
      <c r="M4804">
        <f t="shared" si="602"/>
        <v>0</v>
      </c>
      <c r="N4804">
        <f t="shared" si="603"/>
        <v>0</v>
      </c>
      <c r="O4804" s="48">
        <f>IF(M4804=0,0, M4804/(DC_2018!$G$11))</f>
        <v>0</v>
      </c>
      <c r="P4804" s="48">
        <f>IF(OR(O4804&lt;Summary!$G$5, O4804 = Summary!$G$5), O4804, Summary!$G$5)</f>
        <v>0</v>
      </c>
      <c r="Q4804">
        <f>P4804*DC_2018!$G$11</f>
        <v>0</v>
      </c>
      <c r="R4804">
        <f t="shared" si="604"/>
        <v>0</v>
      </c>
      <c r="S4804">
        <f t="shared" si="605"/>
        <v>0</v>
      </c>
      <c r="T4804">
        <f t="shared" si="606"/>
        <v>0</v>
      </c>
      <c r="U4804">
        <f t="shared" si="607"/>
        <v>0</v>
      </c>
    </row>
    <row r="4805" spans="1:21">
      <c r="A4805">
        <v>7</v>
      </c>
      <c r="B4805">
        <v>20</v>
      </c>
      <c r="C4805">
        <v>3</v>
      </c>
      <c r="D4805" s="47">
        <f>'[4]2018'!P4805</f>
        <v>0</v>
      </c>
      <c r="E4805" s="47">
        <f>'[4]2018'!Q4805</f>
        <v>0</v>
      </c>
      <c r="F4805">
        <f t="shared" si="600"/>
        <v>0</v>
      </c>
      <c r="G4805">
        <f t="shared" si="601"/>
        <v>0</v>
      </c>
      <c r="H4805" s="3">
        <f>DC_2018!K4805</f>
        <v>3.1449437760571923</v>
      </c>
      <c r="I4805" s="48">
        <f>IF(F4805=0,0,IF(H4805&gt;DC_2018!$G$11,0,F4805/((DC_2018!$G$11-H4805)*9.92/20.72)))</f>
        <v>0</v>
      </c>
      <c r="J4805" s="48">
        <f>IF(OR(I4805&lt;Summary!$F$5, I4805=Summary!$F$5), I4805, Summary!$F$5)</f>
        <v>0</v>
      </c>
      <c r="K4805" s="3">
        <f>[2]Intensity!C4808</f>
        <v>451.40013416457532</v>
      </c>
      <c r="L4805">
        <f>J4805*(DC_2018!$G$11-H4805)*9.92/20.72</f>
        <v>0</v>
      </c>
      <c r="M4805">
        <f t="shared" si="602"/>
        <v>0</v>
      </c>
      <c r="N4805">
        <f t="shared" si="603"/>
        <v>0</v>
      </c>
      <c r="O4805" s="48">
        <f>IF(M4805=0,0, M4805/(DC_2018!$G$11))</f>
        <v>0</v>
      </c>
      <c r="P4805" s="48">
        <f>IF(OR(O4805&lt;Summary!$G$5, O4805 = Summary!$G$5), O4805, Summary!$G$5)</f>
        <v>0</v>
      </c>
      <c r="Q4805">
        <f>P4805*DC_2018!$G$11</f>
        <v>0</v>
      </c>
      <c r="R4805">
        <f t="shared" si="604"/>
        <v>0</v>
      </c>
      <c r="S4805">
        <f t="shared" si="605"/>
        <v>0</v>
      </c>
      <c r="T4805">
        <f t="shared" si="606"/>
        <v>0</v>
      </c>
      <c r="U4805">
        <f t="shared" si="607"/>
        <v>0</v>
      </c>
    </row>
    <row r="4806" spans="1:21">
      <c r="A4806">
        <v>7</v>
      </c>
      <c r="B4806">
        <v>20</v>
      </c>
      <c r="C4806">
        <v>4</v>
      </c>
      <c r="D4806" s="47">
        <f>'[4]2018'!P4806</f>
        <v>0</v>
      </c>
      <c r="E4806" s="47">
        <f>'[4]2018'!Q4806</f>
        <v>0</v>
      </c>
      <c r="F4806">
        <f t="shared" si="600"/>
        <v>0</v>
      </c>
      <c r="G4806">
        <f t="shared" si="601"/>
        <v>0</v>
      </c>
      <c r="H4806" s="3">
        <f>DC_2018!K4806</f>
        <v>3.0864859873009403</v>
      </c>
      <c r="I4806" s="48">
        <f>IF(F4806=0,0,IF(H4806&gt;DC_2018!$G$11,0,F4806/((DC_2018!$G$11-H4806)*9.92/20.72)))</f>
        <v>0</v>
      </c>
      <c r="J4806" s="48">
        <f>IF(OR(I4806&lt;Summary!$F$5, I4806=Summary!$F$5), I4806, Summary!$F$5)</f>
        <v>0</v>
      </c>
      <c r="K4806" s="3">
        <f>[2]Intensity!C4809</f>
        <v>464.54270166343355</v>
      </c>
      <c r="L4806">
        <f>J4806*(DC_2018!$G$11-H4806)*9.92/20.72</f>
        <v>0</v>
      </c>
      <c r="M4806">
        <f t="shared" si="602"/>
        <v>0</v>
      </c>
      <c r="N4806">
        <f t="shared" si="603"/>
        <v>0</v>
      </c>
      <c r="O4806" s="48">
        <f>IF(M4806=0,0, M4806/(DC_2018!$G$11))</f>
        <v>0</v>
      </c>
      <c r="P4806" s="48">
        <f>IF(OR(O4806&lt;Summary!$G$5, O4806 = Summary!$G$5), O4806, Summary!$G$5)</f>
        <v>0</v>
      </c>
      <c r="Q4806">
        <f>P4806*DC_2018!$G$11</f>
        <v>0</v>
      </c>
      <c r="R4806">
        <f t="shared" si="604"/>
        <v>0</v>
      </c>
      <c r="S4806">
        <f t="shared" si="605"/>
        <v>0</v>
      </c>
      <c r="T4806">
        <f t="shared" si="606"/>
        <v>0</v>
      </c>
      <c r="U4806">
        <f t="shared" si="607"/>
        <v>0</v>
      </c>
    </row>
    <row r="4807" spans="1:21">
      <c r="A4807">
        <v>7</v>
      </c>
      <c r="B4807">
        <v>20</v>
      </c>
      <c r="C4807">
        <v>5</v>
      </c>
      <c r="D4807" s="47">
        <f>'[4]2018'!P4807</f>
        <v>0</v>
      </c>
      <c r="E4807" s="47">
        <f>'[4]2018'!Q4807</f>
        <v>0</v>
      </c>
      <c r="F4807">
        <f t="shared" si="600"/>
        <v>0</v>
      </c>
      <c r="G4807">
        <f t="shared" si="601"/>
        <v>0</v>
      </c>
      <c r="H4807" s="3">
        <f>DC_2018!K4807</f>
        <v>3.3203171311767661</v>
      </c>
      <c r="I4807" s="48">
        <f>IF(F4807=0,0,IF(H4807&gt;DC_2018!$G$11,0,F4807/((DC_2018!$G$11-H4807)*9.92/20.72)))</f>
        <v>0</v>
      </c>
      <c r="J4807" s="48">
        <f>IF(OR(I4807&lt;Summary!$F$5, I4807=Summary!$F$5), I4807, Summary!$F$5)</f>
        <v>0</v>
      </c>
      <c r="K4807" s="3">
        <f>[2]Intensity!C4810</f>
        <v>482.19465568454461</v>
      </c>
      <c r="L4807">
        <f>J4807*(DC_2018!$G$11-H4807)*9.92/20.72</f>
        <v>0</v>
      </c>
      <c r="M4807">
        <f t="shared" si="602"/>
        <v>0</v>
      </c>
      <c r="N4807">
        <f t="shared" si="603"/>
        <v>0</v>
      </c>
      <c r="O4807" s="48">
        <f>IF(M4807=0,0, M4807/(DC_2018!$G$11))</f>
        <v>0</v>
      </c>
      <c r="P4807" s="48">
        <f>IF(OR(O4807&lt;Summary!$G$5, O4807 = Summary!$G$5), O4807, Summary!$G$5)</f>
        <v>0</v>
      </c>
      <c r="Q4807">
        <f>P4807*DC_2018!$G$11</f>
        <v>0</v>
      </c>
      <c r="R4807">
        <f t="shared" si="604"/>
        <v>0</v>
      </c>
      <c r="S4807">
        <f t="shared" si="605"/>
        <v>0</v>
      </c>
      <c r="T4807">
        <f t="shared" si="606"/>
        <v>0</v>
      </c>
      <c r="U4807">
        <f t="shared" si="607"/>
        <v>0</v>
      </c>
    </row>
    <row r="4808" spans="1:21">
      <c r="A4808">
        <v>7</v>
      </c>
      <c r="B4808">
        <v>20</v>
      </c>
      <c r="C4808">
        <v>6</v>
      </c>
      <c r="D4808" s="47">
        <f>'[4]2018'!P4808</f>
        <v>0</v>
      </c>
      <c r="E4808" s="47">
        <f>'[4]2018'!Q4808</f>
        <v>0</v>
      </c>
      <c r="F4808">
        <f t="shared" si="600"/>
        <v>0</v>
      </c>
      <c r="G4808">
        <f t="shared" si="601"/>
        <v>0</v>
      </c>
      <c r="H4808" s="3">
        <f>DC_2018!K4808</f>
        <v>4.0635661071809563</v>
      </c>
      <c r="I4808" s="48">
        <f>IF(F4808=0,0,IF(H4808&gt;DC_2018!$G$11,0,F4808/((DC_2018!$G$11-H4808)*9.92/20.72)))</f>
        <v>0</v>
      </c>
      <c r="J4808" s="48">
        <f>IF(OR(I4808&lt;Summary!$F$5, I4808=Summary!$F$5), I4808, Summary!$F$5)</f>
        <v>0</v>
      </c>
      <c r="K4808" s="3">
        <f>[2]Intensity!C4811</f>
        <v>487.42520605812342</v>
      </c>
      <c r="L4808">
        <f>J4808*(DC_2018!$G$11-H4808)*9.92/20.72</f>
        <v>0</v>
      </c>
      <c r="M4808">
        <f t="shared" si="602"/>
        <v>0</v>
      </c>
      <c r="N4808">
        <f t="shared" si="603"/>
        <v>0</v>
      </c>
      <c r="O4808" s="48">
        <f>IF(M4808=0,0, M4808/(DC_2018!$G$11))</f>
        <v>0</v>
      </c>
      <c r="P4808" s="48">
        <f>IF(OR(O4808&lt;Summary!$G$5, O4808 = Summary!$G$5), O4808, Summary!$G$5)</f>
        <v>0</v>
      </c>
      <c r="Q4808">
        <f>P4808*DC_2018!$G$11</f>
        <v>0</v>
      </c>
      <c r="R4808">
        <f t="shared" si="604"/>
        <v>0</v>
      </c>
      <c r="S4808">
        <f t="shared" si="605"/>
        <v>0</v>
      </c>
      <c r="T4808">
        <f t="shared" si="606"/>
        <v>0</v>
      </c>
      <c r="U4808">
        <f t="shared" si="607"/>
        <v>0</v>
      </c>
    </row>
    <row r="4809" spans="1:21">
      <c r="A4809">
        <v>7</v>
      </c>
      <c r="B4809">
        <v>20</v>
      </c>
      <c r="C4809">
        <v>7</v>
      </c>
      <c r="D4809" s="47">
        <f>'[4]2018'!P4809</f>
        <v>0.1733333369096125</v>
      </c>
      <c r="E4809" s="47">
        <f>'[4]2018'!Q4809</f>
        <v>0.87070348080952675</v>
      </c>
      <c r="F4809">
        <f t="shared" si="600"/>
        <v>1.0440368177191393</v>
      </c>
      <c r="G4809">
        <f t="shared" si="601"/>
        <v>41.857176914827022</v>
      </c>
      <c r="H4809" s="3">
        <f>DC_2018!K4809</f>
        <v>4.3140994732297067</v>
      </c>
      <c r="I4809" s="48">
        <f>IF(F4809=0,0,IF(H4809&gt;DC_2018!$G$11,0,F4809/((DC_2018!$G$11-H4809)*9.92/20.72)))</f>
        <v>0.4479232573815573</v>
      </c>
      <c r="J4809" s="48">
        <f>IF(OR(I4809&lt;Summary!$F$5, I4809=Summary!$F$5), I4809, Summary!$F$5)</f>
        <v>0.4479232573815573</v>
      </c>
      <c r="K4809" s="3">
        <f>[2]Intensity!C4812</f>
        <v>490.23251904452803</v>
      </c>
      <c r="L4809">
        <f>J4809*(DC_2018!$G$11-H4809)*9.92/20.72</f>
        <v>1.044036817719139</v>
      </c>
      <c r="M4809">
        <f t="shared" si="602"/>
        <v>0</v>
      </c>
      <c r="N4809">
        <f t="shared" si="603"/>
        <v>468.1203653408233</v>
      </c>
      <c r="O4809" s="48">
        <f>IF(M4809=0,0, M4809/(DC_2018!$G$11))</f>
        <v>0</v>
      </c>
      <c r="P4809" s="48">
        <f>IF(OR(O4809&lt;Summary!$G$5, O4809 = Summary!$G$5), O4809, Summary!$G$5)</f>
        <v>0</v>
      </c>
      <c r="Q4809">
        <f>P4809*DC_2018!$G$11</f>
        <v>0</v>
      </c>
      <c r="R4809">
        <f t="shared" si="604"/>
        <v>1.044036817719139</v>
      </c>
      <c r="S4809">
        <f t="shared" si="605"/>
        <v>0</v>
      </c>
      <c r="T4809">
        <f t="shared" si="606"/>
        <v>0</v>
      </c>
      <c r="U4809">
        <f t="shared" si="607"/>
        <v>468.1203653408233</v>
      </c>
    </row>
    <row r="4810" spans="1:21">
      <c r="A4810">
        <v>7</v>
      </c>
      <c r="B4810">
        <v>20</v>
      </c>
      <c r="C4810">
        <v>8</v>
      </c>
      <c r="D4810" s="47">
        <f>'[4]2018'!P4810</f>
        <v>0</v>
      </c>
      <c r="E4810" s="47">
        <f>'[4]2018'!Q4810</f>
        <v>13.489811774131459</v>
      </c>
      <c r="F4810">
        <f t="shared" si="600"/>
        <v>13.489811774131459</v>
      </c>
      <c r="G4810">
        <f t="shared" si="601"/>
        <v>48</v>
      </c>
      <c r="H4810" s="3">
        <f>DC_2018!K4810</f>
        <v>4.7984639720769229</v>
      </c>
      <c r="I4810" s="48">
        <f>IF(F4810=0,0,IF(H4810&gt;DC_2018!$G$11,0,F4810/((DC_2018!$G$11-H4810)*9.92/20.72)))</f>
        <v>6.4269576032262057</v>
      </c>
      <c r="J4810" s="48">
        <f>IF(OR(I4810&lt;Summary!$F$5, I4810=Summary!$F$5), I4810, Summary!$F$5)</f>
        <v>6.4269576032262057</v>
      </c>
      <c r="K4810" s="3">
        <f>[2]Intensity!C4813</f>
        <v>487.83027232905647</v>
      </c>
      <c r="L4810">
        <f>J4810*(DC_2018!$G$11-H4810)*9.92/20.72</f>
        <v>13.489811774131459</v>
      </c>
      <c r="M4810">
        <f t="shared" si="602"/>
        <v>0</v>
      </c>
      <c r="N4810">
        <f t="shared" si="603"/>
        <v>5933.2275862839524</v>
      </c>
      <c r="O4810" s="48">
        <f>IF(M4810=0,0, M4810/(DC_2018!$G$11))</f>
        <v>0</v>
      </c>
      <c r="P4810" s="48">
        <f>IF(OR(O4810&lt;Summary!$G$5, O4810 = Summary!$G$5), O4810, Summary!$G$5)</f>
        <v>0</v>
      </c>
      <c r="Q4810">
        <f>P4810*DC_2018!$G$11</f>
        <v>0</v>
      </c>
      <c r="R4810">
        <f t="shared" si="604"/>
        <v>13.489811774131459</v>
      </c>
      <c r="S4810">
        <f t="shared" si="605"/>
        <v>0</v>
      </c>
      <c r="T4810">
        <f t="shared" si="606"/>
        <v>0</v>
      </c>
      <c r="U4810">
        <f t="shared" si="607"/>
        <v>5933.2275862839524</v>
      </c>
    </row>
    <row r="4811" spans="1:21">
      <c r="A4811">
        <v>7</v>
      </c>
      <c r="B4811">
        <v>20</v>
      </c>
      <c r="C4811">
        <v>9</v>
      </c>
      <c r="D4811" s="47">
        <f>'[4]2018'!P4811</f>
        <v>0</v>
      </c>
      <c r="E4811" s="47">
        <f>'[4]2018'!Q4811</f>
        <v>6.2227295232321849</v>
      </c>
      <c r="F4811">
        <f t="shared" si="600"/>
        <v>6.2227295232321849</v>
      </c>
      <c r="G4811">
        <f t="shared" si="601"/>
        <v>48</v>
      </c>
      <c r="H4811" s="3">
        <f>DC_2018!K4811</f>
        <v>6.2515574796790947</v>
      </c>
      <c r="I4811" s="48">
        <f>IF(F4811=0,0,IF(H4811&gt;DC_2018!$G$11,0,F4811/((DC_2018!$G$11-H4811)*9.92/20.72)))</f>
        <v>4.4345044144634196</v>
      </c>
      <c r="J4811" s="48">
        <f>IF(OR(I4811&lt;Summary!$F$5, I4811=Summary!$F$5), I4811, Summary!$F$5)</f>
        <v>4.4345044144634196</v>
      </c>
      <c r="K4811" s="3">
        <f>[2]Intensity!C4814</f>
        <v>485.84361395004493</v>
      </c>
      <c r="L4811">
        <f>J4811*(DC_2018!$G$11-H4811)*9.92/20.72</f>
        <v>6.222729523232184</v>
      </c>
      <c r="M4811">
        <f t="shared" si="602"/>
        <v>0</v>
      </c>
      <c r="N4811">
        <f t="shared" si="603"/>
        <v>2724.5823830856193</v>
      </c>
      <c r="O4811" s="48">
        <f>IF(M4811=0,0, M4811/(DC_2018!$G$11))</f>
        <v>0</v>
      </c>
      <c r="P4811" s="48">
        <f>IF(OR(O4811&lt;Summary!$G$5, O4811 = Summary!$G$5), O4811, Summary!$G$5)</f>
        <v>0</v>
      </c>
      <c r="Q4811">
        <f>P4811*DC_2018!$G$11</f>
        <v>0</v>
      </c>
      <c r="R4811">
        <f t="shared" si="604"/>
        <v>6.222729523232184</v>
      </c>
      <c r="S4811">
        <f t="shared" si="605"/>
        <v>0</v>
      </c>
      <c r="T4811">
        <f t="shared" si="606"/>
        <v>0</v>
      </c>
      <c r="U4811">
        <f t="shared" si="607"/>
        <v>2724.5823830856193</v>
      </c>
    </row>
    <row r="4812" spans="1:21">
      <c r="A4812">
        <v>7</v>
      </c>
      <c r="B4812">
        <v>20</v>
      </c>
      <c r="C4812">
        <v>10</v>
      </c>
      <c r="D4812" s="47">
        <f>'[4]2018'!P4812</f>
        <v>0</v>
      </c>
      <c r="E4812" s="47">
        <f>'[4]2018'!Q4812</f>
        <v>195.14873850601302</v>
      </c>
      <c r="F4812">
        <f t="shared" si="600"/>
        <v>195.14873850601302</v>
      </c>
      <c r="G4812">
        <f t="shared" si="601"/>
        <v>48</v>
      </c>
      <c r="H4812" s="3">
        <f>DC_2018!K4812</f>
        <v>6.602304189946536</v>
      </c>
      <c r="I4812" s="48">
        <f>IF(F4812=0,0,IF(H4812&gt;DC_2018!$G$11,0,F4812/((DC_2018!$G$11-H4812)*9.92/20.72)))</f>
        <v>157.97328622426082</v>
      </c>
      <c r="J4812" s="48">
        <f>IF(OR(I4812&lt;Summary!$F$5, I4812=Summary!$F$5), I4812, Summary!$F$5)</f>
        <v>157.97328622426082</v>
      </c>
      <c r="K4812" s="3">
        <f>[2]Intensity!C4815</f>
        <v>481.18577045194593</v>
      </c>
      <c r="L4812">
        <f>J4812*(DC_2018!$G$11-H4812)*9.92/20.72</f>
        <v>195.14873850601302</v>
      </c>
      <c r="M4812">
        <f t="shared" si="602"/>
        <v>0</v>
      </c>
      <c r="N4812">
        <f t="shared" si="603"/>
        <v>84535.656642452581</v>
      </c>
      <c r="O4812" s="48">
        <f>IF(M4812=0,0, M4812/(DC_2018!$G$11))</f>
        <v>0</v>
      </c>
      <c r="P4812" s="48">
        <f>IF(OR(O4812&lt;Summary!$G$5, O4812 = Summary!$G$5), O4812, Summary!$G$5)</f>
        <v>0</v>
      </c>
      <c r="Q4812">
        <f>P4812*DC_2018!$G$11</f>
        <v>0</v>
      </c>
      <c r="R4812">
        <f t="shared" si="604"/>
        <v>195.14873850601302</v>
      </c>
      <c r="S4812">
        <f t="shared" si="605"/>
        <v>0</v>
      </c>
      <c r="T4812">
        <f t="shared" si="606"/>
        <v>0</v>
      </c>
      <c r="U4812">
        <f t="shared" si="607"/>
        <v>84535.656642452581</v>
      </c>
    </row>
    <row r="4813" spans="1:21">
      <c r="A4813">
        <v>7</v>
      </c>
      <c r="B4813">
        <v>20</v>
      </c>
      <c r="C4813">
        <v>11</v>
      </c>
      <c r="D4813" s="47">
        <f>'[4]2018'!P4813</f>
        <v>2.2991666793823247</v>
      </c>
      <c r="E4813" s="47">
        <f>'[4]2018'!Q4813</f>
        <v>269.47551064189832</v>
      </c>
      <c r="F4813">
        <f t="shared" si="600"/>
        <v>271.77467732128065</v>
      </c>
      <c r="G4813">
        <f t="shared" si="601"/>
        <v>47.686986411038646</v>
      </c>
      <c r="H4813" s="3">
        <f>DC_2018!K4813</f>
        <v>8.1723132750535505</v>
      </c>
      <c r="I4813" s="48">
        <f>IF(F4813=0,0,IF(H4813&gt;DC_2018!$G$11,0,F4813/((DC_2018!$G$11-H4813)*9.92/20.72)))</f>
        <v>561.90931529782426</v>
      </c>
      <c r="J4813" s="48">
        <f>IF(OR(I4813&lt;Summary!$F$5, I4813=Summary!$F$5), I4813, Summary!$F$5)</f>
        <v>288</v>
      </c>
      <c r="K4813" s="3">
        <f>[2]Intensity!C4816</f>
        <v>481.22074765036064</v>
      </c>
      <c r="L4813">
        <f>J4813*(DC_2018!$G$11-H4813)*9.92/20.72</f>
        <v>139.29490922755647</v>
      </c>
      <c r="M4813">
        <f t="shared" si="602"/>
        <v>132.47976809372418</v>
      </c>
      <c r="N4813">
        <f t="shared" si="603"/>
        <v>60389.045918912496</v>
      </c>
      <c r="O4813" s="48">
        <f>IF(M4813=0,0, M4813/(DC_2018!$G$11))</f>
        <v>14.427348158667701</v>
      </c>
      <c r="P4813" s="48">
        <f>IF(OR(O4813&lt;Summary!$G$5, O4813 = Summary!$G$5), O4813, Summary!$G$5)</f>
        <v>0</v>
      </c>
      <c r="Q4813">
        <f>P4813*DC_2018!$G$11</f>
        <v>0</v>
      </c>
      <c r="R4813">
        <f t="shared" si="604"/>
        <v>139.29490922755647</v>
      </c>
      <c r="S4813">
        <f t="shared" si="605"/>
        <v>132.47976809372418</v>
      </c>
      <c r="T4813">
        <f t="shared" si="606"/>
        <v>0</v>
      </c>
      <c r="U4813">
        <f t="shared" si="607"/>
        <v>60389.045918912496</v>
      </c>
    </row>
    <row r="4814" spans="1:21">
      <c r="A4814">
        <v>7</v>
      </c>
      <c r="B4814">
        <v>20</v>
      </c>
      <c r="C4814">
        <v>12</v>
      </c>
      <c r="D4814" s="47">
        <f>'[4]2018'!P4814</f>
        <v>2.7216665943463645</v>
      </c>
      <c r="E4814" s="47">
        <f>'[4]2018'!Q4814</f>
        <v>124.09516630179088</v>
      </c>
      <c r="F4814">
        <f t="shared" si="600"/>
        <v>126.81683289613724</v>
      </c>
      <c r="G4814">
        <f t="shared" si="601"/>
        <v>47.205928253441805</v>
      </c>
      <c r="H4814" s="3">
        <f>DC_2018!K4814</f>
        <v>7.5125754099884281</v>
      </c>
      <c r="I4814" s="48">
        <f>IF(F4814=0,0,IF(H4814&gt;DC_2018!$G$11,0,F4814/((DC_2018!$G$11-H4814)*9.92/20.72)))</f>
        <v>158.61582709298497</v>
      </c>
      <c r="J4814" s="48">
        <f>IF(OR(I4814&lt;Summary!$F$5, I4814=Summary!$F$5), I4814, Summary!$F$5)</f>
        <v>158.61582709298497</v>
      </c>
      <c r="K4814" s="3">
        <f>[2]Intensity!C4817</f>
        <v>478.45037220739448</v>
      </c>
      <c r="L4814">
        <f>J4814*(DC_2018!$G$11-H4814)*9.92/20.72</f>
        <v>126.81683289613724</v>
      </c>
      <c r="M4814">
        <f t="shared" si="602"/>
        <v>0</v>
      </c>
      <c r="N4814">
        <f t="shared" si="603"/>
        <v>54689.054586296035</v>
      </c>
      <c r="O4814" s="48">
        <f>IF(M4814=0,0, M4814/(DC_2018!$G$11))</f>
        <v>0</v>
      </c>
      <c r="P4814" s="48">
        <f>IF(OR(O4814&lt;Summary!$G$5, O4814 = Summary!$G$5), O4814, Summary!$G$5)</f>
        <v>0</v>
      </c>
      <c r="Q4814">
        <f>P4814*DC_2018!$G$11</f>
        <v>0</v>
      </c>
      <c r="R4814">
        <f t="shared" si="604"/>
        <v>126.81683289613724</v>
      </c>
      <c r="S4814">
        <f t="shared" si="605"/>
        <v>0</v>
      </c>
      <c r="T4814">
        <f t="shared" si="606"/>
        <v>0</v>
      </c>
      <c r="U4814">
        <f t="shared" si="607"/>
        <v>54689.054586296035</v>
      </c>
    </row>
    <row r="4815" spans="1:21">
      <c r="A4815">
        <v>7</v>
      </c>
      <c r="B4815">
        <v>20</v>
      </c>
      <c r="C4815">
        <v>13</v>
      </c>
      <c r="D4815" s="47">
        <f>'[4]2018'!P4815</f>
        <v>1.3491666316986084</v>
      </c>
      <c r="E4815" s="47">
        <f>'[4]2018'!Q4815</f>
        <v>12.991740089285679</v>
      </c>
      <c r="F4815">
        <f t="shared" si="600"/>
        <v>14.340906720984288</v>
      </c>
      <c r="G4815">
        <f t="shared" si="601"/>
        <v>44.519106752169002</v>
      </c>
      <c r="H4815" s="3">
        <f>DC_2018!K4815</f>
        <v>7.061615355524764</v>
      </c>
      <c r="I4815" s="48">
        <f>IF(F4815=0,0,IF(H4815&gt;DC_2018!$G$11,0,F4815/((DC_2018!$G$11-H4815)*9.92/20.72)))</f>
        <v>14.123050340131568</v>
      </c>
      <c r="J4815" s="48">
        <f>IF(OR(I4815&lt;Summary!$F$5, I4815=Summary!$F$5), I4815, Summary!$F$5)</f>
        <v>14.123050340131568</v>
      </c>
      <c r="K4815" s="3">
        <f>[2]Intensity!C4818</f>
        <v>475.91421495516852</v>
      </c>
      <c r="L4815">
        <f>J4815*(DC_2018!$G$11-H4815)*9.92/20.72</f>
        <v>14.34090672098429</v>
      </c>
      <c r="M4815">
        <f t="shared" si="602"/>
        <v>0</v>
      </c>
      <c r="N4815">
        <f t="shared" si="603"/>
        <v>6186.5970066281407</v>
      </c>
      <c r="O4815" s="48">
        <f>IF(M4815=0,0, M4815/(DC_2018!$G$11))</f>
        <v>0</v>
      </c>
      <c r="P4815" s="48">
        <f>IF(OR(O4815&lt;Summary!$G$5, O4815 = Summary!$G$5), O4815, Summary!$G$5)</f>
        <v>0</v>
      </c>
      <c r="Q4815">
        <f>P4815*DC_2018!$G$11</f>
        <v>0</v>
      </c>
      <c r="R4815">
        <f t="shared" si="604"/>
        <v>14.34090672098429</v>
      </c>
      <c r="S4815">
        <f t="shared" si="605"/>
        <v>0</v>
      </c>
      <c r="T4815">
        <f t="shared" si="606"/>
        <v>0</v>
      </c>
      <c r="U4815">
        <f t="shared" si="607"/>
        <v>6186.5970066281407</v>
      </c>
    </row>
    <row r="4816" spans="1:21">
      <c r="A4816">
        <v>7</v>
      </c>
      <c r="B4816">
        <v>20</v>
      </c>
      <c r="C4816">
        <v>14</v>
      </c>
      <c r="D4816" s="47">
        <f>'[4]2018'!P4816</f>
        <v>0</v>
      </c>
      <c r="E4816" s="47">
        <f>'[4]2018'!Q4816</f>
        <v>0.60677209218343331</v>
      </c>
      <c r="F4816">
        <f t="shared" si="600"/>
        <v>0.60677209218343331</v>
      </c>
      <c r="G4816">
        <f t="shared" si="601"/>
        <v>48</v>
      </c>
      <c r="H4816" s="3">
        <f>DC_2018!K4816</f>
        <v>6.9029442336762781</v>
      </c>
      <c r="I4816" s="48">
        <f>IF(F4816=0,0,IF(H4816&gt;DC_2018!$G$11,0,F4816/((DC_2018!$G$11-H4816)*9.92/20.72)))</f>
        <v>0.55596180506798409</v>
      </c>
      <c r="J4816" s="48">
        <f>IF(OR(I4816&lt;Summary!$F$5, I4816=Summary!$F$5), I4816, Summary!$F$5)</f>
        <v>0.55596180506798409</v>
      </c>
      <c r="K4816" s="3">
        <f>[2]Intensity!C4819</f>
        <v>481.37736166544636</v>
      </c>
      <c r="L4816">
        <f>J4816*(DC_2018!$G$11-H4816)*9.92/20.72</f>
        <v>0.60677209218343342</v>
      </c>
      <c r="M4816">
        <f t="shared" si="602"/>
        <v>0</v>
      </c>
      <c r="N4816">
        <f t="shared" si="603"/>
        <v>262.9612884426794</v>
      </c>
      <c r="O4816" s="48">
        <f>IF(M4816=0,0, M4816/(DC_2018!$G$11))</f>
        <v>0</v>
      </c>
      <c r="P4816" s="48">
        <f>IF(OR(O4816&lt;Summary!$G$5, O4816 = Summary!$G$5), O4816, Summary!$G$5)</f>
        <v>0</v>
      </c>
      <c r="Q4816">
        <f>P4816*DC_2018!$G$11</f>
        <v>0</v>
      </c>
      <c r="R4816">
        <f t="shared" si="604"/>
        <v>0.60677209218343342</v>
      </c>
      <c r="S4816">
        <f t="shared" si="605"/>
        <v>0</v>
      </c>
      <c r="T4816">
        <f t="shared" si="606"/>
        <v>0</v>
      </c>
      <c r="U4816">
        <f t="shared" si="607"/>
        <v>262.9612884426794</v>
      </c>
    </row>
    <row r="4817" spans="1:21">
      <c r="A4817">
        <v>7</v>
      </c>
      <c r="B4817">
        <v>20</v>
      </c>
      <c r="C4817">
        <v>15</v>
      </c>
      <c r="D4817" s="47">
        <f>'[4]2018'!P4817</f>
        <v>0</v>
      </c>
      <c r="E4817" s="47">
        <f>'[4]2018'!Q4817</f>
        <v>24.241534253326503</v>
      </c>
      <c r="F4817">
        <f t="shared" si="600"/>
        <v>24.241534253326503</v>
      </c>
      <c r="G4817">
        <f t="shared" si="601"/>
        <v>48</v>
      </c>
      <c r="H4817" s="3">
        <f>DC_2018!K4817</f>
        <v>6.969753122396356</v>
      </c>
      <c r="I4817" s="48">
        <f>IF(F4817=0,0,IF(H4817&gt;DC_2018!$G$11,0,F4817/((DC_2018!$G$11-H4817)*9.92/20.72)))</f>
        <v>22.882195379898629</v>
      </c>
      <c r="J4817" s="48">
        <f>IF(OR(I4817&lt;Summary!$F$5, I4817=Summary!$F$5), I4817, Summary!$F$5)</f>
        <v>22.882195379898629</v>
      </c>
      <c r="K4817" s="3">
        <f>[2]Intensity!C4820</f>
        <v>483.67665214906725</v>
      </c>
      <c r="L4817">
        <f>J4817*(DC_2018!$G$11-H4817)*9.92/20.72</f>
        <v>24.241534253326503</v>
      </c>
      <c r="M4817">
        <f t="shared" si="602"/>
        <v>0</v>
      </c>
      <c r="N4817">
        <f t="shared" si="603"/>
        <v>10561.470486446229</v>
      </c>
      <c r="O4817" s="48">
        <f>IF(M4817=0,0, M4817/(DC_2018!$G$11))</f>
        <v>0</v>
      </c>
      <c r="P4817" s="48">
        <f>IF(OR(O4817&lt;Summary!$G$5, O4817 = Summary!$G$5), O4817, Summary!$G$5)</f>
        <v>0</v>
      </c>
      <c r="Q4817">
        <f>P4817*DC_2018!$G$11</f>
        <v>0</v>
      </c>
      <c r="R4817">
        <f t="shared" si="604"/>
        <v>24.241534253326503</v>
      </c>
      <c r="S4817">
        <f t="shared" si="605"/>
        <v>0</v>
      </c>
      <c r="T4817">
        <f t="shared" si="606"/>
        <v>0</v>
      </c>
      <c r="U4817">
        <f t="shared" si="607"/>
        <v>10561.470486446229</v>
      </c>
    </row>
    <row r="4818" spans="1:21">
      <c r="A4818">
        <v>7</v>
      </c>
      <c r="B4818">
        <v>20</v>
      </c>
      <c r="C4818">
        <v>16</v>
      </c>
      <c r="D4818" s="47">
        <f>'[4]2018'!P4818</f>
        <v>0</v>
      </c>
      <c r="E4818" s="47">
        <f>'[4]2018'!Q4818</f>
        <v>22.174511095491184</v>
      </c>
      <c r="F4818">
        <f t="shared" si="600"/>
        <v>22.174511095491184</v>
      </c>
      <c r="G4818">
        <f t="shared" si="601"/>
        <v>48</v>
      </c>
      <c r="H4818" s="3">
        <f>DC_2018!K4818</f>
        <v>6.6273575343240347</v>
      </c>
      <c r="I4818" s="48">
        <f>IF(F4818=0,0,IF(H4818&gt;DC_2018!$G$11,0,F4818/((DC_2018!$G$11-H4818)*9.92/20.72)))</f>
        <v>18.126311114168189</v>
      </c>
      <c r="J4818" s="48">
        <f>IF(OR(I4818&lt;Summary!$F$5, I4818=Summary!$F$5), I4818, Summary!$F$5)</f>
        <v>18.126311114168189</v>
      </c>
      <c r="K4818" s="3">
        <f>[2]Intensity!C4821</f>
        <v>488.97613104004557</v>
      </c>
      <c r="L4818">
        <f>J4818*(DC_2018!$G$11-H4818)*9.92/20.72</f>
        <v>22.174511095491184</v>
      </c>
      <c r="M4818">
        <f t="shared" si="602"/>
        <v>0</v>
      </c>
      <c r="N4818">
        <f t="shared" si="603"/>
        <v>9778.430110594265</v>
      </c>
      <c r="O4818" s="48">
        <f>IF(M4818=0,0, M4818/(DC_2018!$G$11))</f>
        <v>0</v>
      </c>
      <c r="P4818" s="48">
        <f>IF(OR(O4818&lt;Summary!$G$5, O4818 = Summary!$G$5), O4818, Summary!$G$5)</f>
        <v>0</v>
      </c>
      <c r="Q4818">
        <f>P4818*DC_2018!$G$11</f>
        <v>0</v>
      </c>
      <c r="R4818">
        <f t="shared" si="604"/>
        <v>22.174511095491184</v>
      </c>
      <c r="S4818">
        <f t="shared" si="605"/>
        <v>0</v>
      </c>
      <c r="T4818">
        <f t="shared" si="606"/>
        <v>0</v>
      </c>
      <c r="U4818">
        <f t="shared" si="607"/>
        <v>9778.430110594265</v>
      </c>
    </row>
    <row r="4819" spans="1:21">
      <c r="A4819">
        <v>7</v>
      </c>
      <c r="B4819">
        <v>20</v>
      </c>
      <c r="C4819">
        <v>17</v>
      </c>
      <c r="D4819" s="47">
        <f>'[4]2018'!P4819</f>
        <v>0</v>
      </c>
      <c r="E4819" s="47">
        <f>'[4]2018'!Q4819</f>
        <v>3.9517196146647087</v>
      </c>
      <c r="F4819">
        <f t="shared" si="600"/>
        <v>3.9517196146647087</v>
      </c>
      <c r="G4819">
        <f t="shared" si="601"/>
        <v>48</v>
      </c>
      <c r="H4819" s="3">
        <f>DC_2018!K4819</f>
        <v>6.7943797672823703</v>
      </c>
      <c r="I4819" s="48">
        <f>IF(F4819=0,0,IF(H4819&gt;DC_2018!$G$11,0,F4819/((DC_2018!$G$11-H4819)*9.92/20.72)))</f>
        <v>3.4562082350872365</v>
      </c>
      <c r="J4819" s="48">
        <f>IF(OR(I4819&lt;Summary!$F$5, I4819=Summary!$F$5), I4819, Summary!$F$5)</f>
        <v>3.4562082350872365</v>
      </c>
      <c r="K4819" s="3">
        <f>[2]Intensity!C4822</f>
        <v>484.70217309797397</v>
      </c>
      <c r="L4819">
        <f>J4819*(DC_2018!$G$11-H4819)*9.92/20.72</f>
        <v>3.9517196146647078</v>
      </c>
      <c r="M4819">
        <f t="shared" si="602"/>
        <v>0</v>
      </c>
      <c r="N4819">
        <f t="shared" si="603"/>
        <v>1725.7245431979661</v>
      </c>
      <c r="O4819" s="48">
        <f>IF(M4819=0,0, M4819/(DC_2018!$G$11))</f>
        <v>0</v>
      </c>
      <c r="P4819" s="48">
        <f>IF(OR(O4819&lt;Summary!$G$5, O4819 = Summary!$G$5), O4819, Summary!$G$5)</f>
        <v>0</v>
      </c>
      <c r="Q4819">
        <f>P4819*DC_2018!$G$11</f>
        <v>0</v>
      </c>
      <c r="R4819">
        <f t="shared" si="604"/>
        <v>3.9517196146647078</v>
      </c>
      <c r="S4819">
        <f t="shared" si="605"/>
        <v>0</v>
      </c>
      <c r="T4819">
        <f t="shared" si="606"/>
        <v>0</v>
      </c>
      <c r="U4819">
        <f t="shared" si="607"/>
        <v>1725.7245431979661</v>
      </c>
    </row>
    <row r="4820" spans="1:21">
      <c r="A4820">
        <v>7</v>
      </c>
      <c r="B4820">
        <v>20</v>
      </c>
      <c r="C4820">
        <v>18</v>
      </c>
      <c r="D4820" s="47">
        <f>'[4]2018'!P4820</f>
        <v>0</v>
      </c>
      <c r="E4820" s="47">
        <f>'[4]2018'!Q4820</f>
        <v>0.88731134375675824</v>
      </c>
      <c r="F4820">
        <f t="shared" si="600"/>
        <v>0.88731134375675824</v>
      </c>
      <c r="G4820">
        <f t="shared" si="601"/>
        <v>48</v>
      </c>
      <c r="H4820" s="3">
        <f>DC_2018!K4820</f>
        <v>6.3434197128063108</v>
      </c>
      <c r="I4820" s="48">
        <f>IF(F4820=0,0,IF(H4820&gt;DC_2018!$G$11,0,F4820/((DC_2018!$G$11-H4820)*9.92/20.72)))</f>
        <v>0.65278417000638944</v>
      </c>
      <c r="J4820" s="48">
        <f>IF(OR(I4820&lt;Summary!$F$5, I4820=Summary!$F$5), I4820, Summary!$F$5)</f>
        <v>0.65278417000638944</v>
      </c>
      <c r="K4820" s="3">
        <f>[2]Intensity!C4823</f>
        <v>488.86425828807324</v>
      </c>
      <c r="L4820">
        <f>J4820*(DC_2018!$G$11-H4820)*9.92/20.72</f>
        <v>0.88731134375675835</v>
      </c>
      <c r="M4820">
        <f t="shared" si="602"/>
        <v>0</v>
      </c>
      <c r="N4820">
        <f t="shared" si="603"/>
        <v>391.18385743591688</v>
      </c>
      <c r="O4820" s="48">
        <f>IF(M4820=0,0, M4820/(DC_2018!$G$11))</f>
        <v>0</v>
      </c>
      <c r="P4820" s="48">
        <f>IF(OR(O4820&lt;Summary!$G$5, O4820 = Summary!$G$5), O4820, Summary!$G$5)</f>
        <v>0</v>
      </c>
      <c r="Q4820">
        <f>P4820*DC_2018!$G$11</f>
        <v>0</v>
      </c>
      <c r="R4820">
        <f t="shared" si="604"/>
        <v>0.88731134375675835</v>
      </c>
      <c r="S4820">
        <f t="shared" si="605"/>
        <v>0</v>
      </c>
      <c r="T4820">
        <f t="shared" si="606"/>
        <v>0</v>
      </c>
      <c r="U4820">
        <f t="shared" si="607"/>
        <v>391.18385743591688</v>
      </c>
    </row>
    <row r="4821" spans="1:21">
      <c r="A4821">
        <v>7</v>
      </c>
      <c r="B4821">
        <v>20</v>
      </c>
      <c r="C4821">
        <v>19</v>
      </c>
      <c r="D4821" s="47">
        <f>'[4]2018'!P4821</f>
        <v>0</v>
      </c>
      <c r="E4821" s="47">
        <f>'[4]2018'!Q4821</f>
        <v>0</v>
      </c>
      <c r="F4821">
        <f t="shared" si="600"/>
        <v>0</v>
      </c>
      <c r="G4821">
        <f t="shared" si="601"/>
        <v>0</v>
      </c>
      <c r="H4821" s="3">
        <f>DC_2018!K4821</f>
        <v>7.0198598000640953</v>
      </c>
      <c r="I4821" s="48">
        <f>IF(F4821=0,0,IF(H4821&gt;DC_2018!$G$11,0,F4821/((DC_2018!$G$11-H4821)*9.92/20.72)))</f>
        <v>0</v>
      </c>
      <c r="J4821" s="48">
        <f>IF(OR(I4821&lt;Summary!$F$5, I4821=Summary!$F$5), I4821, Summary!$F$5)</f>
        <v>0</v>
      </c>
      <c r="K4821" s="3">
        <f>[2]Intensity!C4824</f>
        <v>477.80952333110628</v>
      </c>
      <c r="L4821">
        <f>J4821*(DC_2018!$G$11-H4821)*9.92/20.72</f>
        <v>0</v>
      </c>
      <c r="M4821">
        <f t="shared" si="602"/>
        <v>0</v>
      </c>
      <c r="N4821">
        <f t="shared" si="603"/>
        <v>0</v>
      </c>
      <c r="O4821" s="48">
        <f>IF(M4821=0,0, M4821/(DC_2018!$G$11))</f>
        <v>0</v>
      </c>
      <c r="P4821" s="48">
        <f>IF(OR(O4821&lt;Summary!$G$5, O4821 = Summary!$G$5), O4821, Summary!$G$5)</f>
        <v>0</v>
      </c>
      <c r="Q4821">
        <f>P4821*DC_2018!$G$11</f>
        <v>0</v>
      </c>
      <c r="R4821">
        <f t="shared" si="604"/>
        <v>0</v>
      </c>
      <c r="S4821">
        <f t="shared" si="605"/>
        <v>0</v>
      </c>
      <c r="T4821">
        <f t="shared" si="606"/>
        <v>0</v>
      </c>
      <c r="U4821">
        <f t="shared" si="607"/>
        <v>0</v>
      </c>
    </row>
    <row r="4822" spans="1:21">
      <c r="A4822">
        <v>7</v>
      </c>
      <c r="B4822">
        <v>20</v>
      </c>
      <c r="C4822">
        <v>20</v>
      </c>
      <c r="D4822" s="47">
        <f>'[4]2018'!P4822</f>
        <v>0</v>
      </c>
      <c r="E4822" s="47">
        <f>'[4]2018'!Q4822</f>
        <v>0</v>
      </c>
      <c r="F4822">
        <f t="shared" si="600"/>
        <v>0</v>
      </c>
      <c r="G4822">
        <f t="shared" si="601"/>
        <v>0</v>
      </c>
      <c r="H4822" s="3">
        <f>DC_2018!K4822</f>
        <v>6.602304189946536</v>
      </c>
      <c r="I4822" s="48">
        <f>IF(F4822=0,0,IF(H4822&gt;DC_2018!$G$11,0,F4822/((DC_2018!$G$11-H4822)*9.92/20.72)))</f>
        <v>0</v>
      </c>
      <c r="J4822" s="48">
        <f>IF(OR(I4822&lt;Summary!$F$5, I4822=Summary!$F$5), I4822, Summary!$F$5)</f>
        <v>0</v>
      </c>
      <c r="K4822" s="3">
        <f>[2]Intensity!C4825</f>
        <v>465.55180595904119</v>
      </c>
      <c r="L4822">
        <f>J4822*(DC_2018!$G$11-H4822)*9.92/20.72</f>
        <v>0</v>
      </c>
      <c r="M4822">
        <f t="shared" si="602"/>
        <v>0</v>
      </c>
      <c r="N4822">
        <f t="shared" si="603"/>
        <v>0</v>
      </c>
      <c r="O4822" s="48">
        <f>IF(M4822=0,0, M4822/(DC_2018!$G$11))</f>
        <v>0</v>
      </c>
      <c r="P4822" s="48">
        <f>IF(OR(O4822&lt;Summary!$G$5, O4822 = Summary!$G$5), O4822, Summary!$G$5)</f>
        <v>0</v>
      </c>
      <c r="Q4822">
        <f>P4822*DC_2018!$G$11</f>
        <v>0</v>
      </c>
      <c r="R4822">
        <f t="shared" si="604"/>
        <v>0</v>
      </c>
      <c r="S4822">
        <f t="shared" si="605"/>
        <v>0</v>
      </c>
      <c r="T4822">
        <f t="shared" si="606"/>
        <v>0</v>
      </c>
      <c r="U4822">
        <f t="shared" si="607"/>
        <v>0</v>
      </c>
    </row>
    <row r="4823" spans="1:21">
      <c r="A4823">
        <v>7</v>
      </c>
      <c r="B4823">
        <v>20</v>
      </c>
      <c r="C4823">
        <v>21</v>
      </c>
      <c r="D4823" s="47">
        <f>'[4]2018'!P4823</f>
        <v>0</v>
      </c>
      <c r="E4823" s="47">
        <f>'[4]2018'!Q4823</f>
        <v>0</v>
      </c>
      <c r="F4823">
        <f t="shared" si="600"/>
        <v>0</v>
      </c>
      <c r="G4823">
        <f t="shared" si="601"/>
        <v>0</v>
      </c>
      <c r="H4823" s="3">
        <f>DC_2018!K4823</f>
        <v>5.8340018806713907</v>
      </c>
      <c r="I4823" s="48">
        <f>IF(F4823=0,0,IF(H4823&gt;DC_2018!$G$11,0,F4823/((DC_2018!$G$11-H4823)*9.92/20.72)))</f>
        <v>0</v>
      </c>
      <c r="J4823" s="48">
        <f>IF(OR(I4823&lt;Summary!$F$5, I4823=Summary!$F$5), I4823, Summary!$F$5)</f>
        <v>0</v>
      </c>
      <c r="K4823" s="3">
        <f>[2]Intensity!C4826</f>
        <v>452.16197950449003</v>
      </c>
      <c r="L4823">
        <f>J4823*(DC_2018!$G$11-H4823)*9.92/20.72</f>
        <v>0</v>
      </c>
      <c r="M4823">
        <f t="shared" si="602"/>
        <v>0</v>
      </c>
      <c r="N4823">
        <f t="shared" si="603"/>
        <v>0</v>
      </c>
      <c r="O4823" s="48">
        <f>IF(M4823=0,0, M4823/(DC_2018!$G$11))</f>
        <v>0</v>
      </c>
      <c r="P4823" s="48">
        <f>IF(OR(O4823&lt;Summary!$G$5, O4823 = Summary!$G$5), O4823, Summary!$G$5)</f>
        <v>0</v>
      </c>
      <c r="Q4823">
        <f>P4823*DC_2018!$G$11</f>
        <v>0</v>
      </c>
      <c r="R4823">
        <f t="shared" si="604"/>
        <v>0</v>
      </c>
      <c r="S4823">
        <f t="shared" si="605"/>
        <v>0</v>
      </c>
      <c r="T4823">
        <f t="shared" si="606"/>
        <v>0</v>
      </c>
      <c r="U4823">
        <f t="shared" si="607"/>
        <v>0</v>
      </c>
    </row>
    <row r="4824" spans="1:21">
      <c r="A4824">
        <v>7</v>
      </c>
      <c r="B4824">
        <v>20</v>
      </c>
      <c r="C4824">
        <v>22</v>
      </c>
      <c r="D4824" s="47">
        <f>'[4]2018'!P4824</f>
        <v>0</v>
      </c>
      <c r="E4824" s="47">
        <f>'[4]2018'!Q4824</f>
        <v>0</v>
      </c>
      <c r="F4824">
        <f t="shared" si="600"/>
        <v>0</v>
      </c>
      <c r="G4824">
        <f t="shared" si="601"/>
        <v>0</v>
      </c>
      <c r="H4824" s="3">
        <f>DC_2018!K4824</f>
        <v>4.2472905734047046</v>
      </c>
      <c r="I4824" s="48">
        <f>IF(F4824=0,0,IF(H4824&gt;DC_2018!$G$11,0,F4824/((DC_2018!$G$11-H4824)*9.92/20.72)))</f>
        <v>0</v>
      </c>
      <c r="J4824" s="48">
        <f>IF(OR(I4824&lt;Summary!$F$5, I4824=Summary!$F$5), I4824, Summary!$F$5)</f>
        <v>0</v>
      </c>
      <c r="K4824" s="3">
        <f>[2]Intensity!C4827</f>
        <v>438.45643445565509</v>
      </c>
      <c r="L4824">
        <f>J4824*(DC_2018!$G$11-H4824)*9.92/20.72</f>
        <v>0</v>
      </c>
      <c r="M4824">
        <f t="shared" si="602"/>
        <v>0</v>
      </c>
      <c r="N4824">
        <f t="shared" si="603"/>
        <v>0</v>
      </c>
      <c r="O4824" s="48">
        <f>IF(M4824=0,0, M4824/(DC_2018!$G$11))</f>
        <v>0</v>
      </c>
      <c r="P4824" s="48">
        <f>IF(OR(O4824&lt;Summary!$G$5, O4824 = Summary!$G$5), O4824, Summary!$G$5)</f>
        <v>0</v>
      </c>
      <c r="Q4824">
        <f>P4824*DC_2018!$G$11</f>
        <v>0</v>
      </c>
      <c r="R4824">
        <f t="shared" si="604"/>
        <v>0</v>
      </c>
      <c r="S4824">
        <f t="shared" si="605"/>
        <v>0</v>
      </c>
      <c r="T4824">
        <f t="shared" si="606"/>
        <v>0</v>
      </c>
      <c r="U4824">
        <f t="shared" si="607"/>
        <v>0</v>
      </c>
    </row>
    <row r="4825" spans="1:21">
      <c r="A4825">
        <v>7</v>
      </c>
      <c r="B4825">
        <v>20</v>
      </c>
      <c r="C4825">
        <v>23</v>
      </c>
      <c r="D4825" s="47">
        <f>'[4]2018'!P4825</f>
        <v>0</v>
      </c>
      <c r="E4825" s="47">
        <f>'[4]2018'!Q4825</f>
        <v>0</v>
      </c>
      <c r="F4825">
        <f t="shared" si="600"/>
        <v>0</v>
      </c>
      <c r="G4825">
        <f t="shared" si="601"/>
        <v>0</v>
      </c>
      <c r="H4825" s="3">
        <f>DC_2018!K4825</f>
        <v>3.9310689805235848</v>
      </c>
      <c r="I4825" s="48">
        <f>IF(F4825=0,0,IF(H4825&gt;DC_2018!$G$11,0,F4825/((DC_2018!$G$11-H4825)*9.92/20.72)))</f>
        <v>0</v>
      </c>
      <c r="J4825" s="48">
        <f>IF(OR(I4825&lt;Summary!$F$5, I4825=Summary!$F$5), I4825, Summary!$F$5)</f>
        <v>0</v>
      </c>
      <c r="K4825" s="3">
        <f>[2]Intensity!C4828</f>
        <v>428.21222519060353</v>
      </c>
      <c r="L4825">
        <f>J4825*(DC_2018!$G$11-H4825)*9.92/20.72</f>
        <v>0</v>
      </c>
      <c r="M4825">
        <f t="shared" si="602"/>
        <v>0</v>
      </c>
      <c r="N4825">
        <f t="shared" si="603"/>
        <v>0</v>
      </c>
      <c r="O4825" s="48">
        <f>IF(M4825=0,0, M4825/(DC_2018!$G$11))</f>
        <v>0</v>
      </c>
      <c r="P4825" s="48">
        <f>IF(OR(O4825&lt;Summary!$G$5, O4825 = Summary!$G$5), O4825, Summary!$G$5)</f>
        <v>0</v>
      </c>
      <c r="Q4825">
        <f>P4825*DC_2018!$G$11</f>
        <v>0</v>
      </c>
      <c r="R4825">
        <f t="shared" si="604"/>
        <v>0</v>
      </c>
      <c r="S4825">
        <f t="shared" si="605"/>
        <v>0</v>
      </c>
      <c r="T4825">
        <f t="shared" si="606"/>
        <v>0</v>
      </c>
      <c r="U4825">
        <f t="shared" si="607"/>
        <v>0</v>
      </c>
    </row>
    <row r="4826" spans="1:21">
      <c r="A4826">
        <v>7</v>
      </c>
      <c r="B4826">
        <v>21</v>
      </c>
      <c r="C4826">
        <v>0</v>
      </c>
      <c r="D4826" s="47">
        <f>'[4]2018'!P4826</f>
        <v>0</v>
      </c>
      <c r="E4826" s="47">
        <f>'[4]2018'!Q4826</f>
        <v>0</v>
      </c>
      <c r="F4826">
        <f t="shared" si="600"/>
        <v>0</v>
      </c>
      <c r="G4826">
        <f t="shared" si="601"/>
        <v>0</v>
      </c>
      <c r="H4826" s="3">
        <f>DC_2018!K4826</f>
        <v>3.2034015647987424</v>
      </c>
      <c r="I4826" s="48">
        <f>IF(F4826=0,0,IF(H4826&gt;DC_2018!$G$11,0,F4826/((DC_2018!$G$11-H4826)*9.92/20.72)))</f>
        <v>0</v>
      </c>
      <c r="J4826" s="48">
        <f>IF(OR(I4826&lt;Summary!$F$5, I4826=Summary!$F$5), I4826, Summary!$F$5)</f>
        <v>0</v>
      </c>
      <c r="K4826" s="3">
        <f>[2]Intensity!C4829</f>
        <v>419.51283456115095</v>
      </c>
      <c r="L4826">
        <f>J4826*(DC_2018!$G$11-H4826)*9.92/20.72</f>
        <v>0</v>
      </c>
      <c r="M4826">
        <f t="shared" si="602"/>
        <v>0</v>
      </c>
      <c r="N4826">
        <f t="shared" si="603"/>
        <v>0</v>
      </c>
      <c r="O4826" s="48">
        <f>IF(M4826=0,0, M4826/(DC_2018!$G$11))</f>
        <v>0</v>
      </c>
      <c r="P4826" s="48">
        <f>IF(OR(O4826&lt;Summary!$G$5, O4826 = Summary!$G$5), O4826, Summary!$G$5)</f>
        <v>0</v>
      </c>
      <c r="Q4826">
        <f>P4826*DC_2018!$G$11</f>
        <v>0</v>
      </c>
      <c r="R4826">
        <f t="shared" si="604"/>
        <v>0</v>
      </c>
      <c r="S4826">
        <f t="shared" si="605"/>
        <v>0</v>
      </c>
      <c r="T4826">
        <f t="shared" si="606"/>
        <v>0</v>
      </c>
      <c r="U4826">
        <f t="shared" si="607"/>
        <v>0</v>
      </c>
    </row>
    <row r="4827" spans="1:21">
      <c r="A4827">
        <v>7</v>
      </c>
      <c r="B4827">
        <v>21</v>
      </c>
      <c r="C4827">
        <v>1</v>
      </c>
      <c r="D4827" s="47">
        <f>'[4]2018'!P4827</f>
        <v>0</v>
      </c>
      <c r="E4827" s="47">
        <f>'[4]2018'!Q4827</f>
        <v>0</v>
      </c>
      <c r="F4827">
        <f t="shared" si="600"/>
        <v>0</v>
      </c>
      <c r="G4827">
        <f t="shared" si="601"/>
        <v>0</v>
      </c>
      <c r="H4827" s="3">
        <f>DC_2018!K4827</f>
        <v>2.7941970657845241</v>
      </c>
      <c r="I4827" s="48">
        <f>IF(F4827=0,0,IF(H4827&gt;DC_2018!$G$11,0,F4827/((DC_2018!$G$11-H4827)*9.92/20.72)))</f>
        <v>0</v>
      </c>
      <c r="J4827" s="48">
        <f>IF(OR(I4827&lt;Summary!$F$5, I4827=Summary!$F$5), I4827, Summary!$F$5)</f>
        <v>0</v>
      </c>
      <c r="K4827" s="3">
        <f>[2]Intensity!C4830</f>
        <v>417.20857067011934</v>
      </c>
      <c r="L4827">
        <f>J4827*(DC_2018!$G$11-H4827)*9.92/20.72</f>
        <v>0</v>
      </c>
      <c r="M4827">
        <f t="shared" si="602"/>
        <v>0</v>
      </c>
      <c r="N4827">
        <f t="shared" si="603"/>
        <v>0</v>
      </c>
      <c r="O4827" s="48">
        <f>IF(M4827=0,0, M4827/(DC_2018!$G$11))</f>
        <v>0</v>
      </c>
      <c r="P4827" s="48">
        <f>IF(OR(O4827&lt;Summary!$G$5, O4827 = Summary!$G$5), O4827, Summary!$G$5)</f>
        <v>0</v>
      </c>
      <c r="Q4827">
        <f>P4827*DC_2018!$G$11</f>
        <v>0</v>
      </c>
      <c r="R4827">
        <f t="shared" si="604"/>
        <v>0</v>
      </c>
      <c r="S4827">
        <f t="shared" si="605"/>
        <v>0</v>
      </c>
      <c r="T4827">
        <f t="shared" si="606"/>
        <v>0</v>
      </c>
      <c r="U4827">
        <f t="shared" si="607"/>
        <v>0</v>
      </c>
    </row>
    <row r="4828" spans="1:21">
      <c r="A4828">
        <v>7</v>
      </c>
      <c r="B4828">
        <v>21</v>
      </c>
      <c r="C4828">
        <v>2</v>
      </c>
      <c r="D4828" s="47">
        <f>'[4]2018'!P4828</f>
        <v>0</v>
      </c>
      <c r="E4828" s="47">
        <f>'[4]2018'!Q4828</f>
        <v>0</v>
      </c>
      <c r="F4828">
        <f t="shared" si="600"/>
        <v>0</v>
      </c>
      <c r="G4828">
        <f t="shared" si="601"/>
        <v>0</v>
      </c>
      <c r="H4828" s="3">
        <f>DC_2018!K4828</f>
        <v>2.7106859437645552</v>
      </c>
      <c r="I4828" s="48">
        <f>IF(F4828=0,0,IF(H4828&gt;DC_2018!$G$11,0,F4828/((DC_2018!$G$11-H4828)*9.92/20.72)))</f>
        <v>0</v>
      </c>
      <c r="J4828" s="48">
        <f>IF(OR(I4828&lt;Summary!$F$5, I4828=Summary!$F$5), I4828, Summary!$F$5)</f>
        <v>0</v>
      </c>
      <c r="K4828" s="3">
        <f>[2]Intensity!C4831</f>
        <v>416.24066678481125</v>
      </c>
      <c r="L4828">
        <f>J4828*(DC_2018!$G$11-H4828)*9.92/20.72</f>
        <v>0</v>
      </c>
      <c r="M4828">
        <f t="shared" si="602"/>
        <v>0</v>
      </c>
      <c r="N4828">
        <f t="shared" si="603"/>
        <v>0</v>
      </c>
      <c r="O4828" s="48">
        <f>IF(M4828=0,0, M4828/(DC_2018!$G$11))</f>
        <v>0</v>
      </c>
      <c r="P4828" s="48">
        <f>IF(OR(O4828&lt;Summary!$G$5, O4828 = Summary!$G$5), O4828, Summary!$G$5)</f>
        <v>0</v>
      </c>
      <c r="Q4828">
        <f>P4828*DC_2018!$G$11</f>
        <v>0</v>
      </c>
      <c r="R4828">
        <f t="shared" si="604"/>
        <v>0</v>
      </c>
      <c r="S4828">
        <f t="shared" si="605"/>
        <v>0</v>
      </c>
      <c r="T4828">
        <f t="shared" si="606"/>
        <v>0</v>
      </c>
      <c r="U4828">
        <f t="shared" si="607"/>
        <v>0</v>
      </c>
    </row>
    <row r="4829" spans="1:21">
      <c r="A4829">
        <v>7</v>
      </c>
      <c r="B4829">
        <v>21</v>
      </c>
      <c r="C4829">
        <v>3</v>
      </c>
      <c r="D4829" s="47">
        <f>'[4]2018'!P4829</f>
        <v>0</v>
      </c>
      <c r="E4829" s="47">
        <f>'[4]2018'!Q4829</f>
        <v>0</v>
      </c>
      <c r="F4829">
        <f t="shared" si="600"/>
        <v>0</v>
      </c>
      <c r="G4829">
        <f t="shared" si="601"/>
        <v>0</v>
      </c>
      <c r="H4829" s="3">
        <f>DC_2018!K4829</f>
        <v>2.6772814994012091</v>
      </c>
      <c r="I4829" s="48">
        <f>IF(F4829=0,0,IF(H4829&gt;DC_2018!$G$11,0,F4829/((DC_2018!$G$11-H4829)*9.92/20.72)))</f>
        <v>0</v>
      </c>
      <c r="J4829" s="48">
        <f>IF(OR(I4829&lt;Summary!$F$5, I4829=Summary!$F$5), I4829, Summary!$F$5)</f>
        <v>0</v>
      </c>
      <c r="K4829" s="3">
        <f>[2]Intensity!C4832</f>
        <v>415.49194439997137</v>
      </c>
      <c r="L4829">
        <f>J4829*(DC_2018!$G$11-H4829)*9.92/20.72</f>
        <v>0</v>
      </c>
      <c r="M4829">
        <f t="shared" si="602"/>
        <v>0</v>
      </c>
      <c r="N4829">
        <f t="shared" si="603"/>
        <v>0</v>
      </c>
      <c r="O4829" s="48">
        <f>IF(M4829=0,0, M4829/(DC_2018!$G$11))</f>
        <v>0</v>
      </c>
      <c r="P4829" s="48">
        <f>IF(OR(O4829&lt;Summary!$G$5, O4829 = Summary!$G$5), O4829, Summary!$G$5)</f>
        <v>0</v>
      </c>
      <c r="Q4829">
        <f>P4829*DC_2018!$G$11</f>
        <v>0</v>
      </c>
      <c r="R4829">
        <f t="shared" si="604"/>
        <v>0</v>
      </c>
      <c r="S4829">
        <f t="shared" si="605"/>
        <v>0</v>
      </c>
      <c r="T4829">
        <f t="shared" si="606"/>
        <v>0</v>
      </c>
      <c r="U4829">
        <f t="shared" si="607"/>
        <v>0</v>
      </c>
    </row>
    <row r="4830" spans="1:21">
      <c r="A4830">
        <v>7</v>
      </c>
      <c r="B4830">
        <v>21</v>
      </c>
      <c r="C4830">
        <v>4</v>
      </c>
      <c r="D4830" s="47">
        <f>'[4]2018'!P4830</f>
        <v>0</v>
      </c>
      <c r="E4830" s="47">
        <f>'[4]2018'!Q4830</f>
        <v>0</v>
      </c>
      <c r="F4830">
        <f t="shared" si="600"/>
        <v>0</v>
      </c>
      <c r="G4830">
        <f t="shared" si="601"/>
        <v>0</v>
      </c>
      <c r="H4830" s="3">
        <f>DC_2018!K4830</f>
        <v>2.6355259328368517</v>
      </c>
      <c r="I4830" s="48">
        <f>IF(F4830=0,0,IF(H4830&gt;DC_2018!$G$11,0,F4830/((DC_2018!$G$11-H4830)*9.92/20.72)))</f>
        <v>0</v>
      </c>
      <c r="J4830" s="48">
        <f>IF(OR(I4830&lt;Summary!$F$5, I4830=Summary!$F$5), I4830, Summary!$F$5)</f>
        <v>0</v>
      </c>
      <c r="K4830" s="3">
        <f>[2]Intensity!C4833</f>
        <v>422.08671152746109</v>
      </c>
      <c r="L4830">
        <f>J4830*(DC_2018!$G$11-H4830)*9.92/20.72</f>
        <v>0</v>
      </c>
      <c r="M4830">
        <f t="shared" si="602"/>
        <v>0</v>
      </c>
      <c r="N4830">
        <f t="shared" si="603"/>
        <v>0</v>
      </c>
      <c r="O4830" s="48">
        <f>IF(M4830=0,0, M4830/(DC_2018!$G$11))</f>
        <v>0</v>
      </c>
      <c r="P4830" s="48">
        <f>IF(OR(O4830&lt;Summary!$G$5, O4830 = Summary!$G$5), O4830, Summary!$G$5)</f>
        <v>0</v>
      </c>
      <c r="Q4830">
        <f>P4830*DC_2018!$G$11</f>
        <v>0</v>
      </c>
      <c r="R4830">
        <f t="shared" si="604"/>
        <v>0</v>
      </c>
      <c r="S4830">
        <f t="shared" si="605"/>
        <v>0</v>
      </c>
      <c r="T4830">
        <f t="shared" si="606"/>
        <v>0</v>
      </c>
      <c r="U4830">
        <f t="shared" si="607"/>
        <v>0</v>
      </c>
    </row>
    <row r="4831" spans="1:21">
      <c r="A4831">
        <v>7</v>
      </c>
      <c r="B4831">
        <v>21</v>
      </c>
      <c r="C4831">
        <v>5</v>
      </c>
      <c r="D4831" s="47">
        <f>'[4]2018'!P4831</f>
        <v>0</v>
      </c>
      <c r="E4831" s="47">
        <f>'[4]2018'!Q4831</f>
        <v>0</v>
      </c>
      <c r="F4831">
        <f t="shared" si="600"/>
        <v>0</v>
      </c>
      <c r="G4831">
        <f t="shared" si="601"/>
        <v>0</v>
      </c>
      <c r="H4831" s="3">
        <f>DC_2018!K4831</f>
        <v>2.7774948436092748</v>
      </c>
      <c r="I4831" s="48">
        <f>IF(F4831=0,0,IF(H4831&gt;DC_2018!$G$11,0,F4831/((DC_2018!$G$11-H4831)*9.92/20.72)))</f>
        <v>0</v>
      </c>
      <c r="J4831" s="48">
        <f>IF(OR(I4831&lt;Summary!$F$5, I4831=Summary!$F$5), I4831, Summary!$F$5)</f>
        <v>0</v>
      </c>
      <c r="K4831" s="3">
        <f>[2]Intensity!C4834</f>
        <v>435.67530211067032</v>
      </c>
      <c r="L4831">
        <f>J4831*(DC_2018!$G$11-H4831)*9.92/20.72</f>
        <v>0</v>
      </c>
      <c r="M4831">
        <f t="shared" si="602"/>
        <v>0</v>
      </c>
      <c r="N4831">
        <f t="shared" si="603"/>
        <v>0</v>
      </c>
      <c r="O4831" s="48">
        <f>IF(M4831=0,0, M4831/(DC_2018!$G$11))</f>
        <v>0</v>
      </c>
      <c r="P4831" s="48">
        <f>IF(OR(O4831&lt;Summary!$G$5, O4831 = Summary!$G$5), O4831, Summary!$G$5)</f>
        <v>0</v>
      </c>
      <c r="Q4831">
        <f>P4831*DC_2018!$G$11</f>
        <v>0</v>
      </c>
      <c r="R4831">
        <f t="shared" si="604"/>
        <v>0</v>
      </c>
      <c r="S4831">
        <f t="shared" si="605"/>
        <v>0</v>
      </c>
      <c r="T4831">
        <f t="shared" si="606"/>
        <v>0</v>
      </c>
      <c r="U4831">
        <f t="shared" si="607"/>
        <v>0</v>
      </c>
    </row>
    <row r="4832" spans="1:21">
      <c r="A4832">
        <v>7</v>
      </c>
      <c r="B4832">
        <v>21</v>
      </c>
      <c r="C4832">
        <v>6</v>
      </c>
      <c r="D4832" s="47">
        <f>'[4]2018'!P4832</f>
        <v>0</v>
      </c>
      <c r="E4832" s="47">
        <f>'[4]2018'!Q4832</f>
        <v>0</v>
      </c>
      <c r="F4832">
        <f t="shared" si="600"/>
        <v>0</v>
      </c>
      <c r="G4832">
        <f t="shared" si="601"/>
        <v>0</v>
      </c>
      <c r="H4832" s="3">
        <f>DC_2018!K4832</f>
        <v>4.2806950288635246</v>
      </c>
      <c r="I4832" s="48">
        <f>IF(F4832=0,0,IF(H4832&gt;DC_2018!$G$11,0,F4832/((DC_2018!$G$11-H4832)*9.92/20.72)))</f>
        <v>0</v>
      </c>
      <c r="J4832" s="48">
        <f>IF(OR(I4832&lt;Summary!$F$5, I4832=Summary!$F$5), I4832, Summary!$F$5)</f>
        <v>0</v>
      </c>
      <c r="K4832" s="3">
        <f>[2]Intensity!C4835</f>
        <v>448.77556991096395</v>
      </c>
      <c r="L4832">
        <f>J4832*(DC_2018!$G$11-H4832)*9.92/20.72</f>
        <v>0</v>
      </c>
      <c r="M4832">
        <f t="shared" si="602"/>
        <v>0</v>
      </c>
      <c r="N4832">
        <f t="shared" si="603"/>
        <v>0</v>
      </c>
      <c r="O4832" s="48">
        <f>IF(M4832=0,0, M4832/(DC_2018!$G$11))</f>
        <v>0</v>
      </c>
      <c r="P4832" s="48">
        <f>IF(OR(O4832&lt;Summary!$G$5, O4832 = Summary!$G$5), O4832, Summary!$G$5)</f>
        <v>0</v>
      </c>
      <c r="Q4832">
        <f>P4832*DC_2018!$G$11</f>
        <v>0</v>
      </c>
      <c r="R4832">
        <f t="shared" si="604"/>
        <v>0</v>
      </c>
      <c r="S4832">
        <f t="shared" si="605"/>
        <v>0</v>
      </c>
      <c r="T4832">
        <f t="shared" si="606"/>
        <v>0</v>
      </c>
      <c r="U4832">
        <f t="shared" si="607"/>
        <v>0</v>
      </c>
    </row>
    <row r="4833" spans="1:21">
      <c r="A4833">
        <v>7</v>
      </c>
      <c r="B4833">
        <v>21</v>
      </c>
      <c r="C4833">
        <v>7</v>
      </c>
      <c r="D4833" s="47">
        <f>'[4]2018'!P4833</f>
        <v>0</v>
      </c>
      <c r="E4833" s="47">
        <f>'[4]2018'!Q4833</f>
        <v>17.892919307670272</v>
      </c>
      <c r="F4833">
        <f t="shared" si="600"/>
        <v>17.892919307670272</v>
      </c>
      <c r="G4833">
        <f t="shared" si="601"/>
        <v>48</v>
      </c>
      <c r="H4833" s="3">
        <f>DC_2018!K4833</f>
        <v>5.8340018806713907</v>
      </c>
      <c r="I4833" s="48">
        <f>IF(F4833=0,0,IF(H4833&gt;DC_2018!$G$11,0,F4833/((DC_2018!$G$11-H4833)*9.92/20.72)))</f>
        <v>11.161008450115656</v>
      </c>
      <c r="J4833" s="48">
        <f>IF(OR(I4833&lt;Summary!$F$5, I4833=Summary!$F$5), I4833, Summary!$F$5)</f>
        <v>11.161008450115656</v>
      </c>
      <c r="K4833" s="3">
        <f>[2]Intensity!C4836</f>
        <v>458.3926480383866</v>
      </c>
      <c r="L4833">
        <f>J4833*(DC_2018!$G$11-H4833)*9.92/20.72</f>
        <v>17.892919307670269</v>
      </c>
      <c r="M4833">
        <f t="shared" si="602"/>
        <v>0</v>
      </c>
      <c r="N4833">
        <f t="shared" si="603"/>
        <v>7343.1225358119764</v>
      </c>
      <c r="O4833" s="48">
        <f>IF(M4833=0,0, M4833/(DC_2018!$G$11))</f>
        <v>0</v>
      </c>
      <c r="P4833" s="48">
        <f>IF(OR(O4833&lt;Summary!$G$5, O4833 = Summary!$G$5), O4833, Summary!$G$5)</f>
        <v>0</v>
      </c>
      <c r="Q4833">
        <f>P4833*DC_2018!$G$11</f>
        <v>0</v>
      </c>
      <c r="R4833">
        <f t="shared" si="604"/>
        <v>17.892919307670269</v>
      </c>
      <c r="S4833">
        <f t="shared" si="605"/>
        <v>0</v>
      </c>
      <c r="T4833">
        <f t="shared" si="606"/>
        <v>0</v>
      </c>
      <c r="U4833">
        <f t="shared" si="607"/>
        <v>7343.1225358119764</v>
      </c>
    </row>
    <row r="4834" spans="1:21">
      <c r="A4834">
        <v>7</v>
      </c>
      <c r="B4834">
        <v>21</v>
      </c>
      <c r="C4834">
        <v>8</v>
      </c>
      <c r="D4834" s="47">
        <f>'[4]2018'!P4834</f>
        <v>0</v>
      </c>
      <c r="E4834" s="47">
        <f>'[4]2018'!Q4834</f>
        <v>34.107597461034821</v>
      </c>
      <c r="F4834">
        <f t="shared" si="600"/>
        <v>34.107597461034821</v>
      </c>
      <c r="G4834">
        <f t="shared" si="601"/>
        <v>48</v>
      </c>
      <c r="H4834" s="3">
        <f>DC_2018!K4834</f>
        <v>6.5104419568504746</v>
      </c>
      <c r="I4834" s="48">
        <f>IF(F4834=0,0,IF(H4834&gt;DC_2018!$G$11,0,F4834/((DC_2018!$G$11-H4834)*9.92/20.72)))</f>
        <v>26.660977550531122</v>
      </c>
      <c r="J4834" s="48">
        <f>IF(OR(I4834&lt;Summary!$F$5, I4834=Summary!$F$5), I4834, Summary!$F$5)</f>
        <v>26.660977550531122</v>
      </c>
      <c r="K4834" s="3">
        <f>[2]Intensity!C4837</f>
        <v>469.73936049200069</v>
      </c>
      <c r="L4834">
        <f>J4834*(DC_2018!$G$11-H4834)*9.92/20.72</f>
        <v>34.107597461034821</v>
      </c>
      <c r="M4834">
        <f t="shared" si="602"/>
        <v>0</v>
      </c>
      <c r="N4834">
        <f t="shared" si="603"/>
        <v>14384.516341135411</v>
      </c>
      <c r="O4834" s="48">
        <f>IF(M4834=0,0, M4834/(DC_2018!$G$11))</f>
        <v>0</v>
      </c>
      <c r="P4834" s="48">
        <f>IF(OR(O4834&lt;Summary!$G$5, O4834 = Summary!$G$5), O4834, Summary!$G$5)</f>
        <v>0</v>
      </c>
      <c r="Q4834">
        <f>P4834*DC_2018!$G$11</f>
        <v>0</v>
      </c>
      <c r="R4834">
        <f t="shared" si="604"/>
        <v>34.107597461034821</v>
      </c>
      <c r="S4834">
        <f t="shared" si="605"/>
        <v>0</v>
      </c>
      <c r="T4834">
        <f t="shared" si="606"/>
        <v>0</v>
      </c>
      <c r="U4834">
        <f t="shared" si="607"/>
        <v>14384.516341135411</v>
      </c>
    </row>
    <row r="4835" spans="1:21">
      <c r="A4835">
        <v>7</v>
      </c>
      <c r="B4835">
        <v>21</v>
      </c>
      <c r="C4835">
        <v>9</v>
      </c>
      <c r="D4835" s="47">
        <f>'[4]2018'!P4835</f>
        <v>0</v>
      </c>
      <c r="E4835" s="47">
        <f>'[4]2018'!Q4835</f>
        <v>19.105189757113333</v>
      </c>
      <c r="F4835">
        <f t="shared" si="600"/>
        <v>19.105189757113333</v>
      </c>
      <c r="G4835">
        <f t="shared" si="601"/>
        <v>48</v>
      </c>
      <c r="H4835" s="3">
        <f>DC_2018!K4835</f>
        <v>6.9446997891246749</v>
      </c>
      <c r="I4835" s="48">
        <f>IF(F4835=0,0,IF(H4835&gt;DC_2018!$G$11,0,F4835/((DC_2018!$G$11-H4835)*9.92/20.72)))</f>
        <v>17.831975807366355</v>
      </c>
      <c r="J4835" s="48">
        <f>IF(OR(I4835&lt;Summary!$F$5, I4835=Summary!$F$5), I4835, Summary!$F$5)</f>
        <v>17.831975807366355</v>
      </c>
      <c r="K4835" s="3">
        <f>[2]Intensity!C4838</f>
        <v>469.40735136365464</v>
      </c>
      <c r="L4835">
        <f>J4835*(DC_2018!$G$11-H4835)*9.92/20.72</f>
        <v>19.105189757113333</v>
      </c>
      <c r="M4835">
        <f t="shared" si="602"/>
        <v>0</v>
      </c>
      <c r="N4835">
        <f t="shared" si="603"/>
        <v>8051.0674128451537</v>
      </c>
      <c r="O4835" s="48">
        <f>IF(M4835=0,0, M4835/(DC_2018!$G$11))</f>
        <v>0</v>
      </c>
      <c r="P4835" s="48">
        <f>IF(OR(O4835&lt;Summary!$G$5, O4835 = Summary!$G$5), O4835, Summary!$G$5)</f>
        <v>0</v>
      </c>
      <c r="Q4835">
        <f>P4835*DC_2018!$G$11</f>
        <v>0</v>
      </c>
      <c r="R4835">
        <f t="shared" si="604"/>
        <v>19.105189757113333</v>
      </c>
      <c r="S4835">
        <f t="shared" si="605"/>
        <v>0</v>
      </c>
      <c r="T4835">
        <f t="shared" si="606"/>
        <v>0</v>
      </c>
      <c r="U4835">
        <f t="shared" si="607"/>
        <v>8051.0674128451537</v>
      </c>
    </row>
    <row r="4836" spans="1:21">
      <c r="A4836">
        <v>7</v>
      </c>
      <c r="B4836">
        <v>21</v>
      </c>
      <c r="C4836">
        <v>10</v>
      </c>
      <c r="D4836" s="47">
        <f>'[4]2018'!P4836</f>
        <v>0</v>
      </c>
      <c r="E4836" s="47">
        <f>'[4]2018'!Q4836</f>
        <v>65.545747026405991</v>
      </c>
      <c r="F4836">
        <f t="shared" si="600"/>
        <v>65.545747026405991</v>
      </c>
      <c r="G4836">
        <f t="shared" si="601"/>
        <v>48</v>
      </c>
      <c r="H4836" s="3">
        <f>DC_2018!K4836</f>
        <v>7.1033709220804999</v>
      </c>
      <c r="I4836" s="48">
        <f>IF(F4836=0,0,IF(H4836&gt;DC_2018!$G$11,0,F4836/((DC_2018!$G$11-H4836)*9.92/20.72)))</f>
        <v>65.846368112164384</v>
      </c>
      <c r="J4836" s="48">
        <f>IF(OR(I4836&lt;Summary!$F$5, I4836=Summary!$F$5), I4836, Summary!$F$5)</f>
        <v>65.846368112164384</v>
      </c>
      <c r="K4836" s="3">
        <f>[2]Intensity!C4839</f>
        <v>467.3268587999703</v>
      </c>
      <c r="L4836">
        <f>J4836*(DC_2018!$G$11-H4836)*9.92/20.72</f>
        <v>65.545747026405991</v>
      </c>
      <c r="M4836">
        <f t="shared" si="602"/>
        <v>0</v>
      </c>
      <c r="N4836">
        <f t="shared" si="603"/>
        <v>27485.092208280319</v>
      </c>
      <c r="O4836" s="48">
        <f>IF(M4836=0,0, M4836/(DC_2018!$G$11))</f>
        <v>0</v>
      </c>
      <c r="P4836" s="48">
        <f>IF(OR(O4836&lt;Summary!$G$5, O4836 = Summary!$G$5), O4836, Summary!$G$5)</f>
        <v>0</v>
      </c>
      <c r="Q4836">
        <f>P4836*DC_2018!$G$11</f>
        <v>0</v>
      </c>
      <c r="R4836">
        <f t="shared" si="604"/>
        <v>65.545747026405991</v>
      </c>
      <c r="S4836">
        <f t="shared" si="605"/>
        <v>0</v>
      </c>
      <c r="T4836">
        <f t="shared" si="606"/>
        <v>0</v>
      </c>
      <c r="U4836">
        <f t="shared" si="607"/>
        <v>27485.092208280319</v>
      </c>
    </row>
    <row r="4837" spans="1:21">
      <c r="A4837">
        <v>7</v>
      </c>
      <c r="B4837">
        <v>21</v>
      </c>
      <c r="C4837">
        <v>11</v>
      </c>
      <c r="D4837" s="47">
        <f>'[4]2018'!P4837</f>
        <v>0</v>
      </c>
      <c r="E4837" s="47">
        <f>'[4]2018'!Q4837</f>
        <v>57.203953309791551</v>
      </c>
      <c r="F4837">
        <f t="shared" si="600"/>
        <v>57.203953309791551</v>
      </c>
      <c r="G4837">
        <f t="shared" si="601"/>
        <v>48</v>
      </c>
      <c r="H4837" s="3">
        <f>DC_2018!K4837</f>
        <v>6.8528375560290637</v>
      </c>
      <c r="I4837" s="48">
        <f>IF(F4837=0,0,IF(H4837&gt;DC_2018!$G$11,0,F4837/((DC_2018!$G$11-H4837)*9.92/20.72)))</f>
        <v>51.286469936319108</v>
      </c>
      <c r="J4837" s="48">
        <f>IF(OR(I4837&lt;Summary!$F$5, I4837=Summary!$F$5), I4837, Summary!$F$5)</f>
        <v>51.286469936319108</v>
      </c>
      <c r="K4837" s="3">
        <f>[2]Intensity!C4840</f>
        <v>451.80854097595409</v>
      </c>
      <c r="L4837">
        <f>J4837*(DC_2018!$G$11-H4837)*9.92/20.72</f>
        <v>57.203953309791551</v>
      </c>
      <c r="M4837">
        <f t="shared" si="602"/>
        <v>0</v>
      </c>
      <c r="N4837">
        <f t="shared" si="603"/>
        <v>23099.444924083527</v>
      </c>
      <c r="O4837" s="48">
        <f>IF(M4837=0,0, M4837/(DC_2018!$G$11))</f>
        <v>0</v>
      </c>
      <c r="P4837" s="48">
        <f>IF(OR(O4837&lt;Summary!$G$5, O4837 = Summary!$G$5), O4837, Summary!$G$5)</f>
        <v>0</v>
      </c>
      <c r="Q4837">
        <f>P4837*DC_2018!$G$11</f>
        <v>0</v>
      </c>
      <c r="R4837">
        <f t="shared" si="604"/>
        <v>57.203953309791551</v>
      </c>
      <c r="S4837">
        <f t="shared" si="605"/>
        <v>0</v>
      </c>
      <c r="T4837">
        <f t="shared" si="606"/>
        <v>0</v>
      </c>
      <c r="U4837">
        <f t="shared" si="607"/>
        <v>23099.444924083527</v>
      </c>
    </row>
    <row r="4838" spans="1:21">
      <c r="A4838">
        <v>7</v>
      </c>
      <c r="B4838">
        <v>21</v>
      </c>
      <c r="C4838">
        <v>12</v>
      </c>
      <c r="D4838" s="47">
        <f>'[4]2018'!P4838</f>
        <v>0</v>
      </c>
      <c r="E4838" s="47">
        <f>'[4]2018'!Q4838</f>
        <v>151.71118149854635</v>
      </c>
      <c r="F4838">
        <f t="shared" si="600"/>
        <v>151.71118149854635</v>
      </c>
      <c r="G4838">
        <f t="shared" si="601"/>
        <v>48</v>
      </c>
      <c r="H4838" s="3">
        <f>DC_2018!K4838</f>
        <v>7.4875220767202908</v>
      </c>
      <c r="I4838" s="48">
        <f>IF(F4838=0,0,IF(H4838&gt;DC_2018!$G$11,0,F4838/((DC_2018!$G$11-H4838)*9.92/20.72)))</f>
        <v>186.94772868932071</v>
      </c>
      <c r="J4838" s="48">
        <f>IF(OR(I4838&lt;Summary!$F$5, I4838=Summary!$F$5), I4838, Summary!$F$5)</f>
        <v>186.94772868932071</v>
      </c>
      <c r="K4838" s="3">
        <f>[2]Intensity!C4841</f>
        <v>456.236306854004</v>
      </c>
      <c r="L4838">
        <f>J4838*(DC_2018!$G$11-H4838)*9.92/20.72</f>
        <v>151.71118149854638</v>
      </c>
      <c r="M4838">
        <f t="shared" si="602"/>
        <v>0</v>
      </c>
      <c r="N4838">
        <f t="shared" si="603"/>
        <v>61934.012443424072</v>
      </c>
      <c r="O4838" s="48">
        <f>IF(M4838=0,0, M4838/(DC_2018!$G$11))</f>
        <v>0</v>
      </c>
      <c r="P4838" s="48">
        <f>IF(OR(O4838&lt;Summary!$G$5, O4838 = Summary!$G$5), O4838, Summary!$G$5)</f>
        <v>0</v>
      </c>
      <c r="Q4838">
        <f>P4838*DC_2018!$G$11</f>
        <v>0</v>
      </c>
      <c r="R4838">
        <f t="shared" si="604"/>
        <v>151.71118149854638</v>
      </c>
      <c r="S4838">
        <f t="shared" si="605"/>
        <v>0</v>
      </c>
      <c r="T4838">
        <f t="shared" si="606"/>
        <v>0</v>
      </c>
      <c r="U4838">
        <f t="shared" si="607"/>
        <v>61934.012443424072</v>
      </c>
    </row>
    <row r="4839" spans="1:21">
      <c r="A4839">
        <v>7</v>
      </c>
      <c r="B4839">
        <v>21</v>
      </c>
      <c r="C4839">
        <v>13</v>
      </c>
      <c r="D4839" s="47">
        <f>'[4]2018'!P4839</f>
        <v>0</v>
      </c>
      <c r="E4839" s="47">
        <f>'[4]2018'!Q4839</f>
        <v>22.826267165444523</v>
      </c>
      <c r="F4839">
        <f t="shared" si="600"/>
        <v>22.826267165444523</v>
      </c>
      <c r="G4839">
        <f t="shared" si="601"/>
        <v>48</v>
      </c>
      <c r="H4839" s="3">
        <f>DC_2018!K4839</f>
        <v>7.7881621204169162</v>
      </c>
      <c r="I4839" s="48">
        <f>IF(F4839=0,0,IF(H4839&gt;DC_2018!$G$11,0,F4839/((DC_2018!$G$11-H4839)*9.92/20.72)))</f>
        <v>34.192515633315402</v>
      </c>
      <c r="J4839" s="48">
        <f>IF(OR(I4839&lt;Summary!$F$5, I4839=Summary!$F$5), I4839, Summary!$F$5)</f>
        <v>34.192515633315402</v>
      </c>
      <c r="K4839" s="3">
        <f>[2]Intensity!C4842</f>
        <v>454.31653880305794</v>
      </c>
      <c r="L4839">
        <f>J4839*(DC_2018!$G$11-H4839)*9.92/20.72</f>
        <v>22.826267165444523</v>
      </c>
      <c r="M4839">
        <f t="shared" si="602"/>
        <v>0</v>
      </c>
      <c r="N4839">
        <f t="shared" si="603"/>
        <v>9274.689868457308</v>
      </c>
      <c r="O4839" s="48">
        <f>IF(M4839=0,0, M4839/(DC_2018!$G$11))</f>
        <v>0</v>
      </c>
      <c r="P4839" s="48">
        <f>IF(OR(O4839&lt;Summary!$G$5, O4839 = Summary!$G$5), O4839, Summary!$G$5)</f>
        <v>0</v>
      </c>
      <c r="Q4839">
        <f>P4839*DC_2018!$G$11</f>
        <v>0</v>
      </c>
      <c r="R4839">
        <f t="shared" si="604"/>
        <v>22.826267165444523</v>
      </c>
      <c r="S4839">
        <f t="shared" si="605"/>
        <v>0</v>
      </c>
      <c r="T4839">
        <f t="shared" si="606"/>
        <v>0</v>
      </c>
      <c r="U4839">
        <f t="shared" si="607"/>
        <v>9274.689868457308</v>
      </c>
    </row>
    <row r="4840" spans="1:21">
      <c r="A4840">
        <v>7</v>
      </c>
      <c r="B4840">
        <v>21</v>
      </c>
      <c r="C4840">
        <v>14</v>
      </c>
      <c r="D4840" s="47">
        <f>'[4]2018'!P4840</f>
        <v>0</v>
      </c>
      <c r="E4840" s="47">
        <f>'[4]2018'!Q4840</f>
        <v>21.251798753556937</v>
      </c>
      <c r="F4840">
        <f t="shared" si="600"/>
        <v>21.251798753556937</v>
      </c>
      <c r="G4840">
        <f t="shared" si="601"/>
        <v>48</v>
      </c>
      <c r="H4840" s="3">
        <f>DC_2018!K4840</f>
        <v>7.854971009168767</v>
      </c>
      <c r="I4840" s="48">
        <f>IF(F4840=0,0,IF(H4840&gt;DC_2018!$G$11,0,F4840/((DC_2018!$G$11-H4840)*9.92/20.72)))</f>
        <v>33.436065344015709</v>
      </c>
      <c r="J4840" s="48">
        <f>IF(OR(I4840&lt;Summary!$F$5, I4840=Summary!$F$5), I4840, Summary!$F$5)</f>
        <v>33.436065344015709</v>
      </c>
      <c r="K4840" s="3">
        <f>[2]Intensity!C4843</f>
        <v>462.89563569372569</v>
      </c>
      <c r="L4840">
        <f>J4840*(DC_2018!$G$11-H4840)*9.92/20.72</f>
        <v>21.25179875355694</v>
      </c>
      <c r="M4840">
        <f t="shared" si="602"/>
        <v>0</v>
      </c>
      <c r="N4840">
        <f t="shared" si="603"/>
        <v>8817.278553492135</v>
      </c>
      <c r="O4840" s="48">
        <f>IF(M4840=0,0, M4840/(DC_2018!$G$11))</f>
        <v>0</v>
      </c>
      <c r="P4840" s="48">
        <f>IF(OR(O4840&lt;Summary!$G$5, O4840 = Summary!$G$5), O4840, Summary!$G$5)</f>
        <v>0</v>
      </c>
      <c r="Q4840">
        <f>P4840*DC_2018!$G$11</f>
        <v>0</v>
      </c>
      <c r="R4840">
        <f t="shared" si="604"/>
        <v>21.25179875355694</v>
      </c>
      <c r="S4840">
        <f t="shared" si="605"/>
        <v>0</v>
      </c>
      <c r="T4840">
        <f t="shared" si="606"/>
        <v>0</v>
      </c>
      <c r="U4840">
        <f t="shared" si="607"/>
        <v>8817.278553492135</v>
      </c>
    </row>
    <row r="4841" spans="1:21">
      <c r="A4841">
        <v>7</v>
      </c>
      <c r="B4841">
        <v>21</v>
      </c>
      <c r="C4841">
        <v>15</v>
      </c>
      <c r="D4841" s="47">
        <f>'[4]2018'!P4841</f>
        <v>0</v>
      </c>
      <c r="E4841" s="47">
        <f>'[4]2018'!Q4841</f>
        <v>1.694617009108119</v>
      </c>
      <c r="F4841">
        <f t="shared" si="600"/>
        <v>1.694617009108119</v>
      </c>
      <c r="G4841">
        <f t="shared" si="601"/>
        <v>48</v>
      </c>
      <c r="H4841" s="3">
        <f>DC_2018!K4841</f>
        <v>7.0449131333328054</v>
      </c>
      <c r="I4841" s="48">
        <f>IF(F4841=0,0,IF(H4841&gt;DC_2018!$G$11,0,F4841/((DC_2018!$G$11-H4841)*9.92/20.72)))</f>
        <v>1.6558340305459716</v>
      </c>
      <c r="J4841" s="48">
        <f>IF(OR(I4841&lt;Summary!$F$5, I4841=Summary!$F$5), I4841, Summary!$F$5)</f>
        <v>1.6558340305459716</v>
      </c>
      <c r="K4841" s="3">
        <f>[2]Intensity!C4844</f>
        <v>477.65497228993524</v>
      </c>
      <c r="L4841">
        <f>J4841*(DC_2018!$G$11-H4841)*9.92/20.72</f>
        <v>1.6946170091081185</v>
      </c>
      <c r="M4841">
        <f t="shared" si="602"/>
        <v>0</v>
      </c>
      <c r="N4841">
        <f t="shared" si="603"/>
        <v>728.10062409040165</v>
      </c>
      <c r="O4841" s="48">
        <f>IF(M4841=0,0, M4841/(DC_2018!$G$11))</f>
        <v>0</v>
      </c>
      <c r="P4841" s="48">
        <f>IF(OR(O4841&lt;Summary!$G$5, O4841 = Summary!$G$5), O4841, Summary!$G$5)</f>
        <v>0</v>
      </c>
      <c r="Q4841">
        <f>P4841*DC_2018!$G$11</f>
        <v>0</v>
      </c>
      <c r="R4841">
        <f t="shared" si="604"/>
        <v>1.6946170091081185</v>
      </c>
      <c r="S4841">
        <f t="shared" si="605"/>
        <v>0</v>
      </c>
      <c r="T4841">
        <f t="shared" si="606"/>
        <v>0</v>
      </c>
      <c r="U4841">
        <f t="shared" si="607"/>
        <v>728.10062409040165</v>
      </c>
    </row>
    <row r="4842" spans="1:21">
      <c r="A4842">
        <v>7</v>
      </c>
      <c r="B4842">
        <v>21</v>
      </c>
      <c r="C4842">
        <v>16</v>
      </c>
      <c r="D4842" s="47">
        <f>'[4]2018'!P4842</f>
        <v>0</v>
      </c>
      <c r="E4842" s="47">
        <f>'[4]2018'!Q4842</f>
        <v>0</v>
      </c>
      <c r="F4842">
        <f t="shared" si="600"/>
        <v>0</v>
      </c>
      <c r="G4842">
        <f t="shared" si="601"/>
        <v>0</v>
      </c>
      <c r="H4842" s="3">
        <f>DC_2018!K4842</f>
        <v>6.9446997891246749</v>
      </c>
      <c r="I4842" s="48">
        <f>IF(F4842=0,0,IF(H4842&gt;DC_2018!$G$11,0,F4842/((DC_2018!$G$11-H4842)*9.92/20.72)))</f>
        <v>0</v>
      </c>
      <c r="J4842" s="48">
        <f>IF(OR(I4842&lt;Summary!$F$5, I4842=Summary!$F$5), I4842, Summary!$F$5)</f>
        <v>0</v>
      </c>
      <c r="K4842" s="3">
        <f>[2]Intensity!C4845</f>
        <v>473.40040488806511</v>
      </c>
      <c r="L4842">
        <f>J4842*(DC_2018!$G$11-H4842)*9.92/20.72</f>
        <v>0</v>
      </c>
      <c r="M4842">
        <f t="shared" si="602"/>
        <v>0</v>
      </c>
      <c r="N4842">
        <f t="shared" si="603"/>
        <v>0</v>
      </c>
      <c r="O4842" s="48">
        <f>IF(M4842=0,0, M4842/(DC_2018!$G$11))</f>
        <v>0</v>
      </c>
      <c r="P4842" s="48">
        <f>IF(OR(O4842&lt;Summary!$G$5, O4842 = Summary!$G$5), O4842, Summary!$G$5)</f>
        <v>0</v>
      </c>
      <c r="Q4842">
        <f>P4842*DC_2018!$G$11</f>
        <v>0</v>
      </c>
      <c r="R4842">
        <f t="shared" si="604"/>
        <v>0</v>
      </c>
      <c r="S4842">
        <f t="shared" si="605"/>
        <v>0</v>
      </c>
      <c r="T4842">
        <f t="shared" si="606"/>
        <v>0</v>
      </c>
      <c r="U4842">
        <f t="shared" si="607"/>
        <v>0</v>
      </c>
    </row>
    <row r="4843" spans="1:21">
      <c r="A4843">
        <v>7</v>
      </c>
      <c r="B4843">
        <v>21</v>
      </c>
      <c r="C4843">
        <v>17</v>
      </c>
      <c r="D4843" s="47">
        <f>'[4]2018'!P4843</f>
        <v>0</v>
      </c>
      <c r="E4843" s="47">
        <f>'[4]2018'!Q4843</f>
        <v>0</v>
      </c>
      <c r="F4843">
        <f t="shared" si="600"/>
        <v>0</v>
      </c>
      <c r="G4843">
        <f t="shared" si="601"/>
        <v>0</v>
      </c>
      <c r="H4843" s="3">
        <f>DC_2018!K4843</f>
        <v>6.8945931225666612</v>
      </c>
      <c r="I4843" s="48">
        <f>IF(F4843=0,0,IF(H4843&gt;DC_2018!$G$11,0,F4843/((DC_2018!$G$11-H4843)*9.92/20.72)))</f>
        <v>0</v>
      </c>
      <c r="J4843" s="48">
        <f>IF(OR(I4843&lt;Summary!$F$5, I4843=Summary!$F$5), I4843, Summary!$F$5)</f>
        <v>0</v>
      </c>
      <c r="K4843" s="3">
        <f>[2]Intensity!C4846</f>
        <v>477.32569266830399</v>
      </c>
      <c r="L4843">
        <f>J4843*(DC_2018!$G$11-H4843)*9.92/20.72</f>
        <v>0</v>
      </c>
      <c r="M4843">
        <f t="shared" si="602"/>
        <v>0</v>
      </c>
      <c r="N4843">
        <f t="shared" si="603"/>
        <v>0</v>
      </c>
      <c r="O4843" s="48">
        <f>IF(M4843=0,0, M4843/(DC_2018!$G$11))</f>
        <v>0</v>
      </c>
      <c r="P4843" s="48">
        <f>IF(OR(O4843&lt;Summary!$G$5, O4843 = Summary!$G$5), O4843, Summary!$G$5)</f>
        <v>0</v>
      </c>
      <c r="Q4843">
        <f>P4843*DC_2018!$G$11</f>
        <v>0</v>
      </c>
      <c r="R4843">
        <f t="shared" si="604"/>
        <v>0</v>
      </c>
      <c r="S4843">
        <f t="shared" si="605"/>
        <v>0</v>
      </c>
      <c r="T4843">
        <f t="shared" si="606"/>
        <v>0</v>
      </c>
      <c r="U4843">
        <f t="shared" si="607"/>
        <v>0</v>
      </c>
    </row>
    <row r="4844" spans="1:21">
      <c r="A4844">
        <v>7</v>
      </c>
      <c r="B4844">
        <v>21</v>
      </c>
      <c r="C4844">
        <v>18</v>
      </c>
      <c r="D4844" s="47">
        <f>'[4]2018'!P4844</f>
        <v>0</v>
      </c>
      <c r="E4844" s="47">
        <f>'[4]2018'!Q4844</f>
        <v>0</v>
      </c>
      <c r="F4844">
        <f t="shared" si="600"/>
        <v>0</v>
      </c>
      <c r="G4844">
        <f t="shared" si="601"/>
        <v>0</v>
      </c>
      <c r="H4844" s="3">
        <f>DC_2018!K4844</f>
        <v>6.5605486344883417</v>
      </c>
      <c r="I4844" s="48">
        <f>IF(F4844=0,0,IF(H4844&gt;DC_2018!$G$11,0,F4844/((DC_2018!$G$11-H4844)*9.92/20.72)))</f>
        <v>0</v>
      </c>
      <c r="J4844" s="48">
        <f>IF(OR(I4844&lt;Summary!$F$5, I4844=Summary!$F$5), I4844, Summary!$F$5)</f>
        <v>0</v>
      </c>
      <c r="K4844" s="3">
        <f>[2]Intensity!C4847</f>
        <v>477.82734666487721</v>
      </c>
      <c r="L4844">
        <f>J4844*(DC_2018!$G$11-H4844)*9.92/20.72</f>
        <v>0</v>
      </c>
      <c r="M4844">
        <f t="shared" si="602"/>
        <v>0</v>
      </c>
      <c r="N4844">
        <f t="shared" si="603"/>
        <v>0</v>
      </c>
      <c r="O4844" s="48">
        <f>IF(M4844=0,0, M4844/(DC_2018!$G$11))</f>
        <v>0</v>
      </c>
      <c r="P4844" s="48">
        <f>IF(OR(O4844&lt;Summary!$G$5, O4844 = Summary!$G$5), O4844, Summary!$G$5)</f>
        <v>0</v>
      </c>
      <c r="Q4844">
        <f>P4844*DC_2018!$G$11</f>
        <v>0</v>
      </c>
      <c r="R4844">
        <f t="shared" si="604"/>
        <v>0</v>
      </c>
      <c r="S4844">
        <f t="shared" si="605"/>
        <v>0</v>
      </c>
      <c r="T4844">
        <f t="shared" si="606"/>
        <v>0</v>
      </c>
      <c r="U4844">
        <f t="shared" si="607"/>
        <v>0</v>
      </c>
    </row>
    <row r="4845" spans="1:21">
      <c r="A4845">
        <v>7</v>
      </c>
      <c r="B4845">
        <v>21</v>
      </c>
      <c r="C4845">
        <v>19</v>
      </c>
      <c r="D4845" s="47">
        <f>'[4]2018'!P4845</f>
        <v>0</v>
      </c>
      <c r="E4845" s="47">
        <f>'[4]2018'!Q4845</f>
        <v>0</v>
      </c>
      <c r="F4845">
        <f t="shared" si="600"/>
        <v>0</v>
      </c>
      <c r="G4845">
        <f t="shared" si="601"/>
        <v>0</v>
      </c>
      <c r="H4845" s="3">
        <f>DC_2018!K4845</f>
        <v>6.5688997455973581</v>
      </c>
      <c r="I4845" s="48">
        <f>IF(F4845=0,0,IF(H4845&gt;DC_2018!$G$11,0,F4845/((DC_2018!$G$11-H4845)*9.92/20.72)))</f>
        <v>0</v>
      </c>
      <c r="J4845" s="48">
        <f>IF(OR(I4845&lt;Summary!$F$5, I4845=Summary!$F$5), I4845, Summary!$F$5)</f>
        <v>0</v>
      </c>
      <c r="K4845" s="3">
        <f>[2]Intensity!C4848</f>
        <v>461.12006621241198</v>
      </c>
      <c r="L4845">
        <f>J4845*(DC_2018!$G$11-H4845)*9.92/20.72</f>
        <v>0</v>
      </c>
      <c r="M4845">
        <f t="shared" si="602"/>
        <v>0</v>
      </c>
      <c r="N4845">
        <f t="shared" si="603"/>
        <v>0</v>
      </c>
      <c r="O4845" s="48">
        <f>IF(M4845=0,0, M4845/(DC_2018!$G$11))</f>
        <v>0</v>
      </c>
      <c r="P4845" s="48">
        <f>IF(OR(O4845&lt;Summary!$G$5, O4845 = Summary!$G$5), O4845, Summary!$G$5)</f>
        <v>0</v>
      </c>
      <c r="Q4845">
        <f>P4845*DC_2018!$G$11</f>
        <v>0</v>
      </c>
      <c r="R4845">
        <f t="shared" si="604"/>
        <v>0</v>
      </c>
      <c r="S4845">
        <f t="shared" si="605"/>
        <v>0</v>
      </c>
      <c r="T4845">
        <f t="shared" si="606"/>
        <v>0</v>
      </c>
      <c r="U4845">
        <f t="shared" si="607"/>
        <v>0</v>
      </c>
    </row>
    <row r="4846" spans="1:21">
      <c r="A4846">
        <v>7</v>
      </c>
      <c r="B4846">
        <v>21</v>
      </c>
      <c r="C4846">
        <v>20</v>
      </c>
      <c r="D4846" s="47">
        <f>'[4]2018'!P4846</f>
        <v>0</v>
      </c>
      <c r="E4846" s="47">
        <f>'[4]2018'!Q4846</f>
        <v>0</v>
      </c>
      <c r="F4846">
        <f t="shared" si="600"/>
        <v>0</v>
      </c>
      <c r="G4846">
        <f t="shared" si="601"/>
        <v>0</v>
      </c>
      <c r="H4846" s="3">
        <f>DC_2018!K4846</f>
        <v>5.9175130027162002</v>
      </c>
      <c r="I4846" s="48">
        <f>IF(F4846=0,0,IF(H4846&gt;DC_2018!$G$11,0,F4846/((DC_2018!$G$11-H4846)*9.92/20.72)))</f>
        <v>0</v>
      </c>
      <c r="J4846" s="48">
        <f>IF(OR(I4846&lt;Summary!$F$5, I4846=Summary!$F$5), I4846, Summary!$F$5)</f>
        <v>0</v>
      </c>
      <c r="K4846" s="3">
        <f>[2]Intensity!C4849</f>
        <v>439.88684697438504</v>
      </c>
      <c r="L4846">
        <f>J4846*(DC_2018!$G$11-H4846)*9.92/20.72</f>
        <v>0</v>
      </c>
      <c r="M4846">
        <f t="shared" si="602"/>
        <v>0</v>
      </c>
      <c r="N4846">
        <f t="shared" si="603"/>
        <v>0</v>
      </c>
      <c r="O4846" s="48">
        <f>IF(M4846=0,0, M4846/(DC_2018!$G$11))</f>
        <v>0</v>
      </c>
      <c r="P4846" s="48">
        <f>IF(OR(O4846&lt;Summary!$G$5, O4846 = Summary!$G$5), O4846, Summary!$G$5)</f>
        <v>0</v>
      </c>
      <c r="Q4846">
        <f>P4846*DC_2018!$G$11</f>
        <v>0</v>
      </c>
      <c r="R4846">
        <f t="shared" si="604"/>
        <v>0</v>
      </c>
      <c r="S4846">
        <f t="shared" si="605"/>
        <v>0</v>
      </c>
      <c r="T4846">
        <f t="shared" si="606"/>
        <v>0</v>
      </c>
      <c r="U4846">
        <f t="shared" si="607"/>
        <v>0</v>
      </c>
    </row>
    <row r="4847" spans="1:21">
      <c r="A4847">
        <v>7</v>
      </c>
      <c r="B4847">
        <v>21</v>
      </c>
      <c r="C4847">
        <v>21</v>
      </c>
      <c r="D4847" s="47">
        <f>'[4]2018'!P4847</f>
        <v>0</v>
      </c>
      <c r="E4847" s="47">
        <f>'[4]2018'!Q4847</f>
        <v>0</v>
      </c>
      <c r="F4847">
        <f t="shared" si="600"/>
        <v>0</v>
      </c>
      <c r="G4847">
        <f t="shared" si="601"/>
        <v>0</v>
      </c>
      <c r="H4847" s="3">
        <f>DC_2018!K4847</f>
        <v>5.2828284820011362</v>
      </c>
      <c r="I4847" s="48">
        <f>IF(F4847=0,0,IF(H4847&gt;DC_2018!$G$11,0,F4847/((DC_2018!$G$11-H4847)*9.92/20.72)))</f>
        <v>0</v>
      </c>
      <c r="J4847" s="48">
        <f>IF(OR(I4847&lt;Summary!$F$5, I4847=Summary!$F$5), I4847, Summary!$F$5)</f>
        <v>0</v>
      </c>
      <c r="K4847" s="3">
        <f>[2]Intensity!C4850</f>
        <v>423.46133475228658</v>
      </c>
      <c r="L4847">
        <f>J4847*(DC_2018!$G$11-H4847)*9.92/20.72</f>
        <v>0</v>
      </c>
      <c r="M4847">
        <f t="shared" si="602"/>
        <v>0</v>
      </c>
      <c r="N4847">
        <f t="shared" si="603"/>
        <v>0</v>
      </c>
      <c r="O4847" s="48">
        <f>IF(M4847=0,0, M4847/(DC_2018!$G$11))</f>
        <v>0</v>
      </c>
      <c r="P4847" s="48">
        <f>IF(OR(O4847&lt;Summary!$G$5, O4847 = Summary!$G$5), O4847, Summary!$G$5)</f>
        <v>0</v>
      </c>
      <c r="Q4847">
        <f>P4847*DC_2018!$G$11</f>
        <v>0</v>
      </c>
      <c r="R4847">
        <f t="shared" si="604"/>
        <v>0</v>
      </c>
      <c r="S4847">
        <f t="shared" si="605"/>
        <v>0</v>
      </c>
      <c r="T4847">
        <f t="shared" si="606"/>
        <v>0</v>
      </c>
      <c r="U4847">
        <f t="shared" si="607"/>
        <v>0</v>
      </c>
    </row>
    <row r="4848" spans="1:21">
      <c r="A4848">
        <v>7</v>
      </c>
      <c r="B4848">
        <v>21</v>
      </c>
      <c r="C4848">
        <v>22</v>
      </c>
      <c r="D4848" s="47">
        <f>'[4]2018'!P4848</f>
        <v>0</v>
      </c>
      <c r="E4848" s="47">
        <f>'[4]2018'!Q4848</f>
        <v>0</v>
      </c>
      <c r="F4848">
        <f t="shared" si="600"/>
        <v>0</v>
      </c>
      <c r="G4848">
        <f t="shared" si="601"/>
        <v>0</v>
      </c>
      <c r="H4848" s="3">
        <f>DC_2018!K4848</f>
        <v>4.4059617063532741</v>
      </c>
      <c r="I4848" s="48">
        <f>IF(F4848=0,0,IF(H4848&gt;DC_2018!$G$11,0,F4848/((DC_2018!$G$11-H4848)*9.92/20.72)))</f>
        <v>0</v>
      </c>
      <c r="J4848" s="48">
        <f>IF(OR(I4848&lt;Summary!$F$5, I4848=Summary!$F$5), I4848, Summary!$F$5)</f>
        <v>0</v>
      </c>
      <c r="K4848" s="3">
        <f>[2]Intensity!C4851</f>
        <v>425.51627810374373</v>
      </c>
      <c r="L4848">
        <f>J4848*(DC_2018!$G$11-H4848)*9.92/20.72</f>
        <v>0</v>
      </c>
      <c r="M4848">
        <f t="shared" si="602"/>
        <v>0</v>
      </c>
      <c r="N4848">
        <f t="shared" si="603"/>
        <v>0</v>
      </c>
      <c r="O4848" s="48">
        <f>IF(M4848=0,0, M4848/(DC_2018!$G$11))</f>
        <v>0</v>
      </c>
      <c r="P4848" s="48">
        <f>IF(OR(O4848&lt;Summary!$G$5, O4848 = Summary!$G$5), O4848, Summary!$G$5)</f>
        <v>0</v>
      </c>
      <c r="Q4848">
        <f>P4848*DC_2018!$G$11</f>
        <v>0</v>
      </c>
      <c r="R4848">
        <f t="shared" si="604"/>
        <v>0</v>
      </c>
      <c r="S4848">
        <f t="shared" si="605"/>
        <v>0</v>
      </c>
      <c r="T4848">
        <f t="shared" si="606"/>
        <v>0</v>
      </c>
      <c r="U4848">
        <f t="shared" si="607"/>
        <v>0</v>
      </c>
    </row>
    <row r="4849" spans="1:21">
      <c r="A4849">
        <v>7</v>
      </c>
      <c r="B4849">
        <v>21</v>
      </c>
      <c r="C4849">
        <v>23</v>
      </c>
      <c r="D4849" s="47">
        <f>'[4]2018'!P4849</f>
        <v>0</v>
      </c>
      <c r="E4849" s="47">
        <f>'[4]2018'!Q4849</f>
        <v>0</v>
      </c>
      <c r="F4849">
        <f t="shared" si="600"/>
        <v>0</v>
      </c>
      <c r="G4849">
        <f t="shared" si="601"/>
        <v>0</v>
      </c>
      <c r="H4849" s="3">
        <f>DC_2018!K4849</f>
        <v>3.7963305189369851</v>
      </c>
      <c r="I4849" s="48">
        <f>IF(F4849=0,0,IF(H4849&gt;DC_2018!$G$11,0,F4849/((DC_2018!$G$11-H4849)*9.92/20.72)))</f>
        <v>0</v>
      </c>
      <c r="J4849" s="48">
        <f>IF(OR(I4849&lt;Summary!$F$5, I4849=Summary!$F$5), I4849, Summary!$F$5)</f>
        <v>0</v>
      </c>
      <c r="K4849" s="3">
        <f>[2]Intensity!C4852</f>
        <v>417.94303055527979</v>
      </c>
      <c r="L4849">
        <f>J4849*(DC_2018!$G$11-H4849)*9.92/20.72</f>
        <v>0</v>
      </c>
      <c r="M4849">
        <f t="shared" si="602"/>
        <v>0</v>
      </c>
      <c r="N4849">
        <f t="shared" si="603"/>
        <v>0</v>
      </c>
      <c r="O4849" s="48">
        <f>IF(M4849=0,0, M4849/(DC_2018!$G$11))</f>
        <v>0</v>
      </c>
      <c r="P4849" s="48">
        <f>IF(OR(O4849&lt;Summary!$G$5, O4849 = Summary!$G$5), O4849, Summary!$G$5)</f>
        <v>0</v>
      </c>
      <c r="Q4849">
        <f>P4849*DC_2018!$G$11</f>
        <v>0</v>
      </c>
      <c r="R4849">
        <f t="shared" si="604"/>
        <v>0</v>
      </c>
      <c r="S4849">
        <f t="shared" si="605"/>
        <v>0</v>
      </c>
      <c r="T4849">
        <f t="shared" si="606"/>
        <v>0</v>
      </c>
      <c r="U4849">
        <f t="shared" si="607"/>
        <v>0</v>
      </c>
    </row>
    <row r="4850" spans="1:21">
      <c r="A4850">
        <v>7</v>
      </c>
      <c r="B4850">
        <v>22</v>
      </c>
      <c r="C4850">
        <v>0</v>
      </c>
      <c r="D4850" s="47">
        <f>'[4]2018'!P4850</f>
        <v>0</v>
      </c>
      <c r="E4850" s="47">
        <f>'[4]2018'!Q4850</f>
        <v>0</v>
      </c>
      <c r="F4850">
        <f t="shared" si="600"/>
        <v>0</v>
      </c>
      <c r="G4850">
        <f t="shared" si="601"/>
        <v>0</v>
      </c>
      <c r="H4850" s="3">
        <f>DC_2018!K4850</f>
        <v>3.3286682422810232</v>
      </c>
      <c r="I4850" s="48">
        <f>IF(F4850=0,0,IF(H4850&gt;DC_2018!$G$11,0,F4850/((DC_2018!$G$11-H4850)*9.92/20.72)))</f>
        <v>0</v>
      </c>
      <c r="J4850" s="48">
        <f>IF(OR(I4850&lt;Summary!$F$5, I4850=Summary!$F$5), I4850, Summary!$F$5)</f>
        <v>0</v>
      </c>
      <c r="K4850" s="3">
        <f>[2]Intensity!C4853</f>
        <v>413.48229466213382</v>
      </c>
      <c r="L4850">
        <f>J4850*(DC_2018!$G$11-H4850)*9.92/20.72</f>
        <v>0</v>
      </c>
      <c r="M4850">
        <f t="shared" si="602"/>
        <v>0</v>
      </c>
      <c r="N4850">
        <f t="shared" si="603"/>
        <v>0</v>
      </c>
      <c r="O4850" s="48">
        <f>IF(M4850=0,0, M4850/(DC_2018!$G$11))</f>
        <v>0</v>
      </c>
      <c r="P4850" s="48">
        <f>IF(OR(O4850&lt;Summary!$G$5, O4850 = Summary!$G$5), O4850, Summary!$G$5)</f>
        <v>0</v>
      </c>
      <c r="Q4850">
        <f>P4850*DC_2018!$G$11</f>
        <v>0</v>
      </c>
      <c r="R4850">
        <f t="shared" si="604"/>
        <v>0</v>
      </c>
      <c r="S4850">
        <f t="shared" si="605"/>
        <v>0</v>
      </c>
      <c r="T4850">
        <f t="shared" si="606"/>
        <v>0</v>
      </c>
      <c r="U4850">
        <f t="shared" si="607"/>
        <v>0</v>
      </c>
    </row>
    <row r="4851" spans="1:21">
      <c r="A4851">
        <v>7</v>
      </c>
      <c r="B4851">
        <v>22</v>
      </c>
      <c r="C4851">
        <v>1</v>
      </c>
      <c r="D4851" s="47">
        <f>'[4]2018'!P4851</f>
        <v>0</v>
      </c>
      <c r="E4851" s="47">
        <f>'[4]2018'!Q4851</f>
        <v>0</v>
      </c>
      <c r="F4851">
        <f t="shared" si="600"/>
        <v>0</v>
      </c>
      <c r="G4851">
        <f t="shared" si="601"/>
        <v>0</v>
      </c>
      <c r="H4851" s="3">
        <f>DC_2018!K4851</f>
        <v>3.1198904427657781</v>
      </c>
      <c r="I4851" s="48">
        <f>IF(F4851=0,0,IF(H4851&gt;DC_2018!$G$11,0,F4851/((DC_2018!$G$11-H4851)*9.92/20.72)))</f>
        <v>0</v>
      </c>
      <c r="J4851" s="48">
        <f>IF(OR(I4851&lt;Summary!$F$5, I4851=Summary!$F$5), I4851, Summary!$F$5)</f>
        <v>0</v>
      </c>
      <c r="K4851" s="3">
        <f>[2]Intensity!C4854</f>
        <v>408.79617013189699</v>
      </c>
      <c r="L4851">
        <f>J4851*(DC_2018!$G$11-H4851)*9.92/20.72</f>
        <v>0</v>
      </c>
      <c r="M4851">
        <f t="shared" si="602"/>
        <v>0</v>
      </c>
      <c r="N4851">
        <f t="shared" si="603"/>
        <v>0</v>
      </c>
      <c r="O4851" s="48">
        <f>IF(M4851=0,0, M4851/(DC_2018!$G$11))</f>
        <v>0</v>
      </c>
      <c r="P4851" s="48">
        <f>IF(OR(O4851&lt;Summary!$G$5, O4851 = Summary!$G$5), O4851, Summary!$G$5)</f>
        <v>0</v>
      </c>
      <c r="Q4851">
        <f>P4851*DC_2018!$G$11</f>
        <v>0</v>
      </c>
      <c r="R4851">
        <f t="shared" si="604"/>
        <v>0</v>
      </c>
      <c r="S4851">
        <f t="shared" si="605"/>
        <v>0</v>
      </c>
      <c r="T4851">
        <f t="shared" si="606"/>
        <v>0</v>
      </c>
      <c r="U4851">
        <f t="shared" si="607"/>
        <v>0</v>
      </c>
    </row>
    <row r="4852" spans="1:21">
      <c r="A4852">
        <v>7</v>
      </c>
      <c r="B4852">
        <v>22</v>
      </c>
      <c r="C4852">
        <v>2</v>
      </c>
      <c r="D4852" s="47">
        <f>'[4]2018'!P4852</f>
        <v>9.2173554839793415</v>
      </c>
      <c r="E4852" s="47">
        <f>'[4]2018'!Q4852</f>
        <v>0</v>
      </c>
      <c r="F4852">
        <f t="shared" si="600"/>
        <v>9.2173554839793415</v>
      </c>
      <c r="G4852">
        <f t="shared" si="601"/>
        <v>11</v>
      </c>
      <c r="H4852" s="3">
        <f>DC_2018!K4852</f>
        <v>3.0530815429369551</v>
      </c>
      <c r="I4852" s="48">
        <f>IF(F4852=0,0,IF(H4852&gt;DC_2018!$G$11,0,F4852/((DC_2018!$G$11-H4852)*9.92/20.72)))</f>
        <v>3.1409569458214452</v>
      </c>
      <c r="J4852" s="48">
        <f>IF(OR(I4852&lt;Summary!$F$5, I4852=Summary!$F$5), I4852, Summary!$F$5)</f>
        <v>3.1409569458214452</v>
      </c>
      <c r="K4852" s="3">
        <f>[2]Intensity!C4855</f>
        <v>408.56444961095411</v>
      </c>
      <c r="L4852">
        <f>J4852*(DC_2018!$G$11-H4852)*9.92/20.72</f>
        <v>9.2173554839793397</v>
      </c>
      <c r="M4852">
        <f t="shared" si="602"/>
        <v>0</v>
      </c>
      <c r="N4852">
        <f t="shared" si="603"/>
        <v>3664.4928598567558</v>
      </c>
      <c r="O4852" s="48">
        <f>IF(M4852=0,0, M4852/(DC_2018!$G$11))</f>
        <v>0</v>
      </c>
      <c r="P4852" s="48">
        <f>IF(OR(O4852&lt;Summary!$G$5, O4852 = Summary!$G$5), O4852, Summary!$G$5)</f>
        <v>0</v>
      </c>
      <c r="Q4852">
        <f>P4852*DC_2018!$G$11</f>
        <v>0</v>
      </c>
      <c r="R4852">
        <f t="shared" si="604"/>
        <v>9.2173554839793397</v>
      </c>
      <c r="S4852">
        <f t="shared" si="605"/>
        <v>0</v>
      </c>
      <c r="T4852">
        <f t="shared" si="606"/>
        <v>0</v>
      </c>
      <c r="U4852">
        <f t="shared" si="607"/>
        <v>3664.4928598567558</v>
      </c>
    </row>
    <row r="4853" spans="1:21">
      <c r="A4853">
        <v>7</v>
      </c>
      <c r="B4853">
        <v>22</v>
      </c>
      <c r="C4853">
        <v>3</v>
      </c>
      <c r="D4853" s="47">
        <f>'[4]2018'!P4853</f>
        <v>0</v>
      </c>
      <c r="E4853" s="47">
        <f>'[4]2018'!Q4853</f>
        <v>0</v>
      </c>
      <c r="F4853">
        <f t="shared" si="600"/>
        <v>0</v>
      </c>
      <c r="G4853">
        <f t="shared" si="601"/>
        <v>0</v>
      </c>
      <c r="H4853" s="3">
        <f>DC_2018!K4853</f>
        <v>3.0447304318498745</v>
      </c>
      <c r="I4853" s="48">
        <f>IF(F4853=0,0,IF(H4853&gt;DC_2018!$G$11,0,F4853/((DC_2018!$G$11-H4853)*9.92/20.72)))</f>
        <v>0</v>
      </c>
      <c r="J4853" s="48">
        <f>IF(OR(I4853&lt;Summary!$F$5, I4853=Summary!$F$5), I4853, Summary!$F$5)</f>
        <v>0</v>
      </c>
      <c r="K4853" s="3">
        <f>[2]Intensity!C4856</f>
        <v>408.06591049711682</v>
      </c>
      <c r="L4853">
        <f>J4853*(DC_2018!$G$11-H4853)*9.92/20.72</f>
        <v>0</v>
      </c>
      <c r="M4853">
        <f t="shared" si="602"/>
        <v>0</v>
      </c>
      <c r="N4853">
        <f t="shared" si="603"/>
        <v>0</v>
      </c>
      <c r="O4853" s="48">
        <f>IF(M4853=0,0, M4853/(DC_2018!$G$11))</f>
        <v>0</v>
      </c>
      <c r="P4853" s="48">
        <f>IF(OR(O4853&lt;Summary!$G$5, O4853 = Summary!$G$5), O4853, Summary!$G$5)</f>
        <v>0</v>
      </c>
      <c r="Q4853">
        <f>P4853*DC_2018!$G$11</f>
        <v>0</v>
      </c>
      <c r="R4853">
        <f t="shared" si="604"/>
        <v>0</v>
      </c>
      <c r="S4853">
        <f t="shared" si="605"/>
        <v>0</v>
      </c>
      <c r="T4853">
        <f t="shared" si="606"/>
        <v>0</v>
      </c>
      <c r="U4853">
        <f t="shared" si="607"/>
        <v>0</v>
      </c>
    </row>
    <row r="4854" spans="1:21">
      <c r="A4854">
        <v>7</v>
      </c>
      <c r="B4854">
        <v>22</v>
      </c>
      <c r="C4854">
        <v>4</v>
      </c>
      <c r="D4854" s="47">
        <f>'[4]2018'!P4854</f>
        <v>0</v>
      </c>
      <c r="E4854" s="47">
        <f>'[4]2018'!Q4854</f>
        <v>0</v>
      </c>
      <c r="F4854">
        <f t="shared" si="600"/>
        <v>0</v>
      </c>
      <c r="G4854">
        <f t="shared" si="601"/>
        <v>0</v>
      </c>
      <c r="H4854" s="3">
        <f>DC_2018!K4854</f>
        <v>3.0447304318498745</v>
      </c>
      <c r="I4854" s="48">
        <f>IF(F4854=0,0,IF(H4854&gt;DC_2018!$G$11,0,F4854/((DC_2018!$G$11-H4854)*9.92/20.72)))</f>
        <v>0</v>
      </c>
      <c r="J4854" s="48">
        <f>IF(OR(I4854&lt;Summary!$F$5, I4854=Summary!$F$5), I4854, Summary!$F$5)</f>
        <v>0</v>
      </c>
      <c r="K4854" s="3">
        <f>[2]Intensity!C4857</f>
        <v>405.13127643300641</v>
      </c>
      <c r="L4854">
        <f>J4854*(DC_2018!$G$11-H4854)*9.92/20.72</f>
        <v>0</v>
      </c>
      <c r="M4854">
        <f t="shared" si="602"/>
        <v>0</v>
      </c>
      <c r="N4854">
        <f t="shared" si="603"/>
        <v>0</v>
      </c>
      <c r="O4854" s="48">
        <f>IF(M4854=0,0, M4854/(DC_2018!$G$11))</f>
        <v>0</v>
      </c>
      <c r="P4854" s="48">
        <f>IF(OR(O4854&lt;Summary!$G$5, O4854 = Summary!$G$5), O4854, Summary!$G$5)</f>
        <v>0</v>
      </c>
      <c r="Q4854">
        <f>P4854*DC_2018!$G$11</f>
        <v>0</v>
      </c>
      <c r="R4854">
        <f t="shared" si="604"/>
        <v>0</v>
      </c>
      <c r="S4854">
        <f t="shared" si="605"/>
        <v>0</v>
      </c>
      <c r="T4854">
        <f t="shared" si="606"/>
        <v>0</v>
      </c>
      <c r="U4854">
        <f t="shared" si="607"/>
        <v>0</v>
      </c>
    </row>
    <row r="4855" spans="1:21">
      <c r="A4855">
        <v>7</v>
      </c>
      <c r="B4855">
        <v>22</v>
      </c>
      <c r="C4855">
        <v>5</v>
      </c>
      <c r="D4855" s="47">
        <f>'[4]2018'!P4855</f>
        <v>0</v>
      </c>
      <c r="E4855" s="47">
        <f>'[4]2018'!Q4855</f>
        <v>0</v>
      </c>
      <c r="F4855">
        <f t="shared" si="600"/>
        <v>0</v>
      </c>
      <c r="G4855">
        <f t="shared" si="601"/>
        <v>0</v>
      </c>
      <c r="H4855" s="3">
        <f>DC_2018!K4855</f>
        <v>3.0530815429369551</v>
      </c>
      <c r="I4855" s="48">
        <f>IF(F4855=0,0,IF(H4855&gt;DC_2018!$G$11,0,F4855/((DC_2018!$G$11-H4855)*9.92/20.72)))</f>
        <v>0</v>
      </c>
      <c r="J4855" s="48">
        <f>IF(OR(I4855&lt;Summary!$F$5, I4855=Summary!$F$5), I4855, Summary!$F$5)</f>
        <v>0</v>
      </c>
      <c r="K4855" s="3">
        <f>[2]Intensity!C4858</f>
        <v>411.1567688825175</v>
      </c>
      <c r="L4855">
        <f>J4855*(DC_2018!$G$11-H4855)*9.92/20.72</f>
        <v>0</v>
      </c>
      <c r="M4855">
        <f t="shared" si="602"/>
        <v>0</v>
      </c>
      <c r="N4855">
        <f t="shared" si="603"/>
        <v>0</v>
      </c>
      <c r="O4855" s="48">
        <f>IF(M4855=0,0, M4855/(DC_2018!$G$11))</f>
        <v>0</v>
      </c>
      <c r="P4855" s="48">
        <f>IF(OR(O4855&lt;Summary!$G$5, O4855 = Summary!$G$5), O4855, Summary!$G$5)</f>
        <v>0</v>
      </c>
      <c r="Q4855">
        <f>P4855*DC_2018!$G$11</f>
        <v>0</v>
      </c>
      <c r="R4855">
        <f t="shared" si="604"/>
        <v>0</v>
      </c>
      <c r="S4855">
        <f t="shared" si="605"/>
        <v>0</v>
      </c>
      <c r="T4855">
        <f t="shared" si="606"/>
        <v>0</v>
      </c>
      <c r="U4855">
        <f t="shared" si="607"/>
        <v>0</v>
      </c>
    </row>
    <row r="4856" spans="1:21">
      <c r="A4856">
        <v>7</v>
      </c>
      <c r="B4856">
        <v>22</v>
      </c>
      <c r="C4856">
        <v>6</v>
      </c>
      <c r="D4856" s="47">
        <f>'[4]2018'!P4856</f>
        <v>0</v>
      </c>
      <c r="E4856" s="47">
        <f>'[4]2018'!Q4856</f>
        <v>0</v>
      </c>
      <c r="F4856">
        <f t="shared" si="600"/>
        <v>0</v>
      </c>
      <c r="G4856">
        <f t="shared" si="601"/>
        <v>0</v>
      </c>
      <c r="H4856" s="3">
        <f>DC_2018!K4856</f>
        <v>4.130375007005151</v>
      </c>
      <c r="I4856" s="48">
        <f>IF(F4856=0,0,IF(H4856&gt;DC_2018!$G$11,0,F4856/((DC_2018!$G$11-H4856)*9.92/20.72)))</f>
        <v>0</v>
      </c>
      <c r="J4856" s="48">
        <f>IF(OR(I4856&lt;Summary!$F$5, I4856=Summary!$F$5), I4856, Summary!$F$5)</f>
        <v>0</v>
      </c>
      <c r="K4856" s="3">
        <f>[2]Intensity!C4859</f>
        <v>420.68779350663954</v>
      </c>
      <c r="L4856">
        <f>J4856*(DC_2018!$G$11-H4856)*9.92/20.72</f>
        <v>0</v>
      </c>
      <c r="M4856">
        <f t="shared" si="602"/>
        <v>0</v>
      </c>
      <c r="N4856">
        <f t="shared" si="603"/>
        <v>0</v>
      </c>
      <c r="O4856" s="48">
        <f>IF(M4856=0,0, M4856/(DC_2018!$G$11))</f>
        <v>0</v>
      </c>
      <c r="P4856" s="48">
        <f>IF(OR(O4856&lt;Summary!$G$5, O4856 = Summary!$G$5), O4856, Summary!$G$5)</f>
        <v>0</v>
      </c>
      <c r="Q4856">
        <f>P4856*DC_2018!$G$11</f>
        <v>0</v>
      </c>
      <c r="R4856">
        <f t="shared" si="604"/>
        <v>0</v>
      </c>
      <c r="S4856">
        <f t="shared" si="605"/>
        <v>0</v>
      </c>
      <c r="T4856">
        <f t="shared" si="606"/>
        <v>0</v>
      </c>
      <c r="U4856">
        <f t="shared" si="607"/>
        <v>0</v>
      </c>
    </row>
    <row r="4857" spans="1:21">
      <c r="A4857">
        <v>7</v>
      </c>
      <c r="B4857">
        <v>22</v>
      </c>
      <c r="C4857">
        <v>7</v>
      </c>
      <c r="D4857" s="47">
        <f>'[4]2018'!P4857</f>
        <v>7.7300005438232331</v>
      </c>
      <c r="E4857" s="47">
        <f>'[4]2018'!Q4857</f>
        <v>77.100088639755711</v>
      </c>
      <c r="F4857">
        <f t="shared" si="600"/>
        <v>84.830089183578949</v>
      </c>
      <c r="G4857">
        <f t="shared" si="601"/>
        <v>44.628436644661406</v>
      </c>
      <c r="H4857" s="3">
        <f>DC_2018!K4857</f>
        <v>5.6502774144480306</v>
      </c>
      <c r="I4857" s="48">
        <f>IF(F4857=0,0,IF(H4857&gt;DC_2018!$G$11,0,F4857/((DC_2018!$G$11-H4857)*9.92/20.72)))</f>
        <v>50.161955006713065</v>
      </c>
      <c r="J4857" s="48">
        <f>IF(OR(I4857&lt;Summary!$F$5, I4857=Summary!$F$5), I4857, Summary!$F$5)</f>
        <v>50.161955006713065</v>
      </c>
      <c r="K4857" s="3">
        <f>[2]Intensity!C4860</f>
        <v>431.60295089680181</v>
      </c>
      <c r="L4857">
        <f>J4857*(DC_2018!$G$11-H4857)*9.92/20.72</f>
        <v>84.830089183578934</v>
      </c>
      <c r="M4857">
        <f t="shared" si="602"/>
        <v>0</v>
      </c>
      <c r="N4857">
        <f t="shared" si="603"/>
        <v>32827.082555781206</v>
      </c>
      <c r="O4857" s="48">
        <f>IF(M4857=0,0, M4857/(DC_2018!$G$11))</f>
        <v>0</v>
      </c>
      <c r="P4857" s="48">
        <f>IF(OR(O4857&lt;Summary!$G$5, O4857 = Summary!$G$5), O4857, Summary!$G$5)</f>
        <v>0</v>
      </c>
      <c r="Q4857">
        <f>P4857*DC_2018!$G$11</f>
        <v>0</v>
      </c>
      <c r="R4857">
        <f t="shared" si="604"/>
        <v>84.830089183578934</v>
      </c>
      <c r="S4857">
        <f t="shared" si="605"/>
        <v>0</v>
      </c>
      <c r="T4857">
        <f t="shared" si="606"/>
        <v>0</v>
      </c>
      <c r="U4857">
        <f t="shared" si="607"/>
        <v>32827.082555781206</v>
      </c>
    </row>
    <row r="4858" spans="1:21">
      <c r="A4858">
        <v>7</v>
      </c>
      <c r="B4858">
        <v>22</v>
      </c>
      <c r="C4858">
        <v>8</v>
      </c>
      <c r="D4858" s="47">
        <f>'[4]2018'!P4858</f>
        <v>8.8375001152356454</v>
      </c>
      <c r="E4858" s="47">
        <f>'[4]2018'!Q4858</f>
        <v>402.35407708305962</v>
      </c>
      <c r="F4858">
        <f t="shared" si="600"/>
        <v>411.19157719829525</v>
      </c>
      <c r="G4858">
        <f t="shared" si="601"/>
        <v>47.204780636578974</v>
      </c>
      <c r="H4858" s="3">
        <f>DC_2018!K4858</f>
        <v>6.2599086018769494</v>
      </c>
      <c r="I4858" s="48">
        <f>IF(F4858=0,0,IF(H4858&gt;DC_2018!$G$11,0,F4858/((DC_2018!$G$11-H4858)*9.92/20.72)))</f>
        <v>293.86479319244933</v>
      </c>
      <c r="J4858" s="48">
        <f>IF(OR(I4858&lt;Summary!$F$5, I4858=Summary!$F$5), I4858, Summary!$F$5)</f>
        <v>288</v>
      </c>
      <c r="K4858" s="3">
        <f>[2]Intensity!C4861</f>
        <v>443.00511298757431</v>
      </c>
      <c r="L4858">
        <f>J4858*(DC_2018!$G$11-H4858)*9.92/20.72</f>
        <v>402.98524007111928</v>
      </c>
      <c r="M4858">
        <f t="shared" si="602"/>
        <v>8.2063371271759706</v>
      </c>
      <c r="N4858">
        <f t="shared" si="603"/>
        <v>159501.69195269464</v>
      </c>
      <c r="O4858" s="48">
        <f>IF(M4858=0,0, M4858/(DC_2018!$G$11))</f>
        <v>0.89368878391611006</v>
      </c>
      <c r="P4858" s="48">
        <f>IF(OR(O4858&lt;Summary!$G$5, O4858 = Summary!$G$5), O4858, Summary!$G$5)</f>
        <v>0</v>
      </c>
      <c r="Q4858">
        <f>P4858*DC_2018!$G$11</f>
        <v>0</v>
      </c>
      <c r="R4858">
        <f t="shared" si="604"/>
        <v>402.98524007111928</v>
      </c>
      <c r="S4858">
        <f t="shared" si="605"/>
        <v>8.2063371271759706</v>
      </c>
      <c r="T4858">
        <f t="shared" si="606"/>
        <v>0</v>
      </c>
      <c r="U4858">
        <f t="shared" si="607"/>
        <v>159501.69195269464</v>
      </c>
    </row>
    <row r="4859" spans="1:21">
      <c r="A4859">
        <v>7</v>
      </c>
      <c r="B4859">
        <v>22</v>
      </c>
      <c r="C4859">
        <v>9</v>
      </c>
      <c r="D4859" s="47">
        <f>'[4]2018'!P4859</f>
        <v>1.7033328518962823</v>
      </c>
      <c r="E4859" s="47">
        <f>'[4]2018'!Q4859</f>
        <v>7.9664812043095585</v>
      </c>
      <c r="F4859">
        <f t="shared" si="600"/>
        <v>9.6698140562058406</v>
      </c>
      <c r="G4859">
        <f t="shared" si="601"/>
        <v>41.482468726509204</v>
      </c>
      <c r="H4859" s="3">
        <f>DC_2018!K4859</f>
        <v>6.8194331116599356</v>
      </c>
      <c r="I4859" s="48">
        <f>IF(F4859=0,0,IF(H4859&gt;DC_2018!$G$11,0,F4859/((DC_2018!$G$11-H4859)*9.92/20.72)))</f>
        <v>8.5469662344535546</v>
      </c>
      <c r="J4859" s="48">
        <f>IF(OR(I4859&lt;Summary!$F$5, I4859=Summary!$F$5), I4859, Summary!$F$5)</f>
        <v>8.5469662344535546</v>
      </c>
      <c r="K4859" s="3">
        <f>[2]Intensity!C4862</f>
        <v>459.2346178865912</v>
      </c>
      <c r="L4859">
        <f>J4859*(DC_2018!$G$11-H4859)*9.92/20.72</f>
        <v>9.6698140562058406</v>
      </c>
      <c r="M4859">
        <f t="shared" si="602"/>
        <v>0</v>
      </c>
      <c r="N4859">
        <f t="shared" si="603"/>
        <v>4039.58560395836</v>
      </c>
      <c r="O4859" s="48">
        <f>IF(M4859=0,0, M4859/(DC_2018!$G$11))</f>
        <v>0</v>
      </c>
      <c r="P4859" s="48">
        <f>IF(OR(O4859&lt;Summary!$G$5, O4859 = Summary!$G$5), O4859, Summary!$G$5)</f>
        <v>0</v>
      </c>
      <c r="Q4859">
        <f>P4859*DC_2018!$G$11</f>
        <v>0</v>
      </c>
      <c r="R4859">
        <f t="shared" si="604"/>
        <v>9.6698140562058406</v>
      </c>
      <c r="S4859">
        <f t="shared" si="605"/>
        <v>0</v>
      </c>
      <c r="T4859">
        <f t="shared" si="606"/>
        <v>0</v>
      </c>
      <c r="U4859">
        <f t="shared" si="607"/>
        <v>4039.58560395836</v>
      </c>
    </row>
    <row r="4860" spans="1:21">
      <c r="A4860">
        <v>7</v>
      </c>
      <c r="B4860">
        <v>22</v>
      </c>
      <c r="C4860">
        <v>10</v>
      </c>
      <c r="D4860" s="47">
        <f>'[4]2018'!P4860</f>
        <v>0</v>
      </c>
      <c r="E4860" s="47">
        <f>'[4]2018'!Q4860</f>
        <v>9.1910957897404</v>
      </c>
      <c r="F4860">
        <f t="shared" si="600"/>
        <v>9.1910957897404</v>
      </c>
      <c r="G4860">
        <f t="shared" si="601"/>
        <v>48</v>
      </c>
      <c r="H4860" s="3">
        <f>DC_2018!K4860</f>
        <v>6.669113089805081</v>
      </c>
      <c r="I4860" s="48">
        <f>IF(F4860=0,0,IF(H4860&gt;DC_2018!$G$11,0,F4860/((DC_2018!$G$11-H4860)*9.92/20.72)))</f>
        <v>7.637976430160581</v>
      </c>
      <c r="J4860" s="48">
        <f>IF(OR(I4860&lt;Summary!$F$5, I4860=Summary!$F$5), I4860, Summary!$F$5)</f>
        <v>7.637976430160581</v>
      </c>
      <c r="K4860" s="3">
        <f>[2]Intensity!C4863</f>
        <v>470.09721443212766</v>
      </c>
      <c r="L4860">
        <f>J4860*(DC_2018!$G$11-H4860)*9.92/20.72</f>
        <v>9.1910957897404</v>
      </c>
      <c r="M4860">
        <f t="shared" si="602"/>
        <v>0</v>
      </c>
      <c r="N4860">
        <f t="shared" si="603"/>
        <v>3879.5359304282792</v>
      </c>
      <c r="O4860" s="48">
        <f>IF(M4860=0,0, M4860/(DC_2018!$G$11))</f>
        <v>0</v>
      </c>
      <c r="P4860" s="48">
        <f>IF(OR(O4860&lt;Summary!$G$5, O4860 = Summary!$G$5), O4860, Summary!$G$5)</f>
        <v>0</v>
      </c>
      <c r="Q4860">
        <f>P4860*DC_2018!$G$11</f>
        <v>0</v>
      </c>
      <c r="R4860">
        <f t="shared" si="604"/>
        <v>9.1910957897404</v>
      </c>
      <c r="S4860">
        <f t="shared" si="605"/>
        <v>0</v>
      </c>
      <c r="T4860">
        <f t="shared" si="606"/>
        <v>0</v>
      </c>
      <c r="U4860">
        <f t="shared" si="607"/>
        <v>3879.5359304282792</v>
      </c>
    </row>
    <row r="4861" spans="1:21">
      <c r="A4861">
        <v>7</v>
      </c>
      <c r="B4861">
        <v>22</v>
      </c>
      <c r="C4861">
        <v>11</v>
      </c>
      <c r="D4861" s="47">
        <f>'[4]2018'!P4861</f>
        <v>0</v>
      </c>
      <c r="E4861" s="47">
        <f>'[4]2018'!Q4861</f>
        <v>56.785773903880802</v>
      </c>
      <c r="F4861">
        <f t="shared" si="600"/>
        <v>56.785773903880802</v>
      </c>
      <c r="G4861">
        <f t="shared" si="601"/>
        <v>48</v>
      </c>
      <c r="H4861" s="3">
        <f>DC_2018!K4861</f>
        <v>6.8361353338401774</v>
      </c>
      <c r="I4861" s="48">
        <f>IF(F4861=0,0,IF(H4861&gt;DC_2018!$G$11,0,F4861/((DC_2018!$G$11-H4861)*9.92/20.72)))</f>
        <v>50.549150405324184</v>
      </c>
      <c r="J4861" s="48">
        <f>IF(OR(I4861&lt;Summary!$F$5, I4861=Summary!$F$5), I4861, Summary!$F$5)</f>
        <v>50.549150405324184</v>
      </c>
      <c r="K4861" s="3">
        <f>[2]Intensity!C4864</f>
        <v>475.08511126211124</v>
      </c>
      <c r="L4861">
        <f>J4861*(DC_2018!$G$11-H4861)*9.92/20.72</f>
        <v>56.785773903880802</v>
      </c>
      <c r="M4861">
        <f t="shared" si="602"/>
        <v>0</v>
      </c>
      <c r="N4861">
        <f t="shared" si="603"/>
        <v>24252.358565844024</v>
      </c>
      <c r="O4861" s="48">
        <f>IF(M4861=0,0, M4861/(DC_2018!$G$11))</f>
        <v>0</v>
      </c>
      <c r="P4861" s="48">
        <f>IF(OR(O4861&lt;Summary!$G$5, O4861 = Summary!$G$5), O4861, Summary!$G$5)</f>
        <v>0</v>
      </c>
      <c r="Q4861">
        <f>P4861*DC_2018!$G$11</f>
        <v>0</v>
      </c>
      <c r="R4861">
        <f t="shared" si="604"/>
        <v>56.785773903880802</v>
      </c>
      <c r="S4861">
        <f t="shared" si="605"/>
        <v>0</v>
      </c>
      <c r="T4861">
        <f t="shared" si="606"/>
        <v>0</v>
      </c>
      <c r="U4861">
        <f t="shared" si="607"/>
        <v>24252.358565844024</v>
      </c>
    </row>
    <row r="4862" spans="1:21">
      <c r="A4862">
        <v>7</v>
      </c>
      <c r="B4862">
        <v>22</v>
      </c>
      <c r="C4862">
        <v>12</v>
      </c>
      <c r="D4862" s="47">
        <f>'[4]2018'!P4862</f>
        <v>0</v>
      </c>
      <c r="E4862" s="47">
        <f>'[4]2018'!Q4862</f>
        <v>0.50477769215901669</v>
      </c>
      <c r="F4862">
        <f t="shared" si="600"/>
        <v>0.50477769215901669</v>
      </c>
      <c r="G4862">
        <f t="shared" si="601"/>
        <v>48</v>
      </c>
      <c r="H4862" s="3">
        <f>DC_2018!K4862</f>
        <v>7.5459798654450916</v>
      </c>
      <c r="I4862" s="48">
        <f>IF(F4862=0,0,IF(H4862&gt;DC_2018!$G$11,0,F4862/((DC_2018!$G$11-H4862)*9.92/20.72)))</f>
        <v>0.64423607623816859</v>
      </c>
      <c r="J4862" s="48">
        <f>IF(OR(I4862&lt;Summary!$F$5, I4862=Summary!$F$5), I4862, Summary!$F$5)</f>
        <v>0.64423607623816859</v>
      </c>
      <c r="K4862" s="3">
        <f>[2]Intensity!C4865</f>
        <v>472.45506708677652</v>
      </c>
      <c r="L4862">
        <f>J4862*(DC_2018!$G$11-H4862)*9.92/20.72</f>
        <v>0.50477769215901669</v>
      </c>
      <c r="M4862">
        <f t="shared" si="602"/>
        <v>0</v>
      </c>
      <c r="N4862">
        <f t="shared" si="603"/>
        <v>214.25544918926366</v>
      </c>
      <c r="O4862" s="48">
        <f>IF(M4862=0,0, M4862/(DC_2018!$G$11))</f>
        <v>0</v>
      </c>
      <c r="P4862" s="48">
        <f>IF(OR(O4862&lt;Summary!$G$5, O4862 = Summary!$G$5), O4862, Summary!$G$5)</f>
        <v>0</v>
      </c>
      <c r="Q4862">
        <f>P4862*DC_2018!$G$11</f>
        <v>0</v>
      </c>
      <c r="R4862">
        <f t="shared" si="604"/>
        <v>0.50477769215901669</v>
      </c>
      <c r="S4862">
        <f t="shared" si="605"/>
        <v>0</v>
      </c>
      <c r="T4862">
        <f t="shared" si="606"/>
        <v>0</v>
      </c>
      <c r="U4862">
        <f t="shared" si="607"/>
        <v>214.25544918926366</v>
      </c>
    </row>
    <row r="4863" spans="1:21">
      <c r="A4863">
        <v>7</v>
      </c>
      <c r="B4863">
        <v>22</v>
      </c>
      <c r="C4863">
        <v>13</v>
      </c>
      <c r="D4863" s="47">
        <f>'[4]2018'!P4863</f>
        <v>0</v>
      </c>
      <c r="E4863" s="47">
        <f>'[4]2018'!Q4863</f>
        <v>0.60205753199260004</v>
      </c>
      <c r="F4863">
        <f t="shared" si="600"/>
        <v>0.60205753199260004</v>
      </c>
      <c r="G4863">
        <f t="shared" si="601"/>
        <v>48</v>
      </c>
      <c r="H4863" s="3">
        <f>DC_2018!K4863</f>
        <v>7.8716732313580797</v>
      </c>
      <c r="I4863" s="48">
        <f>IF(F4863=0,0,IF(H4863&gt;DC_2018!$G$11,0,F4863/((DC_2018!$G$11-H4863)*9.92/20.72)))</f>
        <v>0.95930341634724781</v>
      </c>
      <c r="J4863" s="48">
        <f>IF(OR(I4863&lt;Summary!$F$5, I4863=Summary!$F$5), I4863, Summary!$F$5)</f>
        <v>0.95930341634724781</v>
      </c>
      <c r="K4863" s="3">
        <f>[2]Intensity!C4866</f>
        <v>463.69227918987258</v>
      </c>
      <c r="L4863">
        <f>J4863*(DC_2018!$G$11-H4863)*9.92/20.72</f>
        <v>0.60205753199260004</v>
      </c>
      <c r="M4863">
        <f t="shared" si="602"/>
        <v>0</v>
      </c>
      <c r="N4863">
        <f t="shared" si="603"/>
        <v>250.27066767743355</v>
      </c>
      <c r="O4863" s="48">
        <f>IF(M4863=0,0, M4863/(DC_2018!$G$11))</f>
        <v>0</v>
      </c>
      <c r="P4863" s="48">
        <f>IF(OR(O4863&lt;Summary!$G$5, O4863 = Summary!$G$5), O4863, Summary!$G$5)</f>
        <v>0</v>
      </c>
      <c r="Q4863">
        <f>P4863*DC_2018!$G$11</f>
        <v>0</v>
      </c>
      <c r="R4863">
        <f t="shared" si="604"/>
        <v>0.60205753199260004</v>
      </c>
      <c r="S4863">
        <f t="shared" si="605"/>
        <v>0</v>
      </c>
      <c r="T4863">
        <f t="shared" si="606"/>
        <v>0</v>
      </c>
      <c r="U4863">
        <f t="shared" si="607"/>
        <v>250.27066767743355</v>
      </c>
    </row>
    <row r="4864" spans="1:21">
      <c r="A4864">
        <v>7</v>
      </c>
      <c r="B4864">
        <v>22</v>
      </c>
      <c r="C4864">
        <v>14</v>
      </c>
      <c r="D4864" s="47">
        <f>'[4]2018'!P4864</f>
        <v>0</v>
      </c>
      <c r="E4864" s="47">
        <f>'[4]2018'!Q4864</f>
        <v>2.8256780306348332</v>
      </c>
      <c r="F4864">
        <f t="shared" si="600"/>
        <v>2.8256780306348332</v>
      </c>
      <c r="G4864">
        <f t="shared" si="601"/>
        <v>48</v>
      </c>
      <c r="H4864" s="3">
        <f>DC_2018!K4864</f>
        <v>8.1389088196003634</v>
      </c>
      <c r="I4864" s="48">
        <f>IF(F4864=0,0,IF(H4864&gt;DC_2018!$G$11,0,F4864/((DC_2018!$G$11-H4864)*9.92/20.72)))</f>
        <v>5.6552497463487859</v>
      </c>
      <c r="J4864" s="48">
        <f>IF(OR(I4864&lt;Summary!$F$5, I4864=Summary!$F$5), I4864, Summary!$F$5)</f>
        <v>5.6552497463487859</v>
      </c>
      <c r="K4864" s="3">
        <f>[2]Intensity!C4867</f>
        <v>468.15738209750515</v>
      </c>
      <c r="L4864">
        <f>J4864*(DC_2018!$G$11-H4864)*9.92/20.72</f>
        <v>2.8256780306348337</v>
      </c>
      <c r="M4864">
        <f t="shared" si="602"/>
        <v>0</v>
      </c>
      <c r="N4864">
        <f t="shared" si="603"/>
        <v>1187.2294840019656</v>
      </c>
      <c r="O4864" s="48">
        <f>IF(M4864=0,0, M4864/(DC_2018!$G$11))</f>
        <v>0</v>
      </c>
      <c r="P4864" s="48">
        <f>IF(OR(O4864&lt;Summary!$G$5, O4864 = Summary!$G$5), O4864, Summary!$G$5)</f>
        <v>0</v>
      </c>
      <c r="Q4864">
        <f>P4864*DC_2018!$G$11</f>
        <v>0</v>
      </c>
      <c r="R4864">
        <f t="shared" si="604"/>
        <v>2.8256780306348337</v>
      </c>
      <c r="S4864">
        <f t="shared" si="605"/>
        <v>0</v>
      </c>
      <c r="T4864">
        <f t="shared" si="606"/>
        <v>0</v>
      </c>
      <c r="U4864">
        <f t="shared" si="607"/>
        <v>1187.2294840019656</v>
      </c>
    </row>
    <row r="4865" spans="1:21">
      <c r="A4865">
        <v>7</v>
      </c>
      <c r="B4865">
        <v>22</v>
      </c>
      <c r="C4865">
        <v>15</v>
      </c>
      <c r="D4865" s="47">
        <f>'[4]2018'!P4865</f>
        <v>0</v>
      </c>
      <c r="E4865" s="47">
        <f>'[4]2018'!Q4865</f>
        <v>96.112408695974239</v>
      </c>
      <c r="F4865">
        <f t="shared" si="600"/>
        <v>96.112408695974239</v>
      </c>
      <c r="G4865">
        <f t="shared" si="601"/>
        <v>48</v>
      </c>
      <c r="H4865" s="3">
        <f>DC_2018!K4865</f>
        <v>8.0136421421001582</v>
      </c>
      <c r="I4865" s="48">
        <f>IF(F4865=0,0,IF(H4865&gt;DC_2018!$G$11,0,F4865/((DC_2018!$G$11-H4865)*9.92/20.72)))</f>
        <v>171.74308670351095</v>
      </c>
      <c r="J4865" s="48">
        <f>IF(OR(I4865&lt;Summary!$F$5, I4865=Summary!$F$5), I4865, Summary!$F$5)</f>
        <v>171.74308670351095</v>
      </c>
      <c r="K4865" s="3">
        <f>[2]Intensity!C4868</f>
        <v>467.55235346792279</v>
      </c>
      <c r="L4865">
        <f>J4865*(DC_2018!$G$11-H4865)*9.92/20.72</f>
        <v>96.112408695974253</v>
      </c>
      <c r="M4865">
        <f t="shared" si="602"/>
        <v>0</v>
      </c>
      <c r="N4865">
        <f t="shared" si="603"/>
        <v>40324.187265866844</v>
      </c>
      <c r="O4865" s="48">
        <f>IF(M4865=0,0, M4865/(DC_2018!$G$11))</f>
        <v>0</v>
      </c>
      <c r="P4865" s="48">
        <f>IF(OR(O4865&lt;Summary!$G$5, O4865 = Summary!$G$5), O4865, Summary!$G$5)</f>
        <v>0</v>
      </c>
      <c r="Q4865">
        <f>P4865*DC_2018!$G$11</f>
        <v>0</v>
      </c>
      <c r="R4865">
        <f t="shared" si="604"/>
        <v>96.112408695974253</v>
      </c>
      <c r="S4865">
        <f t="shared" si="605"/>
        <v>0</v>
      </c>
      <c r="T4865">
        <f t="shared" si="606"/>
        <v>0</v>
      </c>
      <c r="U4865">
        <f t="shared" si="607"/>
        <v>40324.187265866844</v>
      </c>
    </row>
    <row r="4866" spans="1:21">
      <c r="A4866">
        <v>7</v>
      </c>
      <c r="B4866">
        <v>22</v>
      </c>
      <c r="C4866">
        <v>16</v>
      </c>
      <c r="D4866" s="47">
        <f>'[4]2018'!P4866</f>
        <v>0</v>
      </c>
      <c r="E4866" s="47">
        <f>'[4]2018'!Q4866</f>
        <v>1.47860973358155</v>
      </c>
      <c r="F4866">
        <f t="shared" ref="F4866:F4929" si="608">E4866+D4866</f>
        <v>1.47860973358155</v>
      </c>
      <c r="G4866">
        <f t="shared" ref="G4866:G4929" si="609">IF(F4866=0, 0, 11*D4866/F4866+48*E4866/F4866)</f>
        <v>48</v>
      </c>
      <c r="H4866" s="3">
        <f>DC_2018!K4866</f>
        <v>8.7735933402988486</v>
      </c>
      <c r="I4866" s="48">
        <f>IF(F4866=0,0,IF(H4866&gt;DC_2018!$G$11,0,F4866/((DC_2018!$G$11-H4866)*9.92/20.72)))</f>
        <v>7.5519668883855218</v>
      </c>
      <c r="J4866" s="48">
        <f>IF(OR(I4866&lt;Summary!$F$5, I4866=Summary!$F$5), I4866, Summary!$F$5)</f>
        <v>7.5519668883855218</v>
      </c>
      <c r="K4866" s="3">
        <f>[2]Intensity!C4869</f>
        <v>468.82954885384322</v>
      </c>
      <c r="L4866">
        <f>J4866*(DC_2018!$G$11-H4866)*9.92/20.72</f>
        <v>1.4786097335815502</v>
      </c>
      <c r="M4866">
        <f t="shared" si="602"/>
        <v>0</v>
      </c>
      <c r="N4866">
        <f t="shared" si="603"/>
        <v>622.24266711402515</v>
      </c>
      <c r="O4866" s="48">
        <f>IF(M4866=0,0, M4866/(DC_2018!$G$11))</f>
        <v>0</v>
      </c>
      <c r="P4866" s="48">
        <f>IF(OR(O4866&lt;Summary!$G$5, O4866 = Summary!$G$5), O4866, Summary!$G$5)</f>
        <v>0</v>
      </c>
      <c r="Q4866">
        <f>P4866*DC_2018!$G$11</f>
        <v>0</v>
      </c>
      <c r="R4866">
        <f t="shared" si="604"/>
        <v>1.4786097335815502</v>
      </c>
      <c r="S4866">
        <f t="shared" si="605"/>
        <v>0</v>
      </c>
      <c r="T4866">
        <f t="shared" si="606"/>
        <v>0</v>
      </c>
      <c r="U4866">
        <f t="shared" si="607"/>
        <v>622.24266711402515</v>
      </c>
    </row>
    <row r="4867" spans="1:21">
      <c r="A4867">
        <v>7</v>
      </c>
      <c r="B4867">
        <v>22</v>
      </c>
      <c r="C4867">
        <v>17</v>
      </c>
      <c r="D4867" s="47">
        <f>'[4]2018'!P4867</f>
        <v>0</v>
      </c>
      <c r="E4867" s="47">
        <f>'[4]2018'!Q4867</f>
        <v>1.718805904388425</v>
      </c>
      <c r="F4867">
        <f t="shared" si="608"/>
        <v>1.718805904388425</v>
      </c>
      <c r="G4867">
        <f t="shared" si="609"/>
        <v>48</v>
      </c>
      <c r="H4867" s="3">
        <f>DC_2018!K4867</f>
        <v>8.2808777303397338</v>
      </c>
      <c r="I4867" s="48">
        <f>IF(F4867=0,0,IF(H4867&gt;DC_2018!$G$11,0,F4867/((DC_2018!$G$11-H4867)*9.92/20.72)))</f>
        <v>3.9816107265401754</v>
      </c>
      <c r="J4867" s="48">
        <f>IF(OR(I4867&lt;Summary!$F$5, I4867=Summary!$F$5), I4867, Summary!$F$5)</f>
        <v>3.9816107265401754</v>
      </c>
      <c r="K4867" s="3">
        <f>[2]Intensity!C4870</f>
        <v>478.07888704204214</v>
      </c>
      <c r="L4867">
        <f>J4867*(DC_2018!$G$11-H4867)*9.92/20.72</f>
        <v>1.718805904388425</v>
      </c>
      <c r="M4867">
        <f t="shared" ref="M4867:M4930" si="610">F4867-L4867</f>
        <v>0</v>
      </c>
      <c r="N4867">
        <f t="shared" ref="N4867:N4930" si="611">(K4867-G4867)*L4867</f>
        <v>739.22213040066447</v>
      </c>
      <c r="O4867" s="48">
        <f>IF(M4867=0,0, M4867/(DC_2018!$G$11))</f>
        <v>0</v>
      </c>
      <c r="P4867" s="48">
        <f>IF(OR(O4867&lt;Summary!$G$5, O4867 = Summary!$G$5), O4867, Summary!$G$5)</f>
        <v>0</v>
      </c>
      <c r="Q4867">
        <f>P4867*DC_2018!$G$11</f>
        <v>0</v>
      </c>
      <c r="R4867">
        <f t="shared" ref="R4867:R4930" si="612">L4867+Q4867</f>
        <v>1.718805904388425</v>
      </c>
      <c r="S4867">
        <f t="shared" ref="S4867:S4930" si="613">F4867-R4867</f>
        <v>0</v>
      </c>
      <c r="T4867">
        <f t="shared" ref="T4867:T4930" si="614">(K4867-G4867)*Q4867</f>
        <v>0</v>
      </c>
      <c r="U4867">
        <f t="shared" ref="U4867:U4930" si="615">N4867+T4867</f>
        <v>739.22213040066447</v>
      </c>
    </row>
    <row r="4868" spans="1:21">
      <c r="A4868">
        <v>7</v>
      </c>
      <c r="B4868">
        <v>22</v>
      </c>
      <c r="C4868">
        <v>18</v>
      </c>
      <c r="D4868" s="47">
        <f>'[4]2018'!P4868</f>
        <v>0</v>
      </c>
      <c r="E4868" s="47">
        <f>'[4]2018'!Q4868</f>
        <v>0</v>
      </c>
      <c r="F4868">
        <f t="shared" si="608"/>
        <v>0</v>
      </c>
      <c r="G4868">
        <f t="shared" si="609"/>
        <v>0</v>
      </c>
      <c r="H4868" s="3">
        <f>DC_2018!K4868</f>
        <v>8.6399755517092149</v>
      </c>
      <c r="I4868" s="48">
        <f>IF(F4868=0,0,IF(H4868&gt;DC_2018!$G$11,0,F4868/((DC_2018!$G$11-H4868)*9.92/20.72)))</f>
        <v>0</v>
      </c>
      <c r="J4868" s="48">
        <f>IF(OR(I4868&lt;Summary!$F$5, I4868=Summary!$F$5), I4868, Summary!$F$5)</f>
        <v>0</v>
      </c>
      <c r="K4868" s="3">
        <f>[2]Intensity!C4871</f>
        <v>492.6322025733997</v>
      </c>
      <c r="L4868">
        <f>J4868*(DC_2018!$G$11-H4868)*9.92/20.72</f>
        <v>0</v>
      </c>
      <c r="M4868">
        <f t="shared" si="610"/>
        <v>0</v>
      </c>
      <c r="N4868">
        <f t="shared" si="611"/>
        <v>0</v>
      </c>
      <c r="O4868" s="48">
        <f>IF(M4868=0,0, M4868/(DC_2018!$G$11))</f>
        <v>0</v>
      </c>
      <c r="P4868" s="48">
        <f>IF(OR(O4868&lt;Summary!$G$5, O4868 = Summary!$G$5), O4868, Summary!$G$5)</f>
        <v>0</v>
      </c>
      <c r="Q4868">
        <f>P4868*DC_2018!$G$11</f>
        <v>0</v>
      </c>
      <c r="R4868">
        <f t="shared" si="612"/>
        <v>0</v>
      </c>
      <c r="S4868">
        <f t="shared" si="613"/>
        <v>0</v>
      </c>
      <c r="T4868">
        <f t="shared" si="614"/>
        <v>0</v>
      </c>
      <c r="U4868">
        <f t="shared" si="615"/>
        <v>0</v>
      </c>
    </row>
    <row r="4869" spans="1:21">
      <c r="A4869">
        <v>7</v>
      </c>
      <c r="B4869">
        <v>22</v>
      </c>
      <c r="C4869">
        <v>19</v>
      </c>
      <c r="D4869" s="47">
        <f>'[4]2018'!P4869</f>
        <v>0</v>
      </c>
      <c r="E4869" s="47">
        <f>'[4]2018'!Q4869</f>
        <v>0</v>
      </c>
      <c r="F4869">
        <f t="shared" si="608"/>
        <v>0</v>
      </c>
      <c r="G4869">
        <f t="shared" si="609"/>
        <v>0</v>
      </c>
      <c r="H4869" s="3">
        <f>DC_2018!K4869</f>
        <v>7.2954464993837753</v>
      </c>
      <c r="I4869" s="48">
        <f>IF(F4869=0,0,IF(H4869&gt;DC_2018!$G$11,0,F4869/((DC_2018!$G$11-H4869)*9.92/20.72)))</f>
        <v>0</v>
      </c>
      <c r="J4869" s="48">
        <f>IF(OR(I4869&lt;Summary!$F$5, I4869=Summary!$F$5), I4869, Summary!$F$5)</f>
        <v>0</v>
      </c>
      <c r="K4869" s="3">
        <f>[2]Intensity!C4872</f>
        <v>481.42520030652736</v>
      </c>
      <c r="L4869">
        <f>J4869*(DC_2018!$G$11-H4869)*9.92/20.72</f>
        <v>0</v>
      </c>
      <c r="M4869">
        <f t="shared" si="610"/>
        <v>0</v>
      </c>
      <c r="N4869">
        <f t="shared" si="611"/>
        <v>0</v>
      </c>
      <c r="O4869" s="48">
        <f>IF(M4869=0,0, M4869/(DC_2018!$G$11))</f>
        <v>0</v>
      </c>
      <c r="P4869" s="48">
        <f>IF(OR(O4869&lt;Summary!$G$5, O4869 = Summary!$G$5), O4869, Summary!$G$5)</f>
        <v>0</v>
      </c>
      <c r="Q4869">
        <f>P4869*DC_2018!$G$11</f>
        <v>0</v>
      </c>
      <c r="R4869">
        <f t="shared" si="612"/>
        <v>0</v>
      </c>
      <c r="S4869">
        <f t="shared" si="613"/>
        <v>0</v>
      </c>
      <c r="T4869">
        <f t="shared" si="614"/>
        <v>0</v>
      </c>
      <c r="U4869">
        <f t="shared" si="615"/>
        <v>0</v>
      </c>
    </row>
    <row r="4870" spans="1:21">
      <c r="A4870">
        <v>7</v>
      </c>
      <c r="B4870">
        <v>22</v>
      </c>
      <c r="C4870">
        <v>20</v>
      </c>
      <c r="D4870" s="47">
        <f>'[4]2018'!P4870</f>
        <v>0</v>
      </c>
      <c r="E4870" s="47">
        <f>'[4]2018'!Q4870</f>
        <v>0</v>
      </c>
      <c r="F4870">
        <f t="shared" si="608"/>
        <v>0</v>
      </c>
      <c r="G4870">
        <f t="shared" si="609"/>
        <v>0</v>
      </c>
      <c r="H4870" s="3">
        <f>DC_2018!K4870</f>
        <v>10.410411325236606</v>
      </c>
      <c r="I4870" s="48">
        <f>IF(F4870=0,0,IF(H4870&gt;DC_2018!$G$11,0,F4870/((DC_2018!$G$11-H4870)*9.92/20.72)))</f>
        <v>0</v>
      </c>
      <c r="J4870" s="48">
        <f>IF(OR(I4870&lt;Summary!$F$5, I4870=Summary!$F$5), I4870, Summary!$F$5)</f>
        <v>0</v>
      </c>
      <c r="K4870" s="3">
        <f>[2]Intensity!C4873</f>
        <v>470.13632968006709</v>
      </c>
      <c r="L4870">
        <f>J4870*(DC_2018!$G$11-H4870)*9.92/20.72</f>
        <v>0</v>
      </c>
      <c r="M4870">
        <f t="shared" si="610"/>
        <v>0</v>
      </c>
      <c r="N4870">
        <f t="shared" si="611"/>
        <v>0</v>
      </c>
      <c r="O4870" s="48">
        <f>IF(M4870=0,0, M4870/(DC_2018!$G$11))</f>
        <v>0</v>
      </c>
      <c r="P4870" s="48">
        <f>IF(OR(O4870&lt;Summary!$G$5, O4870 = Summary!$G$5), O4870, Summary!$G$5)</f>
        <v>0</v>
      </c>
      <c r="Q4870">
        <f>P4870*DC_2018!$G$11</f>
        <v>0</v>
      </c>
      <c r="R4870">
        <f t="shared" si="612"/>
        <v>0</v>
      </c>
      <c r="S4870">
        <f t="shared" si="613"/>
        <v>0</v>
      </c>
      <c r="T4870">
        <f t="shared" si="614"/>
        <v>0</v>
      </c>
      <c r="U4870">
        <f t="shared" si="615"/>
        <v>0</v>
      </c>
    </row>
    <row r="4871" spans="1:21">
      <c r="A4871">
        <v>7</v>
      </c>
      <c r="B4871">
        <v>22</v>
      </c>
      <c r="C4871">
        <v>21</v>
      </c>
      <c r="D4871" s="47">
        <f>'[4]2018'!P4871</f>
        <v>0</v>
      </c>
      <c r="E4871" s="47">
        <f>'[4]2018'!Q4871</f>
        <v>0</v>
      </c>
      <c r="F4871">
        <f t="shared" si="608"/>
        <v>0</v>
      </c>
      <c r="G4871">
        <f t="shared" si="609"/>
        <v>0</v>
      </c>
      <c r="H4871" s="3">
        <f>DC_2018!K4871</f>
        <v>8.3727399634699786</v>
      </c>
      <c r="I4871" s="48">
        <f>IF(F4871=0,0,IF(H4871&gt;DC_2018!$G$11,0,F4871/((DC_2018!$G$11-H4871)*9.92/20.72)))</f>
        <v>0</v>
      </c>
      <c r="J4871" s="48">
        <f>IF(OR(I4871&lt;Summary!$F$5, I4871=Summary!$F$5), I4871, Summary!$F$5)</f>
        <v>0</v>
      </c>
      <c r="K4871" s="3">
        <f>[2]Intensity!C4874</f>
        <v>451.18224537241997</v>
      </c>
      <c r="L4871">
        <f>J4871*(DC_2018!$G$11-H4871)*9.92/20.72</f>
        <v>0</v>
      </c>
      <c r="M4871">
        <f t="shared" si="610"/>
        <v>0</v>
      </c>
      <c r="N4871">
        <f t="shared" si="611"/>
        <v>0</v>
      </c>
      <c r="O4871" s="48">
        <f>IF(M4871=0,0, M4871/(DC_2018!$G$11))</f>
        <v>0</v>
      </c>
      <c r="P4871" s="48">
        <f>IF(OR(O4871&lt;Summary!$G$5, O4871 = Summary!$G$5), O4871, Summary!$G$5)</f>
        <v>0</v>
      </c>
      <c r="Q4871">
        <f>P4871*DC_2018!$G$11</f>
        <v>0</v>
      </c>
      <c r="R4871">
        <f t="shared" si="612"/>
        <v>0</v>
      </c>
      <c r="S4871">
        <f t="shared" si="613"/>
        <v>0</v>
      </c>
      <c r="T4871">
        <f t="shared" si="614"/>
        <v>0</v>
      </c>
      <c r="U4871">
        <f t="shared" si="615"/>
        <v>0</v>
      </c>
    </row>
    <row r="4872" spans="1:21">
      <c r="A4872">
        <v>7</v>
      </c>
      <c r="B4872">
        <v>22</v>
      </c>
      <c r="C4872">
        <v>22</v>
      </c>
      <c r="D4872" s="47">
        <f>'[4]2018'!P4872</f>
        <v>0.16833333174387585</v>
      </c>
      <c r="E4872" s="47">
        <f>'[4]2018'!Q4872</f>
        <v>0</v>
      </c>
      <c r="F4872">
        <f t="shared" si="608"/>
        <v>0.16833333174387585</v>
      </c>
      <c r="G4872">
        <f t="shared" si="609"/>
        <v>11</v>
      </c>
      <c r="H4872" s="3">
        <f>DC_2018!K4872</f>
        <v>4.7817617498853293</v>
      </c>
      <c r="I4872" s="48">
        <f>IF(F4872=0,0,IF(H4872&gt;DC_2018!$G$11,0,F4872/((DC_2018!$G$11-H4872)*9.92/20.72)))</f>
        <v>7.9894752841882855E-2</v>
      </c>
      <c r="J4872" s="48">
        <f>IF(OR(I4872&lt;Summary!$F$5, I4872=Summary!$F$5), I4872, Summary!$F$5)</f>
        <v>7.9894752841882855E-2</v>
      </c>
      <c r="K4872" s="3">
        <f>[2]Intensity!C4875</f>
        <v>445.41432921128654</v>
      </c>
      <c r="L4872">
        <f>J4872*(DC_2018!$G$11-H4872)*9.92/20.72</f>
        <v>0.16833333174387585</v>
      </c>
      <c r="M4872">
        <f t="shared" si="610"/>
        <v>0</v>
      </c>
      <c r="N4872">
        <f t="shared" si="611"/>
        <v>73.126411393416802</v>
      </c>
      <c r="O4872" s="48">
        <f>IF(M4872=0,0, M4872/(DC_2018!$G$11))</f>
        <v>0</v>
      </c>
      <c r="P4872" s="48">
        <f>IF(OR(O4872&lt;Summary!$G$5, O4872 = Summary!$G$5), O4872, Summary!$G$5)</f>
        <v>0</v>
      </c>
      <c r="Q4872">
        <f>P4872*DC_2018!$G$11</f>
        <v>0</v>
      </c>
      <c r="R4872">
        <f t="shared" si="612"/>
        <v>0.16833333174387585</v>
      </c>
      <c r="S4872">
        <f t="shared" si="613"/>
        <v>0</v>
      </c>
      <c r="T4872">
        <f t="shared" si="614"/>
        <v>0</v>
      </c>
      <c r="U4872">
        <f t="shared" si="615"/>
        <v>73.126411393416802</v>
      </c>
    </row>
    <row r="4873" spans="1:21">
      <c r="A4873">
        <v>7</v>
      </c>
      <c r="B4873">
        <v>22</v>
      </c>
      <c r="C4873">
        <v>23</v>
      </c>
      <c r="D4873" s="47">
        <f>'[4]2018'!P4873</f>
        <v>0</v>
      </c>
      <c r="E4873" s="47">
        <f>'[4]2018'!Q4873</f>
        <v>0</v>
      </c>
      <c r="F4873">
        <f t="shared" si="608"/>
        <v>0</v>
      </c>
      <c r="G4873">
        <f t="shared" si="609"/>
        <v>0</v>
      </c>
      <c r="H4873" s="3">
        <f>DC_2018!K4873</f>
        <v>4.1387261181124178</v>
      </c>
      <c r="I4873" s="48">
        <f>IF(F4873=0,0,IF(H4873&gt;DC_2018!$G$11,0,F4873/((DC_2018!$G$11-H4873)*9.92/20.72)))</f>
        <v>0</v>
      </c>
      <c r="J4873" s="48">
        <f>IF(OR(I4873&lt;Summary!$F$5, I4873=Summary!$F$5), I4873, Summary!$F$5)</f>
        <v>0</v>
      </c>
      <c r="K4873" s="3">
        <f>[2]Intensity!C4876</f>
        <v>438.15803353951338</v>
      </c>
      <c r="L4873">
        <f>J4873*(DC_2018!$G$11-H4873)*9.92/20.72</f>
        <v>0</v>
      </c>
      <c r="M4873">
        <f t="shared" si="610"/>
        <v>0</v>
      </c>
      <c r="N4873">
        <f t="shared" si="611"/>
        <v>0</v>
      </c>
      <c r="O4873" s="48">
        <f>IF(M4873=0,0, M4873/(DC_2018!$G$11))</f>
        <v>0</v>
      </c>
      <c r="P4873" s="48">
        <f>IF(OR(O4873&lt;Summary!$G$5, O4873 = Summary!$G$5), O4873, Summary!$G$5)</f>
        <v>0</v>
      </c>
      <c r="Q4873">
        <f>P4873*DC_2018!$G$11</f>
        <v>0</v>
      </c>
      <c r="R4873">
        <f t="shared" si="612"/>
        <v>0</v>
      </c>
      <c r="S4873">
        <f t="shared" si="613"/>
        <v>0</v>
      </c>
      <c r="T4873">
        <f t="shared" si="614"/>
        <v>0</v>
      </c>
      <c r="U4873">
        <f t="shared" si="615"/>
        <v>0</v>
      </c>
    </row>
    <row r="4874" spans="1:21">
      <c r="A4874">
        <v>7</v>
      </c>
      <c r="B4874">
        <v>23</v>
      </c>
      <c r="C4874">
        <v>0</v>
      </c>
      <c r="D4874" s="47">
        <f>'[4]2018'!P4874</f>
        <v>0</v>
      </c>
      <c r="E4874" s="47">
        <f>'[4]2018'!Q4874</f>
        <v>0</v>
      </c>
      <c r="F4874">
        <f t="shared" si="608"/>
        <v>0</v>
      </c>
      <c r="G4874">
        <f t="shared" si="609"/>
        <v>0</v>
      </c>
      <c r="H4874" s="3">
        <f>DC_2018!K4874</f>
        <v>2.6856326104738848</v>
      </c>
      <c r="I4874" s="48">
        <f>IF(F4874=0,0,IF(H4874&gt;DC_2018!$G$11,0,F4874/((DC_2018!$G$11-H4874)*9.92/20.72)))</f>
        <v>0</v>
      </c>
      <c r="J4874" s="48">
        <f>IF(OR(I4874&lt;Summary!$F$5, I4874=Summary!$F$5), I4874, Summary!$F$5)</f>
        <v>0</v>
      </c>
      <c r="K4874" s="3">
        <f>[2]Intensity!C4877</f>
        <v>435.40678021766723</v>
      </c>
      <c r="L4874">
        <f>J4874*(DC_2018!$G$11-H4874)*9.92/20.72</f>
        <v>0</v>
      </c>
      <c r="M4874">
        <f t="shared" si="610"/>
        <v>0</v>
      </c>
      <c r="N4874">
        <f t="shared" si="611"/>
        <v>0</v>
      </c>
      <c r="O4874" s="48">
        <f>IF(M4874=0,0, M4874/(DC_2018!$G$11))</f>
        <v>0</v>
      </c>
      <c r="P4874" s="48">
        <f>IF(OR(O4874&lt;Summary!$G$5, O4874 = Summary!$G$5), O4874, Summary!$G$5)</f>
        <v>0</v>
      </c>
      <c r="Q4874">
        <f>P4874*DC_2018!$G$11</f>
        <v>0</v>
      </c>
      <c r="R4874">
        <f t="shared" si="612"/>
        <v>0</v>
      </c>
      <c r="S4874">
        <f t="shared" si="613"/>
        <v>0</v>
      </c>
      <c r="T4874">
        <f t="shared" si="614"/>
        <v>0</v>
      </c>
      <c r="U4874">
        <f t="shared" si="615"/>
        <v>0</v>
      </c>
    </row>
    <row r="4875" spans="1:21">
      <c r="A4875">
        <v>7</v>
      </c>
      <c r="B4875">
        <v>23</v>
      </c>
      <c r="C4875">
        <v>1</v>
      </c>
      <c r="D4875" s="47">
        <f>'[4]2018'!P4875</f>
        <v>0</v>
      </c>
      <c r="E4875" s="47">
        <f>'[4]2018'!Q4875</f>
        <v>0</v>
      </c>
      <c r="F4875">
        <f t="shared" si="608"/>
        <v>0</v>
      </c>
      <c r="G4875">
        <f t="shared" si="609"/>
        <v>0</v>
      </c>
      <c r="H4875" s="3">
        <f>DC_2018!K4875</f>
        <v>2.5770681551939543</v>
      </c>
      <c r="I4875" s="48">
        <f>IF(F4875=0,0,IF(H4875&gt;DC_2018!$G$11,0,F4875/((DC_2018!$G$11-H4875)*9.92/20.72)))</f>
        <v>0</v>
      </c>
      <c r="J4875" s="48">
        <f>IF(OR(I4875&lt;Summary!$F$5, I4875=Summary!$F$5), I4875, Summary!$F$5)</f>
        <v>0</v>
      </c>
      <c r="K4875" s="3">
        <f>[2]Intensity!C4878</f>
        <v>440.84674961639013</v>
      </c>
      <c r="L4875">
        <f>J4875*(DC_2018!$G$11-H4875)*9.92/20.72</f>
        <v>0</v>
      </c>
      <c r="M4875">
        <f t="shared" si="610"/>
        <v>0</v>
      </c>
      <c r="N4875">
        <f t="shared" si="611"/>
        <v>0</v>
      </c>
      <c r="O4875" s="48">
        <f>IF(M4875=0,0, M4875/(DC_2018!$G$11))</f>
        <v>0</v>
      </c>
      <c r="P4875" s="48">
        <f>IF(OR(O4875&lt;Summary!$G$5, O4875 = Summary!$G$5), O4875, Summary!$G$5)</f>
        <v>0</v>
      </c>
      <c r="Q4875">
        <f>P4875*DC_2018!$G$11</f>
        <v>0</v>
      </c>
      <c r="R4875">
        <f t="shared" si="612"/>
        <v>0</v>
      </c>
      <c r="S4875">
        <f t="shared" si="613"/>
        <v>0</v>
      </c>
      <c r="T4875">
        <f t="shared" si="614"/>
        <v>0</v>
      </c>
      <c r="U4875">
        <f t="shared" si="615"/>
        <v>0</v>
      </c>
    </row>
    <row r="4876" spans="1:21">
      <c r="A4876">
        <v>7</v>
      </c>
      <c r="B4876">
        <v>23</v>
      </c>
      <c r="C4876">
        <v>2</v>
      </c>
      <c r="D4876" s="47">
        <f>'[4]2018'!P4876</f>
        <v>13.163719180328163</v>
      </c>
      <c r="E4876" s="47">
        <f>'[4]2018'!Q4876</f>
        <v>0</v>
      </c>
      <c r="F4876">
        <f t="shared" si="608"/>
        <v>13.163719180328163</v>
      </c>
      <c r="G4876">
        <f t="shared" si="609"/>
        <v>11.000000000000002</v>
      </c>
      <c r="H4876" s="3">
        <f>DC_2018!K4876</f>
        <v>2.5687170440949885</v>
      </c>
      <c r="I4876" s="48">
        <f>IF(F4876=0,0,IF(H4876&gt;DC_2018!$G$11,0,F4876/((DC_2018!$G$11-H4876)*9.92/20.72)))</f>
        <v>4.1572277720038446</v>
      </c>
      <c r="J4876" s="48">
        <f>IF(OR(I4876&lt;Summary!$F$5, I4876=Summary!$F$5), I4876, Summary!$F$5)</f>
        <v>4.1572277720038446</v>
      </c>
      <c r="K4876" s="3">
        <f>[2]Intensity!C4879</f>
        <v>444.59700161542696</v>
      </c>
      <c r="L4876">
        <f>J4876*(DC_2018!$G$11-H4876)*9.92/20.72</f>
        <v>13.163719180328165</v>
      </c>
      <c r="M4876">
        <f t="shared" si="610"/>
        <v>0</v>
      </c>
      <c r="N4876">
        <f t="shared" si="611"/>
        <v>5707.7491666977785</v>
      </c>
      <c r="O4876" s="48">
        <f>IF(M4876=0,0, M4876/(DC_2018!$G$11))</f>
        <v>0</v>
      </c>
      <c r="P4876" s="48">
        <f>IF(OR(O4876&lt;Summary!$G$5, O4876 = Summary!$G$5), O4876, Summary!$G$5)</f>
        <v>0</v>
      </c>
      <c r="Q4876">
        <f>P4876*DC_2018!$G$11</f>
        <v>0</v>
      </c>
      <c r="R4876">
        <f t="shared" si="612"/>
        <v>13.163719180328165</v>
      </c>
      <c r="S4876">
        <f t="shared" si="613"/>
        <v>0</v>
      </c>
      <c r="T4876">
        <f t="shared" si="614"/>
        <v>0</v>
      </c>
      <c r="U4876">
        <f t="shared" si="615"/>
        <v>5707.7491666977785</v>
      </c>
    </row>
    <row r="4877" spans="1:21">
      <c r="A4877">
        <v>7</v>
      </c>
      <c r="B4877">
        <v>23</v>
      </c>
      <c r="C4877">
        <v>3</v>
      </c>
      <c r="D4877" s="47">
        <f>'[4]2018'!P4877</f>
        <v>0</v>
      </c>
      <c r="E4877" s="47">
        <f>'[4]2018'!Q4877</f>
        <v>0</v>
      </c>
      <c r="F4877">
        <f t="shared" si="608"/>
        <v>0</v>
      </c>
      <c r="G4877">
        <f t="shared" si="609"/>
        <v>0</v>
      </c>
      <c r="H4877" s="3">
        <f>DC_2018!K4877</f>
        <v>2.7023348326650969</v>
      </c>
      <c r="I4877" s="48">
        <f>IF(F4877=0,0,IF(H4877&gt;DC_2018!$G$11,0,F4877/((DC_2018!$G$11-H4877)*9.92/20.72)))</f>
        <v>0</v>
      </c>
      <c r="J4877" s="48">
        <f>IF(OR(I4877&lt;Summary!$F$5, I4877=Summary!$F$5), I4877, Summary!$F$5)</f>
        <v>0</v>
      </c>
      <c r="K4877" s="3">
        <f>[2]Intensity!C4880</f>
        <v>457.97589269111734</v>
      </c>
      <c r="L4877">
        <f>J4877*(DC_2018!$G$11-H4877)*9.92/20.72</f>
        <v>0</v>
      </c>
      <c r="M4877">
        <f t="shared" si="610"/>
        <v>0</v>
      </c>
      <c r="N4877">
        <f t="shared" si="611"/>
        <v>0</v>
      </c>
      <c r="O4877" s="48">
        <f>IF(M4877=0,0, M4877/(DC_2018!$G$11))</f>
        <v>0</v>
      </c>
      <c r="P4877" s="48">
        <f>IF(OR(O4877&lt;Summary!$G$5, O4877 = Summary!$G$5), O4877, Summary!$G$5)</f>
        <v>0</v>
      </c>
      <c r="Q4877">
        <f>P4877*DC_2018!$G$11</f>
        <v>0</v>
      </c>
      <c r="R4877">
        <f t="shared" si="612"/>
        <v>0</v>
      </c>
      <c r="S4877">
        <f t="shared" si="613"/>
        <v>0</v>
      </c>
      <c r="T4877">
        <f t="shared" si="614"/>
        <v>0</v>
      </c>
      <c r="U4877">
        <f t="shared" si="615"/>
        <v>0</v>
      </c>
    </row>
    <row r="4878" spans="1:21">
      <c r="A4878">
        <v>7</v>
      </c>
      <c r="B4878">
        <v>23</v>
      </c>
      <c r="C4878">
        <v>4</v>
      </c>
      <c r="D4878" s="47">
        <f>'[4]2018'!P4878</f>
        <v>0</v>
      </c>
      <c r="E4878" s="47">
        <f>'[4]2018'!Q4878</f>
        <v>0</v>
      </c>
      <c r="F4878">
        <f t="shared" si="608"/>
        <v>0</v>
      </c>
      <c r="G4878">
        <f t="shared" si="609"/>
        <v>0</v>
      </c>
      <c r="H4878" s="3">
        <f>DC_2018!K4878</f>
        <v>2.7190370548525729</v>
      </c>
      <c r="I4878" s="48">
        <f>IF(F4878=0,0,IF(H4878&gt;DC_2018!$G$11,0,F4878/((DC_2018!$G$11-H4878)*9.92/20.72)))</f>
        <v>0</v>
      </c>
      <c r="J4878" s="48">
        <f>IF(OR(I4878&lt;Summary!$F$5, I4878=Summary!$F$5), I4878, Summary!$F$5)</f>
        <v>0</v>
      </c>
      <c r="K4878" s="3">
        <f>[2]Intensity!C4881</f>
        <v>464.62722838695095</v>
      </c>
      <c r="L4878">
        <f>J4878*(DC_2018!$G$11-H4878)*9.92/20.72</f>
        <v>0</v>
      </c>
      <c r="M4878">
        <f t="shared" si="610"/>
        <v>0</v>
      </c>
      <c r="N4878">
        <f t="shared" si="611"/>
        <v>0</v>
      </c>
      <c r="O4878" s="48">
        <f>IF(M4878=0,0, M4878/(DC_2018!$G$11))</f>
        <v>0</v>
      </c>
      <c r="P4878" s="48">
        <f>IF(OR(O4878&lt;Summary!$G$5, O4878 = Summary!$G$5), O4878, Summary!$G$5)</f>
        <v>0</v>
      </c>
      <c r="Q4878">
        <f>P4878*DC_2018!$G$11</f>
        <v>0</v>
      </c>
      <c r="R4878">
        <f t="shared" si="612"/>
        <v>0</v>
      </c>
      <c r="S4878">
        <f t="shared" si="613"/>
        <v>0</v>
      </c>
      <c r="T4878">
        <f t="shared" si="614"/>
        <v>0</v>
      </c>
      <c r="U4878">
        <f t="shared" si="615"/>
        <v>0</v>
      </c>
    </row>
    <row r="4879" spans="1:21">
      <c r="A4879">
        <v>7</v>
      </c>
      <c r="B4879">
        <v>23</v>
      </c>
      <c r="C4879">
        <v>5</v>
      </c>
      <c r="D4879" s="47">
        <f>'[4]2018'!P4879</f>
        <v>0</v>
      </c>
      <c r="E4879" s="47">
        <f>'[4]2018'!Q4879</f>
        <v>0</v>
      </c>
      <c r="F4879">
        <f t="shared" si="608"/>
        <v>0</v>
      </c>
      <c r="G4879">
        <f t="shared" si="609"/>
        <v>0</v>
      </c>
      <c r="H4879" s="3">
        <f>DC_2018!K4879</f>
        <v>3.1449437760571923</v>
      </c>
      <c r="I4879" s="48">
        <f>IF(F4879=0,0,IF(H4879&gt;DC_2018!$G$11,0,F4879/((DC_2018!$G$11-H4879)*9.92/20.72)))</f>
        <v>0</v>
      </c>
      <c r="J4879" s="48">
        <f>IF(OR(I4879&lt;Summary!$F$5, I4879=Summary!$F$5), I4879, Summary!$F$5)</f>
        <v>0</v>
      </c>
      <c r="K4879" s="3">
        <f>[2]Intensity!C4882</f>
        <v>476.8461093935839</v>
      </c>
      <c r="L4879">
        <f>J4879*(DC_2018!$G$11-H4879)*9.92/20.72</f>
        <v>0</v>
      </c>
      <c r="M4879">
        <f t="shared" si="610"/>
        <v>0</v>
      </c>
      <c r="N4879">
        <f t="shared" si="611"/>
        <v>0</v>
      </c>
      <c r="O4879" s="48">
        <f>IF(M4879=0,0, M4879/(DC_2018!$G$11))</f>
        <v>0</v>
      </c>
      <c r="P4879" s="48">
        <f>IF(OR(O4879&lt;Summary!$G$5, O4879 = Summary!$G$5), O4879, Summary!$G$5)</f>
        <v>0</v>
      </c>
      <c r="Q4879">
        <f>P4879*DC_2018!$G$11</f>
        <v>0</v>
      </c>
      <c r="R4879">
        <f t="shared" si="612"/>
        <v>0</v>
      </c>
      <c r="S4879">
        <f t="shared" si="613"/>
        <v>0</v>
      </c>
      <c r="T4879">
        <f t="shared" si="614"/>
        <v>0</v>
      </c>
      <c r="U4879">
        <f t="shared" si="615"/>
        <v>0</v>
      </c>
    </row>
    <row r="4880" spans="1:21">
      <c r="A4880">
        <v>7</v>
      </c>
      <c r="B4880">
        <v>23</v>
      </c>
      <c r="C4880">
        <v>6</v>
      </c>
      <c r="D4880" s="47">
        <f>'[4]2018'!P4880</f>
        <v>0</v>
      </c>
      <c r="E4880" s="47">
        <f>'[4]2018'!Q4880</f>
        <v>0</v>
      </c>
      <c r="F4880">
        <f t="shared" si="608"/>
        <v>0</v>
      </c>
      <c r="G4880">
        <f t="shared" si="609"/>
        <v>0</v>
      </c>
      <c r="H4880" s="3">
        <f>DC_2018!K4880</f>
        <v>3.8631394187657877</v>
      </c>
      <c r="I4880" s="48">
        <f>IF(F4880=0,0,IF(H4880&gt;DC_2018!$G$11,0,F4880/((DC_2018!$G$11-H4880)*9.92/20.72)))</f>
        <v>0</v>
      </c>
      <c r="J4880" s="48">
        <f>IF(OR(I4880&lt;Summary!$F$5, I4880=Summary!$F$5), I4880, Summary!$F$5)</f>
        <v>0</v>
      </c>
      <c r="K4880" s="3">
        <f>[2]Intensity!C4883</f>
        <v>491.43830281019973</v>
      </c>
      <c r="L4880">
        <f>J4880*(DC_2018!$G$11-H4880)*9.92/20.72</f>
        <v>0</v>
      </c>
      <c r="M4880">
        <f t="shared" si="610"/>
        <v>0</v>
      </c>
      <c r="N4880">
        <f t="shared" si="611"/>
        <v>0</v>
      </c>
      <c r="O4880" s="48">
        <f>IF(M4880=0,0, M4880/(DC_2018!$G$11))</f>
        <v>0</v>
      </c>
      <c r="P4880" s="48">
        <f>IF(OR(O4880&lt;Summary!$G$5, O4880 = Summary!$G$5), O4880, Summary!$G$5)</f>
        <v>0</v>
      </c>
      <c r="Q4880">
        <f>P4880*DC_2018!$G$11</f>
        <v>0</v>
      </c>
      <c r="R4880">
        <f t="shared" si="612"/>
        <v>0</v>
      </c>
      <c r="S4880">
        <f t="shared" si="613"/>
        <v>0</v>
      </c>
      <c r="T4880">
        <f t="shared" si="614"/>
        <v>0</v>
      </c>
      <c r="U4880">
        <f t="shared" si="615"/>
        <v>0</v>
      </c>
    </row>
    <row r="4881" spans="1:21">
      <c r="A4881">
        <v>7</v>
      </c>
      <c r="B4881">
        <v>23</v>
      </c>
      <c r="C4881">
        <v>7</v>
      </c>
      <c r="D4881" s="47">
        <f>'[4]2018'!P4881</f>
        <v>0</v>
      </c>
      <c r="E4881" s="47">
        <f>'[4]2018'!Q4881</f>
        <v>34.762840625058416</v>
      </c>
      <c r="F4881">
        <f t="shared" si="608"/>
        <v>34.762840625058416</v>
      </c>
      <c r="G4881">
        <f t="shared" si="609"/>
        <v>48</v>
      </c>
      <c r="H4881" s="3">
        <f>DC_2018!K4881</f>
        <v>4.5312283838366856</v>
      </c>
      <c r="I4881" s="48">
        <f>IF(F4881=0,0,IF(H4881&gt;DC_2018!$G$11,0,F4881/((DC_2018!$G$11-H4881)*9.92/20.72)))</f>
        <v>15.610523575047479</v>
      </c>
      <c r="J4881" s="48">
        <f>IF(OR(I4881&lt;Summary!$F$5, I4881=Summary!$F$5), I4881, Summary!$F$5)</f>
        <v>15.610523575047479</v>
      </c>
      <c r="K4881" s="3">
        <f>[2]Intensity!C4884</f>
        <v>501.72325073600439</v>
      </c>
      <c r="L4881">
        <f>J4881*(DC_2018!$G$11-H4881)*9.92/20.72</f>
        <v>34.762840625058409</v>
      </c>
      <c r="M4881">
        <f t="shared" si="610"/>
        <v>0</v>
      </c>
      <c r="N4881">
        <f t="shared" si="611"/>
        <v>15772.709053219136</v>
      </c>
      <c r="O4881" s="48">
        <f>IF(M4881=0,0, M4881/(DC_2018!$G$11))</f>
        <v>0</v>
      </c>
      <c r="P4881" s="48">
        <f>IF(OR(O4881&lt;Summary!$G$5, O4881 = Summary!$G$5), O4881, Summary!$G$5)</f>
        <v>0</v>
      </c>
      <c r="Q4881">
        <f>P4881*DC_2018!$G$11</f>
        <v>0</v>
      </c>
      <c r="R4881">
        <f t="shared" si="612"/>
        <v>34.762840625058409</v>
      </c>
      <c r="S4881">
        <f t="shared" si="613"/>
        <v>0</v>
      </c>
      <c r="T4881">
        <f t="shared" si="614"/>
        <v>0</v>
      </c>
      <c r="U4881">
        <f t="shared" si="615"/>
        <v>15772.709053219136</v>
      </c>
    </row>
    <row r="4882" spans="1:21">
      <c r="A4882">
        <v>7</v>
      </c>
      <c r="B4882">
        <v>23</v>
      </c>
      <c r="C4882">
        <v>8</v>
      </c>
      <c r="D4882" s="47">
        <f>'[4]2018'!P4882</f>
        <v>0</v>
      </c>
      <c r="E4882" s="47">
        <f>'[4]2018'!Q4882</f>
        <v>58.708150583234463</v>
      </c>
      <c r="F4882">
        <f t="shared" si="608"/>
        <v>58.708150583234463</v>
      </c>
      <c r="G4882">
        <f t="shared" si="609"/>
        <v>48</v>
      </c>
      <c r="H4882" s="3">
        <f>DC_2018!K4882</f>
        <v>4.5061750505608469</v>
      </c>
      <c r="I4882" s="48">
        <f>IF(F4882=0,0,IF(H4882&gt;DC_2018!$G$11,0,F4882/((DC_2018!$G$11-H4882)*9.92/20.72)))</f>
        <v>26.222111119879134</v>
      </c>
      <c r="J4882" s="48">
        <f>IF(OR(I4882&lt;Summary!$F$5, I4882=Summary!$F$5), I4882, Summary!$F$5)</f>
        <v>26.222111119879134</v>
      </c>
      <c r="K4882" s="3">
        <f>[2]Intensity!C4885</f>
        <v>500.4394239948312</v>
      </c>
      <c r="L4882">
        <f>J4882*(DC_2018!$G$11-H4882)*9.92/20.72</f>
        <v>58.70815058323447</v>
      </c>
      <c r="M4882">
        <f t="shared" si="610"/>
        <v>0</v>
      </c>
      <c r="N4882">
        <f t="shared" si="611"/>
        <v>26561.881833680418</v>
      </c>
      <c r="O4882" s="48">
        <f>IF(M4882=0,0, M4882/(DC_2018!$G$11))</f>
        <v>0</v>
      </c>
      <c r="P4882" s="48">
        <f>IF(OR(O4882&lt;Summary!$G$5, O4882 = Summary!$G$5), O4882, Summary!$G$5)</f>
        <v>0</v>
      </c>
      <c r="Q4882">
        <f>P4882*DC_2018!$G$11</f>
        <v>0</v>
      </c>
      <c r="R4882">
        <f t="shared" si="612"/>
        <v>58.70815058323447</v>
      </c>
      <c r="S4882">
        <f t="shared" si="613"/>
        <v>0</v>
      </c>
      <c r="T4882">
        <f t="shared" si="614"/>
        <v>0</v>
      </c>
      <c r="U4882">
        <f t="shared" si="615"/>
        <v>26561.881833680418</v>
      </c>
    </row>
    <row r="4883" spans="1:21">
      <c r="A4883">
        <v>7</v>
      </c>
      <c r="B4883">
        <v>23</v>
      </c>
      <c r="C4883">
        <v>9</v>
      </c>
      <c r="D4883" s="47">
        <f>'[4]2018'!P4883</f>
        <v>0</v>
      </c>
      <c r="E4883" s="47">
        <f>'[4]2018'!Q4883</f>
        <v>13.809923832519194</v>
      </c>
      <c r="F4883">
        <f t="shared" si="608"/>
        <v>13.809923832519194</v>
      </c>
      <c r="G4883">
        <f t="shared" si="609"/>
        <v>48</v>
      </c>
      <c r="H4883" s="3">
        <f>DC_2018!K4883</f>
        <v>6.0177263469244773</v>
      </c>
      <c r="I4883" s="48">
        <f>IF(F4883=0,0,IF(H4883&gt;DC_2018!$G$11,0,F4883/((DC_2018!$G$11-H4883)*9.92/20.72)))</f>
        <v>9.1142426330034567</v>
      </c>
      <c r="J4883" s="48">
        <f>IF(OR(I4883&lt;Summary!$F$5, I4883=Summary!$F$5), I4883, Summary!$F$5)</f>
        <v>9.1142426330034567</v>
      </c>
      <c r="K4883" s="3">
        <f>[2]Intensity!C4886</f>
        <v>496.40046107329192</v>
      </c>
      <c r="L4883">
        <f>J4883*(DC_2018!$G$11-H4883)*9.92/20.72</f>
        <v>13.809923832519193</v>
      </c>
      <c r="M4883">
        <f t="shared" si="610"/>
        <v>0</v>
      </c>
      <c r="N4883">
        <f t="shared" si="611"/>
        <v>6192.3762138886486</v>
      </c>
      <c r="O4883" s="48">
        <f>IF(M4883=0,0, M4883/(DC_2018!$G$11))</f>
        <v>0</v>
      </c>
      <c r="P4883" s="48">
        <f>IF(OR(O4883&lt;Summary!$G$5, O4883 = Summary!$G$5), O4883, Summary!$G$5)</f>
        <v>0</v>
      </c>
      <c r="Q4883">
        <f>P4883*DC_2018!$G$11</f>
        <v>0</v>
      </c>
      <c r="R4883">
        <f t="shared" si="612"/>
        <v>13.809923832519193</v>
      </c>
      <c r="S4883">
        <f t="shared" si="613"/>
        <v>0</v>
      </c>
      <c r="T4883">
        <f t="shared" si="614"/>
        <v>0</v>
      </c>
      <c r="U4883">
        <f t="shared" si="615"/>
        <v>6192.3762138886486</v>
      </c>
    </row>
    <row r="4884" spans="1:21">
      <c r="A4884">
        <v>7</v>
      </c>
      <c r="B4884">
        <v>23</v>
      </c>
      <c r="C4884">
        <v>10</v>
      </c>
      <c r="D4884" s="47">
        <f>'[4]2018'!P4884</f>
        <v>0</v>
      </c>
      <c r="E4884" s="47">
        <f>'[4]2018'!Q4884</f>
        <v>26.93190923380595</v>
      </c>
      <c r="F4884">
        <f t="shared" si="608"/>
        <v>26.93190923380595</v>
      </c>
      <c r="G4884">
        <f t="shared" si="609"/>
        <v>48</v>
      </c>
      <c r="H4884" s="3">
        <f>DC_2018!K4884</f>
        <v>8.0888021530380172</v>
      </c>
      <c r="I4884" s="48">
        <f>IF(F4884=0,0,IF(H4884&gt;DC_2018!$G$11,0,F4884/((DC_2018!$G$11-H4884)*9.92/20.72)))</f>
        <v>51.431613547448627</v>
      </c>
      <c r="J4884" s="48">
        <f>IF(OR(I4884&lt;Summary!$F$5, I4884=Summary!$F$5), I4884, Summary!$F$5)</f>
        <v>51.431613547448627</v>
      </c>
      <c r="K4884" s="3">
        <f>[2]Intensity!C4887</f>
        <v>495.75282195682269</v>
      </c>
      <c r="L4884">
        <f>J4884*(DC_2018!$G$11-H4884)*9.92/20.72</f>
        <v>26.93190923380595</v>
      </c>
      <c r="M4884">
        <f t="shared" si="610"/>
        <v>0</v>
      </c>
      <c r="N4884">
        <f t="shared" si="611"/>
        <v>12058.838360121625</v>
      </c>
      <c r="O4884" s="48">
        <f>IF(M4884=0,0, M4884/(DC_2018!$G$11))</f>
        <v>0</v>
      </c>
      <c r="P4884" s="48">
        <f>IF(OR(O4884&lt;Summary!$G$5, O4884 = Summary!$G$5), O4884, Summary!$G$5)</f>
        <v>0</v>
      </c>
      <c r="Q4884">
        <f>P4884*DC_2018!$G$11</f>
        <v>0</v>
      </c>
      <c r="R4884">
        <f t="shared" si="612"/>
        <v>26.93190923380595</v>
      </c>
      <c r="S4884">
        <f t="shared" si="613"/>
        <v>0</v>
      </c>
      <c r="T4884">
        <f t="shared" si="614"/>
        <v>0</v>
      </c>
      <c r="U4884">
        <f t="shared" si="615"/>
        <v>12058.838360121625</v>
      </c>
    </row>
    <row r="4885" spans="1:21">
      <c r="A4885">
        <v>7</v>
      </c>
      <c r="B4885">
        <v>23</v>
      </c>
      <c r="C4885">
        <v>11</v>
      </c>
      <c r="D4885" s="47">
        <f>'[4]2018'!P4885</f>
        <v>0</v>
      </c>
      <c r="E4885" s="47">
        <f>'[4]2018'!Q4885</f>
        <v>4.2950114223596492</v>
      </c>
      <c r="F4885">
        <f t="shared" si="608"/>
        <v>4.2950114223596492</v>
      </c>
      <c r="G4885">
        <f t="shared" si="609"/>
        <v>48</v>
      </c>
      <c r="H4885" s="3">
        <f>DC_2018!K4885</f>
        <v>9.0491800396158588</v>
      </c>
      <c r="I4885" s="48">
        <f>IF(F4885=0,0,IF(H4885&gt;DC_2018!$G$11,0,F4885/((DC_2018!$G$11-H4885)*9.92/20.72)))</f>
        <v>67.266979457641511</v>
      </c>
      <c r="J4885" s="48">
        <f>IF(OR(I4885&lt;Summary!$F$5, I4885=Summary!$F$5), I4885, Summary!$F$5)</f>
        <v>67.266979457641511</v>
      </c>
      <c r="K4885" s="3">
        <f>[2]Intensity!C4888</f>
        <v>491.59461130117751</v>
      </c>
      <c r="L4885">
        <f>J4885*(DC_2018!$G$11-H4885)*9.92/20.72</f>
        <v>4.2950114223596492</v>
      </c>
      <c r="M4885">
        <f t="shared" si="610"/>
        <v>0</v>
      </c>
      <c r="N4885">
        <f t="shared" si="611"/>
        <v>1905.2439224357461</v>
      </c>
      <c r="O4885" s="48">
        <f>IF(M4885=0,0, M4885/(DC_2018!$G$11))</f>
        <v>0</v>
      </c>
      <c r="P4885" s="48">
        <f>IF(OR(O4885&lt;Summary!$G$5, O4885 = Summary!$G$5), O4885, Summary!$G$5)</f>
        <v>0</v>
      </c>
      <c r="Q4885">
        <f>P4885*DC_2018!$G$11</f>
        <v>0</v>
      </c>
      <c r="R4885">
        <f t="shared" si="612"/>
        <v>4.2950114223596492</v>
      </c>
      <c r="S4885">
        <f t="shared" si="613"/>
        <v>0</v>
      </c>
      <c r="T4885">
        <f t="shared" si="614"/>
        <v>0</v>
      </c>
      <c r="U4885">
        <f t="shared" si="615"/>
        <v>1905.2439224357461</v>
      </c>
    </row>
    <row r="4886" spans="1:21">
      <c r="A4886">
        <v>7</v>
      </c>
      <c r="B4886">
        <v>23</v>
      </c>
      <c r="C4886">
        <v>12</v>
      </c>
      <c r="D4886" s="47">
        <f>'[4]2018'!P4886</f>
        <v>0</v>
      </c>
      <c r="E4886" s="47">
        <f>'[4]2018'!Q4886</f>
        <v>6.6418778831171918</v>
      </c>
      <c r="F4886">
        <f t="shared" si="608"/>
        <v>6.6418778831171918</v>
      </c>
      <c r="G4886">
        <f t="shared" si="609"/>
        <v>48</v>
      </c>
      <c r="H4886" s="3">
        <f>DC_2018!K4886</f>
        <v>9.4249800942512874</v>
      </c>
      <c r="I4886" s="48">
        <f>IF(F4886=0,0,IF(H4886&gt;DC_2018!$G$11,0,F4886/((DC_2018!$G$11-H4886)*9.92/20.72)))</f>
        <v>0</v>
      </c>
      <c r="J4886" s="48">
        <f>IF(OR(I4886&lt;Summary!$F$5, I4886=Summary!$F$5), I4886, Summary!$F$5)</f>
        <v>0</v>
      </c>
      <c r="K4886" s="3">
        <f>[2]Intensity!C4889</f>
        <v>495.51904850202209</v>
      </c>
      <c r="L4886">
        <f>J4886*(DC_2018!$G$11-H4886)*9.92/20.72</f>
        <v>0</v>
      </c>
      <c r="M4886">
        <f t="shared" si="610"/>
        <v>6.6418778831171918</v>
      </c>
      <c r="N4886">
        <f t="shared" si="611"/>
        <v>0</v>
      </c>
      <c r="O4886" s="48">
        <f>IF(M4886=0,0, M4886/(DC_2018!$G$11))</f>
        <v>0.72331561283602475</v>
      </c>
      <c r="P4886" s="48">
        <f>IF(OR(O4886&lt;Summary!$G$5, O4886 = Summary!$G$5), O4886, Summary!$G$5)</f>
        <v>0</v>
      </c>
      <c r="Q4886">
        <f>P4886*DC_2018!$G$11</f>
        <v>0</v>
      </c>
      <c r="R4886">
        <f t="shared" si="612"/>
        <v>0</v>
      </c>
      <c r="S4886">
        <f t="shared" si="613"/>
        <v>6.6418778831171918</v>
      </c>
      <c r="T4886">
        <f t="shared" si="614"/>
        <v>0</v>
      </c>
      <c r="U4886">
        <f t="shared" si="615"/>
        <v>0</v>
      </c>
    </row>
    <row r="4887" spans="1:21">
      <c r="A4887">
        <v>7</v>
      </c>
      <c r="B4887">
        <v>23</v>
      </c>
      <c r="C4887">
        <v>13</v>
      </c>
      <c r="D4887" s="47">
        <f>'[4]2018'!P4887</f>
        <v>0</v>
      </c>
      <c r="E4887" s="47">
        <f>'[4]2018'!Q4887</f>
        <v>10.23106218304464</v>
      </c>
      <c r="F4887">
        <f t="shared" si="608"/>
        <v>10.23106218304464</v>
      </c>
      <c r="G4887">
        <f t="shared" si="609"/>
        <v>48</v>
      </c>
      <c r="H4887" s="3">
        <f>DC_2018!K4887</f>
        <v>9.2078511725730081</v>
      </c>
      <c r="I4887" s="48">
        <f>IF(F4887=0,0,IF(H4887&gt;DC_2018!$G$11,0,F4887/((DC_2018!$G$11-H4887)*9.92/20.72)))</f>
        <v>0</v>
      </c>
      <c r="J4887" s="48">
        <f>IF(OR(I4887&lt;Summary!$F$5, I4887=Summary!$F$5), I4887, Summary!$F$5)</f>
        <v>0</v>
      </c>
      <c r="K4887" s="3">
        <f>[2]Intensity!C4890</f>
        <v>495.76960430940039</v>
      </c>
      <c r="L4887">
        <f>J4887*(DC_2018!$G$11-H4887)*9.92/20.72</f>
        <v>0</v>
      </c>
      <c r="M4887">
        <f t="shared" si="610"/>
        <v>10.23106218304464</v>
      </c>
      <c r="N4887">
        <f t="shared" si="611"/>
        <v>0</v>
      </c>
      <c r="O4887" s="48">
        <f>IF(M4887=0,0, M4887/(DC_2018!$G$11))</f>
        <v>1.1141859490827133</v>
      </c>
      <c r="P4887" s="48">
        <f>IF(OR(O4887&lt;Summary!$G$5, O4887 = Summary!$G$5), O4887, Summary!$G$5)</f>
        <v>0</v>
      </c>
      <c r="Q4887">
        <f>P4887*DC_2018!$G$11</f>
        <v>0</v>
      </c>
      <c r="R4887">
        <f t="shared" si="612"/>
        <v>0</v>
      </c>
      <c r="S4887">
        <f t="shared" si="613"/>
        <v>10.23106218304464</v>
      </c>
      <c r="T4887">
        <f t="shared" si="614"/>
        <v>0</v>
      </c>
      <c r="U4887">
        <f t="shared" si="615"/>
        <v>0</v>
      </c>
    </row>
    <row r="4888" spans="1:21">
      <c r="A4888">
        <v>7</v>
      </c>
      <c r="B4888">
        <v>23</v>
      </c>
      <c r="C4888">
        <v>14</v>
      </c>
      <c r="D4888" s="47">
        <f>'[4]2018'!P4888</f>
        <v>0</v>
      </c>
      <c r="E4888" s="47">
        <f>'[4]2018'!Q4888</f>
        <v>2.7038198328167664</v>
      </c>
      <c r="F4888">
        <f t="shared" si="608"/>
        <v>2.7038198328167664</v>
      </c>
      <c r="G4888">
        <f t="shared" si="609"/>
        <v>48</v>
      </c>
      <c r="H4888" s="3">
        <f>DC_2018!K4888</f>
        <v>9.1159889394804701</v>
      </c>
      <c r="I4888" s="48">
        <f>IF(F4888=0,0,IF(H4888&gt;DC_2018!$G$11,0,F4888/((DC_2018!$G$11-H4888)*9.92/20.72)))</f>
        <v>84.853694251393819</v>
      </c>
      <c r="J4888" s="48">
        <f>IF(OR(I4888&lt;Summary!$F$5, I4888=Summary!$F$5), I4888, Summary!$F$5)</f>
        <v>84.853694251393819</v>
      </c>
      <c r="K4888" s="3">
        <f>[2]Intensity!C4891</f>
        <v>498.46025873747953</v>
      </c>
      <c r="L4888">
        <f>J4888*(DC_2018!$G$11-H4888)*9.92/20.72</f>
        <v>2.7038198328167669</v>
      </c>
      <c r="M4888">
        <f t="shared" si="610"/>
        <v>0</v>
      </c>
      <c r="N4888">
        <f t="shared" si="611"/>
        <v>1217.9633814701695</v>
      </c>
      <c r="O4888" s="48">
        <f>IF(M4888=0,0, M4888/(DC_2018!$G$11))</f>
        <v>0</v>
      </c>
      <c r="P4888" s="48">
        <f>IF(OR(O4888&lt;Summary!$G$5, O4888 = Summary!$G$5), O4888, Summary!$G$5)</f>
        <v>0</v>
      </c>
      <c r="Q4888">
        <f>P4888*DC_2018!$G$11</f>
        <v>0</v>
      </c>
      <c r="R4888">
        <f t="shared" si="612"/>
        <v>2.7038198328167669</v>
      </c>
      <c r="S4888">
        <f t="shared" si="613"/>
        <v>0</v>
      </c>
      <c r="T4888">
        <f t="shared" si="614"/>
        <v>0</v>
      </c>
      <c r="U4888">
        <f t="shared" si="615"/>
        <v>1217.9633814701695</v>
      </c>
    </row>
    <row r="4889" spans="1:21">
      <c r="A4889">
        <v>7</v>
      </c>
      <c r="B4889">
        <v>23</v>
      </c>
      <c r="C4889">
        <v>15</v>
      </c>
      <c r="D4889" s="47">
        <f>'[4]2018'!P4889</f>
        <v>0</v>
      </c>
      <c r="E4889" s="47">
        <f>'[4]2018'!Q4889</f>
        <v>0</v>
      </c>
      <c r="F4889">
        <f t="shared" si="608"/>
        <v>0</v>
      </c>
      <c r="G4889">
        <f t="shared" si="609"/>
        <v>0</v>
      </c>
      <c r="H4889" s="3">
        <f>DC_2018!K4889</f>
        <v>10.2934957477263</v>
      </c>
      <c r="I4889" s="48">
        <f>IF(F4889=0,0,IF(H4889&gt;DC_2018!$G$11,0,F4889/((DC_2018!$G$11-H4889)*9.92/20.72)))</f>
        <v>0</v>
      </c>
      <c r="J4889" s="48">
        <f>IF(OR(I4889&lt;Summary!$F$5, I4889=Summary!$F$5), I4889, Summary!$F$5)</f>
        <v>0</v>
      </c>
      <c r="K4889" s="3">
        <f>[2]Intensity!C4892</f>
        <v>503.46398875352054</v>
      </c>
      <c r="L4889">
        <f>J4889*(DC_2018!$G$11-H4889)*9.92/20.72</f>
        <v>0</v>
      </c>
      <c r="M4889">
        <f t="shared" si="610"/>
        <v>0</v>
      </c>
      <c r="N4889">
        <f t="shared" si="611"/>
        <v>0</v>
      </c>
      <c r="O4889" s="48">
        <f>IF(M4889=0,0, M4889/(DC_2018!$G$11))</f>
        <v>0</v>
      </c>
      <c r="P4889" s="48">
        <f>IF(OR(O4889&lt;Summary!$G$5, O4889 = Summary!$G$5), O4889, Summary!$G$5)</f>
        <v>0</v>
      </c>
      <c r="Q4889">
        <f>P4889*DC_2018!$G$11</f>
        <v>0</v>
      </c>
      <c r="R4889">
        <f t="shared" si="612"/>
        <v>0</v>
      </c>
      <c r="S4889">
        <f t="shared" si="613"/>
        <v>0</v>
      </c>
      <c r="T4889">
        <f t="shared" si="614"/>
        <v>0</v>
      </c>
      <c r="U4889">
        <f t="shared" si="615"/>
        <v>0</v>
      </c>
    </row>
    <row r="4890" spans="1:21">
      <c r="A4890">
        <v>7</v>
      </c>
      <c r="B4890">
        <v>23</v>
      </c>
      <c r="C4890">
        <v>16</v>
      </c>
      <c r="D4890" s="47">
        <f>'[4]2018'!P4890</f>
        <v>0</v>
      </c>
      <c r="E4890" s="47">
        <f>'[4]2018'!Q4890</f>
        <v>0</v>
      </c>
      <c r="F4890">
        <f t="shared" si="608"/>
        <v>0</v>
      </c>
      <c r="G4890">
        <f t="shared" si="609"/>
        <v>0</v>
      </c>
      <c r="H4890" s="3">
        <f>DC_2018!K4890</f>
        <v>11.612971466780659</v>
      </c>
      <c r="I4890" s="48">
        <f>IF(F4890=0,0,IF(H4890&gt;DC_2018!$G$11,0,F4890/((DC_2018!$G$11-H4890)*9.92/20.72)))</f>
        <v>0</v>
      </c>
      <c r="J4890" s="48">
        <f>IF(OR(I4890&lt;Summary!$F$5, I4890=Summary!$F$5), I4890, Summary!$F$5)</f>
        <v>0</v>
      </c>
      <c r="K4890" s="3">
        <f>[2]Intensity!C4893</f>
        <v>507.97618925290521</v>
      </c>
      <c r="L4890">
        <f>J4890*(DC_2018!$G$11-H4890)*9.92/20.72</f>
        <v>0</v>
      </c>
      <c r="M4890">
        <f t="shared" si="610"/>
        <v>0</v>
      </c>
      <c r="N4890">
        <f t="shared" si="611"/>
        <v>0</v>
      </c>
      <c r="O4890" s="48">
        <f>IF(M4890=0,0, M4890/(DC_2018!$G$11))</f>
        <v>0</v>
      </c>
      <c r="P4890" s="48">
        <f>IF(OR(O4890&lt;Summary!$G$5, O4890 = Summary!$G$5), O4890, Summary!$G$5)</f>
        <v>0</v>
      </c>
      <c r="Q4890">
        <f>P4890*DC_2018!$G$11</f>
        <v>0</v>
      </c>
      <c r="R4890">
        <f t="shared" si="612"/>
        <v>0</v>
      </c>
      <c r="S4890">
        <f t="shared" si="613"/>
        <v>0</v>
      </c>
      <c r="T4890">
        <f t="shared" si="614"/>
        <v>0</v>
      </c>
      <c r="U4890">
        <f t="shared" si="615"/>
        <v>0</v>
      </c>
    </row>
    <row r="4891" spans="1:21">
      <c r="A4891">
        <v>7</v>
      </c>
      <c r="B4891">
        <v>23</v>
      </c>
      <c r="C4891">
        <v>17</v>
      </c>
      <c r="D4891" s="47">
        <f>'[4]2018'!P4891</f>
        <v>0</v>
      </c>
      <c r="E4891" s="47">
        <f>'[4]2018'!Q4891</f>
        <v>0.59409190573649173</v>
      </c>
      <c r="F4891">
        <f t="shared" si="608"/>
        <v>0.59409190573649173</v>
      </c>
      <c r="G4891">
        <f t="shared" si="609"/>
        <v>48</v>
      </c>
      <c r="H4891" s="3">
        <f>DC_2018!K4891</f>
        <v>11.370789211820314</v>
      </c>
      <c r="I4891" s="48">
        <f>IF(F4891=0,0,IF(H4891&gt;DC_2018!$G$11,0,F4891/((DC_2018!$G$11-H4891)*9.92/20.72)))</f>
        <v>0</v>
      </c>
      <c r="J4891" s="48">
        <f>IF(OR(I4891&lt;Summary!$F$5, I4891=Summary!$F$5), I4891, Summary!$F$5)</f>
        <v>0</v>
      </c>
      <c r="K4891" s="3">
        <f>[2]Intensity!C4894</f>
        <v>513.85447642304086</v>
      </c>
      <c r="L4891">
        <f>J4891*(DC_2018!$G$11-H4891)*9.92/20.72</f>
        <v>0</v>
      </c>
      <c r="M4891">
        <f t="shared" si="610"/>
        <v>0.59409190573649173</v>
      </c>
      <c r="N4891">
        <f t="shared" si="611"/>
        <v>0</v>
      </c>
      <c r="O4891" s="48">
        <f>IF(M4891=0,0, M4891/(DC_2018!$G$11))</f>
        <v>6.4697960191498802E-2</v>
      </c>
      <c r="P4891" s="48">
        <f>IF(OR(O4891&lt;Summary!$G$5, O4891 = Summary!$G$5), O4891, Summary!$G$5)</f>
        <v>0</v>
      </c>
      <c r="Q4891">
        <f>P4891*DC_2018!$G$11</f>
        <v>0</v>
      </c>
      <c r="R4891">
        <f t="shared" si="612"/>
        <v>0</v>
      </c>
      <c r="S4891">
        <f t="shared" si="613"/>
        <v>0.59409190573649173</v>
      </c>
      <c r="T4891">
        <f t="shared" si="614"/>
        <v>0</v>
      </c>
      <c r="U4891">
        <f t="shared" si="615"/>
        <v>0</v>
      </c>
    </row>
    <row r="4892" spans="1:21">
      <c r="A4892">
        <v>7</v>
      </c>
      <c r="B4892">
        <v>23</v>
      </c>
      <c r="C4892">
        <v>18</v>
      </c>
      <c r="D4892" s="47">
        <f>'[4]2018'!P4892</f>
        <v>0</v>
      </c>
      <c r="E4892" s="47">
        <f>'[4]2018'!Q4892</f>
        <v>0</v>
      </c>
      <c r="F4892">
        <f t="shared" si="608"/>
        <v>0</v>
      </c>
      <c r="G4892">
        <f t="shared" si="609"/>
        <v>0</v>
      </c>
      <c r="H4892" s="3">
        <f>DC_2018!K4892</f>
        <v>11.896909277211703</v>
      </c>
      <c r="I4892" s="48">
        <f>IF(F4892=0,0,IF(H4892&gt;DC_2018!$G$11,0,F4892/((DC_2018!$G$11-H4892)*9.92/20.72)))</f>
        <v>0</v>
      </c>
      <c r="J4892" s="48">
        <f>IF(OR(I4892&lt;Summary!$F$5, I4892=Summary!$F$5), I4892, Summary!$F$5)</f>
        <v>0</v>
      </c>
      <c r="K4892" s="3">
        <f>[2]Intensity!C4895</f>
        <v>518.82200909139851</v>
      </c>
      <c r="L4892">
        <f>J4892*(DC_2018!$G$11-H4892)*9.92/20.72</f>
        <v>0</v>
      </c>
      <c r="M4892">
        <f t="shared" si="610"/>
        <v>0</v>
      </c>
      <c r="N4892">
        <f t="shared" si="611"/>
        <v>0</v>
      </c>
      <c r="O4892" s="48">
        <f>IF(M4892=0,0, M4892/(DC_2018!$G$11))</f>
        <v>0</v>
      </c>
      <c r="P4892" s="48">
        <f>IF(OR(O4892&lt;Summary!$G$5, O4892 = Summary!$G$5), O4892, Summary!$G$5)</f>
        <v>0</v>
      </c>
      <c r="Q4892">
        <f>P4892*DC_2018!$G$11</f>
        <v>0</v>
      </c>
      <c r="R4892">
        <f t="shared" si="612"/>
        <v>0</v>
      </c>
      <c r="S4892">
        <f t="shared" si="613"/>
        <v>0</v>
      </c>
      <c r="T4892">
        <f t="shared" si="614"/>
        <v>0</v>
      </c>
      <c r="U4892">
        <f t="shared" si="615"/>
        <v>0</v>
      </c>
    </row>
    <row r="4893" spans="1:21">
      <c r="A4893">
        <v>7</v>
      </c>
      <c r="B4893">
        <v>23</v>
      </c>
      <c r="C4893">
        <v>19</v>
      </c>
      <c r="D4893" s="47">
        <f>'[4]2018'!P4893</f>
        <v>0</v>
      </c>
      <c r="E4893" s="47">
        <f>'[4]2018'!Q4893</f>
        <v>0</v>
      </c>
      <c r="F4893">
        <f t="shared" si="608"/>
        <v>0</v>
      </c>
      <c r="G4893">
        <f t="shared" si="609"/>
        <v>0</v>
      </c>
      <c r="H4893" s="3">
        <f>DC_2018!K4893</f>
        <v>11.830100377394661</v>
      </c>
      <c r="I4893" s="48">
        <f>IF(F4893=0,0,IF(H4893&gt;DC_2018!$G$11,0,F4893/((DC_2018!$G$11-H4893)*9.92/20.72)))</f>
        <v>0</v>
      </c>
      <c r="J4893" s="48">
        <f>IF(OR(I4893&lt;Summary!$F$5, I4893=Summary!$F$5), I4893, Summary!$F$5)</f>
        <v>0</v>
      </c>
      <c r="K4893" s="3">
        <f>[2]Intensity!C4896</f>
        <v>518.41761209289029</v>
      </c>
      <c r="L4893">
        <f>J4893*(DC_2018!$G$11-H4893)*9.92/20.72</f>
        <v>0</v>
      </c>
      <c r="M4893">
        <f t="shared" si="610"/>
        <v>0</v>
      </c>
      <c r="N4893">
        <f t="shared" si="611"/>
        <v>0</v>
      </c>
      <c r="O4893" s="48">
        <f>IF(M4893=0,0, M4893/(DC_2018!$G$11))</f>
        <v>0</v>
      </c>
      <c r="P4893" s="48">
        <f>IF(OR(O4893&lt;Summary!$G$5, O4893 = Summary!$G$5), O4893, Summary!$G$5)</f>
        <v>0</v>
      </c>
      <c r="Q4893">
        <f>P4893*DC_2018!$G$11</f>
        <v>0</v>
      </c>
      <c r="R4893">
        <f t="shared" si="612"/>
        <v>0</v>
      </c>
      <c r="S4893">
        <f t="shared" si="613"/>
        <v>0</v>
      </c>
      <c r="T4893">
        <f t="shared" si="614"/>
        <v>0</v>
      </c>
      <c r="U4893">
        <f t="shared" si="615"/>
        <v>0</v>
      </c>
    </row>
    <row r="4894" spans="1:21">
      <c r="A4894">
        <v>7</v>
      </c>
      <c r="B4894">
        <v>23</v>
      </c>
      <c r="C4894">
        <v>20</v>
      </c>
      <c r="D4894" s="47">
        <f>'[4]2018'!P4894</f>
        <v>0</v>
      </c>
      <c r="E4894" s="47">
        <f>'[4]2018'!Q4894</f>
        <v>0</v>
      </c>
      <c r="F4894">
        <f t="shared" si="608"/>
        <v>0</v>
      </c>
      <c r="G4894">
        <f t="shared" si="609"/>
        <v>0</v>
      </c>
      <c r="H4894" s="3">
        <f>DC_2018!K4894</f>
        <v>12.39797600933688</v>
      </c>
      <c r="I4894" s="48">
        <f>IF(F4894=0,0,IF(H4894&gt;DC_2018!$G$11,0,F4894/((DC_2018!$G$11-H4894)*9.92/20.72)))</f>
        <v>0</v>
      </c>
      <c r="J4894" s="48">
        <f>IF(OR(I4894&lt;Summary!$F$5, I4894=Summary!$F$5), I4894, Summary!$F$5)</f>
        <v>0</v>
      </c>
      <c r="K4894" s="3">
        <f>[2]Intensity!C4897</f>
        <v>507.73440053089496</v>
      </c>
      <c r="L4894">
        <f>J4894*(DC_2018!$G$11-H4894)*9.92/20.72</f>
        <v>0</v>
      </c>
      <c r="M4894">
        <f t="shared" si="610"/>
        <v>0</v>
      </c>
      <c r="N4894">
        <f t="shared" si="611"/>
        <v>0</v>
      </c>
      <c r="O4894" s="48">
        <f>IF(M4894=0,0, M4894/(DC_2018!$G$11))</f>
        <v>0</v>
      </c>
      <c r="P4894" s="48">
        <f>IF(OR(O4894&lt;Summary!$G$5, O4894 = Summary!$G$5), O4894, Summary!$G$5)</f>
        <v>0</v>
      </c>
      <c r="Q4894">
        <f>P4894*DC_2018!$G$11</f>
        <v>0</v>
      </c>
      <c r="R4894">
        <f t="shared" si="612"/>
        <v>0</v>
      </c>
      <c r="S4894">
        <f t="shared" si="613"/>
        <v>0</v>
      </c>
      <c r="T4894">
        <f t="shared" si="614"/>
        <v>0</v>
      </c>
      <c r="U4894">
        <f t="shared" si="615"/>
        <v>0</v>
      </c>
    </row>
    <row r="4895" spans="1:21">
      <c r="A4895">
        <v>7</v>
      </c>
      <c r="B4895">
        <v>23</v>
      </c>
      <c r="C4895">
        <v>21</v>
      </c>
      <c r="D4895" s="47">
        <f>'[4]2018'!P4895</f>
        <v>0</v>
      </c>
      <c r="E4895" s="47">
        <f>'[4]2018'!Q4895</f>
        <v>0</v>
      </c>
      <c r="F4895">
        <f t="shared" si="608"/>
        <v>0</v>
      </c>
      <c r="G4895">
        <f t="shared" si="609"/>
        <v>0</v>
      </c>
      <c r="H4895" s="3">
        <f>DC_2018!K4895</f>
        <v>8.4562510854855315</v>
      </c>
      <c r="I4895" s="48">
        <f>IF(F4895=0,0,IF(H4895&gt;DC_2018!$G$11,0,F4895/((DC_2018!$G$11-H4895)*9.92/20.72)))</f>
        <v>0</v>
      </c>
      <c r="J4895" s="48">
        <f>IF(OR(I4895&lt;Summary!$F$5, I4895=Summary!$F$5), I4895, Summary!$F$5)</f>
        <v>0</v>
      </c>
      <c r="K4895" s="3">
        <f>[2]Intensity!C4898</f>
        <v>492.02403077739024</v>
      </c>
      <c r="L4895">
        <f>J4895*(DC_2018!$G$11-H4895)*9.92/20.72</f>
        <v>0</v>
      </c>
      <c r="M4895">
        <f t="shared" si="610"/>
        <v>0</v>
      </c>
      <c r="N4895">
        <f t="shared" si="611"/>
        <v>0</v>
      </c>
      <c r="O4895" s="48">
        <f>IF(M4895=0,0, M4895/(DC_2018!$G$11))</f>
        <v>0</v>
      </c>
      <c r="P4895" s="48">
        <f>IF(OR(O4895&lt;Summary!$G$5, O4895 = Summary!$G$5), O4895, Summary!$G$5)</f>
        <v>0</v>
      </c>
      <c r="Q4895">
        <f>P4895*DC_2018!$G$11</f>
        <v>0</v>
      </c>
      <c r="R4895">
        <f t="shared" si="612"/>
        <v>0</v>
      </c>
      <c r="S4895">
        <f t="shared" si="613"/>
        <v>0</v>
      </c>
      <c r="T4895">
        <f t="shared" si="614"/>
        <v>0</v>
      </c>
      <c r="U4895">
        <f t="shared" si="615"/>
        <v>0</v>
      </c>
    </row>
    <row r="4896" spans="1:21">
      <c r="A4896">
        <v>7</v>
      </c>
      <c r="B4896">
        <v>23</v>
      </c>
      <c r="C4896">
        <v>22</v>
      </c>
      <c r="D4896" s="47">
        <f>'[4]2018'!P4896</f>
        <v>0</v>
      </c>
      <c r="E4896" s="47">
        <f>'[4]2018'!Q4896</f>
        <v>0</v>
      </c>
      <c r="F4896">
        <f t="shared" si="608"/>
        <v>0</v>
      </c>
      <c r="G4896">
        <f t="shared" si="609"/>
        <v>0</v>
      </c>
      <c r="H4896" s="3">
        <f>DC_2018!K4896</f>
        <v>4.6982506278688358</v>
      </c>
      <c r="I4896" s="48">
        <f>IF(F4896=0,0,IF(H4896&gt;DC_2018!$G$11,0,F4896/((DC_2018!$G$11-H4896)*9.92/20.72)))</f>
        <v>0</v>
      </c>
      <c r="J4896" s="48">
        <f>IF(OR(I4896&lt;Summary!$F$5, I4896=Summary!$F$5), I4896, Summary!$F$5)</f>
        <v>0</v>
      </c>
      <c r="K4896" s="3">
        <f>[2]Intensity!C4899</f>
        <v>480.38064539411238</v>
      </c>
      <c r="L4896">
        <f>J4896*(DC_2018!$G$11-H4896)*9.92/20.72</f>
        <v>0</v>
      </c>
      <c r="M4896">
        <f t="shared" si="610"/>
        <v>0</v>
      </c>
      <c r="N4896">
        <f t="shared" si="611"/>
        <v>0</v>
      </c>
      <c r="O4896" s="48">
        <f>IF(M4896=0,0, M4896/(DC_2018!$G$11))</f>
        <v>0</v>
      </c>
      <c r="P4896" s="48">
        <f>IF(OR(O4896&lt;Summary!$G$5, O4896 = Summary!$G$5), O4896, Summary!$G$5)</f>
        <v>0</v>
      </c>
      <c r="Q4896">
        <f>P4896*DC_2018!$G$11</f>
        <v>0</v>
      </c>
      <c r="R4896">
        <f t="shared" si="612"/>
        <v>0</v>
      </c>
      <c r="S4896">
        <f t="shared" si="613"/>
        <v>0</v>
      </c>
      <c r="T4896">
        <f t="shared" si="614"/>
        <v>0</v>
      </c>
      <c r="U4896">
        <f t="shared" si="615"/>
        <v>0</v>
      </c>
    </row>
    <row r="4897" spans="1:21">
      <c r="A4897">
        <v>7</v>
      </c>
      <c r="B4897">
        <v>23</v>
      </c>
      <c r="C4897">
        <v>23</v>
      </c>
      <c r="D4897" s="47">
        <f>'[4]2018'!P4897</f>
        <v>0</v>
      </c>
      <c r="E4897" s="47">
        <f>'[4]2018'!Q4897</f>
        <v>0</v>
      </c>
      <c r="F4897">
        <f t="shared" si="608"/>
        <v>0</v>
      </c>
      <c r="G4897">
        <f t="shared" si="609"/>
        <v>0</v>
      </c>
      <c r="H4897" s="3">
        <f>DC_2018!K4897</f>
        <v>3.0331035269361237</v>
      </c>
      <c r="I4897" s="48">
        <f>IF(F4897=0,0,IF(H4897&gt;DC_2018!$G$11,0,F4897/((DC_2018!$G$11-H4897)*9.92/20.72)))</f>
        <v>0</v>
      </c>
      <c r="J4897" s="48">
        <f>IF(OR(I4897&lt;Summary!$F$5, I4897=Summary!$F$5), I4897, Summary!$F$5)</f>
        <v>0</v>
      </c>
      <c r="K4897" s="3">
        <f>[2]Intensity!C4900</f>
        <v>467.5521516047462</v>
      </c>
      <c r="L4897">
        <f>J4897*(DC_2018!$G$11-H4897)*9.92/20.72</f>
        <v>0</v>
      </c>
      <c r="M4897">
        <f t="shared" si="610"/>
        <v>0</v>
      </c>
      <c r="N4897">
        <f t="shared" si="611"/>
        <v>0</v>
      </c>
      <c r="O4897" s="48">
        <f>IF(M4897=0,0, M4897/(DC_2018!$G$11))</f>
        <v>0</v>
      </c>
      <c r="P4897" s="48">
        <f>IF(OR(O4897&lt;Summary!$G$5, O4897 = Summary!$G$5), O4897, Summary!$G$5)</f>
        <v>0</v>
      </c>
      <c r="Q4897">
        <f>P4897*DC_2018!$G$11</f>
        <v>0</v>
      </c>
      <c r="R4897">
        <f t="shared" si="612"/>
        <v>0</v>
      </c>
      <c r="S4897">
        <f t="shared" si="613"/>
        <v>0</v>
      </c>
      <c r="T4897">
        <f t="shared" si="614"/>
        <v>0</v>
      </c>
      <c r="U4897">
        <f t="shared" si="615"/>
        <v>0</v>
      </c>
    </row>
    <row r="4898" spans="1:21">
      <c r="A4898">
        <v>7</v>
      </c>
      <c r="B4898">
        <v>24</v>
      </c>
      <c r="C4898">
        <v>0</v>
      </c>
      <c r="D4898" s="47">
        <f>'[4]2018'!P4898</f>
        <v>5.2856648652233176</v>
      </c>
      <c r="E4898" s="47">
        <f>'[4]2018'!Q4898</f>
        <v>0</v>
      </c>
      <c r="F4898">
        <f t="shared" si="608"/>
        <v>5.2856648652233176</v>
      </c>
      <c r="G4898">
        <f t="shared" si="609"/>
        <v>11</v>
      </c>
      <c r="H4898" s="3">
        <f>DC_2018!K4898</f>
        <v>2.936165976541627</v>
      </c>
      <c r="I4898" s="48">
        <f>IF(F4898=0,0,IF(H4898&gt;DC_2018!$G$11,0,F4898/((DC_2018!$G$11-H4898)*9.92/20.72)))</f>
        <v>1.7674591952628746</v>
      </c>
      <c r="J4898" s="48">
        <f>IF(OR(I4898&lt;Summary!$F$5, I4898=Summary!$F$5), I4898, Summary!$F$5)</f>
        <v>1.7674591952628746</v>
      </c>
      <c r="K4898" s="3">
        <f>[2]Intensity!C4901</f>
        <v>456.03170678970338</v>
      </c>
      <c r="L4898">
        <f>J4898*(DC_2018!$G$11-H4898)*9.92/20.72</f>
        <v>5.2856648652233176</v>
      </c>
      <c r="M4898">
        <f t="shared" si="610"/>
        <v>0</v>
      </c>
      <c r="N4898">
        <f t="shared" si="611"/>
        <v>2352.2884564887004</v>
      </c>
      <c r="O4898" s="48">
        <f>IF(M4898=0,0, M4898/(DC_2018!$G$11))</f>
        <v>0</v>
      </c>
      <c r="P4898" s="48">
        <f>IF(OR(O4898&lt;Summary!$G$5, O4898 = Summary!$G$5), O4898, Summary!$G$5)</f>
        <v>0</v>
      </c>
      <c r="Q4898">
        <f>P4898*DC_2018!$G$11</f>
        <v>0</v>
      </c>
      <c r="R4898">
        <f t="shared" si="612"/>
        <v>5.2856648652233176</v>
      </c>
      <c r="S4898">
        <f t="shared" si="613"/>
        <v>0</v>
      </c>
      <c r="T4898">
        <f t="shared" si="614"/>
        <v>0</v>
      </c>
      <c r="U4898">
        <f t="shared" si="615"/>
        <v>2352.2884564887004</v>
      </c>
    </row>
    <row r="4899" spans="1:21">
      <c r="A4899">
        <v>7</v>
      </c>
      <c r="B4899">
        <v>24</v>
      </c>
      <c r="C4899">
        <v>1</v>
      </c>
      <c r="D4899" s="47">
        <f>'[4]2018'!P4899</f>
        <v>6.1781816914708072</v>
      </c>
      <c r="E4899" s="47">
        <f>'[4]2018'!Q4899</f>
        <v>0</v>
      </c>
      <c r="F4899">
        <f t="shared" si="608"/>
        <v>6.1781816914708072</v>
      </c>
      <c r="G4899">
        <f t="shared" si="609"/>
        <v>11.000000000000002</v>
      </c>
      <c r="H4899" s="3">
        <f>DC_2018!K4899</f>
        <v>2.8276015212462449</v>
      </c>
      <c r="I4899" s="48">
        <f>IF(F4899=0,0,IF(H4899&gt;DC_2018!$G$11,0,F4899/((DC_2018!$G$11-H4899)*9.92/20.72)))</f>
        <v>2.0306126592170402</v>
      </c>
      <c r="J4899" s="48">
        <f>IF(OR(I4899&lt;Summary!$F$5, I4899=Summary!$F$5), I4899, Summary!$F$5)</f>
        <v>2.0306126592170402</v>
      </c>
      <c r="K4899" s="3">
        <f>[2]Intensity!C4902</f>
        <v>455.65482256612444</v>
      </c>
      <c r="L4899">
        <f>J4899*(DC_2018!$G$11-H4899)*9.92/20.72</f>
        <v>6.1781816914708072</v>
      </c>
      <c r="M4899">
        <f t="shared" si="610"/>
        <v>0</v>
      </c>
      <c r="N4899">
        <f t="shared" si="611"/>
        <v>2747.1582838022305</v>
      </c>
      <c r="O4899" s="48">
        <f>IF(M4899=0,0, M4899/(DC_2018!$G$11))</f>
        <v>0</v>
      </c>
      <c r="P4899" s="48">
        <f>IF(OR(O4899&lt;Summary!$G$5, O4899 = Summary!$G$5), O4899, Summary!$G$5)</f>
        <v>0</v>
      </c>
      <c r="Q4899">
        <f>P4899*DC_2018!$G$11</f>
        <v>0</v>
      </c>
      <c r="R4899">
        <f t="shared" si="612"/>
        <v>6.1781816914708072</v>
      </c>
      <c r="S4899">
        <f t="shared" si="613"/>
        <v>0</v>
      </c>
      <c r="T4899">
        <f t="shared" si="614"/>
        <v>0</v>
      </c>
      <c r="U4899">
        <f t="shared" si="615"/>
        <v>2747.1582838022305</v>
      </c>
    </row>
    <row r="4900" spans="1:21">
      <c r="A4900">
        <v>7</v>
      </c>
      <c r="B4900">
        <v>24</v>
      </c>
      <c r="C4900">
        <v>2</v>
      </c>
      <c r="D4900" s="47">
        <f>'[4]2018'!P4900</f>
        <v>156.42081863171825</v>
      </c>
      <c r="E4900" s="47">
        <f>'[4]2018'!Q4900</f>
        <v>0</v>
      </c>
      <c r="F4900">
        <f t="shared" si="608"/>
        <v>156.42081863171825</v>
      </c>
      <c r="G4900">
        <f t="shared" si="609"/>
        <v>11</v>
      </c>
      <c r="H4900" s="3">
        <f>DC_2018!K4900</f>
        <v>2.7273881659412966</v>
      </c>
      <c r="I4900" s="48">
        <f>IF(F4900=0,0,IF(H4900&gt;DC_2018!$G$11,0,F4900/((DC_2018!$G$11-H4900)*9.92/20.72)))</f>
        <v>50.613440646632675</v>
      </c>
      <c r="J4900" s="48">
        <f>IF(OR(I4900&lt;Summary!$F$5, I4900=Summary!$F$5), I4900, Summary!$F$5)</f>
        <v>50.613440646632675</v>
      </c>
      <c r="K4900" s="3">
        <f>[2]Intensity!C4903</f>
        <v>468.91711203559731</v>
      </c>
      <c r="L4900">
        <f>J4900*(DC_2018!$G$11-H4900)*9.92/20.72</f>
        <v>156.42081863171825</v>
      </c>
      <c r="M4900">
        <f t="shared" si="610"/>
        <v>0</v>
      </c>
      <c r="N4900">
        <f t="shared" si="611"/>
        <v>71627.769530080375</v>
      </c>
      <c r="O4900" s="48">
        <f>IF(M4900=0,0, M4900/(DC_2018!$G$11))</f>
        <v>0</v>
      </c>
      <c r="P4900" s="48">
        <f>IF(OR(O4900&lt;Summary!$G$5, O4900 = Summary!$G$5), O4900, Summary!$G$5)</f>
        <v>0</v>
      </c>
      <c r="Q4900">
        <f>P4900*DC_2018!$G$11</f>
        <v>0</v>
      </c>
      <c r="R4900">
        <f t="shared" si="612"/>
        <v>156.42081863171825</v>
      </c>
      <c r="S4900">
        <f t="shared" si="613"/>
        <v>0</v>
      </c>
      <c r="T4900">
        <f t="shared" si="614"/>
        <v>0</v>
      </c>
      <c r="U4900">
        <f t="shared" si="615"/>
        <v>71627.769530080375</v>
      </c>
    </row>
    <row r="4901" spans="1:21">
      <c r="A4901">
        <v>7</v>
      </c>
      <c r="B4901">
        <v>24</v>
      </c>
      <c r="C4901">
        <v>3</v>
      </c>
      <c r="D4901" s="47">
        <f>'[4]2018'!P4901</f>
        <v>75.448215600846879</v>
      </c>
      <c r="E4901" s="47">
        <f>'[4]2018'!Q4901</f>
        <v>0</v>
      </c>
      <c r="F4901">
        <f t="shared" si="608"/>
        <v>75.448215600846879</v>
      </c>
      <c r="G4901">
        <f t="shared" si="609"/>
        <v>11</v>
      </c>
      <c r="H4901" s="3">
        <f>DC_2018!K4901</f>
        <v>2.8108992879720649</v>
      </c>
      <c r="I4901" s="48">
        <f>IF(F4901=0,0,IF(H4901&gt;DC_2018!$G$11,0,F4901/((DC_2018!$G$11-H4901)*9.92/20.72)))</f>
        <v>24.732923768635342</v>
      </c>
      <c r="J4901" s="48">
        <f>IF(OR(I4901&lt;Summary!$F$5, I4901=Summary!$F$5), I4901, Summary!$F$5)</f>
        <v>24.732923768635342</v>
      </c>
      <c r="K4901" s="3">
        <f>[2]Intensity!C4904</f>
        <v>487.71075290694944</v>
      </c>
      <c r="L4901">
        <f>J4901*(DC_2018!$G$11-H4901)*9.92/20.72</f>
        <v>75.448215600846893</v>
      </c>
      <c r="M4901">
        <f t="shared" si="610"/>
        <v>0</v>
      </c>
      <c r="N4901">
        <f t="shared" si="611"/>
        <v>35966.975664565573</v>
      </c>
      <c r="O4901" s="48">
        <f>IF(M4901=0,0, M4901/(DC_2018!$G$11))</f>
        <v>0</v>
      </c>
      <c r="P4901" s="48">
        <f>IF(OR(O4901&lt;Summary!$G$5, O4901 = Summary!$G$5), O4901, Summary!$G$5)</f>
        <v>0</v>
      </c>
      <c r="Q4901">
        <f>P4901*DC_2018!$G$11</f>
        <v>0</v>
      </c>
      <c r="R4901">
        <f t="shared" si="612"/>
        <v>75.448215600846893</v>
      </c>
      <c r="S4901">
        <f t="shared" si="613"/>
        <v>0</v>
      </c>
      <c r="T4901">
        <f t="shared" si="614"/>
        <v>0</v>
      </c>
      <c r="U4901">
        <f t="shared" si="615"/>
        <v>35966.975664565573</v>
      </c>
    </row>
    <row r="4902" spans="1:21">
      <c r="A4902">
        <v>7</v>
      </c>
      <c r="B4902">
        <v>24</v>
      </c>
      <c r="C4902">
        <v>4</v>
      </c>
      <c r="D4902" s="47">
        <f>'[4]2018'!P4902</f>
        <v>33.895414736421948</v>
      </c>
      <c r="E4902" s="47">
        <f>'[4]2018'!Q4902</f>
        <v>0</v>
      </c>
      <c r="F4902">
        <f t="shared" si="608"/>
        <v>33.895414736421948</v>
      </c>
      <c r="G4902">
        <f t="shared" si="609"/>
        <v>11</v>
      </c>
      <c r="H4902" s="3">
        <f>DC_2018!K4902</f>
        <v>3.0530815429369551</v>
      </c>
      <c r="I4902" s="48">
        <f>IF(F4902=0,0,IF(H4902&gt;DC_2018!$G$11,0,F4902/((DC_2018!$G$11-H4902)*9.92/20.72)))</f>
        <v>11.550388669820528</v>
      </c>
      <c r="J4902" s="48">
        <f>IF(OR(I4902&lt;Summary!$F$5, I4902=Summary!$F$5), I4902, Summary!$F$5)</f>
        <v>11.550388669820528</v>
      </c>
      <c r="K4902" s="3">
        <f>[2]Intensity!C4905</f>
        <v>489.69086890582594</v>
      </c>
      <c r="L4902">
        <f>J4902*(DC_2018!$G$11-H4902)*9.92/20.72</f>
        <v>33.895414736421948</v>
      </c>
      <c r="M4902">
        <f t="shared" si="610"/>
        <v>0</v>
      </c>
      <c r="N4902">
        <f t="shared" si="611"/>
        <v>16225.425532101159</v>
      </c>
      <c r="O4902" s="48">
        <f>IF(M4902=0,0, M4902/(DC_2018!$G$11))</f>
        <v>0</v>
      </c>
      <c r="P4902" s="48">
        <f>IF(OR(O4902&lt;Summary!$G$5, O4902 = Summary!$G$5), O4902, Summary!$G$5)</f>
        <v>0</v>
      </c>
      <c r="Q4902">
        <f>P4902*DC_2018!$G$11</f>
        <v>0</v>
      </c>
      <c r="R4902">
        <f t="shared" si="612"/>
        <v>33.895414736421948</v>
      </c>
      <c r="S4902">
        <f t="shared" si="613"/>
        <v>0</v>
      </c>
      <c r="T4902">
        <f t="shared" si="614"/>
        <v>0</v>
      </c>
      <c r="U4902">
        <f t="shared" si="615"/>
        <v>16225.425532101159</v>
      </c>
    </row>
    <row r="4903" spans="1:21">
      <c r="A4903">
        <v>7</v>
      </c>
      <c r="B4903">
        <v>24</v>
      </c>
      <c r="C4903">
        <v>5</v>
      </c>
      <c r="D4903" s="47">
        <f>'[4]2018'!P4903</f>
        <v>125.99789029890913</v>
      </c>
      <c r="E4903" s="47">
        <f>'[4]2018'!Q4903</f>
        <v>0</v>
      </c>
      <c r="F4903">
        <f t="shared" si="608"/>
        <v>125.99789029890913</v>
      </c>
      <c r="G4903">
        <f t="shared" si="609"/>
        <v>11</v>
      </c>
      <c r="H4903" s="3">
        <f>DC_2018!K4903</f>
        <v>3.2952637979018888</v>
      </c>
      <c r="I4903" s="48">
        <f>IF(F4903=0,0,IF(H4903&gt;DC_2018!$G$11,0,F4903/((DC_2018!$G$11-H4903)*9.92/20.72)))</f>
        <v>44.701963628171896</v>
      </c>
      <c r="J4903" s="48">
        <f>IF(OR(I4903&lt;Summary!$F$5, I4903=Summary!$F$5), I4903, Summary!$F$5)</f>
        <v>44.701963628171896</v>
      </c>
      <c r="K4903" s="3">
        <f>[2]Intensity!C4906</f>
        <v>501.28247642926635</v>
      </c>
      <c r="L4903">
        <f>J4903*(DC_2018!$G$11-H4903)*9.92/20.72</f>
        <v>125.99789029890913</v>
      </c>
      <c r="M4903">
        <f t="shared" si="610"/>
        <v>0</v>
      </c>
      <c r="N4903">
        <f t="shared" si="611"/>
        <v>61774.557680612204</v>
      </c>
      <c r="O4903" s="48">
        <f>IF(M4903=0,0, M4903/(DC_2018!$G$11))</f>
        <v>0</v>
      </c>
      <c r="P4903" s="48">
        <f>IF(OR(O4903&lt;Summary!$G$5, O4903 = Summary!$G$5), O4903, Summary!$G$5)</f>
        <v>0</v>
      </c>
      <c r="Q4903">
        <f>P4903*DC_2018!$G$11</f>
        <v>0</v>
      </c>
      <c r="R4903">
        <f t="shared" si="612"/>
        <v>125.99789029890913</v>
      </c>
      <c r="S4903">
        <f t="shared" si="613"/>
        <v>0</v>
      </c>
      <c r="T4903">
        <f t="shared" si="614"/>
        <v>0</v>
      </c>
      <c r="U4903">
        <f t="shared" si="615"/>
        <v>61774.557680612204</v>
      </c>
    </row>
    <row r="4904" spans="1:21">
      <c r="A4904">
        <v>7</v>
      </c>
      <c r="B4904">
        <v>24</v>
      </c>
      <c r="C4904">
        <v>6</v>
      </c>
      <c r="D4904" s="47">
        <f>'[4]2018'!P4904</f>
        <v>0.52704052771891663</v>
      </c>
      <c r="E4904" s="47">
        <f>'[4]2018'!Q4904</f>
        <v>0</v>
      </c>
      <c r="F4904">
        <f t="shared" si="608"/>
        <v>0.52704052771891663</v>
      </c>
      <c r="G4904">
        <f t="shared" si="609"/>
        <v>11</v>
      </c>
      <c r="H4904" s="3">
        <f>DC_2018!K4904</f>
        <v>4.1387261181124178</v>
      </c>
      <c r="I4904" s="48">
        <f>IF(F4904=0,0,IF(H4904&gt;DC_2018!$G$11,0,F4904/((DC_2018!$G$11-H4904)*9.92/20.72)))</f>
        <v>0.21825421594076311</v>
      </c>
      <c r="J4904" s="48">
        <f>IF(OR(I4904&lt;Summary!$F$5, I4904=Summary!$F$5), I4904, Summary!$F$5)</f>
        <v>0.21825421594076311</v>
      </c>
      <c r="K4904" s="3">
        <f>[2]Intensity!C4907</f>
        <v>514.22628416854639</v>
      </c>
      <c r="L4904">
        <f>J4904*(DC_2018!$G$11-H4904)*9.92/20.72</f>
        <v>0.52704052771891663</v>
      </c>
      <c r="M4904">
        <f t="shared" si="610"/>
        <v>0</v>
      </c>
      <c r="N4904">
        <f t="shared" si="611"/>
        <v>265.22064637022021</v>
      </c>
      <c r="O4904" s="48">
        <f>IF(M4904=0,0, M4904/(DC_2018!$G$11))</f>
        <v>0</v>
      </c>
      <c r="P4904" s="48">
        <f>IF(OR(O4904&lt;Summary!$G$5, O4904 = Summary!$G$5), O4904, Summary!$G$5)</f>
        <v>0</v>
      </c>
      <c r="Q4904">
        <f>P4904*DC_2018!$G$11</f>
        <v>0</v>
      </c>
      <c r="R4904">
        <f t="shared" si="612"/>
        <v>0.52704052771891663</v>
      </c>
      <c r="S4904">
        <f t="shared" si="613"/>
        <v>0</v>
      </c>
      <c r="T4904">
        <f t="shared" si="614"/>
        <v>0</v>
      </c>
      <c r="U4904">
        <f t="shared" si="615"/>
        <v>265.22064637022021</v>
      </c>
    </row>
    <row r="4905" spans="1:21">
      <c r="A4905">
        <v>7</v>
      </c>
      <c r="B4905">
        <v>24</v>
      </c>
      <c r="C4905">
        <v>7</v>
      </c>
      <c r="D4905" s="47">
        <f>'[4]2018'!P4905</f>
        <v>0.49716196682799918</v>
      </c>
      <c r="E4905" s="47">
        <f>'[4]2018'!Q4905</f>
        <v>0.1636985037017</v>
      </c>
      <c r="F4905">
        <f t="shared" si="608"/>
        <v>0.66086047052969921</v>
      </c>
      <c r="G4905">
        <f t="shared" si="609"/>
        <v>20.165088406798123</v>
      </c>
      <c r="H4905" s="3">
        <f>DC_2018!K4905</f>
        <v>4.4894728283725591</v>
      </c>
      <c r="I4905" s="48">
        <f>IF(F4905=0,0,IF(H4905&gt;DC_2018!$G$11,0,F4905/((DC_2018!$G$11-H4905)*9.92/20.72)))</f>
        <v>0.29412413105616109</v>
      </c>
      <c r="J4905" s="48">
        <f>IF(OR(I4905&lt;Summary!$F$5, I4905=Summary!$F$5), I4905, Summary!$F$5)</f>
        <v>0.29412413105616109</v>
      </c>
      <c r="K4905" s="3">
        <f>[2]Intensity!C4908</f>
        <v>514.95351049987335</v>
      </c>
      <c r="L4905">
        <f>J4905*(DC_2018!$G$11-H4905)*9.92/20.72</f>
        <v>0.66086047052969921</v>
      </c>
      <c r="M4905">
        <f t="shared" si="610"/>
        <v>0</v>
      </c>
      <c r="N4905">
        <f t="shared" si="611"/>
        <v>326.98610943707712</v>
      </c>
      <c r="O4905" s="48">
        <f>IF(M4905=0,0, M4905/(DC_2018!$G$11))</f>
        <v>0</v>
      </c>
      <c r="P4905" s="48">
        <f>IF(OR(O4905&lt;Summary!$G$5, O4905 = Summary!$G$5), O4905, Summary!$G$5)</f>
        <v>0</v>
      </c>
      <c r="Q4905">
        <f>P4905*DC_2018!$G$11</f>
        <v>0</v>
      </c>
      <c r="R4905">
        <f t="shared" si="612"/>
        <v>0.66086047052969921</v>
      </c>
      <c r="S4905">
        <f t="shared" si="613"/>
        <v>0</v>
      </c>
      <c r="T4905">
        <f t="shared" si="614"/>
        <v>0</v>
      </c>
      <c r="U4905">
        <f t="shared" si="615"/>
        <v>326.98610943707712</v>
      </c>
    </row>
    <row r="4906" spans="1:21">
      <c r="A4906">
        <v>7</v>
      </c>
      <c r="B4906">
        <v>24</v>
      </c>
      <c r="C4906">
        <v>8</v>
      </c>
      <c r="D4906" s="47">
        <f>'[4]2018'!P4906</f>
        <v>0</v>
      </c>
      <c r="E4906" s="47">
        <f>'[4]2018'!Q4906</f>
        <v>5.8134894551462075</v>
      </c>
      <c r="F4906">
        <f t="shared" si="608"/>
        <v>5.8134894551462075</v>
      </c>
      <c r="G4906">
        <f t="shared" si="609"/>
        <v>48</v>
      </c>
      <c r="H4906" s="3">
        <f>DC_2018!K4906</f>
        <v>5.1492106823328854</v>
      </c>
      <c r="I4906" s="48">
        <f>IF(F4906=0,0,IF(H4906&gt;DC_2018!$G$11,0,F4906/((DC_2018!$G$11-H4906)*9.92/20.72)))</f>
        <v>3.0105842703715644</v>
      </c>
      <c r="J4906" s="48">
        <f>IF(OR(I4906&lt;Summary!$F$5, I4906=Summary!$F$5), I4906, Summary!$F$5)</f>
        <v>3.0105842703715644</v>
      </c>
      <c r="K4906" s="3">
        <f>[2]Intensity!C4909</f>
        <v>520.59207049722067</v>
      </c>
      <c r="L4906">
        <f>J4906*(DC_2018!$G$11-H4906)*9.92/20.72</f>
        <v>5.8134894551462066</v>
      </c>
      <c r="M4906">
        <f t="shared" si="610"/>
        <v>0</v>
      </c>
      <c r="N4906">
        <f t="shared" si="611"/>
        <v>2747.4090184213051</v>
      </c>
      <c r="O4906" s="48">
        <f>IF(M4906=0,0, M4906/(DC_2018!$G$11))</f>
        <v>0</v>
      </c>
      <c r="P4906" s="48">
        <f>IF(OR(O4906&lt;Summary!$G$5, O4906 = Summary!$G$5), O4906, Summary!$G$5)</f>
        <v>0</v>
      </c>
      <c r="Q4906">
        <f>P4906*DC_2018!$G$11</f>
        <v>0</v>
      </c>
      <c r="R4906">
        <f t="shared" si="612"/>
        <v>5.8134894551462066</v>
      </c>
      <c r="S4906">
        <f t="shared" si="613"/>
        <v>0</v>
      </c>
      <c r="T4906">
        <f t="shared" si="614"/>
        <v>0</v>
      </c>
      <c r="U4906">
        <f t="shared" si="615"/>
        <v>2747.4090184213051</v>
      </c>
    </row>
    <row r="4907" spans="1:21">
      <c r="A4907">
        <v>7</v>
      </c>
      <c r="B4907">
        <v>24</v>
      </c>
      <c r="C4907">
        <v>9</v>
      </c>
      <c r="D4907" s="47">
        <f>'[4]2018'!P4907</f>
        <v>0</v>
      </c>
      <c r="E4907" s="47">
        <f>'[4]2018'!Q4907</f>
        <v>1.0881236832956125</v>
      </c>
      <c r="F4907">
        <f t="shared" si="608"/>
        <v>1.0881236832956125</v>
      </c>
      <c r="G4907">
        <f t="shared" si="609"/>
        <v>48</v>
      </c>
      <c r="H4907" s="3">
        <f>DC_2018!K4907</f>
        <v>6.042779680194684</v>
      </c>
      <c r="I4907" s="48">
        <f>IF(F4907=0,0,IF(H4907&gt;DC_2018!$G$11,0,F4907/((DC_2018!$G$11-H4907)*9.92/20.72)))</f>
        <v>0.72386771532220662</v>
      </c>
      <c r="J4907" s="48">
        <f>IF(OR(I4907&lt;Summary!$F$5, I4907=Summary!$F$5), I4907, Summary!$F$5)</f>
        <v>0.72386771532220662</v>
      </c>
      <c r="K4907" s="3">
        <f>[2]Intensity!C4910</f>
        <v>519.837133914883</v>
      </c>
      <c r="L4907">
        <f>J4907*(DC_2018!$G$11-H4907)*9.92/20.72</f>
        <v>1.0881236832956125</v>
      </c>
      <c r="M4907">
        <f t="shared" si="610"/>
        <v>0</v>
      </c>
      <c r="N4907">
        <f t="shared" si="611"/>
        <v>513.41716007110767</v>
      </c>
      <c r="O4907" s="48">
        <f>IF(M4907=0,0, M4907/(DC_2018!$G$11))</f>
        <v>0</v>
      </c>
      <c r="P4907" s="48">
        <f>IF(OR(O4907&lt;Summary!$G$5, O4907 = Summary!$G$5), O4907, Summary!$G$5)</f>
        <v>0</v>
      </c>
      <c r="Q4907">
        <f>P4907*DC_2018!$G$11</f>
        <v>0</v>
      </c>
      <c r="R4907">
        <f t="shared" si="612"/>
        <v>1.0881236832956125</v>
      </c>
      <c r="S4907">
        <f t="shared" si="613"/>
        <v>0</v>
      </c>
      <c r="T4907">
        <f t="shared" si="614"/>
        <v>0</v>
      </c>
      <c r="U4907">
        <f t="shared" si="615"/>
        <v>513.41716007110767</v>
      </c>
    </row>
    <row r="4908" spans="1:21">
      <c r="A4908">
        <v>7</v>
      </c>
      <c r="B4908">
        <v>24</v>
      </c>
      <c r="C4908">
        <v>10</v>
      </c>
      <c r="D4908" s="47">
        <f>'[4]2018'!P4908</f>
        <v>0</v>
      </c>
      <c r="E4908" s="47">
        <f>'[4]2018'!Q4908</f>
        <v>9.7187772715723089</v>
      </c>
      <c r="F4908">
        <f t="shared" si="608"/>
        <v>9.7187772715723089</v>
      </c>
      <c r="G4908">
        <f t="shared" si="609"/>
        <v>48</v>
      </c>
      <c r="H4908" s="3">
        <f>DC_2018!K4908</f>
        <v>8.2057177194355226</v>
      </c>
      <c r="I4908" s="48">
        <f>IF(F4908=0,0,IF(H4908&gt;DC_2018!$G$11,0,F4908/((DC_2018!$G$11-H4908)*9.92/20.72)))</f>
        <v>20.781270768771453</v>
      </c>
      <c r="J4908" s="48">
        <f>IF(OR(I4908&lt;Summary!$F$5, I4908=Summary!$F$5), I4908, Summary!$F$5)</f>
        <v>20.781270768771453</v>
      </c>
      <c r="K4908" s="3">
        <f>[2]Intensity!C4911</f>
        <v>511.53220106656022</v>
      </c>
      <c r="L4908">
        <f>J4908*(DC_2018!$G$11-H4908)*9.92/20.72</f>
        <v>9.7187772715723089</v>
      </c>
      <c r="M4908">
        <f t="shared" si="610"/>
        <v>0</v>
      </c>
      <c r="N4908">
        <f t="shared" si="611"/>
        <v>4504.9662203675707</v>
      </c>
      <c r="O4908" s="48">
        <f>IF(M4908=0,0, M4908/(DC_2018!$G$11))</f>
        <v>0</v>
      </c>
      <c r="P4908" s="48">
        <f>IF(OR(O4908&lt;Summary!$G$5, O4908 = Summary!$G$5), O4908, Summary!$G$5)</f>
        <v>0</v>
      </c>
      <c r="Q4908">
        <f>P4908*DC_2018!$G$11</f>
        <v>0</v>
      </c>
      <c r="R4908">
        <f t="shared" si="612"/>
        <v>9.7187772715723089</v>
      </c>
      <c r="S4908">
        <f t="shared" si="613"/>
        <v>0</v>
      </c>
      <c r="T4908">
        <f t="shared" si="614"/>
        <v>0</v>
      </c>
      <c r="U4908">
        <f t="shared" si="615"/>
        <v>4504.9662203675707</v>
      </c>
    </row>
    <row r="4909" spans="1:21">
      <c r="A4909">
        <v>7</v>
      </c>
      <c r="B4909">
        <v>24</v>
      </c>
      <c r="C4909">
        <v>11</v>
      </c>
      <c r="D4909" s="47">
        <f>'[4]2018'!P4909</f>
        <v>0</v>
      </c>
      <c r="E4909" s="47">
        <f>'[4]2018'!Q4909</f>
        <v>0.52008642633055335</v>
      </c>
      <c r="F4909">
        <f t="shared" si="608"/>
        <v>0.52008642633055335</v>
      </c>
      <c r="G4909">
        <f t="shared" si="609"/>
        <v>48</v>
      </c>
      <c r="H4909" s="3">
        <f>DC_2018!K4909</f>
        <v>9.2329045169514039</v>
      </c>
      <c r="I4909" s="48">
        <f>IF(F4909=0,0,IF(H4909&gt;DC_2018!$G$11,0,F4909/((DC_2018!$G$11-H4909)*9.92/20.72)))</f>
        <v>0</v>
      </c>
      <c r="J4909" s="48">
        <f>IF(OR(I4909&lt;Summary!$F$5, I4909=Summary!$F$5), I4909, Summary!$F$5)</f>
        <v>0</v>
      </c>
      <c r="K4909" s="3">
        <f>[2]Intensity!C4912</f>
        <v>508.78654564398499</v>
      </c>
      <c r="L4909">
        <f>J4909*(DC_2018!$G$11-H4909)*9.92/20.72</f>
        <v>0</v>
      </c>
      <c r="M4909">
        <f t="shared" si="610"/>
        <v>0.52008642633055335</v>
      </c>
      <c r="N4909">
        <f t="shared" si="611"/>
        <v>0</v>
      </c>
      <c r="O4909" s="48">
        <f>IF(M4909=0,0, M4909/(DC_2018!$G$11))</f>
        <v>5.6638595109554907E-2</v>
      </c>
      <c r="P4909" s="48">
        <f>IF(OR(O4909&lt;Summary!$G$5, O4909 = Summary!$G$5), O4909, Summary!$G$5)</f>
        <v>0</v>
      </c>
      <c r="Q4909">
        <f>P4909*DC_2018!$G$11</f>
        <v>0</v>
      </c>
      <c r="R4909">
        <f t="shared" si="612"/>
        <v>0</v>
      </c>
      <c r="S4909">
        <f t="shared" si="613"/>
        <v>0.52008642633055335</v>
      </c>
      <c r="T4909">
        <f t="shared" si="614"/>
        <v>0</v>
      </c>
      <c r="U4909">
        <f t="shared" si="615"/>
        <v>0</v>
      </c>
    </row>
    <row r="4910" spans="1:21">
      <c r="A4910">
        <v>7</v>
      </c>
      <c r="B4910">
        <v>24</v>
      </c>
      <c r="C4910">
        <v>12</v>
      </c>
      <c r="D4910" s="47">
        <f>'[4]2018'!P4910</f>
        <v>0</v>
      </c>
      <c r="E4910" s="47">
        <f>'[4]2018'!Q4910</f>
        <v>0</v>
      </c>
      <c r="F4910">
        <f t="shared" si="608"/>
        <v>0</v>
      </c>
      <c r="G4910">
        <f t="shared" si="609"/>
        <v>0</v>
      </c>
      <c r="H4910" s="3">
        <f>DC_2018!K4910</f>
        <v>9.3080645167811795</v>
      </c>
      <c r="I4910" s="48">
        <f>IF(F4910=0,0,IF(H4910&gt;DC_2018!$G$11,0,F4910/((DC_2018!$G$11-H4910)*9.92/20.72)))</f>
        <v>0</v>
      </c>
      <c r="J4910" s="48">
        <f>IF(OR(I4910&lt;Summary!$F$5, I4910=Summary!$F$5), I4910, Summary!$F$5)</f>
        <v>0</v>
      </c>
      <c r="K4910" s="3">
        <f>[2]Intensity!C4913</f>
        <v>507.59872023420394</v>
      </c>
      <c r="L4910">
        <f>J4910*(DC_2018!$G$11-H4910)*9.92/20.72</f>
        <v>0</v>
      </c>
      <c r="M4910">
        <f t="shared" si="610"/>
        <v>0</v>
      </c>
      <c r="N4910">
        <f t="shared" si="611"/>
        <v>0</v>
      </c>
      <c r="O4910" s="48">
        <f>IF(M4910=0,0, M4910/(DC_2018!$G$11))</f>
        <v>0</v>
      </c>
      <c r="P4910" s="48">
        <f>IF(OR(O4910&lt;Summary!$G$5, O4910 = Summary!$G$5), O4910, Summary!$G$5)</f>
        <v>0</v>
      </c>
      <c r="Q4910">
        <f>P4910*DC_2018!$G$11</f>
        <v>0</v>
      </c>
      <c r="R4910">
        <f t="shared" si="612"/>
        <v>0</v>
      </c>
      <c r="S4910">
        <f t="shared" si="613"/>
        <v>0</v>
      </c>
      <c r="T4910">
        <f t="shared" si="614"/>
        <v>0</v>
      </c>
      <c r="U4910">
        <f t="shared" si="615"/>
        <v>0</v>
      </c>
    </row>
    <row r="4911" spans="1:21">
      <c r="A4911">
        <v>7</v>
      </c>
      <c r="B4911">
        <v>24</v>
      </c>
      <c r="C4911">
        <v>13</v>
      </c>
      <c r="D4911" s="47">
        <f>'[4]2018'!P4911</f>
        <v>0</v>
      </c>
      <c r="E4911" s="47">
        <f>'[4]2018'!Q4911</f>
        <v>0</v>
      </c>
      <c r="F4911">
        <f t="shared" si="608"/>
        <v>0</v>
      </c>
      <c r="G4911">
        <f t="shared" si="609"/>
        <v>0</v>
      </c>
      <c r="H4911" s="3">
        <f>DC_2018!K4911</f>
        <v>9.3832245277206194</v>
      </c>
      <c r="I4911" s="48">
        <f>IF(F4911=0,0,IF(H4911&gt;DC_2018!$G$11,0,F4911/((DC_2018!$G$11-H4911)*9.92/20.72)))</f>
        <v>0</v>
      </c>
      <c r="J4911" s="48">
        <f>IF(OR(I4911&lt;Summary!$F$5, I4911=Summary!$F$5), I4911, Summary!$F$5)</f>
        <v>0</v>
      </c>
      <c r="K4911" s="3">
        <f>[2]Intensity!C4914</f>
        <v>506.93969293508786</v>
      </c>
      <c r="L4911">
        <f>J4911*(DC_2018!$G$11-H4911)*9.92/20.72</f>
        <v>0</v>
      </c>
      <c r="M4911">
        <f t="shared" si="610"/>
        <v>0</v>
      </c>
      <c r="N4911">
        <f t="shared" si="611"/>
        <v>0</v>
      </c>
      <c r="O4911" s="48">
        <f>IF(M4911=0,0, M4911/(DC_2018!$G$11))</f>
        <v>0</v>
      </c>
      <c r="P4911" s="48">
        <f>IF(OR(O4911&lt;Summary!$G$5, O4911 = Summary!$G$5), O4911, Summary!$G$5)</f>
        <v>0</v>
      </c>
      <c r="Q4911">
        <f>P4911*DC_2018!$G$11</f>
        <v>0</v>
      </c>
      <c r="R4911">
        <f t="shared" si="612"/>
        <v>0</v>
      </c>
      <c r="S4911">
        <f t="shared" si="613"/>
        <v>0</v>
      </c>
      <c r="T4911">
        <f t="shared" si="614"/>
        <v>0</v>
      </c>
      <c r="U4911">
        <f t="shared" si="615"/>
        <v>0</v>
      </c>
    </row>
    <row r="4912" spans="1:21">
      <c r="A4912">
        <v>7</v>
      </c>
      <c r="B4912">
        <v>24</v>
      </c>
      <c r="C4912">
        <v>14</v>
      </c>
      <c r="D4912" s="47">
        <f>'[4]2018'!P4912</f>
        <v>0</v>
      </c>
      <c r="E4912" s="47">
        <f>'[4]2018'!Q4912</f>
        <v>0</v>
      </c>
      <c r="F4912">
        <f t="shared" si="608"/>
        <v>0</v>
      </c>
      <c r="G4912">
        <f t="shared" si="609"/>
        <v>0</v>
      </c>
      <c r="H4912" s="3">
        <f>DC_2018!K4912</f>
        <v>9.0575311618016183</v>
      </c>
      <c r="I4912" s="48">
        <f>IF(F4912=0,0,IF(H4912&gt;DC_2018!$G$11,0,F4912/((DC_2018!$G$11-H4912)*9.92/20.72)))</f>
        <v>0</v>
      </c>
      <c r="J4912" s="48">
        <f>IF(OR(I4912&lt;Summary!$F$5, I4912=Summary!$F$5), I4912, Summary!$F$5)</f>
        <v>0</v>
      </c>
      <c r="K4912" s="3">
        <f>[2]Intensity!C4915</f>
        <v>507.18827963234196</v>
      </c>
      <c r="L4912">
        <f>J4912*(DC_2018!$G$11-H4912)*9.92/20.72</f>
        <v>0</v>
      </c>
      <c r="M4912">
        <f t="shared" si="610"/>
        <v>0</v>
      </c>
      <c r="N4912">
        <f t="shared" si="611"/>
        <v>0</v>
      </c>
      <c r="O4912" s="48">
        <f>IF(M4912=0,0, M4912/(DC_2018!$G$11))</f>
        <v>0</v>
      </c>
      <c r="P4912" s="48">
        <f>IF(OR(O4912&lt;Summary!$G$5, O4912 = Summary!$G$5), O4912, Summary!$G$5)</f>
        <v>0</v>
      </c>
      <c r="Q4912">
        <f>P4912*DC_2018!$G$11</f>
        <v>0</v>
      </c>
      <c r="R4912">
        <f t="shared" si="612"/>
        <v>0</v>
      </c>
      <c r="S4912">
        <f t="shared" si="613"/>
        <v>0</v>
      </c>
      <c r="T4912">
        <f t="shared" si="614"/>
        <v>0</v>
      </c>
      <c r="U4912">
        <f t="shared" si="615"/>
        <v>0</v>
      </c>
    </row>
    <row r="4913" spans="1:21">
      <c r="A4913">
        <v>7</v>
      </c>
      <c r="B4913">
        <v>24</v>
      </c>
      <c r="C4913">
        <v>15</v>
      </c>
      <c r="D4913" s="47">
        <f>'[4]2018'!P4913</f>
        <v>0</v>
      </c>
      <c r="E4913" s="47">
        <f>'[4]2018'!Q4913</f>
        <v>9.1666666666666674E-2</v>
      </c>
      <c r="F4913">
        <f t="shared" si="608"/>
        <v>9.1666666666666674E-2</v>
      </c>
      <c r="G4913">
        <f t="shared" si="609"/>
        <v>48</v>
      </c>
      <c r="H4913" s="3">
        <f>DC_2018!K4913</f>
        <v>10.109771281504623</v>
      </c>
      <c r="I4913" s="48">
        <f>IF(F4913=0,0,IF(H4913&gt;DC_2018!$G$11,0,F4913/((DC_2018!$G$11-H4913)*9.92/20.72)))</f>
        <v>0</v>
      </c>
      <c r="J4913" s="48">
        <f>IF(OR(I4913&lt;Summary!$F$5, I4913=Summary!$F$5), I4913, Summary!$F$5)</f>
        <v>0</v>
      </c>
      <c r="K4913" s="3">
        <f>[2]Intensity!C4916</f>
        <v>514.45125863642443</v>
      </c>
      <c r="L4913">
        <f>J4913*(DC_2018!$G$11-H4913)*9.92/20.72</f>
        <v>0</v>
      </c>
      <c r="M4913">
        <f t="shared" si="610"/>
        <v>9.1666666666666674E-2</v>
      </c>
      <c r="N4913">
        <f t="shared" si="611"/>
        <v>0</v>
      </c>
      <c r="O4913" s="48">
        <f>IF(M4913=0,0, M4913/(DC_2018!$G$11))</f>
        <v>9.9827085567429311E-3</v>
      </c>
      <c r="P4913" s="48">
        <f>IF(OR(O4913&lt;Summary!$G$5, O4913 = Summary!$G$5), O4913, Summary!$G$5)</f>
        <v>0</v>
      </c>
      <c r="Q4913">
        <f>P4913*DC_2018!$G$11</f>
        <v>0</v>
      </c>
      <c r="R4913">
        <f t="shared" si="612"/>
        <v>0</v>
      </c>
      <c r="S4913">
        <f t="shared" si="613"/>
        <v>9.1666666666666674E-2</v>
      </c>
      <c r="T4913">
        <f t="shared" si="614"/>
        <v>0</v>
      </c>
      <c r="U4913">
        <f t="shared" si="615"/>
        <v>0</v>
      </c>
    </row>
    <row r="4914" spans="1:21">
      <c r="A4914">
        <v>7</v>
      </c>
      <c r="B4914">
        <v>24</v>
      </c>
      <c r="C4914">
        <v>16</v>
      </c>
      <c r="D4914" s="47">
        <f>'[4]2018'!P4914</f>
        <v>0</v>
      </c>
      <c r="E4914" s="47">
        <f>'[4]2018'!Q4914</f>
        <v>0</v>
      </c>
      <c r="F4914">
        <f t="shared" si="608"/>
        <v>0</v>
      </c>
      <c r="G4914">
        <f t="shared" si="609"/>
        <v>0</v>
      </c>
      <c r="H4914" s="3">
        <f>DC_2018!K4914</f>
        <v>10.660944680182967</v>
      </c>
      <c r="I4914" s="48">
        <f>IF(F4914=0,0,IF(H4914&gt;DC_2018!$G$11,0,F4914/((DC_2018!$G$11-H4914)*9.92/20.72)))</f>
        <v>0</v>
      </c>
      <c r="J4914" s="48">
        <f>IF(OR(I4914&lt;Summary!$F$5, I4914=Summary!$F$5), I4914, Summary!$F$5)</f>
        <v>0</v>
      </c>
      <c r="K4914" s="3">
        <f>[2]Intensity!C4917</f>
        <v>518.82369912484069</v>
      </c>
      <c r="L4914">
        <f>J4914*(DC_2018!$G$11-H4914)*9.92/20.72</f>
        <v>0</v>
      </c>
      <c r="M4914">
        <f t="shared" si="610"/>
        <v>0</v>
      </c>
      <c r="N4914">
        <f t="shared" si="611"/>
        <v>0</v>
      </c>
      <c r="O4914" s="48">
        <f>IF(M4914=0,0, M4914/(DC_2018!$G$11))</f>
        <v>0</v>
      </c>
      <c r="P4914" s="48">
        <f>IF(OR(O4914&lt;Summary!$G$5, O4914 = Summary!$G$5), O4914, Summary!$G$5)</f>
        <v>0</v>
      </c>
      <c r="Q4914">
        <f>P4914*DC_2018!$G$11</f>
        <v>0</v>
      </c>
      <c r="R4914">
        <f t="shared" si="612"/>
        <v>0</v>
      </c>
      <c r="S4914">
        <f t="shared" si="613"/>
        <v>0</v>
      </c>
      <c r="T4914">
        <f t="shared" si="614"/>
        <v>0</v>
      </c>
      <c r="U4914">
        <f t="shared" si="615"/>
        <v>0</v>
      </c>
    </row>
    <row r="4915" spans="1:21">
      <c r="A4915">
        <v>7</v>
      </c>
      <c r="B4915">
        <v>24</v>
      </c>
      <c r="C4915">
        <v>17</v>
      </c>
      <c r="D4915" s="47">
        <f>'[4]2018'!P4915</f>
        <v>0</v>
      </c>
      <c r="E4915" s="47">
        <f>'[4]2018'!Q4915</f>
        <v>0.19916670163472502</v>
      </c>
      <c r="F4915">
        <f t="shared" si="608"/>
        <v>0.19916670163472502</v>
      </c>
      <c r="G4915">
        <f t="shared" si="609"/>
        <v>48</v>
      </c>
      <c r="H4915" s="3">
        <f>DC_2018!K4915</f>
        <v>10.677646913481579</v>
      </c>
      <c r="I4915" s="48">
        <f>IF(F4915=0,0,IF(H4915&gt;DC_2018!$G$11,0,F4915/((DC_2018!$G$11-H4915)*9.92/20.72)))</f>
        <v>0</v>
      </c>
      <c r="J4915" s="48">
        <f>IF(OR(I4915&lt;Summary!$F$5, I4915=Summary!$F$5), I4915, Summary!$F$5)</f>
        <v>0</v>
      </c>
      <c r="K4915" s="3">
        <f>[2]Intensity!C4918</f>
        <v>521.29452083851231</v>
      </c>
      <c r="L4915">
        <f>J4915*(DC_2018!$G$11-H4915)*9.92/20.72</f>
        <v>0</v>
      </c>
      <c r="M4915">
        <f t="shared" si="610"/>
        <v>0.19916670163472502</v>
      </c>
      <c r="N4915">
        <f t="shared" si="611"/>
        <v>0</v>
      </c>
      <c r="O4915" s="48">
        <f>IF(M4915=0,0, M4915/(DC_2018!$G$11))</f>
        <v>2.1689706945024388E-2</v>
      </c>
      <c r="P4915" s="48">
        <f>IF(OR(O4915&lt;Summary!$G$5, O4915 = Summary!$G$5), O4915, Summary!$G$5)</f>
        <v>0</v>
      </c>
      <c r="Q4915">
        <f>P4915*DC_2018!$G$11</f>
        <v>0</v>
      </c>
      <c r="R4915">
        <f t="shared" si="612"/>
        <v>0</v>
      </c>
      <c r="S4915">
        <f t="shared" si="613"/>
        <v>0.19916670163472502</v>
      </c>
      <c r="T4915">
        <f t="shared" si="614"/>
        <v>0</v>
      </c>
      <c r="U4915">
        <f t="shared" si="615"/>
        <v>0</v>
      </c>
    </row>
    <row r="4916" spans="1:21">
      <c r="A4916">
        <v>7</v>
      </c>
      <c r="B4916">
        <v>24</v>
      </c>
      <c r="C4916">
        <v>18</v>
      </c>
      <c r="D4916" s="47">
        <f>'[4]2018'!P4916</f>
        <v>0</v>
      </c>
      <c r="E4916" s="47">
        <f>'[4]2018'!Q4916</f>
        <v>0</v>
      </c>
      <c r="F4916">
        <f t="shared" si="608"/>
        <v>0</v>
      </c>
      <c r="G4916">
        <f t="shared" si="609"/>
        <v>0</v>
      </c>
      <c r="H4916" s="3">
        <f>DC_2018!K4916</f>
        <v>11.045095845927705</v>
      </c>
      <c r="I4916" s="48">
        <f>IF(F4916=0,0,IF(H4916&gt;DC_2018!$G$11,0,F4916/((DC_2018!$G$11-H4916)*9.92/20.72)))</f>
        <v>0</v>
      </c>
      <c r="J4916" s="48">
        <f>IF(OR(I4916&lt;Summary!$F$5, I4916=Summary!$F$5), I4916, Summary!$F$5)</f>
        <v>0</v>
      </c>
      <c r="K4916" s="3">
        <f>[2]Intensity!C4919</f>
        <v>526.67698111272966</v>
      </c>
      <c r="L4916">
        <f>J4916*(DC_2018!$G$11-H4916)*9.92/20.72</f>
        <v>0</v>
      </c>
      <c r="M4916">
        <f t="shared" si="610"/>
        <v>0</v>
      </c>
      <c r="N4916">
        <f t="shared" si="611"/>
        <v>0</v>
      </c>
      <c r="O4916" s="48">
        <f>IF(M4916=0,0, M4916/(DC_2018!$G$11))</f>
        <v>0</v>
      </c>
      <c r="P4916" s="48">
        <f>IF(OR(O4916&lt;Summary!$G$5, O4916 = Summary!$G$5), O4916, Summary!$G$5)</f>
        <v>0</v>
      </c>
      <c r="Q4916">
        <f>P4916*DC_2018!$G$11</f>
        <v>0</v>
      </c>
      <c r="R4916">
        <f t="shared" si="612"/>
        <v>0</v>
      </c>
      <c r="S4916">
        <f t="shared" si="613"/>
        <v>0</v>
      </c>
      <c r="T4916">
        <f t="shared" si="614"/>
        <v>0</v>
      </c>
      <c r="U4916">
        <f t="shared" si="615"/>
        <v>0</v>
      </c>
    </row>
    <row r="4917" spans="1:21">
      <c r="A4917">
        <v>7</v>
      </c>
      <c r="B4917">
        <v>24</v>
      </c>
      <c r="C4917">
        <v>19</v>
      </c>
      <c r="D4917" s="47">
        <f>'[4]2018'!P4917</f>
        <v>0</v>
      </c>
      <c r="E4917" s="47">
        <f>'[4]2018'!Q4917</f>
        <v>0</v>
      </c>
      <c r="F4917">
        <f t="shared" si="608"/>
        <v>0</v>
      </c>
      <c r="G4917">
        <f t="shared" si="609"/>
        <v>0</v>
      </c>
      <c r="H4917" s="3">
        <f>DC_2018!K4917</f>
        <v>12.197549309842834</v>
      </c>
      <c r="I4917" s="48">
        <f>IF(F4917=0,0,IF(H4917&gt;DC_2018!$G$11,0,F4917/((DC_2018!$G$11-H4917)*9.92/20.72)))</f>
        <v>0</v>
      </c>
      <c r="J4917" s="48">
        <f>IF(OR(I4917&lt;Summary!$F$5, I4917=Summary!$F$5), I4917, Summary!$F$5)</f>
        <v>0</v>
      </c>
      <c r="K4917" s="3">
        <f>[2]Intensity!C4920</f>
        <v>518.7618223989457</v>
      </c>
      <c r="L4917">
        <f>J4917*(DC_2018!$G$11-H4917)*9.92/20.72</f>
        <v>0</v>
      </c>
      <c r="M4917">
        <f t="shared" si="610"/>
        <v>0</v>
      </c>
      <c r="N4917">
        <f t="shared" si="611"/>
        <v>0</v>
      </c>
      <c r="O4917" s="48">
        <f>IF(M4917=0,0, M4917/(DC_2018!$G$11))</f>
        <v>0</v>
      </c>
      <c r="P4917" s="48">
        <f>IF(OR(O4917&lt;Summary!$G$5, O4917 = Summary!$G$5), O4917, Summary!$G$5)</f>
        <v>0</v>
      </c>
      <c r="Q4917">
        <f>P4917*DC_2018!$G$11</f>
        <v>0</v>
      </c>
      <c r="R4917">
        <f t="shared" si="612"/>
        <v>0</v>
      </c>
      <c r="S4917">
        <f t="shared" si="613"/>
        <v>0</v>
      </c>
      <c r="T4917">
        <f t="shared" si="614"/>
        <v>0</v>
      </c>
      <c r="U4917">
        <f t="shared" si="615"/>
        <v>0</v>
      </c>
    </row>
    <row r="4918" spans="1:21">
      <c r="A4918">
        <v>7</v>
      </c>
      <c r="B4918">
        <v>24</v>
      </c>
      <c r="C4918">
        <v>20</v>
      </c>
      <c r="D4918" s="47">
        <f>'[4]2018'!P4918</f>
        <v>0</v>
      </c>
      <c r="E4918" s="47">
        <f>'[4]2018'!Q4918</f>
        <v>0</v>
      </c>
      <c r="F4918">
        <f t="shared" si="608"/>
        <v>0</v>
      </c>
      <c r="G4918">
        <f t="shared" si="609"/>
        <v>0</v>
      </c>
      <c r="H4918" s="3">
        <f>DC_2018!K4918</f>
        <v>11.79669593302124</v>
      </c>
      <c r="I4918" s="48">
        <f>IF(F4918=0,0,IF(H4918&gt;DC_2018!$G$11,0,F4918/((DC_2018!$G$11-H4918)*9.92/20.72)))</f>
        <v>0</v>
      </c>
      <c r="J4918" s="48">
        <f>IF(OR(I4918&lt;Summary!$F$5, I4918=Summary!$F$5), I4918, Summary!$F$5)</f>
        <v>0</v>
      </c>
      <c r="K4918" s="3">
        <f>[2]Intensity!C4921</f>
        <v>511.42472692528258</v>
      </c>
      <c r="L4918">
        <f>J4918*(DC_2018!$G$11-H4918)*9.92/20.72</f>
        <v>0</v>
      </c>
      <c r="M4918">
        <f t="shared" si="610"/>
        <v>0</v>
      </c>
      <c r="N4918">
        <f t="shared" si="611"/>
        <v>0</v>
      </c>
      <c r="O4918" s="48">
        <f>IF(M4918=0,0, M4918/(DC_2018!$G$11))</f>
        <v>0</v>
      </c>
      <c r="P4918" s="48">
        <f>IF(OR(O4918&lt;Summary!$G$5, O4918 = Summary!$G$5), O4918, Summary!$G$5)</f>
        <v>0</v>
      </c>
      <c r="Q4918">
        <f>P4918*DC_2018!$G$11</f>
        <v>0</v>
      </c>
      <c r="R4918">
        <f t="shared" si="612"/>
        <v>0</v>
      </c>
      <c r="S4918">
        <f t="shared" si="613"/>
        <v>0</v>
      </c>
      <c r="T4918">
        <f t="shared" si="614"/>
        <v>0</v>
      </c>
      <c r="U4918">
        <f t="shared" si="615"/>
        <v>0</v>
      </c>
    </row>
    <row r="4919" spans="1:21">
      <c r="A4919">
        <v>7</v>
      </c>
      <c r="B4919">
        <v>24</v>
      </c>
      <c r="C4919">
        <v>21</v>
      </c>
      <c r="D4919" s="47">
        <f>'[4]2018'!P4919</f>
        <v>0</v>
      </c>
      <c r="E4919" s="47">
        <f>'[4]2018'!Q4919</f>
        <v>0</v>
      </c>
      <c r="F4919">
        <f t="shared" si="608"/>
        <v>0</v>
      </c>
      <c r="G4919">
        <f t="shared" si="609"/>
        <v>0</v>
      </c>
      <c r="H4919" s="3">
        <f>DC_2018!K4919</f>
        <v>9.0575311618016183</v>
      </c>
      <c r="I4919" s="48">
        <f>IF(F4919=0,0,IF(H4919&gt;DC_2018!$G$11,0,F4919/((DC_2018!$G$11-H4919)*9.92/20.72)))</f>
        <v>0</v>
      </c>
      <c r="J4919" s="48">
        <f>IF(OR(I4919&lt;Summary!$F$5, I4919=Summary!$F$5), I4919, Summary!$F$5)</f>
        <v>0</v>
      </c>
      <c r="K4919" s="3">
        <f>[2]Intensity!C4922</f>
        <v>497.8366617974612</v>
      </c>
      <c r="L4919">
        <f>J4919*(DC_2018!$G$11-H4919)*9.92/20.72</f>
        <v>0</v>
      </c>
      <c r="M4919">
        <f t="shared" si="610"/>
        <v>0</v>
      </c>
      <c r="N4919">
        <f t="shared" si="611"/>
        <v>0</v>
      </c>
      <c r="O4919" s="48">
        <f>IF(M4919=0,0, M4919/(DC_2018!$G$11))</f>
        <v>0</v>
      </c>
      <c r="P4919" s="48">
        <f>IF(OR(O4919&lt;Summary!$G$5, O4919 = Summary!$G$5), O4919, Summary!$G$5)</f>
        <v>0</v>
      </c>
      <c r="Q4919">
        <f>P4919*DC_2018!$G$11</f>
        <v>0</v>
      </c>
      <c r="R4919">
        <f t="shared" si="612"/>
        <v>0</v>
      </c>
      <c r="S4919">
        <f t="shared" si="613"/>
        <v>0</v>
      </c>
      <c r="T4919">
        <f t="shared" si="614"/>
        <v>0</v>
      </c>
      <c r="U4919">
        <f t="shared" si="615"/>
        <v>0</v>
      </c>
    </row>
    <row r="4920" spans="1:21">
      <c r="A4920">
        <v>7</v>
      </c>
      <c r="B4920">
        <v>24</v>
      </c>
      <c r="C4920">
        <v>22</v>
      </c>
      <c r="D4920" s="47">
        <f>'[4]2018'!P4920</f>
        <v>0</v>
      </c>
      <c r="E4920" s="47">
        <f>'[4]2018'!Q4920</f>
        <v>0</v>
      </c>
      <c r="F4920">
        <f t="shared" si="608"/>
        <v>0</v>
      </c>
      <c r="G4920">
        <f t="shared" si="609"/>
        <v>0</v>
      </c>
      <c r="H4920" s="3">
        <f>DC_2018!K4920</f>
        <v>5.4665529482244963</v>
      </c>
      <c r="I4920" s="48">
        <f>IF(F4920=0,0,IF(H4920&gt;DC_2018!$G$11,0,F4920/((DC_2018!$G$11-H4920)*9.92/20.72)))</f>
        <v>0</v>
      </c>
      <c r="J4920" s="48">
        <f>IF(OR(I4920&lt;Summary!$F$5, I4920=Summary!$F$5), I4920, Summary!$F$5)</f>
        <v>0</v>
      </c>
      <c r="K4920" s="3">
        <f>[2]Intensity!C4923</f>
        <v>476.85264809874667</v>
      </c>
      <c r="L4920">
        <f>J4920*(DC_2018!$G$11-H4920)*9.92/20.72</f>
        <v>0</v>
      </c>
      <c r="M4920">
        <f t="shared" si="610"/>
        <v>0</v>
      </c>
      <c r="N4920">
        <f t="shared" si="611"/>
        <v>0</v>
      </c>
      <c r="O4920" s="48">
        <f>IF(M4920=0,0, M4920/(DC_2018!$G$11))</f>
        <v>0</v>
      </c>
      <c r="P4920" s="48">
        <f>IF(OR(O4920&lt;Summary!$G$5, O4920 = Summary!$G$5), O4920, Summary!$G$5)</f>
        <v>0</v>
      </c>
      <c r="Q4920">
        <f>P4920*DC_2018!$G$11</f>
        <v>0</v>
      </c>
      <c r="R4920">
        <f t="shared" si="612"/>
        <v>0</v>
      </c>
      <c r="S4920">
        <f t="shared" si="613"/>
        <v>0</v>
      </c>
      <c r="T4920">
        <f t="shared" si="614"/>
        <v>0</v>
      </c>
      <c r="U4920">
        <f t="shared" si="615"/>
        <v>0</v>
      </c>
    </row>
    <row r="4921" spans="1:21">
      <c r="A4921">
        <v>7</v>
      </c>
      <c r="B4921">
        <v>24</v>
      </c>
      <c r="C4921">
        <v>23</v>
      </c>
      <c r="D4921" s="47">
        <f>'[4]2018'!P4921</f>
        <v>0</v>
      </c>
      <c r="E4921" s="47">
        <f>'[4]2018'!Q4921</f>
        <v>0</v>
      </c>
      <c r="F4921">
        <f t="shared" si="608"/>
        <v>0</v>
      </c>
      <c r="G4921">
        <f t="shared" si="609"/>
        <v>0</v>
      </c>
      <c r="H4921" s="3">
        <f>DC_2018!K4921</f>
        <v>3.9717038740584147</v>
      </c>
      <c r="I4921" s="48">
        <f>IF(F4921=0,0,IF(H4921&gt;DC_2018!$G$11,0,F4921/((DC_2018!$G$11-H4921)*9.92/20.72)))</f>
        <v>0</v>
      </c>
      <c r="J4921" s="48">
        <f>IF(OR(I4921&lt;Summary!$F$5, I4921=Summary!$F$5), I4921, Summary!$F$5)</f>
        <v>0</v>
      </c>
      <c r="K4921" s="3">
        <f>[2]Intensity!C4924</f>
        <v>465.80497016160643</v>
      </c>
      <c r="L4921">
        <f>J4921*(DC_2018!$G$11-H4921)*9.92/20.72</f>
        <v>0</v>
      </c>
      <c r="M4921">
        <f t="shared" si="610"/>
        <v>0</v>
      </c>
      <c r="N4921">
        <f t="shared" si="611"/>
        <v>0</v>
      </c>
      <c r="O4921" s="48">
        <f>IF(M4921=0,0, M4921/(DC_2018!$G$11))</f>
        <v>0</v>
      </c>
      <c r="P4921" s="48">
        <f>IF(OR(O4921&lt;Summary!$G$5, O4921 = Summary!$G$5), O4921, Summary!$G$5)</f>
        <v>0</v>
      </c>
      <c r="Q4921">
        <f>P4921*DC_2018!$G$11</f>
        <v>0</v>
      </c>
      <c r="R4921">
        <f t="shared" si="612"/>
        <v>0</v>
      </c>
      <c r="S4921">
        <f t="shared" si="613"/>
        <v>0</v>
      </c>
      <c r="T4921">
        <f t="shared" si="614"/>
        <v>0</v>
      </c>
      <c r="U4921">
        <f t="shared" si="615"/>
        <v>0</v>
      </c>
    </row>
    <row r="4922" spans="1:21">
      <c r="A4922">
        <v>7</v>
      </c>
      <c r="B4922">
        <v>25</v>
      </c>
      <c r="C4922">
        <v>0</v>
      </c>
      <c r="D4922" s="47">
        <f>'[4]2018'!P4922</f>
        <v>0</v>
      </c>
      <c r="E4922" s="47">
        <f>'[4]2018'!Q4922</f>
        <v>0</v>
      </c>
      <c r="F4922">
        <f t="shared" si="608"/>
        <v>0</v>
      </c>
      <c r="G4922">
        <f t="shared" si="609"/>
        <v>0</v>
      </c>
      <c r="H4922" s="3">
        <f>DC_2018!K4922</f>
        <v>3.3119660200934598</v>
      </c>
      <c r="I4922" s="48">
        <f>IF(F4922=0,0,IF(H4922&gt;DC_2018!$G$11,0,F4922/((DC_2018!$G$11-H4922)*9.92/20.72)))</f>
        <v>0</v>
      </c>
      <c r="J4922" s="48">
        <f>IF(OR(I4922&lt;Summary!$F$5, I4922=Summary!$F$5), I4922, Summary!$F$5)</f>
        <v>0</v>
      </c>
      <c r="K4922" s="3">
        <f>[2]Intensity!C4925</f>
        <v>457.21632058169956</v>
      </c>
      <c r="L4922">
        <f>J4922*(DC_2018!$G$11-H4922)*9.92/20.72</f>
        <v>0</v>
      </c>
      <c r="M4922">
        <f t="shared" si="610"/>
        <v>0</v>
      </c>
      <c r="N4922">
        <f t="shared" si="611"/>
        <v>0</v>
      </c>
      <c r="O4922" s="48">
        <f>IF(M4922=0,0, M4922/(DC_2018!$G$11))</f>
        <v>0</v>
      </c>
      <c r="P4922" s="48">
        <f>IF(OR(O4922&lt;Summary!$G$5, O4922 = Summary!$G$5), O4922, Summary!$G$5)</f>
        <v>0</v>
      </c>
      <c r="Q4922">
        <f>P4922*DC_2018!$G$11</f>
        <v>0</v>
      </c>
      <c r="R4922">
        <f t="shared" si="612"/>
        <v>0</v>
      </c>
      <c r="S4922">
        <f t="shared" si="613"/>
        <v>0</v>
      </c>
      <c r="T4922">
        <f t="shared" si="614"/>
        <v>0</v>
      </c>
      <c r="U4922">
        <f t="shared" si="615"/>
        <v>0</v>
      </c>
    </row>
    <row r="4923" spans="1:21">
      <c r="A4923">
        <v>7</v>
      </c>
      <c r="B4923">
        <v>25</v>
      </c>
      <c r="C4923">
        <v>1</v>
      </c>
      <c r="D4923" s="47">
        <f>'[4]2018'!P4923</f>
        <v>0</v>
      </c>
      <c r="E4923" s="47">
        <f>'[4]2018'!Q4923</f>
        <v>0</v>
      </c>
      <c r="F4923">
        <f t="shared" si="608"/>
        <v>0</v>
      </c>
      <c r="G4923">
        <f t="shared" si="609"/>
        <v>0</v>
      </c>
      <c r="H4923" s="3">
        <f>DC_2018!K4923</f>
        <v>3.0029748652842554</v>
      </c>
      <c r="I4923" s="48">
        <f>IF(F4923=0,0,IF(H4923&gt;DC_2018!$G$11,0,F4923/((DC_2018!$G$11-H4923)*9.92/20.72)))</f>
        <v>0</v>
      </c>
      <c r="J4923" s="48">
        <f>IF(OR(I4923&lt;Summary!$F$5, I4923=Summary!$F$5), I4923, Summary!$F$5)</f>
        <v>0</v>
      </c>
      <c r="K4923" s="3">
        <f>[2]Intensity!C4926</f>
        <v>453.86452166124741</v>
      </c>
      <c r="L4923">
        <f>J4923*(DC_2018!$G$11-H4923)*9.92/20.72</f>
        <v>0</v>
      </c>
      <c r="M4923">
        <f t="shared" si="610"/>
        <v>0</v>
      </c>
      <c r="N4923">
        <f t="shared" si="611"/>
        <v>0</v>
      </c>
      <c r="O4923" s="48">
        <f>IF(M4923=0,0, M4923/(DC_2018!$G$11))</f>
        <v>0</v>
      </c>
      <c r="P4923" s="48">
        <f>IF(OR(O4923&lt;Summary!$G$5, O4923 = Summary!$G$5), O4923, Summary!$G$5)</f>
        <v>0</v>
      </c>
      <c r="Q4923">
        <f>P4923*DC_2018!$G$11</f>
        <v>0</v>
      </c>
      <c r="R4923">
        <f t="shared" si="612"/>
        <v>0</v>
      </c>
      <c r="S4923">
        <f t="shared" si="613"/>
        <v>0</v>
      </c>
      <c r="T4923">
        <f t="shared" si="614"/>
        <v>0</v>
      </c>
      <c r="U4923">
        <f t="shared" si="615"/>
        <v>0</v>
      </c>
    </row>
    <row r="4924" spans="1:21">
      <c r="A4924">
        <v>7</v>
      </c>
      <c r="B4924">
        <v>25</v>
      </c>
      <c r="C4924">
        <v>2</v>
      </c>
      <c r="D4924" s="47">
        <f>'[4]2018'!P4924</f>
        <v>0</v>
      </c>
      <c r="E4924" s="47">
        <f>'[4]2018'!Q4924</f>
        <v>0</v>
      </c>
      <c r="F4924">
        <f t="shared" si="608"/>
        <v>0</v>
      </c>
      <c r="G4924">
        <f t="shared" si="609"/>
        <v>0</v>
      </c>
      <c r="H4924" s="3">
        <f>DC_2018!K4924</f>
        <v>2.8944104099890042</v>
      </c>
      <c r="I4924" s="48">
        <f>IF(F4924=0,0,IF(H4924&gt;DC_2018!$G$11,0,F4924/((DC_2018!$G$11-H4924)*9.92/20.72)))</f>
        <v>0</v>
      </c>
      <c r="J4924" s="48">
        <f>IF(OR(I4924&lt;Summary!$F$5, I4924=Summary!$F$5), I4924, Summary!$F$5)</f>
        <v>0</v>
      </c>
      <c r="K4924" s="3">
        <f>[2]Intensity!C4927</f>
        <v>464.31325955927821</v>
      </c>
      <c r="L4924">
        <f>J4924*(DC_2018!$G$11-H4924)*9.92/20.72</f>
        <v>0</v>
      </c>
      <c r="M4924">
        <f t="shared" si="610"/>
        <v>0</v>
      </c>
      <c r="N4924">
        <f t="shared" si="611"/>
        <v>0</v>
      </c>
      <c r="O4924" s="48">
        <f>IF(M4924=0,0, M4924/(DC_2018!$G$11))</f>
        <v>0</v>
      </c>
      <c r="P4924" s="48">
        <f>IF(OR(O4924&lt;Summary!$G$5, O4924 = Summary!$G$5), O4924, Summary!$G$5)</f>
        <v>0</v>
      </c>
      <c r="Q4924">
        <f>P4924*DC_2018!$G$11</f>
        <v>0</v>
      </c>
      <c r="R4924">
        <f t="shared" si="612"/>
        <v>0</v>
      </c>
      <c r="S4924">
        <f t="shared" si="613"/>
        <v>0</v>
      </c>
      <c r="T4924">
        <f t="shared" si="614"/>
        <v>0</v>
      </c>
      <c r="U4924">
        <f t="shared" si="615"/>
        <v>0</v>
      </c>
    </row>
    <row r="4925" spans="1:21">
      <c r="A4925">
        <v>7</v>
      </c>
      <c r="B4925">
        <v>25</v>
      </c>
      <c r="C4925">
        <v>3</v>
      </c>
      <c r="D4925" s="47">
        <f>'[4]2018'!P4925</f>
        <v>0</v>
      </c>
      <c r="E4925" s="47">
        <f>'[4]2018'!Q4925</f>
        <v>0</v>
      </c>
      <c r="F4925">
        <f t="shared" si="608"/>
        <v>0</v>
      </c>
      <c r="G4925">
        <f t="shared" si="609"/>
        <v>0</v>
      </c>
      <c r="H4925" s="3">
        <f>DC_2018!K4925</f>
        <v>2.9278148654544394</v>
      </c>
      <c r="I4925" s="48">
        <f>IF(F4925=0,0,IF(H4925&gt;DC_2018!$G$11,0,F4925/((DC_2018!$G$11-H4925)*9.92/20.72)))</f>
        <v>0</v>
      </c>
      <c r="J4925" s="48">
        <f>IF(OR(I4925&lt;Summary!$F$5, I4925=Summary!$F$5), I4925, Summary!$F$5)</f>
        <v>0</v>
      </c>
      <c r="K4925" s="3">
        <f>[2]Intensity!C4928</f>
        <v>481.35893068040423</v>
      </c>
      <c r="L4925">
        <f>J4925*(DC_2018!$G$11-H4925)*9.92/20.72</f>
        <v>0</v>
      </c>
      <c r="M4925">
        <f t="shared" si="610"/>
        <v>0</v>
      </c>
      <c r="N4925">
        <f t="shared" si="611"/>
        <v>0</v>
      </c>
      <c r="O4925" s="48">
        <f>IF(M4925=0,0, M4925/(DC_2018!$G$11))</f>
        <v>0</v>
      </c>
      <c r="P4925" s="48">
        <f>IF(OR(O4925&lt;Summary!$G$5, O4925 = Summary!$G$5), O4925, Summary!$G$5)</f>
        <v>0</v>
      </c>
      <c r="Q4925">
        <f>P4925*DC_2018!$G$11</f>
        <v>0</v>
      </c>
      <c r="R4925">
        <f t="shared" si="612"/>
        <v>0</v>
      </c>
      <c r="S4925">
        <f t="shared" si="613"/>
        <v>0</v>
      </c>
      <c r="T4925">
        <f t="shared" si="614"/>
        <v>0</v>
      </c>
      <c r="U4925">
        <f t="shared" si="615"/>
        <v>0</v>
      </c>
    </row>
    <row r="4926" spans="1:21">
      <c r="A4926">
        <v>7</v>
      </c>
      <c r="B4926">
        <v>25</v>
      </c>
      <c r="C4926">
        <v>4</v>
      </c>
      <c r="D4926" s="47">
        <f>'[4]2018'!P4926</f>
        <v>0</v>
      </c>
      <c r="E4926" s="47">
        <f>'[4]2018'!Q4926</f>
        <v>0</v>
      </c>
      <c r="F4926">
        <f t="shared" si="608"/>
        <v>0</v>
      </c>
      <c r="G4926">
        <f t="shared" si="609"/>
        <v>0</v>
      </c>
      <c r="H4926" s="3">
        <f>DC_2018!K4926</f>
        <v>2.9528681987298935</v>
      </c>
      <c r="I4926" s="48">
        <f>IF(F4926=0,0,IF(H4926&gt;DC_2018!$G$11,0,F4926/((DC_2018!$G$11-H4926)*9.92/20.72)))</f>
        <v>0</v>
      </c>
      <c r="J4926" s="48">
        <f>IF(OR(I4926&lt;Summary!$F$5, I4926=Summary!$F$5), I4926, Summary!$F$5)</f>
        <v>0</v>
      </c>
      <c r="K4926" s="3">
        <f>[2]Intensity!C4929</f>
        <v>489.43445481971577</v>
      </c>
      <c r="L4926">
        <f>J4926*(DC_2018!$G$11-H4926)*9.92/20.72</f>
        <v>0</v>
      </c>
      <c r="M4926">
        <f t="shared" si="610"/>
        <v>0</v>
      </c>
      <c r="N4926">
        <f t="shared" si="611"/>
        <v>0</v>
      </c>
      <c r="O4926" s="48">
        <f>IF(M4926=0,0, M4926/(DC_2018!$G$11))</f>
        <v>0</v>
      </c>
      <c r="P4926" s="48">
        <f>IF(OR(O4926&lt;Summary!$G$5, O4926 = Summary!$G$5), O4926, Summary!$G$5)</f>
        <v>0</v>
      </c>
      <c r="Q4926">
        <f>P4926*DC_2018!$G$11</f>
        <v>0</v>
      </c>
      <c r="R4926">
        <f t="shared" si="612"/>
        <v>0</v>
      </c>
      <c r="S4926">
        <f t="shared" si="613"/>
        <v>0</v>
      </c>
      <c r="T4926">
        <f t="shared" si="614"/>
        <v>0</v>
      </c>
      <c r="U4926">
        <f t="shared" si="615"/>
        <v>0</v>
      </c>
    </row>
    <row r="4927" spans="1:21">
      <c r="A4927">
        <v>7</v>
      </c>
      <c r="B4927">
        <v>25</v>
      </c>
      <c r="C4927">
        <v>5</v>
      </c>
      <c r="D4927" s="47">
        <f>'[4]2018'!P4927</f>
        <v>0</v>
      </c>
      <c r="E4927" s="47">
        <f>'[4]2018'!Q4927</f>
        <v>0</v>
      </c>
      <c r="F4927">
        <f t="shared" si="608"/>
        <v>0</v>
      </c>
      <c r="G4927">
        <f t="shared" si="609"/>
        <v>0</v>
      </c>
      <c r="H4927" s="3">
        <f>DC_2018!K4927</f>
        <v>3.5290949306823443</v>
      </c>
      <c r="I4927" s="48">
        <f>IF(F4927=0,0,IF(H4927&gt;DC_2018!$G$11,0,F4927/((DC_2018!$G$11-H4927)*9.92/20.72)))</f>
        <v>0</v>
      </c>
      <c r="J4927" s="48">
        <f>IF(OR(I4927&lt;Summary!$F$5, I4927=Summary!$F$5), I4927, Summary!$F$5)</f>
        <v>0</v>
      </c>
      <c r="K4927" s="3">
        <f>[2]Intensity!C4930</f>
        <v>499.41664025387598</v>
      </c>
      <c r="L4927">
        <f>J4927*(DC_2018!$G$11-H4927)*9.92/20.72</f>
        <v>0</v>
      </c>
      <c r="M4927">
        <f t="shared" si="610"/>
        <v>0</v>
      </c>
      <c r="N4927">
        <f t="shared" si="611"/>
        <v>0</v>
      </c>
      <c r="O4927" s="48">
        <f>IF(M4927=0,0, M4927/(DC_2018!$G$11))</f>
        <v>0</v>
      </c>
      <c r="P4927" s="48">
        <f>IF(OR(O4927&lt;Summary!$G$5, O4927 = Summary!$G$5), O4927, Summary!$G$5)</f>
        <v>0</v>
      </c>
      <c r="Q4927">
        <f>P4927*DC_2018!$G$11</f>
        <v>0</v>
      </c>
      <c r="R4927">
        <f t="shared" si="612"/>
        <v>0</v>
      </c>
      <c r="S4927">
        <f t="shared" si="613"/>
        <v>0</v>
      </c>
      <c r="T4927">
        <f t="shared" si="614"/>
        <v>0</v>
      </c>
      <c r="U4927">
        <f t="shared" si="615"/>
        <v>0</v>
      </c>
    </row>
    <row r="4928" spans="1:21">
      <c r="A4928">
        <v>7</v>
      </c>
      <c r="B4928">
        <v>25</v>
      </c>
      <c r="C4928">
        <v>6</v>
      </c>
      <c r="D4928" s="47">
        <f>'[4]2018'!P4928</f>
        <v>0</v>
      </c>
      <c r="E4928" s="47">
        <f>'[4]2018'!Q4928</f>
        <v>0</v>
      </c>
      <c r="F4928">
        <f t="shared" si="608"/>
        <v>0</v>
      </c>
      <c r="G4928">
        <f t="shared" si="609"/>
        <v>0</v>
      </c>
      <c r="H4928" s="3">
        <f>DC_2018!K4928</f>
        <v>4.6648461834889527</v>
      </c>
      <c r="I4928" s="48">
        <f>IF(F4928=0,0,IF(H4928&gt;DC_2018!$G$11,0,F4928/((DC_2018!$G$11-H4928)*9.92/20.72)))</f>
        <v>0</v>
      </c>
      <c r="J4928" s="48">
        <f>IF(OR(I4928&lt;Summary!$F$5, I4928=Summary!$F$5), I4928, Summary!$F$5)</f>
        <v>0</v>
      </c>
      <c r="K4928" s="3">
        <f>[2]Intensity!C4931</f>
        <v>515.49229101163189</v>
      </c>
      <c r="L4928">
        <f>J4928*(DC_2018!$G$11-H4928)*9.92/20.72</f>
        <v>0</v>
      </c>
      <c r="M4928">
        <f t="shared" si="610"/>
        <v>0</v>
      </c>
      <c r="N4928">
        <f t="shared" si="611"/>
        <v>0</v>
      </c>
      <c r="O4928" s="48">
        <f>IF(M4928=0,0, M4928/(DC_2018!$G$11))</f>
        <v>0</v>
      </c>
      <c r="P4928" s="48">
        <f>IF(OR(O4928&lt;Summary!$G$5, O4928 = Summary!$G$5), O4928, Summary!$G$5)</f>
        <v>0</v>
      </c>
      <c r="Q4928">
        <f>P4928*DC_2018!$G$11</f>
        <v>0</v>
      </c>
      <c r="R4928">
        <f t="shared" si="612"/>
        <v>0</v>
      </c>
      <c r="S4928">
        <f t="shared" si="613"/>
        <v>0</v>
      </c>
      <c r="T4928">
        <f t="shared" si="614"/>
        <v>0</v>
      </c>
      <c r="U4928">
        <f t="shared" si="615"/>
        <v>0</v>
      </c>
    </row>
    <row r="4929" spans="1:21">
      <c r="A4929">
        <v>7</v>
      </c>
      <c r="B4929">
        <v>25</v>
      </c>
      <c r="C4929">
        <v>7</v>
      </c>
      <c r="D4929" s="47">
        <f>'[4]2018'!P4929</f>
        <v>0</v>
      </c>
      <c r="E4929" s="47">
        <f>'[4]2018'!Q4929</f>
        <v>0.43107950418835833</v>
      </c>
      <c r="F4929">
        <f t="shared" si="608"/>
        <v>0.43107950418835833</v>
      </c>
      <c r="G4929">
        <f t="shared" si="609"/>
        <v>48</v>
      </c>
      <c r="H4929" s="3">
        <f>DC_2018!K4929</f>
        <v>4.907028438470828</v>
      </c>
      <c r="I4929" s="48">
        <f>IF(F4929=0,0,IF(H4929&gt;DC_2018!$G$11,0,F4929/((DC_2018!$G$11-H4929)*9.92/20.72)))</f>
        <v>0.21059443952030465</v>
      </c>
      <c r="J4929" s="48">
        <f>IF(OR(I4929&lt;Summary!$F$5, I4929=Summary!$F$5), I4929, Summary!$F$5)</f>
        <v>0.21059443952030465</v>
      </c>
      <c r="K4929" s="3">
        <f>[2]Intensity!C4932</f>
        <v>519.29543189465119</v>
      </c>
      <c r="L4929">
        <f>J4929*(DC_2018!$G$11-H4929)*9.92/20.72</f>
        <v>0.43107950418835822</v>
      </c>
      <c r="M4929">
        <f t="shared" si="610"/>
        <v>0</v>
      </c>
      <c r="N4929">
        <f t="shared" si="611"/>
        <v>203.1658011073844</v>
      </c>
      <c r="O4929" s="48">
        <f>IF(M4929=0,0, M4929/(DC_2018!$G$11))</f>
        <v>0</v>
      </c>
      <c r="P4929" s="48">
        <f>IF(OR(O4929&lt;Summary!$G$5, O4929 = Summary!$G$5), O4929, Summary!$G$5)</f>
        <v>0</v>
      </c>
      <c r="Q4929">
        <f>P4929*DC_2018!$G$11</f>
        <v>0</v>
      </c>
      <c r="R4929">
        <f t="shared" si="612"/>
        <v>0.43107950418835822</v>
      </c>
      <c r="S4929">
        <f t="shared" si="613"/>
        <v>0</v>
      </c>
      <c r="T4929">
        <f t="shared" si="614"/>
        <v>0</v>
      </c>
      <c r="U4929">
        <f t="shared" si="615"/>
        <v>203.1658011073844</v>
      </c>
    </row>
    <row r="4930" spans="1:21">
      <c r="A4930">
        <v>7</v>
      </c>
      <c r="B4930">
        <v>25</v>
      </c>
      <c r="C4930">
        <v>8</v>
      </c>
      <c r="D4930" s="47">
        <f>'[4]2018'!P4930</f>
        <v>0</v>
      </c>
      <c r="E4930" s="47">
        <f>'[4]2018'!Q4930</f>
        <v>8.6477062153934572</v>
      </c>
      <c r="F4930">
        <f t="shared" ref="F4930:F4993" si="616">E4930+D4930</f>
        <v>8.6477062153934572</v>
      </c>
      <c r="G4930">
        <f t="shared" ref="G4930:G4993" si="617">IF(F4930=0, 0, 11*D4930/F4930+48*E4930/F4930)</f>
        <v>48</v>
      </c>
      <c r="H4930" s="3">
        <f>DC_2018!K4930</f>
        <v>5.8507041028630731</v>
      </c>
      <c r="I4930" s="48">
        <f>IF(F4930=0,0,IF(H4930&gt;DC_2018!$G$11,0,F4930/((DC_2018!$G$11-H4930)*9.92/20.72)))</f>
        <v>5.4211921646099723</v>
      </c>
      <c r="J4930" s="48">
        <f>IF(OR(I4930&lt;Summary!$F$5, I4930=Summary!$F$5), I4930, Summary!$F$5)</f>
        <v>5.4211921646099723</v>
      </c>
      <c r="K4930" s="3">
        <f>[2]Intensity!C4933</f>
        <v>521.40433578527029</v>
      </c>
      <c r="L4930">
        <f>J4930*(DC_2018!$G$11-H4930)*9.92/20.72</f>
        <v>8.647706215393459</v>
      </c>
      <c r="M4930">
        <f t="shared" si="610"/>
        <v>0</v>
      </c>
      <c r="N4930">
        <f t="shared" si="611"/>
        <v>4093.8616169644938</v>
      </c>
      <c r="O4930" s="48">
        <f>IF(M4930=0,0, M4930/(DC_2018!$G$11))</f>
        <v>0</v>
      </c>
      <c r="P4930" s="48">
        <f>IF(OR(O4930&lt;Summary!$G$5, O4930 = Summary!$G$5), O4930, Summary!$G$5)</f>
        <v>0</v>
      </c>
      <c r="Q4930">
        <f>P4930*DC_2018!$G$11</f>
        <v>0</v>
      </c>
      <c r="R4930">
        <f t="shared" si="612"/>
        <v>8.647706215393459</v>
      </c>
      <c r="S4930">
        <f t="shared" si="613"/>
        <v>0</v>
      </c>
      <c r="T4930">
        <f t="shared" si="614"/>
        <v>0</v>
      </c>
      <c r="U4930">
        <f t="shared" si="615"/>
        <v>4093.8616169644938</v>
      </c>
    </row>
    <row r="4931" spans="1:21">
      <c r="A4931">
        <v>7</v>
      </c>
      <c r="B4931">
        <v>25</v>
      </c>
      <c r="C4931">
        <v>9</v>
      </c>
      <c r="D4931" s="47">
        <f>'[4]2018'!P4931</f>
        <v>0</v>
      </c>
      <c r="E4931" s="47">
        <f>'[4]2018'!Q4931</f>
        <v>18.6425696496561</v>
      </c>
      <c r="F4931">
        <f t="shared" si="616"/>
        <v>18.6425696496561</v>
      </c>
      <c r="G4931">
        <f t="shared" si="617"/>
        <v>48</v>
      </c>
      <c r="H4931" s="3">
        <f>DC_2018!K4931</f>
        <v>6.9530509002373204</v>
      </c>
      <c r="I4931" s="48">
        <f>IF(F4931=0,0,IF(H4931&gt;DC_2018!$G$11,0,F4931/((DC_2018!$G$11-H4931)*9.92/20.72)))</f>
        <v>17.465362400953953</v>
      </c>
      <c r="J4931" s="48">
        <f>IF(OR(I4931&lt;Summary!$F$5, I4931=Summary!$F$5), I4931, Summary!$F$5)</f>
        <v>17.465362400953953</v>
      </c>
      <c r="K4931" s="3">
        <f>[2]Intensity!C4934</f>
        <v>518.29377255113809</v>
      </c>
      <c r="L4931">
        <f>J4931*(DC_2018!$G$11-H4931)*9.92/20.72</f>
        <v>18.642569649656103</v>
      </c>
      <c r="M4931">
        <f t="shared" ref="M4931:M4994" si="618">F4931-L4931</f>
        <v>0</v>
      </c>
      <c r="N4931">
        <f t="shared" ref="N4931:N4994" si="619">(K4931-G4931)*L4931</f>
        <v>8767.4844105841166</v>
      </c>
      <c r="O4931" s="48">
        <f>IF(M4931=0,0, M4931/(DC_2018!$G$11))</f>
        <v>0</v>
      </c>
      <c r="P4931" s="48">
        <f>IF(OR(O4931&lt;Summary!$G$5, O4931 = Summary!$G$5), O4931, Summary!$G$5)</f>
        <v>0</v>
      </c>
      <c r="Q4931">
        <f>P4931*DC_2018!$G$11</f>
        <v>0</v>
      </c>
      <c r="R4931">
        <f t="shared" ref="R4931:R4994" si="620">L4931+Q4931</f>
        <v>18.642569649656103</v>
      </c>
      <c r="S4931">
        <f t="shared" ref="S4931:S4994" si="621">F4931-R4931</f>
        <v>0</v>
      </c>
      <c r="T4931">
        <f t="shared" ref="T4931:T4994" si="622">(K4931-G4931)*Q4931</f>
        <v>0</v>
      </c>
      <c r="U4931">
        <f t="shared" ref="U4931:U4994" si="623">N4931+T4931</f>
        <v>8767.4844105841166</v>
      </c>
    </row>
    <row r="4932" spans="1:21">
      <c r="A4932">
        <v>7</v>
      </c>
      <c r="B4932">
        <v>25</v>
      </c>
      <c r="C4932">
        <v>10</v>
      </c>
      <c r="D4932" s="47">
        <f>'[4]2018'!P4932</f>
        <v>0</v>
      </c>
      <c r="E4932" s="47">
        <f>'[4]2018'!Q4932</f>
        <v>23.135344549160113</v>
      </c>
      <c r="F4932">
        <f t="shared" si="616"/>
        <v>23.135344549160113</v>
      </c>
      <c r="G4932">
        <f t="shared" si="617"/>
        <v>48</v>
      </c>
      <c r="H4932" s="3">
        <f>DC_2018!K4932</f>
        <v>8.1556110528643426</v>
      </c>
      <c r="I4932" s="48">
        <f>IF(F4932=0,0,IF(H4932&gt;DC_2018!$G$11,0,F4932/((DC_2018!$G$11-H4932)*9.92/20.72)))</f>
        <v>47.055642149647127</v>
      </c>
      <c r="J4932" s="48">
        <f>IF(OR(I4932&lt;Summary!$F$5, I4932=Summary!$F$5), I4932, Summary!$F$5)</f>
        <v>47.055642149647127</v>
      </c>
      <c r="K4932" s="3">
        <f>[2]Intensity!C4935</f>
        <v>513.8717060523802</v>
      </c>
      <c r="L4932">
        <f>J4932*(DC_2018!$G$11-H4932)*9.92/20.72</f>
        <v>23.135344549160116</v>
      </c>
      <c r="M4932">
        <f t="shared" si="618"/>
        <v>0</v>
      </c>
      <c r="N4932">
        <f t="shared" si="619"/>
        <v>10778.102435226858</v>
      </c>
      <c r="O4932" s="48">
        <f>IF(M4932=0,0, M4932/(DC_2018!$G$11))</f>
        <v>0</v>
      </c>
      <c r="P4932" s="48">
        <f>IF(OR(O4932&lt;Summary!$G$5, O4932 = Summary!$G$5), O4932, Summary!$G$5)</f>
        <v>0</v>
      </c>
      <c r="Q4932">
        <f>P4932*DC_2018!$G$11</f>
        <v>0</v>
      </c>
      <c r="R4932">
        <f t="shared" si="620"/>
        <v>23.135344549160116</v>
      </c>
      <c r="S4932">
        <f t="shared" si="621"/>
        <v>0</v>
      </c>
      <c r="T4932">
        <f t="shared" si="622"/>
        <v>0</v>
      </c>
      <c r="U4932">
        <f t="shared" si="623"/>
        <v>10778.102435226858</v>
      </c>
    </row>
    <row r="4933" spans="1:21">
      <c r="A4933">
        <v>7</v>
      </c>
      <c r="B4933">
        <v>25</v>
      </c>
      <c r="C4933">
        <v>11</v>
      </c>
      <c r="D4933" s="47">
        <f>'[4]2018'!P4933</f>
        <v>0</v>
      </c>
      <c r="E4933" s="47">
        <f>'[4]2018'!Q4933</f>
        <v>28.265991980056516</v>
      </c>
      <c r="F4933">
        <f t="shared" si="616"/>
        <v>28.265991980056516</v>
      </c>
      <c r="G4933">
        <f t="shared" si="617"/>
        <v>48</v>
      </c>
      <c r="H4933" s="3">
        <f>DC_2018!K4933</f>
        <v>8.7819444624850931</v>
      </c>
      <c r="I4933" s="48">
        <f>IF(F4933=0,0,IF(H4933&gt;DC_2018!$G$11,0,F4933/((DC_2018!$G$11-H4933)*9.92/20.72)))</f>
        <v>147.37750628497304</v>
      </c>
      <c r="J4933" s="48">
        <f>IF(OR(I4933&lt;Summary!$F$5, I4933=Summary!$F$5), I4933, Summary!$F$5)</f>
        <v>147.37750628497304</v>
      </c>
      <c r="K4933" s="3">
        <f>[2]Intensity!C4936</f>
        <v>512.229107672434</v>
      </c>
      <c r="L4933">
        <f>J4933*(DC_2018!$G$11-H4933)*9.92/20.72</f>
        <v>28.265991980056516</v>
      </c>
      <c r="M4933">
        <f t="shared" si="618"/>
        <v>0</v>
      </c>
      <c r="N4933">
        <f t="shared" si="619"/>
        <v>13121.896234377811</v>
      </c>
      <c r="O4933" s="48">
        <f>IF(M4933=0,0, M4933/(DC_2018!$G$11))</f>
        <v>0</v>
      </c>
      <c r="P4933" s="48">
        <f>IF(OR(O4933&lt;Summary!$G$5, O4933 = Summary!$G$5), O4933, Summary!$G$5)</f>
        <v>0</v>
      </c>
      <c r="Q4933">
        <f>P4933*DC_2018!$G$11</f>
        <v>0</v>
      </c>
      <c r="R4933">
        <f t="shared" si="620"/>
        <v>28.265991980056516</v>
      </c>
      <c r="S4933">
        <f t="shared" si="621"/>
        <v>0</v>
      </c>
      <c r="T4933">
        <f t="shared" si="622"/>
        <v>0</v>
      </c>
      <c r="U4933">
        <f t="shared" si="623"/>
        <v>13121.896234377811</v>
      </c>
    </row>
    <row r="4934" spans="1:21">
      <c r="A4934">
        <v>7</v>
      </c>
      <c r="B4934">
        <v>25</v>
      </c>
      <c r="C4934">
        <v>12</v>
      </c>
      <c r="D4934" s="47">
        <f>'[4]2018'!P4934</f>
        <v>0</v>
      </c>
      <c r="E4934" s="47">
        <f>'[4]2018'!Q4934</f>
        <v>16.58249998092651</v>
      </c>
      <c r="F4934">
        <f t="shared" si="616"/>
        <v>16.58249998092651</v>
      </c>
      <c r="G4934">
        <f t="shared" si="617"/>
        <v>48</v>
      </c>
      <c r="H4934" s="3">
        <f>DC_2018!K4934</f>
        <v>9.4583845386233349</v>
      </c>
      <c r="I4934" s="48">
        <f>IF(F4934=0,0,IF(H4934&gt;DC_2018!$G$11,0,F4934/((DC_2018!$G$11-H4934)*9.92/20.72)))</f>
        <v>0</v>
      </c>
      <c r="J4934" s="48">
        <f>IF(OR(I4934&lt;Summary!$F$5, I4934=Summary!$F$5), I4934, Summary!$F$5)</f>
        <v>0</v>
      </c>
      <c r="K4934" s="3">
        <f>[2]Intensity!C4937</f>
        <v>514.98680434228004</v>
      </c>
      <c r="L4934">
        <f>J4934*(DC_2018!$G$11-H4934)*9.92/20.72</f>
        <v>0</v>
      </c>
      <c r="M4934">
        <f t="shared" si="618"/>
        <v>16.58249998092651</v>
      </c>
      <c r="N4934">
        <f t="shared" si="619"/>
        <v>0</v>
      </c>
      <c r="O4934" s="48">
        <f>IF(M4934=0,0, M4934/(DC_2018!$G$11))</f>
        <v>1.8058719758376496</v>
      </c>
      <c r="P4934" s="48">
        <f>IF(OR(O4934&lt;Summary!$G$5, O4934 = Summary!$G$5), O4934, Summary!$G$5)</f>
        <v>0</v>
      </c>
      <c r="Q4934">
        <f>P4934*DC_2018!$G$11</f>
        <v>0</v>
      </c>
      <c r="R4934">
        <f t="shared" si="620"/>
        <v>0</v>
      </c>
      <c r="S4934">
        <f t="shared" si="621"/>
        <v>16.58249998092651</v>
      </c>
      <c r="T4934">
        <f t="shared" si="622"/>
        <v>0</v>
      </c>
      <c r="U4934">
        <f t="shared" si="623"/>
        <v>0</v>
      </c>
    </row>
    <row r="4935" spans="1:21">
      <c r="A4935">
        <v>7</v>
      </c>
      <c r="B4935">
        <v>25</v>
      </c>
      <c r="C4935">
        <v>13</v>
      </c>
      <c r="D4935" s="47">
        <f>'[4]2018'!P4935</f>
        <v>0</v>
      </c>
      <c r="E4935" s="47">
        <f>'[4]2018'!Q4935</f>
        <v>0</v>
      </c>
      <c r="F4935">
        <f t="shared" si="616"/>
        <v>0</v>
      </c>
      <c r="G4935">
        <f t="shared" si="617"/>
        <v>0</v>
      </c>
      <c r="H4935" s="3">
        <f>DC_2018!K4935</f>
        <v>9.2579578502172311</v>
      </c>
      <c r="I4935" s="48">
        <f>IF(F4935=0,0,IF(H4935&gt;DC_2018!$G$11,0,F4935/((DC_2018!$G$11-H4935)*9.92/20.72)))</f>
        <v>0</v>
      </c>
      <c r="J4935" s="48">
        <f>IF(OR(I4935&lt;Summary!$F$5, I4935=Summary!$F$5), I4935, Summary!$F$5)</f>
        <v>0</v>
      </c>
      <c r="K4935" s="3">
        <f>[2]Intensity!C4938</f>
        <v>514.0765664711106</v>
      </c>
      <c r="L4935">
        <f>J4935*(DC_2018!$G$11-H4935)*9.92/20.72</f>
        <v>0</v>
      </c>
      <c r="M4935">
        <f t="shared" si="618"/>
        <v>0</v>
      </c>
      <c r="N4935">
        <f t="shared" si="619"/>
        <v>0</v>
      </c>
      <c r="O4935" s="48">
        <f>IF(M4935=0,0, M4935/(DC_2018!$G$11))</f>
        <v>0</v>
      </c>
      <c r="P4935" s="48">
        <f>IF(OR(O4935&lt;Summary!$G$5, O4935 = Summary!$G$5), O4935, Summary!$G$5)</f>
        <v>0</v>
      </c>
      <c r="Q4935">
        <f>P4935*DC_2018!$G$11</f>
        <v>0</v>
      </c>
      <c r="R4935">
        <f t="shared" si="620"/>
        <v>0</v>
      </c>
      <c r="S4935">
        <f t="shared" si="621"/>
        <v>0</v>
      </c>
      <c r="T4935">
        <f t="shared" si="622"/>
        <v>0</v>
      </c>
      <c r="U4935">
        <f t="shared" si="623"/>
        <v>0</v>
      </c>
    </row>
    <row r="4936" spans="1:21">
      <c r="A4936">
        <v>7</v>
      </c>
      <c r="B4936">
        <v>25</v>
      </c>
      <c r="C4936">
        <v>14</v>
      </c>
      <c r="D4936" s="47">
        <f>'[4]2018'!P4936</f>
        <v>0</v>
      </c>
      <c r="E4936" s="47">
        <f>'[4]2018'!Q4936</f>
        <v>5.0183330183919166</v>
      </c>
      <c r="F4936">
        <f t="shared" si="616"/>
        <v>5.0183330183919166</v>
      </c>
      <c r="G4936">
        <f t="shared" si="617"/>
        <v>48</v>
      </c>
      <c r="H4936" s="3">
        <f>DC_2018!K4936</f>
        <v>9.8508868043757722</v>
      </c>
      <c r="I4936" s="48">
        <f>IF(F4936=0,0,IF(H4936&gt;DC_2018!$G$11,0,F4936/((DC_2018!$G$11-H4936)*9.92/20.72)))</f>
        <v>0</v>
      </c>
      <c r="J4936" s="48">
        <f>IF(OR(I4936&lt;Summary!$F$5, I4936=Summary!$F$5), I4936, Summary!$F$5)</f>
        <v>0</v>
      </c>
      <c r="K4936" s="3">
        <f>[2]Intensity!C4939</f>
        <v>513.96732375349598</v>
      </c>
      <c r="L4936">
        <f>J4936*(DC_2018!$G$11-H4936)*9.92/20.72</f>
        <v>0</v>
      </c>
      <c r="M4936">
        <f t="shared" si="618"/>
        <v>5.0183330183919166</v>
      </c>
      <c r="N4936">
        <f t="shared" si="619"/>
        <v>0</v>
      </c>
      <c r="O4936" s="48">
        <f>IF(M4936=0,0, M4936/(DC_2018!$G$11))</f>
        <v>0.54650788323585342</v>
      </c>
      <c r="P4936" s="48">
        <f>IF(OR(O4936&lt;Summary!$G$5, O4936 = Summary!$G$5), O4936, Summary!$G$5)</f>
        <v>0</v>
      </c>
      <c r="Q4936">
        <f>P4936*DC_2018!$G$11</f>
        <v>0</v>
      </c>
      <c r="R4936">
        <f t="shared" si="620"/>
        <v>0</v>
      </c>
      <c r="S4936">
        <f t="shared" si="621"/>
        <v>5.0183330183919166</v>
      </c>
      <c r="T4936">
        <f t="shared" si="622"/>
        <v>0</v>
      </c>
      <c r="U4936">
        <f t="shared" si="623"/>
        <v>0</v>
      </c>
    </row>
    <row r="4937" spans="1:21">
      <c r="A4937">
        <v>7</v>
      </c>
      <c r="B4937">
        <v>25</v>
      </c>
      <c r="C4937">
        <v>15</v>
      </c>
      <c r="D4937" s="47">
        <f>'[4]2018'!P4937</f>
        <v>0</v>
      </c>
      <c r="E4937" s="47">
        <f>'[4]2018'!Q4937</f>
        <v>0</v>
      </c>
      <c r="F4937">
        <f t="shared" si="616"/>
        <v>0</v>
      </c>
      <c r="G4937">
        <f t="shared" si="617"/>
        <v>0</v>
      </c>
      <c r="H4937" s="3">
        <f>DC_2018!K4937</f>
        <v>10.794562479869887</v>
      </c>
      <c r="I4937" s="48">
        <f>IF(F4937=0,0,IF(H4937&gt;DC_2018!$G$11,0,F4937/((DC_2018!$G$11-H4937)*9.92/20.72)))</f>
        <v>0</v>
      </c>
      <c r="J4937" s="48">
        <f>IF(OR(I4937&lt;Summary!$F$5, I4937=Summary!$F$5), I4937, Summary!$F$5)</f>
        <v>0</v>
      </c>
      <c r="K4937" s="3">
        <f>[2]Intensity!C4940</f>
        <v>519.0087195995859</v>
      </c>
      <c r="L4937">
        <f>J4937*(DC_2018!$G$11-H4937)*9.92/20.72</f>
        <v>0</v>
      </c>
      <c r="M4937">
        <f t="shared" si="618"/>
        <v>0</v>
      </c>
      <c r="N4937">
        <f t="shared" si="619"/>
        <v>0</v>
      </c>
      <c r="O4937" s="48">
        <f>IF(M4937=0,0, M4937/(DC_2018!$G$11))</f>
        <v>0</v>
      </c>
      <c r="P4937" s="48">
        <f>IF(OR(O4937&lt;Summary!$G$5, O4937 = Summary!$G$5), O4937, Summary!$G$5)</f>
        <v>0</v>
      </c>
      <c r="Q4937">
        <f>P4937*DC_2018!$G$11</f>
        <v>0</v>
      </c>
      <c r="R4937">
        <f t="shared" si="620"/>
        <v>0</v>
      </c>
      <c r="S4937">
        <f t="shared" si="621"/>
        <v>0</v>
      </c>
      <c r="T4937">
        <f t="shared" si="622"/>
        <v>0</v>
      </c>
      <c r="U4937">
        <f t="shared" si="623"/>
        <v>0</v>
      </c>
    </row>
    <row r="4938" spans="1:21">
      <c r="A4938">
        <v>7</v>
      </c>
      <c r="B4938">
        <v>25</v>
      </c>
      <c r="C4938">
        <v>16</v>
      </c>
      <c r="D4938" s="47">
        <f>'[4]2018'!P4938</f>
        <v>0</v>
      </c>
      <c r="E4938" s="47">
        <f>'[4]2018'!Q4938</f>
        <v>0.71408333333333329</v>
      </c>
      <c r="F4938">
        <f t="shared" si="616"/>
        <v>0.71408333333333329</v>
      </c>
      <c r="G4938">
        <f t="shared" si="617"/>
        <v>48</v>
      </c>
      <c r="H4938" s="3">
        <f>DC_2018!K4938</f>
        <v>11.412544778374325</v>
      </c>
      <c r="I4938" s="48">
        <f>IF(F4938=0,0,IF(H4938&gt;DC_2018!$G$11,0,F4938/((DC_2018!$G$11-H4938)*9.92/20.72)))</f>
        <v>0</v>
      </c>
      <c r="J4938" s="48">
        <f>IF(OR(I4938&lt;Summary!$F$5, I4938=Summary!$F$5), I4938, Summary!$F$5)</f>
        <v>0</v>
      </c>
      <c r="K4938" s="3">
        <f>[2]Intensity!C4941</f>
        <v>524.31781850456787</v>
      </c>
      <c r="L4938">
        <f>J4938*(DC_2018!$G$11-H4938)*9.92/20.72</f>
        <v>0</v>
      </c>
      <c r="M4938">
        <f t="shared" si="618"/>
        <v>0.71408333333333329</v>
      </c>
      <c r="N4938">
        <f t="shared" si="619"/>
        <v>0</v>
      </c>
      <c r="O4938" s="48">
        <f>IF(M4938=0,0, M4938/(DC_2018!$G$11))</f>
        <v>7.7765299657027415E-2</v>
      </c>
      <c r="P4938" s="48">
        <f>IF(OR(O4938&lt;Summary!$G$5, O4938 = Summary!$G$5), O4938, Summary!$G$5)</f>
        <v>0</v>
      </c>
      <c r="Q4938">
        <f>P4938*DC_2018!$G$11</f>
        <v>0</v>
      </c>
      <c r="R4938">
        <f t="shared" si="620"/>
        <v>0</v>
      </c>
      <c r="S4938">
        <f t="shared" si="621"/>
        <v>0.71408333333333329</v>
      </c>
      <c r="T4938">
        <f t="shared" si="622"/>
        <v>0</v>
      </c>
      <c r="U4938">
        <f t="shared" si="623"/>
        <v>0</v>
      </c>
    </row>
    <row r="4939" spans="1:21">
      <c r="A4939">
        <v>7</v>
      </c>
      <c r="B4939">
        <v>25</v>
      </c>
      <c r="C4939">
        <v>17</v>
      </c>
      <c r="D4939" s="47">
        <f>'[4]2018'!P4939</f>
        <v>0</v>
      </c>
      <c r="E4939" s="47">
        <f>'[4]2018'!Q4939</f>
        <v>0.14741062572582833</v>
      </c>
      <c r="F4939">
        <f t="shared" si="616"/>
        <v>0.14741062572582833</v>
      </c>
      <c r="G4939">
        <f t="shared" si="617"/>
        <v>48</v>
      </c>
      <c r="H4939" s="3">
        <f>DC_2018!K4939</f>
        <v>11.312331434173364</v>
      </c>
      <c r="I4939" s="48">
        <f>IF(F4939=0,0,IF(H4939&gt;DC_2018!$G$11,0,F4939/((DC_2018!$G$11-H4939)*9.92/20.72)))</f>
        <v>0</v>
      </c>
      <c r="J4939" s="48">
        <f>IF(OR(I4939&lt;Summary!$F$5, I4939=Summary!$F$5), I4939, Summary!$F$5)</f>
        <v>0</v>
      </c>
      <c r="K4939" s="3">
        <f>[2]Intensity!C4942</f>
        <v>526.8813421940248</v>
      </c>
      <c r="L4939">
        <f>J4939*(DC_2018!$G$11-H4939)*9.92/20.72</f>
        <v>0</v>
      </c>
      <c r="M4939">
        <f t="shared" si="618"/>
        <v>0.14741062572582833</v>
      </c>
      <c r="N4939">
        <f t="shared" si="619"/>
        <v>0</v>
      </c>
      <c r="O4939" s="48">
        <f>IF(M4939=0,0, M4939/(DC_2018!$G$11))</f>
        <v>1.605335252496061E-2</v>
      </c>
      <c r="P4939" s="48">
        <f>IF(OR(O4939&lt;Summary!$G$5, O4939 = Summary!$G$5), O4939, Summary!$G$5)</f>
        <v>0</v>
      </c>
      <c r="Q4939">
        <f>P4939*DC_2018!$G$11</f>
        <v>0</v>
      </c>
      <c r="R4939">
        <f t="shared" si="620"/>
        <v>0</v>
      </c>
      <c r="S4939">
        <f t="shared" si="621"/>
        <v>0.14741062572582833</v>
      </c>
      <c r="T4939">
        <f t="shared" si="622"/>
        <v>0</v>
      </c>
      <c r="U4939">
        <f t="shared" si="623"/>
        <v>0</v>
      </c>
    </row>
    <row r="4940" spans="1:21">
      <c r="A4940">
        <v>7</v>
      </c>
      <c r="B4940">
        <v>25</v>
      </c>
      <c r="C4940">
        <v>18</v>
      </c>
      <c r="D4940" s="47">
        <f>'[4]2018'!P4940</f>
        <v>0</v>
      </c>
      <c r="E4940" s="47">
        <f>'[4]2018'!Q4940</f>
        <v>0</v>
      </c>
      <c r="F4940">
        <f t="shared" si="616"/>
        <v>0</v>
      </c>
      <c r="G4940">
        <f t="shared" si="617"/>
        <v>0</v>
      </c>
      <c r="H4940" s="3">
        <f>DC_2018!K4940</f>
        <v>12.047229299071038</v>
      </c>
      <c r="I4940" s="48">
        <f>IF(F4940=0,0,IF(H4940&gt;DC_2018!$G$11,0,F4940/((DC_2018!$G$11-H4940)*9.92/20.72)))</f>
        <v>0</v>
      </c>
      <c r="J4940" s="48">
        <f>IF(OR(I4940&lt;Summary!$F$5, I4940=Summary!$F$5), I4940, Summary!$F$5)</f>
        <v>0</v>
      </c>
      <c r="K4940" s="3">
        <f>[2]Intensity!C4943</f>
        <v>528.13107388680146</v>
      </c>
      <c r="L4940">
        <f>J4940*(DC_2018!$G$11-H4940)*9.92/20.72</f>
        <v>0</v>
      </c>
      <c r="M4940">
        <f t="shared" si="618"/>
        <v>0</v>
      </c>
      <c r="N4940">
        <f t="shared" si="619"/>
        <v>0</v>
      </c>
      <c r="O4940" s="48">
        <f>IF(M4940=0,0, M4940/(DC_2018!$G$11))</f>
        <v>0</v>
      </c>
      <c r="P4940" s="48">
        <f>IF(OR(O4940&lt;Summary!$G$5, O4940 = Summary!$G$5), O4940, Summary!$G$5)</f>
        <v>0</v>
      </c>
      <c r="Q4940">
        <f>P4940*DC_2018!$G$11</f>
        <v>0</v>
      </c>
      <c r="R4940">
        <f t="shared" si="620"/>
        <v>0</v>
      </c>
      <c r="S4940">
        <f t="shared" si="621"/>
        <v>0</v>
      </c>
      <c r="T4940">
        <f t="shared" si="622"/>
        <v>0</v>
      </c>
      <c r="U4940">
        <f t="shared" si="623"/>
        <v>0</v>
      </c>
    </row>
    <row r="4941" spans="1:21">
      <c r="A4941">
        <v>7</v>
      </c>
      <c r="B4941">
        <v>25</v>
      </c>
      <c r="C4941">
        <v>19</v>
      </c>
      <c r="D4941" s="47">
        <f>'[4]2018'!P4941</f>
        <v>0</v>
      </c>
      <c r="E4941" s="47">
        <f>'[4]2018'!Q4941</f>
        <v>0</v>
      </c>
      <c r="F4941">
        <f t="shared" si="616"/>
        <v>0</v>
      </c>
      <c r="G4941">
        <f t="shared" si="617"/>
        <v>0</v>
      </c>
      <c r="H4941" s="3">
        <f>DC_2018!K4941</f>
        <v>12.289411542932429</v>
      </c>
      <c r="I4941" s="48">
        <f>IF(F4941=0,0,IF(H4941&gt;DC_2018!$G$11,0,F4941/((DC_2018!$G$11-H4941)*9.92/20.72)))</f>
        <v>0</v>
      </c>
      <c r="J4941" s="48">
        <f>IF(OR(I4941&lt;Summary!$F$5, I4941=Summary!$F$5), I4941, Summary!$F$5)</f>
        <v>0</v>
      </c>
      <c r="K4941" s="3">
        <f>[2]Intensity!C4944</f>
        <v>526.36808817558074</v>
      </c>
      <c r="L4941">
        <f>J4941*(DC_2018!$G$11-H4941)*9.92/20.72</f>
        <v>0</v>
      </c>
      <c r="M4941">
        <f t="shared" si="618"/>
        <v>0</v>
      </c>
      <c r="N4941">
        <f t="shared" si="619"/>
        <v>0</v>
      </c>
      <c r="O4941" s="48">
        <f>IF(M4941=0,0, M4941/(DC_2018!$G$11))</f>
        <v>0</v>
      </c>
      <c r="P4941" s="48">
        <f>IF(OR(O4941&lt;Summary!$G$5, O4941 = Summary!$G$5), O4941, Summary!$G$5)</f>
        <v>0</v>
      </c>
      <c r="Q4941">
        <f>P4941*DC_2018!$G$11</f>
        <v>0</v>
      </c>
      <c r="R4941">
        <f t="shared" si="620"/>
        <v>0</v>
      </c>
      <c r="S4941">
        <f t="shared" si="621"/>
        <v>0</v>
      </c>
      <c r="T4941">
        <f t="shared" si="622"/>
        <v>0</v>
      </c>
      <c r="U4941">
        <f t="shared" si="623"/>
        <v>0</v>
      </c>
    </row>
    <row r="4942" spans="1:21">
      <c r="A4942">
        <v>7</v>
      </c>
      <c r="B4942">
        <v>25</v>
      </c>
      <c r="C4942">
        <v>20</v>
      </c>
      <c r="D4942" s="47">
        <f>'[4]2018'!P4942</f>
        <v>0</v>
      </c>
      <c r="E4942" s="47">
        <f>'[4]2018'!Q4942</f>
        <v>0</v>
      </c>
      <c r="F4942">
        <f t="shared" si="616"/>
        <v>0</v>
      </c>
      <c r="G4942">
        <f t="shared" si="617"/>
        <v>0</v>
      </c>
      <c r="H4942" s="3">
        <f>DC_2018!K4942</f>
        <v>11.779993710820577</v>
      </c>
      <c r="I4942" s="48">
        <f>IF(F4942=0,0,IF(H4942&gt;DC_2018!$G$11,0,F4942/((DC_2018!$G$11-H4942)*9.92/20.72)))</f>
        <v>0</v>
      </c>
      <c r="J4942" s="48">
        <f>IF(OR(I4942&lt;Summary!$F$5, I4942=Summary!$F$5), I4942, Summary!$F$5)</f>
        <v>0</v>
      </c>
      <c r="K4942" s="3">
        <f>[2]Intensity!C4945</f>
        <v>513.50107087843162</v>
      </c>
      <c r="L4942">
        <f>J4942*(DC_2018!$G$11-H4942)*9.92/20.72</f>
        <v>0</v>
      </c>
      <c r="M4942">
        <f t="shared" si="618"/>
        <v>0</v>
      </c>
      <c r="N4942">
        <f t="shared" si="619"/>
        <v>0</v>
      </c>
      <c r="O4942" s="48">
        <f>IF(M4942=0,0, M4942/(DC_2018!$G$11))</f>
        <v>0</v>
      </c>
      <c r="P4942" s="48">
        <f>IF(OR(O4942&lt;Summary!$G$5, O4942 = Summary!$G$5), O4942, Summary!$G$5)</f>
        <v>0</v>
      </c>
      <c r="Q4942">
        <f>P4942*DC_2018!$G$11</f>
        <v>0</v>
      </c>
      <c r="R4942">
        <f t="shared" si="620"/>
        <v>0</v>
      </c>
      <c r="S4942">
        <f t="shared" si="621"/>
        <v>0</v>
      </c>
      <c r="T4942">
        <f t="shared" si="622"/>
        <v>0</v>
      </c>
      <c r="U4942">
        <f t="shared" si="623"/>
        <v>0</v>
      </c>
    </row>
    <row r="4943" spans="1:21">
      <c r="A4943">
        <v>7</v>
      </c>
      <c r="B4943">
        <v>25</v>
      </c>
      <c r="C4943">
        <v>21</v>
      </c>
      <c r="D4943" s="47">
        <f>'[4]2018'!P4943</f>
        <v>0</v>
      </c>
      <c r="E4943" s="47">
        <f>'[4]2018'!Q4943</f>
        <v>0</v>
      </c>
      <c r="F4943">
        <f t="shared" si="616"/>
        <v>0</v>
      </c>
      <c r="G4943">
        <f t="shared" si="617"/>
        <v>0</v>
      </c>
      <c r="H4943" s="3">
        <f>DC_2018!K4943</f>
        <v>9.4917889830050299</v>
      </c>
      <c r="I4943" s="48">
        <f>IF(F4943=0,0,IF(H4943&gt;DC_2018!$G$11,0,F4943/((DC_2018!$G$11-H4943)*9.92/20.72)))</f>
        <v>0</v>
      </c>
      <c r="J4943" s="48">
        <f>IF(OR(I4943&lt;Summary!$F$5, I4943=Summary!$F$5), I4943, Summary!$F$5)</f>
        <v>0</v>
      </c>
      <c r="K4943" s="3">
        <f>[2]Intensity!C4946</f>
        <v>491.97147771640164</v>
      </c>
      <c r="L4943">
        <f>J4943*(DC_2018!$G$11-H4943)*9.92/20.72</f>
        <v>0</v>
      </c>
      <c r="M4943">
        <f t="shared" si="618"/>
        <v>0</v>
      </c>
      <c r="N4943">
        <f t="shared" si="619"/>
        <v>0</v>
      </c>
      <c r="O4943" s="48">
        <f>IF(M4943=0,0, M4943/(DC_2018!$G$11))</f>
        <v>0</v>
      </c>
      <c r="P4943" s="48">
        <f>IF(OR(O4943&lt;Summary!$G$5, O4943 = Summary!$G$5), O4943, Summary!$G$5)</f>
        <v>0</v>
      </c>
      <c r="Q4943">
        <f>P4943*DC_2018!$G$11</f>
        <v>0</v>
      </c>
      <c r="R4943">
        <f t="shared" si="620"/>
        <v>0</v>
      </c>
      <c r="S4943">
        <f t="shared" si="621"/>
        <v>0</v>
      </c>
      <c r="T4943">
        <f t="shared" si="622"/>
        <v>0</v>
      </c>
      <c r="U4943">
        <f t="shared" si="623"/>
        <v>0</v>
      </c>
    </row>
    <row r="4944" spans="1:21">
      <c r="A4944">
        <v>7</v>
      </c>
      <c r="B4944">
        <v>25</v>
      </c>
      <c r="C4944">
        <v>22</v>
      </c>
      <c r="D4944" s="47">
        <f>'[4]2018'!P4944</f>
        <v>0</v>
      </c>
      <c r="E4944" s="47">
        <f>'[4]2018'!Q4944</f>
        <v>0</v>
      </c>
      <c r="F4944">
        <f t="shared" si="616"/>
        <v>0</v>
      </c>
      <c r="G4944">
        <f t="shared" si="617"/>
        <v>0</v>
      </c>
      <c r="H4944" s="3">
        <f>DC_2018!K4944</f>
        <v>4.9905395493832918</v>
      </c>
      <c r="I4944" s="48">
        <f>IF(F4944=0,0,IF(H4944&gt;DC_2018!$G$11,0,F4944/((DC_2018!$G$11-H4944)*9.92/20.72)))</f>
        <v>0</v>
      </c>
      <c r="J4944" s="48">
        <f>IF(OR(I4944&lt;Summary!$F$5, I4944=Summary!$F$5), I4944, Summary!$F$5)</f>
        <v>0</v>
      </c>
      <c r="K4944" s="3">
        <f>[2]Intensity!C4947</f>
        <v>468.61323251560736</v>
      </c>
      <c r="L4944">
        <f>J4944*(DC_2018!$G$11-H4944)*9.92/20.72</f>
        <v>0</v>
      </c>
      <c r="M4944">
        <f t="shared" si="618"/>
        <v>0</v>
      </c>
      <c r="N4944">
        <f t="shared" si="619"/>
        <v>0</v>
      </c>
      <c r="O4944" s="48">
        <f>IF(M4944=0,0, M4944/(DC_2018!$G$11))</f>
        <v>0</v>
      </c>
      <c r="P4944" s="48">
        <f>IF(OR(O4944&lt;Summary!$G$5, O4944 = Summary!$G$5), O4944, Summary!$G$5)</f>
        <v>0</v>
      </c>
      <c r="Q4944">
        <f>P4944*DC_2018!$G$11</f>
        <v>0</v>
      </c>
      <c r="R4944">
        <f t="shared" si="620"/>
        <v>0</v>
      </c>
      <c r="S4944">
        <f t="shared" si="621"/>
        <v>0</v>
      </c>
      <c r="T4944">
        <f t="shared" si="622"/>
        <v>0</v>
      </c>
      <c r="U4944">
        <f t="shared" si="623"/>
        <v>0</v>
      </c>
    </row>
    <row r="4945" spans="1:21">
      <c r="A4945">
        <v>7</v>
      </c>
      <c r="B4945">
        <v>25</v>
      </c>
      <c r="C4945">
        <v>23</v>
      </c>
      <c r="D4945" s="47">
        <f>'[4]2018'!P4945</f>
        <v>0</v>
      </c>
      <c r="E4945" s="47">
        <f>'[4]2018'!Q4945</f>
        <v>0</v>
      </c>
      <c r="F4945">
        <f t="shared" si="616"/>
        <v>0</v>
      </c>
      <c r="G4945">
        <f t="shared" si="617"/>
        <v>0</v>
      </c>
      <c r="H4945" s="3">
        <f>DC_2018!K4945</f>
        <v>3.9096847417975402</v>
      </c>
      <c r="I4945" s="48">
        <f>IF(F4945=0,0,IF(H4945&gt;DC_2018!$G$11,0,F4945/((DC_2018!$G$11-H4945)*9.92/20.72)))</f>
        <v>0</v>
      </c>
      <c r="J4945" s="48">
        <f>IF(OR(I4945&lt;Summary!$F$5, I4945=Summary!$F$5), I4945, Summary!$F$5)</f>
        <v>0</v>
      </c>
      <c r="K4945" s="3">
        <f>[2]Intensity!C4948</f>
        <v>453.54660354092022</v>
      </c>
      <c r="L4945">
        <f>J4945*(DC_2018!$G$11-H4945)*9.92/20.72</f>
        <v>0</v>
      </c>
      <c r="M4945">
        <f t="shared" si="618"/>
        <v>0</v>
      </c>
      <c r="N4945">
        <f t="shared" si="619"/>
        <v>0</v>
      </c>
      <c r="O4945" s="48">
        <f>IF(M4945=0,0, M4945/(DC_2018!$G$11))</f>
        <v>0</v>
      </c>
      <c r="P4945" s="48">
        <f>IF(OR(O4945&lt;Summary!$G$5, O4945 = Summary!$G$5), O4945, Summary!$G$5)</f>
        <v>0</v>
      </c>
      <c r="Q4945">
        <f>P4945*DC_2018!$G$11</f>
        <v>0</v>
      </c>
      <c r="R4945">
        <f t="shared" si="620"/>
        <v>0</v>
      </c>
      <c r="S4945">
        <f t="shared" si="621"/>
        <v>0</v>
      </c>
      <c r="T4945">
        <f t="shared" si="622"/>
        <v>0</v>
      </c>
      <c r="U4945">
        <f t="shared" si="623"/>
        <v>0</v>
      </c>
    </row>
    <row r="4946" spans="1:21">
      <c r="A4946">
        <v>7</v>
      </c>
      <c r="B4946">
        <v>26</v>
      </c>
      <c r="C4946">
        <v>0</v>
      </c>
      <c r="D4946" s="47">
        <f>'[4]2018'!P4946</f>
        <v>0</v>
      </c>
      <c r="E4946" s="47">
        <f>'[4]2018'!Q4946</f>
        <v>0</v>
      </c>
      <c r="F4946">
        <f t="shared" si="616"/>
        <v>0</v>
      </c>
      <c r="G4946">
        <f t="shared" si="617"/>
        <v>0</v>
      </c>
      <c r="H4946" s="3">
        <f>DC_2018!K4946</f>
        <v>3.195050453694825</v>
      </c>
      <c r="I4946" s="48">
        <f>IF(F4946=0,0,IF(H4946&gt;DC_2018!$G$11,0,F4946/((DC_2018!$G$11-H4946)*9.92/20.72)))</f>
        <v>0</v>
      </c>
      <c r="J4946" s="48">
        <f>IF(OR(I4946&lt;Summary!$F$5, I4946=Summary!$F$5), I4946, Summary!$F$5)</f>
        <v>0</v>
      </c>
      <c r="K4946" s="3">
        <f>[2]Intensity!C4949</f>
        <v>444.26943680448284</v>
      </c>
      <c r="L4946">
        <f>J4946*(DC_2018!$G$11-H4946)*9.92/20.72</f>
        <v>0</v>
      </c>
      <c r="M4946">
        <f t="shared" si="618"/>
        <v>0</v>
      </c>
      <c r="N4946">
        <f t="shared" si="619"/>
        <v>0</v>
      </c>
      <c r="O4946" s="48">
        <f>IF(M4946=0,0, M4946/(DC_2018!$G$11))</f>
        <v>0</v>
      </c>
      <c r="P4946" s="48">
        <f>IF(OR(O4946&lt;Summary!$G$5, O4946 = Summary!$G$5), O4946, Summary!$G$5)</f>
        <v>0</v>
      </c>
      <c r="Q4946">
        <f>P4946*DC_2018!$G$11</f>
        <v>0</v>
      </c>
      <c r="R4946">
        <f t="shared" si="620"/>
        <v>0</v>
      </c>
      <c r="S4946">
        <f t="shared" si="621"/>
        <v>0</v>
      </c>
      <c r="T4946">
        <f t="shared" si="622"/>
        <v>0</v>
      </c>
      <c r="U4946">
        <f t="shared" si="623"/>
        <v>0</v>
      </c>
    </row>
    <row r="4947" spans="1:21">
      <c r="A4947">
        <v>7</v>
      </c>
      <c r="B4947">
        <v>26</v>
      </c>
      <c r="C4947">
        <v>1</v>
      </c>
      <c r="D4947" s="47">
        <f>'[4]2018'!P4947</f>
        <v>123.90910296461475</v>
      </c>
      <c r="E4947" s="47">
        <f>'[4]2018'!Q4947</f>
        <v>0</v>
      </c>
      <c r="F4947">
        <f t="shared" si="616"/>
        <v>123.90910296461475</v>
      </c>
      <c r="G4947">
        <f t="shared" si="617"/>
        <v>11</v>
      </c>
      <c r="H4947" s="3">
        <f>DC_2018!K4947</f>
        <v>2.9695704209056117</v>
      </c>
      <c r="I4947" s="48">
        <f>IF(F4947=0,0,IF(H4947&gt;DC_2018!$G$11,0,F4947/((DC_2018!$G$11-H4947)*9.92/20.72)))</f>
        <v>41.656400709200568</v>
      </c>
      <c r="J4947" s="48">
        <f>IF(OR(I4947&lt;Summary!$F$5, I4947=Summary!$F$5), I4947, Summary!$F$5)</f>
        <v>41.656400709200568</v>
      </c>
      <c r="K4947" s="3">
        <f>[2]Intensity!C4950</f>
        <v>441.72781397812224</v>
      </c>
      <c r="L4947">
        <f>J4947*(DC_2018!$G$11-H4947)*9.92/20.72</f>
        <v>123.90910296461473</v>
      </c>
      <c r="M4947">
        <f t="shared" si="618"/>
        <v>0</v>
      </c>
      <c r="N4947">
        <f t="shared" si="619"/>
        <v>53371.097051938566</v>
      </c>
      <c r="O4947" s="48">
        <f>IF(M4947=0,0, M4947/(DC_2018!$G$11))</f>
        <v>0</v>
      </c>
      <c r="P4947" s="48">
        <f>IF(OR(O4947&lt;Summary!$G$5, O4947 = Summary!$G$5), O4947, Summary!$G$5)</f>
        <v>0</v>
      </c>
      <c r="Q4947">
        <f>P4947*DC_2018!$G$11</f>
        <v>0</v>
      </c>
      <c r="R4947">
        <f t="shared" si="620"/>
        <v>123.90910296461473</v>
      </c>
      <c r="S4947">
        <f t="shared" si="621"/>
        <v>0</v>
      </c>
      <c r="T4947">
        <f t="shared" si="622"/>
        <v>0</v>
      </c>
      <c r="U4947">
        <f t="shared" si="623"/>
        <v>53371.097051938566</v>
      </c>
    </row>
    <row r="4948" spans="1:21">
      <c r="A4948">
        <v>7</v>
      </c>
      <c r="B4948">
        <v>26</v>
      </c>
      <c r="C4948">
        <v>2</v>
      </c>
      <c r="D4948" s="47">
        <f>'[4]2018'!P4948</f>
        <v>101.4823168295041</v>
      </c>
      <c r="E4948" s="47">
        <f>'[4]2018'!Q4948</f>
        <v>0</v>
      </c>
      <c r="F4948">
        <f t="shared" si="616"/>
        <v>101.4823168295041</v>
      </c>
      <c r="G4948">
        <f t="shared" si="617"/>
        <v>11</v>
      </c>
      <c r="H4948" s="3">
        <f>DC_2018!K4948</f>
        <v>2.8693570767133796</v>
      </c>
      <c r="I4948" s="48">
        <f>IF(F4948=0,0,IF(H4948&gt;DC_2018!$G$11,0,F4948/((DC_2018!$G$11-H4948)*9.92/20.72)))</f>
        <v>33.575289198705903</v>
      </c>
      <c r="J4948" s="48">
        <f>IF(OR(I4948&lt;Summary!$F$5, I4948=Summary!$F$5), I4948, Summary!$F$5)</f>
        <v>33.575289198705903</v>
      </c>
      <c r="K4948" s="3">
        <f>[2]Intensity!C4951</f>
        <v>446.73072132592318</v>
      </c>
      <c r="L4948">
        <f>J4948*(DC_2018!$G$11-H4948)*9.92/20.72</f>
        <v>101.4823168295041</v>
      </c>
      <c r="M4948">
        <f t="shared" si="618"/>
        <v>0</v>
      </c>
      <c r="N4948">
        <f t="shared" si="619"/>
        <v>44218.963113945698</v>
      </c>
      <c r="O4948" s="48">
        <f>IF(M4948=0,0, M4948/(DC_2018!$G$11))</f>
        <v>0</v>
      </c>
      <c r="P4948" s="48">
        <f>IF(OR(O4948&lt;Summary!$G$5, O4948 = Summary!$G$5), O4948, Summary!$G$5)</f>
        <v>0</v>
      </c>
      <c r="Q4948">
        <f>P4948*DC_2018!$G$11</f>
        <v>0</v>
      </c>
      <c r="R4948">
        <f t="shared" si="620"/>
        <v>101.4823168295041</v>
      </c>
      <c r="S4948">
        <f t="shared" si="621"/>
        <v>0</v>
      </c>
      <c r="T4948">
        <f t="shared" si="622"/>
        <v>0</v>
      </c>
      <c r="U4948">
        <f t="shared" si="623"/>
        <v>44218.963113945698</v>
      </c>
    </row>
    <row r="4949" spans="1:21">
      <c r="A4949">
        <v>7</v>
      </c>
      <c r="B4949">
        <v>26</v>
      </c>
      <c r="C4949">
        <v>3</v>
      </c>
      <c r="D4949" s="47">
        <f>'[4]2018'!P4949</f>
        <v>139.13401198089198</v>
      </c>
      <c r="E4949" s="47">
        <f>'[4]2018'!Q4949</f>
        <v>0</v>
      </c>
      <c r="F4949">
        <f t="shared" si="616"/>
        <v>139.13401198089198</v>
      </c>
      <c r="G4949">
        <f t="shared" si="617"/>
        <v>11</v>
      </c>
      <c r="H4949" s="3">
        <f>DC_2018!K4949</f>
        <v>2.8108992879720649</v>
      </c>
      <c r="I4949" s="48">
        <f>IF(F4949=0,0,IF(H4949&gt;DC_2018!$G$11,0,F4949/((DC_2018!$G$11-H4949)*9.92/20.72)))</f>
        <v>45.609970819630242</v>
      </c>
      <c r="J4949" s="48">
        <f>IF(OR(I4949&lt;Summary!$F$5, I4949=Summary!$F$5), I4949, Summary!$F$5)</f>
        <v>45.609970819630242</v>
      </c>
      <c r="K4949" s="3">
        <f>[2]Intensity!C4952</f>
        <v>461.30513843784166</v>
      </c>
      <c r="L4949">
        <f>J4949*(DC_2018!$G$11-H4949)*9.92/20.72</f>
        <v>139.13401198089196</v>
      </c>
      <c r="M4949">
        <f t="shared" si="618"/>
        <v>0</v>
      </c>
      <c r="N4949">
        <f t="shared" si="619"/>
        <v>62652.760526467871</v>
      </c>
      <c r="O4949" s="48">
        <f>IF(M4949=0,0, M4949/(DC_2018!$G$11))</f>
        <v>0</v>
      </c>
      <c r="P4949" s="48">
        <f>IF(OR(O4949&lt;Summary!$G$5, O4949 = Summary!$G$5), O4949, Summary!$G$5)</f>
        <v>0</v>
      </c>
      <c r="Q4949">
        <f>P4949*DC_2018!$G$11</f>
        <v>0</v>
      </c>
      <c r="R4949">
        <f t="shared" si="620"/>
        <v>139.13401198089196</v>
      </c>
      <c r="S4949">
        <f t="shared" si="621"/>
        <v>0</v>
      </c>
      <c r="T4949">
        <f t="shared" si="622"/>
        <v>0</v>
      </c>
      <c r="U4949">
        <f t="shared" si="623"/>
        <v>62652.760526467871</v>
      </c>
    </row>
    <row r="4950" spans="1:21">
      <c r="A4950">
        <v>7</v>
      </c>
      <c r="B4950">
        <v>26</v>
      </c>
      <c r="C4950">
        <v>4</v>
      </c>
      <c r="D4950" s="47">
        <f>'[4]2018'!P4950</f>
        <v>1.4783331044515</v>
      </c>
      <c r="E4950" s="47">
        <f>'[4]2018'!Q4950</f>
        <v>0</v>
      </c>
      <c r="F4950">
        <f t="shared" si="616"/>
        <v>1.4783331044515</v>
      </c>
      <c r="G4950">
        <f t="shared" si="617"/>
        <v>11</v>
      </c>
      <c r="H4950" s="3">
        <f>DC_2018!K4950</f>
        <v>2.9862726430929807</v>
      </c>
      <c r="I4950" s="48">
        <f>IF(F4950=0,0,IF(H4950&gt;DC_2018!$G$11,0,F4950/((DC_2018!$G$11-H4950)*9.92/20.72)))</f>
        <v>0.49833330063989206</v>
      </c>
      <c r="J4950" s="48">
        <f>IF(OR(I4950&lt;Summary!$F$5, I4950=Summary!$F$5), I4950, Summary!$F$5)</f>
        <v>0.49833330063989206</v>
      </c>
      <c r="K4950" s="3">
        <f>[2]Intensity!C4953</f>
        <v>467.3814859916759</v>
      </c>
      <c r="L4950">
        <f>J4950*(DC_2018!$G$11-H4950)*9.92/20.72</f>
        <v>1.4783331044515</v>
      </c>
      <c r="M4950">
        <f t="shared" si="618"/>
        <v>0</v>
      </c>
      <c r="N4950">
        <f t="shared" si="619"/>
        <v>674.68385900026306</v>
      </c>
      <c r="O4950" s="48">
        <f>IF(M4950=0,0, M4950/(DC_2018!$G$11))</f>
        <v>0</v>
      </c>
      <c r="P4950" s="48">
        <f>IF(OR(O4950&lt;Summary!$G$5, O4950 = Summary!$G$5), O4950, Summary!$G$5)</f>
        <v>0</v>
      </c>
      <c r="Q4950">
        <f>P4950*DC_2018!$G$11</f>
        <v>0</v>
      </c>
      <c r="R4950">
        <f t="shared" si="620"/>
        <v>1.4783331044515</v>
      </c>
      <c r="S4950">
        <f t="shared" si="621"/>
        <v>0</v>
      </c>
      <c r="T4950">
        <f t="shared" si="622"/>
        <v>0</v>
      </c>
      <c r="U4950">
        <f t="shared" si="623"/>
        <v>674.68385900026306</v>
      </c>
    </row>
    <row r="4951" spans="1:21">
      <c r="A4951">
        <v>7</v>
      </c>
      <c r="B4951">
        <v>26</v>
      </c>
      <c r="C4951">
        <v>5</v>
      </c>
      <c r="D4951" s="47">
        <f>'[4]2018'!P4951</f>
        <v>77.678081813439462</v>
      </c>
      <c r="E4951" s="47">
        <f>'[4]2018'!Q4951</f>
        <v>0</v>
      </c>
      <c r="F4951">
        <f t="shared" si="616"/>
        <v>77.678081813439462</v>
      </c>
      <c r="G4951">
        <f t="shared" si="617"/>
        <v>11</v>
      </c>
      <c r="H4951" s="3">
        <f>DC_2018!K4951</f>
        <v>3.3871260310229583</v>
      </c>
      <c r="I4951" s="48">
        <f>IF(F4951=0,0,IF(H4951&gt;DC_2018!$G$11,0,F4951/((DC_2018!$G$11-H4951)*9.92/20.72)))</f>
        <v>27.995727823957012</v>
      </c>
      <c r="J4951" s="48">
        <f>IF(OR(I4951&lt;Summary!$F$5, I4951=Summary!$F$5), I4951, Summary!$F$5)</f>
        <v>27.995727823957012</v>
      </c>
      <c r="K4951" s="3">
        <f>[2]Intensity!C4954</f>
        <v>487.32242500128996</v>
      </c>
      <c r="L4951">
        <f>J4951*(DC_2018!$G$11-H4951)*9.92/20.72</f>
        <v>77.678081813439462</v>
      </c>
      <c r="M4951">
        <f t="shared" si="618"/>
        <v>0</v>
      </c>
      <c r="N4951">
        <f t="shared" si="619"/>
        <v>36999.81229882608</v>
      </c>
      <c r="O4951" s="48">
        <f>IF(M4951=0,0, M4951/(DC_2018!$G$11))</f>
        <v>0</v>
      </c>
      <c r="P4951" s="48">
        <f>IF(OR(O4951&lt;Summary!$G$5, O4951 = Summary!$G$5), O4951, Summary!$G$5)</f>
        <v>0</v>
      </c>
      <c r="Q4951">
        <f>P4951*DC_2018!$G$11</f>
        <v>0</v>
      </c>
      <c r="R4951">
        <f t="shared" si="620"/>
        <v>77.678081813439462</v>
      </c>
      <c r="S4951">
        <f t="shared" si="621"/>
        <v>0</v>
      </c>
      <c r="T4951">
        <f t="shared" si="622"/>
        <v>0</v>
      </c>
      <c r="U4951">
        <f t="shared" si="623"/>
        <v>36999.81229882608</v>
      </c>
    </row>
    <row r="4952" spans="1:21">
      <c r="A4952">
        <v>7</v>
      </c>
      <c r="B4952">
        <v>26</v>
      </c>
      <c r="C4952">
        <v>6</v>
      </c>
      <c r="D4952" s="47">
        <f>'[4]2018'!P4952</f>
        <v>53.301584510641383</v>
      </c>
      <c r="E4952" s="47">
        <f>'[4]2018'!Q4952</f>
        <v>1.7916666766007741</v>
      </c>
      <c r="F4952">
        <f t="shared" si="616"/>
        <v>55.09325118724216</v>
      </c>
      <c r="G4952">
        <f t="shared" si="617"/>
        <v>12.203262933402263</v>
      </c>
      <c r="H4952" s="3">
        <f>DC_2018!K4952</f>
        <v>4.4978239394534105</v>
      </c>
      <c r="I4952" s="48">
        <f>IF(F4952=0,0,IF(H4952&gt;DC_2018!$G$11,0,F4952/((DC_2018!$G$11-H4952)*9.92/20.72)))</f>
        <v>24.563643164474286</v>
      </c>
      <c r="J4952" s="48">
        <f>IF(OR(I4952&lt;Summary!$F$5, I4952=Summary!$F$5), I4952, Summary!$F$5)</f>
        <v>24.563643164474286</v>
      </c>
      <c r="K4952" s="3">
        <f>[2]Intensity!C4955</f>
        <v>502.79900670119804</v>
      </c>
      <c r="L4952">
        <f>J4952*(DC_2018!$G$11-H4952)*9.92/20.72</f>
        <v>55.093251187242153</v>
      </c>
      <c r="M4952">
        <f t="shared" si="618"/>
        <v>0</v>
      </c>
      <c r="N4952">
        <f t="shared" si="619"/>
        <v>27028.514542791061</v>
      </c>
      <c r="O4952" s="48">
        <f>IF(M4952=0,0, M4952/(DC_2018!$G$11))</f>
        <v>0</v>
      </c>
      <c r="P4952" s="48">
        <f>IF(OR(O4952&lt;Summary!$G$5, O4952 = Summary!$G$5), O4952, Summary!$G$5)</f>
        <v>0</v>
      </c>
      <c r="Q4952">
        <f>P4952*DC_2018!$G$11</f>
        <v>0</v>
      </c>
      <c r="R4952">
        <f t="shared" si="620"/>
        <v>55.093251187242153</v>
      </c>
      <c r="S4952">
        <f t="shared" si="621"/>
        <v>0</v>
      </c>
      <c r="T4952">
        <f t="shared" si="622"/>
        <v>0</v>
      </c>
      <c r="U4952">
        <f t="shared" si="623"/>
        <v>27028.514542791061</v>
      </c>
    </row>
    <row r="4953" spans="1:21">
      <c r="A4953">
        <v>7</v>
      </c>
      <c r="B4953">
        <v>26</v>
      </c>
      <c r="C4953">
        <v>7</v>
      </c>
      <c r="D4953" s="47">
        <f>'[4]2018'!P4953</f>
        <v>0.35166662216186667</v>
      </c>
      <c r="E4953" s="47">
        <f>'[4]2018'!Q4953</f>
        <v>42.064431564000458</v>
      </c>
      <c r="F4953">
        <f t="shared" si="616"/>
        <v>42.416098186162323</v>
      </c>
      <c r="G4953">
        <f t="shared" si="617"/>
        <v>47.693237577796964</v>
      </c>
      <c r="H4953" s="3">
        <f>DC_2018!K4953</f>
        <v>4.6731972945967559</v>
      </c>
      <c r="I4953" s="48">
        <f>IF(F4953=0,0,IF(H4953&gt;DC_2018!$G$11,0,F4953/((DC_2018!$G$11-H4953)*9.92/20.72)))</f>
        <v>19.64694855643307</v>
      </c>
      <c r="J4953" s="48">
        <f>IF(OR(I4953&lt;Summary!$F$5, I4953=Summary!$F$5), I4953, Summary!$F$5)</f>
        <v>19.64694855643307</v>
      </c>
      <c r="K4953" s="3">
        <f>[2]Intensity!C4956</f>
        <v>513.81647865849516</v>
      </c>
      <c r="L4953">
        <f>J4953*(DC_2018!$G$11-H4953)*9.92/20.72</f>
        <v>42.416098186162323</v>
      </c>
      <c r="M4953">
        <f t="shared" si="618"/>
        <v>0</v>
      </c>
      <c r="N4953">
        <f t="shared" si="619"/>
        <v>19771.129160531105</v>
      </c>
      <c r="O4953" s="48">
        <f>IF(M4953=0,0, M4953/(DC_2018!$G$11))</f>
        <v>0</v>
      </c>
      <c r="P4953" s="48">
        <f>IF(OR(O4953&lt;Summary!$G$5, O4953 = Summary!$G$5), O4953, Summary!$G$5)</f>
        <v>0</v>
      </c>
      <c r="Q4953">
        <f>P4953*DC_2018!$G$11</f>
        <v>0</v>
      </c>
      <c r="R4953">
        <f t="shared" si="620"/>
        <v>42.416098186162323</v>
      </c>
      <c r="S4953">
        <f t="shared" si="621"/>
        <v>0</v>
      </c>
      <c r="T4953">
        <f t="shared" si="622"/>
        <v>0</v>
      </c>
      <c r="U4953">
        <f t="shared" si="623"/>
        <v>19771.129160531105</v>
      </c>
    </row>
    <row r="4954" spans="1:21">
      <c r="A4954">
        <v>7</v>
      </c>
      <c r="B4954">
        <v>26</v>
      </c>
      <c r="C4954">
        <v>8</v>
      </c>
      <c r="D4954" s="47">
        <f>'[4]2018'!P4954</f>
        <v>0</v>
      </c>
      <c r="E4954" s="47">
        <f>'[4]2018'!Q4954</f>
        <v>1.9182740251195964</v>
      </c>
      <c r="F4954">
        <f t="shared" si="616"/>
        <v>1.9182740251195964</v>
      </c>
      <c r="G4954">
        <f t="shared" si="617"/>
        <v>48</v>
      </c>
      <c r="H4954" s="3">
        <f>DC_2018!K4954</f>
        <v>5.8507041028630731</v>
      </c>
      <c r="I4954" s="48">
        <f>IF(F4954=0,0,IF(H4954&gt;DC_2018!$G$11,0,F4954/((DC_2018!$G$11-H4954)*9.92/20.72)))</f>
        <v>1.2025538166458209</v>
      </c>
      <c r="J4954" s="48">
        <f>IF(OR(I4954&lt;Summary!$F$5, I4954=Summary!$F$5), I4954, Summary!$F$5)</f>
        <v>1.2025538166458209</v>
      </c>
      <c r="K4954" s="3">
        <f>[2]Intensity!C4957</f>
        <v>517.15337809520111</v>
      </c>
      <c r="L4954">
        <f>J4954*(DC_2018!$G$11-H4954)*9.92/20.72</f>
        <v>1.9182740251195967</v>
      </c>
      <c r="M4954">
        <f t="shared" si="618"/>
        <v>0</v>
      </c>
      <c r="N4954">
        <f t="shared" si="619"/>
        <v>899.96473899713749</v>
      </c>
      <c r="O4954" s="48">
        <f>IF(M4954=0,0, M4954/(DC_2018!$G$11))</f>
        <v>0</v>
      </c>
      <c r="P4954" s="48">
        <f>IF(OR(O4954&lt;Summary!$G$5, O4954 = Summary!$G$5), O4954, Summary!$G$5)</f>
        <v>0</v>
      </c>
      <c r="Q4954">
        <f>P4954*DC_2018!$G$11</f>
        <v>0</v>
      </c>
      <c r="R4954">
        <f t="shared" si="620"/>
        <v>1.9182740251195967</v>
      </c>
      <c r="S4954">
        <f t="shared" si="621"/>
        <v>0</v>
      </c>
      <c r="T4954">
        <f t="shared" si="622"/>
        <v>0</v>
      </c>
      <c r="U4954">
        <f t="shared" si="623"/>
        <v>899.96473899713749</v>
      </c>
    </row>
    <row r="4955" spans="1:21">
      <c r="A4955">
        <v>7</v>
      </c>
      <c r="B4955">
        <v>26</v>
      </c>
      <c r="C4955">
        <v>9</v>
      </c>
      <c r="D4955" s="47">
        <f>'[4]2018'!P4955</f>
        <v>0</v>
      </c>
      <c r="E4955" s="47">
        <f>'[4]2018'!Q4955</f>
        <v>5.5191727225786416</v>
      </c>
      <c r="F4955">
        <f t="shared" si="616"/>
        <v>5.5191727225786416</v>
      </c>
      <c r="G4955">
        <f t="shared" si="617"/>
        <v>48</v>
      </c>
      <c r="H4955" s="3">
        <f>DC_2018!K4955</f>
        <v>6.9363486780455101</v>
      </c>
      <c r="I4955" s="48">
        <f>IF(F4955=0,0,IF(H4955&gt;DC_2018!$G$11,0,F4955/((DC_2018!$G$11-H4955)*9.92/20.72)))</f>
        <v>5.1322101090588772</v>
      </c>
      <c r="J4955" s="48">
        <f>IF(OR(I4955&lt;Summary!$F$5, I4955=Summary!$F$5), I4955, Summary!$F$5)</f>
        <v>5.1322101090588772</v>
      </c>
      <c r="K4955" s="3">
        <f>[2]Intensity!C4958</f>
        <v>510.73622866022561</v>
      </c>
      <c r="L4955">
        <f>J4955*(DC_2018!$G$11-H4955)*9.92/20.72</f>
        <v>5.5191727225786407</v>
      </c>
      <c r="M4955">
        <f t="shared" si="618"/>
        <v>0</v>
      </c>
      <c r="N4955">
        <f t="shared" si="619"/>
        <v>2553.9211709704296</v>
      </c>
      <c r="O4955" s="48">
        <f>IF(M4955=0,0, M4955/(DC_2018!$G$11))</f>
        <v>0</v>
      </c>
      <c r="P4955" s="48">
        <f>IF(OR(O4955&lt;Summary!$G$5, O4955 = Summary!$G$5), O4955, Summary!$G$5)</f>
        <v>0</v>
      </c>
      <c r="Q4955">
        <f>P4955*DC_2018!$G$11</f>
        <v>0</v>
      </c>
      <c r="R4955">
        <f t="shared" si="620"/>
        <v>5.5191727225786407</v>
      </c>
      <c r="S4955">
        <f t="shared" si="621"/>
        <v>0</v>
      </c>
      <c r="T4955">
        <f t="shared" si="622"/>
        <v>0</v>
      </c>
      <c r="U4955">
        <f t="shared" si="623"/>
        <v>2553.9211709704296</v>
      </c>
    </row>
    <row r="4956" spans="1:21">
      <c r="A4956">
        <v>7</v>
      </c>
      <c r="B4956">
        <v>26</v>
      </c>
      <c r="C4956">
        <v>10</v>
      </c>
      <c r="D4956" s="47">
        <f>'[4]2018'!P4956</f>
        <v>0</v>
      </c>
      <c r="E4956" s="47">
        <f>'[4]2018'!Q4956</f>
        <v>8.3430091613017332</v>
      </c>
      <c r="F4956">
        <f t="shared" si="616"/>
        <v>8.3430091613017332</v>
      </c>
      <c r="G4956">
        <f t="shared" si="617"/>
        <v>48</v>
      </c>
      <c r="H4956" s="3">
        <f>DC_2018!K4956</f>
        <v>7.6712465429448917</v>
      </c>
      <c r="I4956" s="48">
        <f>IF(F4956=0,0,IF(H4956&gt;DC_2018!$G$11,0,F4956/((DC_2018!$G$11-H4956)*9.92/20.72)))</f>
        <v>11.530567222770328</v>
      </c>
      <c r="J4956" s="48">
        <f>IF(OR(I4956&lt;Summary!$F$5, I4956=Summary!$F$5), I4956, Summary!$F$5)</f>
        <v>11.530567222770328</v>
      </c>
      <c r="K4956" s="3">
        <f>[2]Intensity!C4959</f>
        <v>507.58564793759842</v>
      </c>
      <c r="L4956">
        <f>J4956*(DC_2018!$G$11-H4956)*9.92/20.72</f>
        <v>8.3430091613017332</v>
      </c>
      <c r="M4956">
        <f t="shared" si="618"/>
        <v>0</v>
      </c>
      <c r="N4956">
        <f t="shared" si="619"/>
        <v>3834.3272711461768</v>
      </c>
      <c r="O4956" s="48">
        <f>IF(M4956=0,0, M4956/(DC_2018!$G$11))</f>
        <v>0</v>
      </c>
      <c r="P4956" s="48">
        <f>IF(OR(O4956&lt;Summary!$G$5, O4956 = Summary!$G$5), O4956, Summary!$G$5)</f>
        <v>0</v>
      </c>
      <c r="Q4956">
        <f>P4956*DC_2018!$G$11</f>
        <v>0</v>
      </c>
      <c r="R4956">
        <f t="shared" si="620"/>
        <v>8.3430091613017332</v>
      </c>
      <c r="S4956">
        <f t="shared" si="621"/>
        <v>0</v>
      </c>
      <c r="T4956">
        <f t="shared" si="622"/>
        <v>0</v>
      </c>
      <c r="U4956">
        <f t="shared" si="623"/>
        <v>3834.3272711461768</v>
      </c>
    </row>
    <row r="4957" spans="1:21">
      <c r="A4957">
        <v>7</v>
      </c>
      <c r="B4957">
        <v>26</v>
      </c>
      <c r="C4957">
        <v>11</v>
      </c>
      <c r="D4957" s="47">
        <f>'[4]2018'!P4957</f>
        <v>0</v>
      </c>
      <c r="E4957" s="47">
        <f>'[4]2018'!Q4957</f>
        <v>12.122848294661134</v>
      </c>
      <c r="F4957">
        <f t="shared" si="616"/>
        <v>12.122848294661134</v>
      </c>
      <c r="G4957">
        <f t="shared" si="617"/>
        <v>48</v>
      </c>
      <c r="H4957" s="3">
        <f>DC_2018!K4957</f>
        <v>8.9072111399516505</v>
      </c>
      <c r="I4957" s="48">
        <f>IF(F4957=0,0,IF(H4957&gt;DC_2018!$G$11,0,F4957/((DC_2018!$G$11-H4957)*9.92/20.72)))</f>
        <v>91.965246366304996</v>
      </c>
      <c r="J4957" s="48">
        <f>IF(OR(I4957&lt;Summary!$F$5, I4957=Summary!$F$5), I4957, Summary!$F$5)</f>
        <v>91.965246366304996</v>
      </c>
      <c r="K4957" s="3">
        <f>[2]Intensity!C4960</f>
        <v>510.58006121378997</v>
      </c>
      <c r="L4957">
        <f>J4957*(DC_2018!$G$11-H4957)*9.92/20.72</f>
        <v>12.122848294661134</v>
      </c>
      <c r="M4957">
        <f t="shared" si="618"/>
        <v>0</v>
      </c>
      <c r="N4957">
        <f t="shared" si="619"/>
        <v>5607.7879062298371</v>
      </c>
      <c r="O4957" s="48">
        <f>IF(M4957=0,0, M4957/(DC_2018!$G$11))</f>
        <v>0</v>
      </c>
      <c r="P4957" s="48">
        <f>IF(OR(O4957&lt;Summary!$G$5, O4957 = Summary!$G$5), O4957, Summary!$G$5)</f>
        <v>0</v>
      </c>
      <c r="Q4957">
        <f>P4957*DC_2018!$G$11</f>
        <v>0</v>
      </c>
      <c r="R4957">
        <f t="shared" si="620"/>
        <v>12.122848294661134</v>
      </c>
      <c r="S4957">
        <f t="shared" si="621"/>
        <v>0</v>
      </c>
      <c r="T4957">
        <f t="shared" si="622"/>
        <v>0</v>
      </c>
      <c r="U4957">
        <f t="shared" si="623"/>
        <v>5607.7879062298371</v>
      </c>
    </row>
    <row r="4958" spans="1:21">
      <c r="A4958">
        <v>7</v>
      </c>
      <c r="B4958">
        <v>26</v>
      </c>
      <c r="C4958">
        <v>12</v>
      </c>
      <c r="D4958" s="47">
        <f>'[4]2018'!P4958</f>
        <v>0</v>
      </c>
      <c r="E4958" s="47">
        <f>'[4]2018'!Q4958</f>
        <v>11.365244776361658</v>
      </c>
      <c r="F4958">
        <f t="shared" si="616"/>
        <v>11.365244776361658</v>
      </c>
      <c r="G4958">
        <f t="shared" si="617"/>
        <v>48</v>
      </c>
      <c r="H4958" s="3">
        <f>DC_2018!K4958</f>
        <v>8.6065711073383362</v>
      </c>
      <c r="I4958" s="48">
        <f>IF(F4958=0,0,IF(H4958&gt;DC_2018!$G$11,0,F4958/((DC_2018!$G$11-H4958)*9.92/20.72)))</f>
        <v>41.214911060867763</v>
      </c>
      <c r="J4958" s="48">
        <f>IF(OR(I4958&lt;Summary!$F$5, I4958=Summary!$F$5), I4958, Summary!$F$5)</f>
        <v>41.214911060867763</v>
      </c>
      <c r="K4958" s="3">
        <f>[2]Intensity!C4961</f>
        <v>509.21801041429728</v>
      </c>
      <c r="L4958">
        <f>J4958*(DC_2018!$G$11-H4958)*9.92/20.72</f>
        <v>11.36524477636166</v>
      </c>
      <c r="M4958">
        <f t="shared" si="618"/>
        <v>0</v>
      </c>
      <c r="N4958">
        <f t="shared" si="619"/>
        <v>5241.8555836250098</v>
      </c>
      <c r="O4958" s="48">
        <f>IF(M4958=0,0, M4958/(DC_2018!$G$11))</f>
        <v>0</v>
      </c>
      <c r="P4958" s="48">
        <f>IF(OR(O4958&lt;Summary!$G$5, O4958 = Summary!$G$5), O4958, Summary!$G$5)</f>
        <v>0</v>
      </c>
      <c r="Q4958">
        <f>P4958*DC_2018!$G$11</f>
        <v>0</v>
      </c>
      <c r="R4958">
        <f t="shared" si="620"/>
        <v>11.36524477636166</v>
      </c>
      <c r="S4958">
        <f t="shared" si="621"/>
        <v>0</v>
      </c>
      <c r="T4958">
        <f t="shared" si="622"/>
        <v>0</v>
      </c>
      <c r="U4958">
        <f t="shared" si="623"/>
        <v>5241.8555836250098</v>
      </c>
    </row>
    <row r="4959" spans="1:21">
      <c r="A4959">
        <v>7</v>
      </c>
      <c r="B4959">
        <v>26</v>
      </c>
      <c r="C4959">
        <v>13</v>
      </c>
      <c r="D4959" s="47">
        <f>'[4]2018'!P4959</f>
        <v>0</v>
      </c>
      <c r="E4959" s="47">
        <f>'[4]2018'!Q4959</f>
        <v>12.124496324966342</v>
      </c>
      <c r="F4959">
        <f t="shared" si="616"/>
        <v>12.124496324966342</v>
      </c>
      <c r="G4959">
        <f t="shared" si="617"/>
        <v>48</v>
      </c>
      <c r="H4959" s="3">
        <f>DC_2018!K4959</f>
        <v>8.0971532641162884</v>
      </c>
      <c r="I4959" s="48">
        <f>IF(F4959=0,0,IF(H4959&gt;DC_2018!$G$11,0,F4959/((DC_2018!$G$11-H4959)*9.92/20.72)))</f>
        <v>23.332186005565745</v>
      </c>
      <c r="J4959" s="48">
        <f>IF(OR(I4959&lt;Summary!$F$5, I4959=Summary!$F$5), I4959, Summary!$F$5)</f>
        <v>23.332186005565745</v>
      </c>
      <c r="K4959" s="3">
        <f>[2]Intensity!C4962</f>
        <v>511.73789599013799</v>
      </c>
      <c r="L4959">
        <f>J4959*(DC_2018!$G$11-H4959)*9.92/20.72</f>
        <v>12.124496324966342</v>
      </c>
      <c r="M4959">
        <f t="shared" si="618"/>
        <v>0</v>
      </c>
      <c r="N4959">
        <f t="shared" si="619"/>
        <v>5622.5884156800521</v>
      </c>
      <c r="O4959" s="48">
        <f>IF(M4959=0,0, M4959/(DC_2018!$G$11))</f>
        <v>0</v>
      </c>
      <c r="P4959" s="48">
        <f>IF(OR(O4959&lt;Summary!$G$5, O4959 = Summary!$G$5), O4959, Summary!$G$5)</f>
        <v>0</v>
      </c>
      <c r="Q4959">
        <f>P4959*DC_2018!$G$11</f>
        <v>0</v>
      </c>
      <c r="R4959">
        <f t="shared" si="620"/>
        <v>12.124496324966342</v>
      </c>
      <c r="S4959">
        <f t="shared" si="621"/>
        <v>0</v>
      </c>
      <c r="T4959">
        <f t="shared" si="622"/>
        <v>0</v>
      </c>
      <c r="U4959">
        <f t="shared" si="623"/>
        <v>5622.5884156800521</v>
      </c>
    </row>
    <row r="4960" spans="1:21">
      <c r="A4960">
        <v>7</v>
      </c>
      <c r="B4960">
        <v>26</v>
      </c>
      <c r="C4960">
        <v>14</v>
      </c>
      <c r="D4960" s="47">
        <f>'[4]2018'!P4960</f>
        <v>0</v>
      </c>
      <c r="E4960" s="47">
        <f>'[4]2018'!Q4960</f>
        <v>11.398887562340791</v>
      </c>
      <c r="F4960">
        <f t="shared" si="616"/>
        <v>11.398887562340791</v>
      </c>
      <c r="G4960">
        <f t="shared" si="617"/>
        <v>48</v>
      </c>
      <c r="H4960" s="3">
        <f>DC_2018!K4960</f>
        <v>8.5397622075017239</v>
      </c>
      <c r="I4960" s="48">
        <f>IF(F4960=0,0,IF(H4960&gt;DC_2018!$G$11,0,F4960/((DC_2018!$G$11-H4960)*9.92/20.72)))</f>
        <v>37.040476858597913</v>
      </c>
      <c r="J4960" s="48">
        <f>IF(OR(I4960&lt;Summary!$F$5, I4960=Summary!$F$5), I4960, Summary!$F$5)</f>
        <v>37.040476858597913</v>
      </c>
      <c r="K4960" s="3">
        <f>[2]Intensity!C4963</f>
        <v>512.97164845810653</v>
      </c>
      <c r="L4960">
        <f>J4960*(DC_2018!$G$11-H4960)*9.92/20.72</f>
        <v>11.398887562340791</v>
      </c>
      <c r="M4960">
        <f t="shared" si="618"/>
        <v>0</v>
      </c>
      <c r="N4960">
        <f t="shared" si="619"/>
        <v>5300.159540450205</v>
      </c>
      <c r="O4960" s="48">
        <f>IF(M4960=0,0, M4960/(DC_2018!$G$11))</f>
        <v>0</v>
      </c>
      <c r="P4960" s="48">
        <f>IF(OR(O4960&lt;Summary!$G$5, O4960 = Summary!$G$5), O4960, Summary!$G$5)</f>
        <v>0</v>
      </c>
      <c r="Q4960">
        <f>P4960*DC_2018!$G$11</f>
        <v>0</v>
      </c>
      <c r="R4960">
        <f t="shared" si="620"/>
        <v>11.398887562340791</v>
      </c>
      <c r="S4960">
        <f t="shared" si="621"/>
        <v>0</v>
      </c>
      <c r="T4960">
        <f t="shared" si="622"/>
        <v>0</v>
      </c>
      <c r="U4960">
        <f t="shared" si="623"/>
        <v>5300.159540450205</v>
      </c>
    </row>
    <row r="4961" spans="1:21">
      <c r="A4961">
        <v>7</v>
      </c>
      <c r="B4961">
        <v>26</v>
      </c>
      <c r="C4961">
        <v>15</v>
      </c>
      <c r="D4961" s="47">
        <f>'[4]2018'!P4961</f>
        <v>0</v>
      </c>
      <c r="E4961" s="47">
        <f>'[4]2018'!Q4961</f>
        <v>8.3457430827390997</v>
      </c>
      <c r="F4961">
        <f t="shared" si="616"/>
        <v>8.3457430827390997</v>
      </c>
      <c r="G4961">
        <f t="shared" si="617"/>
        <v>48</v>
      </c>
      <c r="H4961" s="3">
        <f>DC_2018!K4961</f>
        <v>9.1995000614967228</v>
      </c>
      <c r="I4961" s="48">
        <f>IF(F4961=0,0,IF(H4961&gt;DC_2018!$G$11,0,F4961/((DC_2018!$G$11-H4961)*9.92/20.72)))</f>
        <v>0</v>
      </c>
      <c r="J4961" s="48">
        <f>IF(OR(I4961&lt;Summary!$F$5, I4961=Summary!$F$5), I4961, Summary!$F$5)</f>
        <v>0</v>
      </c>
      <c r="K4961" s="3">
        <f>[2]Intensity!C4964</f>
        <v>515.19523373669119</v>
      </c>
      <c r="L4961">
        <f>J4961*(DC_2018!$G$11-H4961)*9.92/20.72</f>
        <v>0</v>
      </c>
      <c r="M4961">
        <f t="shared" si="618"/>
        <v>8.3457430827390997</v>
      </c>
      <c r="N4961">
        <f t="shared" si="619"/>
        <v>0</v>
      </c>
      <c r="O4961" s="48">
        <f>IF(M4961=0,0, M4961/(DC_2018!$G$11))</f>
        <v>0.90887040964841159</v>
      </c>
      <c r="P4961" s="48">
        <f>IF(OR(O4961&lt;Summary!$G$5, O4961 = Summary!$G$5), O4961, Summary!$G$5)</f>
        <v>0</v>
      </c>
      <c r="Q4961">
        <f>P4961*DC_2018!$G$11</f>
        <v>0</v>
      </c>
      <c r="R4961">
        <f t="shared" si="620"/>
        <v>0</v>
      </c>
      <c r="S4961">
        <f t="shared" si="621"/>
        <v>8.3457430827390997</v>
      </c>
      <c r="T4961">
        <f t="shared" si="622"/>
        <v>0</v>
      </c>
      <c r="U4961">
        <f t="shared" si="623"/>
        <v>0</v>
      </c>
    </row>
    <row r="4962" spans="1:21">
      <c r="A4962">
        <v>7</v>
      </c>
      <c r="B4962">
        <v>26</v>
      </c>
      <c r="C4962">
        <v>16</v>
      </c>
      <c r="D4962" s="47">
        <f>'[4]2018'!P4962</f>
        <v>0</v>
      </c>
      <c r="E4962" s="47">
        <f>'[4]2018'!Q4962</f>
        <v>4.3565576999302751</v>
      </c>
      <c r="F4962">
        <f t="shared" si="616"/>
        <v>4.3565576999302751</v>
      </c>
      <c r="G4962">
        <f t="shared" si="617"/>
        <v>48</v>
      </c>
      <c r="H4962" s="3">
        <f>DC_2018!K4962</f>
        <v>10.544029113785143</v>
      </c>
      <c r="I4962" s="48">
        <f>IF(F4962=0,0,IF(H4962&gt;DC_2018!$G$11,0,F4962/((DC_2018!$G$11-H4962)*9.92/20.72)))</f>
        <v>0</v>
      </c>
      <c r="J4962" s="48">
        <f>IF(OR(I4962&lt;Summary!$F$5, I4962=Summary!$F$5), I4962, Summary!$F$5)</f>
        <v>0</v>
      </c>
      <c r="K4962" s="3">
        <f>[2]Intensity!C4965</f>
        <v>517.20182862129332</v>
      </c>
      <c r="L4962">
        <f>J4962*(DC_2018!$G$11-H4962)*9.92/20.72</f>
        <v>0</v>
      </c>
      <c r="M4962">
        <f t="shared" si="618"/>
        <v>4.3565576999302751</v>
      </c>
      <c r="N4962">
        <f t="shared" si="619"/>
        <v>0</v>
      </c>
      <c r="O4962" s="48">
        <f>IF(M4962=0,0, M4962/(DC_2018!$G$11))</f>
        <v>0.47443904540769005</v>
      </c>
      <c r="P4962" s="48">
        <f>IF(OR(O4962&lt;Summary!$G$5, O4962 = Summary!$G$5), O4962, Summary!$G$5)</f>
        <v>0</v>
      </c>
      <c r="Q4962">
        <f>P4962*DC_2018!$G$11</f>
        <v>0</v>
      </c>
      <c r="R4962">
        <f t="shared" si="620"/>
        <v>0</v>
      </c>
      <c r="S4962">
        <f t="shared" si="621"/>
        <v>4.3565576999302751</v>
      </c>
      <c r="T4962">
        <f t="shared" si="622"/>
        <v>0</v>
      </c>
      <c r="U4962">
        <f t="shared" si="623"/>
        <v>0</v>
      </c>
    </row>
    <row r="4963" spans="1:21">
      <c r="A4963">
        <v>7</v>
      </c>
      <c r="B4963">
        <v>26</v>
      </c>
      <c r="C4963">
        <v>17</v>
      </c>
      <c r="D4963" s="47">
        <f>'[4]2018'!P4963</f>
        <v>0</v>
      </c>
      <c r="E4963" s="47">
        <f>'[4]2018'!Q4963</f>
        <v>0.22152565078301667</v>
      </c>
      <c r="F4963">
        <f t="shared" si="616"/>
        <v>0.22152565078301667</v>
      </c>
      <c r="G4963">
        <f t="shared" si="617"/>
        <v>48</v>
      </c>
      <c r="H4963" s="3">
        <f>DC_2018!K4963</f>
        <v>9.9594512707707867</v>
      </c>
      <c r="I4963" s="48">
        <f>IF(F4963=0,0,IF(H4963&gt;DC_2018!$G$11,0,F4963/((DC_2018!$G$11-H4963)*9.92/20.72)))</f>
        <v>0</v>
      </c>
      <c r="J4963" s="48">
        <f>IF(OR(I4963&lt;Summary!$F$5, I4963=Summary!$F$5), I4963, Summary!$F$5)</f>
        <v>0</v>
      </c>
      <c r="K4963" s="3">
        <f>[2]Intensity!C4966</f>
        <v>525.33518079079897</v>
      </c>
      <c r="L4963">
        <f>J4963*(DC_2018!$G$11-H4963)*9.92/20.72</f>
        <v>0</v>
      </c>
      <c r="M4963">
        <f t="shared" si="618"/>
        <v>0.22152565078301667</v>
      </c>
      <c r="N4963">
        <f t="shared" si="619"/>
        <v>0</v>
      </c>
      <c r="O4963" s="48">
        <f>IF(M4963=0,0, M4963/(DC_2018!$G$11))</f>
        <v>2.412464737756E-2</v>
      </c>
      <c r="P4963" s="48">
        <f>IF(OR(O4963&lt;Summary!$G$5, O4963 = Summary!$G$5), O4963, Summary!$G$5)</f>
        <v>0</v>
      </c>
      <c r="Q4963">
        <f>P4963*DC_2018!$G$11</f>
        <v>0</v>
      </c>
      <c r="R4963">
        <f t="shared" si="620"/>
        <v>0</v>
      </c>
      <c r="S4963">
        <f t="shared" si="621"/>
        <v>0.22152565078301667</v>
      </c>
      <c r="T4963">
        <f t="shared" si="622"/>
        <v>0</v>
      </c>
      <c r="U4963">
        <f t="shared" si="623"/>
        <v>0</v>
      </c>
    </row>
    <row r="4964" spans="1:21">
      <c r="A4964">
        <v>7</v>
      </c>
      <c r="B4964">
        <v>26</v>
      </c>
      <c r="C4964">
        <v>18</v>
      </c>
      <c r="D4964" s="47">
        <f>'[4]2018'!P4964</f>
        <v>0</v>
      </c>
      <c r="E4964" s="47">
        <f>'[4]2018'!Q4964</f>
        <v>0</v>
      </c>
      <c r="F4964">
        <f t="shared" si="616"/>
        <v>0</v>
      </c>
      <c r="G4964">
        <f t="shared" si="617"/>
        <v>0</v>
      </c>
      <c r="H4964" s="3">
        <f>DC_2018!K4964</f>
        <v>10.64424245799515</v>
      </c>
      <c r="I4964" s="48">
        <f>IF(F4964=0,0,IF(H4964&gt;DC_2018!$G$11,0,F4964/((DC_2018!$G$11-H4964)*9.92/20.72)))</f>
        <v>0</v>
      </c>
      <c r="J4964" s="48">
        <f>IF(OR(I4964&lt;Summary!$F$5, I4964=Summary!$F$5), I4964, Summary!$F$5)</f>
        <v>0</v>
      </c>
      <c r="K4964" s="3">
        <f>[2]Intensity!C4967</f>
        <v>531.82963206451097</v>
      </c>
      <c r="L4964">
        <f>J4964*(DC_2018!$G$11-H4964)*9.92/20.72</f>
        <v>0</v>
      </c>
      <c r="M4964">
        <f t="shared" si="618"/>
        <v>0</v>
      </c>
      <c r="N4964">
        <f t="shared" si="619"/>
        <v>0</v>
      </c>
      <c r="O4964" s="48">
        <f>IF(M4964=0,0, M4964/(DC_2018!$G$11))</f>
        <v>0</v>
      </c>
      <c r="P4964" s="48">
        <f>IF(OR(O4964&lt;Summary!$G$5, O4964 = Summary!$G$5), O4964, Summary!$G$5)</f>
        <v>0</v>
      </c>
      <c r="Q4964">
        <f>P4964*DC_2018!$G$11</f>
        <v>0</v>
      </c>
      <c r="R4964">
        <f t="shared" si="620"/>
        <v>0</v>
      </c>
      <c r="S4964">
        <f t="shared" si="621"/>
        <v>0</v>
      </c>
      <c r="T4964">
        <f t="shared" si="622"/>
        <v>0</v>
      </c>
      <c r="U4964">
        <f t="shared" si="623"/>
        <v>0</v>
      </c>
    </row>
    <row r="4965" spans="1:21">
      <c r="A4965">
        <v>7</v>
      </c>
      <c r="B4965">
        <v>26</v>
      </c>
      <c r="C4965">
        <v>19</v>
      </c>
      <c r="D4965" s="47">
        <f>'[4]2018'!P4965</f>
        <v>0</v>
      </c>
      <c r="E4965" s="47">
        <f>'[4]2018'!Q4965</f>
        <v>0</v>
      </c>
      <c r="F4965">
        <f t="shared" si="616"/>
        <v>0</v>
      </c>
      <c r="G4965">
        <f t="shared" si="617"/>
        <v>0</v>
      </c>
      <c r="H4965" s="3">
        <f>DC_2018!K4965</f>
        <v>10.042962381676185</v>
      </c>
      <c r="I4965" s="48">
        <f>IF(F4965=0,0,IF(H4965&gt;DC_2018!$G$11,0,F4965/((DC_2018!$G$11-H4965)*9.92/20.72)))</f>
        <v>0</v>
      </c>
      <c r="J4965" s="48">
        <f>IF(OR(I4965&lt;Summary!$F$5, I4965=Summary!$F$5), I4965, Summary!$F$5)</f>
        <v>0</v>
      </c>
      <c r="K4965" s="3">
        <f>[2]Intensity!C4968</f>
        <v>528.39293582815833</v>
      </c>
      <c r="L4965">
        <f>J4965*(DC_2018!$G$11-H4965)*9.92/20.72</f>
        <v>0</v>
      </c>
      <c r="M4965">
        <f t="shared" si="618"/>
        <v>0</v>
      </c>
      <c r="N4965">
        <f t="shared" si="619"/>
        <v>0</v>
      </c>
      <c r="O4965" s="48">
        <f>IF(M4965=0,0, M4965/(DC_2018!$G$11))</f>
        <v>0</v>
      </c>
      <c r="P4965" s="48">
        <f>IF(OR(O4965&lt;Summary!$G$5, O4965 = Summary!$G$5), O4965, Summary!$G$5)</f>
        <v>0</v>
      </c>
      <c r="Q4965">
        <f>P4965*DC_2018!$G$11</f>
        <v>0</v>
      </c>
      <c r="R4965">
        <f t="shared" si="620"/>
        <v>0</v>
      </c>
      <c r="S4965">
        <f t="shared" si="621"/>
        <v>0</v>
      </c>
      <c r="T4965">
        <f t="shared" si="622"/>
        <v>0</v>
      </c>
      <c r="U4965">
        <f t="shared" si="623"/>
        <v>0</v>
      </c>
    </row>
    <row r="4966" spans="1:21">
      <c r="A4966">
        <v>7</v>
      </c>
      <c r="B4966">
        <v>26</v>
      </c>
      <c r="C4966">
        <v>20</v>
      </c>
      <c r="D4966" s="47">
        <f>'[4]2018'!P4966</f>
        <v>0</v>
      </c>
      <c r="E4966" s="47">
        <f>'[4]2018'!Q4966</f>
        <v>0</v>
      </c>
      <c r="F4966">
        <f t="shared" si="616"/>
        <v>0</v>
      </c>
      <c r="G4966">
        <f t="shared" si="617"/>
        <v>0</v>
      </c>
      <c r="H4966" s="3">
        <f>DC_2018!K4966</f>
        <v>7.6378420985742297</v>
      </c>
      <c r="I4966" s="48">
        <f>IF(F4966=0,0,IF(H4966&gt;DC_2018!$G$11,0,F4966/((DC_2018!$G$11-H4966)*9.92/20.72)))</f>
        <v>0</v>
      </c>
      <c r="J4966" s="48">
        <f>IF(OR(I4966&lt;Summary!$F$5, I4966=Summary!$F$5), I4966, Summary!$F$5)</f>
        <v>0</v>
      </c>
      <c r="K4966" s="3">
        <f>[2]Intensity!C4969</f>
        <v>512.78232405349218</v>
      </c>
      <c r="L4966">
        <f>J4966*(DC_2018!$G$11-H4966)*9.92/20.72</f>
        <v>0</v>
      </c>
      <c r="M4966">
        <f t="shared" si="618"/>
        <v>0</v>
      </c>
      <c r="N4966">
        <f t="shared" si="619"/>
        <v>0</v>
      </c>
      <c r="O4966" s="48">
        <f>IF(M4966=0,0, M4966/(DC_2018!$G$11))</f>
        <v>0</v>
      </c>
      <c r="P4966" s="48">
        <f>IF(OR(O4966&lt;Summary!$G$5, O4966 = Summary!$G$5), O4966, Summary!$G$5)</f>
        <v>0</v>
      </c>
      <c r="Q4966">
        <f>P4966*DC_2018!$G$11</f>
        <v>0</v>
      </c>
      <c r="R4966">
        <f t="shared" si="620"/>
        <v>0</v>
      </c>
      <c r="S4966">
        <f t="shared" si="621"/>
        <v>0</v>
      </c>
      <c r="T4966">
        <f t="shared" si="622"/>
        <v>0</v>
      </c>
      <c r="U4966">
        <f t="shared" si="623"/>
        <v>0</v>
      </c>
    </row>
    <row r="4967" spans="1:21">
      <c r="A4967">
        <v>7</v>
      </c>
      <c r="B4967">
        <v>26</v>
      </c>
      <c r="C4967">
        <v>21</v>
      </c>
      <c r="D4967" s="47">
        <f>'[4]2018'!P4967</f>
        <v>0</v>
      </c>
      <c r="E4967" s="47">
        <f>'[4]2018'!Q4967</f>
        <v>0</v>
      </c>
      <c r="F4967">
        <f t="shared" si="616"/>
        <v>0</v>
      </c>
      <c r="G4967">
        <f t="shared" si="617"/>
        <v>0</v>
      </c>
      <c r="H4967" s="3">
        <f>DC_2018!K4967</f>
        <v>6.7359219896324749</v>
      </c>
      <c r="I4967" s="48">
        <f>IF(F4967=0,0,IF(H4967&gt;DC_2018!$G$11,0,F4967/((DC_2018!$G$11-H4967)*9.92/20.72)))</f>
        <v>0</v>
      </c>
      <c r="J4967" s="48">
        <f>IF(OR(I4967&lt;Summary!$F$5, I4967=Summary!$F$5), I4967, Summary!$F$5)</f>
        <v>0</v>
      </c>
      <c r="K4967" s="3">
        <f>[2]Intensity!C4970</f>
        <v>490.48775682379625</v>
      </c>
      <c r="L4967">
        <f>J4967*(DC_2018!$G$11-H4967)*9.92/20.72</f>
        <v>0</v>
      </c>
      <c r="M4967">
        <f t="shared" si="618"/>
        <v>0</v>
      </c>
      <c r="N4967">
        <f t="shared" si="619"/>
        <v>0</v>
      </c>
      <c r="O4967" s="48">
        <f>IF(M4967=0,0, M4967/(DC_2018!$G$11))</f>
        <v>0</v>
      </c>
      <c r="P4967" s="48">
        <f>IF(OR(O4967&lt;Summary!$G$5, O4967 = Summary!$G$5), O4967, Summary!$G$5)</f>
        <v>0</v>
      </c>
      <c r="Q4967">
        <f>P4967*DC_2018!$G$11</f>
        <v>0</v>
      </c>
      <c r="R4967">
        <f t="shared" si="620"/>
        <v>0</v>
      </c>
      <c r="S4967">
        <f t="shared" si="621"/>
        <v>0</v>
      </c>
      <c r="T4967">
        <f t="shared" si="622"/>
        <v>0</v>
      </c>
      <c r="U4967">
        <f t="shared" si="623"/>
        <v>0</v>
      </c>
    </row>
    <row r="4968" spans="1:21">
      <c r="A4968">
        <v>7</v>
      </c>
      <c r="B4968">
        <v>26</v>
      </c>
      <c r="C4968">
        <v>22</v>
      </c>
      <c r="D4968" s="47">
        <f>'[4]2018'!P4968</f>
        <v>0</v>
      </c>
      <c r="E4968" s="47">
        <f>'[4]2018'!Q4968</f>
        <v>0</v>
      </c>
      <c r="F4968">
        <f t="shared" si="616"/>
        <v>0</v>
      </c>
      <c r="G4968">
        <f t="shared" si="617"/>
        <v>0</v>
      </c>
      <c r="H4968" s="3">
        <f>DC_2018!K4968</f>
        <v>4.8819750940925619</v>
      </c>
      <c r="I4968" s="48">
        <f>IF(F4968=0,0,IF(H4968&gt;DC_2018!$G$11,0,F4968/((DC_2018!$G$11-H4968)*9.92/20.72)))</f>
        <v>0</v>
      </c>
      <c r="J4968" s="48">
        <f>IF(OR(I4968&lt;Summary!$F$5, I4968=Summary!$F$5), I4968, Summary!$F$5)</f>
        <v>0</v>
      </c>
      <c r="K4968" s="3">
        <f>[2]Intensity!C4971</f>
        <v>465.29235048009872</v>
      </c>
      <c r="L4968">
        <f>J4968*(DC_2018!$G$11-H4968)*9.92/20.72</f>
        <v>0</v>
      </c>
      <c r="M4968">
        <f t="shared" si="618"/>
        <v>0</v>
      </c>
      <c r="N4968">
        <f t="shared" si="619"/>
        <v>0</v>
      </c>
      <c r="O4968" s="48">
        <f>IF(M4968=0,0, M4968/(DC_2018!$G$11))</f>
        <v>0</v>
      </c>
      <c r="P4968" s="48">
        <f>IF(OR(O4968&lt;Summary!$G$5, O4968 = Summary!$G$5), O4968, Summary!$G$5)</f>
        <v>0</v>
      </c>
      <c r="Q4968">
        <f>P4968*DC_2018!$G$11</f>
        <v>0</v>
      </c>
      <c r="R4968">
        <f t="shared" si="620"/>
        <v>0</v>
      </c>
      <c r="S4968">
        <f t="shared" si="621"/>
        <v>0</v>
      </c>
      <c r="T4968">
        <f t="shared" si="622"/>
        <v>0</v>
      </c>
      <c r="U4968">
        <f t="shared" si="623"/>
        <v>0</v>
      </c>
    </row>
    <row r="4969" spans="1:21">
      <c r="A4969">
        <v>7</v>
      </c>
      <c r="B4969">
        <v>26</v>
      </c>
      <c r="C4969">
        <v>23</v>
      </c>
      <c r="D4969" s="47">
        <f>'[4]2018'!P4969</f>
        <v>0</v>
      </c>
      <c r="E4969" s="47">
        <f>'[4]2018'!Q4969</f>
        <v>0</v>
      </c>
      <c r="F4969">
        <f t="shared" si="616"/>
        <v>0</v>
      </c>
      <c r="G4969">
        <f t="shared" si="617"/>
        <v>0</v>
      </c>
      <c r="H4969" s="3">
        <f>DC_2018!K4969</f>
        <v>3.8965438631450309</v>
      </c>
      <c r="I4969" s="48">
        <f>IF(F4969=0,0,IF(H4969&gt;DC_2018!$G$11,0,F4969/((DC_2018!$G$11-H4969)*9.92/20.72)))</f>
        <v>0</v>
      </c>
      <c r="J4969" s="48">
        <f>IF(OR(I4969&lt;Summary!$F$5, I4969=Summary!$F$5), I4969, Summary!$F$5)</f>
        <v>0</v>
      </c>
      <c r="K4969" s="3">
        <f>[2]Intensity!C4972</f>
        <v>452.40807375076753</v>
      </c>
      <c r="L4969">
        <f>J4969*(DC_2018!$G$11-H4969)*9.92/20.72</f>
        <v>0</v>
      </c>
      <c r="M4969">
        <f t="shared" si="618"/>
        <v>0</v>
      </c>
      <c r="N4969">
        <f t="shared" si="619"/>
        <v>0</v>
      </c>
      <c r="O4969" s="48">
        <f>IF(M4969=0,0, M4969/(DC_2018!$G$11))</f>
        <v>0</v>
      </c>
      <c r="P4969" s="48">
        <f>IF(OR(O4969&lt;Summary!$G$5, O4969 = Summary!$G$5), O4969, Summary!$G$5)</f>
        <v>0</v>
      </c>
      <c r="Q4969">
        <f>P4969*DC_2018!$G$11</f>
        <v>0</v>
      </c>
      <c r="R4969">
        <f t="shared" si="620"/>
        <v>0</v>
      </c>
      <c r="S4969">
        <f t="shared" si="621"/>
        <v>0</v>
      </c>
      <c r="T4969">
        <f t="shared" si="622"/>
        <v>0</v>
      </c>
      <c r="U4969">
        <f t="shared" si="623"/>
        <v>0</v>
      </c>
    </row>
    <row r="4970" spans="1:21">
      <c r="A4970">
        <v>7</v>
      </c>
      <c r="B4970">
        <v>27</v>
      </c>
      <c r="C4970">
        <v>0</v>
      </c>
      <c r="D4970" s="47">
        <f>'[4]2018'!P4970</f>
        <v>0</v>
      </c>
      <c r="E4970" s="47">
        <f>'[4]2018'!Q4970</f>
        <v>0</v>
      </c>
      <c r="F4970">
        <f t="shared" si="616"/>
        <v>0</v>
      </c>
      <c r="G4970">
        <f t="shared" si="617"/>
        <v>0</v>
      </c>
      <c r="H4970" s="3">
        <f>DC_2018!K4970</f>
        <v>3.8464371965740867</v>
      </c>
      <c r="I4970" s="48">
        <f>IF(F4970=0,0,IF(H4970&gt;DC_2018!$G$11,0,F4970/((DC_2018!$G$11-H4970)*9.92/20.72)))</f>
        <v>0</v>
      </c>
      <c r="J4970" s="48">
        <f>IF(OR(I4970&lt;Summary!$F$5, I4970=Summary!$F$5), I4970, Summary!$F$5)</f>
        <v>0</v>
      </c>
      <c r="K4970" s="3">
        <f>[2]Intensity!C4973</f>
        <v>446.801870445048</v>
      </c>
      <c r="L4970">
        <f>J4970*(DC_2018!$G$11-H4970)*9.92/20.72</f>
        <v>0</v>
      </c>
      <c r="M4970">
        <f t="shared" si="618"/>
        <v>0</v>
      </c>
      <c r="N4970">
        <f t="shared" si="619"/>
        <v>0</v>
      </c>
      <c r="O4970" s="48">
        <f>IF(M4970=0,0, M4970/(DC_2018!$G$11))</f>
        <v>0</v>
      </c>
      <c r="P4970" s="48">
        <f>IF(OR(O4970&lt;Summary!$G$5, O4970 = Summary!$G$5), O4970, Summary!$G$5)</f>
        <v>0</v>
      </c>
      <c r="Q4970">
        <f>P4970*DC_2018!$G$11</f>
        <v>0</v>
      </c>
      <c r="R4970">
        <f t="shared" si="620"/>
        <v>0</v>
      </c>
      <c r="S4970">
        <f t="shared" si="621"/>
        <v>0</v>
      </c>
      <c r="T4970">
        <f t="shared" si="622"/>
        <v>0</v>
      </c>
      <c r="U4970">
        <f t="shared" si="623"/>
        <v>0</v>
      </c>
    </row>
    <row r="4971" spans="1:21">
      <c r="A4971">
        <v>7</v>
      </c>
      <c r="B4971">
        <v>27</v>
      </c>
      <c r="C4971">
        <v>1</v>
      </c>
      <c r="D4971" s="47">
        <f>'[4]2018'!P4971</f>
        <v>0</v>
      </c>
      <c r="E4971" s="47">
        <f>'[4]2018'!Q4971</f>
        <v>0</v>
      </c>
      <c r="F4971">
        <f t="shared" si="616"/>
        <v>0</v>
      </c>
      <c r="G4971">
        <f t="shared" si="617"/>
        <v>0</v>
      </c>
      <c r="H4971" s="3">
        <f>DC_2018!K4971</f>
        <v>3.5541482750594606</v>
      </c>
      <c r="I4971" s="48">
        <f>IF(F4971=0,0,IF(H4971&gt;DC_2018!$G$11,0,F4971/((DC_2018!$G$11-H4971)*9.92/20.72)))</f>
        <v>0</v>
      </c>
      <c r="J4971" s="48">
        <f>IF(OR(I4971&lt;Summary!$F$5, I4971=Summary!$F$5), I4971, Summary!$F$5)</f>
        <v>0</v>
      </c>
      <c r="K4971" s="3">
        <f>[2]Intensity!C4974</f>
        <v>443.48008273246359</v>
      </c>
      <c r="L4971">
        <f>J4971*(DC_2018!$G$11-H4971)*9.92/20.72</f>
        <v>0</v>
      </c>
      <c r="M4971">
        <f t="shared" si="618"/>
        <v>0</v>
      </c>
      <c r="N4971">
        <f t="shared" si="619"/>
        <v>0</v>
      </c>
      <c r="O4971" s="48">
        <f>IF(M4971=0,0, M4971/(DC_2018!$G$11))</f>
        <v>0</v>
      </c>
      <c r="P4971" s="48">
        <f>IF(OR(O4971&lt;Summary!$G$5, O4971 = Summary!$G$5), O4971, Summary!$G$5)</f>
        <v>0</v>
      </c>
      <c r="Q4971">
        <f>P4971*DC_2018!$G$11</f>
        <v>0</v>
      </c>
      <c r="R4971">
        <f t="shared" si="620"/>
        <v>0</v>
      </c>
      <c r="S4971">
        <f t="shared" si="621"/>
        <v>0</v>
      </c>
      <c r="T4971">
        <f t="shared" si="622"/>
        <v>0</v>
      </c>
      <c r="U4971">
        <f t="shared" si="623"/>
        <v>0</v>
      </c>
    </row>
    <row r="4972" spans="1:21">
      <c r="A4972">
        <v>7</v>
      </c>
      <c r="B4972">
        <v>27</v>
      </c>
      <c r="C4972">
        <v>2</v>
      </c>
      <c r="D4972" s="47">
        <f>'[4]2018'!P4972</f>
        <v>0</v>
      </c>
      <c r="E4972" s="47">
        <f>'[4]2018'!Q4972</f>
        <v>0</v>
      </c>
      <c r="F4972">
        <f t="shared" si="616"/>
        <v>0</v>
      </c>
      <c r="G4972">
        <f t="shared" si="617"/>
        <v>0</v>
      </c>
      <c r="H4972" s="3">
        <f>DC_2018!K4972</f>
        <v>3.4956904863172076</v>
      </c>
      <c r="I4972" s="48">
        <f>IF(F4972=0,0,IF(H4972&gt;DC_2018!$G$11,0,F4972/((DC_2018!$G$11-H4972)*9.92/20.72)))</f>
        <v>0</v>
      </c>
      <c r="J4972" s="48">
        <f>IF(OR(I4972&lt;Summary!$F$5, I4972=Summary!$F$5), I4972, Summary!$F$5)</f>
        <v>0</v>
      </c>
      <c r="K4972" s="3">
        <f>[2]Intensity!C4975</f>
        <v>451.63618463741528</v>
      </c>
      <c r="L4972">
        <f>J4972*(DC_2018!$G$11-H4972)*9.92/20.72</f>
        <v>0</v>
      </c>
      <c r="M4972">
        <f t="shared" si="618"/>
        <v>0</v>
      </c>
      <c r="N4972">
        <f t="shared" si="619"/>
        <v>0</v>
      </c>
      <c r="O4972" s="48">
        <f>IF(M4972=0,0, M4972/(DC_2018!$G$11))</f>
        <v>0</v>
      </c>
      <c r="P4972" s="48">
        <f>IF(OR(O4972&lt;Summary!$G$5, O4972 = Summary!$G$5), O4972, Summary!$G$5)</f>
        <v>0</v>
      </c>
      <c r="Q4972">
        <f>P4972*DC_2018!$G$11</f>
        <v>0</v>
      </c>
      <c r="R4972">
        <f t="shared" si="620"/>
        <v>0</v>
      </c>
      <c r="S4972">
        <f t="shared" si="621"/>
        <v>0</v>
      </c>
      <c r="T4972">
        <f t="shared" si="622"/>
        <v>0</v>
      </c>
      <c r="U4972">
        <f t="shared" si="623"/>
        <v>0</v>
      </c>
    </row>
    <row r="4973" spans="1:21">
      <c r="A4973">
        <v>7</v>
      </c>
      <c r="B4973">
        <v>27</v>
      </c>
      <c r="C4973">
        <v>3</v>
      </c>
      <c r="D4973" s="47">
        <f>'[4]2018'!P4973</f>
        <v>0</v>
      </c>
      <c r="E4973" s="47">
        <f>'[4]2018'!Q4973</f>
        <v>0</v>
      </c>
      <c r="F4973">
        <f t="shared" si="616"/>
        <v>0</v>
      </c>
      <c r="G4973">
        <f t="shared" si="617"/>
        <v>0</v>
      </c>
      <c r="H4973" s="3">
        <f>DC_2018!K4973</f>
        <v>3.1449437760571923</v>
      </c>
      <c r="I4973" s="48">
        <f>IF(F4973=0,0,IF(H4973&gt;DC_2018!$G$11,0,F4973/((DC_2018!$G$11-H4973)*9.92/20.72)))</f>
        <v>0</v>
      </c>
      <c r="J4973" s="48">
        <f>IF(OR(I4973&lt;Summary!$F$5, I4973=Summary!$F$5), I4973, Summary!$F$5)</f>
        <v>0</v>
      </c>
      <c r="K4973" s="3">
        <f>[2]Intensity!C4976</f>
        <v>463.37134157826705</v>
      </c>
      <c r="L4973">
        <f>J4973*(DC_2018!$G$11-H4973)*9.92/20.72</f>
        <v>0</v>
      </c>
      <c r="M4973">
        <f t="shared" si="618"/>
        <v>0</v>
      </c>
      <c r="N4973">
        <f t="shared" si="619"/>
        <v>0</v>
      </c>
      <c r="O4973" s="48">
        <f>IF(M4973=0,0, M4973/(DC_2018!$G$11))</f>
        <v>0</v>
      </c>
      <c r="P4973" s="48">
        <f>IF(OR(O4973&lt;Summary!$G$5, O4973 = Summary!$G$5), O4973, Summary!$G$5)</f>
        <v>0</v>
      </c>
      <c r="Q4973">
        <f>P4973*DC_2018!$G$11</f>
        <v>0</v>
      </c>
      <c r="R4973">
        <f t="shared" si="620"/>
        <v>0</v>
      </c>
      <c r="S4973">
        <f t="shared" si="621"/>
        <v>0</v>
      </c>
      <c r="T4973">
        <f t="shared" si="622"/>
        <v>0</v>
      </c>
      <c r="U4973">
        <f t="shared" si="623"/>
        <v>0</v>
      </c>
    </row>
    <row r="4974" spans="1:21">
      <c r="A4974">
        <v>7</v>
      </c>
      <c r="B4974">
        <v>27</v>
      </c>
      <c r="C4974">
        <v>4</v>
      </c>
      <c r="D4974" s="47">
        <f>'[4]2018'!P4974</f>
        <v>0</v>
      </c>
      <c r="E4974" s="47">
        <f>'[4]2018'!Q4974</f>
        <v>0</v>
      </c>
      <c r="F4974">
        <f t="shared" si="616"/>
        <v>0</v>
      </c>
      <c r="G4974">
        <f t="shared" si="617"/>
        <v>0</v>
      </c>
      <c r="H4974" s="3">
        <f>DC_2018!K4974</f>
        <v>3.0864859873009403</v>
      </c>
      <c r="I4974" s="48">
        <f>IF(F4974=0,0,IF(H4974&gt;DC_2018!$G$11,0,F4974/((DC_2018!$G$11-H4974)*9.92/20.72)))</f>
        <v>0</v>
      </c>
      <c r="J4974" s="48">
        <f>IF(OR(I4974&lt;Summary!$F$5, I4974=Summary!$F$5), I4974, Summary!$F$5)</f>
        <v>0</v>
      </c>
      <c r="K4974" s="3">
        <f>[2]Intensity!C4977</f>
        <v>475.0471226498762</v>
      </c>
      <c r="L4974">
        <f>J4974*(DC_2018!$G$11-H4974)*9.92/20.72</f>
        <v>0</v>
      </c>
      <c r="M4974">
        <f t="shared" si="618"/>
        <v>0</v>
      </c>
      <c r="N4974">
        <f t="shared" si="619"/>
        <v>0</v>
      </c>
      <c r="O4974" s="48">
        <f>IF(M4974=0,0, M4974/(DC_2018!$G$11))</f>
        <v>0</v>
      </c>
      <c r="P4974" s="48">
        <f>IF(OR(O4974&lt;Summary!$G$5, O4974 = Summary!$G$5), O4974, Summary!$G$5)</f>
        <v>0</v>
      </c>
      <c r="Q4974">
        <f>P4974*DC_2018!$G$11</f>
        <v>0</v>
      </c>
      <c r="R4974">
        <f t="shared" si="620"/>
        <v>0</v>
      </c>
      <c r="S4974">
        <f t="shared" si="621"/>
        <v>0</v>
      </c>
      <c r="T4974">
        <f t="shared" si="622"/>
        <v>0</v>
      </c>
      <c r="U4974">
        <f t="shared" si="623"/>
        <v>0</v>
      </c>
    </row>
    <row r="4975" spans="1:21">
      <c r="A4975">
        <v>7</v>
      </c>
      <c r="B4975">
        <v>27</v>
      </c>
      <c r="C4975">
        <v>5</v>
      </c>
      <c r="D4975" s="47">
        <f>'[4]2018'!P4975</f>
        <v>0</v>
      </c>
      <c r="E4975" s="47">
        <f>'[4]2018'!Q4975</f>
        <v>0</v>
      </c>
      <c r="F4975">
        <f t="shared" si="616"/>
        <v>0</v>
      </c>
      <c r="G4975">
        <f t="shared" si="617"/>
        <v>0</v>
      </c>
      <c r="H4975" s="3">
        <f>DC_2018!K4975</f>
        <v>3.3203171311767661</v>
      </c>
      <c r="I4975" s="48">
        <f>IF(F4975=0,0,IF(H4975&gt;DC_2018!$G$11,0,F4975/((DC_2018!$G$11-H4975)*9.92/20.72)))</f>
        <v>0</v>
      </c>
      <c r="J4975" s="48">
        <f>IF(OR(I4975&lt;Summary!$F$5, I4975=Summary!$F$5), I4975, Summary!$F$5)</f>
        <v>0</v>
      </c>
      <c r="K4975" s="3">
        <f>[2]Intensity!C4978</f>
        <v>491.42613329164635</v>
      </c>
      <c r="L4975">
        <f>J4975*(DC_2018!$G$11-H4975)*9.92/20.72</f>
        <v>0</v>
      </c>
      <c r="M4975">
        <f t="shared" si="618"/>
        <v>0</v>
      </c>
      <c r="N4975">
        <f t="shared" si="619"/>
        <v>0</v>
      </c>
      <c r="O4975" s="48">
        <f>IF(M4975=0,0, M4975/(DC_2018!$G$11))</f>
        <v>0</v>
      </c>
      <c r="P4975" s="48">
        <f>IF(OR(O4975&lt;Summary!$G$5, O4975 = Summary!$G$5), O4975, Summary!$G$5)</f>
        <v>0</v>
      </c>
      <c r="Q4975">
        <f>P4975*DC_2018!$G$11</f>
        <v>0</v>
      </c>
      <c r="R4975">
        <f t="shared" si="620"/>
        <v>0</v>
      </c>
      <c r="S4975">
        <f t="shared" si="621"/>
        <v>0</v>
      </c>
      <c r="T4975">
        <f t="shared" si="622"/>
        <v>0</v>
      </c>
      <c r="U4975">
        <f t="shared" si="623"/>
        <v>0</v>
      </c>
    </row>
    <row r="4976" spans="1:21">
      <c r="A4976">
        <v>7</v>
      </c>
      <c r="B4976">
        <v>27</v>
      </c>
      <c r="C4976">
        <v>6</v>
      </c>
      <c r="D4976" s="47">
        <f>'[4]2018'!P4976</f>
        <v>0</v>
      </c>
      <c r="E4976" s="47">
        <f>'[4]2018'!Q4976</f>
        <v>0.10000000397364334</v>
      </c>
      <c r="F4976">
        <f t="shared" si="616"/>
        <v>0.10000000397364334</v>
      </c>
      <c r="G4976">
        <f t="shared" si="617"/>
        <v>48</v>
      </c>
      <c r="H4976" s="3">
        <f>DC_2018!K4976</f>
        <v>4.0635661071809563</v>
      </c>
      <c r="I4976" s="48">
        <f>IF(F4976=0,0,IF(H4976&gt;DC_2018!$G$11,0,F4976/((DC_2018!$G$11-H4976)*9.92/20.72)))</f>
        <v>4.0803253200289186E-2</v>
      </c>
      <c r="J4976" s="48">
        <f>IF(OR(I4976&lt;Summary!$F$5, I4976=Summary!$F$5), I4976, Summary!$F$5)</f>
        <v>4.0803253200289186E-2</v>
      </c>
      <c r="K4976" s="3">
        <f>[2]Intensity!C4979</f>
        <v>506.45200652432527</v>
      </c>
      <c r="L4976">
        <f>J4976*(DC_2018!$G$11-H4976)*9.92/20.72</f>
        <v>0.10000000397364335</v>
      </c>
      <c r="M4976">
        <f t="shared" si="618"/>
        <v>0</v>
      </c>
      <c r="N4976">
        <f t="shared" si="619"/>
        <v>45.845202474157297</v>
      </c>
      <c r="O4976" s="48">
        <f>IF(M4976=0,0, M4976/(DC_2018!$G$11))</f>
        <v>0</v>
      </c>
      <c r="P4976" s="48">
        <f>IF(OR(O4976&lt;Summary!$G$5, O4976 = Summary!$G$5), O4976, Summary!$G$5)</f>
        <v>0</v>
      </c>
      <c r="Q4976">
        <f>P4976*DC_2018!$G$11</f>
        <v>0</v>
      </c>
      <c r="R4976">
        <f t="shared" si="620"/>
        <v>0.10000000397364335</v>
      </c>
      <c r="S4976">
        <f t="shared" si="621"/>
        <v>0</v>
      </c>
      <c r="T4976">
        <f t="shared" si="622"/>
        <v>0</v>
      </c>
      <c r="U4976">
        <f t="shared" si="623"/>
        <v>45.845202474157297</v>
      </c>
    </row>
    <row r="4977" spans="1:21">
      <c r="A4977">
        <v>7</v>
      </c>
      <c r="B4977">
        <v>27</v>
      </c>
      <c r="C4977">
        <v>7</v>
      </c>
      <c r="D4977" s="47">
        <f>'[4]2018'!P4977</f>
        <v>0</v>
      </c>
      <c r="E4977" s="47">
        <f>'[4]2018'!Q4977</f>
        <v>0</v>
      </c>
      <c r="F4977">
        <f t="shared" si="616"/>
        <v>0</v>
      </c>
      <c r="G4977">
        <f t="shared" si="617"/>
        <v>0</v>
      </c>
      <c r="H4977" s="3">
        <f>DC_2018!K4977</f>
        <v>4.3140994732297067</v>
      </c>
      <c r="I4977" s="48">
        <f>IF(F4977=0,0,IF(H4977&gt;DC_2018!$G$11,0,F4977/((DC_2018!$G$11-H4977)*9.92/20.72)))</f>
        <v>0</v>
      </c>
      <c r="J4977" s="48">
        <f>IF(OR(I4977&lt;Summary!$F$5, I4977=Summary!$F$5), I4977, Summary!$F$5)</f>
        <v>0</v>
      </c>
      <c r="K4977" s="3">
        <f>[2]Intensity!C4980</f>
        <v>513.23853670309597</v>
      </c>
      <c r="L4977">
        <f>J4977*(DC_2018!$G$11-H4977)*9.92/20.72</f>
        <v>0</v>
      </c>
      <c r="M4977">
        <f t="shared" si="618"/>
        <v>0</v>
      </c>
      <c r="N4977">
        <f t="shared" si="619"/>
        <v>0</v>
      </c>
      <c r="O4977" s="48">
        <f>IF(M4977=0,0, M4977/(DC_2018!$G$11))</f>
        <v>0</v>
      </c>
      <c r="P4977" s="48">
        <f>IF(OR(O4977&lt;Summary!$G$5, O4977 = Summary!$G$5), O4977, Summary!$G$5)</f>
        <v>0</v>
      </c>
      <c r="Q4977">
        <f>P4977*DC_2018!$G$11</f>
        <v>0</v>
      </c>
      <c r="R4977">
        <f t="shared" si="620"/>
        <v>0</v>
      </c>
      <c r="S4977">
        <f t="shared" si="621"/>
        <v>0</v>
      </c>
      <c r="T4977">
        <f t="shared" si="622"/>
        <v>0</v>
      </c>
      <c r="U4977">
        <f t="shared" si="623"/>
        <v>0</v>
      </c>
    </row>
    <row r="4978" spans="1:21">
      <c r="A4978">
        <v>7</v>
      </c>
      <c r="B4978">
        <v>27</v>
      </c>
      <c r="C4978">
        <v>8</v>
      </c>
      <c r="D4978" s="47">
        <f>'[4]2018'!P4978</f>
        <v>0</v>
      </c>
      <c r="E4978" s="47">
        <f>'[4]2018'!Q4978</f>
        <v>2.0334563989870333</v>
      </c>
      <c r="F4978">
        <f t="shared" si="616"/>
        <v>2.0334563989870333</v>
      </c>
      <c r="G4978">
        <f t="shared" si="617"/>
        <v>48</v>
      </c>
      <c r="H4978" s="3">
        <f>DC_2018!K4978</f>
        <v>4.7984639720769229</v>
      </c>
      <c r="I4978" s="48">
        <f>IF(F4978=0,0,IF(H4978&gt;DC_2018!$G$11,0,F4978/((DC_2018!$G$11-H4978)*9.92/20.72)))</f>
        <v>0.9688006239909257</v>
      </c>
      <c r="J4978" s="48">
        <f>IF(OR(I4978&lt;Summary!$F$5, I4978=Summary!$F$5), I4978, Summary!$F$5)</f>
        <v>0.9688006239909257</v>
      </c>
      <c r="K4978" s="3">
        <f>[2]Intensity!C4981</f>
        <v>510.85642256727567</v>
      </c>
      <c r="L4978">
        <f>J4978*(DC_2018!$G$11-H4978)*9.92/20.72</f>
        <v>2.0334563989870329</v>
      </c>
      <c r="M4978">
        <f t="shared" si="618"/>
        <v>0</v>
      </c>
      <c r="N4978">
        <f t="shared" si="619"/>
        <v>941.19835428167278</v>
      </c>
      <c r="O4978" s="48">
        <f>IF(M4978=0,0, M4978/(DC_2018!$G$11))</f>
        <v>0</v>
      </c>
      <c r="P4978" s="48">
        <f>IF(OR(O4978&lt;Summary!$G$5, O4978 = Summary!$G$5), O4978, Summary!$G$5)</f>
        <v>0</v>
      </c>
      <c r="Q4978">
        <f>P4978*DC_2018!$G$11</f>
        <v>0</v>
      </c>
      <c r="R4978">
        <f t="shared" si="620"/>
        <v>2.0334563989870329</v>
      </c>
      <c r="S4978">
        <f t="shared" si="621"/>
        <v>0</v>
      </c>
      <c r="T4978">
        <f t="shared" si="622"/>
        <v>0</v>
      </c>
      <c r="U4978">
        <f t="shared" si="623"/>
        <v>941.19835428167278</v>
      </c>
    </row>
    <row r="4979" spans="1:21">
      <c r="A4979">
        <v>7</v>
      </c>
      <c r="B4979">
        <v>27</v>
      </c>
      <c r="C4979">
        <v>9</v>
      </c>
      <c r="D4979" s="47">
        <f>'[4]2018'!P4979</f>
        <v>0</v>
      </c>
      <c r="E4979" s="47">
        <f>'[4]2018'!Q4979</f>
        <v>5.1716631706937921</v>
      </c>
      <c r="F4979">
        <f t="shared" si="616"/>
        <v>5.1716631706937921</v>
      </c>
      <c r="G4979">
        <f t="shared" si="617"/>
        <v>48</v>
      </c>
      <c r="H4979" s="3">
        <f>DC_2018!K4979</f>
        <v>6.2515574796790947</v>
      </c>
      <c r="I4979" s="48">
        <f>IF(F4979=0,0,IF(H4979&gt;DC_2018!$G$11,0,F4979/((DC_2018!$G$11-H4979)*9.92/20.72)))</f>
        <v>3.6854828857557904</v>
      </c>
      <c r="J4979" s="48">
        <f>IF(OR(I4979&lt;Summary!$F$5, I4979=Summary!$F$5), I4979, Summary!$F$5)</f>
        <v>3.6854828857557904</v>
      </c>
      <c r="K4979" s="3">
        <f>[2]Intensity!C4982</f>
        <v>508.19544200561745</v>
      </c>
      <c r="L4979">
        <f>J4979*(DC_2018!$G$11-H4979)*9.92/20.72</f>
        <v>5.1716631706937912</v>
      </c>
      <c r="M4979">
        <f t="shared" si="618"/>
        <v>0</v>
      </c>
      <c r="N4979">
        <f t="shared" si="619"/>
        <v>2379.9758187416023</v>
      </c>
      <c r="O4979" s="48">
        <f>IF(M4979=0,0, M4979/(DC_2018!$G$11))</f>
        <v>0</v>
      </c>
      <c r="P4979" s="48">
        <f>IF(OR(O4979&lt;Summary!$G$5, O4979 = Summary!$G$5), O4979, Summary!$G$5)</f>
        <v>0</v>
      </c>
      <c r="Q4979">
        <f>P4979*DC_2018!$G$11</f>
        <v>0</v>
      </c>
      <c r="R4979">
        <f t="shared" si="620"/>
        <v>5.1716631706937912</v>
      </c>
      <c r="S4979">
        <f t="shared" si="621"/>
        <v>0</v>
      </c>
      <c r="T4979">
        <f t="shared" si="622"/>
        <v>0</v>
      </c>
      <c r="U4979">
        <f t="shared" si="623"/>
        <v>2379.9758187416023</v>
      </c>
    </row>
    <row r="4980" spans="1:21">
      <c r="A4980">
        <v>7</v>
      </c>
      <c r="B4980">
        <v>27</v>
      </c>
      <c r="C4980">
        <v>10</v>
      </c>
      <c r="D4980" s="47">
        <f>'[4]2018'!P4980</f>
        <v>0</v>
      </c>
      <c r="E4980" s="47">
        <f>'[4]2018'!Q4980</f>
        <v>8.6776004695836324</v>
      </c>
      <c r="F4980">
        <f t="shared" si="616"/>
        <v>8.6776004695836324</v>
      </c>
      <c r="G4980">
        <f t="shared" si="617"/>
        <v>48</v>
      </c>
      <c r="H4980" s="3">
        <f>DC_2018!K4980</f>
        <v>6.602304189946536</v>
      </c>
      <c r="I4980" s="48">
        <f>IF(F4980=0,0,IF(H4980&gt;DC_2018!$G$11,0,F4980/((DC_2018!$G$11-H4980)*9.92/20.72)))</f>
        <v>7.0245345843169602</v>
      </c>
      <c r="J4980" s="48">
        <f>IF(OR(I4980&lt;Summary!$F$5, I4980=Summary!$F$5), I4980, Summary!$F$5)</f>
        <v>7.0245345843169602</v>
      </c>
      <c r="K4980" s="3">
        <f>[2]Intensity!C4983</f>
        <v>512.4038280062847</v>
      </c>
      <c r="L4980">
        <f>J4980*(DC_2018!$G$11-H4980)*9.92/20.72</f>
        <v>8.6776004695836306</v>
      </c>
      <c r="M4980">
        <f t="shared" si="618"/>
        <v>0</v>
      </c>
      <c r="N4980">
        <f t="shared" si="619"/>
        <v>4029.9108759837718</v>
      </c>
      <c r="O4980" s="48">
        <f>IF(M4980=0,0, M4980/(DC_2018!$G$11))</f>
        <v>0</v>
      </c>
      <c r="P4980" s="48">
        <f>IF(OR(O4980&lt;Summary!$G$5, O4980 = Summary!$G$5), O4980, Summary!$G$5)</f>
        <v>0</v>
      </c>
      <c r="Q4980">
        <f>P4980*DC_2018!$G$11</f>
        <v>0</v>
      </c>
      <c r="R4980">
        <f t="shared" si="620"/>
        <v>8.6776004695836306</v>
      </c>
      <c r="S4980">
        <f t="shared" si="621"/>
        <v>0</v>
      </c>
      <c r="T4980">
        <f t="shared" si="622"/>
        <v>0</v>
      </c>
      <c r="U4980">
        <f t="shared" si="623"/>
        <v>4029.9108759837718</v>
      </c>
    </row>
    <row r="4981" spans="1:21">
      <c r="A4981">
        <v>7</v>
      </c>
      <c r="B4981">
        <v>27</v>
      </c>
      <c r="C4981">
        <v>11</v>
      </c>
      <c r="D4981" s="47">
        <f>'[4]2018'!P4981</f>
        <v>0</v>
      </c>
      <c r="E4981" s="47">
        <f>'[4]2018'!Q4981</f>
        <v>8.358629154760143</v>
      </c>
      <c r="F4981">
        <f t="shared" si="616"/>
        <v>8.358629154760143</v>
      </c>
      <c r="G4981">
        <f t="shared" si="617"/>
        <v>48</v>
      </c>
      <c r="H4981" s="3">
        <f>DC_2018!K4981</f>
        <v>8.1723132750535505</v>
      </c>
      <c r="I4981" s="48">
        <f>IF(F4981=0,0,IF(H4981&gt;DC_2018!$G$11,0,F4981/((DC_2018!$G$11-H4981)*9.92/20.72)))</f>
        <v>17.281932339955841</v>
      </c>
      <c r="J4981" s="48">
        <f>IF(OR(I4981&lt;Summary!$F$5, I4981=Summary!$F$5), I4981, Summary!$F$5)</f>
        <v>17.281932339955841</v>
      </c>
      <c r="K4981" s="3">
        <f>[2]Intensity!C4984</f>
        <v>516.30609282021453</v>
      </c>
      <c r="L4981">
        <f>J4981*(DC_2018!$G$11-H4981)*9.92/20.72</f>
        <v>8.3586291547601448</v>
      </c>
      <c r="M4981">
        <f t="shared" si="618"/>
        <v>0</v>
      </c>
      <c r="N4981">
        <f t="shared" si="619"/>
        <v>3914.3969607988556</v>
      </c>
      <c r="O4981" s="48">
        <f>IF(M4981=0,0, M4981/(DC_2018!$G$11))</f>
        <v>0</v>
      </c>
      <c r="P4981" s="48">
        <f>IF(OR(O4981&lt;Summary!$G$5, O4981 = Summary!$G$5), O4981, Summary!$G$5)</f>
        <v>0</v>
      </c>
      <c r="Q4981">
        <f>P4981*DC_2018!$G$11</f>
        <v>0</v>
      </c>
      <c r="R4981">
        <f t="shared" si="620"/>
        <v>8.3586291547601448</v>
      </c>
      <c r="S4981">
        <f t="shared" si="621"/>
        <v>0</v>
      </c>
      <c r="T4981">
        <f t="shared" si="622"/>
        <v>0</v>
      </c>
      <c r="U4981">
        <f t="shared" si="623"/>
        <v>3914.3969607988556</v>
      </c>
    </row>
    <row r="4982" spans="1:21">
      <c r="A4982">
        <v>7</v>
      </c>
      <c r="B4982">
        <v>27</v>
      </c>
      <c r="C4982">
        <v>12</v>
      </c>
      <c r="D4982" s="47">
        <f>'[4]2018'!P4982</f>
        <v>0</v>
      </c>
      <c r="E4982" s="47">
        <f>'[4]2018'!Q4982</f>
        <v>13.978974115746558</v>
      </c>
      <c r="F4982">
        <f t="shared" si="616"/>
        <v>13.978974115746558</v>
      </c>
      <c r="G4982">
        <f t="shared" si="617"/>
        <v>48</v>
      </c>
      <c r="H4982" s="3">
        <f>DC_2018!K4982</f>
        <v>7.5125754099884281</v>
      </c>
      <c r="I4982" s="48">
        <f>IF(F4982=0,0,IF(H4982&gt;DC_2018!$G$11,0,F4982/((DC_2018!$G$11-H4982)*9.92/20.72)))</f>
        <v>17.484165868552498</v>
      </c>
      <c r="J4982" s="48">
        <f>IF(OR(I4982&lt;Summary!$F$5, I4982=Summary!$F$5), I4982, Summary!$F$5)</f>
        <v>17.484165868552498</v>
      </c>
      <c r="K4982" s="3">
        <f>[2]Intensity!C4985</f>
        <v>514.60641217853561</v>
      </c>
      <c r="L4982">
        <f>J4982*(DC_2018!$G$11-H4982)*9.92/20.72</f>
        <v>13.978974115746556</v>
      </c>
      <c r="M4982">
        <f t="shared" si="618"/>
        <v>0</v>
      </c>
      <c r="N4982">
        <f t="shared" si="619"/>
        <v>6522.6789580851182</v>
      </c>
      <c r="O4982" s="48">
        <f>IF(M4982=0,0, M4982/(DC_2018!$G$11))</f>
        <v>0</v>
      </c>
      <c r="P4982" s="48">
        <f>IF(OR(O4982&lt;Summary!$G$5, O4982 = Summary!$G$5), O4982, Summary!$G$5)</f>
        <v>0</v>
      </c>
      <c r="Q4982">
        <f>P4982*DC_2018!$G$11</f>
        <v>0</v>
      </c>
      <c r="R4982">
        <f t="shared" si="620"/>
        <v>13.978974115746556</v>
      </c>
      <c r="S4982">
        <f t="shared" si="621"/>
        <v>0</v>
      </c>
      <c r="T4982">
        <f t="shared" si="622"/>
        <v>0</v>
      </c>
      <c r="U4982">
        <f t="shared" si="623"/>
        <v>6522.6789580851182</v>
      </c>
    </row>
    <row r="4983" spans="1:21">
      <c r="A4983">
        <v>7</v>
      </c>
      <c r="B4983">
        <v>27</v>
      </c>
      <c r="C4983">
        <v>13</v>
      </c>
      <c r="D4983" s="47">
        <f>'[4]2018'!P4983</f>
        <v>0</v>
      </c>
      <c r="E4983" s="47">
        <f>'[4]2018'!Q4983</f>
        <v>9.7705876455792318</v>
      </c>
      <c r="F4983">
        <f t="shared" si="616"/>
        <v>9.7705876455792318</v>
      </c>
      <c r="G4983">
        <f t="shared" si="617"/>
        <v>48</v>
      </c>
      <c r="H4983" s="3">
        <f>DC_2018!K4983</f>
        <v>7.061615355524764</v>
      </c>
      <c r="I4983" s="48">
        <f>IF(F4983=0,0,IF(H4983&gt;DC_2018!$G$11,0,F4983/((DC_2018!$G$11-H4983)*9.92/20.72)))</f>
        <v>9.6221601503947358</v>
      </c>
      <c r="J4983" s="48">
        <f>IF(OR(I4983&lt;Summary!$F$5, I4983=Summary!$F$5), I4983, Summary!$F$5)</f>
        <v>9.6221601503947358</v>
      </c>
      <c r="K4983" s="3">
        <f>[2]Intensity!C4986</f>
        <v>516.88359039313536</v>
      </c>
      <c r="L4983">
        <f>J4983*(DC_2018!$G$11-H4983)*9.92/20.72</f>
        <v>9.77058764557923</v>
      </c>
      <c r="M4983">
        <f t="shared" si="618"/>
        <v>0</v>
      </c>
      <c r="N4983">
        <f t="shared" si="619"/>
        <v>4581.2682155100001</v>
      </c>
      <c r="O4983" s="48">
        <f>IF(M4983=0,0, M4983/(DC_2018!$G$11))</f>
        <v>0</v>
      </c>
      <c r="P4983" s="48">
        <f>IF(OR(O4983&lt;Summary!$G$5, O4983 = Summary!$G$5), O4983, Summary!$G$5)</f>
        <v>0</v>
      </c>
      <c r="Q4983">
        <f>P4983*DC_2018!$G$11</f>
        <v>0</v>
      </c>
      <c r="R4983">
        <f t="shared" si="620"/>
        <v>9.77058764557923</v>
      </c>
      <c r="S4983">
        <f t="shared" si="621"/>
        <v>0</v>
      </c>
      <c r="T4983">
        <f t="shared" si="622"/>
        <v>0</v>
      </c>
      <c r="U4983">
        <f t="shared" si="623"/>
        <v>4581.2682155100001</v>
      </c>
    </row>
    <row r="4984" spans="1:21">
      <c r="A4984">
        <v>7</v>
      </c>
      <c r="B4984">
        <v>27</v>
      </c>
      <c r="C4984">
        <v>14</v>
      </c>
      <c r="D4984" s="47">
        <f>'[4]2018'!P4984</f>
        <v>0</v>
      </c>
      <c r="E4984" s="47">
        <f>'[4]2018'!Q4984</f>
        <v>16.14737531627361</v>
      </c>
      <c r="F4984">
        <f t="shared" si="616"/>
        <v>16.14737531627361</v>
      </c>
      <c r="G4984">
        <f t="shared" si="617"/>
        <v>48</v>
      </c>
      <c r="H4984" s="3">
        <f>DC_2018!K4984</f>
        <v>6.9029442336762781</v>
      </c>
      <c r="I4984" s="48">
        <f>IF(F4984=0,0,IF(H4984&gt;DC_2018!$G$11,0,F4984/((DC_2018!$G$11-H4984)*9.92/20.72)))</f>
        <v>14.795215606639587</v>
      </c>
      <c r="J4984" s="48">
        <f>IF(OR(I4984&lt;Summary!$F$5, I4984=Summary!$F$5), I4984, Summary!$F$5)</f>
        <v>14.795215606639587</v>
      </c>
      <c r="K4984" s="3">
        <f>[2]Intensity!C4987</f>
        <v>517.62638941097589</v>
      </c>
      <c r="L4984">
        <f>J4984*(DC_2018!$G$11-H4984)*9.92/20.72</f>
        <v>16.14737531627361</v>
      </c>
      <c r="M4984">
        <f t="shared" si="618"/>
        <v>0</v>
      </c>
      <c r="N4984">
        <f t="shared" si="619"/>
        <v>7583.2335682454905</v>
      </c>
      <c r="O4984" s="48">
        <f>IF(M4984=0,0, M4984/(DC_2018!$G$11))</f>
        <v>0</v>
      </c>
      <c r="P4984" s="48">
        <f>IF(OR(O4984&lt;Summary!$G$5, O4984 = Summary!$G$5), O4984, Summary!$G$5)</f>
        <v>0</v>
      </c>
      <c r="Q4984">
        <f>P4984*DC_2018!$G$11</f>
        <v>0</v>
      </c>
      <c r="R4984">
        <f t="shared" si="620"/>
        <v>16.14737531627361</v>
      </c>
      <c r="S4984">
        <f t="shared" si="621"/>
        <v>0</v>
      </c>
      <c r="T4984">
        <f t="shared" si="622"/>
        <v>0</v>
      </c>
      <c r="U4984">
        <f t="shared" si="623"/>
        <v>7583.2335682454905</v>
      </c>
    </row>
    <row r="4985" spans="1:21">
      <c r="A4985">
        <v>7</v>
      </c>
      <c r="B4985">
        <v>27</v>
      </c>
      <c r="C4985">
        <v>15</v>
      </c>
      <c r="D4985" s="47">
        <f>'[4]2018'!P4985</f>
        <v>0</v>
      </c>
      <c r="E4985" s="47">
        <f>'[4]2018'!Q4985</f>
        <v>8.8963634585876079</v>
      </c>
      <c r="F4985">
        <f t="shared" si="616"/>
        <v>8.8963634585876079</v>
      </c>
      <c r="G4985">
        <f t="shared" si="617"/>
        <v>48</v>
      </c>
      <c r="H4985" s="3">
        <f>DC_2018!K4985</f>
        <v>6.969753122396356</v>
      </c>
      <c r="I4985" s="48">
        <f>IF(F4985=0,0,IF(H4985&gt;DC_2018!$G$11,0,F4985/((DC_2018!$G$11-H4985)*9.92/20.72)))</f>
        <v>8.3975017712444515</v>
      </c>
      <c r="J4985" s="48">
        <f>IF(OR(I4985&lt;Summary!$F$5, I4985=Summary!$F$5), I4985, Summary!$F$5)</f>
        <v>8.3975017712444515</v>
      </c>
      <c r="K4985" s="3">
        <f>[2]Intensity!C4988</f>
        <v>513.89050757638063</v>
      </c>
      <c r="L4985">
        <f>J4985*(DC_2018!$G$11-H4985)*9.92/20.72</f>
        <v>8.8963634585876061</v>
      </c>
      <c r="M4985">
        <f t="shared" si="618"/>
        <v>0</v>
      </c>
      <c r="N4985">
        <f t="shared" si="619"/>
        <v>4144.7312873053452</v>
      </c>
      <c r="O4985" s="48">
        <f>IF(M4985=0,0, M4985/(DC_2018!$G$11))</f>
        <v>0</v>
      </c>
      <c r="P4985" s="48">
        <f>IF(OR(O4985&lt;Summary!$G$5, O4985 = Summary!$G$5), O4985, Summary!$G$5)</f>
        <v>0</v>
      </c>
      <c r="Q4985">
        <f>P4985*DC_2018!$G$11</f>
        <v>0</v>
      </c>
      <c r="R4985">
        <f t="shared" si="620"/>
        <v>8.8963634585876061</v>
      </c>
      <c r="S4985">
        <f t="shared" si="621"/>
        <v>0</v>
      </c>
      <c r="T4985">
        <f t="shared" si="622"/>
        <v>0</v>
      </c>
      <c r="U4985">
        <f t="shared" si="623"/>
        <v>4144.7312873053452</v>
      </c>
    </row>
    <row r="4986" spans="1:21">
      <c r="A4986">
        <v>7</v>
      </c>
      <c r="B4986">
        <v>27</v>
      </c>
      <c r="C4986">
        <v>16</v>
      </c>
      <c r="D4986" s="47">
        <f>'[4]2018'!P4986</f>
        <v>0</v>
      </c>
      <c r="E4986" s="47">
        <f>'[4]2018'!Q4986</f>
        <v>4.3245628353425003</v>
      </c>
      <c r="F4986">
        <f t="shared" si="616"/>
        <v>4.3245628353425003</v>
      </c>
      <c r="G4986">
        <f t="shared" si="617"/>
        <v>48</v>
      </c>
      <c r="H4986" s="3">
        <f>DC_2018!K4986</f>
        <v>6.6273575343240347</v>
      </c>
      <c r="I4986" s="48">
        <f>IF(F4986=0,0,IF(H4986&gt;DC_2018!$G$11,0,F4986/((DC_2018!$G$11-H4986)*9.92/20.72)))</f>
        <v>3.5350665026443999</v>
      </c>
      <c r="J4986" s="48">
        <f>IF(OR(I4986&lt;Summary!$F$5, I4986=Summary!$F$5), I4986, Summary!$F$5)</f>
        <v>3.5350665026443999</v>
      </c>
      <c r="K4986" s="3">
        <f>[2]Intensity!C4989</f>
        <v>513.89677329254164</v>
      </c>
      <c r="L4986">
        <f>J4986*(DC_2018!$G$11-H4986)*9.92/20.72</f>
        <v>4.3245628353425003</v>
      </c>
      <c r="M4986">
        <f t="shared" si="618"/>
        <v>0</v>
      </c>
      <c r="N4986">
        <f t="shared" si="619"/>
        <v>2014.7998708869159</v>
      </c>
      <c r="O4986" s="48">
        <f>IF(M4986=0,0, M4986/(DC_2018!$G$11))</f>
        <v>0</v>
      </c>
      <c r="P4986" s="48">
        <f>IF(OR(O4986&lt;Summary!$G$5, O4986 = Summary!$G$5), O4986, Summary!$G$5)</f>
        <v>0</v>
      </c>
      <c r="Q4986">
        <f>P4986*DC_2018!$G$11</f>
        <v>0</v>
      </c>
      <c r="R4986">
        <f t="shared" si="620"/>
        <v>4.3245628353425003</v>
      </c>
      <c r="S4986">
        <f t="shared" si="621"/>
        <v>0</v>
      </c>
      <c r="T4986">
        <f t="shared" si="622"/>
        <v>0</v>
      </c>
      <c r="U4986">
        <f t="shared" si="623"/>
        <v>2014.7998708869159</v>
      </c>
    </row>
    <row r="4987" spans="1:21">
      <c r="A4987">
        <v>7</v>
      </c>
      <c r="B4987">
        <v>27</v>
      </c>
      <c r="C4987">
        <v>17</v>
      </c>
      <c r="D4987" s="47">
        <f>'[4]2018'!P4987</f>
        <v>0</v>
      </c>
      <c r="E4987" s="47">
        <f>'[4]2018'!Q4987</f>
        <v>48.364067287909791</v>
      </c>
      <c r="F4987">
        <f t="shared" si="616"/>
        <v>48.364067287909791</v>
      </c>
      <c r="G4987">
        <f t="shared" si="617"/>
        <v>48</v>
      </c>
      <c r="H4987" s="3">
        <f>DC_2018!K4987</f>
        <v>6.7943797672823703</v>
      </c>
      <c r="I4987" s="48">
        <f>IF(F4987=0,0,IF(H4987&gt;DC_2018!$G$11,0,F4987/((DC_2018!$G$11-H4987)*9.92/20.72)))</f>
        <v>42.2996325504662</v>
      </c>
      <c r="J4987" s="48">
        <f>IF(OR(I4987&lt;Summary!$F$5, I4987=Summary!$F$5), I4987, Summary!$F$5)</f>
        <v>42.2996325504662</v>
      </c>
      <c r="K4987" s="3">
        <f>[2]Intensity!C4990</f>
        <v>512.66699561872247</v>
      </c>
      <c r="L4987">
        <f>J4987*(DC_2018!$G$11-H4987)*9.92/20.72</f>
        <v>48.364067287909783</v>
      </c>
      <c r="M4987">
        <f t="shared" si="618"/>
        <v>0</v>
      </c>
      <c r="N4987">
        <f t="shared" si="619"/>
        <v>22473.185842574774</v>
      </c>
      <c r="O4987" s="48">
        <f>IF(M4987=0,0, M4987/(DC_2018!$G$11))</f>
        <v>0</v>
      </c>
      <c r="P4987" s="48">
        <f>IF(OR(O4987&lt;Summary!$G$5, O4987 = Summary!$G$5), O4987, Summary!$G$5)</f>
        <v>0</v>
      </c>
      <c r="Q4987">
        <f>P4987*DC_2018!$G$11</f>
        <v>0</v>
      </c>
      <c r="R4987">
        <f t="shared" si="620"/>
        <v>48.364067287909783</v>
      </c>
      <c r="S4987">
        <f t="shared" si="621"/>
        <v>0</v>
      </c>
      <c r="T4987">
        <f t="shared" si="622"/>
        <v>0</v>
      </c>
      <c r="U4987">
        <f t="shared" si="623"/>
        <v>22473.185842574774</v>
      </c>
    </row>
    <row r="4988" spans="1:21">
      <c r="A4988">
        <v>7</v>
      </c>
      <c r="B4988">
        <v>27</v>
      </c>
      <c r="C4988">
        <v>18</v>
      </c>
      <c r="D4988" s="47">
        <f>'[4]2018'!P4988</f>
        <v>0</v>
      </c>
      <c r="E4988" s="47">
        <f>'[4]2018'!Q4988</f>
        <v>1.6882113441297584</v>
      </c>
      <c r="F4988">
        <f t="shared" si="616"/>
        <v>1.6882113441297584</v>
      </c>
      <c r="G4988">
        <f t="shared" si="617"/>
        <v>48</v>
      </c>
      <c r="H4988" s="3">
        <f>DC_2018!K4988</f>
        <v>6.3434197128063108</v>
      </c>
      <c r="I4988" s="48">
        <f>IF(F4988=0,0,IF(H4988&gt;DC_2018!$G$11,0,F4988/((DC_2018!$G$11-H4988)*9.92/20.72)))</f>
        <v>1.241996565046982</v>
      </c>
      <c r="J4988" s="48">
        <f>IF(OR(I4988&lt;Summary!$F$5, I4988=Summary!$F$5), I4988, Summary!$F$5)</f>
        <v>1.241996565046982</v>
      </c>
      <c r="K4988" s="3">
        <f>[2]Intensity!C4991</f>
        <v>513.5519600481465</v>
      </c>
      <c r="L4988">
        <f>J4988*(DC_2018!$G$11-H4988)*9.92/20.72</f>
        <v>1.6882113441297584</v>
      </c>
      <c r="M4988">
        <f t="shared" si="618"/>
        <v>0</v>
      </c>
      <c r="N4988">
        <f t="shared" si="619"/>
        <v>785.95010023512498</v>
      </c>
      <c r="O4988" s="48">
        <f>IF(M4988=0,0, M4988/(DC_2018!$G$11))</f>
        <v>0</v>
      </c>
      <c r="P4988" s="48">
        <f>IF(OR(O4988&lt;Summary!$G$5, O4988 = Summary!$G$5), O4988, Summary!$G$5)</f>
        <v>0</v>
      </c>
      <c r="Q4988">
        <f>P4988*DC_2018!$G$11</f>
        <v>0</v>
      </c>
      <c r="R4988">
        <f t="shared" si="620"/>
        <v>1.6882113441297584</v>
      </c>
      <c r="S4988">
        <f t="shared" si="621"/>
        <v>0</v>
      </c>
      <c r="T4988">
        <f t="shared" si="622"/>
        <v>0</v>
      </c>
      <c r="U4988">
        <f t="shared" si="623"/>
        <v>785.95010023512498</v>
      </c>
    </row>
    <row r="4989" spans="1:21">
      <c r="A4989">
        <v>7</v>
      </c>
      <c r="B4989">
        <v>27</v>
      </c>
      <c r="C4989">
        <v>19</v>
      </c>
      <c r="D4989" s="47">
        <f>'[4]2018'!P4989</f>
        <v>0</v>
      </c>
      <c r="E4989" s="47">
        <f>'[4]2018'!Q4989</f>
        <v>0</v>
      </c>
      <c r="F4989">
        <f t="shared" si="616"/>
        <v>0</v>
      </c>
      <c r="G4989">
        <f t="shared" si="617"/>
        <v>0</v>
      </c>
      <c r="H4989" s="3">
        <f>DC_2018!K4989</f>
        <v>7.0198598000640953</v>
      </c>
      <c r="I4989" s="48">
        <f>IF(F4989=0,0,IF(H4989&gt;DC_2018!$G$11,0,F4989/((DC_2018!$G$11-H4989)*9.92/20.72)))</f>
        <v>0</v>
      </c>
      <c r="J4989" s="48">
        <f>IF(OR(I4989&lt;Summary!$F$5, I4989=Summary!$F$5), I4989, Summary!$F$5)</f>
        <v>0</v>
      </c>
      <c r="K4989" s="3">
        <f>[2]Intensity!C4992</f>
        <v>500.8450605100299</v>
      </c>
      <c r="L4989">
        <f>J4989*(DC_2018!$G$11-H4989)*9.92/20.72</f>
        <v>0</v>
      </c>
      <c r="M4989">
        <f t="shared" si="618"/>
        <v>0</v>
      </c>
      <c r="N4989">
        <f t="shared" si="619"/>
        <v>0</v>
      </c>
      <c r="O4989" s="48">
        <f>IF(M4989=0,0, M4989/(DC_2018!$G$11))</f>
        <v>0</v>
      </c>
      <c r="P4989" s="48">
        <f>IF(OR(O4989&lt;Summary!$G$5, O4989 = Summary!$G$5), O4989, Summary!$G$5)</f>
        <v>0</v>
      </c>
      <c r="Q4989">
        <f>P4989*DC_2018!$G$11</f>
        <v>0</v>
      </c>
      <c r="R4989">
        <f t="shared" si="620"/>
        <v>0</v>
      </c>
      <c r="S4989">
        <f t="shared" si="621"/>
        <v>0</v>
      </c>
      <c r="T4989">
        <f t="shared" si="622"/>
        <v>0</v>
      </c>
      <c r="U4989">
        <f t="shared" si="623"/>
        <v>0</v>
      </c>
    </row>
    <row r="4990" spans="1:21">
      <c r="A4990">
        <v>7</v>
      </c>
      <c r="B4990">
        <v>27</v>
      </c>
      <c r="C4990">
        <v>20</v>
      </c>
      <c r="D4990" s="47">
        <f>'[4]2018'!P4990</f>
        <v>0</v>
      </c>
      <c r="E4990" s="47">
        <f>'[4]2018'!Q4990</f>
        <v>0</v>
      </c>
      <c r="F4990">
        <f t="shared" si="616"/>
        <v>0</v>
      </c>
      <c r="G4990">
        <f t="shared" si="617"/>
        <v>0</v>
      </c>
      <c r="H4990" s="3">
        <f>DC_2018!K4990</f>
        <v>6.602304189946536</v>
      </c>
      <c r="I4990" s="48">
        <f>IF(F4990=0,0,IF(H4990&gt;DC_2018!$G$11,0,F4990/((DC_2018!$G$11-H4990)*9.92/20.72)))</f>
        <v>0</v>
      </c>
      <c r="J4990" s="48">
        <f>IF(OR(I4990&lt;Summary!$F$5, I4990=Summary!$F$5), I4990, Summary!$F$5)</f>
        <v>0</v>
      </c>
      <c r="K4990" s="3">
        <f>[2]Intensity!C4993</f>
        <v>489.93529487436183</v>
      </c>
      <c r="L4990">
        <f>J4990*(DC_2018!$G$11-H4990)*9.92/20.72</f>
        <v>0</v>
      </c>
      <c r="M4990">
        <f t="shared" si="618"/>
        <v>0</v>
      </c>
      <c r="N4990">
        <f t="shared" si="619"/>
        <v>0</v>
      </c>
      <c r="O4990" s="48">
        <f>IF(M4990=0,0, M4990/(DC_2018!$G$11))</f>
        <v>0</v>
      </c>
      <c r="P4990" s="48">
        <f>IF(OR(O4990&lt;Summary!$G$5, O4990 = Summary!$G$5), O4990, Summary!$G$5)</f>
        <v>0</v>
      </c>
      <c r="Q4990">
        <f>P4990*DC_2018!$G$11</f>
        <v>0</v>
      </c>
      <c r="R4990">
        <f t="shared" si="620"/>
        <v>0</v>
      </c>
      <c r="S4990">
        <f t="shared" si="621"/>
        <v>0</v>
      </c>
      <c r="T4990">
        <f t="shared" si="622"/>
        <v>0</v>
      </c>
      <c r="U4990">
        <f t="shared" si="623"/>
        <v>0</v>
      </c>
    </row>
    <row r="4991" spans="1:21">
      <c r="A4991">
        <v>7</v>
      </c>
      <c r="B4991">
        <v>27</v>
      </c>
      <c r="C4991">
        <v>21</v>
      </c>
      <c r="D4991" s="47">
        <f>'[4]2018'!P4991</f>
        <v>0</v>
      </c>
      <c r="E4991" s="47">
        <f>'[4]2018'!Q4991</f>
        <v>0</v>
      </c>
      <c r="F4991">
        <f t="shared" si="616"/>
        <v>0</v>
      </c>
      <c r="G4991">
        <f t="shared" si="617"/>
        <v>0</v>
      </c>
      <c r="H4991" s="3">
        <f>DC_2018!K4991</f>
        <v>5.8340018806713907</v>
      </c>
      <c r="I4991" s="48">
        <f>IF(F4991=0,0,IF(H4991&gt;DC_2018!$G$11,0,F4991/((DC_2018!$G$11-H4991)*9.92/20.72)))</f>
        <v>0</v>
      </c>
      <c r="J4991" s="48">
        <f>IF(OR(I4991&lt;Summary!$F$5, I4991=Summary!$F$5), I4991, Summary!$F$5)</f>
        <v>0</v>
      </c>
      <c r="K4991" s="3">
        <f>[2]Intensity!C4994</f>
        <v>474.69326643212588</v>
      </c>
      <c r="L4991">
        <f>J4991*(DC_2018!$G$11-H4991)*9.92/20.72</f>
        <v>0</v>
      </c>
      <c r="M4991">
        <f t="shared" si="618"/>
        <v>0</v>
      </c>
      <c r="N4991">
        <f t="shared" si="619"/>
        <v>0</v>
      </c>
      <c r="O4991" s="48">
        <f>IF(M4991=0,0, M4991/(DC_2018!$G$11))</f>
        <v>0</v>
      </c>
      <c r="P4991" s="48">
        <f>IF(OR(O4991&lt;Summary!$G$5, O4991 = Summary!$G$5), O4991, Summary!$G$5)</f>
        <v>0</v>
      </c>
      <c r="Q4991">
        <f>P4991*DC_2018!$G$11</f>
        <v>0</v>
      </c>
      <c r="R4991">
        <f t="shared" si="620"/>
        <v>0</v>
      </c>
      <c r="S4991">
        <f t="shared" si="621"/>
        <v>0</v>
      </c>
      <c r="T4991">
        <f t="shared" si="622"/>
        <v>0</v>
      </c>
      <c r="U4991">
        <f t="shared" si="623"/>
        <v>0</v>
      </c>
    </row>
    <row r="4992" spans="1:21">
      <c r="A4992">
        <v>7</v>
      </c>
      <c r="B4992">
        <v>27</v>
      </c>
      <c r="C4992">
        <v>22</v>
      </c>
      <c r="D4992" s="47">
        <f>'[4]2018'!P4992</f>
        <v>0</v>
      </c>
      <c r="E4992" s="47">
        <f>'[4]2018'!Q4992</f>
        <v>0</v>
      </c>
      <c r="F4992">
        <f t="shared" si="616"/>
        <v>0</v>
      </c>
      <c r="G4992">
        <f t="shared" si="617"/>
        <v>0</v>
      </c>
      <c r="H4992" s="3">
        <f>DC_2018!K4992</f>
        <v>4.2472905734047046</v>
      </c>
      <c r="I4992" s="48">
        <f>IF(F4992=0,0,IF(H4992&gt;DC_2018!$G$11,0,F4992/((DC_2018!$G$11-H4992)*9.92/20.72)))</f>
        <v>0</v>
      </c>
      <c r="J4992" s="48">
        <f>IF(OR(I4992&lt;Summary!$F$5, I4992=Summary!$F$5), I4992, Summary!$F$5)</f>
        <v>0</v>
      </c>
      <c r="K4992" s="3">
        <f>[2]Intensity!C4995</f>
        <v>461.62860408237896</v>
      </c>
      <c r="L4992">
        <f>J4992*(DC_2018!$G$11-H4992)*9.92/20.72</f>
        <v>0</v>
      </c>
      <c r="M4992">
        <f t="shared" si="618"/>
        <v>0</v>
      </c>
      <c r="N4992">
        <f t="shared" si="619"/>
        <v>0</v>
      </c>
      <c r="O4992" s="48">
        <f>IF(M4992=0,0, M4992/(DC_2018!$G$11))</f>
        <v>0</v>
      </c>
      <c r="P4992" s="48">
        <f>IF(OR(O4992&lt;Summary!$G$5, O4992 = Summary!$G$5), O4992, Summary!$G$5)</f>
        <v>0</v>
      </c>
      <c r="Q4992">
        <f>P4992*DC_2018!$G$11</f>
        <v>0</v>
      </c>
      <c r="R4992">
        <f t="shared" si="620"/>
        <v>0</v>
      </c>
      <c r="S4992">
        <f t="shared" si="621"/>
        <v>0</v>
      </c>
      <c r="T4992">
        <f t="shared" si="622"/>
        <v>0</v>
      </c>
      <c r="U4992">
        <f t="shared" si="623"/>
        <v>0</v>
      </c>
    </row>
    <row r="4993" spans="1:21">
      <c r="A4993">
        <v>7</v>
      </c>
      <c r="B4993">
        <v>27</v>
      </c>
      <c r="C4993">
        <v>23</v>
      </c>
      <c r="D4993" s="47">
        <f>'[4]2018'!P4993</f>
        <v>0</v>
      </c>
      <c r="E4993" s="47">
        <f>'[4]2018'!Q4993</f>
        <v>0</v>
      </c>
      <c r="F4993">
        <f t="shared" si="616"/>
        <v>0</v>
      </c>
      <c r="G4993">
        <f t="shared" si="617"/>
        <v>0</v>
      </c>
      <c r="H4993" s="3">
        <f>DC_2018!K4993</f>
        <v>3.9310689805235848</v>
      </c>
      <c r="I4993" s="48">
        <f>IF(F4993=0,0,IF(H4993&gt;DC_2018!$G$11,0,F4993/((DC_2018!$G$11-H4993)*9.92/20.72)))</f>
        <v>0</v>
      </c>
      <c r="J4993" s="48">
        <f>IF(OR(I4993&lt;Summary!$F$5, I4993=Summary!$F$5), I4993, Summary!$F$5)</f>
        <v>0</v>
      </c>
      <c r="K4993" s="3">
        <f>[2]Intensity!C4996</f>
        <v>450.10898049577861</v>
      </c>
      <c r="L4993">
        <f>J4993*(DC_2018!$G$11-H4993)*9.92/20.72</f>
        <v>0</v>
      </c>
      <c r="M4993">
        <f t="shared" si="618"/>
        <v>0</v>
      </c>
      <c r="N4993">
        <f t="shared" si="619"/>
        <v>0</v>
      </c>
      <c r="O4993" s="48">
        <f>IF(M4993=0,0, M4993/(DC_2018!$G$11))</f>
        <v>0</v>
      </c>
      <c r="P4993" s="48">
        <f>IF(OR(O4993&lt;Summary!$G$5, O4993 = Summary!$G$5), O4993, Summary!$G$5)</f>
        <v>0</v>
      </c>
      <c r="Q4993">
        <f>P4993*DC_2018!$G$11</f>
        <v>0</v>
      </c>
      <c r="R4993">
        <f t="shared" si="620"/>
        <v>0</v>
      </c>
      <c r="S4993">
        <f t="shared" si="621"/>
        <v>0</v>
      </c>
      <c r="T4993">
        <f t="shared" si="622"/>
        <v>0</v>
      </c>
      <c r="U4993">
        <f t="shared" si="623"/>
        <v>0</v>
      </c>
    </row>
    <row r="4994" spans="1:21">
      <c r="A4994">
        <v>7</v>
      </c>
      <c r="B4994">
        <v>28</v>
      </c>
      <c r="C4994">
        <v>0</v>
      </c>
      <c r="D4994" s="47">
        <f>'[4]2018'!P4994</f>
        <v>0</v>
      </c>
      <c r="E4994" s="47">
        <f>'[4]2018'!Q4994</f>
        <v>0</v>
      </c>
      <c r="F4994">
        <f t="shared" ref="F4994:F5057" si="624">E4994+D4994</f>
        <v>0</v>
      </c>
      <c r="G4994">
        <f t="shared" ref="G4994:G5057" si="625">IF(F4994=0, 0, 11*D4994/F4994+48*E4994/F4994)</f>
        <v>0</v>
      </c>
      <c r="H4994" s="3">
        <f>DC_2018!K4994</f>
        <v>3.2034015647987424</v>
      </c>
      <c r="I4994" s="48">
        <f>IF(F4994=0,0,IF(H4994&gt;DC_2018!$G$11,0,F4994/((DC_2018!$G$11-H4994)*9.92/20.72)))</f>
        <v>0</v>
      </c>
      <c r="J4994" s="48">
        <f>IF(OR(I4994&lt;Summary!$F$5, I4994=Summary!$F$5), I4994, Summary!$F$5)</f>
        <v>0</v>
      </c>
      <c r="K4994" s="3">
        <f>[2]Intensity!C4997</f>
        <v>439.4004441033747</v>
      </c>
      <c r="L4994">
        <f>J4994*(DC_2018!$G$11-H4994)*9.92/20.72</f>
        <v>0</v>
      </c>
      <c r="M4994">
        <f t="shared" si="618"/>
        <v>0</v>
      </c>
      <c r="N4994">
        <f t="shared" si="619"/>
        <v>0</v>
      </c>
      <c r="O4994" s="48">
        <f>IF(M4994=0,0, M4994/(DC_2018!$G$11))</f>
        <v>0</v>
      </c>
      <c r="P4994" s="48">
        <f>IF(OR(O4994&lt;Summary!$G$5, O4994 = Summary!$G$5), O4994, Summary!$G$5)</f>
        <v>0</v>
      </c>
      <c r="Q4994">
        <f>P4994*DC_2018!$G$11</f>
        <v>0</v>
      </c>
      <c r="R4994">
        <f t="shared" si="620"/>
        <v>0</v>
      </c>
      <c r="S4994">
        <f t="shared" si="621"/>
        <v>0</v>
      </c>
      <c r="T4994">
        <f t="shared" si="622"/>
        <v>0</v>
      </c>
      <c r="U4994">
        <f t="shared" si="623"/>
        <v>0</v>
      </c>
    </row>
    <row r="4995" spans="1:21">
      <c r="A4995">
        <v>7</v>
      </c>
      <c r="B4995">
        <v>28</v>
      </c>
      <c r="C4995">
        <v>1</v>
      </c>
      <c r="D4995" s="47">
        <f>'[4]2018'!P4995</f>
        <v>0</v>
      </c>
      <c r="E4995" s="47">
        <f>'[4]2018'!Q4995</f>
        <v>0</v>
      </c>
      <c r="F4995">
        <f t="shared" si="624"/>
        <v>0</v>
      </c>
      <c r="G4995">
        <f t="shared" si="625"/>
        <v>0</v>
      </c>
      <c r="H4995" s="3">
        <f>DC_2018!K4995</f>
        <v>2.7941970657845241</v>
      </c>
      <c r="I4995" s="48">
        <f>IF(F4995=0,0,IF(H4995&gt;DC_2018!$G$11,0,F4995/((DC_2018!$G$11-H4995)*9.92/20.72)))</f>
        <v>0</v>
      </c>
      <c r="J4995" s="48">
        <f>IF(OR(I4995&lt;Summary!$F$5, I4995=Summary!$F$5), I4995, Summary!$F$5)</f>
        <v>0</v>
      </c>
      <c r="K4995" s="3">
        <f>[2]Intensity!C4998</f>
        <v>435.21242370451142</v>
      </c>
      <c r="L4995">
        <f>J4995*(DC_2018!$G$11-H4995)*9.92/20.72</f>
        <v>0</v>
      </c>
      <c r="M4995">
        <f t="shared" ref="M4995:M5058" si="626">F4995-L4995</f>
        <v>0</v>
      </c>
      <c r="N4995">
        <f t="shared" ref="N4995:N5058" si="627">(K4995-G4995)*L4995</f>
        <v>0</v>
      </c>
      <c r="O4995" s="48">
        <f>IF(M4995=0,0, M4995/(DC_2018!$G$11))</f>
        <v>0</v>
      </c>
      <c r="P4995" s="48">
        <f>IF(OR(O4995&lt;Summary!$G$5, O4995 = Summary!$G$5), O4995, Summary!$G$5)</f>
        <v>0</v>
      </c>
      <c r="Q4995">
        <f>P4995*DC_2018!$G$11</f>
        <v>0</v>
      </c>
      <c r="R4995">
        <f t="shared" ref="R4995:R5058" si="628">L4995+Q4995</f>
        <v>0</v>
      </c>
      <c r="S4995">
        <f t="shared" ref="S4995:S5058" si="629">F4995-R4995</f>
        <v>0</v>
      </c>
      <c r="T4995">
        <f t="shared" ref="T4995:T5058" si="630">(K4995-G4995)*Q4995</f>
        <v>0</v>
      </c>
      <c r="U4995">
        <f t="shared" ref="U4995:U5058" si="631">N4995+T4995</f>
        <v>0</v>
      </c>
    </row>
    <row r="4996" spans="1:21">
      <c r="A4996">
        <v>7</v>
      </c>
      <c r="B4996">
        <v>28</v>
      </c>
      <c r="C4996">
        <v>2</v>
      </c>
      <c r="D4996" s="47">
        <f>'[4]2018'!P4996</f>
        <v>0</v>
      </c>
      <c r="E4996" s="47">
        <f>'[4]2018'!Q4996</f>
        <v>0</v>
      </c>
      <c r="F4996">
        <f t="shared" si="624"/>
        <v>0</v>
      </c>
      <c r="G4996">
        <f t="shared" si="625"/>
        <v>0</v>
      </c>
      <c r="H4996" s="3">
        <f>DC_2018!K4996</f>
        <v>2.7106859437645552</v>
      </c>
      <c r="I4996" s="48">
        <f>IF(F4996=0,0,IF(H4996&gt;DC_2018!$G$11,0,F4996/((DC_2018!$G$11-H4996)*9.92/20.72)))</f>
        <v>0</v>
      </c>
      <c r="J4996" s="48">
        <f>IF(OR(I4996&lt;Summary!$F$5, I4996=Summary!$F$5), I4996, Summary!$F$5)</f>
        <v>0</v>
      </c>
      <c r="K4996" s="3">
        <f>[2]Intensity!C4999</f>
        <v>433.91741939902914</v>
      </c>
      <c r="L4996">
        <f>J4996*(DC_2018!$G$11-H4996)*9.92/20.72</f>
        <v>0</v>
      </c>
      <c r="M4996">
        <f t="shared" si="626"/>
        <v>0</v>
      </c>
      <c r="N4996">
        <f t="shared" si="627"/>
        <v>0</v>
      </c>
      <c r="O4996" s="48">
        <f>IF(M4996=0,0, M4996/(DC_2018!$G$11))</f>
        <v>0</v>
      </c>
      <c r="P4996" s="48">
        <f>IF(OR(O4996&lt;Summary!$G$5, O4996 = Summary!$G$5), O4996, Summary!$G$5)</f>
        <v>0</v>
      </c>
      <c r="Q4996">
        <f>P4996*DC_2018!$G$11</f>
        <v>0</v>
      </c>
      <c r="R4996">
        <f t="shared" si="628"/>
        <v>0</v>
      </c>
      <c r="S4996">
        <f t="shared" si="629"/>
        <v>0</v>
      </c>
      <c r="T4996">
        <f t="shared" si="630"/>
        <v>0</v>
      </c>
      <c r="U4996">
        <f t="shared" si="631"/>
        <v>0</v>
      </c>
    </row>
    <row r="4997" spans="1:21">
      <c r="A4997">
        <v>7</v>
      </c>
      <c r="B4997">
        <v>28</v>
      </c>
      <c r="C4997">
        <v>3</v>
      </c>
      <c r="D4997" s="47">
        <f>'[4]2018'!P4997</f>
        <v>0</v>
      </c>
      <c r="E4997" s="47">
        <f>'[4]2018'!Q4997</f>
        <v>0</v>
      </c>
      <c r="F4997">
        <f t="shared" si="624"/>
        <v>0</v>
      </c>
      <c r="G4997">
        <f t="shared" si="625"/>
        <v>0</v>
      </c>
      <c r="H4997" s="3">
        <f>DC_2018!K4997</f>
        <v>2.6772814994012091</v>
      </c>
      <c r="I4997" s="48">
        <f>IF(F4997=0,0,IF(H4997&gt;DC_2018!$G$11,0,F4997/((DC_2018!$G$11-H4997)*9.92/20.72)))</f>
        <v>0</v>
      </c>
      <c r="J4997" s="48">
        <f>IF(OR(I4997&lt;Summary!$F$5, I4997=Summary!$F$5), I4997, Summary!$F$5)</f>
        <v>0</v>
      </c>
      <c r="K4997" s="3">
        <f>[2]Intensity!C5000</f>
        <v>436.1310431362819</v>
      </c>
      <c r="L4997">
        <f>J4997*(DC_2018!$G$11-H4997)*9.92/20.72</f>
        <v>0</v>
      </c>
      <c r="M4997">
        <f t="shared" si="626"/>
        <v>0</v>
      </c>
      <c r="N4997">
        <f t="shared" si="627"/>
        <v>0</v>
      </c>
      <c r="O4997" s="48">
        <f>IF(M4997=0,0, M4997/(DC_2018!$G$11))</f>
        <v>0</v>
      </c>
      <c r="P4997" s="48">
        <f>IF(OR(O4997&lt;Summary!$G$5, O4997 = Summary!$G$5), O4997, Summary!$G$5)</f>
        <v>0</v>
      </c>
      <c r="Q4997">
        <f>P4997*DC_2018!$G$11</f>
        <v>0</v>
      </c>
      <c r="R4997">
        <f t="shared" si="628"/>
        <v>0</v>
      </c>
      <c r="S4997">
        <f t="shared" si="629"/>
        <v>0</v>
      </c>
      <c r="T4997">
        <f t="shared" si="630"/>
        <v>0</v>
      </c>
      <c r="U4997">
        <f t="shared" si="631"/>
        <v>0</v>
      </c>
    </row>
    <row r="4998" spans="1:21">
      <c r="A4998">
        <v>7</v>
      </c>
      <c r="B4998">
        <v>28</v>
      </c>
      <c r="C4998">
        <v>4</v>
      </c>
      <c r="D4998" s="47">
        <f>'[4]2018'!P4998</f>
        <v>0</v>
      </c>
      <c r="E4998" s="47">
        <f>'[4]2018'!Q4998</f>
        <v>0</v>
      </c>
      <c r="F4998">
        <f t="shared" si="624"/>
        <v>0</v>
      </c>
      <c r="G4998">
        <f t="shared" si="625"/>
        <v>0</v>
      </c>
      <c r="H4998" s="3">
        <f>DC_2018!K4998</f>
        <v>2.6355259328368517</v>
      </c>
      <c r="I4998" s="48">
        <f>IF(F4998=0,0,IF(H4998&gt;DC_2018!$G$11,0,F4998/((DC_2018!$G$11-H4998)*9.92/20.72)))</f>
        <v>0</v>
      </c>
      <c r="J4998" s="48">
        <f>IF(OR(I4998&lt;Summary!$F$5, I4998=Summary!$F$5), I4998, Summary!$F$5)</f>
        <v>0</v>
      </c>
      <c r="K4998" s="3">
        <f>[2]Intensity!C5001</f>
        <v>440.16714416204957</v>
      </c>
      <c r="L4998">
        <f>J4998*(DC_2018!$G$11-H4998)*9.92/20.72</f>
        <v>0</v>
      </c>
      <c r="M4998">
        <f t="shared" si="626"/>
        <v>0</v>
      </c>
      <c r="N4998">
        <f t="shared" si="627"/>
        <v>0</v>
      </c>
      <c r="O4998" s="48">
        <f>IF(M4998=0,0, M4998/(DC_2018!$G$11))</f>
        <v>0</v>
      </c>
      <c r="P4998" s="48">
        <f>IF(OR(O4998&lt;Summary!$G$5, O4998 = Summary!$G$5), O4998, Summary!$G$5)</f>
        <v>0</v>
      </c>
      <c r="Q4998">
        <f>P4998*DC_2018!$G$11</f>
        <v>0</v>
      </c>
      <c r="R4998">
        <f t="shared" si="628"/>
        <v>0</v>
      </c>
      <c r="S4998">
        <f t="shared" si="629"/>
        <v>0</v>
      </c>
      <c r="T4998">
        <f t="shared" si="630"/>
        <v>0</v>
      </c>
      <c r="U4998">
        <f t="shared" si="631"/>
        <v>0</v>
      </c>
    </row>
    <row r="4999" spans="1:21">
      <c r="A4999">
        <v>7</v>
      </c>
      <c r="B4999">
        <v>28</v>
      </c>
      <c r="C4999">
        <v>5</v>
      </c>
      <c r="D4999" s="47">
        <f>'[4]2018'!P4999</f>
        <v>0</v>
      </c>
      <c r="E4999" s="47">
        <f>'[4]2018'!Q4999</f>
        <v>0</v>
      </c>
      <c r="F4999">
        <f t="shared" si="624"/>
        <v>0</v>
      </c>
      <c r="G4999">
        <f t="shared" si="625"/>
        <v>0</v>
      </c>
      <c r="H4999" s="3">
        <f>DC_2018!K4999</f>
        <v>2.7774948436092748</v>
      </c>
      <c r="I4999" s="48">
        <f>IF(F4999=0,0,IF(H4999&gt;DC_2018!$G$11,0,F4999/((DC_2018!$G$11-H4999)*9.92/20.72)))</f>
        <v>0</v>
      </c>
      <c r="J4999" s="48">
        <f>IF(OR(I4999&lt;Summary!$F$5, I4999=Summary!$F$5), I4999, Summary!$F$5)</f>
        <v>0</v>
      </c>
      <c r="K4999" s="3">
        <f>[2]Intensity!C5002</f>
        <v>453.67840905443404</v>
      </c>
      <c r="L4999">
        <f>J4999*(DC_2018!$G$11-H4999)*9.92/20.72</f>
        <v>0</v>
      </c>
      <c r="M4999">
        <f t="shared" si="626"/>
        <v>0</v>
      </c>
      <c r="N4999">
        <f t="shared" si="627"/>
        <v>0</v>
      </c>
      <c r="O4999" s="48">
        <f>IF(M4999=0,0, M4999/(DC_2018!$G$11))</f>
        <v>0</v>
      </c>
      <c r="P4999" s="48">
        <f>IF(OR(O4999&lt;Summary!$G$5, O4999 = Summary!$G$5), O4999, Summary!$G$5)</f>
        <v>0</v>
      </c>
      <c r="Q4999">
        <f>P4999*DC_2018!$G$11</f>
        <v>0</v>
      </c>
      <c r="R4999">
        <f t="shared" si="628"/>
        <v>0</v>
      </c>
      <c r="S4999">
        <f t="shared" si="629"/>
        <v>0</v>
      </c>
      <c r="T4999">
        <f t="shared" si="630"/>
        <v>0</v>
      </c>
      <c r="U4999">
        <f t="shared" si="631"/>
        <v>0</v>
      </c>
    </row>
    <row r="5000" spans="1:21">
      <c r="A5000">
        <v>7</v>
      </c>
      <c r="B5000">
        <v>28</v>
      </c>
      <c r="C5000">
        <v>6</v>
      </c>
      <c r="D5000" s="47">
        <f>'[4]2018'!P5000</f>
        <v>0</v>
      </c>
      <c r="E5000" s="47">
        <f>'[4]2018'!Q5000</f>
        <v>0</v>
      </c>
      <c r="F5000">
        <f t="shared" si="624"/>
        <v>0</v>
      </c>
      <c r="G5000">
        <f t="shared" si="625"/>
        <v>0</v>
      </c>
      <c r="H5000" s="3">
        <f>DC_2018!K5000</f>
        <v>4.2806950288635246</v>
      </c>
      <c r="I5000" s="48">
        <f>IF(F5000=0,0,IF(H5000&gt;DC_2018!$G$11,0,F5000/((DC_2018!$G$11-H5000)*9.92/20.72)))</f>
        <v>0</v>
      </c>
      <c r="J5000" s="48">
        <f>IF(OR(I5000&lt;Summary!$F$5, I5000=Summary!$F$5), I5000, Summary!$F$5)</f>
        <v>0</v>
      </c>
      <c r="K5000" s="3">
        <f>[2]Intensity!C5003</f>
        <v>472.93060630514316</v>
      </c>
      <c r="L5000">
        <f>J5000*(DC_2018!$G$11-H5000)*9.92/20.72</f>
        <v>0</v>
      </c>
      <c r="M5000">
        <f t="shared" si="626"/>
        <v>0</v>
      </c>
      <c r="N5000">
        <f t="shared" si="627"/>
        <v>0</v>
      </c>
      <c r="O5000" s="48">
        <f>IF(M5000=0,0, M5000/(DC_2018!$G$11))</f>
        <v>0</v>
      </c>
      <c r="P5000" s="48">
        <f>IF(OR(O5000&lt;Summary!$G$5, O5000 = Summary!$G$5), O5000, Summary!$G$5)</f>
        <v>0</v>
      </c>
      <c r="Q5000">
        <f>P5000*DC_2018!$G$11</f>
        <v>0</v>
      </c>
      <c r="R5000">
        <f t="shared" si="628"/>
        <v>0</v>
      </c>
      <c r="S5000">
        <f t="shared" si="629"/>
        <v>0</v>
      </c>
      <c r="T5000">
        <f t="shared" si="630"/>
        <v>0</v>
      </c>
      <c r="U5000">
        <f t="shared" si="631"/>
        <v>0</v>
      </c>
    </row>
    <row r="5001" spans="1:21">
      <c r="A5001">
        <v>7</v>
      </c>
      <c r="B5001">
        <v>28</v>
      </c>
      <c r="C5001">
        <v>7</v>
      </c>
      <c r="D5001" s="47">
        <f>'[4]2018'!P5001</f>
        <v>0</v>
      </c>
      <c r="E5001" s="47">
        <f>'[4]2018'!Q5001</f>
        <v>30.141271025222803</v>
      </c>
      <c r="F5001">
        <f t="shared" si="624"/>
        <v>30.141271025222803</v>
      </c>
      <c r="G5001">
        <f t="shared" si="625"/>
        <v>48</v>
      </c>
      <c r="H5001" s="3">
        <f>DC_2018!K5001</f>
        <v>5.8340018806713907</v>
      </c>
      <c r="I5001" s="48">
        <f>IF(F5001=0,0,IF(H5001&gt;DC_2018!$G$11,0,F5001/((DC_2018!$G$11-H5001)*9.92/20.72)))</f>
        <v>18.801123216686509</v>
      </c>
      <c r="J5001" s="48">
        <f>IF(OR(I5001&lt;Summary!$F$5, I5001=Summary!$F$5), I5001, Summary!$F$5)</f>
        <v>18.801123216686509</v>
      </c>
      <c r="K5001" s="3">
        <f>[2]Intensity!C5004</f>
        <v>489.2540830675764</v>
      </c>
      <c r="L5001">
        <f>J5001*(DC_2018!$G$11-H5001)*9.92/20.72</f>
        <v>30.141271025222792</v>
      </c>
      <c r="M5001">
        <f t="shared" si="626"/>
        <v>0</v>
      </c>
      <c r="N5001">
        <f t="shared" si="627"/>
        <v>13299.958908725992</v>
      </c>
      <c r="O5001" s="48">
        <f>IF(M5001=0,0, M5001/(DC_2018!$G$11))</f>
        <v>0</v>
      </c>
      <c r="P5001" s="48">
        <f>IF(OR(O5001&lt;Summary!$G$5, O5001 = Summary!$G$5), O5001, Summary!$G$5)</f>
        <v>0</v>
      </c>
      <c r="Q5001">
        <f>P5001*DC_2018!$G$11</f>
        <v>0</v>
      </c>
      <c r="R5001">
        <f t="shared" si="628"/>
        <v>30.141271025222792</v>
      </c>
      <c r="S5001">
        <f t="shared" si="629"/>
        <v>0</v>
      </c>
      <c r="T5001">
        <f t="shared" si="630"/>
        <v>0</v>
      </c>
      <c r="U5001">
        <f t="shared" si="631"/>
        <v>13299.958908725992</v>
      </c>
    </row>
    <row r="5002" spans="1:21">
      <c r="A5002">
        <v>7</v>
      </c>
      <c r="B5002">
        <v>28</v>
      </c>
      <c r="C5002">
        <v>8</v>
      </c>
      <c r="D5002" s="47">
        <f>'[4]2018'!P5002</f>
        <v>0</v>
      </c>
      <c r="E5002" s="47">
        <f>'[4]2018'!Q5002</f>
        <v>37.932336770250764</v>
      </c>
      <c r="F5002">
        <f t="shared" si="624"/>
        <v>37.932336770250764</v>
      </c>
      <c r="G5002">
        <f t="shared" si="625"/>
        <v>48</v>
      </c>
      <c r="H5002" s="3">
        <f>DC_2018!K5002</f>
        <v>6.5104419568504746</v>
      </c>
      <c r="I5002" s="48">
        <f>IF(F5002=0,0,IF(H5002&gt;DC_2018!$G$11,0,F5002/((DC_2018!$G$11-H5002)*9.92/20.72)))</f>
        <v>29.650671825424983</v>
      </c>
      <c r="J5002" s="48">
        <f>IF(OR(I5002&lt;Summary!$F$5, I5002=Summary!$F$5), I5002, Summary!$F$5)</f>
        <v>29.650671825424983</v>
      </c>
      <c r="K5002" s="3">
        <f>[2]Intensity!C5005</f>
        <v>503.08845602883804</v>
      </c>
      <c r="L5002">
        <f>J5002*(DC_2018!$G$11-H5002)*9.92/20.72</f>
        <v>37.932336770250764</v>
      </c>
      <c r="M5002">
        <f t="shared" si="626"/>
        <v>0</v>
      </c>
      <c r="N5002">
        <f t="shared" si="627"/>
        <v>17262.568574339341</v>
      </c>
      <c r="O5002" s="48">
        <f>IF(M5002=0,0, M5002/(DC_2018!$G$11))</f>
        <v>0</v>
      </c>
      <c r="P5002" s="48">
        <f>IF(OR(O5002&lt;Summary!$G$5, O5002 = Summary!$G$5), O5002, Summary!$G$5)</f>
        <v>0</v>
      </c>
      <c r="Q5002">
        <f>P5002*DC_2018!$G$11</f>
        <v>0</v>
      </c>
      <c r="R5002">
        <f t="shared" si="628"/>
        <v>37.932336770250764</v>
      </c>
      <c r="S5002">
        <f t="shared" si="629"/>
        <v>0</v>
      </c>
      <c r="T5002">
        <f t="shared" si="630"/>
        <v>0</v>
      </c>
      <c r="U5002">
        <f t="shared" si="631"/>
        <v>17262.568574339341</v>
      </c>
    </row>
    <row r="5003" spans="1:21">
      <c r="A5003">
        <v>7</v>
      </c>
      <c r="B5003">
        <v>28</v>
      </c>
      <c r="C5003">
        <v>9</v>
      </c>
      <c r="D5003" s="47">
        <f>'[4]2018'!P5003</f>
        <v>0</v>
      </c>
      <c r="E5003" s="47">
        <f>'[4]2018'!Q5003</f>
        <v>68.052636475769972</v>
      </c>
      <c r="F5003">
        <f t="shared" si="624"/>
        <v>68.052636475769972</v>
      </c>
      <c r="G5003">
        <f t="shared" si="625"/>
        <v>48</v>
      </c>
      <c r="H5003" s="3">
        <f>DC_2018!K5003</f>
        <v>6.9446997891246749</v>
      </c>
      <c r="I5003" s="48">
        <f>IF(F5003=0,0,IF(H5003&gt;DC_2018!$G$11,0,F5003/((DC_2018!$G$11-H5003)*9.92/20.72)))</f>
        <v>63.517451681504838</v>
      </c>
      <c r="J5003" s="48">
        <f>IF(OR(I5003&lt;Summary!$F$5, I5003=Summary!$F$5), I5003, Summary!$F$5)</f>
        <v>63.517451681504838</v>
      </c>
      <c r="K5003" s="3">
        <f>[2]Intensity!C5006</f>
        <v>510.22372791121097</v>
      </c>
      <c r="L5003">
        <f>J5003*(DC_2018!$G$11-H5003)*9.92/20.72</f>
        <v>68.052636475769972</v>
      </c>
      <c r="M5003">
        <f t="shared" si="626"/>
        <v>0</v>
      </c>
      <c r="N5003">
        <f t="shared" si="627"/>
        <v>31455.54332601685</v>
      </c>
      <c r="O5003" s="48">
        <f>IF(M5003=0,0, M5003/(DC_2018!$G$11))</f>
        <v>0</v>
      </c>
      <c r="P5003" s="48">
        <f>IF(OR(O5003&lt;Summary!$G$5, O5003 = Summary!$G$5), O5003, Summary!$G$5)</f>
        <v>0</v>
      </c>
      <c r="Q5003">
        <f>P5003*DC_2018!$G$11</f>
        <v>0</v>
      </c>
      <c r="R5003">
        <f t="shared" si="628"/>
        <v>68.052636475769972</v>
      </c>
      <c r="S5003">
        <f t="shared" si="629"/>
        <v>0</v>
      </c>
      <c r="T5003">
        <f t="shared" si="630"/>
        <v>0</v>
      </c>
      <c r="U5003">
        <f t="shared" si="631"/>
        <v>31455.54332601685</v>
      </c>
    </row>
    <row r="5004" spans="1:21">
      <c r="A5004">
        <v>7</v>
      </c>
      <c r="B5004">
        <v>28</v>
      </c>
      <c r="C5004">
        <v>10</v>
      </c>
      <c r="D5004" s="47">
        <f>'[4]2018'!P5004</f>
        <v>0</v>
      </c>
      <c r="E5004" s="47">
        <f>'[4]2018'!Q5004</f>
        <v>146.26105182040948</v>
      </c>
      <c r="F5004">
        <f t="shared" si="624"/>
        <v>146.26105182040948</v>
      </c>
      <c r="G5004">
        <f t="shared" si="625"/>
        <v>48</v>
      </c>
      <c r="H5004" s="3">
        <f>DC_2018!K5004</f>
        <v>7.1033709220804999</v>
      </c>
      <c r="I5004" s="48">
        <f>IF(F5004=0,0,IF(H5004&gt;DC_2018!$G$11,0,F5004/((DC_2018!$G$11-H5004)*9.92/20.72)))</f>
        <v>146.93186813111083</v>
      </c>
      <c r="J5004" s="48">
        <f>IF(OR(I5004&lt;Summary!$F$5, I5004=Summary!$F$5), I5004, Summary!$F$5)</f>
        <v>146.93186813111083</v>
      </c>
      <c r="K5004" s="3">
        <f>[2]Intensity!C5007</f>
        <v>506.42542576506781</v>
      </c>
      <c r="L5004">
        <f>J5004*(DC_2018!$G$11-H5004)*9.92/20.72</f>
        <v>146.26105182040951</v>
      </c>
      <c r="M5004">
        <f t="shared" si="626"/>
        <v>0</v>
      </c>
      <c r="N5004">
        <f t="shared" si="627"/>
        <v>67049.784953617869</v>
      </c>
      <c r="O5004" s="48">
        <f>IF(M5004=0,0, M5004/(DC_2018!$G$11))</f>
        <v>0</v>
      </c>
      <c r="P5004" s="48">
        <f>IF(OR(O5004&lt;Summary!$G$5, O5004 = Summary!$G$5), O5004, Summary!$G$5)</f>
        <v>0</v>
      </c>
      <c r="Q5004">
        <f>P5004*DC_2018!$G$11</f>
        <v>0</v>
      </c>
      <c r="R5004">
        <f t="shared" si="628"/>
        <v>146.26105182040951</v>
      </c>
      <c r="S5004">
        <f t="shared" si="629"/>
        <v>0</v>
      </c>
      <c r="T5004">
        <f t="shared" si="630"/>
        <v>0</v>
      </c>
      <c r="U5004">
        <f t="shared" si="631"/>
        <v>67049.784953617869</v>
      </c>
    </row>
    <row r="5005" spans="1:21">
      <c r="A5005">
        <v>7</v>
      </c>
      <c r="B5005">
        <v>28</v>
      </c>
      <c r="C5005">
        <v>11</v>
      </c>
      <c r="D5005" s="47">
        <f>'[4]2018'!P5005</f>
        <v>0</v>
      </c>
      <c r="E5005" s="47">
        <f>'[4]2018'!Q5005</f>
        <v>77.664992413371735</v>
      </c>
      <c r="F5005">
        <f t="shared" si="624"/>
        <v>77.664992413371735</v>
      </c>
      <c r="G5005">
        <f t="shared" si="625"/>
        <v>48</v>
      </c>
      <c r="H5005" s="3">
        <f>DC_2018!K5005</f>
        <v>6.8528375560290637</v>
      </c>
      <c r="I5005" s="48">
        <f>IF(F5005=0,0,IF(H5005&gt;DC_2018!$G$11,0,F5005/((DC_2018!$G$11-H5005)*9.92/20.72)))</f>
        <v>69.63090954469132</v>
      </c>
      <c r="J5005" s="48">
        <f>IF(OR(I5005&lt;Summary!$F$5, I5005=Summary!$F$5), I5005, Summary!$F$5)</f>
        <v>69.63090954469132</v>
      </c>
      <c r="K5005" s="3">
        <f>[2]Intensity!C5008</f>
        <v>510.82449793931471</v>
      </c>
      <c r="L5005">
        <f>J5005*(DC_2018!$G$11-H5005)*9.92/20.72</f>
        <v>77.664992413371735</v>
      </c>
      <c r="M5005">
        <f t="shared" si="626"/>
        <v>0</v>
      </c>
      <c r="N5005">
        <f t="shared" si="627"/>
        <v>35945.261121179457</v>
      </c>
      <c r="O5005" s="48">
        <f>IF(M5005=0,0, M5005/(DC_2018!$G$11))</f>
        <v>0</v>
      </c>
      <c r="P5005" s="48">
        <f>IF(OR(O5005&lt;Summary!$G$5, O5005 = Summary!$G$5), O5005, Summary!$G$5)</f>
        <v>0</v>
      </c>
      <c r="Q5005">
        <f>P5005*DC_2018!$G$11</f>
        <v>0</v>
      </c>
      <c r="R5005">
        <f t="shared" si="628"/>
        <v>77.664992413371735</v>
      </c>
      <c r="S5005">
        <f t="shared" si="629"/>
        <v>0</v>
      </c>
      <c r="T5005">
        <f t="shared" si="630"/>
        <v>0</v>
      </c>
      <c r="U5005">
        <f t="shared" si="631"/>
        <v>35945.261121179457</v>
      </c>
    </row>
    <row r="5006" spans="1:21">
      <c r="A5006">
        <v>7</v>
      </c>
      <c r="B5006">
        <v>28</v>
      </c>
      <c r="C5006">
        <v>12</v>
      </c>
      <c r="D5006" s="47">
        <f>'[4]2018'!P5006</f>
        <v>0</v>
      </c>
      <c r="E5006" s="47">
        <f>'[4]2018'!Q5006</f>
        <v>11.639990681274499</v>
      </c>
      <c r="F5006">
        <f t="shared" si="624"/>
        <v>11.639990681274499</v>
      </c>
      <c r="G5006">
        <f t="shared" si="625"/>
        <v>48</v>
      </c>
      <c r="H5006" s="3">
        <f>DC_2018!K5006</f>
        <v>7.4875220767202908</v>
      </c>
      <c r="I5006" s="48">
        <f>IF(F5006=0,0,IF(H5006&gt;DC_2018!$G$11,0,F5006/((DC_2018!$G$11-H5006)*9.92/20.72)))</f>
        <v>14.343503216669475</v>
      </c>
      <c r="J5006" s="48">
        <f>IF(OR(I5006&lt;Summary!$F$5, I5006=Summary!$F$5), I5006, Summary!$F$5)</f>
        <v>14.343503216669475</v>
      </c>
      <c r="K5006" s="3">
        <f>[2]Intensity!C5009</f>
        <v>510.36033104783081</v>
      </c>
      <c r="L5006">
        <f>J5006*(DC_2018!$G$11-H5006)*9.92/20.72</f>
        <v>11.639990681274499</v>
      </c>
      <c r="M5006">
        <f t="shared" si="626"/>
        <v>0</v>
      </c>
      <c r="N5006">
        <f t="shared" si="627"/>
        <v>5381.8699447877434</v>
      </c>
      <c r="O5006" s="48">
        <f>IF(M5006=0,0, M5006/(DC_2018!$G$11))</f>
        <v>0</v>
      </c>
      <c r="P5006" s="48">
        <f>IF(OR(O5006&lt;Summary!$G$5, O5006 = Summary!$G$5), O5006, Summary!$G$5)</f>
        <v>0</v>
      </c>
      <c r="Q5006">
        <f>P5006*DC_2018!$G$11</f>
        <v>0</v>
      </c>
      <c r="R5006">
        <f t="shared" si="628"/>
        <v>11.639990681274499</v>
      </c>
      <c r="S5006">
        <f t="shared" si="629"/>
        <v>0</v>
      </c>
      <c r="T5006">
        <f t="shared" si="630"/>
        <v>0</v>
      </c>
      <c r="U5006">
        <f t="shared" si="631"/>
        <v>5381.8699447877434</v>
      </c>
    </row>
    <row r="5007" spans="1:21">
      <c r="A5007">
        <v>7</v>
      </c>
      <c r="B5007">
        <v>28</v>
      </c>
      <c r="C5007">
        <v>13</v>
      </c>
      <c r="D5007" s="47">
        <f>'[4]2018'!P5007</f>
        <v>0</v>
      </c>
      <c r="E5007" s="47">
        <f>'[4]2018'!Q5007</f>
        <v>11.201822045417977</v>
      </c>
      <c r="F5007">
        <f t="shared" si="624"/>
        <v>11.201822045417977</v>
      </c>
      <c r="G5007">
        <f t="shared" si="625"/>
        <v>48</v>
      </c>
      <c r="H5007" s="3">
        <f>DC_2018!K5007</f>
        <v>7.7881621204169162</v>
      </c>
      <c r="I5007" s="48">
        <f>IF(F5007=0,0,IF(H5007&gt;DC_2018!$G$11,0,F5007/((DC_2018!$G$11-H5007)*9.92/20.72)))</f>
        <v>16.779724544247983</v>
      </c>
      <c r="J5007" s="48">
        <f>IF(OR(I5007&lt;Summary!$F$5, I5007=Summary!$F$5), I5007, Summary!$F$5)</f>
        <v>16.779724544247983</v>
      </c>
      <c r="K5007" s="3">
        <f>[2]Intensity!C5010</f>
        <v>509.15512167745578</v>
      </c>
      <c r="L5007">
        <f>J5007*(DC_2018!$G$11-H5007)*9.92/20.72</f>
        <v>11.201822045417977</v>
      </c>
      <c r="M5007">
        <f t="shared" si="626"/>
        <v>0</v>
      </c>
      <c r="N5007">
        <f t="shared" si="627"/>
        <v>5165.7776083639337</v>
      </c>
      <c r="O5007" s="48">
        <f>IF(M5007=0,0, M5007/(DC_2018!$G$11))</f>
        <v>0</v>
      </c>
      <c r="P5007" s="48">
        <f>IF(OR(O5007&lt;Summary!$G$5, O5007 = Summary!$G$5), O5007, Summary!$G$5)</f>
        <v>0</v>
      </c>
      <c r="Q5007">
        <f>P5007*DC_2018!$G$11</f>
        <v>0</v>
      </c>
      <c r="R5007">
        <f t="shared" si="628"/>
        <v>11.201822045417977</v>
      </c>
      <c r="S5007">
        <f t="shared" si="629"/>
        <v>0</v>
      </c>
      <c r="T5007">
        <f t="shared" si="630"/>
        <v>0</v>
      </c>
      <c r="U5007">
        <f t="shared" si="631"/>
        <v>5165.7776083639337</v>
      </c>
    </row>
    <row r="5008" spans="1:21">
      <c r="A5008">
        <v>7</v>
      </c>
      <c r="B5008">
        <v>28</v>
      </c>
      <c r="C5008">
        <v>14</v>
      </c>
      <c r="D5008" s="47">
        <f>'[4]2018'!P5008</f>
        <v>0</v>
      </c>
      <c r="E5008" s="47">
        <f>'[4]2018'!Q5008</f>
        <v>101.25686696573943</v>
      </c>
      <c r="F5008">
        <f t="shared" si="624"/>
        <v>101.25686696573943</v>
      </c>
      <c r="G5008">
        <f t="shared" si="625"/>
        <v>48</v>
      </c>
      <c r="H5008" s="3">
        <f>DC_2018!K5008</f>
        <v>7.854971009168767</v>
      </c>
      <c r="I5008" s="48">
        <f>IF(F5008=0,0,IF(H5008&gt;DC_2018!$G$11,0,F5008/((DC_2018!$G$11-H5008)*9.92/20.72)))</f>
        <v>159.31033695818866</v>
      </c>
      <c r="J5008" s="48">
        <f>IF(OR(I5008&lt;Summary!$F$5, I5008=Summary!$F$5), I5008, Summary!$F$5)</f>
        <v>159.31033695818866</v>
      </c>
      <c r="K5008" s="3">
        <f>[2]Intensity!C5011</f>
        <v>508.87570446209071</v>
      </c>
      <c r="L5008">
        <f>J5008*(DC_2018!$G$11-H5008)*9.92/20.72</f>
        <v>101.25686696573943</v>
      </c>
      <c r="M5008">
        <f t="shared" si="626"/>
        <v>0</v>
      </c>
      <c r="N5008">
        <f t="shared" si="627"/>
        <v>46666.829894459363</v>
      </c>
      <c r="O5008" s="48">
        <f>IF(M5008=0,0, M5008/(DC_2018!$G$11))</f>
        <v>0</v>
      </c>
      <c r="P5008" s="48">
        <f>IF(OR(O5008&lt;Summary!$G$5, O5008 = Summary!$G$5), O5008, Summary!$G$5)</f>
        <v>0</v>
      </c>
      <c r="Q5008">
        <f>P5008*DC_2018!$G$11</f>
        <v>0</v>
      </c>
      <c r="R5008">
        <f t="shared" si="628"/>
        <v>101.25686696573943</v>
      </c>
      <c r="S5008">
        <f t="shared" si="629"/>
        <v>0</v>
      </c>
      <c r="T5008">
        <f t="shared" si="630"/>
        <v>0</v>
      </c>
      <c r="U5008">
        <f t="shared" si="631"/>
        <v>46666.829894459363</v>
      </c>
    </row>
    <row r="5009" spans="1:21">
      <c r="A5009">
        <v>7</v>
      </c>
      <c r="B5009">
        <v>28</v>
      </c>
      <c r="C5009">
        <v>15</v>
      </c>
      <c r="D5009" s="47">
        <f>'[4]2018'!P5009</f>
        <v>0</v>
      </c>
      <c r="E5009" s="47">
        <f>'[4]2018'!Q5009</f>
        <v>85.053067623876316</v>
      </c>
      <c r="F5009">
        <f t="shared" si="624"/>
        <v>85.053067623876316</v>
      </c>
      <c r="G5009">
        <f t="shared" si="625"/>
        <v>48</v>
      </c>
      <c r="H5009" s="3">
        <f>DC_2018!K5009</f>
        <v>7.0449131333328054</v>
      </c>
      <c r="I5009" s="48">
        <f>IF(F5009=0,0,IF(H5009&gt;DC_2018!$G$11,0,F5009/((DC_2018!$G$11-H5009)*9.92/20.72)))</f>
        <v>83.106544438653643</v>
      </c>
      <c r="J5009" s="48">
        <f>IF(OR(I5009&lt;Summary!$F$5, I5009=Summary!$F$5), I5009, Summary!$F$5)</f>
        <v>83.106544438653643</v>
      </c>
      <c r="K5009" s="3">
        <f>[2]Intensity!C5012</f>
        <v>513.41376104522237</v>
      </c>
      <c r="L5009">
        <f>J5009*(DC_2018!$G$11-H5009)*9.92/20.72</f>
        <v>85.053067623876302</v>
      </c>
      <c r="M5009">
        <f t="shared" si="626"/>
        <v>0</v>
      </c>
      <c r="N5009">
        <f t="shared" si="627"/>
        <v>39584.868091261902</v>
      </c>
      <c r="O5009" s="48">
        <f>IF(M5009=0,0, M5009/(DC_2018!$G$11))</f>
        <v>0</v>
      </c>
      <c r="P5009" s="48">
        <f>IF(OR(O5009&lt;Summary!$G$5, O5009 = Summary!$G$5), O5009, Summary!$G$5)</f>
        <v>0</v>
      </c>
      <c r="Q5009">
        <f>P5009*DC_2018!$G$11</f>
        <v>0</v>
      </c>
      <c r="R5009">
        <f t="shared" si="628"/>
        <v>85.053067623876302</v>
      </c>
      <c r="S5009">
        <f t="shared" si="629"/>
        <v>0</v>
      </c>
      <c r="T5009">
        <f t="shared" si="630"/>
        <v>0</v>
      </c>
      <c r="U5009">
        <f t="shared" si="631"/>
        <v>39584.868091261902</v>
      </c>
    </row>
    <row r="5010" spans="1:21">
      <c r="A5010">
        <v>7</v>
      </c>
      <c r="B5010">
        <v>28</v>
      </c>
      <c r="C5010">
        <v>16</v>
      </c>
      <c r="D5010" s="47">
        <f>'[4]2018'!P5010</f>
        <v>0</v>
      </c>
      <c r="E5010" s="47">
        <f>'[4]2018'!Q5010</f>
        <v>16.388258773114519</v>
      </c>
      <c r="F5010">
        <f t="shared" si="624"/>
        <v>16.388258773114519</v>
      </c>
      <c r="G5010">
        <f t="shared" si="625"/>
        <v>48</v>
      </c>
      <c r="H5010" s="3">
        <f>DC_2018!K5010</f>
        <v>6.9446997891246749</v>
      </c>
      <c r="I5010" s="48">
        <f>IF(F5010=0,0,IF(H5010&gt;DC_2018!$G$11,0,F5010/((DC_2018!$G$11-H5010)*9.92/20.72)))</f>
        <v>15.296107376176737</v>
      </c>
      <c r="J5010" s="48">
        <f>IF(OR(I5010&lt;Summary!$F$5, I5010=Summary!$F$5), I5010, Summary!$F$5)</f>
        <v>15.296107376176737</v>
      </c>
      <c r="K5010" s="3">
        <f>[2]Intensity!C5013</f>
        <v>516.80928765880219</v>
      </c>
      <c r="L5010">
        <f>J5010*(DC_2018!$G$11-H5010)*9.92/20.72</f>
        <v>16.388258773114519</v>
      </c>
      <c r="M5010">
        <f t="shared" si="626"/>
        <v>0</v>
      </c>
      <c r="N5010">
        <f t="shared" si="627"/>
        <v>7682.9679213919326</v>
      </c>
      <c r="O5010" s="48">
        <f>IF(M5010=0,0, M5010/(DC_2018!$G$11))</f>
        <v>0</v>
      </c>
      <c r="P5010" s="48">
        <f>IF(OR(O5010&lt;Summary!$G$5, O5010 = Summary!$G$5), O5010, Summary!$G$5)</f>
        <v>0</v>
      </c>
      <c r="Q5010">
        <f>P5010*DC_2018!$G$11</f>
        <v>0</v>
      </c>
      <c r="R5010">
        <f t="shared" si="628"/>
        <v>16.388258773114519</v>
      </c>
      <c r="S5010">
        <f t="shared" si="629"/>
        <v>0</v>
      </c>
      <c r="T5010">
        <f t="shared" si="630"/>
        <v>0</v>
      </c>
      <c r="U5010">
        <f t="shared" si="631"/>
        <v>7682.9679213919326</v>
      </c>
    </row>
    <row r="5011" spans="1:21">
      <c r="A5011">
        <v>7</v>
      </c>
      <c r="B5011">
        <v>28</v>
      </c>
      <c r="C5011">
        <v>17</v>
      </c>
      <c r="D5011" s="47">
        <f>'[4]2018'!P5011</f>
        <v>0</v>
      </c>
      <c r="E5011" s="47">
        <f>'[4]2018'!Q5011</f>
        <v>0.12043889962736666</v>
      </c>
      <c r="F5011">
        <f t="shared" si="624"/>
        <v>0.12043889962736666</v>
      </c>
      <c r="G5011">
        <f t="shared" si="625"/>
        <v>48</v>
      </c>
      <c r="H5011" s="3">
        <f>DC_2018!K5011</f>
        <v>6.8945931225666612</v>
      </c>
      <c r="I5011" s="48">
        <f>IF(F5011=0,0,IF(H5011&gt;DC_2018!$G$11,0,F5011/((DC_2018!$G$11-H5011)*9.92/20.72)))</f>
        <v>0.10995071197868667</v>
      </c>
      <c r="J5011" s="48">
        <f>IF(OR(I5011&lt;Summary!$F$5, I5011=Summary!$F$5), I5011, Summary!$F$5)</f>
        <v>0.10995071197868667</v>
      </c>
      <c r="K5011" s="3">
        <f>[2]Intensity!C5014</f>
        <v>515.75167489130547</v>
      </c>
      <c r="L5011">
        <f>J5011*(DC_2018!$G$11-H5011)*9.92/20.72</f>
        <v>0.12043889962736666</v>
      </c>
      <c r="M5011">
        <f t="shared" si="626"/>
        <v>0</v>
      </c>
      <c r="N5011">
        <f t="shared" si="627"/>
        <v>56.335497022766582</v>
      </c>
      <c r="O5011" s="48">
        <f>IF(M5011=0,0, M5011/(DC_2018!$G$11))</f>
        <v>0</v>
      </c>
      <c r="P5011" s="48">
        <f>IF(OR(O5011&lt;Summary!$G$5, O5011 = Summary!$G$5), O5011, Summary!$G$5)</f>
        <v>0</v>
      </c>
      <c r="Q5011">
        <f>P5011*DC_2018!$G$11</f>
        <v>0</v>
      </c>
      <c r="R5011">
        <f t="shared" si="628"/>
        <v>0.12043889962736666</v>
      </c>
      <c r="S5011">
        <f t="shared" si="629"/>
        <v>0</v>
      </c>
      <c r="T5011">
        <f t="shared" si="630"/>
        <v>0</v>
      </c>
      <c r="U5011">
        <f t="shared" si="631"/>
        <v>56.335497022766582</v>
      </c>
    </row>
    <row r="5012" spans="1:21">
      <c r="A5012">
        <v>7</v>
      </c>
      <c r="B5012">
        <v>28</v>
      </c>
      <c r="C5012">
        <v>18</v>
      </c>
      <c r="D5012" s="47">
        <f>'[4]2018'!P5012</f>
        <v>0</v>
      </c>
      <c r="E5012" s="47">
        <f>'[4]2018'!Q5012</f>
        <v>0</v>
      </c>
      <c r="F5012">
        <f t="shared" si="624"/>
        <v>0</v>
      </c>
      <c r="G5012">
        <f t="shared" si="625"/>
        <v>0</v>
      </c>
      <c r="H5012" s="3">
        <f>DC_2018!K5012</f>
        <v>6.5605486344883417</v>
      </c>
      <c r="I5012" s="48">
        <f>IF(F5012=0,0,IF(H5012&gt;DC_2018!$G$11,0,F5012/((DC_2018!$G$11-H5012)*9.92/20.72)))</f>
        <v>0</v>
      </c>
      <c r="J5012" s="48">
        <f>IF(OR(I5012&lt;Summary!$F$5, I5012=Summary!$F$5), I5012, Summary!$F$5)</f>
        <v>0</v>
      </c>
      <c r="K5012" s="3">
        <f>[2]Intensity!C5015</f>
        <v>515.82135635704788</v>
      </c>
      <c r="L5012">
        <f>J5012*(DC_2018!$G$11-H5012)*9.92/20.72</f>
        <v>0</v>
      </c>
      <c r="M5012">
        <f t="shared" si="626"/>
        <v>0</v>
      </c>
      <c r="N5012">
        <f t="shared" si="627"/>
        <v>0</v>
      </c>
      <c r="O5012" s="48">
        <f>IF(M5012=0,0, M5012/(DC_2018!$G$11))</f>
        <v>0</v>
      </c>
      <c r="P5012" s="48">
        <f>IF(OR(O5012&lt;Summary!$G$5, O5012 = Summary!$G$5), O5012, Summary!$G$5)</f>
        <v>0</v>
      </c>
      <c r="Q5012">
        <f>P5012*DC_2018!$G$11</f>
        <v>0</v>
      </c>
      <c r="R5012">
        <f t="shared" si="628"/>
        <v>0</v>
      </c>
      <c r="S5012">
        <f t="shared" si="629"/>
        <v>0</v>
      </c>
      <c r="T5012">
        <f t="shared" si="630"/>
        <v>0</v>
      </c>
      <c r="U5012">
        <f t="shared" si="631"/>
        <v>0</v>
      </c>
    </row>
    <row r="5013" spans="1:21">
      <c r="A5013">
        <v>7</v>
      </c>
      <c r="B5013">
        <v>28</v>
      </c>
      <c r="C5013">
        <v>19</v>
      </c>
      <c r="D5013" s="47">
        <f>'[4]2018'!P5013</f>
        <v>0</v>
      </c>
      <c r="E5013" s="47">
        <f>'[4]2018'!Q5013</f>
        <v>0</v>
      </c>
      <c r="F5013">
        <f t="shared" si="624"/>
        <v>0</v>
      </c>
      <c r="G5013">
        <f t="shared" si="625"/>
        <v>0</v>
      </c>
      <c r="H5013" s="3">
        <f>DC_2018!K5013</f>
        <v>6.5688997455973581</v>
      </c>
      <c r="I5013" s="48">
        <f>IF(F5013=0,0,IF(H5013&gt;DC_2018!$G$11,0,F5013/((DC_2018!$G$11-H5013)*9.92/20.72)))</f>
        <v>0</v>
      </c>
      <c r="J5013" s="48">
        <f>IF(OR(I5013&lt;Summary!$F$5, I5013=Summary!$F$5), I5013, Summary!$F$5)</f>
        <v>0</v>
      </c>
      <c r="K5013" s="3">
        <f>[2]Intensity!C5016</f>
        <v>501.40767427492381</v>
      </c>
      <c r="L5013">
        <f>J5013*(DC_2018!$G$11-H5013)*9.92/20.72</f>
        <v>0</v>
      </c>
      <c r="M5013">
        <f t="shared" si="626"/>
        <v>0</v>
      </c>
      <c r="N5013">
        <f t="shared" si="627"/>
        <v>0</v>
      </c>
      <c r="O5013" s="48">
        <f>IF(M5013=0,0, M5013/(DC_2018!$G$11))</f>
        <v>0</v>
      </c>
      <c r="P5013" s="48">
        <f>IF(OR(O5013&lt;Summary!$G$5, O5013 = Summary!$G$5), O5013, Summary!$G$5)</f>
        <v>0</v>
      </c>
      <c r="Q5013">
        <f>P5013*DC_2018!$G$11</f>
        <v>0</v>
      </c>
      <c r="R5013">
        <f t="shared" si="628"/>
        <v>0</v>
      </c>
      <c r="S5013">
        <f t="shared" si="629"/>
        <v>0</v>
      </c>
      <c r="T5013">
        <f t="shared" si="630"/>
        <v>0</v>
      </c>
      <c r="U5013">
        <f t="shared" si="631"/>
        <v>0</v>
      </c>
    </row>
    <row r="5014" spans="1:21">
      <c r="A5014">
        <v>7</v>
      </c>
      <c r="B5014">
        <v>28</v>
      </c>
      <c r="C5014">
        <v>20</v>
      </c>
      <c r="D5014" s="47">
        <f>'[4]2018'!P5014</f>
        <v>0</v>
      </c>
      <c r="E5014" s="47">
        <f>'[4]2018'!Q5014</f>
        <v>0</v>
      </c>
      <c r="F5014">
        <f t="shared" si="624"/>
        <v>0</v>
      </c>
      <c r="G5014">
        <f t="shared" si="625"/>
        <v>0</v>
      </c>
      <c r="H5014" s="3">
        <f>DC_2018!K5014</f>
        <v>5.9175130027162002</v>
      </c>
      <c r="I5014" s="48">
        <f>IF(F5014=0,0,IF(H5014&gt;DC_2018!$G$11,0,F5014/((DC_2018!$G$11-H5014)*9.92/20.72)))</f>
        <v>0</v>
      </c>
      <c r="J5014" s="48">
        <f>IF(OR(I5014&lt;Summary!$F$5, I5014=Summary!$F$5), I5014, Summary!$F$5)</f>
        <v>0</v>
      </c>
      <c r="K5014" s="3">
        <f>[2]Intensity!C5017</f>
        <v>479.16878010961051</v>
      </c>
      <c r="L5014">
        <f>J5014*(DC_2018!$G$11-H5014)*9.92/20.72</f>
        <v>0</v>
      </c>
      <c r="M5014">
        <f t="shared" si="626"/>
        <v>0</v>
      </c>
      <c r="N5014">
        <f t="shared" si="627"/>
        <v>0</v>
      </c>
      <c r="O5014" s="48">
        <f>IF(M5014=0,0, M5014/(DC_2018!$G$11))</f>
        <v>0</v>
      </c>
      <c r="P5014" s="48">
        <f>IF(OR(O5014&lt;Summary!$G$5, O5014 = Summary!$G$5), O5014, Summary!$G$5)</f>
        <v>0</v>
      </c>
      <c r="Q5014">
        <f>P5014*DC_2018!$G$11</f>
        <v>0</v>
      </c>
      <c r="R5014">
        <f t="shared" si="628"/>
        <v>0</v>
      </c>
      <c r="S5014">
        <f t="shared" si="629"/>
        <v>0</v>
      </c>
      <c r="T5014">
        <f t="shared" si="630"/>
        <v>0</v>
      </c>
      <c r="U5014">
        <f t="shared" si="631"/>
        <v>0</v>
      </c>
    </row>
    <row r="5015" spans="1:21">
      <c r="A5015">
        <v>7</v>
      </c>
      <c r="B5015">
        <v>28</v>
      </c>
      <c r="C5015">
        <v>21</v>
      </c>
      <c r="D5015" s="47">
        <f>'[4]2018'!P5015</f>
        <v>0</v>
      </c>
      <c r="E5015" s="47">
        <f>'[4]2018'!Q5015</f>
        <v>0</v>
      </c>
      <c r="F5015">
        <f t="shared" si="624"/>
        <v>0</v>
      </c>
      <c r="G5015">
        <f t="shared" si="625"/>
        <v>0</v>
      </c>
      <c r="H5015" s="3">
        <f>DC_2018!K5015</f>
        <v>5.2828284820011362</v>
      </c>
      <c r="I5015" s="48">
        <f>IF(F5015=0,0,IF(H5015&gt;DC_2018!$G$11,0,F5015/((DC_2018!$G$11-H5015)*9.92/20.72)))</f>
        <v>0</v>
      </c>
      <c r="J5015" s="48">
        <f>IF(OR(I5015&lt;Summary!$F$5, I5015=Summary!$F$5), I5015, Summary!$F$5)</f>
        <v>0</v>
      </c>
      <c r="K5015" s="3">
        <f>[2]Intensity!C5018</f>
        <v>456.55506698322762</v>
      </c>
      <c r="L5015">
        <f>J5015*(DC_2018!$G$11-H5015)*9.92/20.72</f>
        <v>0</v>
      </c>
      <c r="M5015">
        <f t="shared" si="626"/>
        <v>0</v>
      </c>
      <c r="N5015">
        <f t="shared" si="627"/>
        <v>0</v>
      </c>
      <c r="O5015" s="48">
        <f>IF(M5015=0,0, M5015/(DC_2018!$G$11))</f>
        <v>0</v>
      </c>
      <c r="P5015" s="48">
        <f>IF(OR(O5015&lt;Summary!$G$5, O5015 = Summary!$G$5), O5015, Summary!$G$5)</f>
        <v>0</v>
      </c>
      <c r="Q5015">
        <f>P5015*DC_2018!$G$11</f>
        <v>0</v>
      </c>
      <c r="R5015">
        <f t="shared" si="628"/>
        <v>0</v>
      </c>
      <c r="S5015">
        <f t="shared" si="629"/>
        <v>0</v>
      </c>
      <c r="T5015">
        <f t="shared" si="630"/>
        <v>0</v>
      </c>
      <c r="U5015">
        <f t="shared" si="631"/>
        <v>0</v>
      </c>
    </row>
    <row r="5016" spans="1:21">
      <c r="A5016">
        <v>7</v>
      </c>
      <c r="B5016">
        <v>28</v>
      </c>
      <c r="C5016">
        <v>22</v>
      </c>
      <c r="D5016" s="47">
        <f>'[4]2018'!P5016</f>
        <v>0</v>
      </c>
      <c r="E5016" s="47">
        <f>'[4]2018'!Q5016</f>
        <v>0</v>
      </c>
      <c r="F5016">
        <f t="shared" si="624"/>
        <v>0</v>
      </c>
      <c r="G5016">
        <f t="shared" si="625"/>
        <v>0</v>
      </c>
      <c r="H5016" s="3">
        <f>DC_2018!K5016</f>
        <v>4.4059617063532741</v>
      </c>
      <c r="I5016" s="48">
        <f>IF(F5016=0,0,IF(H5016&gt;DC_2018!$G$11,0,F5016/((DC_2018!$G$11-H5016)*9.92/20.72)))</f>
        <v>0</v>
      </c>
      <c r="J5016" s="48">
        <f>IF(OR(I5016&lt;Summary!$F$5, I5016=Summary!$F$5), I5016, Summary!$F$5)</f>
        <v>0</v>
      </c>
      <c r="K5016" s="3">
        <f>[2]Intensity!C5019</f>
        <v>450.91372002906269</v>
      </c>
      <c r="L5016">
        <f>J5016*(DC_2018!$G$11-H5016)*9.92/20.72</f>
        <v>0</v>
      </c>
      <c r="M5016">
        <f t="shared" si="626"/>
        <v>0</v>
      </c>
      <c r="N5016">
        <f t="shared" si="627"/>
        <v>0</v>
      </c>
      <c r="O5016" s="48">
        <f>IF(M5016=0,0, M5016/(DC_2018!$G$11))</f>
        <v>0</v>
      </c>
      <c r="P5016" s="48">
        <f>IF(OR(O5016&lt;Summary!$G$5, O5016 = Summary!$G$5), O5016, Summary!$G$5)</f>
        <v>0</v>
      </c>
      <c r="Q5016">
        <f>P5016*DC_2018!$G$11</f>
        <v>0</v>
      </c>
      <c r="R5016">
        <f t="shared" si="628"/>
        <v>0</v>
      </c>
      <c r="S5016">
        <f t="shared" si="629"/>
        <v>0</v>
      </c>
      <c r="T5016">
        <f t="shared" si="630"/>
        <v>0</v>
      </c>
      <c r="U5016">
        <f t="shared" si="631"/>
        <v>0</v>
      </c>
    </row>
    <row r="5017" spans="1:21">
      <c r="A5017">
        <v>7</v>
      </c>
      <c r="B5017">
        <v>28</v>
      </c>
      <c r="C5017">
        <v>23</v>
      </c>
      <c r="D5017" s="47">
        <f>'[4]2018'!P5017</f>
        <v>0</v>
      </c>
      <c r="E5017" s="47">
        <f>'[4]2018'!Q5017</f>
        <v>0</v>
      </c>
      <c r="F5017">
        <f t="shared" si="624"/>
        <v>0</v>
      </c>
      <c r="G5017">
        <f t="shared" si="625"/>
        <v>0</v>
      </c>
      <c r="H5017" s="3">
        <f>DC_2018!K5017</f>
        <v>3.7963305189369851</v>
      </c>
      <c r="I5017" s="48">
        <f>IF(F5017=0,0,IF(H5017&gt;DC_2018!$G$11,0,F5017/((DC_2018!$G$11-H5017)*9.92/20.72)))</f>
        <v>0</v>
      </c>
      <c r="J5017" s="48">
        <f>IF(OR(I5017&lt;Summary!$F$5, I5017=Summary!$F$5), I5017, Summary!$F$5)</f>
        <v>0</v>
      </c>
      <c r="K5017" s="3">
        <f>[2]Intensity!C5020</f>
        <v>441.90382681206682</v>
      </c>
      <c r="L5017">
        <f>J5017*(DC_2018!$G$11-H5017)*9.92/20.72</f>
        <v>0</v>
      </c>
      <c r="M5017">
        <f t="shared" si="626"/>
        <v>0</v>
      </c>
      <c r="N5017">
        <f t="shared" si="627"/>
        <v>0</v>
      </c>
      <c r="O5017" s="48">
        <f>IF(M5017=0,0, M5017/(DC_2018!$G$11))</f>
        <v>0</v>
      </c>
      <c r="P5017" s="48">
        <f>IF(OR(O5017&lt;Summary!$G$5, O5017 = Summary!$G$5), O5017, Summary!$G$5)</f>
        <v>0</v>
      </c>
      <c r="Q5017">
        <f>P5017*DC_2018!$G$11</f>
        <v>0</v>
      </c>
      <c r="R5017">
        <f t="shared" si="628"/>
        <v>0</v>
      </c>
      <c r="S5017">
        <f t="shared" si="629"/>
        <v>0</v>
      </c>
      <c r="T5017">
        <f t="shared" si="630"/>
        <v>0</v>
      </c>
      <c r="U5017">
        <f t="shared" si="631"/>
        <v>0</v>
      </c>
    </row>
    <row r="5018" spans="1:21">
      <c r="A5018">
        <v>7</v>
      </c>
      <c r="B5018">
        <v>29</v>
      </c>
      <c r="C5018">
        <v>0</v>
      </c>
      <c r="D5018" s="47">
        <f>'[4]2018'!P5018</f>
        <v>0</v>
      </c>
      <c r="E5018" s="47">
        <f>'[4]2018'!Q5018</f>
        <v>0</v>
      </c>
      <c r="F5018">
        <f t="shared" si="624"/>
        <v>0</v>
      </c>
      <c r="G5018">
        <f t="shared" si="625"/>
        <v>0</v>
      </c>
      <c r="H5018" s="3">
        <f>DC_2018!K5018</f>
        <v>3.3286682422810232</v>
      </c>
      <c r="I5018" s="48">
        <f>IF(F5018=0,0,IF(H5018&gt;DC_2018!$G$11,0,F5018/((DC_2018!$G$11-H5018)*9.92/20.72)))</f>
        <v>0</v>
      </c>
      <c r="J5018" s="48">
        <f>IF(OR(I5018&lt;Summary!$F$5, I5018=Summary!$F$5), I5018, Summary!$F$5)</f>
        <v>0</v>
      </c>
      <c r="K5018" s="3">
        <f>[2]Intensity!C5021</f>
        <v>432.00885852301593</v>
      </c>
      <c r="L5018">
        <f>J5018*(DC_2018!$G$11-H5018)*9.92/20.72</f>
        <v>0</v>
      </c>
      <c r="M5018">
        <f t="shared" si="626"/>
        <v>0</v>
      </c>
      <c r="N5018">
        <f t="shared" si="627"/>
        <v>0</v>
      </c>
      <c r="O5018" s="48">
        <f>IF(M5018=0,0, M5018/(DC_2018!$G$11))</f>
        <v>0</v>
      </c>
      <c r="P5018" s="48">
        <f>IF(OR(O5018&lt;Summary!$G$5, O5018 = Summary!$G$5), O5018, Summary!$G$5)</f>
        <v>0</v>
      </c>
      <c r="Q5018">
        <f>P5018*DC_2018!$G$11</f>
        <v>0</v>
      </c>
      <c r="R5018">
        <f t="shared" si="628"/>
        <v>0</v>
      </c>
      <c r="S5018">
        <f t="shared" si="629"/>
        <v>0</v>
      </c>
      <c r="T5018">
        <f t="shared" si="630"/>
        <v>0</v>
      </c>
      <c r="U5018">
        <f t="shared" si="631"/>
        <v>0</v>
      </c>
    </row>
    <row r="5019" spans="1:21">
      <c r="A5019">
        <v>7</v>
      </c>
      <c r="B5019">
        <v>29</v>
      </c>
      <c r="C5019">
        <v>1</v>
      </c>
      <c r="D5019" s="47">
        <f>'[4]2018'!P5019</f>
        <v>0</v>
      </c>
      <c r="E5019" s="47">
        <f>'[4]2018'!Q5019</f>
        <v>0</v>
      </c>
      <c r="F5019">
        <f t="shared" si="624"/>
        <v>0</v>
      </c>
      <c r="G5019">
        <f t="shared" si="625"/>
        <v>0</v>
      </c>
      <c r="H5019" s="3">
        <f>DC_2018!K5019</f>
        <v>3.1198904427657781</v>
      </c>
      <c r="I5019" s="48">
        <f>IF(F5019=0,0,IF(H5019&gt;DC_2018!$G$11,0,F5019/((DC_2018!$G$11-H5019)*9.92/20.72)))</f>
        <v>0</v>
      </c>
      <c r="J5019" s="48">
        <f>IF(OR(I5019&lt;Summary!$F$5, I5019=Summary!$F$5), I5019, Summary!$F$5)</f>
        <v>0</v>
      </c>
      <c r="K5019" s="3">
        <f>[2]Intensity!C5022</f>
        <v>424.68924909644096</v>
      </c>
      <c r="L5019">
        <f>J5019*(DC_2018!$G$11-H5019)*9.92/20.72</f>
        <v>0</v>
      </c>
      <c r="M5019">
        <f t="shared" si="626"/>
        <v>0</v>
      </c>
      <c r="N5019">
        <f t="shared" si="627"/>
        <v>0</v>
      </c>
      <c r="O5019" s="48">
        <f>IF(M5019=0,0, M5019/(DC_2018!$G$11))</f>
        <v>0</v>
      </c>
      <c r="P5019" s="48">
        <f>IF(OR(O5019&lt;Summary!$G$5, O5019 = Summary!$G$5), O5019, Summary!$G$5)</f>
        <v>0</v>
      </c>
      <c r="Q5019">
        <f>P5019*DC_2018!$G$11</f>
        <v>0</v>
      </c>
      <c r="R5019">
        <f t="shared" si="628"/>
        <v>0</v>
      </c>
      <c r="S5019">
        <f t="shared" si="629"/>
        <v>0</v>
      </c>
      <c r="T5019">
        <f t="shared" si="630"/>
        <v>0</v>
      </c>
      <c r="U5019">
        <f t="shared" si="631"/>
        <v>0</v>
      </c>
    </row>
    <row r="5020" spans="1:21">
      <c r="A5020">
        <v>7</v>
      </c>
      <c r="B5020">
        <v>29</v>
      </c>
      <c r="C5020">
        <v>2</v>
      </c>
      <c r="D5020" s="47">
        <f>'[4]2018'!P5020</f>
        <v>0</v>
      </c>
      <c r="E5020" s="47">
        <f>'[4]2018'!Q5020</f>
        <v>0</v>
      </c>
      <c r="F5020">
        <f t="shared" si="624"/>
        <v>0</v>
      </c>
      <c r="G5020">
        <f t="shared" si="625"/>
        <v>0</v>
      </c>
      <c r="H5020" s="3">
        <f>DC_2018!K5020</f>
        <v>3.0530815429369551</v>
      </c>
      <c r="I5020" s="48">
        <f>IF(F5020=0,0,IF(H5020&gt;DC_2018!$G$11,0,F5020/((DC_2018!$G$11-H5020)*9.92/20.72)))</f>
        <v>0</v>
      </c>
      <c r="J5020" s="48">
        <f>IF(OR(I5020&lt;Summary!$F$5, I5020=Summary!$F$5), I5020, Summary!$F$5)</f>
        <v>0</v>
      </c>
      <c r="K5020" s="3">
        <f>[2]Intensity!C5023</f>
        <v>423.92037124555026</v>
      </c>
      <c r="L5020">
        <f>J5020*(DC_2018!$G$11-H5020)*9.92/20.72</f>
        <v>0</v>
      </c>
      <c r="M5020">
        <f t="shared" si="626"/>
        <v>0</v>
      </c>
      <c r="N5020">
        <f t="shared" si="627"/>
        <v>0</v>
      </c>
      <c r="O5020" s="48">
        <f>IF(M5020=0,0, M5020/(DC_2018!$G$11))</f>
        <v>0</v>
      </c>
      <c r="P5020" s="48">
        <f>IF(OR(O5020&lt;Summary!$G$5, O5020 = Summary!$G$5), O5020, Summary!$G$5)</f>
        <v>0</v>
      </c>
      <c r="Q5020">
        <f>P5020*DC_2018!$G$11</f>
        <v>0</v>
      </c>
      <c r="R5020">
        <f t="shared" si="628"/>
        <v>0</v>
      </c>
      <c r="S5020">
        <f t="shared" si="629"/>
        <v>0</v>
      </c>
      <c r="T5020">
        <f t="shared" si="630"/>
        <v>0</v>
      </c>
      <c r="U5020">
        <f t="shared" si="631"/>
        <v>0</v>
      </c>
    </row>
    <row r="5021" spans="1:21">
      <c r="A5021">
        <v>7</v>
      </c>
      <c r="B5021">
        <v>29</v>
      </c>
      <c r="C5021">
        <v>3</v>
      </c>
      <c r="D5021" s="47">
        <f>'[4]2018'!P5021</f>
        <v>0</v>
      </c>
      <c r="E5021" s="47">
        <f>'[4]2018'!Q5021</f>
        <v>0</v>
      </c>
      <c r="F5021">
        <f t="shared" si="624"/>
        <v>0</v>
      </c>
      <c r="G5021">
        <f t="shared" si="625"/>
        <v>0</v>
      </c>
      <c r="H5021" s="3">
        <f>DC_2018!K5021</f>
        <v>3.0447304318498745</v>
      </c>
      <c r="I5021" s="48">
        <f>IF(F5021=0,0,IF(H5021&gt;DC_2018!$G$11,0,F5021/((DC_2018!$G$11-H5021)*9.92/20.72)))</f>
        <v>0</v>
      </c>
      <c r="J5021" s="48">
        <f>IF(OR(I5021&lt;Summary!$F$5, I5021=Summary!$F$5), I5021, Summary!$F$5)</f>
        <v>0</v>
      </c>
      <c r="K5021" s="3">
        <f>[2]Intensity!C5024</f>
        <v>422.6726368818255</v>
      </c>
      <c r="L5021">
        <f>J5021*(DC_2018!$G$11-H5021)*9.92/20.72</f>
        <v>0</v>
      </c>
      <c r="M5021">
        <f t="shared" si="626"/>
        <v>0</v>
      </c>
      <c r="N5021">
        <f t="shared" si="627"/>
        <v>0</v>
      </c>
      <c r="O5021" s="48">
        <f>IF(M5021=0,0, M5021/(DC_2018!$G$11))</f>
        <v>0</v>
      </c>
      <c r="P5021" s="48">
        <f>IF(OR(O5021&lt;Summary!$G$5, O5021 = Summary!$G$5), O5021, Summary!$G$5)</f>
        <v>0</v>
      </c>
      <c r="Q5021">
        <f>P5021*DC_2018!$G$11</f>
        <v>0</v>
      </c>
      <c r="R5021">
        <f t="shared" si="628"/>
        <v>0</v>
      </c>
      <c r="S5021">
        <f t="shared" si="629"/>
        <v>0</v>
      </c>
      <c r="T5021">
        <f t="shared" si="630"/>
        <v>0</v>
      </c>
      <c r="U5021">
        <f t="shared" si="631"/>
        <v>0</v>
      </c>
    </row>
    <row r="5022" spans="1:21">
      <c r="A5022">
        <v>7</v>
      </c>
      <c r="B5022">
        <v>29</v>
      </c>
      <c r="C5022">
        <v>4</v>
      </c>
      <c r="D5022" s="47">
        <f>'[4]2018'!P5022</f>
        <v>0</v>
      </c>
      <c r="E5022" s="47">
        <f>'[4]2018'!Q5022</f>
        <v>0</v>
      </c>
      <c r="F5022">
        <f t="shared" si="624"/>
        <v>0</v>
      </c>
      <c r="G5022">
        <f t="shared" si="625"/>
        <v>0</v>
      </c>
      <c r="H5022" s="3">
        <f>DC_2018!K5022</f>
        <v>3.0447304318498745</v>
      </c>
      <c r="I5022" s="48">
        <f>IF(F5022=0,0,IF(H5022&gt;DC_2018!$G$11,0,F5022/((DC_2018!$G$11-H5022)*9.92/20.72)))</f>
        <v>0</v>
      </c>
      <c r="J5022" s="48">
        <f>IF(OR(I5022&lt;Summary!$F$5, I5022=Summary!$F$5), I5022, Summary!$F$5)</f>
        <v>0</v>
      </c>
      <c r="K5022" s="3">
        <f>[2]Intensity!C5025</f>
        <v>423.16858647369577</v>
      </c>
      <c r="L5022">
        <f>J5022*(DC_2018!$G$11-H5022)*9.92/20.72</f>
        <v>0</v>
      </c>
      <c r="M5022">
        <f t="shared" si="626"/>
        <v>0</v>
      </c>
      <c r="N5022">
        <f t="shared" si="627"/>
        <v>0</v>
      </c>
      <c r="O5022" s="48">
        <f>IF(M5022=0,0, M5022/(DC_2018!$G$11))</f>
        <v>0</v>
      </c>
      <c r="P5022" s="48">
        <f>IF(OR(O5022&lt;Summary!$G$5, O5022 = Summary!$G$5), O5022, Summary!$G$5)</f>
        <v>0</v>
      </c>
      <c r="Q5022">
        <f>P5022*DC_2018!$G$11</f>
        <v>0</v>
      </c>
      <c r="R5022">
        <f t="shared" si="628"/>
        <v>0</v>
      </c>
      <c r="S5022">
        <f t="shared" si="629"/>
        <v>0</v>
      </c>
      <c r="T5022">
        <f t="shared" si="630"/>
        <v>0</v>
      </c>
      <c r="U5022">
        <f t="shared" si="631"/>
        <v>0</v>
      </c>
    </row>
    <row r="5023" spans="1:21">
      <c r="A5023">
        <v>7</v>
      </c>
      <c r="B5023">
        <v>29</v>
      </c>
      <c r="C5023">
        <v>5</v>
      </c>
      <c r="D5023" s="47">
        <f>'[4]2018'!P5023</f>
        <v>0</v>
      </c>
      <c r="E5023" s="47">
        <f>'[4]2018'!Q5023</f>
        <v>0</v>
      </c>
      <c r="F5023">
        <f t="shared" si="624"/>
        <v>0</v>
      </c>
      <c r="G5023">
        <f t="shared" si="625"/>
        <v>0</v>
      </c>
      <c r="H5023" s="3">
        <f>DC_2018!K5023</f>
        <v>3.0530815429369551</v>
      </c>
      <c r="I5023" s="48">
        <f>IF(F5023=0,0,IF(H5023&gt;DC_2018!$G$11,0,F5023/((DC_2018!$G$11-H5023)*9.92/20.72)))</f>
        <v>0</v>
      </c>
      <c r="J5023" s="48">
        <f>IF(OR(I5023&lt;Summary!$F$5, I5023=Summary!$F$5), I5023, Summary!$F$5)</f>
        <v>0</v>
      </c>
      <c r="K5023" s="3">
        <f>[2]Intensity!C5026</f>
        <v>432.63564759037985</v>
      </c>
      <c r="L5023">
        <f>J5023*(DC_2018!$G$11-H5023)*9.92/20.72</f>
        <v>0</v>
      </c>
      <c r="M5023">
        <f t="shared" si="626"/>
        <v>0</v>
      </c>
      <c r="N5023">
        <f t="shared" si="627"/>
        <v>0</v>
      </c>
      <c r="O5023" s="48">
        <f>IF(M5023=0,0, M5023/(DC_2018!$G$11))</f>
        <v>0</v>
      </c>
      <c r="P5023" s="48">
        <f>IF(OR(O5023&lt;Summary!$G$5, O5023 = Summary!$G$5), O5023, Summary!$G$5)</f>
        <v>0</v>
      </c>
      <c r="Q5023">
        <f>P5023*DC_2018!$G$11</f>
        <v>0</v>
      </c>
      <c r="R5023">
        <f t="shared" si="628"/>
        <v>0</v>
      </c>
      <c r="S5023">
        <f t="shared" si="629"/>
        <v>0</v>
      </c>
      <c r="T5023">
        <f t="shared" si="630"/>
        <v>0</v>
      </c>
      <c r="U5023">
        <f t="shared" si="631"/>
        <v>0</v>
      </c>
    </row>
    <row r="5024" spans="1:21">
      <c r="A5024">
        <v>7</v>
      </c>
      <c r="B5024">
        <v>29</v>
      </c>
      <c r="C5024">
        <v>6</v>
      </c>
      <c r="D5024" s="47">
        <f>'[4]2018'!P5024</f>
        <v>0</v>
      </c>
      <c r="E5024" s="47">
        <f>'[4]2018'!Q5024</f>
        <v>0</v>
      </c>
      <c r="F5024">
        <f t="shared" si="624"/>
        <v>0</v>
      </c>
      <c r="G5024">
        <f t="shared" si="625"/>
        <v>0</v>
      </c>
      <c r="H5024" s="3">
        <f>DC_2018!K5024</f>
        <v>4.130375007005151</v>
      </c>
      <c r="I5024" s="48">
        <f>IF(F5024=0,0,IF(H5024&gt;DC_2018!$G$11,0,F5024/((DC_2018!$G$11-H5024)*9.92/20.72)))</f>
        <v>0</v>
      </c>
      <c r="J5024" s="48">
        <f>IF(OR(I5024&lt;Summary!$F$5, I5024=Summary!$F$5), I5024, Summary!$F$5)</f>
        <v>0</v>
      </c>
      <c r="K5024" s="3">
        <f>[2]Intensity!C5027</f>
        <v>441.13622384950872</v>
      </c>
      <c r="L5024">
        <f>J5024*(DC_2018!$G$11-H5024)*9.92/20.72</f>
        <v>0</v>
      </c>
      <c r="M5024">
        <f t="shared" si="626"/>
        <v>0</v>
      </c>
      <c r="N5024">
        <f t="shared" si="627"/>
        <v>0</v>
      </c>
      <c r="O5024" s="48">
        <f>IF(M5024=0,0, M5024/(DC_2018!$G$11))</f>
        <v>0</v>
      </c>
      <c r="P5024" s="48">
        <f>IF(OR(O5024&lt;Summary!$G$5, O5024 = Summary!$G$5), O5024, Summary!$G$5)</f>
        <v>0</v>
      </c>
      <c r="Q5024">
        <f>P5024*DC_2018!$G$11</f>
        <v>0</v>
      </c>
      <c r="R5024">
        <f t="shared" si="628"/>
        <v>0</v>
      </c>
      <c r="S5024">
        <f t="shared" si="629"/>
        <v>0</v>
      </c>
      <c r="T5024">
        <f t="shared" si="630"/>
        <v>0</v>
      </c>
      <c r="U5024">
        <f t="shared" si="631"/>
        <v>0</v>
      </c>
    </row>
    <row r="5025" spans="1:21">
      <c r="A5025">
        <v>7</v>
      </c>
      <c r="B5025">
        <v>29</v>
      </c>
      <c r="C5025">
        <v>7</v>
      </c>
      <c r="D5025" s="47">
        <f>'[4]2018'!P5025</f>
        <v>0</v>
      </c>
      <c r="E5025" s="47">
        <f>'[4]2018'!Q5025</f>
        <v>0</v>
      </c>
      <c r="F5025">
        <f t="shared" si="624"/>
        <v>0</v>
      </c>
      <c r="G5025">
        <f t="shared" si="625"/>
        <v>0</v>
      </c>
      <c r="H5025" s="3">
        <f>DC_2018!K5025</f>
        <v>5.6502774144480306</v>
      </c>
      <c r="I5025" s="48">
        <f>IF(F5025=0,0,IF(H5025&gt;DC_2018!$G$11,0,F5025/((DC_2018!$G$11-H5025)*9.92/20.72)))</f>
        <v>0</v>
      </c>
      <c r="J5025" s="48">
        <f>IF(OR(I5025&lt;Summary!$F$5, I5025=Summary!$F$5), I5025, Summary!$F$5)</f>
        <v>0</v>
      </c>
      <c r="K5025" s="3">
        <f>[2]Intensity!C5028</f>
        <v>453.61151175378808</v>
      </c>
      <c r="L5025">
        <f>J5025*(DC_2018!$G$11-H5025)*9.92/20.72</f>
        <v>0</v>
      </c>
      <c r="M5025">
        <f t="shared" si="626"/>
        <v>0</v>
      </c>
      <c r="N5025">
        <f t="shared" si="627"/>
        <v>0</v>
      </c>
      <c r="O5025" s="48">
        <f>IF(M5025=0,0, M5025/(DC_2018!$G$11))</f>
        <v>0</v>
      </c>
      <c r="P5025" s="48">
        <f>IF(OR(O5025&lt;Summary!$G$5, O5025 = Summary!$G$5), O5025, Summary!$G$5)</f>
        <v>0</v>
      </c>
      <c r="Q5025">
        <f>P5025*DC_2018!$G$11</f>
        <v>0</v>
      </c>
      <c r="R5025">
        <f t="shared" si="628"/>
        <v>0</v>
      </c>
      <c r="S5025">
        <f t="shared" si="629"/>
        <v>0</v>
      </c>
      <c r="T5025">
        <f t="shared" si="630"/>
        <v>0</v>
      </c>
      <c r="U5025">
        <f t="shared" si="631"/>
        <v>0</v>
      </c>
    </row>
    <row r="5026" spans="1:21">
      <c r="A5026">
        <v>7</v>
      </c>
      <c r="B5026">
        <v>29</v>
      </c>
      <c r="C5026">
        <v>8</v>
      </c>
      <c r="D5026" s="47">
        <f>'[4]2018'!P5026</f>
        <v>0</v>
      </c>
      <c r="E5026" s="47">
        <f>'[4]2018'!Q5026</f>
        <v>12.0613725393221</v>
      </c>
      <c r="F5026">
        <f t="shared" si="624"/>
        <v>12.0613725393221</v>
      </c>
      <c r="G5026">
        <f t="shared" si="625"/>
        <v>48</v>
      </c>
      <c r="H5026" s="3">
        <f>DC_2018!K5026</f>
        <v>6.2599086018769494</v>
      </c>
      <c r="I5026" s="48">
        <f>IF(F5026=0,0,IF(H5026&gt;DC_2018!$G$11,0,F5026/((DC_2018!$G$11-H5026)*9.92/20.72)))</f>
        <v>8.6198573692468887</v>
      </c>
      <c r="J5026" s="48">
        <f>IF(OR(I5026&lt;Summary!$F$5, I5026=Summary!$F$5), I5026, Summary!$F$5)</f>
        <v>8.6198573692468887</v>
      </c>
      <c r="K5026" s="3">
        <f>[2]Intensity!C5029</f>
        <v>469.17872741892273</v>
      </c>
      <c r="L5026">
        <f>J5026*(DC_2018!$G$11-H5026)*9.92/20.72</f>
        <v>12.061372539322099</v>
      </c>
      <c r="M5026">
        <f t="shared" si="626"/>
        <v>0</v>
      </c>
      <c r="N5026">
        <f t="shared" si="627"/>
        <v>5079.9935370372223</v>
      </c>
      <c r="O5026" s="48">
        <f>IF(M5026=0,0, M5026/(DC_2018!$G$11))</f>
        <v>0</v>
      </c>
      <c r="P5026" s="48">
        <f>IF(OR(O5026&lt;Summary!$G$5, O5026 = Summary!$G$5), O5026, Summary!$G$5)</f>
        <v>0</v>
      </c>
      <c r="Q5026">
        <f>P5026*DC_2018!$G$11</f>
        <v>0</v>
      </c>
      <c r="R5026">
        <f t="shared" si="628"/>
        <v>12.061372539322099</v>
      </c>
      <c r="S5026">
        <f t="shared" si="629"/>
        <v>0</v>
      </c>
      <c r="T5026">
        <f t="shared" si="630"/>
        <v>0</v>
      </c>
      <c r="U5026">
        <f t="shared" si="631"/>
        <v>5079.9935370372223</v>
      </c>
    </row>
    <row r="5027" spans="1:21">
      <c r="A5027">
        <v>7</v>
      </c>
      <c r="B5027">
        <v>29</v>
      </c>
      <c r="C5027">
        <v>9</v>
      </c>
      <c r="D5027" s="47">
        <f>'[4]2018'!P5027</f>
        <v>0</v>
      </c>
      <c r="E5027" s="47">
        <f>'[4]2018'!Q5027</f>
        <v>0</v>
      </c>
      <c r="F5027">
        <f t="shared" si="624"/>
        <v>0</v>
      </c>
      <c r="G5027">
        <f t="shared" si="625"/>
        <v>0</v>
      </c>
      <c r="H5027" s="3">
        <f>DC_2018!K5027</f>
        <v>6.8194331116599356</v>
      </c>
      <c r="I5027" s="48">
        <f>IF(F5027=0,0,IF(H5027&gt;DC_2018!$G$11,0,F5027/((DC_2018!$G$11-H5027)*9.92/20.72)))</f>
        <v>0</v>
      </c>
      <c r="J5027" s="48">
        <f>IF(OR(I5027&lt;Summary!$F$5, I5027=Summary!$F$5), I5027, Summary!$F$5)</f>
        <v>0</v>
      </c>
      <c r="K5027" s="3">
        <f>[2]Intensity!C5030</f>
        <v>487.73512141537032</v>
      </c>
      <c r="L5027">
        <f>J5027*(DC_2018!$G$11-H5027)*9.92/20.72</f>
        <v>0</v>
      </c>
      <c r="M5027">
        <f t="shared" si="626"/>
        <v>0</v>
      </c>
      <c r="N5027">
        <f t="shared" si="627"/>
        <v>0</v>
      </c>
      <c r="O5027" s="48">
        <f>IF(M5027=0,0, M5027/(DC_2018!$G$11))</f>
        <v>0</v>
      </c>
      <c r="P5027" s="48">
        <f>IF(OR(O5027&lt;Summary!$G$5, O5027 = Summary!$G$5), O5027, Summary!$G$5)</f>
        <v>0</v>
      </c>
      <c r="Q5027">
        <f>P5027*DC_2018!$G$11</f>
        <v>0</v>
      </c>
      <c r="R5027">
        <f t="shared" si="628"/>
        <v>0</v>
      </c>
      <c r="S5027">
        <f t="shared" si="629"/>
        <v>0</v>
      </c>
      <c r="T5027">
        <f t="shared" si="630"/>
        <v>0</v>
      </c>
      <c r="U5027">
        <f t="shared" si="631"/>
        <v>0</v>
      </c>
    </row>
    <row r="5028" spans="1:21">
      <c r="A5028">
        <v>7</v>
      </c>
      <c r="B5028">
        <v>29</v>
      </c>
      <c r="C5028">
        <v>10</v>
      </c>
      <c r="D5028" s="47">
        <f>'[4]2018'!P5028</f>
        <v>0</v>
      </c>
      <c r="E5028" s="47">
        <f>'[4]2018'!Q5028</f>
        <v>0.5665</v>
      </c>
      <c r="F5028">
        <f t="shared" si="624"/>
        <v>0.5665</v>
      </c>
      <c r="G5028">
        <f t="shared" si="625"/>
        <v>48</v>
      </c>
      <c r="H5028" s="3">
        <f>DC_2018!K5028</f>
        <v>6.669113089805081</v>
      </c>
      <c r="I5028" s="48">
        <f>IF(F5028=0,0,IF(H5028&gt;DC_2018!$G$11,0,F5028/((DC_2018!$G$11-H5028)*9.92/20.72)))</f>
        <v>0.47077233734370444</v>
      </c>
      <c r="J5028" s="48">
        <f>IF(OR(I5028&lt;Summary!$F$5, I5028=Summary!$F$5), I5028, Summary!$F$5)</f>
        <v>0.47077233734370444</v>
      </c>
      <c r="K5028" s="3">
        <f>[2]Intensity!C5031</f>
        <v>502.19816583258415</v>
      </c>
      <c r="L5028">
        <f>J5028*(DC_2018!$G$11-H5028)*9.92/20.72</f>
        <v>0.5665</v>
      </c>
      <c r="M5028">
        <f t="shared" si="626"/>
        <v>0</v>
      </c>
      <c r="N5028">
        <f t="shared" si="627"/>
        <v>257.30326094415892</v>
      </c>
      <c r="O5028" s="48">
        <f>IF(M5028=0,0, M5028/(DC_2018!$G$11))</f>
        <v>0</v>
      </c>
      <c r="P5028" s="48">
        <f>IF(OR(O5028&lt;Summary!$G$5, O5028 = Summary!$G$5), O5028, Summary!$G$5)</f>
        <v>0</v>
      </c>
      <c r="Q5028">
        <f>P5028*DC_2018!$G$11</f>
        <v>0</v>
      </c>
      <c r="R5028">
        <f t="shared" si="628"/>
        <v>0.5665</v>
      </c>
      <c r="S5028">
        <f t="shared" si="629"/>
        <v>0</v>
      </c>
      <c r="T5028">
        <f t="shared" si="630"/>
        <v>0</v>
      </c>
      <c r="U5028">
        <f t="shared" si="631"/>
        <v>257.30326094415892</v>
      </c>
    </row>
    <row r="5029" spans="1:21">
      <c r="A5029">
        <v>7</v>
      </c>
      <c r="B5029">
        <v>29</v>
      </c>
      <c r="C5029">
        <v>11</v>
      </c>
      <c r="D5029" s="47">
        <f>'[4]2018'!P5029</f>
        <v>0</v>
      </c>
      <c r="E5029" s="47">
        <f>'[4]2018'!Q5029</f>
        <v>4.840512578002083</v>
      </c>
      <c r="F5029">
        <f t="shared" si="624"/>
        <v>4.840512578002083</v>
      </c>
      <c r="G5029">
        <f t="shared" si="625"/>
        <v>48</v>
      </c>
      <c r="H5029" s="3">
        <f>DC_2018!K5029</f>
        <v>6.8361353338401774</v>
      </c>
      <c r="I5029" s="48">
        <f>IF(F5029=0,0,IF(H5029&gt;DC_2018!$G$11,0,F5029/((DC_2018!$G$11-H5029)*9.92/20.72)))</f>
        <v>4.3088925539424388</v>
      </c>
      <c r="J5029" s="48">
        <f>IF(OR(I5029&lt;Summary!$F$5, I5029=Summary!$F$5), I5029, Summary!$F$5)</f>
        <v>4.3088925539424388</v>
      </c>
      <c r="K5029" s="3">
        <f>[2]Intensity!C5032</f>
        <v>506.07523697625322</v>
      </c>
      <c r="L5029">
        <f>J5029*(DC_2018!$G$11-H5029)*9.92/20.72</f>
        <v>4.840512578002083</v>
      </c>
      <c r="M5029">
        <f t="shared" si="626"/>
        <v>0</v>
      </c>
      <c r="N5029">
        <f t="shared" si="627"/>
        <v>2217.3189462548385</v>
      </c>
      <c r="O5029" s="48">
        <f>IF(M5029=0,0, M5029/(DC_2018!$G$11))</f>
        <v>0</v>
      </c>
      <c r="P5029" s="48">
        <f>IF(OR(O5029&lt;Summary!$G$5, O5029 = Summary!$G$5), O5029, Summary!$G$5)</f>
        <v>0</v>
      </c>
      <c r="Q5029">
        <f>P5029*DC_2018!$G$11</f>
        <v>0</v>
      </c>
      <c r="R5029">
        <f t="shared" si="628"/>
        <v>4.840512578002083</v>
      </c>
      <c r="S5029">
        <f t="shared" si="629"/>
        <v>0</v>
      </c>
      <c r="T5029">
        <f t="shared" si="630"/>
        <v>0</v>
      </c>
      <c r="U5029">
        <f t="shared" si="631"/>
        <v>2217.3189462548385</v>
      </c>
    </row>
    <row r="5030" spans="1:21">
      <c r="A5030">
        <v>7</v>
      </c>
      <c r="B5030">
        <v>29</v>
      </c>
      <c r="C5030">
        <v>12</v>
      </c>
      <c r="D5030" s="47">
        <f>'[4]2018'!P5030</f>
        <v>1.6899999777475994</v>
      </c>
      <c r="E5030" s="47">
        <f>'[4]2018'!Q5030</f>
        <v>81.142271814382255</v>
      </c>
      <c r="F5030">
        <f t="shared" si="624"/>
        <v>82.832271792129859</v>
      </c>
      <c r="G5030">
        <f t="shared" si="625"/>
        <v>47.24510099960095</v>
      </c>
      <c r="H5030" s="3">
        <f>DC_2018!K5030</f>
        <v>7.5459798654450916</v>
      </c>
      <c r="I5030" s="48">
        <f>IF(F5030=0,0,IF(H5030&gt;DC_2018!$G$11,0,F5030/((DC_2018!$G$11-H5030)*9.92/20.72)))</f>
        <v>105.71690982818733</v>
      </c>
      <c r="J5030" s="48">
        <f>IF(OR(I5030&lt;Summary!$F$5, I5030=Summary!$F$5), I5030, Summary!$F$5)</f>
        <v>105.71690982818733</v>
      </c>
      <c r="K5030" s="3">
        <f>[2]Intensity!C5033</f>
        <v>495.84929439628934</v>
      </c>
      <c r="L5030">
        <f>J5030*(DC_2018!$G$11-H5030)*9.92/20.72</f>
        <v>82.832271792129859</v>
      </c>
      <c r="M5030">
        <f t="shared" si="626"/>
        <v>0</v>
      </c>
      <c r="N5030">
        <f t="shared" si="627"/>
        <v>37158.904474523682</v>
      </c>
      <c r="O5030" s="48">
        <f>IF(M5030=0,0, M5030/(DC_2018!$G$11))</f>
        <v>0</v>
      </c>
      <c r="P5030" s="48">
        <f>IF(OR(O5030&lt;Summary!$G$5, O5030 = Summary!$G$5), O5030, Summary!$G$5)</f>
        <v>0</v>
      </c>
      <c r="Q5030">
        <f>P5030*DC_2018!$G$11</f>
        <v>0</v>
      </c>
      <c r="R5030">
        <f t="shared" si="628"/>
        <v>82.832271792129859</v>
      </c>
      <c r="S5030">
        <f t="shared" si="629"/>
        <v>0</v>
      </c>
      <c r="T5030">
        <f t="shared" si="630"/>
        <v>0</v>
      </c>
      <c r="U5030">
        <f t="shared" si="631"/>
        <v>37158.904474523682</v>
      </c>
    </row>
    <row r="5031" spans="1:21">
      <c r="A5031">
        <v>7</v>
      </c>
      <c r="B5031">
        <v>29</v>
      </c>
      <c r="C5031">
        <v>13</v>
      </c>
      <c r="D5031" s="47">
        <f>'[4]2018'!P5031</f>
        <v>0</v>
      </c>
      <c r="E5031" s="47">
        <f>'[4]2018'!Q5031</f>
        <v>32.043182699016981</v>
      </c>
      <c r="F5031">
        <f t="shared" si="624"/>
        <v>32.043182699016981</v>
      </c>
      <c r="G5031">
        <f t="shared" si="625"/>
        <v>48</v>
      </c>
      <c r="H5031" s="3">
        <f>DC_2018!K5031</f>
        <v>7.8716732313580797</v>
      </c>
      <c r="I5031" s="48">
        <f>IF(F5031=0,0,IF(H5031&gt;DC_2018!$G$11,0,F5031/((DC_2018!$G$11-H5031)*9.92/20.72)))</f>
        <v>51.056806036576312</v>
      </c>
      <c r="J5031" s="48">
        <f>IF(OR(I5031&lt;Summary!$F$5, I5031=Summary!$F$5), I5031, Summary!$F$5)</f>
        <v>51.056806036576312</v>
      </c>
      <c r="K5031" s="3">
        <f>[2]Intensity!C5034</f>
        <v>502.42166401254553</v>
      </c>
      <c r="L5031">
        <f>J5031*(DC_2018!$G$11-H5031)*9.92/20.72</f>
        <v>32.043182699016981</v>
      </c>
      <c r="M5031">
        <f t="shared" si="626"/>
        <v>0</v>
      </c>
      <c r="N5031">
        <f t="shared" si="627"/>
        <v>14561.116402345306</v>
      </c>
      <c r="O5031" s="48">
        <f>IF(M5031=0,0, M5031/(DC_2018!$G$11))</f>
        <v>0</v>
      </c>
      <c r="P5031" s="48">
        <f>IF(OR(O5031&lt;Summary!$G$5, O5031 = Summary!$G$5), O5031, Summary!$G$5)</f>
        <v>0</v>
      </c>
      <c r="Q5031">
        <f>P5031*DC_2018!$G$11</f>
        <v>0</v>
      </c>
      <c r="R5031">
        <f t="shared" si="628"/>
        <v>32.043182699016981</v>
      </c>
      <c r="S5031">
        <f t="shared" si="629"/>
        <v>0</v>
      </c>
      <c r="T5031">
        <f t="shared" si="630"/>
        <v>0</v>
      </c>
      <c r="U5031">
        <f t="shared" si="631"/>
        <v>14561.116402345306</v>
      </c>
    </row>
    <row r="5032" spans="1:21">
      <c r="A5032">
        <v>7</v>
      </c>
      <c r="B5032">
        <v>29</v>
      </c>
      <c r="C5032">
        <v>14</v>
      </c>
      <c r="D5032" s="47">
        <f>'[4]2018'!P5032</f>
        <v>0</v>
      </c>
      <c r="E5032" s="47">
        <f>'[4]2018'!Q5032</f>
        <v>86.02047147139406</v>
      </c>
      <c r="F5032">
        <f t="shared" si="624"/>
        <v>86.02047147139406</v>
      </c>
      <c r="G5032">
        <f t="shared" si="625"/>
        <v>48</v>
      </c>
      <c r="H5032" s="3">
        <f>DC_2018!K5032</f>
        <v>8.1389088196003634</v>
      </c>
      <c r="I5032" s="48">
        <f>IF(F5032=0,0,IF(H5032&gt;DC_2018!$G$11,0,F5032/((DC_2018!$G$11-H5032)*9.92/20.72)))</f>
        <v>172.15947613115415</v>
      </c>
      <c r="J5032" s="48">
        <f>IF(OR(I5032&lt;Summary!$F$5, I5032=Summary!$F$5), I5032, Summary!$F$5)</f>
        <v>172.15947613115415</v>
      </c>
      <c r="K5032" s="3">
        <f>[2]Intensity!C5035</f>
        <v>507.10069141312914</v>
      </c>
      <c r="L5032">
        <f>J5032*(DC_2018!$G$11-H5032)*9.92/20.72</f>
        <v>86.02047147139406</v>
      </c>
      <c r="M5032">
        <f t="shared" si="626"/>
        <v>0</v>
      </c>
      <c r="N5032">
        <f t="shared" si="627"/>
        <v>39492.05792820036</v>
      </c>
      <c r="O5032" s="48">
        <f>IF(M5032=0,0, M5032/(DC_2018!$G$11))</f>
        <v>0</v>
      </c>
      <c r="P5032" s="48">
        <f>IF(OR(O5032&lt;Summary!$G$5, O5032 = Summary!$G$5), O5032, Summary!$G$5)</f>
        <v>0</v>
      </c>
      <c r="Q5032">
        <f>P5032*DC_2018!$G$11</f>
        <v>0</v>
      </c>
      <c r="R5032">
        <f t="shared" si="628"/>
        <v>86.02047147139406</v>
      </c>
      <c r="S5032">
        <f t="shared" si="629"/>
        <v>0</v>
      </c>
      <c r="T5032">
        <f t="shared" si="630"/>
        <v>0</v>
      </c>
      <c r="U5032">
        <f t="shared" si="631"/>
        <v>39492.05792820036</v>
      </c>
    </row>
    <row r="5033" spans="1:21">
      <c r="A5033">
        <v>7</v>
      </c>
      <c r="B5033">
        <v>29</v>
      </c>
      <c r="C5033">
        <v>15</v>
      </c>
      <c r="D5033" s="47">
        <f>'[4]2018'!P5033</f>
        <v>0</v>
      </c>
      <c r="E5033" s="47">
        <f>'[4]2018'!Q5033</f>
        <v>87.703995462805167</v>
      </c>
      <c r="F5033">
        <f t="shared" si="624"/>
        <v>87.703995462805167</v>
      </c>
      <c r="G5033">
        <f t="shared" si="625"/>
        <v>48</v>
      </c>
      <c r="H5033" s="3">
        <f>DC_2018!K5033</f>
        <v>8.0136421421001582</v>
      </c>
      <c r="I5033" s="48">
        <f>IF(F5033=0,0,IF(H5033&gt;DC_2018!$G$11,0,F5033/((DC_2018!$G$11-H5033)*9.92/20.72)))</f>
        <v>156.71810852914135</v>
      </c>
      <c r="J5033" s="48">
        <f>IF(OR(I5033&lt;Summary!$F$5, I5033=Summary!$F$5), I5033, Summary!$F$5)</f>
        <v>156.71810852914135</v>
      </c>
      <c r="K5033" s="3">
        <f>[2]Intensity!C5036</f>
        <v>507.96471857452366</v>
      </c>
      <c r="L5033">
        <f>J5033*(DC_2018!$G$11-H5033)*9.92/20.72</f>
        <v>87.703995462805167</v>
      </c>
      <c r="M5033">
        <f t="shared" si="626"/>
        <v>0</v>
      </c>
      <c r="N5033">
        <f t="shared" si="627"/>
        <v>40340.743590910475</v>
      </c>
      <c r="O5033" s="48">
        <f>IF(M5033=0,0, M5033/(DC_2018!$G$11))</f>
        <v>0</v>
      </c>
      <c r="P5033" s="48">
        <f>IF(OR(O5033&lt;Summary!$G$5, O5033 = Summary!$G$5), O5033, Summary!$G$5)</f>
        <v>0</v>
      </c>
      <c r="Q5033">
        <f>P5033*DC_2018!$G$11</f>
        <v>0</v>
      </c>
      <c r="R5033">
        <f t="shared" si="628"/>
        <v>87.703995462805167</v>
      </c>
      <c r="S5033">
        <f t="shared" si="629"/>
        <v>0</v>
      </c>
      <c r="T5033">
        <f t="shared" si="630"/>
        <v>0</v>
      </c>
      <c r="U5033">
        <f t="shared" si="631"/>
        <v>40340.743590910475</v>
      </c>
    </row>
    <row r="5034" spans="1:21">
      <c r="A5034">
        <v>7</v>
      </c>
      <c r="B5034">
        <v>29</v>
      </c>
      <c r="C5034">
        <v>16</v>
      </c>
      <c r="D5034" s="47">
        <f>'[4]2018'!P5034</f>
        <v>0</v>
      </c>
      <c r="E5034" s="47">
        <f>'[4]2018'!Q5034</f>
        <v>218.33244512482156</v>
      </c>
      <c r="F5034">
        <f t="shared" si="624"/>
        <v>218.33244512482156</v>
      </c>
      <c r="G5034">
        <f t="shared" si="625"/>
        <v>48</v>
      </c>
      <c r="H5034" s="3">
        <f>DC_2018!K5034</f>
        <v>8.7735933402988486</v>
      </c>
      <c r="I5034" s="48">
        <f>IF(F5034=0,0,IF(H5034&gt;DC_2018!$G$11,0,F5034/((DC_2018!$G$11-H5034)*9.92/20.72)))</f>
        <v>1115.1281902148812</v>
      </c>
      <c r="J5034" s="48">
        <f>IF(OR(I5034&lt;Summary!$F$5, I5034=Summary!$F$5), I5034, Summary!$F$5)</f>
        <v>288</v>
      </c>
      <c r="K5034" s="3">
        <f>[2]Intensity!C5037</f>
        <v>506.50584977617774</v>
      </c>
      <c r="L5034">
        <f>J5034*(DC_2018!$G$11-H5034)*9.92/20.72</f>
        <v>56.387906563309024</v>
      </c>
      <c r="M5034">
        <f t="shared" si="626"/>
        <v>161.94453856151253</v>
      </c>
      <c r="N5034">
        <f t="shared" si="627"/>
        <v>25854.185015909716</v>
      </c>
      <c r="O5034" s="48">
        <f>IF(M5034=0,0, M5034/(DC_2018!$G$11))</f>
        <v>17.636128699808687</v>
      </c>
      <c r="P5034" s="48">
        <f>IF(OR(O5034&lt;Summary!$G$5, O5034 = Summary!$G$5), O5034, Summary!$G$5)</f>
        <v>0</v>
      </c>
      <c r="Q5034">
        <f>P5034*DC_2018!$G$11</f>
        <v>0</v>
      </c>
      <c r="R5034">
        <f t="shared" si="628"/>
        <v>56.387906563309024</v>
      </c>
      <c r="S5034">
        <f t="shared" si="629"/>
        <v>161.94453856151253</v>
      </c>
      <c r="T5034">
        <f t="shared" si="630"/>
        <v>0</v>
      </c>
      <c r="U5034">
        <f t="shared" si="631"/>
        <v>25854.185015909716</v>
      </c>
    </row>
    <row r="5035" spans="1:21">
      <c r="A5035">
        <v>7</v>
      </c>
      <c r="B5035">
        <v>29</v>
      </c>
      <c r="C5035">
        <v>17</v>
      </c>
      <c r="D5035" s="47">
        <f>'[4]2018'!P5035</f>
        <v>0</v>
      </c>
      <c r="E5035" s="47">
        <f>'[4]2018'!Q5035</f>
        <v>59.810165719639855</v>
      </c>
      <c r="F5035">
        <f t="shared" si="624"/>
        <v>59.810165719639855</v>
      </c>
      <c r="G5035">
        <f t="shared" si="625"/>
        <v>48</v>
      </c>
      <c r="H5035" s="3">
        <f>DC_2018!K5035</f>
        <v>8.2808777303397338</v>
      </c>
      <c r="I5035" s="48">
        <f>IF(F5035=0,0,IF(H5035&gt;DC_2018!$G$11,0,F5035/((DC_2018!$G$11-H5035)*9.92/20.72)))</f>
        <v>138.55013924344024</v>
      </c>
      <c r="J5035" s="48">
        <f>IF(OR(I5035&lt;Summary!$F$5, I5035=Summary!$F$5), I5035, Summary!$F$5)</f>
        <v>138.55013924344024</v>
      </c>
      <c r="K5035" s="3">
        <f>[2]Intensity!C5038</f>
        <v>505.61469060871883</v>
      </c>
      <c r="L5035">
        <f>J5035*(DC_2018!$G$11-H5035)*9.92/20.72</f>
        <v>59.810165719639848</v>
      </c>
      <c r="M5035">
        <f t="shared" si="626"/>
        <v>0</v>
      </c>
      <c r="N5035">
        <f t="shared" si="627"/>
        <v>27370.01048104919</v>
      </c>
      <c r="O5035" s="48">
        <f>IF(M5035=0,0, M5035/(DC_2018!$G$11))</f>
        <v>0</v>
      </c>
      <c r="P5035" s="48">
        <f>IF(OR(O5035&lt;Summary!$G$5, O5035 = Summary!$G$5), O5035, Summary!$G$5)</f>
        <v>0</v>
      </c>
      <c r="Q5035">
        <f>P5035*DC_2018!$G$11</f>
        <v>0</v>
      </c>
      <c r="R5035">
        <f t="shared" si="628"/>
        <v>59.810165719639848</v>
      </c>
      <c r="S5035">
        <f t="shared" si="629"/>
        <v>0</v>
      </c>
      <c r="T5035">
        <f t="shared" si="630"/>
        <v>0</v>
      </c>
      <c r="U5035">
        <f t="shared" si="631"/>
        <v>27370.01048104919</v>
      </c>
    </row>
    <row r="5036" spans="1:21">
      <c r="A5036">
        <v>7</v>
      </c>
      <c r="B5036">
        <v>29</v>
      </c>
      <c r="C5036">
        <v>18</v>
      </c>
      <c r="D5036" s="47">
        <f>'[4]2018'!P5036</f>
        <v>0</v>
      </c>
      <c r="E5036" s="47">
        <f>'[4]2018'!Q5036</f>
        <v>0</v>
      </c>
      <c r="F5036">
        <f t="shared" si="624"/>
        <v>0</v>
      </c>
      <c r="G5036">
        <f t="shared" si="625"/>
        <v>0</v>
      </c>
      <c r="H5036" s="3">
        <f>DC_2018!K5036</f>
        <v>8.6399755517092149</v>
      </c>
      <c r="I5036" s="48">
        <f>IF(F5036=0,0,IF(H5036&gt;DC_2018!$G$11,0,F5036/((DC_2018!$G$11-H5036)*9.92/20.72)))</f>
        <v>0</v>
      </c>
      <c r="J5036" s="48">
        <f>IF(OR(I5036&lt;Summary!$F$5, I5036=Summary!$F$5), I5036, Summary!$F$5)</f>
        <v>0</v>
      </c>
      <c r="K5036" s="3">
        <f>[2]Intensity!C5039</f>
        <v>517.10122011333715</v>
      </c>
      <c r="L5036">
        <f>J5036*(DC_2018!$G$11-H5036)*9.92/20.72</f>
        <v>0</v>
      </c>
      <c r="M5036">
        <f t="shared" si="626"/>
        <v>0</v>
      </c>
      <c r="N5036">
        <f t="shared" si="627"/>
        <v>0</v>
      </c>
      <c r="O5036" s="48">
        <f>IF(M5036=0,0, M5036/(DC_2018!$G$11))</f>
        <v>0</v>
      </c>
      <c r="P5036" s="48">
        <f>IF(OR(O5036&lt;Summary!$G$5, O5036 = Summary!$G$5), O5036, Summary!$G$5)</f>
        <v>0</v>
      </c>
      <c r="Q5036">
        <f>P5036*DC_2018!$G$11</f>
        <v>0</v>
      </c>
      <c r="R5036">
        <f t="shared" si="628"/>
        <v>0</v>
      </c>
      <c r="S5036">
        <f t="shared" si="629"/>
        <v>0</v>
      </c>
      <c r="T5036">
        <f t="shared" si="630"/>
        <v>0</v>
      </c>
      <c r="U5036">
        <f t="shared" si="631"/>
        <v>0</v>
      </c>
    </row>
    <row r="5037" spans="1:21">
      <c r="A5037">
        <v>7</v>
      </c>
      <c r="B5037">
        <v>29</v>
      </c>
      <c r="C5037">
        <v>19</v>
      </c>
      <c r="D5037" s="47">
        <f>'[4]2018'!P5037</f>
        <v>0</v>
      </c>
      <c r="E5037" s="47">
        <f>'[4]2018'!Q5037</f>
        <v>0</v>
      </c>
      <c r="F5037">
        <f t="shared" si="624"/>
        <v>0</v>
      </c>
      <c r="G5037">
        <f t="shared" si="625"/>
        <v>0</v>
      </c>
      <c r="H5037" s="3">
        <f>DC_2018!K5037</f>
        <v>7.2954464993837753</v>
      </c>
      <c r="I5037" s="48">
        <f>IF(F5037=0,0,IF(H5037&gt;DC_2018!$G$11,0,F5037/((DC_2018!$G$11-H5037)*9.92/20.72)))</f>
        <v>0</v>
      </c>
      <c r="J5037" s="48">
        <f>IF(OR(I5037&lt;Summary!$F$5, I5037=Summary!$F$5), I5037, Summary!$F$5)</f>
        <v>0</v>
      </c>
      <c r="K5037" s="3">
        <f>[2]Intensity!C5040</f>
        <v>509.57510680077195</v>
      </c>
      <c r="L5037">
        <f>J5037*(DC_2018!$G$11-H5037)*9.92/20.72</f>
        <v>0</v>
      </c>
      <c r="M5037">
        <f t="shared" si="626"/>
        <v>0</v>
      </c>
      <c r="N5037">
        <f t="shared" si="627"/>
        <v>0</v>
      </c>
      <c r="O5037" s="48">
        <f>IF(M5037=0,0, M5037/(DC_2018!$G$11))</f>
        <v>0</v>
      </c>
      <c r="P5037" s="48">
        <f>IF(OR(O5037&lt;Summary!$G$5, O5037 = Summary!$G$5), O5037, Summary!$G$5)</f>
        <v>0</v>
      </c>
      <c r="Q5037">
        <f>P5037*DC_2018!$G$11</f>
        <v>0</v>
      </c>
      <c r="R5037">
        <f t="shared" si="628"/>
        <v>0</v>
      </c>
      <c r="S5037">
        <f t="shared" si="629"/>
        <v>0</v>
      </c>
      <c r="T5037">
        <f t="shared" si="630"/>
        <v>0</v>
      </c>
      <c r="U5037">
        <f t="shared" si="631"/>
        <v>0</v>
      </c>
    </row>
    <row r="5038" spans="1:21">
      <c r="A5038">
        <v>7</v>
      </c>
      <c r="B5038">
        <v>29</v>
      </c>
      <c r="C5038">
        <v>20</v>
      </c>
      <c r="D5038" s="47">
        <f>'[4]2018'!P5038</f>
        <v>0</v>
      </c>
      <c r="E5038" s="47">
        <f>'[4]2018'!Q5038</f>
        <v>0</v>
      </c>
      <c r="F5038">
        <f t="shared" si="624"/>
        <v>0</v>
      </c>
      <c r="G5038">
        <f t="shared" si="625"/>
        <v>0</v>
      </c>
      <c r="H5038" s="3">
        <f>DC_2018!K5038</f>
        <v>10.410411325236606</v>
      </c>
      <c r="I5038" s="48">
        <f>IF(F5038=0,0,IF(H5038&gt;DC_2018!$G$11,0,F5038/((DC_2018!$G$11-H5038)*9.92/20.72)))</f>
        <v>0</v>
      </c>
      <c r="J5038" s="48">
        <f>IF(OR(I5038&lt;Summary!$F$5, I5038=Summary!$F$5), I5038, Summary!$F$5)</f>
        <v>0</v>
      </c>
      <c r="K5038" s="3">
        <f>[2]Intensity!C5041</f>
        <v>490.99678134105869</v>
      </c>
      <c r="L5038">
        <f>J5038*(DC_2018!$G$11-H5038)*9.92/20.72</f>
        <v>0</v>
      </c>
      <c r="M5038">
        <f t="shared" si="626"/>
        <v>0</v>
      </c>
      <c r="N5038">
        <f t="shared" si="627"/>
        <v>0</v>
      </c>
      <c r="O5038" s="48">
        <f>IF(M5038=0,0, M5038/(DC_2018!$G$11))</f>
        <v>0</v>
      </c>
      <c r="P5038" s="48">
        <f>IF(OR(O5038&lt;Summary!$G$5, O5038 = Summary!$G$5), O5038, Summary!$G$5)</f>
        <v>0</v>
      </c>
      <c r="Q5038">
        <f>P5038*DC_2018!$G$11</f>
        <v>0</v>
      </c>
      <c r="R5038">
        <f t="shared" si="628"/>
        <v>0</v>
      </c>
      <c r="S5038">
        <f t="shared" si="629"/>
        <v>0</v>
      </c>
      <c r="T5038">
        <f t="shared" si="630"/>
        <v>0</v>
      </c>
      <c r="U5038">
        <f t="shared" si="631"/>
        <v>0</v>
      </c>
    </row>
    <row r="5039" spans="1:21">
      <c r="A5039">
        <v>7</v>
      </c>
      <c r="B5039">
        <v>29</v>
      </c>
      <c r="C5039">
        <v>21</v>
      </c>
      <c r="D5039" s="47">
        <f>'[4]2018'!P5039</f>
        <v>0</v>
      </c>
      <c r="E5039" s="47">
        <f>'[4]2018'!Q5039</f>
        <v>0</v>
      </c>
      <c r="F5039">
        <f t="shared" si="624"/>
        <v>0</v>
      </c>
      <c r="G5039">
        <f t="shared" si="625"/>
        <v>0</v>
      </c>
      <c r="H5039" s="3">
        <f>DC_2018!K5039</f>
        <v>8.3727399634699786</v>
      </c>
      <c r="I5039" s="48">
        <f>IF(F5039=0,0,IF(H5039&gt;DC_2018!$G$11,0,F5039/((DC_2018!$G$11-H5039)*9.92/20.72)))</f>
        <v>0</v>
      </c>
      <c r="J5039" s="48">
        <f>IF(OR(I5039&lt;Summary!$F$5, I5039=Summary!$F$5), I5039, Summary!$F$5)</f>
        <v>0</v>
      </c>
      <c r="K5039" s="3">
        <f>[2]Intensity!C5042</f>
        <v>463.24700192594321</v>
      </c>
      <c r="L5039">
        <f>J5039*(DC_2018!$G$11-H5039)*9.92/20.72</f>
        <v>0</v>
      </c>
      <c r="M5039">
        <f t="shared" si="626"/>
        <v>0</v>
      </c>
      <c r="N5039">
        <f t="shared" si="627"/>
        <v>0</v>
      </c>
      <c r="O5039" s="48">
        <f>IF(M5039=0,0, M5039/(DC_2018!$G$11))</f>
        <v>0</v>
      </c>
      <c r="P5039" s="48">
        <f>IF(OR(O5039&lt;Summary!$G$5, O5039 = Summary!$G$5), O5039, Summary!$G$5)</f>
        <v>0</v>
      </c>
      <c r="Q5039">
        <f>P5039*DC_2018!$G$11</f>
        <v>0</v>
      </c>
      <c r="R5039">
        <f t="shared" si="628"/>
        <v>0</v>
      </c>
      <c r="S5039">
        <f t="shared" si="629"/>
        <v>0</v>
      </c>
      <c r="T5039">
        <f t="shared" si="630"/>
        <v>0</v>
      </c>
      <c r="U5039">
        <f t="shared" si="631"/>
        <v>0</v>
      </c>
    </row>
    <row r="5040" spans="1:21">
      <c r="A5040">
        <v>7</v>
      </c>
      <c r="B5040">
        <v>29</v>
      </c>
      <c r="C5040">
        <v>22</v>
      </c>
      <c r="D5040" s="47">
        <f>'[4]2018'!P5040</f>
        <v>0</v>
      </c>
      <c r="E5040" s="47">
        <f>'[4]2018'!Q5040</f>
        <v>0</v>
      </c>
      <c r="F5040">
        <f t="shared" si="624"/>
        <v>0</v>
      </c>
      <c r="G5040">
        <f t="shared" si="625"/>
        <v>0</v>
      </c>
      <c r="H5040" s="3">
        <f>DC_2018!K5040</f>
        <v>4.7817617498853293</v>
      </c>
      <c r="I5040" s="48">
        <f>IF(F5040=0,0,IF(H5040&gt;DC_2018!$G$11,0,F5040/((DC_2018!$G$11-H5040)*9.92/20.72)))</f>
        <v>0</v>
      </c>
      <c r="J5040" s="48">
        <f>IF(OR(I5040&lt;Summary!$F$5, I5040=Summary!$F$5), I5040, Summary!$F$5)</f>
        <v>0</v>
      </c>
      <c r="K5040" s="3">
        <f>[2]Intensity!C5043</f>
        <v>451.12520374293672</v>
      </c>
      <c r="L5040">
        <f>J5040*(DC_2018!$G$11-H5040)*9.92/20.72</f>
        <v>0</v>
      </c>
      <c r="M5040">
        <f t="shared" si="626"/>
        <v>0</v>
      </c>
      <c r="N5040">
        <f t="shared" si="627"/>
        <v>0</v>
      </c>
      <c r="O5040" s="48">
        <f>IF(M5040=0,0, M5040/(DC_2018!$G$11))</f>
        <v>0</v>
      </c>
      <c r="P5040" s="48">
        <f>IF(OR(O5040&lt;Summary!$G$5, O5040 = Summary!$G$5), O5040, Summary!$G$5)</f>
        <v>0</v>
      </c>
      <c r="Q5040">
        <f>P5040*DC_2018!$G$11</f>
        <v>0</v>
      </c>
      <c r="R5040">
        <f t="shared" si="628"/>
        <v>0</v>
      </c>
      <c r="S5040">
        <f t="shared" si="629"/>
        <v>0</v>
      </c>
      <c r="T5040">
        <f t="shared" si="630"/>
        <v>0</v>
      </c>
      <c r="U5040">
        <f t="shared" si="631"/>
        <v>0</v>
      </c>
    </row>
    <row r="5041" spans="1:21">
      <c r="A5041">
        <v>7</v>
      </c>
      <c r="B5041">
        <v>29</v>
      </c>
      <c r="C5041">
        <v>23</v>
      </c>
      <c r="D5041" s="47">
        <f>'[4]2018'!P5041</f>
        <v>0</v>
      </c>
      <c r="E5041" s="47">
        <f>'[4]2018'!Q5041</f>
        <v>0</v>
      </c>
      <c r="F5041">
        <f t="shared" si="624"/>
        <v>0</v>
      </c>
      <c r="G5041">
        <f t="shared" si="625"/>
        <v>0</v>
      </c>
      <c r="H5041" s="3">
        <f>DC_2018!K5041</f>
        <v>4.1387261181124178</v>
      </c>
      <c r="I5041" s="48">
        <f>IF(F5041=0,0,IF(H5041&gt;DC_2018!$G$11,0,F5041/((DC_2018!$G$11-H5041)*9.92/20.72)))</f>
        <v>0</v>
      </c>
      <c r="J5041" s="48">
        <f>IF(OR(I5041&lt;Summary!$F$5, I5041=Summary!$F$5), I5041, Summary!$F$5)</f>
        <v>0</v>
      </c>
      <c r="K5041" s="3">
        <f>[2]Intensity!C5044</f>
        <v>436.24617502391374</v>
      </c>
      <c r="L5041">
        <f>J5041*(DC_2018!$G$11-H5041)*9.92/20.72</f>
        <v>0</v>
      </c>
      <c r="M5041">
        <f t="shared" si="626"/>
        <v>0</v>
      </c>
      <c r="N5041">
        <f t="shared" si="627"/>
        <v>0</v>
      </c>
      <c r="O5041" s="48">
        <f>IF(M5041=0,0, M5041/(DC_2018!$G$11))</f>
        <v>0</v>
      </c>
      <c r="P5041" s="48">
        <f>IF(OR(O5041&lt;Summary!$G$5, O5041 = Summary!$G$5), O5041, Summary!$G$5)</f>
        <v>0</v>
      </c>
      <c r="Q5041">
        <f>P5041*DC_2018!$G$11</f>
        <v>0</v>
      </c>
      <c r="R5041">
        <f t="shared" si="628"/>
        <v>0</v>
      </c>
      <c r="S5041">
        <f t="shared" si="629"/>
        <v>0</v>
      </c>
      <c r="T5041">
        <f t="shared" si="630"/>
        <v>0</v>
      </c>
      <c r="U5041">
        <f t="shared" si="631"/>
        <v>0</v>
      </c>
    </row>
    <row r="5042" spans="1:21">
      <c r="A5042">
        <v>7</v>
      </c>
      <c r="B5042">
        <v>30</v>
      </c>
      <c r="C5042">
        <v>0</v>
      </c>
      <c r="D5042" s="47">
        <f>'[4]2018'!P5042</f>
        <v>0</v>
      </c>
      <c r="E5042" s="47">
        <f>'[4]2018'!Q5042</f>
        <v>0</v>
      </c>
      <c r="F5042">
        <f t="shared" si="624"/>
        <v>0</v>
      </c>
      <c r="G5042">
        <f t="shared" si="625"/>
        <v>0</v>
      </c>
      <c r="H5042" s="3">
        <f>DC_2018!K5042</f>
        <v>2.6856326104738848</v>
      </c>
      <c r="I5042" s="48">
        <f>IF(F5042=0,0,IF(H5042&gt;DC_2018!$G$11,0,F5042/((DC_2018!$G$11-H5042)*9.92/20.72)))</f>
        <v>0</v>
      </c>
      <c r="J5042" s="48">
        <f>IF(OR(I5042&lt;Summary!$F$5, I5042=Summary!$F$5), I5042, Summary!$F$5)</f>
        <v>0</v>
      </c>
      <c r="K5042" s="3">
        <f>[2]Intensity!C5045</f>
        <v>431.1167598088503</v>
      </c>
      <c r="L5042">
        <f>J5042*(DC_2018!$G$11-H5042)*9.92/20.72</f>
        <v>0</v>
      </c>
      <c r="M5042">
        <f t="shared" si="626"/>
        <v>0</v>
      </c>
      <c r="N5042">
        <f t="shared" si="627"/>
        <v>0</v>
      </c>
      <c r="O5042" s="48">
        <f>IF(M5042=0,0, M5042/(DC_2018!$G$11))</f>
        <v>0</v>
      </c>
      <c r="P5042" s="48">
        <f>IF(OR(O5042&lt;Summary!$G$5, O5042 = Summary!$G$5), O5042, Summary!$G$5)</f>
        <v>0</v>
      </c>
      <c r="Q5042">
        <f>P5042*DC_2018!$G$11</f>
        <v>0</v>
      </c>
      <c r="R5042">
        <f t="shared" si="628"/>
        <v>0</v>
      </c>
      <c r="S5042">
        <f t="shared" si="629"/>
        <v>0</v>
      </c>
      <c r="T5042">
        <f t="shared" si="630"/>
        <v>0</v>
      </c>
      <c r="U5042">
        <f t="shared" si="631"/>
        <v>0</v>
      </c>
    </row>
    <row r="5043" spans="1:21">
      <c r="A5043">
        <v>7</v>
      </c>
      <c r="B5043">
        <v>30</v>
      </c>
      <c r="C5043">
        <v>1</v>
      </c>
      <c r="D5043" s="47">
        <f>'[4]2018'!P5043</f>
        <v>0</v>
      </c>
      <c r="E5043" s="47">
        <f>'[4]2018'!Q5043</f>
        <v>0</v>
      </c>
      <c r="F5043">
        <f t="shared" si="624"/>
        <v>0</v>
      </c>
      <c r="G5043">
        <f t="shared" si="625"/>
        <v>0</v>
      </c>
      <c r="H5043" s="3">
        <f>DC_2018!K5043</f>
        <v>2.5770681551939543</v>
      </c>
      <c r="I5043" s="48">
        <f>IF(F5043=0,0,IF(H5043&gt;DC_2018!$G$11,0,F5043/((DC_2018!$G$11-H5043)*9.92/20.72)))</f>
        <v>0</v>
      </c>
      <c r="J5043" s="48">
        <f>IF(OR(I5043&lt;Summary!$F$5, I5043=Summary!$F$5), I5043, Summary!$F$5)</f>
        <v>0</v>
      </c>
      <c r="K5043" s="3">
        <f>[2]Intensity!C5046</f>
        <v>433.29361668646879</v>
      </c>
      <c r="L5043">
        <f>J5043*(DC_2018!$G$11-H5043)*9.92/20.72</f>
        <v>0</v>
      </c>
      <c r="M5043">
        <f t="shared" si="626"/>
        <v>0</v>
      </c>
      <c r="N5043">
        <f t="shared" si="627"/>
        <v>0</v>
      </c>
      <c r="O5043" s="48">
        <f>IF(M5043=0,0, M5043/(DC_2018!$G$11))</f>
        <v>0</v>
      </c>
      <c r="P5043" s="48">
        <f>IF(OR(O5043&lt;Summary!$G$5, O5043 = Summary!$G$5), O5043, Summary!$G$5)</f>
        <v>0</v>
      </c>
      <c r="Q5043">
        <f>P5043*DC_2018!$G$11</f>
        <v>0</v>
      </c>
      <c r="R5043">
        <f t="shared" si="628"/>
        <v>0</v>
      </c>
      <c r="S5043">
        <f t="shared" si="629"/>
        <v>0</v>
      </c>
      <c r="T5043">
        <f t="shared" si="630"/>
        <v>0</v>
      </c>
      <c r="U5043">
        <f t="shared" si="631"/>
        <v>0</v>
      </c>
    </row>
    <row r="5044" spans="1:21">
      <c r="A5044">
        <v>7</v>
      </c>
      <c r="B5044">
        <v>30</v>
      </c>
      <c r="C5044">
        <v>2</v>
      </c>
      <c r="D5044" s="47">
        <f>'[4]2018'!P5044</f>
        <v>0</v>
      </c>
      <c r="E5044" s="47">
        <f>'[4]2018'!Q5044</f>
        <v>0</v>
      </c>
      <c r="F5044">
        <f t="shared" si="624"/>
        <v>0</v>
      </c>
      <c r="G5044">
        <f t="shared" si="625"/>
        <v>0</v>
      </c>
      <c r="H5044" s="3">
        <f>DC_2018!K5044</f>
        <v>2.5687170440949885</v>
      </c>
      <c r="I5044" s="48">
        <f>IF(F5044=0,0,IF(H5044&gt;DC_2018!$G$11,0,F5044/((DC_2018!$G$11-H5044)*9.92/20.72)))</f>
        <v>0</v>
      </c>
      <c r="J5044" s="48">
        <f>IF(OR(I5044&lt;Summary!$F$5, I5044=Summary!$F$5), I5044, Summary!$F$5)</f>
        <v>0</v>
      </c>
      <c r="K5044" s="3">
        <f>[2]Intensity!C5047</f>
        <v>430.37915908913118</v>
      </c>
      <c r="L5044">
        <f>J5044*(DC_2018!$G$11-H5044)*9.92/20.72</f>
        <v>0</v>
      </c>
      <c r="M5044">
        <f t="shared" si="626"/>
        <v>0</v>
      </c>
      <c r="N5044">
        <f t="shared" si="627"/>
        <v>0</v>
      </c>
      <c r="O5044" s="48">
        <f>IF(M5044=0,0, M5044/(DC_2018!$G$11))</f>
        <v>0</v>
      </c>
      <c r="P5044" s="48">
        <f>IF(OR(O5044&lt;Summary!$G$5, O5044 = Summary!$G$5), O5044, Summary!$G$5)</f>
        <v>0</v>
      </c>
      <c r="Q5044">
        <f>P5044*DC_2018!$G$11</f>
        <v>0</v>
      </c>
      <c r="R5044">
        <f t="shared" si="628"/>
        <v>0</v>
      </c>
      <c r="S5044">
        <f t="shared" si="629"/>
        <v>0</v>
      </c>
      <c r="T5044">
        <f t="shared" si="630"/>
        <v>0</v>
      </c>
      <c r="U5044">
        <f t="shared" si="631"/>
        <v>0</v>
      </c>
    </row>
    <row r="5045" spans="1:21">
      <c r="A5045">
        <v>7</v>
      </c>
      <c r="B5045">
        <v>30</v>
      </c>
      <c r="C5045">
        <v>3</v>
      </c>
      <c r="D5045" s="47">
        <f>'[4]2018'!P5045</f>
        <v>0</v>
      </c>
      <c r="E5045" s="47">
        <f>'[4]2018'!Q5045</f>
        <v>0</v>
      </c>
      <c r="F5045">
        <f t="shared" si="624"/>
        <v>0</v>
      </c>
      <c r="G5045">
        <f t="shared" si="625"/>
        <v>0</v>
      </c>
      <c r="H5045" s="3">
        <f>DC_2018!K5045</f>
        <v>2.7023348326650969</v>
      </c>
      <c r="I5045" s="48">
        <f>IF(F5045=0,0,IF(H5045&gt;DC_2018!$G$11,0,F5045/((DC_2018!$G$11-H5045)*9.92/20.72)))</f>
        <v>0</v>
      </c>
      <c r="J5045" s="48">
        <f>IF(OR(I5045&lt;Summary!$F$5, I5045=Summary!$F$5), I5045, Summary!$F$5)</f>
        <v>0</v>
      </c>
      <c r="K5045" s="3">
        <f>[2]Intensity!C5048</f>
        <v>444.98449550623894</v>
      </c>
      <c r="L5045">
        <f>J5045*(DC_2018!$G$11-H5045)*9.92/20.72</f>
        <v>0</v>
      </c>
      <c r="M5045">
        <f t="shared" si="626"/>
        <v>0</v>
      </c>
      <c r="N5045">
        <f t="shared" si="627"/>
        <v>0</v>
      </c>
      <c r="O5045" s="48">
        <f>IF(M5045=0,0, M5045/(DC_2018!$G$11))</f>
        <v>0</v>
      </c>
      <c r="P5045" s="48">
        <f>IF(OR(O5045&lt;Summary!$G$5, O5045 = Summary!$G$5), O5045, Summary!$G$5)</f>
        <v>0</v>
      </c>
      <c r="Q5045">
        <f>P5045*DC_2018!$G$11</f>
        <v>0</v>
      </c>
      <c r="R5045">
        <f t="shared" si="628"/>
        <v>0</v>
      </c>
      <c r="S5045">
        <f t="shared" si="629"/>
        <v>0</v>
      </c>
      <c r="T5045">
        <f t="shared" si="630"/>
        <v>0</v>
      </c>
      <c r="U5045">
        <f t="shared" si="631"/>
        <v>0</v>
      </c>
    </row>
    <row r="5046" spans="1:21">
      <c r="A5046">
        <v>7</v>
      </c>
      <c r="B5046">
        <v>30</v>
      </c>
      <c r="C5046">
        <v>4</v>
      </c>
      <c r="D5046" s="47">
        <f>'[4]2018'!P5046</f>
        <v>0</v>
      </c>
      <c r="E5046" s="47">
        <f>'[4]2018'!Q5046</f>
        <v>0</v>
      </c>
      <c r="F5046">
        <f t="shared" si="624"/>
        <v>0</v>
      </c>
      <c r="G5046">
        <f t="shared" si="625"/>
        <v>0</v>
      </c>
      <c r="H5046" s="3">
        <f>DC_2018!K5046</f>
        <v>2.7190370548525729</v>
      </c>
      <c r="I5046" s="48">
        <f>IF(F5046=0,0,IF(H5046&gt;DC_2018!$G$11,0,F5046/((DC_2018!$G$11-H5046)*9.92/20.72)))</f>
        <v>0</v>
      </c>
      <c r="J5046" s="48">
        <f>IF(OR(I5046&lt;Summary!$F$5, I5046=Summary!$F$5), I5046, Summary!$F$5)</f>
        <v>0</v>
      </c>
      <c r="K5046" s="3">
        <f>[2]Intensity!C5049</f>
        <v>464.37488022249187</v>
      </c>
      <c r="L5046">
        <f>J5046*(DC_2018!$G$11-H5046)*9.92/20.72</f>
        <v>0</v>
      </c>
      <c r="M5046">
        <f t="shared" si="626"/>
        <v>0</v>
      </c>
      <c r="N5046">
        <f t="shared" si="627"/>
        <v>0</v>
      </c>
      <c r="O5046" s="48">
        <f>IF(M5046=0,0, M5046/(DC_2018!$G$11))</f>
        <v>0</v>
      </c>
      <c r="P5046" s="48">
        <f>IF(OR(O5046&lt;Summary!$G$5, O5046 = Summary!$G$5), O5046, Summary!$G$5)</f>
        <v>0</v>
      </c>
      <c r="Q5046">
        <f>P5046*DC_2018!$G$11</f>
        <v>0</v>
      </c>
      <c r="R5046">
        <f t="shared" si="628"/>
        <v>0</v>
      </c>
      <c r="S5046">
        <f t="shared" si="629"/>
        <v>0</v>
      </c>
      <c r="T5046">
        <f t="shared" si="630"/>
        <v>0</v>
      </c>
      <c r="U5046">
        <f t="shared" si="631"/>
        <v>0</v>
      </c>
    </row>
    <row r="5047" spans="1:21">
      <c r="A5047">
        <v>7</v>
      </c>
      <c r="B5047">
        <v>30</v>
      </c>
      <c r="C5047">
        <v>5</v>
      </c>
      <c r="D5047" s="47">
        <f>'[4]2018'!P5047</f>
        <v>0</v>
      </c>
      <c r="E5047" s="47">
        <f>'[4]2018'!Q5047</f>
        <v>0</v>
      </c>
      <c r="F5047">
        <f t="shared" si="624"/>
        <v>0</v>
      </c>
      <c r="G5047">
        <f t="shared" si="625"/>
        <v>0</v>
      </c>
      <c r="H5047" s="3">
        <f>DC_2018!K5047</f>
        <v>3.1449437760571923</v>
      </c>
      <c r="I5047" s="48">
        <f>IF(F5047=0,0,IF(H5047&gt;DC_2018!$G$11,0,F5047/((DC_2018!$G$11-H5047)*9.92/20.72)))</f>
        <v>0</v>
      </c>
      <c r="J5047" s="48">
        <f>IF(OR(I5047&lt;Summary!$F$5, I5047=Summary!$F$5), I5047, Summary!$F$5)</f>
        <v>0</v>
      </c>
      <c r="K5047" s="3">
        <f>[2]Intensity!C5050</f>
        <v>476.26544486456476</v>
      </c>
      <c r="L5047">
        <f>J5047*(DC_2018!$G$11-H5047)*9.92/20.72</f>
        <v>0</v>
      </c>
      <c r="M5047">
        <f t="shared" si="626"/>
        <v>0</v>
      </c>
      <c r="N5047">
        <f t="shared" si="627"/>
        <v>0</v>
      </c>
      <c r="O5047" s="48">
        <f>IF(M5047=0,0, M5047/(DC_2018!$G$11))</f>
        <v>0</v>
      </c>
      <c r="P5047" s="48">
        <f>IF(OR(O5047&lt;Summary!$G$5, O5047 = Summary!$G$5), O5047, Summary!$G$5)</f>
        <v>0</v>
      </c>
      <c r="Q5047">
        <f>P5047*DC_2018!$G$11</f>
        <v>0</v>
      </c>
      <c r="R5047">
        <f t="shared" si="628"/>
        <v>0</v>
      </c>
      <c r="S5047">
        <f t="shared" si="629"/>
        <v>0</v>
      </c>
      <c r="T5047">
        <f t="shared" si="630"/>
        <v>0</v>
      </c>
      <c r="U5047">
        <f t="shared" si="631"/>
        <v>0</v>
      </c>
    </row>
    <row r="5048" spans="1:21">
      <c r="A5048">
        <v>7</v>
      </c>
      <c r="B5048">
        <v>30</v>
      </c>
      <c r="C5048">
        <v>6</v>
      </c>
      <c r="D5048" s="47">
        <f>'[4]2018'!P5048</f>
        <v>0</v>
      </c>
      <c r="E5048" s="47">
        <f>'[4]2018'!Q5048</f>
        <v>0</v>
      </c>
      <c r="F5048">
        <f t="shared" si="624"/>
        <v>0</v>
      </c>
      <c r="G5048">
        <f t="shared" si="625"/>
        <v>0</v>
      </c>
      <c r="H5048" s="3">
        <f>DC_2018!K5048</f>
        <v>3.8631394187657877</v>
      </c>
      <c r="I5048" s="48">
        <f>IF(F5048=0,0,IF(H5048&gt;DC_2018!$G$11,0,F5048/((DC_2018!$G$11-H5048)*9.92/20.72)))</f>
        <v>0</v>
      </c>
      <c r="J5048" s="48">
        <f>IF(OR(I5048&lt;Summary!$F$5, I5048=Summary!$F$5), I5048, Summary!$F$5)</f>
        <v>0</v>
      </c>
      <c r="K5048" s="3">
        <f>[2]Intensity!C5051</f>
        <v>487.82766137693125</v>
      </c>
      <c r="L5048">
        <f>J5048*(DC_2018!$G$11-H5048)*9.92/20.72</f>
        <v>0</v>
      </c>
      <c r="M5048">
        <f t="shared" si="626"/>
        <v>0</v>
      </c>
      <c r="N5048">
        <f t="shared" si="627"/>
        <v>0</v>
      </c>
      <c r="O5048" s="48">
        <f>IF(M5048=0,0, M5048/(DC_2018!$G$11))</f>
        <v>0</v>
      </c>
      <c r="P5048" s="48">
        <f>IF(OR(O5048&lt;Summary!$G$5, O5048 = Summary!$G$5), O5048, Summary!$G$5)</f>
        <v>0</v>
      </c>
      <c r="Q5048">
        <f>P5048*DC_2018!$G$11</f>
        <v>0</v>
      </c>
      <c r="R5048">
        <f t="shared" si="628"/>
        <v>0</v>
      </c>
      <c r="S5048">
        <f t="shared" si="629"/>
        <v>0</v>
      </c>
      <c r="T5048">
        <f t="shared" si="630"/>
        <v>0</v>
      </c>
      <c r="U5048">
        <f t="shared" si="631"/>
        <v>0</v>
      </c>
    </row>
    <row r="5049" spans="1:21">
      <c r="A5049">
        <v>7</v>
      </c>
      <c r="B5049">
        <v>30</v>
      </c>
      <c r="C5049">
        <v>7</v>
      </c>
      <c r="D5049" s="47">
        <f>'[4]2018'!P5049</f>
        <v>0</v>
      </c>
      <c r="E5049" s="47">
        <f>'[4]2018'!Q5049</f>
        <v>0</v>
      </c>
      <c r="F5049">
        <f t="shared" si="624"/>
        <v>0</v>
      </c>
      <c r="G5049">
        <f t="shared" si="625"/>
        <v>0</v>
      </c>
      <c r="H5049" s="3">
        <f>DC_2018!K5049</f>
        <v>4.5312283838366856</v>
      </c>
      <c r="I5049" s="48">
        <f>IF(F5049=0,0,IF(H5049&gt;DC_2018!$G$11,0,F5049/((DC_2018!$G$11-H5049)*9.92/20.72)))</f>
        <v>0</v>
      </c>
      <c r="J5049" s="48">
        <f>IF(OR(I5049&lt;Summary!$F$5, I5049=Summary!$F$5), I5049, Summary!$F$5)</f>
        <v>0</v>
      </c>
      <c r="K5049" s="3">
        <f>[2]Intensity!C5052</f>
        <v>502.26522174808434</v>
      </c>
      <c r="L5049">
        <f>J5049*(DC_2018!$G$11-H5049)*9.92/20.72</f>
        <v>0</v>
      </c>
      <c r="M5049">
        <f t="shared" si="626"/>
        <v>0</v>
      </c>
      <c r="N5049">
        <f t="shared" si="627"/>
        <v>0</v>
      </c>
      <c r="O5049" s="48">
        <f>IF(M5049=0,0, M5049/(DC_2018!$G$11))</f>
        <v>0</v>
      </c>
      <c r="P5049" s="48">
        <f>IF(OR(O5049&lt;Summary!$G$5, O5049 = Summary!$G$5), O5049, Summary!$G$5)</f>
        <v>0</v>
      </c>
      <c r="Q5049">
        <f>P5049*DC_2018!$G$11</f>
        <v>0</v>
      </c>
      <c r="R5049">
        <f t="shared" si="628"/>
        <v>0</v>
      </c>
      <c r="S5049">
        <f t="shared" si="629"/>
        <v>0</v>
      </c>
      <c r="T5049">
        <f t="shared" si="630"/>
        <v>0</v>
      </c>
      <c r="U5049">
        <f t="shared" si="631"/>
        <v>0</v>
      </c>
    </row>
    <row r="5050" spans="1:21">
      <c r="A5050">
        <v>7</v>
      </c>
      <c r="B5050">
        <v>30</v>
      </c>
      <c r="C5050">
        <v>8</v>
      </c>
      <c r="D5050" s="47">
        <f>'[4]2018'!P5050</f>
        <v>0</v>
      </c>
      <c r="E5050" s="47">
        <f>'[4]2018'!Q5050</f>
        <v>22.861618808134534</v>
      </c>
      <c r="F5050">
        <f t="shared" si="624"/>
        <v>22.861618808134534</v>
      </c>
      <c r="G5050">
        <f t="shared" si="625"/>
        <v>48</v>
      </c>
      <c r="H5050" s="3">
        <f>DC_2018!K5050</f>
        <v>4.5061750505608469</v>
      </c>
      <c r="I5050" s="48">
        <f>IF(F5050=0,0,IF(H5050&gt;DC_2018!$G$11,0,F5050/((DC_2018!$G$11-H5050)*9.92/20.72)))</f>
        <v>10.211187080698444</v>
      </c>
      <c r="J5050" s="48">
        <f>IF(OR(I5050&lt;Summary!$F$5, I5050=Summary!$F$5), I5050, Summary!$F$5)</f>
        <v>10.211187080698444</v>
      </c>
      <c r="K5050" s="3">
        <f>[2]Intensity!C5053</f>
        <v>507.35324940070598</v>
      </c>
      <c r="L5050">
        <f>J5050*(DC_2018!$G$11-H5050)*9.92/20.72</f>
        <v>22.861618808134537</v>
      </c>
      <c r="M5050">
        <f t="shared" si="626"/>
        <v>0</v>
      </c>
      <c r="N5050">
        <f t="shared" si="627"/>
        <v>10501.558886076895</v>
      </c>
      <c r="O5050" s="48">
        <f>IF(M5050=0,0, M5050/(DC_2018!$G$11))</f>
        <v>0</v>
      </c>
      <c r="P5050" s="48">
        <f>IF(OR(O5050&lt;Summary!$G$5, O5050 = Summary!$G$5), O5050, Summary!$G$5)</f>
        <v>0</v>
      </c>
      <c r="Q5050">
        <f>P5050*DC_2018!$G$11</f>
        <v>0</v>
      </c>
      <c r="R5050">
        <f t="shared" si="628"/>
        <v>22.861618808134537</v>
      </c>
      <c r="S5050">
        <f t="shared" si="629"/>
        <v>0</v>
      </c>
      <c r="T5050">
        <f t="shared" si="630"/>
        <v>0</v>
      </c>
      <c r="U5050">
        <f t="shared" si="631"/>
        <v>10501.558886076895</v>
      </c>
    </row>
    <row r="5051" spans="1:21">
      <c r="A5051">
        <v>7</v>
      </c>
      <c r="B5051">
        <v>30</v>
      </c>
      <c r="C5051">
        <v>9</v>
      </c>
      <c r="D5051" s="47">
        <f>'[4]2018'!P5051</f>
        <v>0</v>
      </c>
      <c r="E5051" s="47">
        <f>'[4]2018'!Q5051</f>
        <v>4.8502964449127166</v>
      </c>
      <c r="F5051">
        <f t="shared" si="624"/>
        <v>4.8502964449127166</v>
      </c>
      <c r="G5051">
        <f t="shared" si="625"/>
        <v>48</v>
      </c>
      <c r="H5051" s="3">
        <f>DC_2018!K5051</f>
        <v>6.0177263469244773</v>
      </c>
      <c r="I5051" s="48">
        <f>IF(F5051=0,0,IF(H5051&gt;DC_2018!$G$11,0,F5051/((DC_2018!$G$11-H5051)*9.92/20.72)))</f>
        <v>3.2010877957800017</v>
      </c>
      <c r="J5051" s="48">
        <f>IF(OR(I5051&lt;Summary!$F$5, I5051=Summary!$F$5), I5051, Summary!$F$5)</f>
        <v>3.2010877957800017</v>
      </c>
      <c r="K5051" s="3">
        <f>[2]Intensity!C5054</f>
        <v>500.22776050394708</v>
      </c>
      <c r="L5051">
        <f>J5051*(DC_2018!$G$11-H5051)*9.92/20.72</f>
        <v>4.8502964449127157</v>
      </c>
      <c r="M5051">
        <f t="shared" si="626"/>
        <v>0</v>
      </c>
      <c r="N5051">
        <f t="shared" si="627"/>
        <v>2193.4386990631338</v>
      </c>
      <c r="O5051" s="48">
        <f>IF(M5051=0,0, M5051/(DC_2018!$G$11))</f>
        <v>0</v>
      </c>
      <c r="P5051" s="48">
        <f>IF(OR(O5051&lt;Summary!$G$5, O5051 = Summary!$G$5), O5051, Summary!$G$5)</f>
        <v>0</v>
      </c>
      <c r="Q5051">
        <f>P5051*DC_2018!$G$11</f>
        <v>0</v>
      </c>
      <c r="R5051">
        <f t="shared" si="628"/>
        <v>4.8502964449127157</v>
      </c>
      <c r="S5051">
        <f t="shared" si="629"/>
        <v>0</v>
      </c>
      <c r="T5051">
        <f t="shared" si="630"/>
        <v>0</v>
      </c>
      <c r="U5051">
        <f t="shared" si="631"/>
        <v>2193.4386990631338</v>
      </c>
    </row>
    <row r="5052" spans="1:21">
      <c r="A5052">
        <v>7</v>
      </c>
      <c r="B5052">
        <v>30</v>
      </c>
      <c r="C5052">
        <v>10</v>
      </c>
      <c r="D5052" s="47">
        <f>'[4]2018'!P5052</f>
        <v>0</v>
      </c>
      <c r="E5052" s="47">
        <f>'[4]2018'!Q5052</f>
        <v>0.56559080213799995</v>
      </c>
      <c r="F5052">
        <f t="shared" si="624"/>
        <v>0.56559080213799995</v>
      </c>
      <c r="G5052">
        <f t="shared" si="625"/>
        <v>48</v>
      </c>
      <c r="H5052" s="3">
        <f>DC_2018!K5052</f>
        <v>8.0888021530380172</v>
      </c>
      <c r="I5052" s="48">
        <f>IF(F5052=0,0,IF(H5052&gt;DC_2018!$G$11,0,F5052/((DC_2018!$G$11-H5052)*9.92/20.72)))</f>
        <v>1.0801034308046447</v>
      </c>
      <c r="J5052" s="48">
        <f>IF(OR(I5052&lt;Summary!$F$5, I5052=Summary!$F$5), I5052, Summary!$F$5)</f>
        <v>1.0801034308046447</v>
      </c>
      <c r="K5052" s="3">
        <f>[2]Intensity!C5055</f>
        <v>498.32215491110173</v>
      </c>
      <c r="L5052">
        <f>J5052*(DC_2018!$G$11-H5052)*9.92/20.72</f>
        <v>0.56559080213799984</v>
      </c>
      <c r="M5052">
        <f t="shared" si="626"/>
        <v>0</v>
      </c>
      <c r="N5052">
        <f t="shared" si="627"/>
        <v>254.69806881668265</v>
      </c>
      <c r="O5052" s="48">
        <f>IF(M5052=0,0, M5052/(DC_2018!$G$11))</f>
        <v>0</v>
      </c>
      <c r="P5052" s="48">
        <f>IF(OR(O5052&lt;Summary!$G$5, O5052 = Summary!$G$5), O5052, Summary!$G$5)</f>
        <v>0</v>
      </c>
      <c r="Q5052">
        <f>P5052*DC_2018!$G$11</f>
        <v>0</v>
      </c>
      <c r="R5052">
        <f t="shared" si="628"/>
        <v>0.56559080213799984</v>
      </c>
      <c r="S5052">
        <f t="shared" si="629"/>
        <v>0</v>
      </c>
      <c r="T5052">
        <f t="shared" si="630"/>
        <v>0</v>
      </c>
      <c r="U5052">
        <f t="shared" si="631"/>
        <v>254.69806881668265</v>
      </c>
    </row>
    <row r="5053" spans="1:21">
      <c r="A5053">
        <v>7</v>
      </c>
      <c r="B5053">
        <v>30</v>
      </c>
      <c r="C5053">
        <v>11</v>
      </c>
      <c r="D5053" s="47">
        <f>'[4]2018'!P5053</f>
        <v>0</v>
      </c>
      <c r="E5053" s="47">
        <f>'[4]2018'!Q5053</f>
        <v>0</v>
      </c>
      <c r="F5053">
        <f t="shared" si="624"/>
        <v>0</v>
      </c>
      <c r="G5053">
        <f t="shared" si="625"/>
        <v>0</v>
      </c>
      <c r="H5053" s="3">
        <f>DC_2018!K5053</f>
        <v>9.0491800396158588</v>
      </c>
      <c r="I5053" s="48">
        <f>IF(F5053=0,0,IF(H5053&gt;DC_2018!$G$11,0,F5053/((DC_2018!$G$11-H5053)*9.92/20.72)))</f>
        <v>0</v>
      </c>
      <c r="J5053" s="48">
        <f>IF(OR(I5053&lt;Summary!$F$5, I5053=Summary!$F$5), I5053, Summary!$F$5)</f>
        <v>0</v>
      </c>
      <c r="K5053" s="3">
        <f>[2]Intensity!C5056</f>
        <v>500.79884995246624</v>
      </c>
      <c r="L5053">
        <f>J5053*(DC_2018!$G$11-H5053)*9.92/20.72</f>
        <v>0</v>
      </c>
      <c r="M5053">
        <f t="shared" si="626"/>
        <v>0</v>
      </c>
      <c r="N5053">
        <f t="shared" si="627"/>
        <v>0</v>
      </c>
      <c r="O5053" s="48">
        <f>IF(M5053=0,0, M5053/(DC_2018!$G$11))</f>
        <v>0</v>
      </c>
      <c r="P5053" s="48">
        <f>IF(OR(O5053&lt;Summary!$G$5, O5053 = Summary!$G$5), O5053, Summary!$G$5)</f>
        <v>0</v>
      </c>
      <c r="Q5053">
        <f>P5053*DC_2018!$G$11</f>
        <v>0</v>
      </c>
      <c r="R5053">
        <f t="shared" si="628"/>
        <v>0</v>
      </c>
      <c r="S5053">
        <f t="shared" si="629"/>
        <v>0</v>
      </c>
      <c r="T5053">
        <f t="shared" si="630"/>
        <v>0</v>
      </c>
      <c r="U5053">
        <f t="shared" si="631"/>
        <v>0</v>
      </c>
    </row>
    <row r="5054" spans="1:21">
      <c r="A5054">
        <v>7</v>
      </c>
      <c r="B5054">
        <v>30</v>
      </c>
      <c r="C5054">
        <v>12</v>
      </c>
      <c r="D5054" s="47">
        <f>'[4]2018'!P5054</f>
        <v>0</v>
      </c>
      <c r="E5054" s="47">
        <f>'[4]2018'!Q5054</f>
        <v>0</v>
      </c>
      <c r="F5054">
        <f t="shared" si="624"/>
        <v>0</v>
      </c>
      <c r="G5054">
        <f t="shared" si="625"/>
        <v>0</v>
      </c>
      <c r="H5054" s="3">
        <f>DC_2018!K5054</f>
        <v>9.4249800942512874</v>
      </c>
      <c r="I5054" s="48">
        <f>IF(F5054=0,0,IF(H5054&gt;DC_2018!$G$11,0,F5054/((DC_2018!$G$11-H5054)*9.92/20.72)))</f>
        <v>0</v>
      </c>
      <c r="J5054" s="48">
        <f>IF(OR(I5054&lt;Summary!$F$5, I5054=Summary!$F$5), I5054, Summary!$F$5)</f>
        <v>0</v>
      </c>
      <c r="K5054" s="3">
        <f>[2]Intensity!C5057</f>
        <v>502.70070503239754</v>
      </c>
      <c r="L5054">
        <f>J5054*(DC_2018!$G$11-H5054)*9.92/20.72</f>
        <v>0</v>
      </c>
      <c r="M5054">
        <f t="shared" si="626"/>
        <v>0</v>
      </c>
      <c r="N5054">
        <f t="shared" si="627"/>
        <v>0</v>
      </c>
      <c r="O5054" s="48">
        <f>IF(M5054=0,0, M5054/(DC_2018!$G$11))</f>
        <v>0</v>
      </c>
      <c r="P5054" s="48">
        <f>IF(OR(O5054&lt;Summary!$G$5, O5054 = Summary!$G$5), O5054, Summary!$G$5)</f>
        <v>0</v>
      </c>
      <c r="Q5054">
        <f>P5054*DC_2018!$G$11</f>
        <v>0</v>
      </c>
      <c r="R5054">
        <f t="shared" si="628"/>
        <v>0</v>
      </c>
      <c r="S5054">
        <f t="shared" si="629"/>
        <v>0</v>
      </c>
      <c r="T5054">
        <f t="shared" si="630"/>
        <v>0</v>
      </c>
      <c r="U5054">
        <f t="shared" si="631"/>
        <v>0</v>
      </c>
    </row>
    <row r="5055" spans="1:21">
      <c r="A5055">
        <v>7</v>
      </c>
      <c r="B5055">
        <v>30</v>
      </c>
      <c r="C5055">
        <v>13</v>
      </c>
      <c r="D5055" s="47">
        <f>'[4]2018'!P5055</f>
        <v>0</v>
      </c>
      <c r="E5055" s="47">
        <f>'[4]2018'!Q5055</f>
        <v>38.070883891642019</v>
      </c>
      <c r="F5055">
        <f t="shared" si="624"/>
        <v>38.070883891642019</v>
      </c>
      <c r="G5055">
        <f t="shared" si="625"/>
        <v>48</v>
      </c>
      <c r="H5055" s="3">
        <f>DC_2018!K5055</f>
        <v>9.2078511725730081</v>
      </c>
      <c r="I5055" s="48">
        <f>IF(F5055=0,0,IF(H5055&gt;DC_2018!$G$11,0,F5055/((DC_2018!$G$11-H5055)*9.92/20.72)))</f>
        <v>0</v>
      </c>
      <c r="J5055" s="48">
        <f>IF(OR(I5055&lt;Summary!$F$5, I5055=Summary!$F$5), I5055, Summary!$F$5)</f>
        <v>0</v>
      </c>
      <c r="K5055" s="3">
        <f>[2]Intensity!C5058</f>
        <v>501.9085793766202</v>
      </c>
      <c r="L5055">
        <f>J5055*(DC_2018!$G$11-H5055)*9.92/20.72</f>
        <v>0</v>
      </c>
      <c r="M5055">
        <f t="shared" si="626"/>
        <v>38.070883891642019</v>
      </c>
      <c r="N5055">
        <f t="shared" si="627"/>
        <v>0</v>
      </c>
      <c r="O5055" s="48">
        <f>IF(M5055=0,0, M5055/(DC_2018!$G$11))</f>
        <v>4.1460058733221237</v>
      </c>
      <c r="P5055" s="48">
        <f>IF(OR(O5055&lt;Summary!$G$5, O5055 = Summary!$G$5), O5055, Summary!$G$5)</f>
        <v>0</v>
      </c>
      <c r="Q5055">
        <f>P5055*DC_2018!$G$11</f>
        <v>0</v>
      </c>
      <c r="R5055">
        <f t="shared" si="628"/>
        <v>0</v>
      </c>
      <c r="S5055">
        <f t="shared" si="629"/>
        <v>38.070883891642019</v>
      </c>
      <c r="T5055">
        <f t="shared" si="630"/>
        <v>0</v>
      </c>
      <c r="U5055">
        <f t="shared" si="631"/>
        <v>0</v>
      </c>
    </row>
    <row r="5056" spans="1:21">
      <c r="A5056">
        <v>7</v>
      </c>
      <c r="B5056">
        <v>30</v>
      </c>
      <c r="C5056">
        <v>14</v>
      </c>
      <c r="D5056" s="47">
        <f>'[4]2018'!P5056</f>
        <v>0</v>
      </c>
      <c r="E5056" s="47">
        <f>'[4]2018'!Q5056</f>
        <v>11.795582555061808</v>
      </c>
      <c r="F5056">
        <f t="shared" si="624"/>
        <v>11.795582555061808</v>
      </c>
      <c r="G5056">
        <f t="shared" si="625"/>
        <v>48</v>
      </c>
      <c r="H5056" s="3">
        <f>DC_2018!K5056</f>
        <v>9.1159889394804701</v>
      </c>
      <c r="I5056" s="48">
        <f>IF(F5056=0,0,IF(H5056&gt;DC_2018!$G$11,0,F5056/((DC_2018!$G$11-H5056)*9.92/20.72)))</f>
        <v>370.17953026906383</v>
      </c>
      <c r="J5056" s="48">
        <f>IF(OR(I5056&lt;Summary!$F$5, I5056=Summary!$F$5), I5056, Summary!$F$5)</f>
        <v>288</v>
      </c>
      <c r="K5056" s="3">
        <f>[2]Intensity!C5059</f>
        <v>502.36991324142986</v>
      </c>
      <c r="L5056">
        <f>J5056*(DC_2018!$G$11-H5056)*9.92/20.72</f>
        <v>9.1769735981581952</v>
      </c>
      <c r="M5056">
        <f t="shared" si="626"/>
        <v>2.6186089569036124</v>
      </c>
      <c r="N5056">
        <f t="shared" si="627"/>
        <v>4169.7406976140319</v>
      </c>
      <c r="O5056" s="48">
        <f>IF(M5056=0,0, M5056/(DC_2018!$G$11))</f>
        <v>0.28517247317285854</v>
      </c>
      <c r="P5056" s="48">
        <f>IF(OR(O5056&lt;Summary!$G$5, O5056 = Summary!$G$5), O5056, Summary!$G$5)</f>
        <v>0</v>
      </c>
      <c r="Q5056">
        <f>P5056*DC_2018!$G$11</f>
        <v>0</v>
      </c>
      <c r="R5056">
        <f t="shared" si="628"/>
        <v>9.1769735981581952</v>
      </c>
      <c r="S5056">
        <f t="shared" si="629"/>
        <v>2.6186089569036124</v>
      </c>
      <c r="T5056">
        <f t="shared" si="630"/>
        <v>0</v>
      </c>
      <c r="U5056">
        <f t="shared" si="631"/>
        <v>4169.7406976140319</v>
      </c>
    </row>
    <row r="5057" spans="1:21">
      <c r="A5057">
        <v>7</v>
      </c>
      <c r="B5057">
        <v>30</v>
      </c>
      <c r="C5057">
        <v>15</v>
      </c>
      <c r="D5057" s="47">
        <f>'[4]2018'!P5057</f>
        <v>0</v>
      </c>
      <c r="E5057" s="47">
        <f>'[4]2018'!Q5057</f>
        <v>7.1798265949711499</v>
      </c>
      <c r="F5057">
        <f t="shared" si="624"/>
        <v>7.1798265949711499</v>
      </c>
      <c r="G5057">
        <f t="shared" si="625"/>
        <v>48</v>
      </c>
      <c r="H5057" s="3">
        <f>DC_2018!K5057</f>
        <v>10.2934957477263</v>
      </c>
      <c r="I5057" s="48">
        <f>IF(F5057=0,0,IF(H5057&gt;DC_2018!$G$11,0,F5057/((DC_2018!$G$11-H5057)*9.92/20.72)))</f>
        <v>0</v>
      </c>
      <c r="J5057" s="48">
        <f>IF(OR(I5057&lt;Summary!$F$5, I5057=Summary!$F$5), I5057, Summary!$F$5)</f>
        <v>0</v>
      </c>
      <c r="K5057" s="3">
        <f>[2]Intensity!C5060</f>
        <v>507.64106317097696</v>
      </c>
      <c r="L5057">
        <f>J5057*(DC_2018!$G$11-H5057)*9.92/20.72</f>
        <v>0</v>
      </c>
      <c r="M5057">
        <f t="shared" si="626"/>
        <v>7.1798265949711499</v>
      </c>
      <c r="N5057">
        <f t="shared" si="627"/>
        <v>0</v>
      </c>
      <c r="O5057" s="48">
        <f>IF(M5057=0,0, M5057/(DC_2018!$G$11))</f>
        <v>0.78189945147871587</v>
      </c>
      <c r="P5057" s="48">
        <f>IF(OR(O5057&lt;Summary!$G$5, O5057 = Summary!$G$5), O5057, Summary!$G$5)</f>
        <v>0</v>
      </c>
      <c r="Q5057">
        <f>P5057*DC_2018!$G$11</f>
        <v>0</v>
      </c>
      <c r="R5057">
        <f t="shared" si="628"/>
        <v>0</v>
      </c>
      <c r="S5057">
        <f t="shared" si="629"/>
        <v>7.1798265949711499</v>
      </c>
      <c r="T5057">
        <f t="shared" si="630"/>
        <v>0</v>
      </c>
      <c r="U5057">
        <f t="shared" si="631"/>
        <v>0</v>
      </c>
    </row>
    <row r="5058" spans="1:21">
      <c r="A5058">
        <v>7</v>
      </c>
      <c r="B5058">
        <v>30</v>
      </c>
      <c r="C5058">
        <v>16</v>
      </c>
      <c r="D5058" s="47">
        <f>'[4]2018'!P5058</f>
        <v>0</v>
      </c>
      <c r="E5058" s="47">
        <f>'[4]2018'!Q5058</f>
        <v>6.9041036489857825</v>
      </c>
      <c r="F5058">
        <f t="shared" ref="F5058:F5121" si="632">E5058+D5058</f>
        <v>6.9041036489857825</v>
      </c>
      <c r="G5058">
        <f t="shared" ref="G5058:G5121" si="633">IF(F5058=0, 0, 11*D5058/F5058+48*E5058/F5058)</f>
        <v>48</v>
      </c>
      <c r="H5058" s="3">
        <f>DC_2018!K5058</f>
        <v>11.612971466780659</v>
      </c>
      <c r="I5058" s="48">
        <f>IF(F5058=0,0,IF(H5058&gt;DC_2018!$G$11,0,F5058/((DC_2018!$G$11-H5058)*9.92/20.72)))</f>
        <v>0</v>
      </c>
      <c r="J5058" s="48">
        <f>IF(OR(I5058&lt;Summary!$F$5, I5058=Summary!$F$5), I5058, Summary!$F$5)</f>
        <v>0</v>
      </c>
      <c r="K5058" s="3">
        <f>[2]Intensity!C5061</f>
        <v>511.88888076875929</v>
      </c>
      <c r="L5058">
        <f>J5058*(DC_2018!$G$11-H5058)*9.92/20.72</f>
        <v>0</v>
      </c>
      <c r="M5058">
        <f t="shared" si="626"/>
        <v>6.9041036489857825</v>
      </c>
      <c r="N5058">
        <f t="shared" si="627"/>
        <v>0</v>
      </c>
      <c r="O5058" s="48">
        <f>IF(M5058=0,0, M5058/(DC_2018!$G$11))</f>
        <v>0.75187259534585948</v>
      </c>
      <c r="P5058" s="48">
        <f>IF(OR(O5058&lt;Summary!$G$5, O5058 = Summary!$G$5), O5058, Summary!$G$5)</f>
        <v>0</v>
      </c>
      <c r="Q5058">
        <f>P5058*DC_2018!$G$11</f>
        <v>0</v>
      </c>
      <c r="R5058">
        <f t="shared" si="628"/>
        <v>0</v>
      </c>
      <c r="S5058">
        <f t="shared" si="629"/>
        <v>6.9041036489857825</v>
      </c>
      <c r="T5058">
        <f t="shared" si="630"/>
        <v>0</v>
      </c>
      <c r="U5058">
        <f t="shared" si="631"/>
        <v>0</v>
      </c>
    </row>
    <row r="5059" spans="1:21">
      <c r="A5059">
        <v>7</v>
      </c>
      <c r="B5059">
        <v>30</v>
      </c>
      <c r="C5059">
        <v>17</v>
      </c>
      <c r="D5059" s="47">
        <f>'[4]2018'!P5059</f>
        <v>0</v>
      </c>
      <c r="E5059" s="47">
        <f>'[4]2018'!Q5059</f>
        <v>1.7724933654471748</v>
      </c>
      <c r="F5059">
        <f t="shared" si="632"/>
        <v>1.7724933654471748</v>
      </c>
      <c r="G5059">
        <f t="shared" si="633"/>
        <v>48</v>
      </c>
      <c r="H5059" s="3">
        <f>DC_2018!K5059</f>
        <v>11.370789211820314</v>
      </c>
      <c r="I5059" s="48">
        <f>IF(F5059=0,0,IF(H5059&gt;DC_2018!$G$11,0,F5059/((DC_2018!$G$11-H5059)*9.92/20.72)))</f>
        <v>0</v>
      </c>
      <c r="J5059" s="48">
        <f>IF(OR(I5059&lt;Summary!$F$5, I5059=Summary!$F$5), I5059, Summary!$F$5)</f>
        <v>0</v>
      </c>
      <c r="K5059" s="3">
        <f>[2]Intensity!C5062</f>
        <v>515.407673601704</v>
      </c>
      <c r="L5059">
        <f>J5059*(DC_2018!$G$11-H5059)*9.92/20.72</f>
        <v>0</v>
      </c>
      <c r="M5059">
        <f t="shared" ref="M5059:M5122" si="634">F5059-L5059</f>
        <v>1.7724933654471748</v>
      </c>
      <c r="N5059">
        <f t="shared" ref="N5059:N5122" si="635">(K5059-G5059)*L5059</f>
        <v>0</v>
      </c>
      <c r="O5059" s="48">
        <f>IF(M5059=0,0, M5059/(DC_2018!$G$11))</f>
        <v>0.19302856021112275</v>
      </c>
      <c r="P5059" s="48">
        <f>IF(OR(O5059&lt;Summary!$G$5, O5059 = Summary!$G$5), O5059, Summary!$G$5)</f>
        <v>0</v>
      </c>
      <c r="Q5059">
        <f>P5059*DC_2018!$G$11</f>
        <v>0</v>
      </c>
      <c r="R5059">
        <f t="shared" ref="R5059:R5122" si="636">L5059+Q5059</f>
        <v>0</v>
      </c>
      <c r="S5059">
        <f t="shared" ref="S5059:S5122" si="637">F5059-R5059</f>
        <v>1.7724933654471748</v>
      </c>
      <c r="T5059">
        <f t="shared" ref="T5059:T5122" si="638">(K5059-G5059)*Q5059</f>
        <v>0</v>
      </c>
      <c r="U5059">
        <f t="shared" ref="U5059:U5122" si="639">N5059+T5059</f>
        <v>0</v>
      </c>
    </row>
    <row r="5060" spans="1:21">
      <c r="A5060">
        <v>7</v>
      </c>
      <c r="B5060">
        <v>30</v>
      </c>
      <c r="C5060">
        <v>18</v>
      </c>
      <c r="D5060" s="47">
        <f>'[4]2018'!P5060</f>
        <v>0</v>
      </c>
      <c r="E5060" s="47">
        <f>'[4]2018'!Q5060</f>
        <v>0</v>
      </c>
      <c r="F5060">
        <f t="shared" si="632"/>
        <v>0</v>
      </c>
      <c r="G5060">
        <f t="shared" si="633"/>
        <v>0</v>
      </c>
      <c r="H5060" s="3">
        <f>DC_2018!K5060</f>
        <v>11.896909277211703</v>
      </c>
      <c r="I5060" s="48">
        <f>IF(F5060=0,0,IF(H5060&gt;DC_2018!$G$11,0,F5060/((DC_2018!$G$11-H5060)*9.92/20.72)))</f>
        <v>0</v>
      </c>
      <c r="J5060" s="48">
        <f>IF(OR(I5060&lt;Summary!$F$5, I5060=Summary!$F$5), I5060, Summary!$F$5)</f>
        <v>0</v>
      </c>
      <c r="K5060" s="3">
        <f>[2]Intensity!C5063</f>
        <v>514.56922636455693</v>
      </c>
      <c r="L5060">
        <f>J5060*(DC_2018!$G$11-H5060)*9.92/20.72</f>
        <v>0</v>
      </c>
      <c r="M5060">
        <f t="shared" si="634"/>
        <v>0</v>
      </c>
      <c r="N5060">
        <f t="shared" si="635"/>
        <v>0</v>
      </c>
      <c r="O5060" s="48">
        <f>IF(M5060=0,0, M5060/(DC_2018!$G$11))</f>
        <v>0</v>
      </c>
      <c r="P5060" s="48">
        <f>IF(OR(O5060&lt;Summary!$G$5, O5060 = Summary!$G$5), O5060, Summary!$G$5)</f>
        <v>0</v>
      </c>
      <c r="Q5060">
        <f>P5060*DC_2018!$G$11</f>
        <v>0</v>
      </c>
      <c r="R5060">
        <f t="shared" si="636"/>
        <v>0</v>
      </c>
      <c r="S5060">
        <f t="shared" si="637"/>
        <v>0</v>
      </c>
      <c r="T5060">
        <f t="shared" si="638"/>
        <v>0</v>
      </c>
      <c r="U5060">
        <f t="shared" si="639"/>
        <v>0</v>
      </c>
    </row>
    <row r="5061" spans="1:21">
      <c r="A5061">
        <v>7</v>
      </c>
      <c r="B5061">
        <v>30</v>
      </c>
      <c r="C5061">
        <v>19</v>
      </c>
      <c r="D5061" s="47">
        <f>'[4]2018'!P5061</f>
        <v>0</v>
      </c>
      <c r="E5061" s="47">
        <f>'[4]2018'!Q5061</f>
        <v>0</v>
      </c>
      <c r="F5061">
        <f t="shared" si="632"/>
        <v>0</v>
      </c>
      <c r="G5061">
        <f t="shared" si="633"/>
        <v>0</v>
      </c>
      <c r="H5061" s="3">
        <f>DC_2018!K5061</f>
        <v>11.830100377394661</v>
      </c>
      <c r="I5061" s="48">
        <f>IF(F5061=0,0,IF(H5061&gt;DC_2018!$G$11,0,F5061/((DC_2018!$G$11-H5061)*9.92/20.72)))</f>
        <v>0</v>
      </c>
      <c r="J5061" s="48">
        <f>IF(OR(I5061&lt;Summary!$F$5, I5061=Summary!$F$5), I5061, Summary!$F$5)</f>
        <v>0</v>
      </c>
      <c r="K5061" s="3">
        <f>[2]Intensity!C5064</f>
        <v>504.19074760017986</v>
      </c>
      <c r="L5061">
        <f>J5061*(DC_2018!$G$11-H5061)*9.92/20.72</f>
        <v>0</v>
      </c>
      <c r="M5061">
        <f t="shared" si="634"/>
        <v>0</v>
      </c>
      <c r="N5061">
        <f t="shared" si="635"/>
        <v>0</v>
      </c>
      <c r="O5061" s="48">
        <f>IF(M5061=0,0, M5061/(DC_2018!$G$11))</f>
        <v>0</v>
      </c>
      <c r="P5061" s="48">
        <f>IF(OR(O5061&lt;Summary!$G$5, O5061 = Summary!$G$5), O5061, Summary!$G$5)</f>
        <v>0</v>
      </c>
      <c r="Q5061">
        <f>P5061*DC_2018!$G$11</f>
        <v>0</v>
      </c>
      <c r="R5061">
        <f t="shared" si="636"/>
        <v>0</v>
      </c>
      <c r="S5061">
        <f t="shared" si="637"/>
        <v>0</v>
      </c>
      <c r="T5061">
        <f t="shared" si="638"/>
        <v>0</v>
      </c>
      <c r="U5061">
        <f t="shared" si="639"/>
        <v>0</v>
      </c>
    </row>
    <row r="5062" spans="1:21">
      <c r="A5062">
        <v>7</v>
      </c>
      <c r="B5062">
        <v>30</v>
      </c>
      <c r="C5062">
        <v>20</v>
      </c>
      <c r="D5062" s="47">
        <f>'[4]2018'!P5062</f>
        <v>0</v>
      </c>
      <c r="E5062" s="47">
        <f>'[4]2018'!Q5062</f>
        <v>0</v>
      </c>
      <c r="F5062">
        <f t="shared" si="632"/>
        <v>0</v>
      </c>
      <c r="G5062">
        <f t="shared" si="633"/>
        <v>0</v>
      </c>
      <c r="H5062" s="3">
        <f>DC_2018!K5062</f>
        <v>12.39797600933688</v>
      </c>
      <c r="I5062" s="48">
        <f>IF(F5062=0,0,IF(H5062&gt;DC_2018!$G$11,0,F5062/((DC_2018!$G$11-H5062)*9.92/20.72)))</f>
        <v>0</v>
      </c>
      <c r="J5062" s="48">
        <f>IF(OR(I5062&lt;Summary!$F$5, I5062=Summary!$F$5), I5062, Summary!$F$5)</f>
        <v>0</v>
      </c>
      <c r="K5062" s="3">
        <f>[2]Intensity!C5065</f>
        <v>482.77400739475462</v>
      </c>
      <c r="L5062">
        <f>J5062*(DC_2018!$G$11-H5062)*9.92/20.72</f>
        <v>0</v>
      </c>
      <c r="M5062">
        <f t="shared" si="634"/>
        <v>0</v>
      </c>
      <c r="N5062">
        <f t="shared" si="635"/>
        <v>0</v>
      </c>
      <c r="O5062" s="48">
        <f>IF(M5062=0,0, M5062/(DC_2018!$G$11))</f>
        <v>0</v>
      </c>
      <c r="P5062" s="48">
        <f>IF(OR(O5062&lt;Summary!$G$5, O5062 = Summary!$G$5), O5062, Summary!$G$5)</f>
        <v>0</v>
      </c>
      <c r="Q5062">
        <f>P5062*DC_2018!$G$11</f>
        <v>0</v>
      </c>
      <c r="R5062">
        <f t="shared" si="636"/>
        <v>0</v>
      </c>
      <c r="S5062">
        <f t="shared" si="637"/>
        <v>0</v>
      </c>
      <c r="T5062">
        <f t="shared" si="638"/>
        <v>0</v>
      </c>
      <c r="U5062">
        <f t="shared" si="639"/>
        <v>0</v>
      </c>
    </row>
    <row r="5063" spans="1:21">
      <c r="A5063">
        <v>7</v>
      </c>
      <c r="B5063">
        <v>30</v>
      </c>
      <c r="C5063">
        <v>21</v>
      </c>
      <c r="D5063" s="47">
        <f>'[4]2018'!P5063</f>
        <v>0</v>
      </c>
      <c r="E5063" s="47">
        <f>'[4]2018'!Q5063</f>
        <v>0</v>
      </c>
      <c r="F5063">
        <f t="shared" si="632"/>
        <v>0</v>
      </c>
      <c r="G5063">
        <f t="shared" si="633"/>
        <v>0</v>
      </c>
      <c r="H5063" s="3">
        <f>DC_2018!K5063</f>
        <v>8.4562510854855315</v>
      </c>
      <c r="I5063" s="48">
        <f>IF(F5063=0,0,IF(H5063&gt;DC_2018!$G$11,0,F5063/((DC_2018!$G$11-H5063)*9.92/20.72)))</f>
        <v>0</v>
      </c>
      <c r="J5063" s="48">
        <f>IF(OR(I5063&lt;Summary!$F$5, I5063=Summary!$F$5), I5063, Summary!$F$5)</f>
        <v>0</v>
      </c>
      <c r="K5063" s="3">
        <f>[2]Intensity!C5066</f>
        <v>465.1697029144845</v>
      </c>
      <c r="L5063">
        <f>J5063*(DC_2018!$G$11-H5063)*9.92/20.72</f>
        <v>0</v>
      </c>
      <c r="M5063">
        <f t="shared" si="634"/>
        <v>0</v>
      </c>
      <c r="N5063">
        <f t="shared" si="635"/>
        <v>0</v>
      </c>
      <c r="O5063" s="48">
        <f>IF(M5063=0,0, M5063/(DC_2018!$G$11))</f>
        <v>0</v>
      </c>
      <c r="P5063" s="48">
        <f>IF(OR(O5063&lt;Summary!$G$5, O5063 = Summary!$G$5), O5063, Summary!$G$5)</f>
        <v>0</v>
      </c>
      <c r="Q5063">
        <f>P5063*DC_2018!$G$11</f>
        <v>0</v>
      </c>
      <c r="R5063">
        <f t="shared" si="636"/>
        <v>0</v>
      </c>
      <c r="S5063">
        <f t="shared" si="637"/>
        <v>0</v>
      </c>
      <c r="T5063">
        <f t="shared" si="638"/>
        <v>0</v>
      </c>
      <c r="U5063">
        <f t="shared" si="639"/>
        <v>0</v>
      </c>
    </row>
    <row r="5064" spans="1:21">
      <c r="A5064">
        <v>7</v>
      </c>
      <c r="B5064">
        <v>30</v>
      </c>
      <c r="C5064">
        <v>22</v>
      </c>
      <c r="D5064" s="47">
        <f>'[4]2018'!P5064</f>
        <v>0</v>
      </c>
      <c r="E5064" s="47">
        <f>'[4]2018'!Q5064</f>
        <v>0</v>
      </c>
      <c r="F5064">
        <f t="shared" si="632"/>
        <v>0</v>
      </c>
      <c r="G5064">
        <f t="shared" si="633"/>
        <v>0</v>
      </c>
      <c r="H5064" s="3">
        <f>DC_2018!K5064</f>
        <v>4.6982506278688358</v>
      </c>
      <c r="I5064" s="48">
        <f>IF(F5064=0,0,IF(H5064&gt;DC_2018!$G$11,0,F5064/((DC_2018!$G$11-H5064)*9.92/20.72)))</f>
        <v>0</v>
      </c>
      <c r="J5064" s="48">
        <f>IF(OR(I5064&lt;Summary!$F$5, I5064=Summary!$F$5), I5064, Summary!$F$5)</f>
        <v>0</v>
      </c>
      <c r="K5064" s="3">
        <f>[2]Intensity!C5067</f>
        <v>450.14737783054358</v>
      </c>
      <c r="L5064">
        <f>J5064*(DC_2018!$G$11-H5064)*9.92/20.72</f>
        <v>0</v>
      </c>
      <c r="M5064">
        <f t="shared" si="634"/>
        <v>0</v>
      </c>
      <c r="N5064">
        <f t="shared" si="635"/>
        <v>0</v>
      </c>
      <c r="O5064" s="48">
        <f>IF(M5064=0,0, M5064/(DC_2018!$G$11))</f>
        <v>0</v>
      </c>
      <c r="P5064" s="48">
        <f>IF(OR(O5064&lt;Summary!$G$5, O5064 = Summary!$G$5), O5064, Summary!$G$5)</f>
        <v>0</v>
      </c>
      <c r="Q5064">
        <f>P5064*DC_2018!$G$11</f>
        <v>0</v>
      </c>
      <c r="R5064">
        <f t="shared" si="636"/>
        <v>0</v>
      </c>
      <c r="S5064">
        <f t="shared" si="637"/>
        <v>0</v>
      </c>
      <c r="T5064">
        <f t="shared" si="638"/>
        <v>0</v>
      </c>
      <c r="U5064">
        <f t="shared" si="639"/>
        <v>0</v>
      </c>
    </row>
    <row r="5065" spans="1:21">
      <c r="A5065">
        <v>7</v>
      </c>
      <c r="B5065">
        <v>30</v>
      </c>
      <c r="C5065">
        <v>23</v>
      </c>
      <c r="D5065" s="47">
        <f>'[4]2018'!P5065</f>
        <v>0</v>
      </c>
      <c r="E5065" s="47">
        <f>'[4]2018'!Q5065</f>
        <v>0</v>
      </c>
      <c r="F5065">
        <f t="shared" si="632"/>
        <v>0</v>
      </c>
      <c r="G5065">
        <f t="shared" si="633"/>
        <v>0</v>
      </c>
      <c r="H5065" s="3">
        <f>DC_2018!K5065</f>
        <v>3.0331035269361237</v>
      </c>
      <c r="I5065" s="48">
        <f>IF(F5065=0,0,IF(H5065&gt;DC_2018!$G$11,0,F5065/((DC_2018!$G$11-H5065)*9.92/20.72)))</f>
        <v>0</v>
      </c>
      <c r="J5065" s="48">
        <f>IF(OR(I5065&lt;Summary!$F$5, I5065=Summary!$F$5), I5065, Summary!$F$5)</f>
        <v>0</v>
      </c>
      <c r="K5065" s="3">
        <f>[2]Intensity!C5068</f>
        <v>438.70208420479827</v>
      </c>
      <c r="L5065">
        <f>J5065*(DC_2018!$G$11-H5065)*9.92/20.72</f>
        <v>0</v>
      </c>
      <c r="M5065">
        <f t="shared" si="634"/>
        <v>0</v>
      </c>
      <c r="N5065">
        <f t="shared" si="635"/>
        <v>0</v>
      </c>
      <c r="O5065" s="48">
        <f>IF(M5065=0,0, M5065/(DC_2018!$G$11))</f>
        <v>0</v>
      </c>
      <c r="P5065" s="48">
        <f>IF(OR(O5065&lt;Summary!$G$5, O5065 = Summary!$G$5), O5065, Summary!$G$5)</f>
        <v>0</v>
      </c>
      <c r="Q5065">
        <f>P5065*DC_2018!$G$11</f>
        <v>0</v>
      </c>
      <c r="R5065">
        <f t="shared" si="636"/>
        <v>0</v>
      </c>
      <c r="S5065">
        <f t="shared" si="637"/>
        <v>0</v>
      </c>
      <c r="T5065">
        <f t="shared" si="638"/>
        <v>0</v>
      </c>
      <c r="U5065">
        <f t="shared" si="639"/>
        <v>0</v>
      </c>
    </row>
    <row r="5066" spans="1:21">
      <c r="A5066">
        <v>7</v>
      </c>
      <c r="B5066">
        <v>31</v>
      </c>
      <c r="C5066">
        <v>0</v>
      </c>
      <c r="D5066" s="47">
        <f>'[4]2018'!P5066</f>
        <v>0</v>
      </c>
      <c r="E5066" s="47">
        <f>'[4]2018'!Q5066</f>
        <v>0</v>
      </c>
      <c r="F5066">
        <f t="shared" si="632"/>
        <v>0</v>
      </c>
      <c r="G5066">
        <f t="shared" si="633"/>
        <v>0</v>
      </c>
      <c r="H5066" s="3">
        <f>DC_2018!K5066</f>
        <v>2.936165976541627</v>
      </c>
      <c r="I5066" s="48">
        <f>IF(F5066=0,0,IF(H5066&gt;DC_2018!$G$11,0,F5066/((DC_2018!$G$11-H5066)*9.92/20.72)))</f>
        <v>0</v>
      </c>
      <c r="J5066" s="48">
        <f>IF(OR(I5066&lt;Summary!$F$5, I5066=Summary!$F$5), I5066, Summary!$F$5)</f>
        <v>0</v>
      </c>
      <c r="K5066" s="3">
        <f>[2]Intensity!C5069</f>
        <v>435.53813655215322</v>
      </c>
      <c r="L5066">
        <f>J5066*(DC_2018!$G$11-H5066)*9.92/20.72</f>
        <v>0</v>
      </c>
      <c r="M5066">
        <f t="shared" si="634"/>
        <v>0</v>
      </c>
      <c r="N5066">
        <f t="shared" si="635"/>
        <v>0</v>
      </c>
      <c r="O5066" s="48">
        <f>IF(M5066=0,0, M5066/(DC_2018!$G$11))</f>
        <v>0</v>
      </c>
      <c r="P5066" s="48">
        <f>IF(OR(O5066&lt;Summary!$G$5, O5066 = Summary!$G$5), O5066, Summary!$G$5)</f>
        <v>0</v>
      </c>
      <c r="Q5066">
        <f>P5066*DC_2018!$G$11</f>
        <v>0</v>
      </c>
      <c r="R5066">
        <f t="shared" si="636"/>
        <v>0</v>
      </c>
      <c r="S5066">
        <f t="shared" si="637"/>
        <v>0</v>
      </c>
      <c r="T5066">
        <f t="shared" si="638"/>
        <v>0</v>
      </c>
      <c r="U5066">
        <f t="shared" si="639"/>
        <v>0</v>
      </c>
    </row>
    <row r="5067" spans="1:21">
      <c r="A5067">
        <v>7</v>
      </c>
      <c r="B5067">
        <v>31</v>
      </c>
      <c r="C5067">
        <v>1</v>
      </c>
      <c r="D5067" s="47">
        <f>'[4]2018'!P5067</f>
        <v>0</v>
      </c>
      <c r="E5067" s="47">
        <f>'[4]2018'!Q5067</f>
        <v>0</v>
      </c>
      <c r="F5067">
        <f t="shared" si="632"/>
        <v>0</v>
      </c>
      <c r="G5067">
        <f t="shared" si="633"/>
        <v>0</v>
      </c>
      <c r="H5067" s="3">
        <f>DC_2018!K5067</f>
        <v>2.8276015212462449</v>
      </c>
      <c r="I5067" s="48">
        <f>IF(F5067=0,0,IF(H5067&gt;DC_2018!$G$11,0,F5067/((DC_2018!$G$11-H5067)*9.92/20.72)))</f>
        <v>0</v>
      </c>
      <c r="J5067" s="48">
        <f>IF(OR(I5067&lt;Summary!$F$5, I5067=Summary!$F$5), I5067, Summary!$F$5)</f>
        <v>0</v>
      </c>
      <c r="K5067" s="3">
        <f>[2]Intensity!C5070</f>
        <v>434.41731290281098</v>
      </c>
      <c r="L5067">
        <f>J5067*(DC_2018!$G$11-H5067)*9.92/20.72</f>
        <v>0</v>
      </c>
      <c r="M5067">
        <f t="shared" si="634"/>
        <v>0</v>
      </c>
      <c r="N5067">
        <f t="shared" si="635"/>
        <v>0</v>
      </c>
      <c r="O5067" s="48">
        <f>IF(M5067=0,0, M5067/(DC_2018!$G$11))</f>
        <v>0</v>
      </c>
      <c r="P5067" s="48">
        <f>IF(OR(O5067&lt;Summary!$G$5, O5067 = Summary!$G$5), O5067, Summary!$G$5)</f>
        <v>0</v>
      </c>
      <c r="Q5067">
        <f>P5067*DC_2018!$G$11</f>
        <v>0</v>
      </c>
      <c r="R5067">
        <f t="shared" si="636"/>
        <v>0</v>
      </c>
      <c r="S5067">
        <f t="shared" si="637"/>
        <v>0</v>
      </c>
      <c r="T5067">
        <f t="shared" si="638"/>
        <v>0</v>
      </c>
      <c r="U5067">
        <f t="shared" si="639"/>
        <v>0</v>
      </c>
    </row>
    <row r="5068" spans="1:21">
      <c r="A5068">
        <v>7</v>
      </c>
      <c r="B5068">
        <v>31</v>
      </c>
      <c r="C5068">
        <v>2</v>
      </c>
      <c r="D5068" s="47">
        <f>'[4]2018'!P5068</f>
        <v>0</v>
      </c>
      <c r="E5068" s="47">
        <f>'[4]2018'!Q5068</f>
        <v>0</v>
      </c>
      <c r="F5068">
        <f t="shared" si="632"/>
        <v>0</v>
      </c>
      <c r="G5068">
        <f t="shared" si="633"/>
        <v>0</v>
      </c>
      <c r="H5068" s="3">
        <f>DC_2018!K5068</f>
        <v>2.7273881659412966</v>
      </c>
      <c r="I5068" s="48">
        <f>IF(F5068=0,0,IF(H5068&gt;DC_2018!$G$11,0,F5068/((DC_2018!$G$11-H5068)*9.92/20.72)))</f>
        <v>0</v>
      </c>
      <c r="J5068" s="48">
        <f>IF(OR(I5068&lt;Summary!$F$5, I5068=Summary!$F$5), I5068, Summary!$F$5)</f>
        <v>0</v>
      </c>
      <c r="K5068" s="3">
        <f>[2]Intensity!C5071</f>
        <v>441.57416133240213</v>
      </c>
      <c r="L5068">
        <f>J5068*(DC_2018!$G$11-H5068)*9.92/20.72</f>
        <v>0</v>
      </c>
      <c r="M5068">
        <f t="shared" si="634"/>
        <v>0</v>
      </c>
      <c r="N5068">
        <f t="shared" si="635"/>
        <v>0</v>
      </c>
      <c r="O5068" s="48">
        <f>IF(M5068=0,0, M5068/(DC_2018!$G$11))</f>
        <v>0</v>
      </c>
      <c r="P5068" s="48">
        <f>IF(OR(O5068&lt;Summary!$G$5, O5068 = Summary!$G$5), O5068, Summary!$G$5)</f>
        <v>0</v>
      </c>
      <c r="Q5068">
        <f>P5068*DC_2018!$G$11</f>
        <v>0</v>
      </c>
      <c r="R5068">
        <f t="shared" si="636"/>
        <v>0</v>
      </c>
      <c r="S5068">
        <f t="shared" si="637"/>
        <v>0</v>
      </c>
      <c r="T5068">
        <f t="shared" si="638"/>
        <v>0</v>
      </c>
      <c r="U5068">
        <f t="shared" si="639"/>
        <v>0</v>
      </c>
    </row>
    <row r="5069" spans="1:21">
      <c r="A5069">
        <v>7</v>
      </c>
      <c r="B5069">
        <v>31</v>
      </c>
      <c r="C5069">
        <v>3</v>
      </c>
      <c r="D5069" s="47">
        <f>'[4]2018'!P5069</f>
        <v>0</v>
      </c>
      <c r="E5069" s="47">
        <f>'[4]2018'!Q5069</f>
        <v>0</v>
      </c>
      <c r="F5069">
        <f t="shared" si="632"/>
        <v>0</v>
      </c>
      <c r="G5069">
        <f t="shared" si="633"/>
        <v>0</v>
      </c>
      <c r="H5069" s="3">
        <f>DC_2018!K5069</f>
        <v>2.8108992879720649</v>
      </c>
      <c r="I5069" s="48">
        <f>IF(F5069=0,0,IF(H5069&gt;DC_2018!$G$11,0,F5069/((DC_2018!$G$11-H5069)*9.92/20.72)))</f>
        <v>0</v>
      </c>
      <c r="J5069" s="48">
        <f>IF(OR(I5069&lt;Summary!$F$5, I5069=Summary!$F$5), I5069, Summary!$F$5)</f>
        <v>0</v>
      </c>
      <c r="K5069" s="3">
        <f>[2]Intensity!C5072</f>
        <v>453.67187000472779</v>
      </c>
      <c r="L5069">
        <f>J5069*(DC_2018!$G$11-H5069)*9.92/20.72</f>
        <v>0</v>
      </c>
      <c r="M5069">
        <f t="shared" si="634"/>
        <v>0</v>
      </c>
      <c r="N5069">
        <f t="shared" si="635"/>
        <v>0</v>
      </c>
      <c r="O5069" s="48">
        <f>IF(M5069=0,0, M5069/(DC_2018!$G$11))</f>
        <v>0</v>
      </c>
      <c r="P5069" s="48">
        <f>IF(OR(O5069&lt;Summary!$G$5, O5069 = Summary!$G$5), O5069, Summary!$G$5)</f>
        <v>0</v>
      </c>
      <c r="Q5069">
        <f>P5069*DC_2018!$G$11</f>
        <v>0</v>
      </c>
      <c r="R5069">
        <f t="shared" si="636"/>
        <v>0</v>
      </c>
      <c r="S5069">
        <f t="shared" si="637"/>
        <v>0</v>
      </c>
      <c r="T5069">
        <f t="shared" si="638"/>
        <v>0</v>
      </c>
      <c r="U5069">
        <f t="shared" si="639"/>
        <v>0</v>
      </c>
    </row>
    <row r="5070" spans="1:21">
      <c r="A5070">
        <v>7</v>
      </c>
      <c r="B5070">
        <v>31</v>
      </c>
      <c r="C5070">
        <v>4</v>
      </c>
      <c r="D5070" s="47">
        <f>'[4]2018'!P5070</f>
        <v>0</v>
      </c>
      <c r="E5070" s="47">
        <f>'[4]2018'!Q5070</f>
        <v>0</v>
      </c>
      <c r="F5070">
        <f t="shared" si="632"/>
        <v>0</v>
      </c>
      <c r="G5070">
        <f t="shared" si="633"/>
        <v>0</v>
      </c>
      <c r="H5070" s="3">
        <f>DC_2018!K5070</f>
        <v>3.0530815429369551</v>
      </c>
      <c r="I5070" s="48">
        <f>IF(F5070=0,0,IF(H5070&gt;DC_2018!$G$11,0,F5070/((DC_2018!$G$11-H5070)*9.92/20.72)))</f>
        <v>0</v>
      </c>
      <c r="J5070" s="48">
        <f>IF(OR(I5070&lt;Summary!$F$5, I5070=Summary!$F$5), I5070, Summary!$F$5)</f>
        <v>0</v>
      </c>
      <c r="K5070" s="3">
        <f>[2]Intensity!C5073</f>
        <v>464.81885232667707</v>
      </c>
      <c r="L5070">
        <f>J5070*(DC_2018!$G$11-H5070)*9.92/20.72</f>
        <v>0</v>
      </c>
      <c r="M5070">
        <f t="shared" si="634"/>
        <v>0</v>
      </c>
      <c r="N5070">
        <f t="shared" si="635"/>
        <v>0</v>
      </c>
      <c r="O5070" s="48">
        <f>IF(M5070=0,0, M5070/(DC_2018!$G$11))</f>
        <v>0</v>
      </c>
      <c r="P5070" s="48">
        <f>IF(OR(O5070&lt;Summary!$G$5, O5070 = Summary!$G$5), O5070, Summary!$G$5)</f>
        <v>0</v>
      </c>
      <c r="Q5070">
        <f>P5070*DC_2018!$G$11</f>
        <v>0</v>
      </c>
      <c r="R5070">
        <f t="shared" si="636"/>
        <v>0</v>
      </c>
      <c r="S5070">
        <f t="shared" si="637"/>
        <v>0</v>
      </c>
      <c r="T5070">
        <f t="shared" si="638"/>
        <v>0</v>
      </c>
      <c r="U5070">
        <f t="shared" si="639"/>
        <v>0</v>
      </c>
    </row>
    <row r="5071" spans="1:21">
      <c r="A5071">
        <v>7</v>
      </c>
      <c r="B5071">
        <v>31</v>
      </c>
      <c r="C5071">
        <v>5</v>
      </c>
      <c r="D5071" s="47">
        <f>'[4]2018'!P5071</f>
        <v>0</v>
      </c>
      <c r="E5071" s="47">
        <f>'[4]2018'!Q5071</f>
        <v>0</v>
      </c>
      <c r="F5071">
        <f t="shared" si="632"/>
        <v>0</v>
      </c>
      <c r="G5071">
        <f t="shared" si="633"/>
        <v>0</v>
      </c>
      <c r="H5071" s="3">
        <f>DC_2018!K5071</f>
        <v>3.2952637979018888</v>
      </c>
      <c r="I5071" s="48">
        <f>IF(F5071=0,0,IF(H5071&gt;DC_2018!$G$11,0,F5071/((DC_2018!$G$11-H5071)*9.92/20.72)))</f>
        <v>0</v>
      </c>
      <c r="J5071" s="48">
        <f>IF(OR(I5071&lt;Summary!$F$5, I5071=Summary!$F$5), I5071, Summary!$F$5)</f>
        <v>0</v>
      </c>
      <c r="K5071" s="3">
        <f>[2]Intensity!C5074</f>
        <v>480.61871282483509</v>
      </c>
      <c r="L5071">
        <f>J5071*(DC_2018!$G$11-H5071)*9.92/20.72</f>
        <v>0</v>
      </c>
      <c r="M5071">
        <f t="shared" si="634"/>
        <v>0</v>
      </c>
      <c r="N5071">
        <f t="shared" si="635"/>
        <v>0</v>
      </c>
      <c r="O5071" s="48">
        <f>IF(M5071=0,0, M5071/(DC_2018!$G$11))</f>
        <v>0</v>
      </c>
      <c r="P5071" s="48">
        <f>IF(OR(O5071&lt;Summary!$G$5, O5071 = Summary!$G$5), O5071, Summary!$G$5)</f>
        <v>0</v>
      </c>
      <c r="Q5071">
        <f>P5071*DC_2018!$G$11</f>
        <v>0</v>
      </c>
      <c r="R5071">
        <f t="shared" si="636"/>
        <v>0</v>
      </c>
      <c r="S5071">
        <f t="shared" si="637"/>
        <v>0</v>
      </c>
      <c r="T5071">
        <f t="shared" si="638"/>
        <v>0</v>
      </c>
      <c r="U5071">
        <f t="shared" si="639"/>
        <v>0</v>
      </c>
    </row>
    <row r="5072" spans="1:21">
      <c r="A5072">
        <v>7</v>
      </c>
      <c r="B5072">
        <v>31</v>
      </c>
      <c r="C5072">
        <v>6</v>
      </c>
      <c r="D5072" s="47">
        <f>'[4]2018'!P5072</f>
        <v>0</v>
      </c>
      <c r="E5072" s="47">
        <f>'[4]2018'!Q5072</f>
        <v>0</v>
      </c>
      <c r="F5072">
        <f t="shared" si="632"/>
        <v>0</v>
      </c>
      <c r="G5072">
        <f t="shared" si="633"/>
        <v>0</v>
      </c>
      <c r="H5072" s="3">
        <f>DC_2018!K5072</f>
        <v>4.1387261181124178</v>
      </c>
      <c r="I5072" s="48">
        <f>IF(F5072=0,0,IF(H5072&gt;DC_2018!$G$11,0,F5072/((DC_2018!$G$11-H5072)*9.92/20.72)))</f>
        <v>0</v>
      </c>
      <c r="J5072" s="48">
        <f>IF(OR(I5072&lt;Summary!$F$5, I5072=Summary!$F$5), I5072, Summary!$F$5)</f>
        <v>0</v>
      </c>
      <c r="K5072" s="3">
        <f>[2]Intensity!C5075</f>
        <v>487.74409597011277</v>
      </c>
      <c r="L5072">
        <f>J5072*(DC_2018!$G$11-H5072)*9.92/20.72</f>
        <v>0</v>
      </c>
      <c r="M5072">
        <f t="shared" si="634"/>
        <v>0</v>
      </c>
      <c r="N5072">
        <f t="shared" si="635"/>
        <v>0</v>
      </c>
      <c r="O5072" s="48">
        <f>IF(M5072=0,0, M5072/(DC_2018!$G$11))</f>
        <v>0</v>
      </c>
      <c r="P5072" s="48">
        <f>IF(OR(O5072&lt;Summary!$G$5, O5072 = Summary!$G$5), O5072, Summary!$G$5)</f>
        <v>0</v>
      </c>
      <c r="Q5072">
        <f>P5072*DC_2018!$G$11</f>
        <v>0</v>
      </c>
      <c r="R5072">
        <f t="shared" si="636"/>
        <v>0</v>
      </c>
      <c r="S5072">
        <f t="shared" si="637"/>
        <v>0</v>
      </c>
      <c r="T5072">
        <f t="shared" si="638"/>
        <v>0</v>
      </c>
      <c r="U5072">
        <f t="shared" si="639"/>
        <v>0</v>
      </c>
    </row>
    <row r="5073" spans="1:21">
      <c r="A5073">
        <v>7</v>
      </c>
      <c r="B5073">
        <v>31</v>
      </c>
      <c r="C5073">
        <v>7</v>
      </c>
      <c r="D5073" s="47">
        <f>'[4]2018'!P5073</f>
        <v>0</v>
      </c>
      <c r="E5073" s="47">
        <f>'[4]2018'!Q5073</f>
        <v>0</v>
      </c>
      <c r="F5073">
        <f t="shared" si="632"/>
        <v>0</v>
      </c>
      <c r="G5073">
        <f t="shared" si="633"/>
        <v>0</v>
      </c>
      <c r="H5073" s="3">
        <f>DC_2018!K5073</f>
        <v>4.4894728283725591</v>
      </c>
      <c r="I5073" s="48">
        <f>IF(F5073=0,0,IF(H5073&gt;DC_2018!$G$11,0,F5073/((DC_2018!$G$11-H5073)*9.92/20.72)))</f>
        <v>0</v>
      </c>
      <c r="J5073" s="48">
        <f>IF(OR(I5073&lt;Summary!$F$5, I5073=Summary!$F$5), I5073, Summary!$F$5)</f>
        <v>0</v>
      </c>
      <c r="K5073" s="3">
        <f>[2]Intensity!C5076</f>
        <v>503.16860345428</v>
      </c>
      <c r="L5073">
        <f>J5073*(DC_2018!$G$11-H5073)*9.92/20.72</f>
        <v>0</v>
      </c>
      <c r="M5073">
        <f t="shared" si="634"/>
        <v>0</v>
      </c>
      <c r="N5073">
        <f t="shared" si="635"/>
        <v>0</v>
      </c>
      <c r="O5073" s="48">
        <f>IF(M5073=0,0, M5073/(DC_2018!$G$11))</f>
        <v>0</v>
      </c>
      <c r="P5073" s="48">
        <f>IF(OR(O5073&lt;Summary!$G$5, O5073 = Summary!$G$5), O5073, Summary!$G$5)</f>
        <v>0</v>
      </c>
      <c r="Q5073">
        <f>P5073*DC_2018!$G$11</f>
        <v>0</v>
      </c>
      <c r="R5073">
        <f t="shared" si="636"/>
        <v>0</v>
      </c>
      <c r="S5073">
        <f t="shared" si="637"/>
        <v>0</v>
      </c>
      <c r="T5073">
        <f t="shared" si="638"/>
        <v>0</v>
      </c>
      <c r="U5073">
        <f t="shared" si="639"/>
        <v>0</v>
      </c>
    </row>
    <row r="5074" spans="1:21">
      <c r="A5074">
        <v>7</v>
      </c>
      <c r="B5074">
        <v>31</v>
      </c>
      <c r="C5074">
        <v>8</v>
      </c>
      <c r="D5074" s="47">
        <f>'[4]2018'!P5074</f>
        <v>0</v>
      </c>
      <c r="E5074" s="47">
        <f>'[4]2018'!Q5074</f>
        <v>0</v>
      </c>
      <c r="F5074">
        <f t="shared" si="632"/>
        <v>0</v>
      </c>
      <c r="G5074">
        <f t="shared" si="633"/>
        <v>0</v>
      </c>
      <c r="H5074" s="3">
        <f>DC_2018!K5074</f>
        <v>5.1492106823328854</v>
      </c>
      <c r="I5074" s="48">
        <f>IF(F5074=0,0,IF(H5074&gt;DC_2018!$G$11,0,F5074/((DC_2018!$G$11-H5074)*9.92/20.72)))</f>
        <v>0</v>
      </c>
      <c r="J5074" s="48">
        <f>IF(OR(I5074&lt;Summary!$F$5, I5074=Summary!$F$5), I5074, Summary!$F$5)</f>
        <v>0</v>
      </c>
      <c r="K5074" s="3">
        <f>[2]Intensity!C5077</f>
        <v>512.07189813272589</v>
      </c>
      <c r="L5074">
        <f>J5074*(DC_2018!$G$11-H5074)*9.92/20.72</f>
        <v>0</v>
      </c>
      <c r="M5074">
        <f t="shared" si="634"/>
        <v>0</v>
      </c>
      <c r="N5074">
        <f t="shared" si="635"/>
        <v>0</v>
      </c>
      <c r="O5074" s="48">
        <f>IF(M5074=0,0, M5074/(DC_2018!$G$11))</f>
        <v>0</v>
      </c>
      <c r="P5074" s="48">
        <f>IF(OR(O5074&lt;Summary!$G$5, O5074 = Summary!$G$5), O5074, Summary!$G$5)</f>
        <v>0</v>
      </c>
      <c r="Q5074">
        <f>P5074*DC_2018!$G$11</f>
        <v>0</v>
      </c>
      <c r="R5074">
        <f t="shared" si="636"/>
        <v>0</v>
      </c>
      <c r="S5074">
        <f t="shared" si="637"/>
        <v>0</v>
      </c>
      <c r="T5074">
        <f t="shared" si="638"/>
        <v>0</v>
      </c>
      <c r="U5074">
        <f t="shared" si="639"/>
        <v>0</v>
      </c>
    </row>
    <row r="5075" spans="1:21">
      <c r="A5075">
        <v>7</v>
      </c>
      <c r="B5075">
        <v>31</v>
      </c>
      <c r="C5075">
        <v>9</v>
      </c>
      <c r="D5075" s="47">
        <f>'[4]2018'!P5075</f>
        <v>0</v>
      </c>
      <c r="E5075" s="47">
        <f>'[4]2018'!Q5075</f>
        <v>0</v>
      </c>
      <c r="F5075">
        <f t="shared" si="632"/>
        <v>0</v>
      </c>
      <c r="G5075">
        <f t="shared" si="633"/>
        <v>0</v>
      </c>
      <c r="H5075" s="3">
        <f>DC_2018!K5075</f>
        <v>6.042779680194684</v>
      </c>
      <c r="I5075" s="48">
        <f>IF(F5075=0,0,IF(H5075&gt;DC_2018!$G$11,0,F5075/((DC_2018!$G$11-H5075)*9.92/20.72)))</f>
        <v>0</v>
      </c>
      <c r="J5075" s="48">
        <f>IF(OR(I5075&lt;Summary!$F$5, I5075=Summary!$F$5), I5075, Summary!$F$5)</f>
        <v>0</v>
      </c>
      <c r="K5075" s="3">
        <f>[2]Intensity!C5078</f>
        <v>511.78570363547067</v>
      </c>
      <c r="L5075">
        <f>J5075*(DC_2018!$G$11-H5075)*9.92/20.72</f>
        <v>0</v>
      </c>
      <c r="M5075">
        <f t="shared" si="634"/>
        <v>0</v>
      </c>
      <c r="N5075">
        <f t="shared" si="635"/>
        <v>0</v>
      </c>
      <c r="O5075" s="48">
        <f>IF(M5075=0,0, M5075/(DC_2018!$G$11))</f>
        <v>0</v>
      </c>
      <c r="P5075" s="48">
        <f>IF(OR(O5075&lt;Summary!$G$5, O5075 = Summary!$G$5), O5075, Summary!$G$5)</f>
        <v>0</v>
      </c>
      <c r="Q5075">
        <f>P5075*DC_2018!$G$11</f>
        <v>0</v>
      </c>
      <c r="R5075">
        <f t="shared" si="636"/>
        <v>0</v>
      </c>
      <c r="S5075">
        <f t="shared" si="637"/>
        <v>0</v>
      </c>
      <c r="T5075">
        <f t="shared" si="638"/>
        <v>0</v>
      </c>
      <c r="U5075">
        <f t="shared" si="639"/>
        <v>0</v>
      </c>
    </row>
    <row r="5076" spans="1:21">
      <c r="A5076">
        <v>7</v>
      </c>
      <c r="B5076">
        <v>31</v>
      </c>
      <c r="C5076">
        <v>10</v>
      </c>
      <c r="D5076" s="47">
        <f>'[4]2018'!P5076</f>
        <v>0</v>
      </c>
      <c r="E5076" s="47">
        <f>'[4]2018'!Q5076</f>
        <v>0</v>
      </c>
      <c r="F5076">
        <f t="shared" si="632"/>
        <v>0</v>
      </c>
      <c r="G5076">
        <f t="shared" si="633"/>
        <v>0</v>
      </c>
      <c r="H5076" s="3">
        <f>DC_2018!K5076</f>
        <v>8.2057177194355226</v>
      </c>
      <c r="I5076" s="48">
        <f>IF(F5076=0,0,IF(H5076&gt;DC_2018!$G$11,0,F5076/((DC_2018!$G$11-H5076)*9.92/20.72)))</f>
        <v>0</v>
      </c>
      <c r="J5076" s="48">
        <f>IF(OR(I5076&lt;Summary!$F$5, I5076=Summary!$F$5), I5076, Summary!$F$5)</f>
        <v>0</v>
      </c>
      <c r="K5076" s="3">
        <f>[2]Intensity!C5079</f>
        <v>504.55346954346612</v>
      </c>
      <c r="L5076">
        <f>J5076*(DC_2018!$G$11-H5076)*9.92/20.72</f>
        <v>0</v>
      </c>
      <c r="M5076">
        <f t="shared" si="634"/>
        <v>0</v>
      </c>
      <c r="N5076">
        <f t="shared" si="635"/>
        <v>0</v>
      </c>
      <c r="O5076" s="48">
        <f>IF(M5076=0,0, M5076/(DC_2018!$G$11))</f>
        <v>0</v>
      </c>
      <c r="P5076" s="48">
        <f>IF(OR(O5076&lt;Summary!$G$5, O5076 = Summary!$G$5), O5076, Summary!$G$5)</f>
        <v>0</v>
      </c>
      <c r="Q5076">
        <f>P5076*DC_2018!$G$11</f>
        <v>0</v>
      </c>
      <c r="R5076">
        <f t="shared" si="636"/>
        <v>0</v>
      </c>
      <c r="S5076">
        <f t="shared" si="637"/>
        <v>0</v>
      </c>
      <c r="T5076">
        <f t="shared" si="638"/>
        <v>0</v>
      </c>
      <c r="U5076">
        <f t="shared" si="639"/>
        <v>0</v>
      </c>
    </row>
    <row r="5077" spans="1:21">
      <c r="A5077">
        <v>7</v>
      </c>
      <c r="B5077">
        <v>31</v>
      </c>
      <c r="C5077">
        <v>11</v>
      </c>
      <c r="D5077" s="47">
        <f>'[4]2018'!P5077</f>
        <v>0</v>
      </c>
      <c r="E5077" s="47">
        <f>'[4]2018'!Q5077</f>
        <v>0</v>
      </c>
      <c r="F5077">
        <f t="shared" si="632"/>
        <v>0</v>
      </c>
      <c r="G5077">
        <f t="shared" si="633"/>
        <v>0</v>
      </c>
      <c r="H5077" s="3">
        <f>DC_2018!K5077</f>
        <v>9.2329045169514039</v>
      </c>
      <c r="I5077" s="48">
        <f>IF(F5077=0,0,IF(H5077&gt;DC_2018!$G$11,0,F5077/((DC_2018!$G$11-H5077)*9.92/20.72)))</f>
        <v>0</v>
      </c>
      <c r="J5077" s="48">
        <f>IF(OR(I5077&lt;Summary!$F$5, I5077=Summary!$F$5), I5077, Summary!$F$5)</f>
        <v>0</v>
      </c>
      <c r="K5077" s="3">
        <f>[2]Intensity!C5080</f>
        <v>499.07758842466075</v>
      </c>
      <c r="L5077">
        <f>J5077*(DC_2018!$G$11-H5077)*9.92/20.72</f>
        <v>0</v>
      </c>
      <c r="M5077">
        <f t="shared" si="634"/>
        <v>0</v>
      </c>
      <c r="N5077">
        <f t="shared" si="635"/>
        <v>0</v>
      </c>
      <c r="O5077" s="48">
        <f>IF(M5077=0,0, M5077/(DC_2018!$G$11))</f>
        <v>0</v>
      </c>
      <c r="P5077" s="48">
        <f>IF(OR(O5077&lt;Summary!$G$5, O5077 = Summary!$G$5), O5077, Summary!$G$5)</f>
        <v>0</v>
      </c>
      <c r="Q5077">
        <f>P5077*DC_2018!$G$11</f>
        <v>0</v>
      </c>
      <c r="R5077">
        <f t="shared" si="636"/>
        <v>0</v>
      </c>
      <c r="S5077">
        <f t="shared" si="637"/>
        <v>0</v>
      </c>
      <c r="T5077">
        <f t="shared" si="638"/>
        <v>0</v>
      </c>
      <c r="U5077">
        <f t="shared" si="639"/>
        <v>0</v>
      </c>
    </row>
    <row r="5078" spans="1:21">
      <c r="A5078">
        <v>7</v>
      </c>
      <c r="B5078">
        <v>31</v>
      </c>
      <c r="C5078">
        <v>12</v>
      </c>
      <c r="D5078" s="47">
        <f>'[4]2018'!P5078</f>
        <v>0</v>
      </c>
      <c r="E5078" s="47">
        <f>'[4]2018'!Q5078</f>
        <v>0</v>
      </c>
      <c r="F5078">
        <f t="shared" si="632"/>
        <v>0</v>
      </c>
      <c r="G5078">
        <f t="shared" si="633"/>
        <v>0</v>
      </c>
      <c r="H5078" s="3">
        <f>DC_2018!K5078</f>
        <v>9.3080645167811795</v>
      </c>
      <c r="I5078" s="48">
        <f>IF(F5078=0,0,IF(H5078&gt;DC_2018!$G$11,0,F5078/((DC_2018!$G$11-H5078)*9.92/20.72)))</f>
        <v>0</v>
      </c>
      <c r="J5078" s="48">
        <f>IF(OR(I5078&lt;Summary!$F$5, I5078=Summary!$F$5), I5078, Summary!$F$5)</f>
        <v>0</v>
      </c>
      <c r="K5078" s="3">
        <f>[2]Intensity!C5081</f>
        <v>501.136437562813</v>
      </c>
      <c r="L5078">
        <f>J5078*(DC_2018!$G$11-H5078)*9.92/20.72</f>
        <v>0</v>
      </c>
      <c r="M5078">
        <f t="shared" si="634"/>
        <v>0</v>
      </c>
      <c r="N5078">
        <f t="shared" si="635"/>
        <v>0</v>
      </c>
      <c r="O5078" s="48">
        <f>IF(M5078=0,0, M5078/(DC_2018!$G$11))</f>
        <v>0</v>
      </c>
      <c r="P5078" s="48">
        <f>IF(OR(O5078&lt;Summary!$G$5, O5078 = Summary!$G$5), O5078, Summary!$G$5)</f>
        <v>0</v>
      </c>
      <c r="Q5078">
        <f>P5078*DC_2018!$G$11</f>
        <v>0</v>
      </c>
      <c r="R5078">
        <f t="shared" si="636"/>
        <v>0</v>
      </c>
      <c r="S5078">
        <f t="shared" si="637"/>
        <v>0</v>
      </c>
      <c r="T5078">
        <f t="shared" si="638"/>
        <v>0</v>
      </c>
      <c r="U5078">
        <f t="shared" si="639"/>
        <v>0</v>
      </c>
    </row>
    <row r="5079" spans="1:21">
      <c r="A5079">
        <v>7</v>
      </c>
      <c r="B5079">
        <v>31</v>
      </c>
      <c r="C5079">
        <v>13</v>
      </c>
      <c r="D5079" s="47">
        <f>'[4]2018'!P5079</f>
        <v>0</v>
      </c>
      <c r="E5079" s="47">
        <f>'[4]2018'!Q5079</f>
        <v>0</v>
      </c>
      <c r="F5079">
        <f t="shared" si="632"/>
        <v>0</v>
      </c>
      <c r="G5079">
        <f t="shared" si="633"/>
        <v>0</v>
      </c>
      <c r="H5079" s="3">
        <f>DC_2018!K5079</f>
        <v>9.3832245277206194</v>
      </c>
      <c r="I5079" s="48">
        <f>IF(F5079=0,0,IF(H5079&gt;DC_2018!$G$11,0,F5079/((DC_2018!$G$11-H5079)*9.92/20.72)))</f>
        <v>0</v>
      </c>
      <c r="J5079" s="48">
        <f>IF(OR(I5079&lt;Summary!$F$5, I5079=Summary!$F$5), I5079, Summary!$F$5)</f>
        <v>0</v>
      </c>
      <c r="K5079" s="3">
        <f>[2]Intensity!C5082</f>
        <v>499.63979803190944</v>
      </c>
      <c r="L5079">
        <f>J5079*(DC_2018!$G$11-H5079)*9.92/20.72</f>
        <v>0</v>
      </c>
      <c r="M5079">
        <f t="shared" si="634"/>
        <v>0</v>
      </c>
      <c r="N5079">
        <f t="shared" si="635"/>
        <v>0</v>
      </c>
      <c r="O5079" s="48">
        <f>IF(M5079=0,0, M5079/(DC_2018!$G$11))</f>
        <v>0</v>
      </c>
      <c r="P5079" s="48">
        <f>IF(OR(O5079&lt;Summary!$G$5, O5079 = Summary!$G$5), O5079, Summary!$G$5)</f>
        <v>0</v>
      </c>
      <c r="Q5079">
        <f>P5079*DC_2018!$G$11</f>
        <v>0</v>
      </c>
      <c r="R5079">
        <f t="shared" si="636"/>
        <v>0</v>
      </c>
      <c r="S5079">
        <f t="shared" si="637"/>
        <v>0</v>
      </c>
      <c r="T5079">
        <f t="shared" si="638"/>
        <v>0</v>
      </c>
      <c r="U5079">
        <f t="shared" si="639"/>
        <v>0</v>
      </c>
    </row>
    <row r="5080" spans="1:21">
      <c r="A5080">
        <v>7</v>
      </c>
      <c r="B5080">
        <v>31</v>
      </c>
      <c r="C5080">
        <v>14</v>
      </c>
      <c r="D5080" s="47">
        <f>'[4]2018'!P5080</f>
        <v>0</v>
      </c>
      <c r="E5080" s="47">
        <f>'[4]2018'!Q5080</f>
        <v>0</v>
      </c>
      <c r="F5080">
        <f t="shared" si="632"/>
        <v>0</v>
      </c>
      <c r="G5080">
        <f t="shared" si="633"/>
        <v>0</v>
      </c>
      <c r="H5080" s="3">
        <f>DC_2018!K5080</f>
        <v>9.0575311618016183</v>
      </c>
      <c r="I5080" s="48">
        <f>IF(F5080=0,0,IF(H5080&gt;DC_2018!$G$11,0,F5080/((DC_2018!$G$11-H5080)*9.92/20.72)))</f>
        <v>0</v>
      </c>
      <c r="J5080" s="48">
        <f>IF(OR(I5080&lt;Summary!$F$5, I5080=Summary!$F$5), I5080, Summary!$F$5)</f>
        <v>0</v>
      </c>
      <c r="K5080" s="3">
        <f>[2]Intensity!C5083</f>
        <v>504.64605809444907</v>
      </c>
      <c r="L5080">
        <f>J5080*(DC_2018!$G$11-H5080)*9.92/20.72</f>
        <v>0</v>
      </c>
      <c r="M5080">
        <f t="shared" si="634"/>
        <v>0</v>
      </c>
      <c r="N5080">
        <f t="shared" si="635"/>
        <v>0</v>
      </c>
      <c r="O5080" s="48">
        <f>IF(M5080=0,0, M5080/(DC_2018!$G$11))</f>
        <v>0</v>
      </c>
      <c r="P5080" s="48">
        <f>IF(OR(O5080&lt;Summary!$G$5, O5080 = Summary!$G$5), O5080, Summary!$G$5)</f>
        <v>0</v>
      </c>
      <c r="Q5080">
        <f>P5080*DC_2018!$G$11</f>
        <v>0</v>
      </c>
      <c r="R5080">
        <f t="shared" si="636"/>
        <v>0</v>
      </c>
      <c r="S5080">
        <f t="shared" si="637"/>
        <v>0</v>
      </c>
      <c r="T5080">
        <f t="shared" si="638"/>
        <v>0</v>
      </c>
      <c r="U5080">
        <f t="shared" si="639"/>
        <v>0</v>
      </c>
    </row>
    <row r="5081" spans="1:21">
      <c r="A5081">
        <v>7</v>
      </c>
      <c r="B5081">
        <v>31</v>
      </c>
      <c r="C5081">
        <v>15</v>
      </c>
      <c r="D5081" s="47">
        <f>'[4]2018'!P5081</f>
        <v>0</v>
      </c>
      <c r="E5081" s="47">
        <f>'[4]2018'!Q5081</f>
        <v>0</v>
      </c>
      <c r="F5081">
        <f t="shared" si="632"/>
        <v>0</v>
      </c>
      <c r="G5081">
        <f t="shared" si="633"/>
        <v>0</v>
      </c>
      <c r="H5081" s="3">
        <f>DC_2018!K5081</f>
        <v>10.109771281504623</v>
      </c>
      <c r="I5081" s="48">
        <f>IF(F5081=0,0,IF(H5081&gt;DC_2018!$G$11,0,F5081/((DC_2018!$G$11-H5081)*9.92/20.72)))</f>
        <v>0</v>
      </c>
      <c r="J5081" s="48">
        <f>IF(OR(I5081&lt;Summary!$F$5, I5081=Summary!$F$5), I5081, Summary!$F$5)</f>
        <v>0</v>
      </c>
      <c r="K5081" s="3">
        <f>[2]Intensity!C5084</f>
        <v>506.39009496158167</v>
      </c>
      <c r="L5081">
        <f>J5081*(DC_2018!$G$11-H5081)*9.92/20.72</f>
        <v>0</v>
      </c>
      <c r="M5081">
        <f t="shared" si="634"/>
        <v>0</v>
      </c>
      <c r="N5081">
        <f t="shared" si="635"/>
        <v>0</v>
      </c>
      <c r="O5081" s="48">
        <f>IF(M5081=0,0, M5081/(DC_2018!$G$11))</f>
        <v>0</v>
      </c>
      <c r="P5081" s="48">
        <f>IF(OR(O5081&lt;Summary!$G$5, O5081 = Summary!$G$5), O5081, Summary!$G$5)</f>
        <v>0</v>
      </c>
      <c r="Q5081">
        <f>P5081*DC_2018!$G$11</f>
        <v>0</v>
      </c>
      <c r="R5081">
        <f t="shared" si="636"/>
        <v>0</v>
      </c>
      <c r="S5081">
        <f t="shared" si="637"/>
        <v>0</v>
      </c>
      <c r="T5081">
        <f t="shared" si="638"/>
        <v>0</v>
      </c>
      <c r="U5081">
        <f t="shared" si="639"/>
        <v>0</v>
      </c>
    </row>
    <row r="5082" spans="1:21">
      <c r="A5082">
        <v>7</v>
      </c>
      <c r="B5082">
        <v>31</v>
      </c>
      <c r="C5082">
        <v>16</v>
      </c>
      <c r="D5082" s="47">
        <f>'[4]2018'!P5082</f>
        <v>0</v>
      </c>
      <c r="E5082" s="47">
        <f>'[4]2018'!Q5082</f>
        <v>0</v>
      </c>
      <c r="F5082">
        <f t="shared" si="632"/>
        <v>0</v>
      </c>
      <c r="G5082">
        <f t="shared" si="633"/>
        <v>0</v>
      </c>
      <c r="H5082" s="3">
        <f>DC_2018!K5082</f>
        <v>10.660944680182967</v>
      </c>
      <c r="I5082" s="48">
        <f>IF(F5082=0,0,IF(H5082&gt;DC_2018!$G$11,0,F5082/((DC_2018!$G$11-H5082)*9.92/20.72)))</f>
        <v>0</v>
      </c>
      <c r="J5082" s="48">
        <f>IF(OR(I5082&lt;Summary!$F$5, I5082=Summary!$F$5), I5082, Summary!$F$5)</f>
        <v>0</v>
      </c>
      <c r="K5082" s="3">
        <f>[2]Intensity!C5085</f>
        <v>512.45450189922849</v>
      </c>
      <c r="L5082">
        <f>J5082*(DC_2018!$G$11-H5082)*9.92/20.72</f>
        <v>0</v>
      </c>
      <c r="M5082">
        <f t="shared" si="634"/>
        <v>0</v>
      </c>
      <c r="N5082">
        <f t="shared" si="635"/>
        <v>0</v>
      </c>
      <c r="O5082" s="48">
        <f>IF(M5082=0,0, M5082/(DC_2018!$G$11))</f>
        <v>0</v>
      </c>
      <c r="P5082" s="48">
        <f>IF(OR(O5082&lt;Summary!$G$5, O5082 = Summary!$G$5), O5082, Summary!$G$5)</f>
        <v>0</v>
      </c>
      <c r="Q5082">
        <f>P5082*DC_2018!$G$11</f>
        <v>0</v>
      </c>
      <c r="R5082">
        <f t="shared" si="636"/>
        <v>0</v>
      </c>
      <c r="S5082">
        <f t="shared" si="637"/>
        <v>0</v>
      </c>
      <c r="T5082">
        <f t="shared" si="638"/>
        <v>0</v>
      </c>
      <c r="U5082">
        <f t="shared" si="639"/>
        <v>0</v>
      </c>
    </row>
    <row r="5083" spans="1:21">
      <c r="A5083">
        <v>7</v>
      </c>
      <c r="B5083">
        <v>31</v>
      </c>
      <c r="C5083">
        <v>17</v>
      </c>
      <c r="D5083" s="47">
        <f>'[4]2018'!P5083</f>
        <v>0</v>
      </c>
      <c r="E5083" s="47">
        <f>'[4]2018'!Q5083</f>
        <v>0</v>
      </c>
      <c r="F5083">
        <f t="shared" si="632"/>
        <v>0</v>
      </c>
      <c r="G5083">
        <f t="shared" si="633"/>
        <v>0</v>
      </c>
      <c r="H5083" s="3">
        <f>DC_2018!K5083</f>
        <v>10.677646913481579</v>
      </c>
      <c r="I5083" s="48">
        <f>IF(F5083=0,0,IF(H5083&gt;DC_2018!$G$11,0,F5083/((DC_2018!$G$11-H5083)*9.92/20.72)))</f>
        <v>0</v>
      </c>
      <c r="J5083" s="48">
        <f>IF(OR(I5083&lt;Summary!$F$5, I5083=Summary!$F$5), I5083, Summary!$F$5)</f>
        <v>0</v>
      </c>
      <c r="K5083" s="3">
        <f>[2]Intensity!C5086</f>
        <v>517.5371155411267</v>
      </c>
      <c r="L5083">
        <f>J5083*(DC_2018!$G$11-H5083)*9.92/20.72</f>
        <v>0</v>
      </c>
      <c r="M5083">
        <f t="shared" si="634"/>
        <v>0</v>
      </c>
      <c r="N5083">
        <f t="shared" si="635"/>
        <v>0</v>
      </c>
      <c r="O5083" s="48">
        <f>IF(M5083=0,0, M5083/(DC_2018!$G$11))</f>
        <v>0</v>
      </c>
      <c r="P5083" s="48">
        <f>IF(OR(O5083&lt;Summary!$G$5, O5083 = Summary!$G$5), O5083, Summary!$G$5)</f>
        <v>0</v>
      </c>
      <c r="Q5083">
        <f>P5083*DC_2018!$G$11</f>
        <v>0</v>
      </c>
      <c r="R5083">
        <f t="shared" si="636"/>
        <v>0</v>
      </c>
      <c r="S5083">
        <f t="shared" si="637"/>
        <v>0</v>
      </c>
      <c r="T5083">
        <f t="shared" si="638"/>
        <v>0</v>
      </c>
      <c r="U5083">
        <f t="shared" si="639"/>
        <v>0</v>
      </c>
    </row>
    <row r="5084" spans="1:21">
      <c r="A5084">
        <v>7</v>
      </c>
      <c r="B5084">
        <v>31</v>
      </c>
      <c r="C5084">
        <v>18</v>
      </c>
      <c r="D5084" s="47">
        <f>'[4]2018'!P5084</f>
        <v>0</v>
      </c>
      <c r="E5084" s="47">
        <f>'[4]2018'!Q5084</f>
        <v>0</v>
      </c>
      <c r="F5084">
        <f t="shared" si="632"/>
        <v>0</v>
      </c>
      <c r="G5084">
        <f t="shared" si="633"/>
        <v>0</v>
      </c>
      <c r="H5084" s="3">
        <f>DC_2018!K5084</f>
        <v>11.045095845927705</v>
      </c>
      <c r="I5084" s="48">
        <f>IF(F5084=0,0,IF(H5084&gt;DC_2018!$G$11,0,F5084/((DC_2018!$G$11-H5084)*9.92/20.72)))</f>
        <v>0</v>
      </c>
      <c r="J5084" s="48">
        <f>IF(OR(I5084&lt;Summary!$F$5, I5084=Summary!$F$5), I5084, Summary!$F$5)</f>
        <v>0</v>
      </c>
      <c r="K5084" s="3">
        <f>[2]Intensity!C5087</f>
        <v>518.08846457487823</v>
      </c>
      <c r="L5084">
        <f>J5084*(DC_2018!$G$11-H5084)*9.92/20.72</f>
        <v>0</v>
      </c>
      <c r="M5084">
        <f t="shared" si="634"/>
        <v>0</v>
      </c>
      <c r="N5084">
        <f t="shared" si="635"/>
        <v>0</v>
      </c>
      <c r="O5084" s="48">
        <f>IF(M5084=0,0, M5084/(DC_2018!$G$11))</f>
        <v>0</v>
      </c>
      <c r="P5084" s="48">
        <f>IF(OR(O5084&lt;Summary!$G$5, O5084 = Summary!$G$5), O5084, Summary!$G$5)</f>
        <v>0</v>
      </c>
      <c r="Q5084">
        <f>P5084*DC_2018!$G$11</f>
        <v>0</v>
      </c>
      <c r="R5084">
        <f t="shared" si="636"/>
        <v>0</v>
      </c>
      <c r="S5084">
        <f t="shared" si="637"/>
        <v>0</v>
      </c>
      <c r="T5084">
        <f t="shared" si="638"/>
        <v>0</v>
      </c>
      <c r="U5084">
        <f t="shared" si="639"/>
        <v>0</v>
      </c>
    </row>
    <row r="5085" spans="1:21">
      <c r="A5085">
        <v>7</v>
      </c>
      <c r="B5085">
        <v>31</v>
      </c>
      <c r="C5085">
        <v>19</v>
      </c>
      <c r="D5085" s="47">
        <f>'[4]2018'!P5085</f>
        <v>0</v>
      </c>
      <c r="E5085" s="47">
        <f>'[4]2018'!Q5085</f>
        <v>0</v>
      </c>
      <c r="F5085">
        <f t="shared" si="632"/>
        <v>0</v>
      </c>
      <c r="G5085">
        <f t="shared" si="633"/>
        <v>0</v>
      </c>
      <c r="H5085" s="3">
        <f>DC_2018!K5085</f>
        <v>12.197549309842834</v>
      </c>
      <c r="I5085" s="48">
        <f>IF(F5085=0,0,IF(H5085&gt;DC_2018!$G$11,0,F5085/((DC_2018!$G$11-H5085)*9.92/20.72)))</f>
        <v>0</v>
      </c>
      <c r="J5085" s="48">
        <f>IF(OR(I5085&lt;Summary!$F$5, I5085=Summary!$F$5), I5085, Summary!$F$5)</f>
        <v>0</v>
      </c>
      <c r="K5085" s="3">
        <f>[2]Intensity!C5088</f>
        <v>508.34773098518428</v>
      </c>
      <c r="L5085">
        <f>J5085*(DC_2018!$G$11-H5085)*9.92/20.72</f>
        <v>0</v>
      </c>
      <c r="M5085">
        <f t="shared" si="634"/>
        <v>0</v>
      </c>
      <c r="N5085">
        <f t="shared" si="635"/>
        <v>0</v>
      </c>
      <c r="O5085" s="48">
        <f>IF(M5085=0,0, M5085/(DC_2018!$G$11))</f>
        <v>0</v>
      </c>
      <c r="P5085" s="48">
        <f>IF(OR(O5085&lt;Summary!$G$5, O5085 = Summary!$G$5), O5085, Summary!$G$5)</f>
        <v>0</v>
      </c>
      <c r="Q5085">
        <f>P5085*DC_2018!$G$11</f>
        <v>0</v>
      </c>
      <c r="R5085">
        <f t="shared" si="636"/>
        <v>0</v>
      </c>
      <c r="S5085">
        <f t="shared" si="637"/>
        <v>0</v>
      </c>
      <c r="T5085">
        <f t="shared" si="638"/>
        <v>0</v>
      </c>
      <c r="U5085">
        <f t="shared" si="639"/>
        <v>0</v>
      </c>
    </row>
    <row r="5086" spans="1:21">
      <c r="A5086">
        <v>7</v>
      </c>
      <c r="B5086">
        <v>31</v>
      </c>
      <c r="C5086">
        <v>20</v>
      </c>
      <c r="D5086" s="47">
        <f>'[4]2018'!P5086</f>
        <v>0</v>
      </c>
      <c r="E5086" s="47">
        <f>'[4]2018'!Q5086</f>
        <v>0</v>
      </c>
      <c r="F5086">
        <f t="shared" si="632"/>
        <v>0</v>
      </c>
      <c r="G5086">
        <f t="shared" si="633"/>
        <v>0</v>
      </c>
      <c r="H5086" s="3">
        <f>DC_2018!K5086</f>
        <v>11.79669593302124</v>
      </c>
      <c r="I5086" s="48">
        <f>IF(F5086=0,0,IF(H5086&gt;DC_2018!$G$11,0,F5086/((DC_2018!$G$11-H5086)*9.92/20.72)))</f>
        <v>0</v>
      </c>
      <c r="J5086" s="48">
        <f>IF(OR(I5086&lt;Summary!$F$5, I5086=Summary!$F$5), I5086, Summary!$F$5)</f>
        <v>0</v>
      </c>
      <c r="K5086" s="3">
        <f>[2]Intensity!C5089</f>
        <v>493.84686707645415</v>
      </c>
      <c r="L5086">
        <f>J5086*(DC_2018!$G$11-H5086)*9.92/20.72</f>
        <v>0</v>
      </c>
      <c r="M5086">
        <f t="shared" si="634"/>
        <v>0</v>
      </c>
      <c r="N5086">
        <f t="shared" si="635"/>
        <v>0</v>
      </c>
      <c r="O5086" s="48">
        <f>IF(M5086=0,0, M5086/(DC_2018!$G$11))</f>
        <v>0</v>
      </c>
      <c r="P5086" s="48">
        <f>IF(OR(O5086&lt;Summary!$G$5, O5086 = Summary!$G$5), O5086, Summary!$G$5)</f>
        <v>0</v>
      </c>
      <c r="Q5086">
        <f>P5086*DC_2018!$G$11</f>
        <v>0</v>
      </c>
      <c r="R5086">
        <f t="shared" si="636"/>
        <v>0</v>
      </c>
      <c r="S5086">
        <f t="shared" si="637"/>
        <v>0</v>
      </c>
      <c r="T5086">
        <f t="shared" si="638"/>
        <v>0</v>
      </c>
      <c r="U5086">
        <f t="shared" si="639"/>
        <v>0</v>
      </c>
    </row>
    <row r="5087" spans="1:21">
      <c r="A5087">
        <v>7</v>
      </c>
      <c r="B5087">
        <v>31</v>
      </c>
      <c r="C5087">
        <v>21</v>
      </c>
      <c r="D5087" s="47">
        <f>'[4]2018'!P5087</f>
        <v>0</v>
      </c>
      <c r="E5087" s="47">
        <f>'[4]2018'!Q5087</f>
        <v>0</v>
      </c>
      <c r="F5087">
        <f t="shared" si="632"/>
        <v>0</v>
      </c>
      <c r="G5087">
        <f t="shared" si="633"/>
        <v>0</v>
      </c>
      <c r="H5087" s="3">
        <f>DC_2018!K5087</f>
        <v>9.0575311618016183</v>
      </c>
      <c r="I5087" s="48">
        <f>IF(F5087=0,0,IF(H5087&gt;DC_2018!$G$11,0,F5087/((DC_2018!$G$11-H5087)*9.92/20.72)))</f>
        <v>0</v>
      </c>
      <c r="J5087" s="48">
        <f>IF(OR(I5087&lt;Summary!$F$5, I5087=Summary!$F$5), I5087, Summary!$F$5)</f>
        <v>0</v>
      </c>
      <c r="K5087" s="3">
        <f>[2]Intensity!C5090</f>
        <v>474.09292054686148</v>
      </c>
      <c r="L5087">
        <f>J5087*(DC_2018!$G$11-H5087)*9.92/20.72</f>
        <v>0</v>
      </c>
      <c r="M5087">
        <f t="shared" si="634"/>
        <v>0</v>
      </c>
      <c r="N5087">
        <f t="shared" si="635"/>
        <v>0</v>
      </c>
      <c r="O5087" s="48">
        <f>IF(M5087=0,0, M5087/(DC_2018!$G$11))</f>
        <v>0</v>
      </c>
      <c r="P5087" s="48">
        <f>IF(OR(O5087&lt;Summary!$G$5, O5087 = Summary!$G$5), O5087, Summary!$G$5)</f>
        <v>0</v>
      </c>
      <c r="Q5087">
        <f>P5087*DC_2018!$G$11</f>
        <v>0</v>
      </c>
      <c r="R5087">
        <f t="shared" si="636"/>
        <v>0</v>
      </c>
      <c r="S5087">
        <f t="shared" si="637"/>
        <v>0</v>
      </c>
      <c r="T5087">
        <f t="shared" si="638"/>
        <v>0</v>
      </c>
      <c r="U5087">
        <f t="shared" si="639"/>
        <v>0</v>
      </c>
    </row>
    <row r="5088" spans="1:21">
      <c r="A5088">
        <v>7</v>
      </c>
      <c r="B5088">
        <v>31</v>
      </c>
      <c r="C5088">
        <v>22</v>
      </c>
      <c r="D5088" s="47">
        <f>'[4]2018'!P5088</f>
        <v>0</v>
      </c>
      <c r="E5088" s="47">
        <f>'[4]2018'!Q5088</f>
        <v>0</v>
      </c>
      <c r="F5088">
        <f t="shared" si="632"/>
        <v>0</v>
      </c>
      <c r="G5088">
        <f t="shared" si="633"/>
        <v>0</v>
      </c>
      <c r="H5088" s="3">
        <f>DC_2018!K5088</f>
        <v>5.4665529482244963</v>
      </c>
      <c r="I5088" s="48">
        <f>IF(F5088=0,0,IF(H5088&gt;DC_2018!$G$11,0,F5088/((DC_2018!$G$11-H5088)*9.92/20.72)))</f>
        <v>0</v>
      </c>
      <c r="J5088" s="48">
        <f>IF(OR(I5088&lt;Summary!$F$5, I5088=Summary!$F$5), I5088, Summary!$F$5)</f>
        <v>0</v>
      </c>
      <c r="K5088" s="3">
        <f>[2]Intensity!C5091</f>
        <v>462.0250436424721</v>
      </c>
      <c r="L5088">
        <f>J5088*(DC_2018!$G$11-H5088)*9.92/20.72</f>
        <v>0</v>
      </c>
      <c r="M5088">
        <f t="shared" si="634"/>
        <v>0</v>
      </c>
      <c r="N5088">
        <f t="shared" si="635"/>
        <v>0</v>
      </c>
      <c r="O5088" s="48">
        <f>IF(M5088=0,0, M5088/(DC_2018!$G$11))</f>
        <v>0</v>
      </c>
      <c r="P5088" s="48">
        <f>IF(OR(O5088&lt;Summary!$G$5, O5088 = Summary!$G$5), O5088, Summary!$G$5)</f>
        <v>0</v>
      </c>
      <c r="Q5088">
        <f>P5088*DC_2018!$G$11</f>
        <v>0</v>
      </c>
      <c r="R5088">
        <f t="shared" si="636"/>
        <v>0</v>
      </c>
      <c r="S5088">
        <f t="shared" si="637"/>
        <v>0</v>
      </c>
      <c r="T5088">
        <f t="shared" si="638"/>
        <v>0</v>
      </c>
      <c r="U5088">
        <f t="shared" si="639"/>
        <v>0</v>
      </c>
    </row>
    <row r="5089" spans="1:21">
      <c r="A5089">
        <v>7</v>
      </c>
      <c r="B5089">
        <v>31</v>
      </c>
      <c r="C5089">
        <v>23</v>
      </c>
      <c r="D5089" s="47">
        <f>'[4]2018'!P5089</f>
        <v>0</v>
      </c>
      <c r="E5089" s="47">
        <f>'[4]2018'!Q5089</f>
        <v>0</v>
      </c>
      <c r="F5089">
        <f t="shared" si="632"/>
        <v>0</v>
      </c>
      <c r="G5089">
        <f t="shared" si="633"/>
        <v>0</v>
      </c>
      <c r="H5089" s="3">
        <f>DC_2018!K5089</f>
        <v>3.9717038740584147</v>
      </c>
      <c r="I5089" s="48">
        <f>IF(F5089=0,0,IF(H5089&gt;DC_2018!$G$11,0,F5089/((DC_2018!$G$11-H5089)*9.92/20.72)))</f>
        <v>0</v>
      </c>
      <c r="J5089" s="48">
        <f>IF(OR(I5089&lt;Summary!$F$5, I5089=Summary!$F$5), I5089, Summary!$F$5)</f>
        <v>0</v>
      </c>
      <c r="K5089" s="3">
        <f>[2]Intensity!C5092</f>
        <v>453.07699370171497</v>
      </c>
      <c r="L5089">
        <f>J5089*(DC_2018!$G$11-H5089)*9.92/20.72</f>
        <v>0</v>
      </c>
      <c r="M5089">
        <f t="shared" si="634"/>
        <v>0</v>
      </c>
      <c r="N5089">
        <f t="shared" si="635"/>
        <v>0</v>
      </c>
      <c r="O5089" s="48">
        <f>IF(M5089=0,0, M5089/(DC_2018!$G$11))</f>
        <v>0</v>
      </c>
      <c r="P5089" s="48">
        <f>IF(OR(O5089&lt;Summary!$G$5, O5089 = Summary!$G$5), O5089, Summary!$G$5)</f>
        <v>0</v>
      </c>
      <c r="Q5089">
        <f>P5089*DC_2018!$G$11</f>
        <v>0</v>
      </c>
      <c r="R5089">
        <f t="shared" si="636"/>
        <v>0</v>
      </c>
      <c r="S5089">
        <f t="shared" si="637"/>
        <v>0</v>
      </c>
      <c r="T5089">
        <f t="shared" si="638"/>
        <v>0</v>
      </c>
      <c r="U5089">
        <f t="shared" si="639"/>
        <v>0</v>
      </c>
    </row>
    <row r="5090" spans="1:21">
      <c r="A5090">
        <v>8</v>
      </c>
      <c r="B5090">
        <v>1</v>
      </c>
      <c r="C5090">
        <v>0</v>
      </c>
      <c r="D5090" s="47">
        <f>'[4]2018'!P5090</f>
        <v>0</v>
      </c>
      <c r="E5090" s="47">
        <f>'[4]2018'!Q5090</f>
        <v>0</v>
      </c>
      <c r="F5090">
        <f t="shared" si="632"/>
        <v>0</v>
      </c>
      <c r="G5090">
        <f t="shared" si="633"/>
        <v>0</v>
      </c>
      <c r="H5090" s="3">
        <f>DC_2018!K5090</f>
        <v>3.3119660200934598</v>
      </c>
      <c r="I5090" s="48">
        <f>IF(F5090=0,0,IF(H5090&gt;DC_2018!$G$11,0,F5090/((DC_2018!$G$11-H5090)*9.92/20.72)))</f>
        <v>0</v>
      </c>
      <c r="J5090" s="48">
        <f>IF(OR(I5090&lt;Summary!$F$5, I5090=Summary!$F$5), I5090, Summary!$F$5)</f>
        <v>0</v>
      </c>
      <c r="K5090" s="3">
        <f>[2]Intensity!C5093</f>
        <v>445.4571676053236</v>
      </c>
      <c r="L5090">
        <f>J5090*(DC_2018!$G$11-H5090)*9.92/20.72</f>
        <v>0</v>
      </c>
      <c r="M5090">
        <f t="shared" si="634"/>
        <v>0</v>
      </c>
      <c r="N5090">
        <f t="shared" si="635"/>
        <v>0</v>
      </c>
      <c r="O5090" s="48">
        <f>IF(M5090=0,0, M5090/(DC_2018!$G$11))</f>
        <v>0</v>
      </c>
      <c r="P5090" s="48">
        <f>IF(OR(O5090&lt;Summary!$G$5, O5090 = Summary!$G$5), O5090, Summary!$G$5)</f>
        <v>0</v>
      </c>
      <c r="Q5090">
        <f>P5090*DC_2018!$G$11</f>
        <v>0</v>
      </c>
      <c r="R5090">
        <f t="shared" si="636"/>
        <v>0</v>
      </c>
      <c r="S5090">
        <f t="shared" si="637"/>
        <v>0</v>
      </c>
      <c r="T5090">
        <f t="shared" si="638"/>
        <v>0</v>
      </c>
      <c r="U5090">
        <f t="shared" si="639"/>
        <v>0</v>
      </c>
    </row>
    <row r="5091" spans="1:21">
      <c r="A5091">
        <v>8</v>
      </c>
      <c r="B5091">
        <v>1</v>
      </c>
      <c r="C5091">
        <v>1</v>
      </c>
      <c r="D5091" s="47">
        <f>'[4]2018'!P5091</f>
        <v>0</v>
      </c>
      <c r="E5091" s="47">
        <f>'[4]2018'!Q5091</f>
        <v>0</v>
      </c>
      <c r="F5091">
        <f t="shared" si="632"/>
        <v>0</v>
      </c>
      <c r="G5091">
        <f t="shared" si="633"/>
        <v>0</v>
      </c>
      <c r="H5091" s="3">
        <f>DC_2018!K5091</f>
        <v>3.0029748652842554</v>
      </c>
      <c r="I5091" s="48">
        <f>IF(F5091=0,0,IF(H5091&gt;DC_2018!$G$11,0,F5091/((DC_2018!$G$11-H5091)*9.92/20.72)))</f>
        <v>0</v>
      </c>
      <c r="J5091" s="48">
        <f>IF(OR(I5091&lt;Summary!$F$5, I5091=Summary!$F$5), I5091, Summary!$F$5)</f>
        <v>0</v>
      </c>
      <c r="K5091" s="3">
        <f>[2]Intensity!C5094</f>
        <v>440.55734042416952</v>
      </c>
      <c r="L5091">
        <f>J5091*(DC_2018!$G$11-H5091)*9.92/20.72</f>
        <v>0</v>
      </c>
      <c r="M5091">
        <f t="shared" si="634"/>
        <v>0</v>
      </c>
      <c r="N5091">
        <f t="shared" si="635"/>
        <v>0</v>
      </c>
      <c r="O5091" s="48">
        <f>IF(M5091=0,0, M5091/(DC_2018!$G$11))</f>
        <v>0</v>
      </c>
      <c r="P5091" s="48">
        <f>IF(OR(O5091&lt;Summary!$G$5, O5091 = Summary!$G$5), O5091, Summary!$G$5)</f>
        <v>0</v>
      </c>
      <c r="Q5091">
        <f>P5091*DC_2018!$G$11</f>
        <v>0</v>
      </c>
      <c r="R5091">
        <f t="shared" si="636"/>
        <v>0</v>
      </c>
      <c r="S5091">
        <f t="shared" si="637"/>
        <v>0</v>
      </c>
      <c r="T5091">
        <f t="shared" si="638"/>
        <v>0</v>
      </c>
      <c r="U5091">
        <f t="shared" si="639"/>
        <v>0</v>
      </c>
    </row>
    <row r="5092" spans="1:21">
      <c r="A5092">
        <v>8</v>
      </c>
      <c r="B5092">
        <v>1</v>
      </c>
      <c r="C5092">
        <v>2</v>
      </c>
      <c r="D5092" s="47">
        <f>'[4]2018'!P5092</f>
        <v>0</v>
      </c>
      <c r="E5092" s="47">
        <f>'[4]2018'!Q5092</f>
        <v>0</v>
      </c>
      <c r="F5092">
        <f t="shared" si="632"/>
        <v>0</v>
      </c>
      <c r="G5092">
        <f t="shared" si="633"/>
        <v>0</v>
      </c>
      <c r="H5092" s="3">
        <f>DC_2018!K5092</f>
        <v>2.8944104099890042</v>
      </c>
      <c r="I5092" s="48">
        <f>IF(F5092=0,0,IF(H5092&gt;DC_2018!$G$11,0,F5092/((DC_2018!$G$11-H5092)*9.92/20.72)))</f>
        <v>0</v>
      </c>
      <c r="J5092" s="48">
        <f>IF(OR(I5092&lt;Summary!$F$5, I5092=Summary!$F$5), I5092, Summary!$F$5)</f>
        <v>0</v>
      </c>
      <c r="K5092" s="3">
        <f>[2]Intensity!C5095</f>
        <v>452.97751770762306</v>
      </c>
      <c r="L5092">
        <f>J5092*(DC_2018!$G$11-H5092)*9.92/20.72</f>
        <v>0</v>
      </c>
      <c r="M5092">
        <f t="shared" si="634"/>
        <v>0</v>
      </c>
      <c r="N5092">
        <f t="shared" si="635"/>
        <v>0</v>
      </c>
      <c r="O5092" s="48">
        <f>IF(M5092=0,0, M5092/(DC_2018!$G$11))</f>
        <v>0</v>
      </c>
      <c r="P5092" s="48">
        <f>IF(OR(O5092&lt;Summary!$G$5, O5092 = Summary!$G$5), O5092, Summary!$G$5)</f>
        <v>0</v>
      </c>
      <c r="Q5092">
        <f>P5092*DC_2018!$G$11</f>
        <v>0</v>
      </c>
      <c r="R5092">
        <f t="shared" si="636"/>
        <v>0</v>
      </c>
      <c r="S5092">
        <f t="shared" si="637"/>
        <v>0</v>
      </c>
      <c r="T5092">
        <f t="shared" si="638"/>
        <v>0</v>
      </c>
      <c r="U5092">
        <f t="shared" si="639"/>
        <v>0</v>
      </c>
    </row>
    <row r="5093" spans="1:21">
      <c r="A5093">
        <v>8</v>
      </c>
      <c r="B5093">
        <v>1</v>
      </c>
      <c r="C5093">
        <v>3</v>
      </c>
      <c r="D5093" s="47">
        <f>'[4]2018'!P5093</f>
        <v>0</v>
      </c>
      <c r="E5093" s="47">
        <f>'[4]2018'!Q5093</f>
        <v>0</v>
      </c>
      <c r="F5093">
        <f t="shared" si="632"/>
        <v>0</v>
      </c>
      <c r="G5093">
        <f t="shared" si="633"/>
        <v>0</v>
      </c>
      <c r="H5093" s="3">
        <f>DC_2018!K5093</f>
        <v>2.9278148654544394</v>
      </c>
      <c r="I5093" s="48">
        <f>IF(F5093=0,0,IF(H5093&gt;DC_2018!$G$11,0,F5093/((DC_2018!$G$11-H5093)*9.92/20.72)))</f>
        <v>0</v>
      </c>
      <c r="J5093" s="48">
        <f>IF(OR(I5093&lt;Summary!$F$5, I5093=Summary!$F$5), I5093, Summary!$F$5)</f>
        <v>0</v>
      </c>
      <c r="K5093" s="3">
        <f>[2]Intensity!C5096</f>
        <v>470.42197950296725</v>
      </c>
      <c r="L5093">
        <f>J5093*(DC_2018!$G$11-H5093)*9.92/20.72</f>
        <v>0</v>
      </c>
      <c r="M5093">
        <f t="shared" si="634"/>
        <v>0</v>
      </c>
      <c r="N5093">
        <f t="shared" si="635"/>
        <v>0</v>
      </c>
      <c r="O5093" s="48">
        <f>IF(M5093=0,0, M5093/(DC_2018!$G$11))</f>
        <v>0</v>
      </c>
      <c r="P5093" s="48">
        <f>IF(OR(O5093&lt;Summary!$G$5, O5093 = Summary!$G$5), O5093, Summary!$G$5)</f>
        <v>0</v>
      </c>
      <c r="Q5093">
        <f>P5093*DC_2018!$G$11</f>
        <v>0</v>
      </c>
      <c r="R5093">
        <f t="shared" si="636"/>
        <v>0</v>
      </c>
      <c r="S5093">
        <f t="shared" si="637"/>
        <v>0</v>
      </c>
      <c r="T5093">
        <f t="shared" si="638"/>
        <v>0</v>
      </c>
      <c r="U5093">
        <f t="shared" si="639"/>
        <v>0</v>
      </c>
    </row>
    <row r="5094" spans="1:21">
      <c r="A5094">
        <v>8</v>
      </c>
      <c r="B5094">
        <v>1</v>
      </c>
      <c r="C5094">
        <v>4</v>
      </c>
      <c r="D5094" s="47">
        <f>'[4]2018'!P5094</f>
        <v>0</v>
      </c>
      <c r="E5094" s="47">
        <f>'[4]2018'!Q5094</f>
        <v>0</v>
      </c>
      <c r="F5094">
        <f t="shared" si="632"/>
        <v>0</v>
      </c>
      <c r="G5094">
        <f t="shared" si="633"/>
        <v>0</v>
      </c>
      <c r="H5094" s="3">
        <f>DC_2018!K5094</f>
        <v>2.9528681987298935</v>
      </c>
      <c r="I5094" s="48">
        <f>IF(F5094=0,0,IF(H5094&gt;DC_2018!$G$11,0,F5094/((DC_2018!$G$11-H5094)*9.92/20.72)))</f>
        <v>0</v>
      </c>
      <c r="J5094" s="48">
        <f>IF(OR(I5094&lt;Summary!$F$5, I5094=Summary!$F$5), I5094, Summary!$F$5)</f>
        <v>0</v>
      </c>
      <c r="K5094" s="3">
        <f>[2]Intensity!C5097</f>
        <v>486.48540862583104</v>
      </c>
      <c r="L5094">
        <f>J5094*(DC_2018!$G$11-H5094)*9.92/20.72</f>
        <v>0</v>
      </c>
      <c r="M5094">
        <f t="shared" si="634"/>
        <v>0</v>
      </c>
      <c r="N5094">
        <f t="shared" si="635"/>
        <v>0</v>
      </c>
      <c r="O5094" s="48">
        <f>IF(M5094=0,0, M5094/(DC_2018!$G$11))</f>
        <v>0</v>
      </c>
      <c r="P5094" s="48">
        <f>IF(OR(O5094&lt;Summary!$G$5, O5094 = Summary!$G$5), O5094, Summary!$G$5)</f>
        <v>0</v>
      </c>
      <c r="Q5094">
        <f>P5094*DC_2018!$G$11</f>
        <v>0</v>
      </c>
      <c r="R5094">
        <f t="shared" si="636"/>
        <v>0</v>
      </c>
      <c r="S5094">
        <f t="shared" si="637"/>
        <v>0</v>
      </c>
      <c r="T5094">
        <f t="shared" si="638"/>
        <v>0</v>
      </c>
      <c r="U5094">
        <f t="shared" si="639"/>
        <v>0</v>
      </c>
    </row>
    <row r="5095" spans="1:21">
      <c r="A5095">
        <v>8</v>
      </c>
      <c r="B5095">
        <v>1</v>
      </c>
      <c r="C5095">
        <v>5</v>
      </c>
      <c r="D5095" s="47">
        <f>'[4]2018'!P5095</f>
        <v>0</v>
      </c>
      <c r="E5095" s="47">
        <f>'[4]2018'!Q5095</f>
        <v>0</v>
      </c>
      <c r="F5095">
        <f t="shared" si="632"/>
        <v>0</v>
      </c>
      <c r="G5095">
        <f t="shared" si="633"/>
        <v>0</v>
      </c>
      <c r="H5095" s="3">
        <f>DC_2018!K5095</f>
        <v>3.5290949306823443</v>
      </c>
      <c r="I5095" s="48">
        <f>IF(F5095=0,0,IF(H5095&gt;DC_2018!$G$11,0,F5095/((DC_2018!$G$11-H5095)*9.92/20.72)))</f>
        <v>0</v>
      </c>
      <c r="J5095" s="48">
        <f>IF(OR(I5095&lt;Summary!$F$5, I5095=Summary!$F$5), I5095, Summary!$F$5)</f>
        <v>0</v>
      </c>
      <c r="K5095" s="3">
        <f>[2]Intensity!C5098</f>
        <v>494.84047832582996</v>
      </c>
      <c r="L5095">
        <f>J5095*(DC_2018!$G$11-H5095)*9.92/20.72</f>
        <v>0</v>
      </c>
      <c r="M5095">
        <f t="shared" si="634"/>
        <v>0</v>
      </c>
      <c r="N5095">
        <f t="shared" si="635"/>
        <v>0</v>
      </c>
      <c r="O5095" s="48">
        <f>IF(M5095=0,0, M5095/(DC_2018!$G$11))</f>
        <v>0</v>
      </c>
      <c r="P5095" s="48">
        <f>IF(OR(O5095&lt;Summary!$G$5, O5095 = Summary!$G$5), O5095, Summary!$G$5)</f>
        <v>0</v>
      </c>
      <c r="Q5095">
        <f>P5095*DC_2018!$G$11</f>
        <v>0</v>
      </c>
      <c r="R5095">
        <f t="shared" si="636"/>
        <v>0</v>
      </c>
      <c r="S5095">
        <f t="shared" si="637"/>
        <v>0</v>
      </c>
      <c r="T5095">
        <f t="shared" si="638"/>
        <v>0</v>
      </c>
      <c r="U5095">
        <f t="shared" si="639"/>
        <v>0</v>
      </c>
    </row>
    <row r="5096" spans="1:21">
      <c r="A5096">
        <v>8</v>
      </c>
      <c r="B5096">
        <v>1</v>
      </c>
      <c r="C5096">
        <v>6</v>
      </c>
      <c r="D5096" s="47">
        <f>'[4]2018'!P5096</f>
        <v>0</v>
      </c>
      <c r="E5096" s="47">
        <f>'[4]2018'!Q5096</f>
        <v>0</v>
      </c>
      <c r="F5096">
        <f t="shared" si="632"/>
        <v>0</v>
      </c>
      <c r="G5096">
        <f t="shared" si="633"/>
        <v>0</v>
      </c>
      <c r="H5096" s="3">
        <f>DC_2018!K5096</f>
        <v>4.6648461834889527</v>
      </c>
      <c r="I5096" s="48">
        <f>IF(F5096=0,0,IF(H5096&gt;DC_2018!$G$11,0,F5096/((DC_2018!$G$11-H5096)*9.92/20.72)))</f>
        <v>0</v>
      </c>
      <c r="J5096" s="48">
        <f>IF(OR(I5096&lt;Summary!$F$5, I5096=Summary!$F$5), I5096, Summary!$F$5)</f>
        <v>0</v>
      </c>
      <c r="K5096" s="3">
        <f>[2]Intensity!C5099</f>
        <v>505.12647384781474</v>
      </c>
      <c r="L5096">
        <f>J5096*(DC_2018!$G$11-H5096)*9.92/20.72</f>
        <v>0</v>
      </c>
      <c r="M5096">
        <f t="shared" si="634"/>
        <v>0</v>
      </c>
      <c r="N5096">
        <f t="shared" si="635"/>
        <v>0</v>
      </c>
      <c r="O5096" s="48">
        <f>IF(M5096=0,0, M5096/(DC_2018!$G$11))</f>
        <v>0</v>
      </c>
      <c r="P5096" s="48">
        <f>IF(OR(O5096&lt;Summary!$G$5, O5096 = Summary!$G$5), O5096, Summary!$G$5)</f>
        <v>0</v>
      </c>
      <c r="Q5096">
        <f>P5096*DC_2018!$G$11</f>
        <v>0</v>
      </c>
      <c r="R5096">
        <f t="shared" si="636"/>
        <v>0</v>
      </c>
      <c r="S5096">
        <f t="shared" si="637"/>
        <v>0</v>
      </c>
      <c r="T5096">
        <f t="shared" si="638"/>
        <v>0</v>
      </c>
      <c r="U5096">
        <f t="shared" si="639"/>
        <v>0</v>
      </c>
    </row>
    <row r="5097" spans="1:21">
      <c r="A5097">
        <v>8</v>
      </c>
      <c r="B5097">
        <v>1</v>
      </c>
      <c r="C5097">
        <v>7</v>
      </c>
      <c r="D5097" s="47">
        <f>'[4]2018'!P5097</f>
        <v>0</v>
      </c>
      <c r="E5097" s="47">
        <f>'[4]2018'!Q5097</f>
        <v>21.000517967482143</v>
      </c>
      <c r="F5097">
        <f t="shared" si="632"/>
        <v>21.000517967482143</v>
      </c>
      <c r="G5097">
        <f t="shared" si="633"/>
        <v>48</v>
      </c>
      <c r="H5097" s="3">
        <f>DC_2018!K5097</f>
        <v>4.907028438470828</v>
      </c>
      <c r="I5097" s="48">
        <f>IF(F5097=0,0,IF(H5097&gt;DC_2018!$G$11,0,F5097/((DC_2018!$G$11-H5097)*9.92/20.72)))</f>
        <v>10.259342576086746</v>
      </c>
      <c r="J5097" s="48">
        <f>IF(OR(I5097&lt;Summary!$F$5, I5097=Summary!$F$5), I5097, Summary!$F$5)</f>
        <v>10.259342576086746</v>
      </c>
      <c r="K5097" s="3">
        <f>[2]Intensity!C5100</f>
        <v>508.36440734115143</v>
      </c>
      <c r="L5097">
        <f>J5097*(DC_2018!$G$11-H5097)*9.92/20.72</f>
        <v>21.000517967482143</v>
      </c>
      <c r="M5097">
        <f t="shared" si="634"/>
        <v>0</v>
      </c>
      <c r="N5097">
        <f t="shared" si="635"/>
        <v>9667.8910079571178</v>
      </c>
      <c r="O5097" s="48">
        <f>IF(M5097=0,0, M5097/(DC_2018!$G$11))</f>
        <v>0</v>
      </c>
      <c r="P5097" s="48">
        <f>IF(OR(O5097&lt;Summary!$G$5, O5097 = Summary!$G$5), O5097, Summary!$G$5)</f>
        <v>0</v>
      </c>
      <c r="Q5097">
        <f>P5097*DC_2018!$G$11</f>
        <v>0</v>
      </c>
      <c r="R5097">
        <f t="shared" si="636"/>
        <v>21.000517967482143</v>
      </c>
      <c r="S5097">
        <f t="shared" si="637"/>
        <v>0</v>
      </c>
      <c r="T5097">
        <f t="shared" si="638"/>
        <v>0</v>
      </c>
      <c r="U5097">
        <f t="shared" si="639"/>
        <v>9667.8910079571178</v>
      </c>
    </row>
    <row r="5098" spans="1:21">
      <c r="A5098">
        <v>8</v>
      </c>
      <c r="B5098">
        <v>1</v>
      </c>
      <c r="C5098">
        <v>8</v>
      </c>
      <c r="D5098" s="47">
        <f>'[4]2018'!P5098</f>
        <v>0</v>
      </c>
      <c r="E5098" s="47">
        <f>'[4]2018'!Q5098</f>
        <v>0.31916687011716749</v>
      </c>
      <c r="F5098">
        <f t="shared" si="632"/>
        <v>0.31916687011716749</v>
      </c>
      <c r="G5098">
        <f t="shared" si="633"/>
        <v>48</v>
      </c>
      <c r="H5098" s="3">
        <f>DC_2018!K5098</f>
        <v>5.8507041028630731</v>
      </c>
      <c r="I5098" s="48">
        <f>IF(F5098=0,0,IF(H5098&gt;DC_2018!$G$11,0,F5098/((DC_2018!$G$11-H5098)*9.92/20.72)))</f>
        <v>0.20008368605333718</v>
      </c>
      <c r="J5098" s="48">
        <f>IF(OR(I5098&lt;Summary!$F$5, I5098=Summary!$F$5), I5098, Summary!$F$5)</f>
        <v>0.20008368605333718</v>
      </c>
      <c r="K5098" s="3">
        <f>[2]Intensity!C5101</f>
        <v>511.23079020391043</v>
      </c>
      <c r="L5098">
        <f>J5098*(DC_2018!$G$11-H5098)*9.92/20.72</f>
        <v>0.31916687011716754</v>
      </c>
      <c r="M5098">
        <f t="shared" si="634"/>
        <v>0</v>
      </c>
      <c r="N5098">
        <f t="shared" si="635"/>
        <v>147.84792145128438</v>
      </c>
      <c r="O5098" s="48">
        <f>IF(M5098=0,0, M5098/(DC_2018!$G$11))</f>
        <v>0</v>
      </c>
      <c r="P5098" s="48">
        <f>IF(OR(O5098&lt;Summary!$G$5, O5098 = Summary!$G$5), O5098, Summary!$G$5)</f>
        <v>0</v>
      </c>
      <c r="Q5098">
        <f>P5098*DC_2018!$G$11</f>
        <v>0</v>
      </c>
      <c r="R5098">
        <f t="shared" si="636"/>
        <v>0.31916687011716754</v>
      </c>
      <c r="S5098">
        <f t="shared" si="637"/>
        <v>0</v>
      </c>
      <c r="T5098">
        <f t="shared" si="638"/>
        <v>0</v>
      </c>
      <c r="U5098">
        <f t="shared" si="639"/>
        <v>147.84792145128438</v>
      </c>
    </row>
    <row r="5099" spans="1:21">
      <c r="A5099">
        <v>8</v>
      </c>
      <c r="B5099">
        <v>1</v>
      </c>
      <c r="C5099">
        <v>9</v>
      </c>
      <c r="D5099" s="47">
        <f>'[4]2018'!P5099</f>
        <v>0</v>
      </c>
      <c r="E5099" s="47">
        <f>'[4]2018'!Q5099</f>
        <v>7.985988088724441</v>
      </c>
      <c r="F5099">
        <f t="shared" si="632"/>
        <v>7.985988088724441</v>
      </c>
      <c r="G5099">
        <f t="shared" si="633"/>
        <v>48</v>
      </c>
      <c r="H5099" s="3">
        <f>DC_2018!K5099</f>
        <v>6.9530509002373204</v>
      </c>
      <c r="I5099" s="48">
        <f>IF(F5099=0,0,IF(H5099&gt;DC_2018!$G$11,0,F5099/((DC_2018!$G$11-H5099)*9.92/20.72)))</f>
        <v>7.4817033660296364</v>
      </c>
      <c r="J5099" s="48">
        <f>IF(OR(I5099&lt;Summary!$F$5, I5099=Summary!$F$5), I5099, Summary!$F$5)</f>
        <v>7.4817033660296364</v>
      </c>
      <c r="K5099" s="3">
        <f>[2]Intensity!C5102</f>
        <v>506.57668547253303</v>
      </c>
      <c r="L5099">
        <f>J5099*(DC_2018!$G$11-H5099)*9.92/20.72</f>
        <v>7.9859880887244419</v>
      </c>
      <c r="M5099">
        <f t="shared" si="634"/>
        <v>0</v>
      </c>
      <c r="N5099">
        <f t="shared" si="635"/>
        <v>3662.1879479503837</v>
      </c>
      <c r="O5099" s="48">
        <f>IF(M5099=0,0, M5099/(DC_2018!$G$11))</f>
        <v>0</v>
      </c>
      <c r="P5099" s="48">
        <f>IF(OR(O5099&lt;Summary!$G$5, O5099 = Summary!$G$5), O5099, Summary!$G$5)</f>
        <v>0</v>
      </c>
      <c r="Q5099">
        <f>P5099*DC_2018!$G$11</f>
        <v>0</v>
      </c>
      <c r="R5099">
        <f t="shared" si="636"/>
        <v>7.9859880887244419</v>
      </c>
      <c r="S5099">
        <f t="shared" si="637"/>
        <v>0</v>
      </c>
      <c r="T5099">
        <f t="shared" si="638"/>
        <v>0</v>
      </c>
      <c r="U5099">
        <f t="shared" si="639"/>
        <v>3662.1879479503837</v>
      </c>
    </row>
    <row r="5100" spans="1:21">
      <c r="A5100">
        <v>8</v>
      </c>
      <c r="B5100">
        <v>1</v>
      </c>
      <c r="C5100">
        <v>10</v>
      </c>
      <c r="D5100" s="47">
        <f>'[4]2018'!P5100</f>
        <v>0</v>
      </c>
      <c r="E5100" s="47">
        <f>'[4]2018'!Q5100</f>
        <v>10.0345649222603</v>
      </c>
      <c r="F5100">
        <f t="shared" si="632"/>
        <v>10.0345649222603</v>
      </c>
      <c r="G5100">
        <f t="shared" si="633"/>
        <v>48</v>
      </c>
      <c r="H5100" s="3">
        <f>DC_2018!K5100</f>
        <v>8.1556110528643426</v>
      </c>
      <c r="I5100" s="48">
        <f>IF(F5100=0,0,IF(H5100&gt;DC_2018!$G$11,0,F5100/((DC_2018!$G$11-H5100)*9.92/20.72)))</f>
        <v>20.4095899719991</v>
      </c>
      <c r="J5100" s="48">
        <f>IF(OR(I5100&lt;Summary!$F$5, I5100=Summary!$F$5), I5100, Summary!$F$5)</f>
        <v>20.4095899719991</v>
      </c>
      <c r="K5100" s="3">
        <f>[2]Intensity!C5103</f>
        <v>505.65391441965329</v>
      </c>
      <c r="L5100">
        <f>J5100*(DC_2018!$G$11-H5100)*9.92/20.72</f>
        <v>10.034564922260302</v>
      </c>
      <c r="M5100">
        <f t="shared" si="634"/>
        <v>0</v>
      </c>
      <c r="N5100">
        <f t="shared" si="635"/>
        <v>4592.3579161705711</v>
      </c>
      <c r="O5100" s="48">
        <f>IF(M5100=0,0, M5100/(DC_2018!$G$11))</f>
        <v>0</v>
      </c>
      <c r="P5100" s="48">
        <f>IF(OR(O5100&lt;Summary!$G$5, O5100 = Summary!$G$5), O5100, Summary!$G$5)</f>
        <v>0</v>
      </c>
      <c r="Q5100">
        <f>P5100*DC_2018!$G$11</f>
        <v>0</v>
      </c>
      <c r="R5100">
        <f t="shared" si="636"/>
        <v>10.034564922260302</v>
      </c>
      <c r="S5100">
        <f t="shared" si="637"/>
        <v>0</v>
      </c>
      <c r="T5100">
        <f t="shared" si="638"/>
        <v>0</v>
      </c>
      <c r="U5100">
        <f t="shared" si="639"/>
        <v>4592.3579161705711</v>
      </c>
    </row>
    <row r="5101" spans="1:21">
      <c r="A5101">
        <v>8</v>
      </c>
      <c r="B5101">
        <v>1</v>
      </c>
      <c r="C5101">
        <v>11</v>
      </c>
      <c r="D5101" s="47">
        <f>'[4]2018'!P5101</f>
        <v>0</v>
      </c>
      <c r="E5101" s="47">
        <f>'[4]2018'!Q5101</f>
        <v>11.129197826800324</v>
      </c>
      <c r="F5101">
        <f t="shared" si="632"/>
        <v>11.129197826800324</v>
      </c>
      <c r="G5101">
        <f t="shared" si="633"/>
        <v>48</v>
      </c>
      <c r="H5101" s="3">
        <f>DC_2018!K5101</f>
        <v>8.7819444624850931</v>
      </c>
      <c r="I5101" s="48">
        <f>IF(F5101=0,0,IF(H5101&gt;DC_2018!$G$11,0,F5101/((DC_2018!$G$11-H5101)*9.92/20.72)))</f>
        <v>58.027095734805116</v>
      </c>
      <c r="J5101" s="48">
        <f>IF(OR(I5101&lt;Summary!$F$5, I5101=Summary!$F$5), I5101, Summary!$F$5)</f>
        <v>58.027095734805116</v>
      </c>
      <c r="K5101" s="3">
        <f>[2]Intensity!C5104</f>
        <v>505.37713307508142</v>
      </c>
      <c r="L5101">
        <f>J5101*(DC_2018!$G$11-H5101)*9.92/20.72</f>
        <v>11.129197826800326</v>
      </c>
      <c r="M5101">
        <f t="shared" si="634"/>
        <v>0</v>
      </c>
      <c r="N5101">
        <f t="shared" si="635"/>
        <v>5090.2405954473597</v>
      </c>
      <c r="O5101" s="48">
        <f>IF(M5101=0,0, M5101/(DC_2018!$G$11))</f>
        <v>0</v>
      </c>
      <c r="P5101" s="48">
        <f>IF(OR(O5101&lt;Summary!$G$5, O5101 = Summary!$G$5), O5101, Summary!$G$5)</f>
        <v>0</v>
      </c>
      <c r="Q5101">
        <f>P5101*DC_2018!$G$11</f>
        <v>0</v>
      </c>
      <c r="R5101">
        <f t="shared" si="636"/>
        <v>11.129197826800326</v>
      </c>
      <c r="S5101">
        <f t="shared" si="637"/>
        <v>0</v>
      </c>
      <c r="T5101">
        <f t="shared" si="638"/>
        <v>0</v>
      </c>
      <c r="U5101">
        <f t="shared" si="639"/>
        <v>5090.2405954473597</v>
      </c>
    </row>
    <row r="5102" spans="1:21">
      <c r="A5102">
        <v>8</v>
      </c>
      <c r="B5102">
        <v>1</v>
      </c>
      <c r="C5102">
        <v>12</v>
      </c>
      <c r="D5102" s="47">
        <f>'[4]2018'!P5102</f>
        <v>0</v>
      </c>
      <c r="E5102" s="47">
        <f>'[4]2018'!Q5102</f>
        <v>13.301796393246669</v>
      </c>
      <c r="F5102">
        <f t="shared" si="632"/>
        <v>13.301796393246669</v>
      </c>
      <c r="G5102">
        <f t="shared" si="633"/>
        <v>48</v>
      </c>
      <c r="H5102" s="3">
        <f>DC_2018!K5102</f>
        <v>9.4583845386233349</v>
      </c>
      <c r="I5102" s="48">
        <f>IF(F5102=0,0,IF(H5102&gt;DC_2018!$G$11,0,F5102/((DC_2018!$G$11-H5102)*9.92/20.72)))</f>
        <v>0</v>
      </c>
      <c r="J5102" s="48">
        <f>IF(OR(I5102&lt;Summary!$F$5, I5102=Summary!$F$5), I5102, Summary!$F$5)</f>
        <v>0</v>
      </c>
      <c r="K5102" s="3">
        <f>[2]Intensity!C5105</f>
        <v>505.06800426945529</v>
      </c>
      <c r="L5102">
        <f>J5102*(DC_2018!$G$11-H5102)*9.92/20.72</f>
        <v>0</v>
      </c>
      <c r="M5102">
        <f t="shared" si="634"/>
        <v>13.301796393246669</v>
      </c>
      <c r="N5102">
        <f t="shared" si="635"/>
        <v>0</v>
      </c>
      <c r="O5102" s="48">
        <f>IF(M5102=0,0, M5102/(DC_2018!$G$11))</f>
        <v>1.448595890999081</v>
      </c>
      <c r="P5102" s="48">
        <f>IF(OR(O5102&lt;Summary!$G$5, O5102 = Summary!$G$5), O5102, Summary!$G$5)</f>
        <v>0</v>
      </c>
      <c r="Q5102">
        <f>P5102*DC_2018!$G$11</f>
        <v>0</v>
      </c>
      <c r="R5102">
        <f t="shared" si="636"/>
        <v>0</v>
      </c>
      <c r="S5102">
        <f t="shared" si="637"/>
        <v>13.301796393246669</v>
      </c>
      <c r="T5102">
        <f t="shared" si="638"/>
        <v>0</v>
      </c>
      <c r="U5102">
        <f t="shared" si="639"/>
        <v>0</v>
      </c>
    </row>
    <row r="5103" spans="1:21">
      <c r="A5103">
        <v>8</v>
      </c>
      <c r="B5103">
        <v>1</v>
      </c>
      <c r="C5103">
        <v>13</v>
      </c>
      <c r="D5103" s="47">
        <f>'[4]2018'!P5103</f>
        <v>0</v>
      </c>
      <c r="E5103" s="47">
        <f>'[4]2018'!Q5103</f>
        <v>8.0735820936442675</v>
      </c>
      <c r="F5103">
        <f t="shared" si="632"/>
        <v>8.0735820936442675</v>
      </c>
      <c r="G5103">
        <f t="shared" si="633"/>
        <v>48</v>
      </c>
      <c r="H5103" s="3">
        <f>DC_2018!K5103</f>
        <v>9.2579578502172311</v>
      </c>
      <c r="I5103" s="48">
        <f>IF(F5103=0,0,IF(H5103&gt;DC_2018!$G$11,0,F5103/((DC_2018!$G$11-H5103)*9.92/20.72)))</f>
        <v>0</v>
      </c>
      <c r="J5103" s="48">
        <f>IF(OR(I5103&lt;Summary!$F$5, I5103=Summary!$F$5), I5103, Summary!$F$5)</f>
        <v>0</v>
      </c>
      <c r="K5103" s="3">
        <f>[2]Intensity!C5106</f>
        <v>503.95383446652329</v>
      </c>
      <c r="L5103">
        <f>J5103*(DC_2018!$G$11-H5103)*9.92/20.72</f>
        <v>0</v>
      </c>
      <c r="M5103">
        <f t="shared" si="634"/>
        <v>8.0735820936442675</v>
      </c>
      <c r="N5103">
        <f t="shared" si="635"/>
        <v>0</v>
      </c>
      <c r="O5103" s="48">
        <f>IF(M5103=0,0, M5103/(DC_2018!$G$11))</f>
        <v>0.87923145872497221</v>
      </c>
      <c r="P5103" s="48">
        <f>IF(OR(O5103&lt;Summary!$G$5, O5103 = Summary!$G$5), O5103, Summary!$G$5)</f>
        <v>0</v>
      </c>
      <c r="Q5103">
        <f>P5103*DC_2018!$G$11</f>
        <v>0</v>
      </c>
      <c r="R5103">
        <f t="shared" si="636"/>
        <v>0</v>
      </c>
      <c r="S5103">
        <f t="shared" si="637"/>
        <v>8.0735820936442675</v>
      </c>
      <c r="T5103">
        <f t="shared" si="638"/>
        <v>0</v>
      </c>
      <c r="U5103">
        <f t="shared" si="639"/>
        <v>0</v>
      </c>
    </row>
    <row r="5104" spans="1:21">
      <c r="A5104">
        <v>8</v>
      </c>
      <c r="B5104">
        <v>1</v>
      </c>
      <c r="C5104">
        <v>14</v>
      </c>
      <c r="D5104" s="47">
        <f>'[4]2018'!P5104</f>
        <v>0</v>
      </c>
      <c r="E5104" s="47">
        <f>'[4]2018'!Q5104</f>
        <v>41.44837158788588</v>
      </c>
      <c r="F5104">
        <f t="shared" si="632"/>
        <v>41.44837158788588</v>
      </c>
      <c r="G5104">
        <f t="shared" si="633"/>
        <v>48</v>
      </c>
      <c r="H5104" s="3">
        <f>DC_2018!K5104</f>
        <v>9.8508868043757722</v>
      </c>
      <c r="I5104" s="48">
        <f>IF(F5104=0,0,IF(H5104&gt;DC_2018!$G$11,0,F5104/((DC_2018!$G$11-H5104)*9.92/20.72)))</f>
        <v>0</v>
      </c>
      <c r="J5104" s="48">
        <f>IF(OR(I5104&lt;Summary!$F$5, I5104=Summary!$F$5), I5104, Summary!$F$5)</f>
        <v>0</v>
      </c>
      <c r="K5104" s="3">
        <f>[2]Intensity!C5107</f>
        <v>506.46225528681873</v>
      </c>
      <c r="L5104">
        <f>J5104*(DC_2018!$G$11-H5104)*9.92/20.72</f>
        <v>0</v>
      </c>
      <c r="M5104">
        <f t="shared" si="634"/>
        <v>41.44837158788588</v>
      </c>
      <c r="N5104">
        <f t="shared" si="635"/>
        <v>0</v>
      </c>
      <c r="O5104" s="48">
        <f>IF(M5104=0,0, M5104/(DC_2018!$G$11))</f>
        <v>4.5138219677830786</v>
      </c>
      <c r="P5104" s="48">
        <f>IF(OR(O5104&lt;Summary!$G$5, O5104 = Summary!$G$5), O5104, Summary!$G$5)</f>
        <v>0</v>
      </c>
      <c r="Q5104">
        <f>P5104*DC_2018!$G$11</f>
        <v>0</v>
      </c>
      <c r="R5104">
        <f t="shared" si="636"/>
        <v>0</v>
      </c>
      <c r="S5104">
        <f t="shared" si="637"/>
        <v>41.44837158788588</v>
      </c>
      <c r="T5104">
        <f t="shared" si="638"/>
        <v>0</v>
      </c>
      <c r="U5104">
        <f t="shared" si="639"/>
        <v>0</v>
      </c>
    </row>
    <row r="5105" spans="1:21">
      <c r="A5105">
        <v>8</v>
      </c>
      <c r="B5105">
        <v>1</v>
      </c>
      <c r="C5105">
        <v>15</v>
      </c>
      <c r="D5105" s="47">
        <f>'[4]2018'!P5105</f>
        <v>0</v>
      </c>
      <c r="E5105" s="47">
        <f>'[4]2018'!Q5105</f>
        <v>122.19731579837782</v>
      </c>
      <c r="F5105">
        <f t="shared" si="632"/>
        <v>122.19731579837782</v>
      </c>
      <c r="G5105">
        <f t="shared" si="633"/>
        <v>48</v>
      </c>
      <c r="H5105" s="3">
        <f>DC_2018!K5105</f>
        <v>10.794562479869887</v>
      </c>
      <c r="I5105" s="48">
        <f>IF(F5105=0,0,IF(H5105&gt;DC_2018!$G$11,0,F5105/((DC_2018!$G$11-H5105)*9.92/20.72)))</f>
        <v>0</v>
      </c>
      <c r="J5105" s="48">
        <f>IF(OR(I5105&lt;Summary!$F$5, I5105=Summary!$F$5), I5105, Summary!$F$5)</f>
        <v>0</v>
      </c>
      <c r="K5105" s="3">
        <f>[2]Intensity!C5108</f>
        <v>510.7378252898892</v>
      </c>
      <c r="L5105">
        <f>J5105*(DC_2018!$G$11-H5105)*9.92/20.72</f>
        <v>0</v>
      </c>
      <c r="M5105">
        <f t="shared" si="634"/>
        <v>122.19731579837782</v>
      </c>
      <c r="N5105">
        <f t="shared" si="635"/>
        <v>0</v>
      </c>
      <c r="O5105" s="48">
        <f>IF(M5105=0,0, M5105/(DC_2018!$G$11))</f>
        <v>13.307565709434373</v>
      </c>
      <c r="P5105" s="48">
        <f>IF(OR(O5105&lt;Summary!$G$5, O5105 = Summary!$G$5), O5105, Summary!$G$5)</f>
        <v>0</v>
      </c>
      <c r="Q5105">
        <f>P5105*DC_2018!$G$11</f>
        <v>0</v>
      </c>
      <c r="R5105">
        <f t="shared" si="636"/>
        <v>0</v>
      </c>
      <c r="S5105">
        <f t="shared" si="637"/>
        <v>122.19731579837782</v>
      </c>
      <c r="T5105">
        <f t="shared" si="638"/>
        <v>0</v>
      </c>
      <c r="U5105">
        <f t="shared" si="639"/>
        <v>0</v>
      </c>
    </row>
    <row r="5106" spans="1:21">
      <c r="A5106">
        <v>8</v>
      </c>
      <c r="B5106">
        <v>1</v>
      </c>
      <c r="C5106">
        <v>16</v>
      </c>
      <c r="D5106" s="47">
        <f>'[4]2